  <c r="AC350" s="11">
        <f t="shared" ca="1" si="179"/>
        <v>899.24484700013807</v>
      </c>
      <c r="AD350" s="6">
        <f t="shared" ca="1" si="180"/>
        <v>-0.10075515299986193</v>
      </c>
      <c r="AE350" s="6">
        <f ca="1">AD350-MAX($AD$3:AD350)</f>
        <v>-0.10427864045347393</v>
      </c>
      <c r="AF350" s="45"/>
      <c r="AG350" s="12">
        <f t="shared" ca="1" si="168"/>
        <v>-465</v>
      </c>
      <c r="AH350" s="12">
        <f t="shared" ref="AH350:AH413" ca="1" si="186">(G350-G349)*AG350</f>
        <v>-10769.399999999932</v>
      </c>
      <c r="AI350" s="39" cm="1">
        <f t="array" aca="1" ref="AI350" ca="1">_xlfn.IFS(AND(P349&gt;P348,AG350&gt;1),-(AG350*G349)*$BH$7, AND(P349&lt;P348,AG350&lt;1),(AG350*G349)*$BH$7,P349=P348,0)</f>
        <v>0</v>
      </c>
      <c r="AJ350" s="6">
        <f t="shared" ca="1" si="169"/>
        <v>-1.2061774444277355E-2</v>
      </c>
      <c r="AK350" s="17">
        <f t="shared" ca="1" si="170"/>
        <v>882084.30487999949</v>
      </c>
      <c r="AL350" s="4">
        <f t="shared" ca="1" si="163"/>
        <v>0.88208430487999945</v>
      </c>
      <c r="AM350" s="36">
        <f t="shared" ca="1" si="164"/>
        <v>-0.11791569512000055</v>
      </c>
      <c r="AN350" s="37">
        <f ca="1">MIN((AK350-MAX($AK$3:AK350))/MAX($AK$3:AK350),0)</f>
        <v>-0.11975774103713278</v>
      </c>
      <c r="AO350" s="43"/>
      <c r="AP350" s="38">
        <f t="shared" ca="1" si="171"/>
        <v>-473</v>
      </c>
      <c r="AQ350" s="38">
        <f t="shared" ca="1" si="181"/>
        <v>-10954.679999999931</v>
      </c>
      <c r="AR350" s="38" cm="1">
        <f t="array" aca="1" ref="AR350" ca="1">_xlfn.IFS(AND(P349&gt;P348,AP350&gt;1),-(AP350*G349)*$BJ$7, AND(P349&lt;P348,AP350&lt;1),(AP350*G349)*$BJ$7,P349=P348,0)</f>
        <v>0</v>
      </c>
      <c r="AS350" s="41">
        <f t="shared" ca="1" si="182"/>
        <v>-1.2067027551102253E-2</v>
      </c>
      <c r="AT350" s="40">
        <f t="shared" ca="1" si="183"/>
        <v>896864.57818999933</v>
      </c>
      <c r="AU350" s="37">
        <f t="shared" ca="1" si="172"/>
        <v>0.89686457818999932</v>
      </c>
      <c r="AV350" s="37">
        <f t="shared" ca="1" si="173"/>
        <v>-0.10313542181000068</v>
      </c>
      <c r="AW350" s="37">
        <f ca="1">MIN((AT350-MAX($AT$3:AT350))/MAX($AT$3:AT350),0)</f>
        <v>-0.10634314453582368</v>
      </c>
      <c r="AY350" s="6">
        <f t="shared" si="184"/>
        <v>1.304259680580263E-2</v>
      </c>
      <c r="AZ350" s="5">
        <f t="shared" si="174"/>
        <v>-5.3854211249521382E-2</v>
      </c>
      <c r="BA350" s="6">
        <f>AZ350-MAX($AZ$3:AZ350)</f>
        <v>-0.14414997860022977</v>
      </c>
      <c r="BB350" s="5"/>
      <c r="BC350" s="5">
        <f t="shared" si="175"/>
        <v>-5.3854211249521382E-2</v>
      </c>
      <c r="BD350" s="5"/>
    </row>
    <row r="351" spans="1:56" x14ac:dyDescent="0.5">
      <c r="A351" s="14">
        <v>1616486400000</v>
      </c>
      <c r="B351" s="13" t="d">
        <v>2021-03-23T08:00:00.00000020954757600</v>
      </c>
      <c r="C351" s="14" t="s">
        <v>10</v>
      </c>
      <c r="D351" s="15">
        <v>1679.87</v>
      </c>
      <c r="E351" s="15">
        <v>1685</v>
      </c>
      <c r="F351" s="15">
        <v>1667.66</v>
      </c>
      <c r="G351" s="15">
        <v>1682.43</v>
      </c>
      <c r="H351" s="15">
        <v>62996.313000000002</v>
      </c>
      <c r="I351" s="15">
        <v>105704733.08983999</v>
      </c>
      <c r="J351" s="15">
        <v>65412</v>
      </c>
      <c r="K351" s="16">
        <v>349</v>
      </c>
      <c r="L351" s="14">
        <f ca="1">IF(K351&gt;=$BF$5,AVERAGE(G351:OFFSET(G351,-$BF$5+1,,,)),0)</f>
        <v>1682.43</v>
      </c>
      <c r="M351" s="14">
        <f ca="1">IF(K351&gt;=$BF$6,AVERAGE(G351:OFFSET(G351,-$BF$6+1,,,)),0)</f>
        <v>1787.2539999999999</v>
      </c>
      <c r="N351" s="14">
        <f t="shared" ca="1" si="160"/>
        <v>0</v>
      </c>
      <c r="O351" s="14">
        <f t="shared" ca="1" si="161"/>
        <v>-1</v>
      </c>
      <c r="P351" s="14">
        <f t="shared" ca="1" si="162"/>
        <v>-1</v>
      </c>
      <c r="Q351" s="17">
        <f t="shared" ref="Q351:Q414" ca="1" si="187">IF(P350=P349,Q350,ROUNDDOWN((T350/G350),0)*P350)</f>
        <v>-476</v>
      </c>
      <c r="R351" s="23">
        <f t="shared" ref="R351:R414" ca="1" si="188">(G351-D351)*Q351</f>
        <v>-1218.5600000000823</v>
      </c>
      <c r="S351" s="19">
        <f t="shared" ref="S351:S414" ca="1" si="189">R351/T350</f>
        <v>-1.3501242479716563E-3</v>
      </c>
      <c r="T351" s="17">
        <f t="shared" ca="1" si="185"/>
        <v>901335.40999999945</v>
      </c>
      <c r="U351" s="19">
        <f t="shared" ca="1" si="165"/>
        <v>0.9013354099999995</v>
      </c>
      <c r="V351" s="21">
        <f t="shared" ca="1" si="166"/>
        <v>-9.8664590000000496E-2</v>
      </c>
      <c r="W351" s="21">
        <f ca="1">MIN((T351-MAX($T$3:T351))/MAX($T$3:T351),0)</f>
        <v>-0.10234608414585818</v>
      </c>
      <c r="X351" s="22">
        <f t="shared" ca="1" si="167"/>
        <v>-1.3927825295074747E-3</v>
      </c>
      <c r="Y351" s="20">
        <f t="shared" ca="1" si="176"/>
        <v>897992.39448748657</v>
      </c>
      <c r="Z351" s="21">
        <f t="shared" ca="1" si="177"/>
        <v>-0.10200760551251344</v>
      </c>
      <c r="AA351" s="6">
        <f ca="1">Z351-MAX($Z$3:Z351)</f>
        <v>-0.10553109296612546</v>
      </c>
      <c r="AB351" s="6">
        <f t="shared" ca="1" si="178"/>
        <v>-1.3927825295074747E-3</v>
      </c>
      <c r="AC351" s="11">
        <f t="shared" ca="1" si="179"/>
        <v>897.99239448748665</v>
      </c>
      <c r="AD351" s="6">
        <f t="shared" ca="1" si="180"/>
        <v>-0.10200760551251335</v>
      </c>
      <c r="AE351" s="6">
        <f ca="1">AD351-MAX($AD$3:AD351)</f>
        <v>-0.10553109296612535</v>
      </c>
      <c r="AF351" s="45"/>
      <c r="AG351" s="12">
        <f t="shared" ca="1" si="168"/>
        <v>-465</v>
      </c>
      <c r="AH351" s="12">
        <f t="shared" ca="1" si="186"/>
        <v>-1088.1000000000677</v>
      </c>
      <c r="AI351" s="39" cm="1">
        <f t="array" aca="1" ref="AI351" ca="1">_xlfn.IFS(AND(P350&gt;P349,AG351&gt;1),-(AG351*G350)*$BH$7, AND(P350&lt;P349,AG351&lt;1),(AG351*G350)*$BH$7,P350=P349,0)</f>
        <v>0</v>
      </c>
      <c r="AJ351" s="6">
        <f t="shared" ca="1" si="169"/>
        <v>-1.2335555615039483E-3</v>
      </c>
      <c r="AK351" s="17">
        <f t="shared" ca="1" si="170"/>
        <v>880996.20487999939</v>
      </c>
      <c r="AL351" s="4">
        <f t="shared" ca="1" si="163"/>
        <v>0.88099620487999941</v>
      </c>
      <c r="AM351" s="36">
        <f t="shared" ca="1" si="164"/>
        <v>-0.11900379512000059</v>
      </c>
      <c r="AN351" s="37">
        <f ca="1">MIN((AK351-MAX($AK$3:AK351))/MAX($AK$3:AK351),0)</f>
        <v>-0.12084356877114726</v>
      </c>
      <c r="AO351" s="43"/>
      <c r="AP351" s="38">
        <f t="shared" ca="1" si="171"/>
        <v>-473</v>
      </c>
      <c r="AQ351" s="38">
        <f t="shared" ca="1" si="181"/>
        <v>-1106.8200000000688</v>
      </c>
      <c r="AR351" s="38" cm="1">
        <f t="array" aca="1" ref="AR351" ca="1">_xlfn.IFS(AND(P350&gt;P349,AP351&gt;1),-(AP351*G350)*$BJ$7, AND(P350&lt;P349,AP351&lt;1),(AP351*G350)*$BJ$7,P350=P349,0)</f>
        <v>0</v>
      </c>
      <c r="AS351" s="41">
        <f t="shared" ca="1" si="182"/>
        <v>-1.2340993578247783E-3</v>
      </c>
      <c r="AT351" s="40">
        <f t="shared" ca="1" si="183"/>
        <v>895757.75818999927</v>
      </c>
      <c r="AU351" s="37">
        <f t="shared" ca="1" si="172"/>
        <v>0.89575775818999925</v>
      </c>
      <c r="AV351" s="37">
        <f t="shared" ca="1" si="173"/>
        <v>-0.10424224181000075</v>
      </c>
      <c r="AW351" s="37">
        <f ca="1">MIN((AT351-MAX($AT$3:AT351))/MAX($AT$3:AT351),0)</f>
        <v>-0.10744600588726773</v>
      </c>
      <c r="AY351" s="6">
        <f t="shared" si="184"/>
        <v>1.3177753249387011E-3</v>
      </c>
      <c r="AZ351" s="5">
        <f t="shared" si="174"/>
        <v>-5.2536435924582681E-2</v>
      </c>
      <c r="BA351" s="6">
        <f>AZ351-MAX($AZ$3:AZ351)</f>
        <v>-0.14283220327529106</v>
      </c>
      <c r="BB351" s="5"/>
      <c r="BC351" s="5">
        <f t="shared" si="175"/>
        <v>-5.2536435924582681E-2</v>
      </c>
      <c r="BD351" s="5"/>
    </row>
    <row r="352" spans="1:56" x14ac:dyDescent="0.5">
      <c r="A352" s="14">
        <v>1616490000000</v>
      </c>
      <c r="B352" s="13" t="d">
        <v>2021-03-23T09:00:00.000</v>
      </c>
      <c r="C352" s="14" t="s">
        <v>10</v>
      </c>
      <c r="D352" s="15">
        <v>1682.29</v>
      </c>
      <c r="E352" s="15">
        <v>1692</v>
      </c>
      <c r="F352" s="15">
        <v>1678.54</v>
      </c>
      <c r="G352" s="15">
        <v>1688</v>
      </c>
      <c r="H352" s="15">
        <v>51584.095999999998</v>
      </c>
      <c r="I352" s="15">
        <v>86850707.050999999</v>
      </c>
      <c r="J352" s="15">
        <v>52244</v>
      </c>
      <c r="K352" s="16">
        <v>350</v>
      </c>
      <c r="L352" s="14">
        <f ca="1">IF(K352&gt;=$BF$5,AVERAGE(G352:OFFSET(G352,-$BF$5+1,,,)),0)</f>
        <v>1688</v>
      </c>
      <c r="M352" s="14">
        <f ca="1">IF(K352&gt;=$BF$6,AVERAGE(G352:OFFSET(G352,-$BF$6+1,,,)),0)</f>
        <v>1785.7497777777778</v>
      </c>
      <c r="N352" s="14">
        <f t="shared" ca="1" si="160"/>
        <v>0</v>
      </c>
      <c r="O352" s="14">
        <f t="shared" ca="1" si="161"/>
        <v>-1</v>
      </c>
      <c r="P352" s="14">
        <f t="shared" ca="1" si="162"/>
        <v>-1</v>
      </c>
      <c r="Q352" s="17">
        <f t="shared" ca="1" si="187"/>
        <v>-476</v>
      </c>
      <c r="R352" s="23">
        <f t="shared" ca="1" si="188"/>
        <v>-2717.9600000000173</v>
      </c>
      <c r="S352" s="19">
        <f t="shared" ca="1" si="189"/>
        <v>-3.0154812180296113E-3</v>
      </c>
      <c r="T352" s="17">
        <f t="shared" ca="1" si="185"/>
        <v>898617.44999999949</v>
      </c>
      <c r="U352" s="19">
        <f t="shared" ca="1" si="165"/>
        <v>0.89861744999999948</v>
      </c>
      <c r="V352" s="21">
        <f t="shared" ca="1" si="166"/>
        <v>-0.10138255000000052</v>
      </c>
      <c r="W352" s="21">
        <f ca="1">MIN((T352-MAX($T$3:T352))/MAX($T$3:T352),0)</f>
        <v>-0.10505294266940703</v>
      </c>
      <c r="X352" s="22">
        <f t="shared" ca="1" si="167"/>
        <v>-3.3106875174597761E-3</v>
      </c>
      <c r="Y352" s="20">
        <f t="shared" ca="1" si="176"/>
        <v>895019.42227628303</v>
      </c>
      <c r="Z352" s="21">
        <f t="shared" ca="1" si="177"/>
        <v>-0.10498057772371697</v>
      </c>
      <c r="AA352" s="6">
        <f ca="1">Z352-MAX($Z$3:Z352)</f>
        <v>-0.108504065177329</v>
      </c>
      <c r="AB352" s="6">
        <f t="shared" ca="1" si="178"/>
        <v>-3.3106875174597761E-3</v>
      </c>
      <c r="AC352" s="11">
        <f t="shared" ca="1" si="179"/>
        <v>895.01942227628308</v>
      </c>
      <c r="AD352" s="6">
        <f t="shared" ca="1" si="180"/>
        <v>-0.10498057772371693</v>
      </c>
      <c r="AE352" s="6">
        <f ca="1">AD352-MAX($AD$3:AD352)</f>
        <v>-0.10850406517732893</v>
      </c>
      <c r="AF352" s="45"/>
      <c r="AG352" s="12">
        <f t="shared" ca="1" si="168"/>
        <v>-465</v>
      </c>
      <c r="AH352" s="12">
        <f t="shared" ca="1" si="186"/>
        <v>-2590.0499999999702</v>
      </c>
      <c r="AI352" s="39" cm="1">
        <f t="array" aca="1" ref="AI352" ca="1">_xlfn.IFS(AND(P351&gt;P350,AG352&gt;1),-(AG352*G351)*$BH$7, AND(P351&lt;P350,AG352&lt;1),(AG352*G351)*$BH$7,P351=P350,0)</f>
        <v>0</v>
      </c>
      <c r="AJ352" s="6">
        <f t="shared" ca="1" si="169"/>
        <v>-2.9399105077334143E-3</v>
      </c>
      <c r="AK352" s="17">
        <f t="shared" ca="1" si="170"/>
        <v>878406.15487999946</v>
      </c>
      <c r="AL352" s="4">
        <f t="shared" ca="1" si="163"/>
        <v>0.87840615487999951</v>
      </c>
      <c r="AM352" s="36">
        <f t="shared" ca="1" si="164"/>
        <v>-0.12159384512000049</v>
      </c>
      <c r="AN352" s="37">
        <f ca="1">MIN((AK352-MAX($AK$3:AK352))/MAX($AK$3:AK352),0)</f>
        <v>-0.12342821000125834</v>
      </c>
      <c r="AO352" s="43"/>
      <c r="AP352" s="38">
        <f t="shared" ca="1" si="171"/>
        <v>-473</v>
      </c>
      <c r="AQ352" s="38">
        <f t="shared" ca="1" si="181"/>
        <v>-2634.6099999999697</v>
      </c>
      <c r="AR352" s="38" cm="1">
        <f t="array" aca="1" ref="AR352" ca="1">_xlfn.IFS(AND(P351&gt;P350,AP352&gt;1),-(AP352*G351)*$BJ$7, AND(P351&lt;P350,AP352&lt;1),(AP352*G351)*$BJ$7,P351=P350,0)</f>
        <v>0</v>
      </c>
      <c r="AS352" s="41">
        <f t="shared" ca="1" si="182"/>
        <v>-2.9412081289963469E-3</v>
      </c>
      <c r="AT352" s="40">
        <f t="shared" ca="1" si="183"/>
        <v>893123.14818999928</v>
      </c>
      <c r="AU352" s="37">
        <f t="shared" ca="1" si="172"/>
        <v>0.89312314818999927</v>
      </c>
      <c r="AV352" s="37">
        <f t="shared" ca="1" si="173"/>
        <v>-0.10687685181000073</v>
      </c>
      <c r="AW352" s="37">
        <f ca="1">MIN((AT352-MAX($AT$3:AT352))/MAX($AT$3:AT352),0)</f>
        <v>-0.11007119295032027</v>
      </c>
      <c r="AY352" s="6">
        <f t="shared" si="184"/>
        <v>3.1367557948324826E-3</v>
      </c>
      <c r="AZ352" s="5">
        <f t="shared" si="174"/>
        <v>-4.9399680129750198E-2</v>
      </c>
      <c r="BA352" s="6">
        <f>AZ352-MAX($AZ$3:AZ352)</f>
        <v>-0.13969544748045859</v>
      </c>
      <c r="BB352" s="5"/>
      <c r="BC352" s="5">
        <f t="shared" si="175"/>
        <v>-4.9399680129750198E-2</v>
      </c>
      <c r="BD352" s="5"/>
    </row>
    <row r="353" spans="1:56" x14ac:dyDescent="0.5">
      <c r="A353" s="14">
        <v>1616493600000</v>
      </c>
      <c r="B353" s="13" t="d">
        <v>2021-03-23T09:59:59.99999979045242400</v>
      </c>
      <c r="C353" s="14" t="s">
        <v>10</v>
      </c>
      <c r="D353" s="15">
        <v>1688</v>
      </c>
      <c r="E353" s="15">
        <v>1694.6</v>
      </c>
      <c r="F353" s="15">
        <v>1685.11</v>
      </c>
      <c r="G353" s="15">
        <v>1691.43</v>
      </c>
      <c r="H353" s="15">
        <v>46771.773999999998</v>
      </c>
      <c r="I353" s="15">
        <v>79043973.162300006</v>
      </c>
      <c r="J353" s="15">
        <v>51932</v>
      </c>
      <c r="K353" s="16">
        <v>351</v>
      </c>
      <c r="L353" s="14">
        <f ca="1">IF(K353&gt;=$BF$5,AVERAGE(G353:OFFSET(G353,-$BF$5+1,,,)),0)</f>
        <v>1691.43</v>
      </c>
      <c r="M353" s="14">
        <f ca="1">IF(K353&gt;=$BF$6,AVERAGE(G353:OFFSET(G353,-$BF$6+1,,,)),0)</f>
        <v>1784.2596666666666</v>
      </c>
      <c r="N353" s="14">
        <f t="shared" ca="1" si="160"/>
        <v>0</v>
      </c>
      <c r="O353" s="14">
        <f t="shared" ca="1" si="161"/>
        <v>-1</v>
      </c>
      <c r="P353" s="14">
        <f t="shared" ca="1" si="162"/>
        <v>-1</v>
      </c>
      <c r="Q353" s="17">
        <f t="shared" ca="1" si="187"/>
        <v>-476</v>
      </c>
      <c r="R353" s="23">
        <f t="shared" ca="1" si="188"/>
        <v>-1632.6800000000303</v>
      </c>
      <c r="S353" s="19">
        <f t="shared" ca="1" si="189"/>
        <v>-1.8168799192582242E-3</v>
      </c>
      <c r="T353" s="17">
        <f t="shared" ca="1" si="185"/>
        <v>896984.76999999944</v>
      </c>
      <c r="U353" s="19">
        <f t="shared" ca="1" si="165"/>
        <v>0.89698476999999943</v>
      </c>
      <c r="V353" s="21">
        <f t="shared" ca="1" si="166"/>
        <v>-0.10301523000000057</v>
      </c>
      <c r="W353" s="21">
        <f ca="1">MIN((T353-MAX($T$3:T353))/MAX($T$3:T353),0)</f>
        <v>-0.10667895400667024</v>
      </c>
      <c r="X353" s="22">
        <f t="shared" ca="1" si="167"/>
        <v>-2.0319905213270761E-3</v>
      </c>
      <c r="Y353" s="20">
        <f t="shared" ca="1" si="176"/>
        <v>893200.75129381404</v>
      </c>
      <c r="Z353" s="21">
        <f t="shared" ca="1" si="177"/>
        <v>-0.10679924870618596</v>
      </c>
      <c r="AA353" s="6">
        <f ca="1">Z353-MAX($Z$3:Z353)</f>
        <v>-0.11032273615979798</v>
      </c>
      <c r="AB353" s="6">
        <f t="shared" ca="1" si="178"/>
        <v>-2.0319905213270761E-3</v>
      </c>
      <c r="AC353" s="11">
        <f t="shared" ca="1" si="179"/>
        <v>893.20075129381405</v>
      </c>
      <c r="AD353" s="6">
        <f t="shared" ca="1" si="180"/>
        <v>-0.10679924870618594</v>
      </c>
      <c r="AE353" s="6">
        <f ca="1">AD353-MAX($AD$3:AD353)</f>
        <v>-0.11032273615979794</v>
      </c>
      <c r="AF353" s="45"/>
      <c r="AG353" s="12">
        <f t="shared" ca="1" si="168"/>
        <v>-465</v>
      </c>
      <c r="AH353" s="12">
        <f t="shared" ca="1" si="186"/>
        <v>-1594.9500000000296</v>
      </c>
      <c r="AI353" s="39" cm="1">
        <f t="array" aca="1" ref="AI353" ca="1">_xlfn.IFS(AND(P352&gt;P351,AG353&gt;1),-(AG353*G352)*$BH$7, AND(P352&lt;P351,AG353&lt;1),(AG353*G352)*$BH$7,P352=P351,0)</f>
        <v>0</v>
      </c>
      <c r="AJ353" s="6">
        <f t="shared" ca="1" si="169"/>
        <v>-1.8157318128285637E-3</v>
      </c>
      <c r="AK353" s="17">
        <f t="shared" ca="1" si="170"/>
        <v>876811.20487999939</v>
      </c>
      <c r="AL353" s="4">
        <f t="shared" ca="1" si="163"/>
        <v>0.87681120487999942</v>
      </c>
      <c r="AM353" s="36">
        <f t="shared" ca="1" si="164"/>
        <v>-0.12318879512000058</v>
      </c>
      <c r="AN353" s="37">
        <f ca="1">MIN((AK353-MAX($AK$3:AK353))/MAX($AK$3:AK353),0)</f>
        <v>-0.12501982928658717</v>
      </c>
      <c r="AO353" s="43"/>
      <c r="AP353" s="38">
        <f t="shared" ca="1" si="171"/>
        <v>-473</v>
      </c>
      <c r="AQ353" s="38">
        <f t="shared" ca="1" si="181"/>
        <v>-1622.3900000000301</v>
      </c>
      <c r="AR353" s="38" cm="1">
        <f t="array" aca="1" ref="AR353" ca="1">_xlfn.IFS(AND(P352&gt;P351,AP353&gt;1),-(AP353*G352)*$BJ$7, AND(P352&lt;P351,AP353&lt;1),(AP353*G352)*$BJ$7,P352=P351,0)</f>
        <v>0</v>
      </c>
      <c r="AS353" s="41">
        <f t="shared" ca="1" si="182"/>
        <v>-1.8165356068622349E-3</v>
      </c>
      <c r="AT353" s="40">
        <f t="shared" ca="1" si="183"/>
        <v>891500.75818999927</v>
      </c>
      <c r="AU353" s="37">
        <f t="shared" ca="1" si="172"/>
        <v>0.8915007581899993</v>
      </c>
      <c r="AV353" s="37">
        <f t="shared" ca="1" si="173"/>
        <v>-0.1084992418100007</v>
      </c>
      <c r="AW353" s="37">
        <f ca="1">MIN((AT353-MAX($AT$3:AT353))/MAX($AT$3:AT353),0)</f>
        <v>-0.11168778031589843</v>
      </c>
      <c r="AY353" s="6">
        <f t="shared" si="184"/>
        <v>1.9316108395468073E-3</v>
      </c>
      <c r="AZ353" s="5">
        <f t="shared" si="174"/>
        <v>-4.7468069290203391E-2</v>
      </c>
      <c r="BA353" s="6">
        <f>AZ353-MAX($AZ$3:AZ353)</f>
        <v>-0.1377638366409118</v>
      </c>
      <c r="BB353" s="5"/>
      <c r="BC353" s="5">
        <f t="shared" si="175"/>
        <v>-4.7468069290203391E-2</v>
      </c>
      <c r="BD353" s="5"/>
    </row>
    <row r="354" spans="1:56" x14ac:dyDescent="0.5">
      <c r="A354" s="14">
        <v>1616497200000</v>
      </c>
      <c r="B354" s="13" t="d">
        <v>2021-03-23T11:00:00.00000020954757600</v>
      </c>
      <c r="C354" s="14" t="s">
        <v>10</v>
      </c>
      <c r="D354" s="15">
        <v>1691.43</v>
      </c>
      <c r="E354" s="15">
        <v>1698</v>
      </c>
      <c r="F354" s="15">
        <v>1682.4</v>
      </c>
      <c r="G354" s="15">
        <v>1689.48</v>
      </c>
      <c r="H354" s="15">
        <v>67547.320000000007</v>
      </c>
      <c r="I354" s="15">
        <v>114185564.18213999</v>
      </c>
      <c r="J354" s="15">
        <v>63404</v>
      </c>
      <c r="K354" s="16">
        <v>352</v>
      </c>
      <c r="L354" s="14">
        <f ca="1">IF(K354&gt;=$BF$5,AVERAGE(G354:OFFSET(G354,-$BF$5+1,,,)),0)</f>
        <v>1689.48</v>
      </c>
      <c r="M354" s="14">
        <f ca="1">IF(K354&gt;=$BF$6,AVERAGE(G354:OFFSET(G354,-$BF$6+1,,,)),0)</f>
        <v>1782.7713333333336</v>
      </c>
      <c r="N354" s="14">
        <f t="shared" ca="1" si="160"/>
        <v>0</v>
      </c>
      <c r="O354" s="14">
        <f t="shared" ca="1" si="161"/>
        <v>-1</v>
      </c>
      <c r="P354" s="14">
        <f t="shared" ca="1" si="162"/>
        <v>-1</v>
      </c>
      <c r="Q354" s="17">
        <f t="shared" ca="1" si="187"/>
        <v>-476</v>
      </c>
      <c r="R354" s="23">
        <f t="shared" ca="1" si="188"/>
        <v>928.20000000002165</v>
      </c>
      <c r="S354" s="19">
        <f t="shared" ca="1" si="189"/>
        <v>1.0348001783798651E-3</v>
      </c>
      <c r="T354" s="17">
        <f t="shared" ca="1" si="185"/>
        <v>897912.96999999951</v>
      </c>
      <c r="U354" s="19">
        <f t="shared" ca="1" si="165"/>
        <v>0.89791296999999948</v>
      </c>
      <c r="V354" s="21">
        <f t="shared" ca="1" si="166"/>
        <v>-0.10208703000000052</v>
      </c>
      <c r="W354" s="21">
        <f ca="1">MIN((T354-MAX($T$3:T354))/MAX($T$3:T354),0)</f>
        <v>-0.1057545452289258</v>
      </c>
      <c r="X354" s="22">
        <f t="shared" ca="1" si="167"/>
        <v>1.1528706479133621E-3</v>
      </c>
      <c r="Y354" s="20">
        <f t="shared" ca="1" si="176"/>
        <v>894230.49622267485</v>
      </c>
      <c r="Z354" s="21">
        <f t="shared" ca="1" si="177"/>
        <v>-0.10576950377732515</v>
      </c>
      <c r="AA354" s="6">
        <f ca="1">Z354-MAX($Z$3:Z354)</f>
        <v>-0.10929299123093718</v>
      </c>
      <c r="AB354" s="6">
        <f t="shared" ca="1" si="178"/>
        <v>1.1528706479133621E-3</v>
      </c>
      <c r="AC354" s="11">
        <f t="shared" ca="1" si="179"/>
        <v>894.2304962226749</v>
      </c>
      <c r="AD354" s="6">
        <f t="shared" ca="1" si="180"/>
        <v>-0.10576950377732509</v>
      </c>
      <c r="AE354" s="6">
        <f ca="1">AD354-MAX($AD$3:AD354)</f>
        <v>-0.10929299123093709</v>
      </c>
      <c r="AF354" s="45"/>
      <c r="AG354" s="12">
        <f t="shared" ca="1" si="168"/>
        <v>-465</v>
      </c>
      <c r="AH354" s="12">
        <f t="shared" ca="1" si="186"/>
        <v>906.75000000002115</v>
      </c>
      <c r="AI354" s="39" cm="1">
        <f t="array" aca="1" ref="AI354" ca="1">_xlfn.IFS(AND(P353&gt;P352,AG354&gt;1),-(AG354*G353)*$BH$7, AND(P353&lt;P352,AG354&lt;1),(AG354*G353)*$BH$7,P353=P352,0)</f>
        <v>0</v>
      </c>
      <c r="AJ354" s="6">
        <f t="shared" ca="1" si="169"/>
        <v>1.0341450872814965E-3</v>
      </c>
      <c r="AK354" s="17">
        <f t="shared" ca="1" si="170"/>
        <v>877717.95487999939</v>
      </c>
      <c r="AL354" s="4">
        <f t="shared" ca="1" si="163"/>
        <v>0.87771795487999937</v>
      </c>
      <c r="AM354" s="36">
        <f t="shared" ca="1" si="164"/>
        <v>-0.12228204512000063</v>
      </c>
      <c r="AN354" s="37">
        <f ca="1">MIN((AK354-MAX($AK$3:AK354))/MAX($AK$3:AK354),0)</f>
        <v>-0.12411497284157519</v>
      </c>
      <c r="AO354" s="43"/>
      <c r="AP354" s="38">
        <f t="shared" ca="1" si="171"/>
        <v>-473</v>
      </c>
      <c r="AQ354" s="38">
        <f t="shared" ca="1" si="181"/>
        <v>922.35000000002151</v>
      </c>
      <c r="AR354" s="38" cm="1">
        <f t="array" aca="1" ref="AR354" ca="1">_xlfn.IFS(AND(P353&gt;P352,AP354&gt;1),-(AP354*G353)*$BJ$7, AND(P353&lt;P352,AP354&lt;1),(AP354*G353)*$BJ$7,P353=P352,0)</f>
        <v>0</v>
      </c>
      <c r="AS354" s="41">
        <f t="shared" ca="1" si="182"/>
        <v>1.0346037190957134E-3</v>
      </c>
      <c r="AT354" s="40">
        <f t="shared" ca="1" si="183"/>
        <v>892423.10818999924</v>
      </c>
      <c r="AU354" s="37">
        <f t="shared" ca="1" si="172"/>
        <v>0.89242310818999926</v>
      </c>
      <c r="AV354" s="37">
        <f t="shared" ca="1" si="173"/>
        <v>-0.10757689181000074</v>
      </c>
      <c r="AW354" s="37">
        <f ca="1">MIN((AT354-MAX($AT$3:AT354))/MAX($AT$3:AT354),0)</f>
        <v>-0.11076872918969513</v>
      </c>
      <c r="AY354" s="6">
        <f t="shared" si="184"/>
        <v>-1.0981461041155369E-3</v>
      </c>
      <c r="AZ354" s="5">
        <f t="shared" si="174"/>
        <v>-4.8566215394318928E-2</v>
      </c>
      <c r="BA354" s="6">
        <f>AZ354-MAX($AZ$3:AZ354)</f>
        <v>-0.13886198274502731</v>
      </c>
      <c r="BB354" s="5"/>
      <c r="BC354" s="5">
        <f t="shared" si="175"/>
        <v>-4.8566215394318928E-2</v>
      </c>
      <c r="BD354" s="5"/>
    </row>
    <row r="355" spans="1:56" x14ac:dyDescent="0.5">
      <c r="A355" s="14">
        <v>1616500800000</v>
      </c>
      <c r="B355" s="13" t="d">
        <v>2021-03-23T12:00:00.000</v>
      </c>
      <c r="C355" s="14" t="s">
        <v>10</v>
      </c>
      <c r="D355" s="15">
        <v>1689.52</v>
      </c>
      <c r="E355" s="15">
        <v>1711.6</v>
      </c>
      <c r="F355" s="15">
        <v>1689.26</v>
      </c>
      <c r="G355" s="15">
        <v>1706.14</v>
      </c>
      <c r="H355" s="15">
        <v>113641.579</v>
      </c>
      <c r="I355" s="15">
        <v>193581628.42971</v>
      </c>
      <c r="J355" s="15">
        <v>87691</v>
      </c>
      <c r="K355" s="16">
        <v>353</v>
      </c>
      <c r="L355" s="14">
        <f ca="1">IF(K355&gt;=$BF$5,AVERAGE(G355:OFFSET(G355,-$BF$5+1,,,)),0)</f>
        <v>1706.14</v>
      </c>
      <c r="M355" s="14">
        <f ca="1">IF(K355&gt;=$BF$6,AVERAGE(G355:OFFSET(G355,-$BF$6+1,,,)),0)</f>
        <v>1781.4395555555559</v>
      </c>
      <c r="N355" s="14">
        <f t="shared" ca="1" si="160"/>
        <v>0</v>
      </c>
      <c r="O355" s="14">
        <f t="shared" ca="1" si="161"/>
        <v>-1</v>
      </c>
      <c r="P355" s="14">
        <f t="shared" ca="1" si="162"/>
        <v>-1</v>
      </c>
      <c r="Q355" s="17">
        <f t="shared" ca="1" si="187"/>
        <v>-476</v>
      </c>
      <c r="R355" s="23">
        <f t="shared" ca="1" si="188"/>
        <v>-7911.1200000000563</v>
      </c>
      <c r="S355" s="19">
        <f t="shared" ca="1" si="189"/>
        <v>-8.8105643467874858E-3</v>
      </c>
      <c r="T355" s="17">
        <f t="shared" ca="1" si="185"/>
        <v>890001.84999999939</v>
      </c>
      <c r="U355" s="19">
        <f t="shared" ca="1" si="165"/>
        <v>0.89000184999999943</v>
      </c>
      <c r="V355" s="21">
        <f t="shared" ca="1" si="166"/>
        <v>-0.10999815000000057</v>
      </c>
      <c r="W355" s="21">
        <f ca="1">MIN((T355-MAX($T$3:T355))/MAX($T$3:T355),0)</f>
        <v>-0.11363335235000865</v>
      </c>
      <c r="X355" s="22">
        <f t="shared" ca="1" si="167"/>
        <v>-9.861022326396407E-3</v>
      </c>
      <c r="Y355" s="20">
        <f t="shared" ca="1" si="176"/>
        <v>885412.46933447849</v>
      </c>
      <c r="Z355" s="21">
        <f t="shared" ca="1" si="177"/>
        <v>-0.11458753066552151</v>
      </c>
      <c r="AA355" s="6">
        <f ca="1">Z355-MAX($Z$3:Z355)</f>
        <v>-0.11811101811913353</v>
      </c>
      <c r="AB355" s="6">
        <f t="shared" ca="1" si="178"/>
        <v>-9.861022326396407E-3</v>
      </c>
      <c r="AC355" s="11">
        <f t="shared" ca="1" si="179"/>
        <v>885.4124693344786</v>
      </c>
      <c r="AD355" s="6">
        <f t="shared" ca="1" si="180"/>
        <v>-0.11458753066552139</v>
      </c>
      <c r="AE355" s="6">
        <f ca="1">AD355-MAX($AD$3:AD355)</f>
        <v>-0.1181110181191334</v>
      </c>
      <c r="AF355" s="45"/>
      <c r="AG355" s="12">
        <f t="shared" ca="1" si="168"/>
        <v>-465</v>
      </c>
      <c r="AH355" s="12">
        <f t="shared" ca="1" si="186"/>
        <v>-7746.9000000000378</v>
      </c>
      <c r="AI355" s="39" cm="1">
        <f t="array" aca="1" ref="AI355" ca="1">_xlfn.IFS(AND(P354&gt;P353,AG355&gt;1),-(AG355*G354)*$BH$7, AND(P354&lt;P353,AG355&lt;1),(AG355*G354)*$BH$7,P354=P353,0)</f>
        <v>0</v>
      </c>
      <c r="AJ355" s="6">
        <f t="shared" ca="1" si="169"/>
        <v>-8.8261838064588594E-3</v>
      </c>
      <c r="AK355" s="17">
        <f t="shared" ca="1" si="170"/>
        <v>869971.05487999937</v>
      </c>
      <c r="AL355" s="4">
        <f t="shared" ca="1" si="163"/>
        <v>0.86997105487999937</v>
      </c>
      <c r="AM355" s="36">
        <f t="shared" ca="1" si="164"/>
        <v>-0.13002894512000063</v>
      </c>
      <c r="AN355" s="37">
        <f ca="1">MIN((AK355-MAX($AK$3:AK355))/MAX($AK$3:AK355),0)</f>
        <v>-0.13184569508460064</v>
      </c>
      <c r="AO355" s="43"/>
      <c r="AP355" s="38">
        <f t="shared" ca="1" si="171"/>
        <v>-473</v>
      </c>
      <c r="AQ355" s="38">
        <f t="shared" ca="1" si="181"/>
        <v>-7880.1800000000385</v>
      </c>
      <c r="AR355" s="38" cm="1">
        <f t="array" aca="1" ref="AR355" ca="1">_xlfn.IFS(AND(P354&gt;P353,AP355&gt;1),-(AP355*G354)*$BJ$7, AND(P354&lt;P353,AP355&lt;1),(AP355*G354)*$BJ$7,P354=P353,0)</f>
        <v>0</v>
      </c>
      <c r="AS355" s="41">
        <f t="shared" ca="1" si="182"/>
        <v>-8.8300940749758434E-3</v>
      </c>
      <c r="AT355" s="40">
        <f t="shared" ca="1" si="183"/>
        <v>884542.92818999919</v>
      </c>
      <c r="AU355" s="37">
        <f t="shared" ca="1" si="172"/>
        <v>0.88454292818999924</v>
      </c>
      <c r="AV355" s="37">
        <f t="shared" ca="1" si="173"/>
        <v>-0.11545707181000076</v>
      </c>
      <c r="AW355" s="37">
        <f ca="1">MIN((AT355-MAX($AT$3:AT355))/MAX($AT$3:AT355),0)</f>
        <v>-0.11862072496536046</v>
      </c>
      <c r="AY355" s="6">
        <f t="shared" si="184"/>
        <v>9.3821097920843838E-3</v>
      </c>
      <c r="AZ355" s="5">
        <f t="shared" si="174"/>
        <v>-3.9184105602234544E-2</v>
      </c>
      <c r="BA355" s="6">
        <f>AZ355-MAX($AZ$3:AZ355)</f>
        <v>-0.12947987295294294</v>
      </c>
      <c r="BB355" s="5"/>
      <c r="BC355" s="5">
        <f t="shared" si="175"/>
        <v>-3.9184105602234544E-2</v>
      </c>
      <c r="BD355" s="5"/>
    </row>
    <row r="356" spans="1:56" x14ac:dyDescent="0.5">
      <c r="A356" s="14">
        <v>1616504400000</v>
      </c>
      <c r="B356" s="13" t="d">
        <v>2021-03-23T12:59:59.99999979045242400</v>
      </c>
      <c r="C356" s="14" t="s">
        <v>10</v>
      </c>
      <c r="D356" s="15">
        <v>1706.15</v>
      </c>
      <c r="E356" s="15">
        <v>1718</v>
      </c>
      <c r="F356" s="15">
        <v>1703.05</v>
      </c>
      <c r="G356" s="15">
        <v>1709.68</v>
      </c>
      <c r="H356" s="15">
        <v>80934.928</v>
      </c>
      <c r="I356" s="15">
        <v>138375945.86247</v>
      </c>
      <c r="J356" s="15">
        <v>76603</v>
      </c>
      <c r="K356" s="16">
        <v>354</v>
      </c>
      <c r="L356" s="14">
        <f ca="1">IF(K356&gt;=$BF$5,AVERAGE(G356:OFFSET(G356,-$BF$5+1,,,)),0)</f>
        <v>1709.68</v>
      </c>
      <c r="M356" s="14">
        <f ca="1">IF(K356&gt;=$BF$6,AVERAGE(G356:OFFSET(G356,-$BF$6+1,,,)),0)</f>
        <v>1780.1137777777781</v>
      </c>
      <c r="N356" s="14">
        <f t="shared" ca="1" si="160"/>
        <v>0</v>
      </c>
      <c r="O356" s="14">
        <f t="shared" ca="1" si="161"/>
        <v>-1</v>
      </c>
      <c r="P356" s="14">
        <f t="shared" ca="1" si="162"/>
        <v>-1</v>
      </c>
      <c r="Q356" s="17">
        <f t="shared" ca="1" si="187"/>
        <v>-476</v>
      </c>
      <c r="R356" s="23">
        <f t="shared" ca="1" si="188"/>
        <v>-1680.279999999987</v>
      </c>
      <c r="S356" s="19">
        <f t="shared" ca="1" si="189"/>
        <v>-1.8879511317869599E-3</v>
      </c>
      <c r="T356" s="17">
        <f t="shared" ca="1" si="185"/>
        <v>888321.56999999937</v>
      </c>
      <c r="U356" s="19">
        <f t="shared" ca="1" si="165"/>
        <v>0.88832156999999934</v>
      </c>
      <c r="V356" s="21">
        <f t="shared" ca="1" si="166"/>
        <v>-0.11167843000000066</v>
      </c>
      <c r="W356" s="21">
        <f ca="1">MIN((T356-MAX($T$3:T356))/MAX($T$3:T356),0)</f>
        <v>-0.1153067692656177</v>
      </c>
      <c r="X356" s="22">
        <f t="shared" ca="1" si="167"/>
        <v>-2.0748590385313292E-3</v>
      </c>
      <c r="Y356" s="20">
        <f t="shared" ca="1" si="176"/>
        <v>883575.36326965154</v>
      </c>
      <c r="Z356" s="21">
        <f t="shared" ca="1" si="177"/>
        <v>-0.11642463673034846</v>
      </c>
      <c r="AA356" s="6">
        <f ca="1">Z356-MAX($Z$3:Z356)</f>
        <v>-0.11994812418396049</v>
      </c>
      <c r="AB356" s="6">
        <f t="shared" ca="1" si="178"/>
        <v>-2.0748590385313292E-3</v>
      </c>
      <c r="AC356" s="11">
        <f t="shared" ca="1" si="179"/>
        <v>883.57536326965158</v>
      </c>
      <c r="AD356" s="6">
        <f t="shared" ca="1" si="180"/>
        <v>-0.11642463673034842</v>
      </c>
      <c r="AE356" s="6">
        <f ca="1">AD356-MAX($AD$3:AD356)</f>
        <v>-0.11994812418396042</v>
      </c>
      <c r="AF356" s="45"/>
      <c r="AG356" s="12">
        <f t="shared" ca="1" si="168"/>
        <v>-465</v>
      </c>
      <c r="AH356" s="12">
        <f t="shared" ca="1" si="186"/>
        <v>-1646.0999999999831</v>
      </c>
      <c r="AI356" s="39" cm="1">
        <f t="array" aca="1" ref="AI356" ca="1">_xlfn.IFS(AND(P355&gt;P354,AG356&gt;1),-(AG356*G355)*$BH$7, AND(P355&lt;P354,AG356&lt;1),(AG356*G355)*$BH$7,P355=P354,0)</f>
        <v>0</v>
      </c>
      <c r="AJ356" s="6">
        <f t="shared" ca="1" si="169"/>
        <v>-1.8921319172245795E-3</v>
      </c>
      <c r="AK356" s="17">
        <f t="shared" ca="1" si="170"/>
        <v>868324.95487999939</v>
      </c>
      <c r="AL356" s="4">
        <f t="shared" ca="1" si="163"/>
        <v>0.86832495487999939</v>
      </c>
      <c r="AM356" s="36">
        <f t="shared" ca="1" si="164"/>
        <v>-0.13167504512000061</v>
      </c>
      <c r="AN356" s="37">
        <f ca="1">MIN((AK356-MAX($AK$3:AK356))/MAX($AK$3:AK356),0)</f>
        <v>-0.13348835755400698</v>
      </c>
      <c r="AO356" s="43"/>
      <c r="AP356" s="38">
        <f t="shared" ca="1" si="171"/>
        <v>-473</v>
      </c>
      <c r="AQ356" s="38">
        <f t="shared" ca="1" si="181"/>
        <v>-1674.4199999999828</v>
      </c>
      <c r="AR356" s="38" cm="1">
        <f t="array" aca="1" ref="AR356" ca="1">_xlfn.IFS(AND(P355&gt;P354,AP356&gt;1),-(AP356*G355)*$BJ$7, AND(P355&lt;P354,AP356&lt;1),(AP356*G355)*$BJ$7,P355=P354,0)</f>
        <v>0</v>
      </c>
      <c r="AS356" s="41">
        <f t="shared" ca="1" si="182"/>
        <v>-1.8929776573153707E-3</v>
      </c>
      <c r="AT356" s="40">
        <f t="shared" ca="1" si="183"/>
        <v>882868.50818999927</v>
      </c>
      <c r="AU356" s="37">
        <f t="shared" ca="1" si="172"/>
        <v>0.88286850818999929</v>
      </c>
      <c r="AV356" s="37">
        <f t="shared" ca="1" si="173"/>
        <v>-0.11713149181000071</v>
      </c>
      <c r="AW356" s="37">
        <f ca="1">MIN((AT356-MAX($AT$3:AT356))/MAX($AT$3:AT356),0)</f>
        <v>-0.12028915624062179</v>
      </c>
      <c r="AY356" s="6">
        <f t="shared" si="184"/>
        <v>1.9935575428558366E-3</v>
      </c>
      <c r="AZ356" s="5">
        <f t="shared" si="174"/>
        <v>-3.7190548059378707E-2</v>
      </c>
      <c r="BA356" s="6">
        <f>AZ356-MAX($AZ$3:AZ356)</f>
        <v>-0.12748631541008709</v>
      </c>
      <c r="BB356" s="5"/>
      <c r="BC356" s="5">
        <f t="shared" si="175"/>
        <v>-3.7190548059378707E-2</v>
      </c>
      <c r="BD356" s="5"/>
    </row>
    <row r="357" spans="1:56" x14ac:dyDescent="0.5">
      <c r="A357" s="14">
        <v>1616508000000</v>
      </c>
      <c r="B357" s="13" t="d">
        <v>2021-03-23T14:00:00.00000020954757600</v>
      </c>
      <c r="C357" s="14" t="s">
        <v>10</v>
      </c>
      <c r="D357" s="15">
        <v>1709.68</v>
      </c>
      <c r="E357" s="15">
        <v>1714.76</v>
      </c>
      <c r="F357" s="15">
        <v>1690.78</v>
      </c>
      <c r="G357" s="15">
        <v>1709.65</v>
      </c>
      <c r="H357" s="15">
        <v>105579.35</v>
      </c>
      <c r="I357" s="15">
        <v>179947034.16793999</v>
      </c>
      <c r="J357" s="15">
        <v>81028</v>
      </c>
      <c r="K357" s="16">
        <v>355</v>
      </c>
      <c r="L357" s="14">
        <f ca="1">IF(K357&gt;=$BF$5,AVERAGE(G357:OFFSET(G357,-$BF$5+1,,,)),0)</f>
        <v>1709.65</v>
      </c>
      <c r="M357" s="14">
        <f ca="1">IF(K357&gt;=$BF$6,AVERAGE(G357:OFFSET(G357,-$BF$6+1,,,)),0)</f>
        <v>1778.8972222222226</v>
      </c>
      <c r="N357" s="14">
        <f t="shared" ca="1" si="160"/>
        <v>0</v>
      </c>
      <c r="O357" s="14">
        <f t="shared" ca="1" si="161"/>
        <v>-1</v>
      </c>
      <c r="P357" s="14">
        <f t="shared" ca="1" si="162"/>
        <v>-1</v>
      </c>
      <c r="Q357" s="17">
        <f t="shared" ca="1" si="187"/>
        <v>-476</v>
      </c>
      <c r="R357" s="23">
        <f t="shared" ca="1" si="188"/>
        <v>14.279999999987012</v>
      </c>
      <c r="S357" s="19">
        <f t="shared" ca="1" si="189"/>
        <v>1.6075259773312745E-5</v>
      </c>
      <c r="T357" s="17">
        <f t="shared" ca="1" si="185"/>
        <v>888335.84999999939</v>
      </c>
      <c r="U357" s="19">
        <f t="shared" ca="1" si="165"/>
        <v>0.88833584999999937</v>
      </c>
      <c r="V357" s="21">
        <f t="shared" ca="1" si="166"/>
        <v>-0.11166415000000063</v>
      </c>
      <c r="W357" s="21">
        <f ca="1">MIN((T357-MAX($T$3:T357))/MAX($T$3:T357),0)</f>
        <v>-0.11529254759211392</v>
      </c>
      <c r="X357" s="22">
        <f t="shared" ca="1" si="167"/>
        <v>1.7547143325025161E-5</v>
      </c>
      <c r="Y357" s="20">
        <f t="shared" ca="1" si="176"/>
        <v>883590.86749318929</v>
      </c>
      <c r="Z357" s="21">
        <f t="shared" ca="1" si="177"/>
        <v>-0.11640913250681072</v>
      </c>
      <c r="AA357" s="6">
        <f ca="1">Z357-MAX($Z$3:Z357)</f>
        <v>-0.11993261996042275</v>
      </c>
      <c r="AB357" s="6">
        <f t="shared" ca="1" si="178"/>
        <v>1.7547143325025161E-5</v>
      </c>
      <c r="AC357" s="11">
        <f t="shared" ca="1" si="179"/>
        <v>883.59086749318931</v>
      </c>
      <c r="AD357" s="6">
        <f t="shared" ca="1" si="180"/>
        <v>-0.11640913250681069</v>
      </c>
      <c r="AE357" s="6">
        <f ca="1">AD357-MAX($AD$3:AD357)</f>
        <v>-0.11993261996042269</v>
      </c>
      <c r="AF357" s="45"/>
      <c r="AG357" s="12">
        <f t="shared" ca="1" si="168"/>
        <v>-465</v>
      </c>
      <c r="AH357" s="12">
        <f t="shared" ca="1" si="186"/>
        <v>13.949999999987313</v>
      </c>
      <c r="AI357" s="39" cm="1">
        <f t="array" aca="1" ref="AI357" ca="1">_xlfn.IFS(AND(P356&gt;P355,AG357&gt;1),-(AG357*G356)*$BH$7, AND(P356&lt;P355,AG357&lt;1),(AG357*G356)*$BH$7,P356=P355,0)</f>
        <v>0</v>
      </c>
      <c r="AJ357" s="6">
        <f t="shared" ca="1" si="169"/>
        <v>1.6065414130491242E-5</v>
      </c>
      <c r="AK357" s="17">
        <f t="shared" ca="1" si="170"/>
        <v>868338.90487999935</v>
      </c>
      <c r="AL357" s="4">
        <f t="shared" ca="1" si="163"/>
        <v>0.86833890487999932</v>
      </c>
      <c r="AM357" s="36">
        <f t="shared" ca="1" si="164"/>
        <v>-0.13166109512000068</v>
      </c>
      <c r="AN357" s="37">
        <f ca="1">MIN((AK357-MAX($AK$3:AK357))/MAX($AK$3:AK357),0)</f>
        <v>-0.13347443668562223</v>
      </c>
      <c r="AO357" s="43"/>
      <c r="AP357" s="38">
        <f t="shared" ca="1" si="171"/>
        <v>-473</v>
      </c>
      <c r="AQ357" s="38">
        <f t="shared" ca="1" si="181"/>
        <v>14.189999999987094</v>
      </c>
      <c r="AR357" s="38" cm="1">
        <f t="array" aca="1" ref="AR357" ca="1">_xlfn.IFS(AND(P356&gt;P355,AP357&gt;1),-(AP357*G356)*$BJ$7, AND(P356&lt;P355,AP357&lt;1),(AP357*G356)*$BJ$7,P356=P355,0)</f>
        <v>0</v>
      </c>
      <c r="AS357" s="41">
        <f t="shared" ca="1" si="182"/>
        <v>1.6072608625579508E-5</v>
      </c>
      <c r="AT357" s="40">
        <f t="shared" ca="1" si="183"/>
        <v>882882.69818999921</v>
      </c>
      <c r="AU357" s="37">
        <f t="shared" ca="1" si="172"/>
        <v>0.8828826981899992</v>
      </c>
      <c r="AV357" s="37">
        <f t="shared" ca="1" si="173"/>
        <v>-0.1171173018100008</v>
      </c>
      <c r="AW357" s="37">
        <f ca="1">MIN((AT357-MAX($AT$3:AT357))/MAX($AT$3:AT357),0)</f>
        <v>-0.12027501699252642</v>
      </c>
      <c r="AY357" s="6">
        <f t="shared" si="184"/>
        <v>-1.6894555447920234E-5</v>
      </c>
      <c r="AZ357" s="5">
        <f t="shared" si="174"/>
        <v>-3.7207442614826627E-2</v>
      </c>
      <c r="BA357" s="6">
        <f>AZ357-MAX($AZ$3:AZ357)</f>
        <v>-0.12750320996553502</v>
      </c>
      <c r="BB357" s="5"/>
      <c r="BC357" s="5">
        <f t="shared" si="175"/>
        <v>-3.7207442614826627E-2</v>
      </c>
      <c r="BD357" s="5"/>
    </row>
    <row r="358" spans="1:56" x14ac:dyDescent="0.5">
      <c r="A358" s="14">
        <v>1616511600000</v>
      </c>
      <c r="B358" s="13" t="d">
        <v>2021-03-23T15:00:00.000</v>
      </c>
      <c r="C358" s="14" t="s">
        <v>10</v>
      </c>
      <c r="D358" s="15">
        <v>1709.65</v>
      </c>
      <c r="E358" s="15">
        <v>1714.89</v>
      </c>
      <c r="F358" s="15">
        <v>1703.28</v>
      </c>
      <c r="G358" s="15">
        <v>1705.07</v>
      </c>
      <c r="H358" s="15">
        <v>56303.400999999998</v>
      </c>
      <c r="I358" s="15">
        <v>96221960.733549997</v>
      </c>
      <c r="J358" s="15">
        <v>62563</v>
      </c>
      <c r="K358" s="16">
        <v>356</v>
      </c>
      <c r="L358" s="14">
        <f ca="1">IF(K358&gt;=$BF$5,AVERAGE(G358:OFFSET(G358,-$BF$5+1,,,)),0)</f>
        <v>1705.07</v>
      </c>
      <c r="M358" s="14">
        <f ca="1">IF(K358&gt;=$BF$6,AVERAGE(G358:OFFSET(G358,-$BF$6+1,,,)),0)</f>
        <v>1777.5277777777781</v>
      </c>
      <c r="N358" s="14">
        <f t="shared" ca="1" si="160"/>
        <v>0</v>
      </c>
      <c r="O358" s="14">
        <f t="shared" ca="1" si="161"/>
        <v>-1</v>
      </c>
      <c r="P358" s="14">
        <f t="shared" ca="1" si="162"/>
        <v>-1</v>
      </c>
      <c r="Q358" s="17">
        <f t="shared" ca="1" si="187"/>
        <v>-476</v>
      </c>
      <c r="R358" s="23">
        <f t="shared" ca="1" si="188"/>
        <v>2180.0800000000736</v>
      </c>
      <c r="S358" s="19">
        <f t="shared" ca="1" si="189"/>
        <v>2.4541168748284502E-3</v>
      </c>
      <c r="T358" s="17">
        <f t="shared" ca="1" si="185"/>
        <v>890515.92999999947</v>
      </c>
      <c r="U358" s="19">
        <f t="shared" ca="1" si="165"/>
        <v>0.89051592999999951</v>
      </c>
      <c r="V358" s="21">
        <f t="shared" ca="1" si="166"/>
        <v>-0.10948407000000049</v>
      </c>
      <c r="W358" s="21">
        <f ca="1">MIN((T358-MAX($T$3:T358))/MAX($T$3:T358),0)</f>
        <v>-0.11312137210387323</v>
      </c>
      <c r="X358" s="22">
        <f t="shared" ca="1" si="167"/>
        <v>2.6789108881936086E-3</v>
      </c>
      <c r="Y358" s="20">
        <f t="shared" ca="1" si="176"/>
        <v>885957.92868882522</v>
      </c>
      <c r="Z358" s="21">
        <f t="shared" ca="1" si="177"/>
        <v>-0.11404207131117478</v>
      </c>
      <c r="AA358" s="6">
        <f ca="1">Z358-MAX($Z$3:Z358)</f>
        <v>-0.1175655587647868</v>
      </c>
      <c r="AB358" s="6">
        <f t="shared" ca="1" si="178"/>
        <v>2.6789108881936086E-3</v>
      </c>
      <c r="AC358" s="11">
        <f t="shared" ca="1" si="179"/>
        <v>885.95792868882529</v>
      </c>
      <c r="AD358" s="6">
        <f t="shared" ca="1" si="180"/>
        <v>-0.11404207131117471</v>
      </c>
      <c r="AE358" s="6">
        <f ca="1">AD358-MAX($AD$3:AD358)</f>
        <v>-0.11756555876478671</v>
      </c>
      <c r="AF358" s="45"/>
      <c r="AG358" s="12">
        <f t="shared" ca="1" si="168"/>
        <v>-465</v>
      </c>
      <c r="AH358" s="12">
        <f t="shared" ca="1" si="186"/>
        <v>2129.7000000000717</v>
      </c>
      <c r="AI358" s="39" cm="1">
        <f t="array" aca="1" ref="AI358" ca="1">_xlfn.IFS(AND(P357&gt;P356,AG358&gt;1),-(AG358*G357)*$BH$7, AND(P357&lt;P356,AG358&lt;1),(AG358*G357)*$BH$7,P357=P356,0)</f>
        <v>0</v>
      </c>
      <c r="AJ358" s="6">
        <f t="shared" ca="1" si="169"/>
        <v>2.4526138216672292E-3</v>
      </c>
      <c r="AK358" s="17">
        <f t="shared" ca="1" si="170"/>
        <v>870468.60487999942</v>
      </c>
      <c r="AL358" s="4">
        <f t="shared" ca="1" si="163"/>
        <v>0.87046860487999944</v>
      </c>
      <c r="AM358" s="36">
        <f t="shared" ca="1" si="164"/>
        <v>-0.12953139512000056</v>
      </c>
      <c r="AN358" s="37">
        <f ca="1">MIN((AK358-MAX($AK$3:AK358))/MAX($AK$3:AK358),0)</f>
        <v>-0.13134918411220942</v>
      </c>
      <c r="AO358" s="43"/>
      <c r="AP358" s="38">
        <f t="shared" ca="1" si="171"/>
        <v>-473</v>
      </c>
      <c r="AQ358" s="38">
        <f t="shared" ca="1" si="181"/>
        <v>2166.3400000000729</v>
      </c>
      <c r="AR358" s="38" cm="1">
        <f t="array" aca="1" ref="AR358" ca="1">_xlfn.IFS(AND(P357&gt;P356,AP358&gt;1),-(AP358*G357)*$BJ$7, AND(P357&lt;P356,AP358&lt;1),(AP358*G357)*$BJ$7,P357=P356,0)</f>
        <v>0</v>
      </c>
      <c r="AS358" s="41">
        <f t="shared" ca="1" si="182"/>
        <v>2.4537121459524509E-3</v>
      </c>
      <c r="AT358" s="40">
        <f t="shared" ca="1" si="183"/>
        <v>885049.03818999929</v>
      </c>
      <c r="AU358" s="37">
        <f t="shared" ca="1" si="172"/>
        <v>0.88504903818999925</v>
      </c>
      <c r="AV358" s="37">
        <f t="shared" ca="1" si="173"/>
        <v>-0.11495096181000075</v>
      </c>
      <c r="AW358" s="37">
        <f ca="1">MIN((AT358-MAX($AT$3:AT358))/MAX($AT$3:AT358),0)</f>
        <v>-0.11811642511662315</v>
      </c>
      <c r="AY358" s="6">
        <f t="shared" si="184"/>
        <v>-2.5792354650508789E-3</v>
      </c>
      <c r="AZ358" s="5">
        <f t="shared" si="174"/>
        <v>-3.9786678079877506E-2</v>
      </c>
      <c r="BA358" s="6">
        <f>AZ358-MAX($AZ$3:AZ358)</f>
        <v>-0.13008244543058589</v>
      </c>
      <c r="BB358" s="5"/>
      <c r="BC358" s="5">
        <f t="shared" si="175"/>
        <v>-3.9786678079877506E-2</v>
      </c>
      <c r="BD358" s="5"/>
    </row>
    <row r="359" spans="1:56" x14ac:dyDescent="0.5">
      <c r="A359" s="14">
        <v>1616515200000</v>
      </c>
      <c r="B359" s="13" t="d">
        <v>2021-03-23T15:59:59.99999979045242400</v>
      </c>
      <c r="C359" s="14" t="s">
        <v>10</v>
      </c>
      <c r="D359" s="15">
        <v>1705.08</v>
      </c>
      <c r="E359" s="15">
        <v>1722.52</v>
      </c>
      <c r="F359" s="15">
        <v>1694.26</v>
      </c>
      <c r="G359" s="15">
        <v>1712.06</v>
      </c>
      <c r="H359" s="15">
        <v>113481.077</v>
      </c>
      <c r="I359" s="15">
        <v>193906528.22027999</v>
      </c>
      <c r="J359" s="15">
        <v>96574</v>
      </c>
      <c r="K359" s="16">
        <v>357</v>
      </c>
      <c r="L359" s="14">
        <f ca="1">IF(K359&gt;=$BF$5,AVERAGE(G359:OFFSET(G359,-$BF$5+1,,,)),0)</f>
        <v>1712.06</v>
      </c>
      <c r="M359" s="14">
        <f ca="1">IF(K359&gt;=$BF$6,AVERAGE(G359:OFFSET(G359,-$BF$6+1,,,)),0)</f>
        <v>1776.3056666666671</v>
      </c>
      <c r="N359" s="14">
        <f t="shared" ca="1" si="160"/>
        <v>0</v>
      </c>
      <c r="O359" s="14">
        <f t="shared" ca="1" si="161"/>
        <v>-1</v>
      </c>
      <c r="P359" s="14">
        <f t="shared" ca="1" si="162"/>
        <v>-1</v>
      </c>
      <c r="Q359" s="17">
        <f t="shared" ca="1" si="187"/>
        <v>-476</v>
      </c>
      <c r="R359" s="23">
        <f t="shared" ca="1" si="188"/>
        <v>-3322.4800000000087</v>
      </c>
      <c r="S359" s="19">
        <f t="shared" ca="1" si="189"/>
        <v>-3.7309607701234617E-3</v>
      </c>
      <c r="T359" s="17">
        <f t="shared" ca="1" si="185"/>
        <v>887193.44999999949</v>
      </c>
      <c r="U359" s="19">
        <f t="shared" ca="1" si="165"/>
        <v>0.88719344999999949</v>
      </c>
      <c r="V359" s="21">
        <f t="shared" ca="1" si="166"/>
        <v>-0.11280655000000051</v>
      </c>
      <c r="W359" s="21">
        <f ca="1">MIN((T359-MAX($T$3:T359))/MAX($T$3:T359),0)</f>
        <v>-0.11643028147241458</v>
      </c>
      <c r="X359" s="22">
        <f t="shared" ca="1" si="167"/>
        <v>-4.0995384353721409E-3</v>
      </c>
      <c r="Y359" s="20">
        <f t="shared" ca="1" si="176"/>
        <v>882325.91010804265</v>
      </c>
      <c r="Z359" s="21">
        <f t="shared" ca="1" si="177"/>
        <v>-0.11767408989195735</v>
      </c>
      <c r="AA359" s="6">
        <f ca="1">Z359-MAX($Z$3:Z359)</f>
        <v>-0.12119757734556938</v>
      </c>
      <c r="AB359" s="6">
        <f t="shared" ca="1" si="178"/>
        <v>-4.0995384353721409E-3</v>
      </c>
      <c r="AC359" s="11">
        <f t="shared" ca="1" si="179"/>
        <v>882.32591010804276</v>
      </c>
      <c r="AD359" s="6">
        <f t="shared" ca="1" si="180"/>
        <v>-0.11767408989195724</v>
      </c>
      <c r="AE359" s="6">
        <f ca="1">AD359-MAX($AD$3:AD359)</f>
        <v>-0.12119757734556924</v>
      </c>
      <c r="AF359" s="45"/>
      <c r="AG359" s="12">
        <f t="shared" ca="1" si="168"/>
        <v>-465</v>
      </c>
      <c r="AH359" s="12">
        <f t="shared" ca="1" si="186"/>
        <v>-3250.350000000004</v>
      </c>
      <c r="AI359" s="39" cm="1">
        <f t="array" aca="1" ref="AI359" ca="1">_xlfn.IFS(AND(P358&gt;P357,AG359&gt;1),-(AG359*G358)*$BH$7, AND(P358&lt;P357,AG359&lt;1),(AG359*G358)*$BH$7,P358=P357,0)</f>
        <v>0</v>
      </c>
      <c r="AJ359" s="6">
        <f t="shared" ca="1" si="169"/>
        <v>-3.7340232396412378E-3</v>
      </c>
      <c r="AK359" s="17">
        <f t="shared" ca="1" si="170"/>
        <v>867218.25487999944</v>
      </c>
      <c r="AL359" s="4">
        <f t="shared" ca="1" si="163"/>
        <v>0.86721825487999948</v>
      </c>
      <c r="AM359" s="36">
        <f t="shared" ca="1" si="164"/>
        <v>-0.13278174512000052</v>
      </c>
      <c r="AN359" s="37">
        <f ca="1">MIN((AK359-MAX($AK$3:AK359))/MAX($AK$3:AK359),0)</f>
        <v>-0.13459274644586772</v>
      </c>
      <c r="AO359" s="43"/>
      <c r="AP359" s="38">
        <f t="shared" ca="1" si="171"/>
        <v>-473</v>
      </c>
      <c r="AQ359" s="38">
        <f t="shared" ca="1" si="181"/>
        <v>-3306.2700000000041</v>
      </c>
      <c r="AR359" s="38" cm="1">
        <f t="array" aca="1" ref="AR359" ca="1">_xlfn.IFS(AND(P358&gt;P357,AP359&gt;1),-(AP359*G358)*$BJ$7, AND(P358&lt;P357,AP359&lt;1),(AP359*G358)*$BJ$7,P358=P357,0)</f>
        <v>0</v>
      </c>
      <c r="AS359" s="41">
        <f t="shared" ca="1" si="182"/>
        <v>-3.7356913089941412E-3</v>
      </c>
      <c r="AT359" s="40">
        <f t="shared" ca="1" si="183"/>
        <v>881742.76818999927</v>
      </c>
      <c r="AU359" s="37">
        <f t="shared" ca="1" si="172"/>
        <v>0.8817427681899993</v>
      </c>
      <c r="AV359" s="37">
        <f t="shared" ca="1" si="173"/>
        <v>-0.1182572318100007</v>
      </c>
      <c r="AW359" s="37">
        <f ca="1">MIN((AT359-MAX($AT$3:AT359))/MAX($AT$3:AT359),0)</f>
        <v>-0.12141086992285968</v>
      </c>
      <c r="AY359" s="6">
        <f t="shared" si="184"/>
        <v>3.9364314193679195E-3</v>
      </c>
      <c r="AZ359" s="5">
        <f t="shared" si="174"/>
        <v>-3.5850246660509587E-2</v>
      </c>
      <c r="BA359" s="6">
        <f>AZ359-MAX($AZ$3:AZ359)</f>
        <v>-0.12614601401121797</v>
      </c>
      <c r="BB359" s="5"/>
      <c r="BC359" s="5">
        <f t="shared" si="175"/>
        <v>-3.5850246660509587E-2</v>
      </c>
      <c r="BD359" s="5"/>
    </row>
    <row r="360" spans="1:56" x14ac:dyDescent="0.5">
      <c r="A360" s="14">
        <v>1616518800000</v>
      </c>
      <c r="B360" s="13" t="d">
        <v>2021-03-23T17:00:00.00000020954757600</v>
      </c>
      <c r="C360" s="14" t="s">
        <v>10</v>
      </c>
      <c r="D360" s="15">
        <v>1712</v>
      </c>
      <c r="E360" s="15">
        <v>1720.26</v>
      </c>
      <c r="F360" s="15">
        <v>1708.3</v>
      </c>
      <c r="G360" s="15">
        <v>1717.16</v>
      </c>
      <c r="H360" s="15">
        <v>48758.324000000001</v>
      </c>
      <c r="I360" s="15">
        <v>83610818.640039995</v>
      </c>
      <c r="J360" s="15">
        <v>57035</v>
      </c>
      <c r="K360" s="16">
        <v>358</v>
      </c>
      <c r="L360" s="14">
        <f ca="1">IF(K360&gt;=$BF$5,AVERAGE(G360:OFFSET(G360,-$BF$5+1,,,)),0)</f>
        <v>1717.16</v>
      </c>
      <c r="M360" s="14">
        <f ca="1">IF(K360&gt;=$BF$6,AVERAGE(G360:OFFSET(G360,-$BF$6+1,,,)),0)</f>
        <v>1775.2625555555555</v>
      </c>
      <c r="N360" s="14">
        <f t="shared" ca="1" si="160"/>
        <v>0</v>
      </c>
      <c r="O360" s="14">
        <f t="shared" ca="1" si="161"/>
        <v>-1</v>
      </c>
      <c r="P360" s="14">
        <f t="shared" ca="1" si="162"/>
        <v>-1</v>
      </c>
      <c r="Q360" s="17">
        <f t="shared" ca="1" si="187"/>
        <v>-476</v>
      </c>
      <c r="R360" s="23">
        <f t="shared" ca="1" si="188"/>
        <v>-2456.160000000039</v>
      </c>
      <c r="S360" s="19">
        <f t="shared" ca="1" si="189"/>
        <v>-2.7684604749956625E-3</v>
      </c>
      <c r="T360" s="17">
        <f t="shared" ca="1" si="185"/>
        <v>884737.28999999946</v>
      </c>
      <c r="U360" s="19">
        <f t="shared" ca="1" si="165"/>
        <v>0.88473728999999945</v>
      </c>
      <c r="V360" s="21">
        <f t="shared" ca="1" si="166"/>
        <v>-0.11526271000000055</v>
      </c>
      <c r="W360" s="21">
        <f ca="1">MIN((T360-MAX($T$3:T360))/MAX($T$3:T360),0)</f>
        <v>-0.11887640931506123</v>
      </c>
      <c r="X360" s="22">
        <f t="shared" ca="1" si="167"/>
        <v>-2.9788675630528783E-3</v>
      </c>
      <c r="Y360" s="20">
        <f t="shared" ca="1" si="176"/>
        <v>879697.57807438064</v>
      </c>
      <c r="Z360" s="21">
        <f t="shared" ca="1" si="177"/>
        <v>-0.12030242192561937</v>
      </c>
      <c r="AA360" s="6">
        <f ca="1">Z360-MAX($Z$3:Z360)</f>
        <v>-0.12382590937923139</v>
      </c>
      <c r="AB360" s="6">
        <f t="shared" ca="1" si="178"/>
        <v>-2.9788675630528783E-3</v>
      </c>
      <c r="AC360" s="11">
        <f t="shared" ca="1" si="179"/>
        <v>879.69757807438077</v>
      </c>
      <c r="AD360" s="6">
        <f t="shared" ca="1" si="180"/>
        <v>-0.12030242192561923</v>
      </c>
      <c r="AE360" s="6">
        <f ca="1">AD360-MAX($AD$3:AD360)</f>
        <v>-0.12382590937923123</v>
      </c>
      <c r="AF360" s="45"/>
      <c r="AG360" s="12">
        <f t="shared" ca="1" si="168"/>
        <v>-465</v>
      </c>
      <c r="AH360" s="12">
        <f t="shared" ca="1" si="186"/>
        <v>-2371.5000000000637</v>
      </c>
      <c r="AI360" s="39" cm="1">
        <f t="array" aca="1" ref="AI360" ca="1">_xlfn.IFS(AND(P359&gt;P358,AG360&gt;1),-(AG360*G359)*$BH$7, AND(P359&lt;P358,AG360&lt;1),(AG360*G359)*$BH$7,P359=P358,0)</f>
        <v>0</v>
      </c>
      <c r="AJ360" s="6">
        <f t="shared" ca="1" si="169"/>
        <v>-2.7346057196734378E-3</v>
      </c>
      <c r="AK360" s="17">
        <f t="shared" ca="1" si="170"/>
        <v>864846.75487999932</v>
      </c>
      <c r="AL360" s="4">
        <f t="shared" ca="1" si="163"/>
        <v>0.86484675487999929</v>
      </c>
      <c r="AM360" s="36">
        <f t="shared" ca="1" si="164"/>
        <v>-0.13515324512000071</v>
      </c>
      <c r="AN360" s="37">
        <f ca="1">MIN((AK360-MAX($AK$3:AK360))/MAX($AK$3:AK360),0)</f>
        <v>-0.13695929407128377</v>
      </c>
      <c r="AO360" s="43"/>
      <c r="AP360" s="38">
        <f t="shared" ca="1" si="171"/>
        <v>-473</v>
      </c>
      <c r="AQ360" s="38">
        <f t="shared" ca="1" si="181"/>
        <v>-2412.3000000000648</v>
      </c>
      <c r="AR360" s="38" cm="1">
        <f t="array" aca="1" ref="AR360" ca="1">_xlfn.IFS(AND(P359&gt;P358,AP360&gt;1),-(AP360*G359)*$BJ$7, AND(P359&lt;P358,AP360&lt;1),(AP360*G359)*$BJ$7,P359=P358,0)</f>
        <v>0</v>
      </c>
      <c r="AS360" s="41">
        <f t="shared" ca="1" si="182"/>
        <v>-2.7358319081560744E-3</v>
      </c>
      <c r="AT360" s="40">
        <f t="shared" ca="1" si="183"/>
        <v>879330.46818999923</v>
      </c>
      <c r="AU360" s="37">
        <f t="shared" ca="1" si="172"/>
        <v>0.87933046818999927</v>
      </c>
      <c r="AV360" s="37">
        <f t="shared" ca="1" si="173"/>
        <v>-0.12066953181000073</v>
      </c>
      <c r="AW360" s="37">
        <f ca="1">MIN((AT360-MAX($AT$3:AT360))/MAX($AT$3:AT360),0)</f>
        <v>-0.1238145420990838</v>
      </c>
      <c r="AY360" s="6">
        <f t="shared" si="184"/>
        <v>2.872074426148348E-3</v>
      </c>
      <c r="AZ360" s="5">
        <f t="shared" si="174"/>
        <v>-3.2978172234361239E-2</v>
      </c>
      <c r="BA360" s="6">
        <f>AZ360-MAX($AZ$3:AZ360)</f>
        <v>-0.12327393958506963</v>
      </c>
      <c r="BB360" s="5"/>
      <c r="BC360" s="5">
        <f t="shared" si="175"/>
        <v>-3.2978172234361239E-2</v>
      </c>
      <c r="BD360" s="5"/>
    </row>
    <row r="361" spans="1:56" x14ac:dyDescent="0.5">
      <c r="A361" s="14">
        <v>1616522400000</v>
      </c>
      <c r="B361" s="13" t="d">
        <v>2021-03-23T18:00:00.000</v>
      </c>
      <c r="C361" s="14" t="s">
        <v>10</v>
      </c>
      <c r="D361" s="15">
        <v>1717.17</v>
      </c>
      <c r="E361" s="15">
        <v>1722.44</v>
      </c>
      <c r="F361" s="15">
        <v>1707.3</v>
      </c>
      <c r="G361" s="15">
        <v>1708.73</v>
      </c>
      <c r="H361" s="15">
        <v>55723.555999999997</v>
      </c>
      <c r="I361" s="15">
        <v>95574177.295609996</v>
      </c>
      <c r="J361" s="15">
        <v>53724</v>
      </c>
      <c r="K361" s="16">
        <v>359</v>
      </c>
      <c r="L361" s="14">
        <f ca="1">IF(K361&gt;=$BF$5,AVERAGE(G361:OFFSET(G361,-$BF$5+1,,,)),0)</f>
        <v>1708.73</v>
      </c>
      <c r="M361" s="14">
        <f ca="1">IF(K361&gt;=$BF$6,AVERAGE(G361:OFFSET(G361,-$BF$6+1,,,)),0)</f>
        <v>1774.0513333333333</v>
      </c>
      <c r="N361" s="14">
        <f t="shared" ca="1" si="160"/>
        <v>0</v>
      </c>
      <c r="O361" s="14">
        <f t="shared" ca="1" si="161"/>
        <v>-1</v>
      </c>
      <c r="P361" s="14">
        <f t="shared" ca="1" si="162"/>
        <v>-1</v>
      </c>
      <c r="Q361" s="17">
        <f t="shared" ca="1" si="187"/>
        <v>-476</v>
      </c>
      <c r="R361" s="23">
        <f t="shared" ca="1" si="188"/>
        <v>4017.440000000026</v>
      </c>
      <c r="S361" s="19">
        <f t="shared" ca="1" si="189"/>
        <v>4.5408281592833376E-3</v>
      </c>
      <c r="T361" s="17">
        <f t="shared" ca="1" si="185"/>
        <v>888754.72999999952</v>
      </c>
      <c r="U361" s="19">
        <f t="shared" ca="1" si="165"/>
        <v>0.88875472999999949</v>
      </c>
      <c r="V361" s="21">
        <f t="shared" ca="1" si="166"/>
        <v>-0.11124527000000051</v>
      </c>
      <c r="W361" s="21">
        <f ca="1">MIN((T361-MAX($T$3:T361))/MAX($T$3:T361),0)</f>
        <v>-0.11487537850267018</v>
      </c>
      <c r="X361" s="22">
        <f t="shared" ca="1" si="167"/>
        <v>4.9092687926576284E-3</v>
      </c>
      <c r="Y361" s="20">
        <f t="shared" ca="1" si="176"/>
        <v>884016.24994139769</v>
      </c>
      <c r="Z361" s="21">
        <f t="shared" ca="1" si="177"/>
        <v>-0.11598375005860231</v>
      </c>
      <c r="AA361" s="6">
        <f ca="1">Z361-MAX($Z$3:Z361)</f>
        <v>-0.11950723751221434</v>
      </c>
      <c r="AB361" s="6">
        <f t="shared" ca="1" si="178"/>
        <v>4.9092687926576284E-3</v>
      </c>
      <c r="AC361" s="11">
        <f t="shared" ca="1" si="179"/>
        <v>884.01624994139786</v>
      </c>
      <c r="AD361" s="6">
        <f t="shared" ca="1" si="180"/>
        <v>-0.11598375005860215</v>
      </c>
      <c r="AE361" s="6">
        <f ca="1">AD361-MAX($AD$3:AD361)</f>
        <v>-0.11950723751221415</v>
      </c>
      <c r="AF361" s="45"/>
      <c r="AG361" s="12">
        <f t="shared" ca="1" si="168"/>
        <v>-465</v>
      </c>
      <c r="AH361" s="12">
        <f t="shared" ca="1" si="186"/>
        <v>3919.9500000000298</v>
      </c>
      <c r="AI361" s="39" cm="1">
        <f t="array" aca="1" ref="AI361" ca="1">_xlfn.IFS(AND(P360&gt;P359,AG361&gt;1),-(AG361*G360)*$BH$7, AND(P360&lt;P359,AG361&lt;1),(AG361*G360)*$BH$7,P360=P359,0)</f>
        <v>0</v>
      </c>
      <c r="AJ361" s="6">
        <f t="shared" ca="1" si="169"/>
        <v>4.5325370973311185E-3</v>
      </c>
      <c r="AK361" s="17">
        <f t="shared" ca="1" si="170"/>
        <v>868766.70487999939</v>
      </c>
      <c r="AL361" s="4">
        <f t="shared" ca="1" si="163"/>
        <v>0.86876670487999941</v>
      </c>
      <c r="AM361" s="36">
        <f t="shared" ca="1" si="164"/>
        <v>-0.13123329512000059</v>
      </c>
      <c r="AN361" s="37">
        <f ca="1">MIN((AK361-MAX($AK$3:AK361))/MAX($AK$3:AK361),0)</f>
        <v>-0.13304753005515499</v>
      </c>
      <c r="AO361" s="43"/>
      <c r="AP361" s="38">
        <f t="shared" ca="1" si="171"/>
        <v>-473</v>
      </c>
      <c r="AQ361" s="38">
        <f t="shared" ca="1" si="181"/>
        <v>3987.3900000000303</v>
      </c>
      <c r="AR361" s="38" cm="1">
        <f t="array" aca="1" ref="AR361" ca="1">_xlfn.IFS(AND(P360&gt;P359,AP361&gt;1),-(AP361*G360)*$BJ$7, AND(P360&lt;P359,AP361&lt;1),(AP361*G360)*$BJ$7,P360=P359,0)</f>
        <v>0</v>
      </c>
      <c r="AS361" s="41">
        <f t="shared" ca="1" si="182"/>
        <v>4.5345750479994342E-3</v>
      </c>
      <c r="AT361" s="40">
        <f t="shared" ca="1" si="183"/>
        <v>883317.85818999924</v>
      </c>
      <c r="AU361" s="37">
        <f t="shared" ca="1" si="172"/>
        <v>0.88331785818999919</v>
      </c>
      <c r="AV361" s="37">
        <f t="shared" ca="1" si="173"/>
        <v>-0.11668214181000081</v>
      </c>
      <c r="AW361" s="37">
        <f ca="1">MIN((AT361-MAX($AT$3:AT361))/MAX($AT$3:AT361),0)</f>
        <v>-0.11984141338426635</v>
      </c>
      <c r="AY361" s="6">
        <f t="shared" si="184"/>
        <v>-4.7473700808686459E-3</v>
      </c>
      <c r="AZ361" s="5">
        <f t="shared" si="174"/>
        <v>-3.7725542315229885E-2</v>
      </c>
      <c r="BA361" s="6">
        <f>AZ361-MAX($AZ$3:AZ361)</f>
        <v>-0.12802130966593828</v>
      </c>
      <c r="BB361" s="5"/>
      <c r="BC361" s="5">
        <f t="shared" si="175"/>
        <v>-3.7725542315229885E-2</v>
      </c>
      <c r="BD361" s="5"/>
    </row>
    <row r="362" spans="1:56" x14ac:dyDescent="0.5">
      <c r="A362" s="14">
        <v>1616526000000</v>
      </c>
      <c r="B362" s="13" t="d">
        <v>2021-03-23T18:59:59.99999979045242400</v>
      </c>
      <c r="C362" s="14" t="s">
        <v>10</v>
      </c>
      <c r="D362" s="15">
        <v>1708.73</v>
      </c>
      <c r="E362" s="15">
        <v>1715.5</v>
      </c>
      <c r="F362" s="15">
        <v>1693.11</v>
      </c>
      <c r="G362" s="15">
        <v>1707.84</v>
      </c>
      <c r="H362" s="15">
        <v>85546.385999999999</v>
      </c>
      <c r="I362" s="15">
        <v>145861537.40051001</v>
      </c>
      <c r="J362" s="15">
        <v>70227</v>
      </c>
      <c r="K362" s="16">
        <v>360</v>
      </c>
      <c r="L362" s="14">
        <f ca="1">IF(K362&gt;=$BF$5,AVERAGE(G362:OFFSET(G362,-$BF$5+1,,,)),0)</f>
        <v>1707.84</v>
      </c>
      <c r="M362" s="14">
        <f ca="1">IF(K362&gt;=$BF$6,AVERAGE(G362:OFFSET(G362,-$BF$6+1,,,)),0)</f>
        <v>1772.7283333333332</v>
      </c>
      <c r="N362" s="14">
        <f t="shared" ca="1" si="160"/>
        <v>0</v>
      </c>
      <c r="O362" s="14">
        <f t="shared" ca="1" si="161"/>
        <v>-1</v>
      </c>
      <c r="P362" s="14">
        <f t="shared" ca="1" si="162"/>
        <v>-1</v>
      </c>
      <c r="Q362" s="17">
        <f t="shared" ca="1" si="187"/>
        <v>-476</v>
      </c>
      <c r="R362" s="23">
        <f t="shared" ca="1" si="188"/>
        <v>423.64000000004762</v>
      </c>
      <c r="S362" s="19">
        <f t="shared" ca="1" si="189"/>
        <v>4.7666694274588878E-4</v>
      </c>
      <c r="T362" s="17">
        <f t="shared" ca="1" si="185"/>
        <v>889178.36999999953</v>
      </c>
      <c r="U362" s="19">
        <f t="shared" ca="1" si="165"/>
        <v>0.88917836999999955</v>
      </c>
      <c r="V362" s="21">
        <f t="shared" ca="1" si="166"/>
        <v>-0.11082163000000045</v>
      </c>
      <c r="W362" s="21">
        <f ca="1">MIN((T362-MAX($T$3:T362))/MAX($T$3:T362),0)</f>
        <v>-0.11445346885539197</v>
      </c>
      <c r="X362" s="22">
        <f t="shared" ca="1" si="167"/>
        <v>5.2085466984252982E-4</v>
      </c>
      <c r="Y362" s="20">
        <f t="shared" ca="1" si="176"/>
        <v>884476.69393339637</v>
      </c>
      <c r="Z362" s="21">
        <f t="shared" ca="1" si="177"/>
        <v>-0.11552330606660363</v>
      </c>
      <c r="AA362" s="6">
        <f ca="1">Z362-MAX($Z$3:Z362)</f>
        <v>-0.11904679352021566</v>
      </c>
      <c r="AB362" s="6">
        <f t="shared" ca="1" si="178"/>
        <v>5.2085466984252982E-4</v>
      </c>
      <c r="AC362" s="11">
        <f t="shared" ca="1" si="179"/>
        <v>884.47669393339652</v>
      </c>
      <c r="AD362" s="6">
        <f t="shared" ca="1" si="180"/>
        <v>-0.11552330606660348</v>
      </c>
      <c r="AE362" s="6">
        <f ca="1">AD362-MAX($AD$3:AD362)</f>
        <v>-0.11904679352021548</v>
      </c>
      <c r="AF362" s="45"/>
      <c r="AG362" s="12">
        <f t="shared" ca="1" si="168"/>
        <v>-465</v>
      </c>
      <c r="AH362" s="12">
        <f t="shared" ca="1" si="186"/>
        <v>413.85000000004652</v>
      </c>
      <c r="AI362" s="39" cm="1">
        <f t="array" aca="1" ref="AI362" ca="1">_xlfn.IFS(AND(P361&gt;P360,AG362&gt;1),-(AG362*G361)*$BH$7, AND(P361&lt;P360,AG362&lt;1),(AG362*G361)*$BH$7,P361=P360,0)</f>
        <v>0</v>
      </c>
      <c r="AJ362" s="6">
        <f t="shared" ca="1" si="169"/>
        <v>4.7636494087007007E-4</v>
      </c>
      <c r="AK362" s="17">
        <f t="shared" ca="1" si="170"/>
        <v>869180.55487999949</v>
      </c>
      <c r="AL362" s="4">
        <f t="shared" ca="1" si="163"/>
        <v>0.86918055487999946</v>
      </c>
      <c r="AM362" s="36">
        <f t="shared" ca="1" si="164"/>
        <v>-0.13081944512000054</v>
      </c>
      <c r="AN362" s="37">
        <f ca="1">MIN((AK362-MAX($AK$3:AK362))/MAX($AK$3:AK362),0)</f>
        <v>-0.1326345442930725</v>
      </c>
      <c r="AO362" s="43"/>
      <c r="AP362" s="38">
        <f t="shared" ca="1" si="171"/>
        <v>-473</v>
      </c>
      <c r="AQ362" s="38">
        <f t="shared" ca="1" si="181"/>
        <v>420.97000000004732</v>
      </c>
      <c r="AR362" s="38" cm="1">
        <f t="array" aca="1" ref="AR362" ca="1">_xlfn.IFS(AND(P361&gt;P360,AP362&gt;1),-(AP362*G361)*$BJ$7, AND(P361&lt;P360,AP362&lt;1),(AP362*G361)*$BJ$7,P361=P360,0)</f>
        <v>0</v>
      </c>
      <c r="AS362" s="41">
        <f t="shared" ca="1" si="182"/>
        <v>4.7657816050798989E-4</v>
      </c>
      <c r="AT362" s="40">
        <f t="shared" ca="1" si="183"/>
        <v>883738.82818999933</v>
      </c>
      <c r="AU362" s="37">
        <f t="shared" ca="1" si="172"/>
        <v>0.88373882818999938</v>
      </c>
      <c r="AV362" s="37">
        <f t="shared" ca="1" si="173"/>
        <v>-0.11626117181000062</v>
      </c>
      <c r="AW362" s="37">
        <f ca="1">MIN((AT362-MAX($AT$3:AT362))/MAX($AT$3:AT362),0)</f>
        <v>-0.11942194902410168</v>
      </c>
      <c r="AY362" s="6">
        <f t="shared" si="184"/>
        <v>-5.0120514495534396E-4</v>
      </c>
      <c r="AZ362" s="5">
        <f t="shared" si="174"/>
        <v>-3.8226747460185229E-2</v>
      </c>
      <c r="BA362" s="6">
        <f>AZ362-MAX($AZ$3:AZ362)</f>
        <v>-0.12852251481089361</v>
      </c>
      <c r="BB362" s="5"/>
      <c r="BC362" s="5">
        <f t="shared" si="175"/>
        <v>-3.8226747460185229E-2</v>
      </c>
      <c r="BD362" s="5"/>
    </row>
    <row r="363" spans="1:56" x14ac:dyDescent="0.5">
      <c r="A363" s="14">
        <v>1616529600000</v>
      </c>
      <c r="B363" s="13" t="d">
        <v>2021-03-23T20:00:00.00000020954757600</v>
      </c>
      <c r="C363" s="14" t="s">
        <v>10</v>
      </c>
      <c r="D363" s="15">
        <v>1707.84</v>
      </c>
      <c r="E363" s="15">
        <v>1709.47</v>
      </c>
      <c r="F363" s="15">
        <v>1671.27</v>
      </c>
      <c r="G363" s="15">
        <v>1674.81</v>
      </c>
      <c r="H363" s="15">
        <v>93466.020999999993</v>
      </c>
      <c r="I363" s="15">
        <v>158221591.85782</v>
      </c>
      <c r="J363" s="15">
        <v>80351</v>
      </c>
      <c r="K363" s="16">
        <v>361</v>
      </c>
      <c r="L363" s="14">
        <f ca="1">IF(K363&gt;=$BF$5,AVERAGE(G363:OFFSET(G363,-$BF$5+1,,,)),0)</f>
        <v>1674.81</v>
      </c>
      <c r="M363" s="14">
        <f ca="1">IF(K363&gt;=$BF$6,AVERAGE(G363:OFFSET(G363,-$BF$6+1,,,)),0)</f>
        <v>1770.9934444444445</v>
      </c>
      <c r="N363" s="14">
        <f t="shared" ca="1" si="160"/>
        <v>0</v>
      </c>
      <c r="O363" s="14">
        <f t="shared" ca="1" si="161"/>
        <v>-1</v>
      </c>
      <c r="P363" s="14">
        <f t="shared" ca="1" si="162"/>
        <v>-1</v>
      </c>
      <c r="Q363" s="17">
        <f t="shared" ca="1" si="187"/>
        <v>-476</v>
      </c>
      <c r="R363" s="23">
        <f t="shared" ca="1" si="188"/>
        <v>15722.279999999988</v>
      </c>
      <c r="S363" s="19">
        <f t="shared" ca="1" si="189"/>
        <v>1.7681806632340816E-2</v>
      </c>
      <c r="T363" s="17">
        <f t="shared" ca="1" si="185"/>
        <v>904900.64999999956</v>
      </c>
      <c r="U363" s="19">
        <f t="shared" ca="1" si="165"/>
        <v>0.90490064999999953</v>
      </c>
      <c r="V363" s="21">
        <f t="shared" ca="1" si="166"/>
        <v>-9.5099350000000471E-2</v>
      </c>
      <c r="W363" s="21">
        <f ca="1">MIN((T363-MAX($T$3:T363))/MAX($T$3:T363),0)</f>
        <v>-9.8795406327752799E-2</v>
      </c>
      <c r="X363" s="22">
        <f t="shared" ca="1" si="167"/>
        <v>1.9340219224283306E-2</v>
      </c>
      <c r="Y363" s="20">
        <f t="shared" ca="1" si="176"/>
        <v>901582.66709283763</v>
      </c>
      <c r="Z363" s="21">
        <f t="shared" ca="1" si="177"/>
        <v>-9.8417332907162369E-2</v>
      </c>
      <c r="AA363" s="6">
        <f ca="1">Z363-MAX($Z$3:Z363)</f>
        <v>-0.1019408203607744</v>
      </c>
      <c r="AB363" s="6">
        <f t="shared" ca="1" si="178"/>
        <v>1.9340219224283306E-2</v>
      </c>
      <c r="AC363" s="11">
        <f t="shared" ca="1" si="179"/>
        <v>901.58266709283771</v>
      </c>
      <c r="AD363" s="6">
        <f t="shared" ca="1" si="180"/>
        <v>-9.8417332907162286E-2</v>
      </c>
      <c r="AE363" s="6">
        <f ca="1">AD363-MAX($AD$3:AD363)</f>
        <v>-0.10194082036077429</v>
      </c>
      <c r="AF363" s="45"/>
      <c r="AG363" s="12">
        <f t="shared" ca="1" si="168"/>
        <v>-465</v>
      </c>
      <c r="AH363" s="12">
        <f t="shared" ca="1" si="186"/>
        <v>15358.949999999988</v>
      </c>
      <c r="AI363" s="39" cm="1">
        <f t="array" aca="1" ref="AI363" ca="1">_xlfn.IFS(AND(P362&gt;P361,AG363&gt;1),-(AG363*G362)*$BH$7, AND(P362&lt;P361,AG363&lt;1),(AG363*G362)*$BH$7,P362=P361,0)</f>
        <v>0</v>
      </c>
      <c r="AJ363" s="6">
        <f t="shared" ca="1" si="169"/>
        <v>1.7670609304093865E-2</v>
      </c>
      <c r="AK363" s="17">
        <f t="shared" ca="1" si="170"/>
        <v>884539.50487999944</v>
      </c>
      <c r="AL363" s="4">
        <f t="shared" ca="1" si="163"/>
        <v>0.88453950487999944</v>
      </c>
      <c r="AM363" s="36">
        <f t="shared" ca="1" si="164"/>
        <v>-0.11546049512000056</v>
      </c>
      <c r="AN363" s="37">
        <f ca="1">MIN((AK363-MAX($AK$3:AK363))/MAX($AK$3:AK363),0)</f>
        <v>-0.11730766820140809</v>
      </c>
      <c r="AO363" s="43"/>
      <c r="AP363" s="38">
        <f t="shared" ca="1" si="171"/>
        <v>-473</v>
      </c>
      <c r="AQ363" s="38">
        <f t="shared" ca="1" si="181"/>
        <v>15623.189999999988</v>
      </c>
      <c r="AR363" s="38" cm="1">
        <f t="array" aca="1" ref="AR363" ca="1">_xlfn.IFS(AND(P362&gt;P361,AP363&gt;1),-(AP363*G362)*$BJ$7, AND(P362&lt;P361,AP363&lt;1),(AP363*G362)*$BJ$7,P362=P361,0)</f>
        <v>0</v>
      </c>
      <c r="AS363" s="41">
        <f t="shared" ca="1" si="182"/>
        <v>1.7678514852626892E-2</v>
      </c>
      <c r="AT363" s="40">
        <f t="shared" ca="1" si="183"/>
        <v>899362.01818999927</v>
      </c>
      <c r="AU363" s="37">
        <f t="shared" ca="1" si="172"/>
        <v>0.89936201818999928</v>
      </c>
      <c r="AV363" s="37">
        <f t="shared" ca="1" si="173"/>
        <v>-0.10063798181000072</v>
      </c>
      <c r="AW363" s="37">
        <f ca="1">MIN((AT363-MAX($AT$3:AT363))/MAX($AT$3:AT363),0)</f>
        <v>-0.10385463687102706</v>
      </c>
      <c r="AY363" s="6">
        <f t="shared" si="184"/>
        <v>-1.8600905548171988E-2</v>
      </c>
      <c r="AZ363" s="5">
        <f t="shared" si="174"/>
        <v>-5.6827653008357217E-2</v>
      </c>
      <c r="BA363" s="6">
        <f>AZ363-MAX($AZ$3:AZ363)</f>
        <v>-0.14712342035906562</v>
      </c>
      <c r="BB363" s="5"/>
      <c r="BC363" s="5">
        <f t="shared" si="175"/>
        <v>-5.6827653008357217E-2</v>
      </c>
      <c r="BD363" s="5"/>
    </row>
    <row r="364" spans="1:56" x14ac:dyDescent="0.5">
      <c r="A364" s="14">
        <v>1616533200000</v>
      </c>
      <c r="B364" s="13" t="d">
        <v>2021-03-23T21:00:00.000</v>
      </c>
      <c r="C364" s="14" t="s">
        <v>10</v>
      </c>
      <c r="D364" s="15">
        <v>1674.81</v>
      </c>
      <c r="E364" s="15">
        <v>1680.24</v>
      </c>
      <c r="F364" s="15">
        <v>1660</v>
      </c>
      <c r="G364" s="15">
        <v>1669.65</v>
      </c>
      <c r="H364" s="15">
        <v>84389.510999999999</v>
      </c>
      <c r="I364" s="15">
        <v>140905739.12294999</v>
      </c>
      <c r="J364" s="15">
        <v>72541</v>
      </c>
      <c r="K364" s="16">
        <v>362</v>
      </c>
      <c r="L364" s="14">
        <f ca="1">IF(K364&gt;=$BF$5,AVERAGE(G364:OFFSET(G364,-$BF$5+1,,,)),0)</f>
        <v>1669.65</v>
      </c>
      <c r="M364" s="14">
        <f ca="1">IF(K364&gt;=$BF$6,AVERAGE(G364:OFFSET(G364,-$BF$6+1,,,)),0)</f>
        <v>1769.1492222222221</v>
      </c>
      <c r="N364" s="14">
        <f t="shared" ca="1" si="160"/>
        <v>0</v>
      </c>
      <c r="O364" s="14">
        <f t="shared" ca="1" si="161"/>
        <v>-1</v>
      </c>
      <c r="P364" s="14">
        <f t="shared" ca="1" si="162"/>
        <v>-1</v>
      </c>
      <c r="Q364" s="17">
        <f t="shared" ca="1" si="187"/>
        <v>-476</v>
      </c>
      <c r="R364" s="23">
        <f t="shared" ca="1" si="188"/>
        <v>2456.1599999999307</v>
      </c>
      <c r="S364" s="19">
        <f t="shared" ca="1" si="189"/>
        <v>2.7142869219951736E-3</v>
      </c>
      <c r="T364" s="17">
        <f t="shared" ca="1" si="185"/>
        <v>907356.80999999947</v>
      </c>
      <c r="U364" s="19">
        <f t="shared" ca="1" si="165"/>
        <v>0.90735680999999946</v>
      </c>
      <c r="V364" s="21">
        <f t="shared" ca="1" si="166"/>
        <v>-9.2643190000000541E-2</v>
      </c>
      <c r="W364" s="21">
        <f ca="1">MIN((T364-MAX($T$3:T364))/MAX($T$3:T364),0)</f>
        <v>-9.6349278485106257E-2</v>
      </c>
      <c r="X364" s="22">
        <f t="shared" ca="1" si="167"/>
        <v>3.0809464954232313E-3</v>
      </c>
      <c r="Y364" s="20">
        <f t="shared" ca="1" si="176"/>
        <v>904360.39505135163</v>
      </c>
      <c r="Z364" s="21">
        <f t="shared" ca="1" si="177"/>
        <v>-9.5639604948648371E-2</v>
      </c>
      <c r="AA364" s="6">
        <f ca="1">Z364-MAX($Z$3:Z364)</f>
        <v>-9.91630924022604E-2</v>
      </c>
      <c r="AB364" s="6">
        <f t="shared" ca="1" si="178"/>
        <v>3.0809464954232313E-3</v>
      </c>
      <c r="AC364" s="11">
        <f t="shared" ca="1" si="179"/>
        <v>904.3603950513517</v>
      </c>
      <c r="AD364" s="6">
        <f t="shared" ca="1" si="180"/>
        <v>-9.5639604948648302E-2</v>
      </c>
      <c r="AE364" s="6">
        <f ca="1">AD364-MAX($AD$3:AD364)</f>
        <v>-9.9163092402260303E-2</v>
      </c>
      <c r="AF364" s="45"/>
      <c r="AG364" s="12">
        <f t="shared" ca="1" si="168"/>
        <v>-465</v>
      </c>
      <c r="AH364" s="12">
        <f t="shared" ca="1" si="186"/>
        <v>2399.3999999999323</v>
      </c>
      <c r="AI364" s="39" cm="1">
        <f t="array" aca="1" ref="AI364" ca="1">_xlfn.IFS(AND(P363&gt;P362,AG364&gt;1),-(AG364*G363)*$BH$7, AND(P363&lt;P362,AG364&lt;1),(AG364*G363)*$BH$7,P363=P362,0)</f>
        <v>0</v>
      </c>
      <c r="AJ364" s="6">
        <f t="shared" ca="1" si="169"/>
        <v>2.7125978961509986E-3</v>
      </c>
      <c r="AK364" s="17">
        <f t="shared" ca="1" si="170"/>
        <v>886938.90487999935</v>
      </c>
      <c r="AL364" s="4">
        <f t="shared" ca="1" si="163"/>
        <v>0.88693890487999938</v>
      </c>
      <c r="AM364" s="36">
        <f t="shared" ca="1" si="164"/>
        <v>-0.11306109512000062</v>
      </c>
      <c r="AN364" s="37">
        <f ca="1">MIN((AK364-MAX($AK$3:AK364))/MAX($AK$3:AK364),0)</f>
        <v>-0.11491327883922264</v>
      </c>
      <c r="AO364" s="43"/>
      <c r="AP364" s="38">
        <f t="shared" ca="1" si="171"/>
        <v>-473</v>
      </c>
      <c r="AQ364" s="38">
        <f t="shared" ca="1" si="181"/>
        <v>2440.6799999999312</v>
      </c>
      <c r="AR364" s="38" cm="1">
        <f t="array" aca="1" ref="AR364" ca="1">_xlfn.IFS(AND(P363&gt;P362,AP364&gt;1),-(AP364*G363)*$BJ$7, AND(P363&lt;P362,AP364&lt;1),(AP364*G363)*$BJ$7,P363=P362,0)</f>
        <v>0</v>
      </c>
      <c r="AS364" s="41">
        <f t="shared" ca="1" si="182"/>
        <v>2.7137903876704663E-3</v>
      </c>
      <c r="AT364" s="40">
        <f t="shared" ca="1" si="183"/>
        <v>901802.69818999921</v>
      </c>
      <c r="AU364" s="37">
        <f t="shared" ca="1" si="172"/>
        <v>0.90180269818999925</v>
      </c>
      <c r="AV364" s="37">
        <f t="shared" ca="1" si="173"/>
        <v>-9.8197301810000748E-2</v>
      </c>
      <c r="AW364" s="37">
        <f ca="1">MIN((AT364-MAX($AT$3:AT364))/MAX($AT$3:AT364),0)</f>
        <v>-0.10142268619861219</v>
      </c>
      <c r="AY364" s="6">
        <f t="shared" si="184"/>
        <v>-2.9058635370440497E-3</v>
      </c>
      <c r="AZ364" s="5">
        <f t="shared" si="174"/>
        <v>-5.9733516545401266E-2</v>
      </c>
      <c r="BA364" s="6">
        <f>AZ364-MAX($AZ$3:AZ364)</f>
        <v>-0.15002928389610964</v>
      </c>
      <c r="BB364" s="5"/>
      <c r="BC364" s="5">
        <f t="shared" si="175"/>
        <v>-5.9733516545401266E-2</v>
      </c>
      <c r="BD364" s="5"/>
    </row>
    <row r="365" spans="1:56" x14ac:dyDescent="0.5">
      <c r="A365" s="14">
        <v>1616536800000</v>
      </c>
      <c r="B365" s="13" t="d">
        <v>2021-03-23T21:59:59.99999979045242400</v>
      </c>
      <c r="C365" s="14" t="s">
        <v>10</v>
      </c>
      <c r="D365" s="15">
        <v>1669.64</v>
      </c>
      <c r="E365" s="15">
        <v>1683.75</v>
      </c>
      <c r="F365" s="15">
        <v>1664.67</v>
      </c>
      <c r="G365" s="15">
        <v>1667.12</v>
      </c>
      <c r="H365" s="15">
        <v>54361.35</v>
      </c>
      <c r="I365" s="15">
        <v>90988860.374039993</v>
      </c>
      <c r="J365" s="15">
        <v>55783</v>
      </c>
      <c r="K365" s="16">
        <v>363</v>
      </c>
      <c r="L365" s="14">
        <f ca="1">IF(K365&gt;=$BF$5,AVERAGE(G365:OFFSET(G365,-$BF$5+1,,,)),0)</f>
        <v>1667.12</v>
      </c>
      <c r="M365" s="14">
        <f ca="1">IF(K365&gt;=$BF$6,AVERAGE(G365:OFFSET(G365,-$BF$6+1,,,)),0)</f>
        <v>1767.3345555555557</v>
      </c>
      <c r="N365" s="14">
        <f t="shared" ca="1" si="160"/>
        <v>0</v>
      </c>
      <c r="O365" s="14">
        <f t="shared" ca="1" si="161"/>
        <v>-1</v>
      </c>
      <c r="P365" s="14">
        <f t="shared" ca="1" si="162"/>
        <v>-1</v>
      </c>
      <c r="Q365" s="17">
        <f t="shared" ca="1" si="187"/>
        <v>-476</v>
      </c>
      <c r="R365" s="23">
        <f t="shared" ca="1" si="188"/>
        <v>1199.5200000000996</v>
      </c>
      <c r="S365" s="19">
        <f t="shared" ca="1" si="189"/>
        <v>1.3219937149092432E-3</v>
      </c>
      <c r="T365" s="17">
        <f t="shared" ca="1" si="185"/>
        <v>908556.32999999961</v>
      </c>
      <c r="U365" s="19">
        <f t="shared" ca="1" si="165"/>
        <v>0.90855632999999958</v>
      </c>
      <c r="V365" s="21">
        <f t="shared" ca="1" si="166"/>
        <v>-9.1443670000000421E-2</v>
      </c>
      <c r="W365" s="21">
        <f ca="1">MIN((T365-MAX($T$3:T365))/MAX($T$3:T365),0)</f>
        <v>-9.5154657910790336E-2</v>
      </c>
      <c r="X365" s="22">
        <f t="shared" ca="1" si="167"/>
        <v>1.5152876351332001E-3</v>
      </c>
      <c r="Y365" s="20">
        <f t="shared" ca="1" si="176"/>
        <v>905730.76117567706</v>
      </c>
      <c r="Z365" s="21">
        <f t="shared" ca="1" si="177"/>
        <v>-9.4269238824322935E-2</v>
      </c>
      <c r="AA365" s="6">
        <f ca="1">Z365-MAX($Z$3:Z365)</f>
        <v>-9.7792726277934963E-2</v>
      </c>
      <c r="AB365" s="6">
        <f t="shared" ca="1" si="178"/>
        <v>1.5152876351332001E-3</v>
      </c>
      <c r="AC365" s="11">
        <f t="shared" ca="1" si="179"/>
        <v>905.73076117567723</v>
      </c>
      <c r="AD365" s="6">
        <f t="shared" ca="1" si="180"/>
        <v>-9.4269238824322768E-2</v>
      </c>
      <c r="AE365" s="6">
        <f ca="1">AD365-MAX($AD$3:AD365)</f>
        <v>-9.7792726277934769E-2</v>
      </c>
      <c r="AF365" s="45"/>
      <c r="AG365" s="12">
        <f t="shared" ca="1" si="168"/>
        <v>-465</v>
      </c>
      <c r="AH365" s="12">
        <f t="shared" ca="1" si="186"/>
        <v>1176.450000000093</v>
      </c>
      <c r="AI365" s="39" cm="1">
        <f t="array" aca="1" ref="AI365" ca="1">_xlfn.IFS(AND(P364&gt;P363,AG365&gt;1),-(AG365*G364)*$BH$7, AND(P364&lt;P363,AG365&lt;1),(AG365*G364)*$BH$7,P364=P363,0)</f>
        <v>0</v>
      </c>
      <c r="AJ365" s="6">
        <f t="shared" ca="1" si="169"/>
        <v>1.3264160513505312E-3</v>
      </c>
      <c r="AK365" s="17">
        <f t="shared" ca="1" si="170"/>
        <v>888115.35487999942</v>
      </c>
      <c r="AL365" s="4">
        <f t="shared" ca="1" si="163"/>
        <v>0.88811535487999937</v>
      </c>
      <c r="AM365" s="36">
        <f t="shared" ca="1" si="164"/>
        <v>-0.11188464512000063</v>
      </c>
      <c r="AN365" s="37">
        <f ca="1">MIN((AK365-MAX($AK$3:AK365))/MAX($AK$3:AK365),0)</f>
        <v>-0.11373928560543779</v>
      </c>
      <c r="AO365" s="43"/>
      <c r="AP365" s="38">
        <f t="shared" ca="1" si="171"/>
        <v>-473</v>
      </c>
      <c r="AQ365" s="38">
        <f t="shared" ca="1" si="181"/>
        <v>1196.6900000000946</v>
      </c>
      <c r="AR365" s="38" cm="1">
        <f t="array" aca="1" ref="AR365" ca="1">_xlfn.IFS(AND(P364&gt;P363,AP365&gt;1),-(AP365*G364)*$BJ$7, AND(P364&lt;P363,AP365&lt;1),(AP365*G364)*$BJ$7,P364=P363,0)</f>
        <v>0</v>
      </c>
      <c r="AS365" s="41">
        <f t="shared" ca="1" si="182"/>
        <v>1.3269975820675202E-3</v>
      </c>
      <c r="AT365" s="40">
        <f t="shared" ca="1" si="183"/>
        <v>902999.38818999927</v>
      </c>
      <c r="AU365" s="37">
        <f t="shared" ca="1" si="172"/>
        <v>0.90299938818999925</v>
      </c>
      <c r="AV365" s="37">
        <f t="shared" ca="1" si="173"/>
        <v>-9.7000611810000748E-2</v>
      </c>
      <c r="AW365" s="37">
        <f ca="1">MIN((AT365-MAX($AT$3:AT365))/MAX($AT$3:AT365),0)</f>
        <v>-0.10023027627589706</v>
      </c>
      <c r="AY365" s="6">
        <f t="shared" si="184"/>
        <v>-1.4247741761089575E-3</v>
      </c>
      <c r="AZ365" s="5">
        <f t="shared" si="174"/>
        <v>-6.1158290721510224E-2</v>
      </c>
      <c r="BA365" s="6">
        <f>AZ365-MAX($AZ$3:AZ365)</f>
        <v>-0.15145405807221862</v>
      </c>
      <c r="BB365" s="5"/>
      <c r="BC365" s="5">
        <f t="shared" si="175"/>
        <v>-6.1158290721510224E-2</v>
      </c>
      <c r="BD365" s="5"/>
    </row>
    <row r="366" spans="1:56" x14ac:dyDescent="0.5">
      <c r="A366" s="14">
        <v>1616540400000</v>
      </c>
      <c r="B366" s="13" t="d">
        <v>2021-03-23T23:00:00.00000020954757600</v>
      </c>
      <c r="C366" s="14" t="s">
        <v>10</v>
      </c>
      <c r="D366" s="15">
        <v>1667.13</v>
      </c>
      <c r="E366" s="15">
        <v>1680.74</v>
      </c>
      <c r="F366" s="15">
        <v>1665.47</v>
      </c>
      <c r="G366" s="15">
        <v>1669.33</v>
      </c>
      <c r="H366" s="15">
        <v>56205.195</v>
      </c>
      <c r="I366" s="15">
        <v>94062620.098059997</v>
      </c>
      <c r="J366" s="15">
        <v>54123</v>
      </c>
      <c r="K366" s="16">
        <v>364</v>
      </c>
      <c r="L366" s="14">
        <f ca="1">IF(K366&gt;=$BF$5,AVERAGE(G366:OFFSET(G366,-$BF$5+1,,,)),0)</f>
        <v>1669.33</v>
      </c>
      <c r="M366" s="14">
        <f ca="1">IF(K366&gt;=$BF$6,AVERAGE(G366:OFFSET(G366,-$BF$6+1,,,)),0)</f>
        <v>1765.6229999999998</v>
      </c>
      <c r="N366" s="14">
        <f t="shared" ca="1" si="160"/>
        <v>0</v>
      </c>
      <c r="O366" s="14">
        <f t="shared" ca="1" si="161"/>
        <v>-1</v>
      </c>
      <c r="P366" s="14">
        <f t="shared" ca="1" si="162"/>
        <v>-1</v>
      </c>
      <c r="Q366" s="17">
        <f t="shared" ca="1" si="187"/>
        <v>-476</v>
      </c>
      <c r="R366" s="23">
        <f t="shared" ca="1" si="188"/>
        <v>-1047.1999999999134</v>
      </c>
      <c r="S366" s="19">
        <f t="shared" ca="1" si="189"/>
        <v>-1.1525977701348621E-3</v>
      </c>
      <c r="T366" s="17">
        <f t="shared" ca="1" si="185"/>
        <v>907509.12999999966</v>
      </c>
      <c r="U366" s="19">
        <f t="shared" ca="1" si="165"/>
        <v>0.90750912999999966</v>
      </c>
      <c r="V366" s="21">
        <f t="shared" ca="1" si="166"/>
        <v>-9.2490870000000336E-2</v>
      </c>
      <c r="W366" s="21">
        <f ca="1">MIN((T366-MAX($T$3:T366))/MAX($T$3:T366),0)</f>
        <v>-9.6197580634399316E-2</v>
      </c>
      <c r="X366" s="22">
        <f t="shared" ca="1" si="167"/>
        <v>-1.3256394260761084E-3</v>
      </c>
      <c r="Y366" s="20">
        <f t="shared" ca="1" si="176"/>
        <v>904530.08876925264</v>
      </c>
      <c r="Z366" s="21">
        <f t="shared" ca="1" si="177"/>
        <v>-9.5469911230747356E-2</v>
      </c>
      <c r="AA366" s="6">
        <f ca="1">Z366-MAX($Z$3:Z366)</f>
        <v>-9.8993398684359385E-2</v>
      </c>
      <c r="AB366" s="6">
        <f t="shared" ca="1" si="178"/>
        <v>-1.3256394260761084E-3</v>
      </c>
      <c r="AC366" s="11">
        <f t="shared" ca="1" si="179"/>
        <v>904.53008876925287</v>
      </c>
      <c r="AD366" s="6">
        <f t="shared" ca="1" si="180"/>
        <v>-9.5469911230747134E-2</v>
      </c>
      <c r="AE366" s="6">
        <f ca="1">AD366-MAX($AD$3:AD366)</f>
        <v>-9.8993398684359135E-2</v>
      </c>
      <c r="AF366" s="45"/>
      <c r="AG366" s="12">
        <f t="shared" ca="1" si="168"/>
        <v>-465</v>
      </c>
      <c r="AH366" s="12">
        <f t="shared" ca="1" si="186"/>
        <v>-1027.6500000000169</v>
      </c>
      <c r="AI366" s="39" cm="1">
        <f t="array" aca="1" ref="AI366" ca="1">_xlfn.IFS(AND(P365&gt;P364,AG366&gt;1),-(AG366*G365)*$BH$7, AND(P365&lt;P364,AG366&lt;1),(AG366*G365)*$BH$7,P365=P364,0)</f>
        <v>0</v>
      </c>
      <c r="AJ366" s="6">
        <f t="shared" ca="1" si="169"/>
        <v>-1.1571131997136466E-3</v>
      </c>
      <c r="AK366" s="17">
        <f t="shared" ca="1" si="170"/>
        <v>887087.70487999939</v>
      </c>
      <c r="AL366" s="4">
        <f t="shared" ca="1" si="163"/>
        <v>0.88708770487999944</v>
      </c>
      <c r="AM366" s="36">
        <f t="shared" ca="1" si="164"/>
        <v>-0.11291229512000056</v>
      </c>
      <c r="AN366" s="37">
        <f ca="1">MIN((AK366-MAX($AK$3:AK366))/MAX($AK$3:AK366),0)</f>
        <v>-0.11476478957645139</v>
      </c>
      <c r="AO366" s="43"/>
      <c r="AP366" s="38">
        <f t="shared" ca="1" si="171"/>
        <v>-473</v>
      </c>
      <c r="AQ366" s="38">
        <f t="shared" ca="1" si="181"/>
        <v>-1045.3300000000172</v>
      </c>
      <c r="AR366" s="38" cm="1">
        <f t="array" aca="1" ref="AR366" ca="1">_xlfn.IFS(AND(P365&gt;P364,AP366&gt;1),-(AP366*G365)*$BJ$7, AND(P365&lt;P364,AP366&lt;1),(AP366*G365)*$BJ$7,P365=P364,0)</f>
        <v>0</v>
      </c>
      <c r="AS366" s="41">
        <f t="shared" ca="1" si="182"/>
        <v>-1.157619831941758E-3</v>
      </c>
      <c r="AT366" s="40">
        <f t="shared" ca="1" si="183"/>
        <v>901954.0581899992</v>
      </c>
      <c r="AU366" s="37">
        <f t="shared" ca="1" si="172"/>
        <v>0.90195405818999919</v>
      </c>
      <c r="AV366" s="37">
        <f t="shared" ca="1" si="173"/>
        <v>-9.8045941810000814E-2</v>
      </c>
      <c r="AW366" s="37">
        <f ca="1">MIN((AT366-MAX($AT$3:AT366))/MAX($AT$3:AT366),0)</f>
        <v>-0.10127186755226089</v>
      </c>
      <c r="AY366" s="6">
        <f t="shared" si="184"/>
        <v>1.2445655846642714E-3</v>
      </c>
      <c r="AZ366" s="5">
        <f t="shared" si="174"/>
        <v>-5.9913725136845952E-2</v>
      </c>
      <c r="BA366" s="6">
        <f>AZ366-MAX($AZ$3:AZ366)</f>
        <v>-0.15020949248755433</v>
      </c>
      <c r="BB366" s="5"/>
      <c r="BC366" s="5">
        <f t="shared" si="175"/>
        <v>-5.9913725136845952E-2</v>
      </c>
      <c r="BD366" s="5"/>
    </row>
    <row r="367" spans="1:56" x14ac:dyDescent="0.5">
      <c r="A367" s="14">
        <v>1616544000000</v>
      </c>
      <c r="B367" s="13" t="d">
        <v>2021-03-24</v>
      </c>
      <c r="C367" s="14" t="s">
        <v>10</v>
      </c>
      <c r="D367" s="15">
        <v>1669.33</v>
      </c>
      <c r="E367" s="15">
        <v>1681.61</v>
      </c>
      <c r="F367" s="15">
        <v>1649.31</v>
      </c>
      <c r="G367" s="15">
        <v>1656.09</v>
      </c>
      <c r="H367" s="15">
        <v>119756.82</v>
      </c>
      <c r="I367" s="15">
        <v>199204392.82335001</v>
      </c>
      <c r="J367" s="15">
        <v>95944</v>
      </c>
      <c r="K367" s="16">
        <v>365</v>
      </c>
      <c r="L367" s="14">
        <f ca="1">IF(K367&gt;=$BF$5,AVERAGE(G367:OFFSET(G367,-$BF$5+1,,,)),0)</f>
        <v>1656.09</v>
      </c>
      <c r="M367" s="14">
        <f ca="1">IF(K367&gt;=$BF$6,AVERAGE(G367:OFFSET(G367,-$BF$6+1,,,)),0)</f>
        <v>1763.7627777777777</v>
      </c>
      <c r="N367" s="14">
        <f t="shared" ca="1" si="160"/>
        <v>0</v>
      </c>
      <c r="O367" s="14">
        <f t="shared" ca="1" si="161"/>
        <v>-1</v>
      </c>
      <c r="P367" s="14">
        <f t="shared" ca="1" si="162"/>
        <v>-1</v>
      </c>
      <c r="Q367" s="17">
        <f t="shared" ca="1" si="187"/>
        <v>-476</v>
      </c>
      <c r="R367" s="23">
        <f t="shared" ca="1" si="188"/>
        <v>6302.2400000000043</v>
      </c>
      <c r="S367" s="19">
        <f t="shared" ca="1" si="189"/>
        <v>6.9445472135360297E-3</v>
      </c>
      <c r="T367" s="17">
        <f t="shared" ca="1" si="185"/>
        <v>913811.36999999965</v>
      </c>
      <c r="U367" s="19">
        <f t="shared" ca="1" si="165"/>
        <v>0.91381136999999968</v>
      </c>
      <c r="V367" s="21">
        <f t="shared" ca="1" si="166"/>
        <v>-8.6188630000000321E-2</v>
      </c>
      <c r="W367" s="21">
        <f ca="1">MIN((T367-MAX($T$3:T367))/MAX($T$3:T367),0)</f>
        <v>-8.9921082061406823E-2</v>
      </c>
      <c r="X367" s="22">
        <f t="shared" ca="1" si="167"/>
        <v>7.9313257414651561E-3</v>
      </c>
      <c r="Y367" s="20">
        <f t="shared" ca="1" si="176"/>
        <v>911704.21154623793</v>
      </c>
      <c r="Z367" s="21">
        <f t="shared" ca="1" si="177"/>
        <v>-8.829578845376207E-2</v>
      </c>
      <c r="AA367" s="6">
        <f ca="1">Z367-MAX($Z$3:Z367)</f>
        <v>-9.1819275907374098E-2</v>
      </c>
      <c r="AB367" s="6">
        <f t="shared" ca="1" si="178"/>
        <v>7.9313257414651561E-3</v>
      </c>
      <c r="AC367" s="11">
        <f t="shared" ca="1" si="179"/>
        <v>911.70421154623818</v>
      </c>
      <c r="AD367" s="6">
        <f t="shared" ca="1" si="180"/>
        <v>-8.829578845376182E-2</v>
      </c>
      <c r="AE367" s="6">
        <f ca="1">AD367-MAX($AD$3:AD367)</f>
        <v>-9.1819275907373821E-2</v>
      </c>
      <c r="AF367" s="45"/>
      <c r="AG367" s="12">
        <f t="shared" ca="1" si="168"/>
        <v>-465</v>
      </c>
      <c r="AH367" s="12">
        <f t="shared" ca="1" si="186"/>
        <v>6156.600000000004</v>
      </c>
      <c r="AI367" s="39" cm="1">
        <f t="array" aca="1" ref="AI367" ca="1">_xlfn.IFS(AND(P366&gt;P365,AG367&gt;1),-(AG367*G366)*$BH$7, AND(P366&lt;P365,AG367&lt;1),(AG367*G366)*$BH$7,P366=P365,0)</f>
        <v>0</v>
      </c>
      <c r="AJ367" s="6">
        <f t="shared" ca="1" si="169"/>
        <v>6.9402382268761538E-3</v>
      </c>
      <c r="AK367" s="17">
        <f t="shared" ca="1" si="170"/>
        <v>893244.30487999937</v>
      </c>
      <c r="AL367" s="4">
        <f t="shared" ca="1" si="163"/>
        <v>0.8932443048799994</v>
      </c>
      <c r="AM367" s="36">
        <f t="shared" ca="1" si="164"/>
        <v>-0.1067556951200006</v>
      </c>
      <c r="AN367" s="37">
        <f ca="1">MIN((AK367-MAX($AK$3:AK367))/MAX($AK$3:AK367),0)</f>
        <v>-0.10862104632929315</v>
      </c>
      <c r="AO367" s="43"/>
      <c r="AP367" s="38">
        <f t="shared" ca="1" si="171"/>
        <v>-473</v>
      </c>
      <c r="AQ367" s="38">
        <f t="shared" ca="1" si="181"/>
        <v>6262.5200000000041</v>
      </c>
      <c r="AR367" s="38" cm="1">
        <f t="array" aca="1" ref="AR367" ca="1">_xlfn.IFS(AND(P366&gt;P365,AP367&gt;1),-(AP367*G366)*$BJ$7, AND(P366&lt;P365,AP367&lt;1),(AP367*G366)*$BJ$7,P366=P365,0)</f>
        <v>0</v>
      </c>
      <c r="AS367" s="41">
        <f t="shared" ca="1" si="182"/>
        <v>6.9432804732508738E-3</v>
      </c>
      <c r="AT367" s="40">
        <f t="shared" ca="1" si="183"/>
        <v>908216.57818999921</v>
      </c>
      <c r="AU367" s="37">
        <f t="shared" ca="1" si="172"/>
        <v>0.90821657818999924</v>
      </c>
      <c r="AV367" s="37">
        <f t="shared" ca="1" si="173"/>
        <v>-9.1783421810000765E-2</v>
      </c>
      <c r="AW367" s="37">
        <f ca="1">MIN((AT367-MAX($AT$3:AT367))/MAX($AT$3:AT367),0)</f>
        <v>-9.5031746059475258E-2</v>
      </c>
      <c r="AY367" s="6">
        <f t="shared" si="184"/>
        <v>-7.4561304710202142E-3</v>
      </c>
      <c r="AZ367" s="5">
        <f t="shared" si="174"/>
        <v>-6.7369855607866166E-2</v>
      </c>
      <c r="BA367" s="6">
        <f>AZ367-MAX($AZ$3:AZ367)</f>
        <v>-0.15766562295857456</v>
      </c>
      <c r="BB367" s="5"/>
      <c r="BC367" s="5">
        <f t="shared" si="175"/>
        <v>-6.7369855607866166E-2</v>
      </c>
      <c r="BD367" s="5"/>
    </row>
    <row r="368" spans="1:56" x14ac:dyDescent="0.5">
      <c r="A368" s="14">
        <v>1616547600000</v>
      </c>
      <c r="B368" s="13" t="d">
        <v>2021-03-24T00:59:59.99999979045242400</v>
      </c>
      <c r="C368" s="14" t="s">
        <v>10</v>
      </c>
      <c r="D368" s="15">
        <v>1656.09</v>
      </c>
      <c r="E368" s="15">
        <v>1679.67</v>
      </c>
      <c r="F368" s="15">
        <v>1653.11</v>
      </c>
      <c r="G368" s="15">
        <v>1675.24</v>
      </c>
      <c r="H368" s="15">
        <v>73174.956000000006</v>
      </c>
      <c r="I368" s="15">
        <v>122069777.40662</v>
      </c>
      <c r="J368" s="15">
        <v>67022</v>
      </c>
      <c r="K368" s="16">
        <v>366</v>
      </c>
      <c r="L368" s="14">
        <f ca="1">IF(K368&gt;=$BF$5,AVERAGE(G368:OFFSET(G368,-$BF$5+1,,,)),0)</f>
        <v>1675.24</v>
      </c>
      <c r="M368" s="14">
        <f ca="1">IF(K368&gt;=$BF$6,AVERAGE(G368:OFFSET(G368,-$BF$6+1,,,)),0)</f>
        <v>1762.1172222222222</v>
      </c>
      <c r="N368" s="14">
        <f t="shared" ca="1" si="160"/>
        <v>0</v>
      </c>
      <c r="O368" s="14">
        <f t="shared" ca="1" si="161"/>
        <v>-1</v>
      </c>
      <c r="P368" s="14">
        <f t="shared" ca="1" si="162"/>
        <v>-1</v>
      </c>
      <c r="Q368" s="17">
        <f t="shared" ca="1" si="187"/>
        <v>-476</v>
      </c>
      <c r="R368" s="23">
        <f t="shared" ca="1" si="188"/>
        <v>-9115.4000000000433</v>
      </c>
      <c r="S368" s="19">
        <f t="shared" ca="1" si="189"/>
        <v>-9.9751439949801093E-3</v>
      </c>
      <c r="T368" s="17">
        <f t="shared" ca="1" si="185"/>
        <v>904695.96999999962</v>
      </c>
      <c r="U368" s="19">
        <f t="shared" ca="1" si="165"/>
        <v>0.90469596999999957</v>
      </c>
      <c r="V368" s="21">
        <f t="shared" ca="1" si="166"/>
        <v>-9.5304030000000428E-2</v>
      </c>
      <c r="W368" s="21">
        <f ca="1">MIN((T368-MAX($T$3:T368))/MAX($T$3:T368),0)</f>
        <v>-9.899925031463995E-2</v>
      </c>
      <c r="X368" s="22">
        <f t="shared" ca="1" si="167"/>
        <v>-1.156338121720446E-2</v>
      </c>
      <c r="Y368" s="20">
        <f t="shared" ca="1" si="176"/>
        <v>901161.82819079794</v>
      </c>
      <c r="Z368" s="21">
        <f t="shared" ca="1" si="177"/>
        <v>-9.8838171809202055E-2</v>
      </c>
      <c r="AA368" s="6">
        <f ca="1">Z368-MAX($Z$3:Z368)</f>
        <v>-0.10236165926281408</v>
      </c>
      <c r="AB368" s="6">
        <f t="shared" ca="1" si="178"/>
        <v>-1.156338121720446E-2</v>
      </c>
      <c r="AC368" s="11">
        <f t="shared" ca="1" si="179"/>
        <v>901.16182819079825</v>
      </c>
      <c r="AD368" s="6">
        <f t="shared" ca="1" si="180"/>
        <v>-9.883817180920175E-2</v>
      </c>
      <c r="AE368" s="6">
        <f ca="1">AD368-MAX($AD$3:AD368)</f>
        <v>-0.10236165926281375</v>
      </c>
      <c r="AF368" s="45"/>
      <c r="AG368" s="12">
        <f t="shared" ca="1" si="168"/>
        <v>-465</v>
      </c>
      <c r="AH368" s="12">
        <f t="shared" ca="1" si="186"/>
        <v>-8904.7500000000418</v>
      </c>
      <c r="AI368" s="39" cm="1">
        <f t="array" aca="1" ref="AI368" ca="1">_xlfn.IFS(AND(P367&gt;P366,AG368&gt;1),-(AG368*G367)*$BH$7, AND(P367&lt;P366,AG368&lt;1),(AG368*G367)*$BH$7,P367=P366,0)</f>
        <v>0</v>
      </c>
      <c r="AJ368" s="6">
        <f t="shared" ca="1" si="169"/>
        <v>-9.9689972288111352E-3</v>
      </c>
      <c r="AK368" s="17">
        <f t="shared" ca="1" si="170"/>
        <v>884339.55487999937</v>
      </c>
      <c r="AL368" s="4">
        <f t="shared" ca="1" si="163"/>
        <v>0.88433955487999938</v>
      </c>
      <c r="AM368" s="36">
        <f t="shared" ca="1" si="164"/>
        <v>-0.11566044512000062</v>
      </c>
      <c r="AN368" s="37">
        <f ca="1">MIN((AK368-MAX($AK$3:AK368))/MAX($AK$3:AK368),0)</f>
        <v>-0.11750720064825695</v>
      </c>
      <c r="AO368" s="43"/>
      <c r="AP368" s="38">
        <f t="shared" ca="1" si="171"/>
        <v>-473</v>
      </c>
      <c r="AQ368" s="38">
        <f t="shared" ca="1" si="181"/>
        <v>-9057.9500000000426</v>
      </c>
      <c r="AR368" s="38" cm="1">
        <f t="array" aca="1" ref="AR368" ca="1">_xlfn.IFS(AND(P367&gt;P366,AP368&gt;1),-(AP368*G367)*$BJ$7, AND(P367&lt;P366,AP368&lt;1),(AP368*G367)*$BJ$7,P367=P366,0)</f>
        <v>0</v>
      </c>
      <c r="AS368" s="41">
        <f t="shared" ca="1" si="182"/>
        <v>-9.9733369963932953E-3</v>
      </c>
      <c r="AT368" s="40">
        <f t="shared" ca="1" si="183"/>
        <v>899158.62818999914</v>
      </c>
      <c r="AU368" s="37">
        <f t="shared" ca="1" si="172"/>
        <v>0.89915862818999914</v>
      </c>
      <c r="AV368" s="37">
        <f t="shared" ca="1" si="173"/>
        <v>-0.10084137181000086</v>
      </c>
      <c r="AW368" s="37">
        <f ca="1">MIN((AT368-MAX($AT$3:AT368))/MAX($AT$3:AT368),0)</f>
        <v>-0.10405729942706177</v>
      </c>
      <c r="AY368" s="6">
        <f t="shared" si="184"/>
        <v>1.0784357894262658E-2</v>
      </c>
      <c r="AZ368" s="5">
        <f t="shared" si="174"/>
        <v>-5.6585497713603508E-2</v>
      </c>
      <c r="BA368" s="6">
        <f>AZ368-MAX($AZ$3:AZ368)</f>
        <v>-0.1468812650643119</v>
      </c>
      <c r="BB368" s="5"/>
      <c r="BC368" s="5">
        <f t="shared" si="175"/>
        <v>-5.6585497713603508E-2</v>
      </c>
      <c r="BD368" s="5"/>
    </row>
    <row r="369" spans="1:56" x14ac:dyDescent="0.5">
      <c r="A369" s="14">
        <v>1616551200000</v>
      </c>
      <c r="B369" s="13" t="d">
        <v>2021-03-24T02:00:00.00000020954757600</v>
      </c>
      <c r="C369" s="14" t="s">
        <v>10</v>
      </c>
      <c r="D369" s="15">
        <v>1675.24</v>
      </c>
      <c r="E369" s="15">
        <v>1683.73</v>
      </c>
      <c r="F369" s="15">
        <v>1671.45</v>
      </c>
      <c r="G369" s="15">
        <v>1679.32</v>
      </c>
      <c r="H369" s="15">
        <v>45150.536999999997</v>
      </c>
      <c r="I369" s="15">
        <v>75777361.775590003</v>
      </c>
      <c r="J369" s="15">
        <v>46415</v>
      </c>
      <c r="K369" s="16">
        <v>367</v>
      </c>
      <c r="L369" s="14">
        <f ca="1">IF(K369&gt;=$BF$5,AVERAGE(G369:OFFSET(G369,-$BF$5+1,,,)),0)</f>
        <v>1679.32</v>
      </c>
      <c r="M369" s="14">
        <f ca="1">IF(K369&gt;=$BF$6,AVERAGE(G369:OFFSET(G369,-$BF$6+1,,,)),0)</f>
        <v>1760.4147777777775</v>
      </c>
      <c r="N369" s="14">
        <f t="shared" ca="1" si="160"/>
        <v>0</v>
      </c>
      <c r="O369" s="14">
        <f t="shared" ca="1" si="161"/>
        <v>-1</v>
      </c>
      <c r="P369" s="14">
        <f t="shared" ca="1" si="162"/>
        <v>-1</v>
      </c>
      <c r="Q369" s="17">
        <f t="shared" ca="1" si="187"/>
        <v>-476</v>
      </c>
      <c r="R369" s="23">
        <f t="shared" ca="1" si="188"/>
        <v>-1942.0799999999654</v>
      </c>
      <c r="S369" s="19">
        <f t="shared" ca="1" si="189"/>
        <v>-2.1466659125274606E-3</v>
      </c>
      <c r="T369" s="17">
        <f t="shared" ca="1" si="185"/>
        <v>902753.88999999966</v>
      </c>
      <c r="U369" s="19">
        <f t="shared" ca="1" si="165"/>
        <v>0.90275388999999961</v>
      </c>
      <c r="V369" s="21">
        <f t="shared" ca="1" si="166"/>
        <v>-9.7246110000000385E-2</v>
      </c>
      <c r="W369" s="21">
        <f ca="1">MIN((T369-MAX($T$3:T369))/MAX($T$3:T369),0)</f>
        <v>-0.10093339791115119</v>
      </c>
      <c r="X369" s="22">
        <f t="shared" ca="1" si="167"/>
        <v>-2.4354719323798069E-3</v>
      </c>
      <c r="Y369" s="20">
        <f t="shared" ca="1" si="176"/>
        <v>898967.07385170716</v>
      </c>
      <c r="Z369" s="21">
        <f t="shared" ca="1" si="177"/>
        <v>-0.10103292614829285</v>
      </c>
      <c r="AA369" s="6">
        <f ca="1">Z369-MAX($Z$3:Z369)</f>
        <v>-0.10455641360190487</v>
      </c>
      <c r="AB369" s="6">
        <f t="shared" ca="1" si="178"/>
        <v>-2.4354719323798069E-3</v>
      </c>
      <c r="AC369" s="11">
        <f t="shared" ca="1" si="179"/>
        <v>898.96707385170748</v>
      </c>
      <c r="AD369" s="6">
        <f t="shared" ca="1" si="180"/>
        <v>-0.10103292614829251</v>
      </c>
      <c r="AE369" s="6">
        <f ca="1">AD369-MAX($AD$3:AD369)</f>
        <v>-0.10455641360190451</v>
      </c>
      <c r="AF369" s="45"/>
      <c r="AG369" s="12">
        <f t="shared" ca="1" si="168"/>
        <v>-465</v>
      </c>
      <c r="AH369" s="12">
        <f t="shared" ca="1" si="186"/>
        <v>-1897.1999999999662</v>
      </c>
      <c r="AI369" s="39" cm="1">
        <f t="array" aca="1" ref="AI369" ca="1">_xlfn.IFS(AND(P368&gt;P367,AG369&gt;1),-(AG369*G368)*$BH$7, AND(P368&lt;P367,AG369&lt;1),(AG369*G368)*$BH$7,P368=P367,0)</f>
        <v>0</v>
      </c>
      <c r="AJ369" s="6">
        <f t="shared" ca="1" si="169"/>
        <v>-2.1453297995444828E-3</v>
      </c>
      <c r="AK369" s="17">
        <f t="shared" ca="1" si="170"/>
        <v>882442.35487999942</v>
      </c>
      <c r="AL369" s="4">
        <f t="shared" ca="1" si="163"/>
        <v>0.88244235487999945</v>
      </c>
      <c r="AM369" s="36">
        <f t="shared" ca="1" si="164"/>
        <v>-0.11755764512000055</v>
      </c>
      <c r="AN369" s="37">
        <f ca="1">MIN((AK369-MAX($AK$3:AK369))/MAX($AK$3:AK369),0)</f>
        <v>-0.11940043874858967</v>
      </c>
      <c r="AO369" s="43"/>
      <c r="AP369" s="38">
        <f t="shared" ca="1" si="171"/>
        <v>-473</v>
      </c>
      <c r="AQ369" s="38">
        <f t="shared" ca="1" si="181"/>
        <v>-1929.8399999999656</v>
      </c>
      <c r="AR369" s="38" cm="1">
        <f t="array" aca="1" ref="AR369" ca="1">_xlfn.IFS(AND(P368&gt;P367,AP369&gt;1),-(AP369*G368)*$BJ$7, AND(P368&lt;P367,AP369&lt;1),(AP369*G368)*$BJ$7,P368=P367,0)</f>
        <v>0</v>
      </c>
      <c r="AS369" s="41">
        <f t="shared" ca="1" si="182"/>
        <v>-2.1462731263389217E-3</v>
      </c>
      <c r="AT369" s="40">
        <f t="shared" ca="1" si="183"/>
        <v>897228.78818999918</v>
      </c>
      <c r="AU369" s="37">
        <f t="shared" ca="1" si="172"/>
        <v>0.89722878818999918</v>
      </c>
      <c r="AV369" s="37">
        <f t="shared" ca="1" si="173"/>
        <v>-0.10277121181000082</v>
      </c>
      <c r="AW369" s="37">
        <f ca="1">MIN((AT369-MAX($AT$3:AT369))/MAX($AT$3:AT369),0)</f>
        <v>-0.10598023716804099</v>
      </c>
      <c r="AY369" s="6">
        <f t="shared" si="184"/>
        <v>2.2976595409185743E-3</v>
      </c>
      <c r="AZ369" s="5">
        <f t="shared" si="174"/>
        <v>-5.4287838172684934E-2</v>
      </c>
      <c r="BA369" s="6">
        <f>AZ369-MAX($AZ$3:AZ369)</f>
        <v>-0.14458360552339333</v>
      </c>
      <c r="BB369" s="5"/>
      <c r="BC369" s="5">
        <f t="shared" si="175"/>
        <v>-5.4287838172684934E-2</v>
      </c>
      <c r="BD369" s="5"/>
    </row>
    <row r="370" spans="1:56" x14ac:dyDescent="0.5">
      <c r="A370" s="14">
        <v>1616554800000</v>
      </c>
      <c r="B370" s="13" t="d">
        <v>2021-03-24T03:00:00.000</v>
      </c>
      <c r="C370" s="14" t="s">
        <v>10</v>
      </c>
      <c r="D370" s="15">
        <v>1679.32</v>
      </c>
      <c r="E370" s="15">
        <v>1687.94</v>
      </c>
      <c r="F370" s="15">
        <v>1674.5</v>
      </c>
      <c r="G370" s="15">
        <v>1679.9</v>
      </c>
      <c r="H370" s="15">
        <v>46401.245000000003</v>
      </c>
      <c r="I370" s="15">
        <v>77996537.438920006</v>
      </c>
      <c r="J370" s="15">
        <v>51006</v>
      </c>
      <c r="K370" s="16">
        <v>368</v>
      </c>
      <c r="L370" s="14">
        <f ca="1">IF(K370&gt;=$BF$5,AVERAGE(G370:OFFSET(G370,-$BF$5+1,,,)),0)</f>
        <v>1679.9</v>
      </c>
      <c r="M370" s="14">
        <f ca="1">IF(K370&gt;=$BF$6,AVERAGE(G370:OFFSET(G370,-$BF$6+1,,,)),0)</f>
        <v>1758.671222222222</v>
      </c>
      <c r="N370" s="14">
        <f t="shared" ca="1" si="160"/>
        <v>0</v>
      </c>
      <c r="O370" s="14">
        <f t="shared" ca="1" si="161"/>
        <v>-1</v>
      </c>
      <c r="P370" s="14">
        <f t="shared" ca="1" si="162"/>
        <v>-1</v>
      </c>
      <c r="Q370" s="17">
        <f t="shared" ca="1" si="187"/>
        <v>-476</v>
      </c>
      <c r="R370" s="23">
        <f t="shared" ca="1" si="188"/>
        <v>-276.0800000000736</v>
      </c>
      <c r="S370" s="19">
        <f t="shared" ca="1" si="189"/>
        <v>-3.058197843933674E-4</v>
      </c>
      <c r="T370" s="17">
        <f t="shared" ca="1" si="185"/>
        <v>902477.80999999959</v>
      </c>
      <c r="U370" s="19">
        <f t="shared" ca="1" si="165"/>
        <v>0.9024778099999996</v>
      </c>
      <c r="V370" s="21">
        <f t="shared" ca="1" si="166"/>
        <v>-9.7522190000000397E-2</v>
      </c>
      <c r="W370" s="21">
        <f ca="1">MIN((T370-MAX($T$3:T370))/MAX($T$3:T370),0)</f>
        <v>-0.10120835026555729</v>
      </c>
      <c r="X370" s="22">
        <f t="shared" ca="1" si="167"/>
        <v>-3.4537789105115735E-4</v>
      </c>
      <c r="Y370" s="20">
        <f t="shared" ca="1" si="176"/>
        <v>898656.59049961588</v>
      </c>
      <c r="Z370" s="21">
        <f t="shared" ca="1" si="177"/>
        <v>-0.10134340950038412</v>
      </c>
      <c r="AA370" s="6">
        <f ca="1">Z370-MAX($Z$3:Z370)</f>
        <v>-0.10486689695399615</v>
      </c>
      <c r="AB370" s="6">
        <f t="shared" ca="1" si="178"/>
        <v>-3.4537789105115735E-4</v>
      </c>
      <c r="AC370" s="11">
        <f t="shared" ca="1" si="179"/>
        <v>898.65659049961619</v>
      </c>
      <c r="AD370" s="6">
        <f t="shared" ca="1" si="180"/>
        <v>-0.10134340950038381</v>
      </c>
      <c r="AE370" s="6">
        <f ca="1">AD370-MAX($AD$3:AD370)</f>
        <v>-0.10486689695399581</v>
      </c>
      <c r="AF370" s="45"/>
      <c r="AG370" s="12">
        <f t="shared" ca="1" si="168"/>
        <v>-465</v>
      </c>
      <c r="AH370" s="12">
        <f t="shared" ca="1" si="186"/>
        <v>-269.7000000000719</v>
      </c>
      <c r="AI370" s="39" cm="1">
        <f t="array" aca="1" ref="AI370" ca="1">_xlfn.IFS(AND(P369&gt;P368,AG370&gt;1),-(AG370*G369)*$BH$7, AND(P369&lt;P368,AG370&lt;1),(AG370*G369)*$BH$7,P369=P368,0)</f>
        <v>0</v>
      </c>
      <c r="AJ370" s="6">
        <f t="shared" ca="1" si="169"/>
        <v>-3.0562902892024892E-4</v>
      </c>
      <c r="AK370" s="17">
        <f t="shared" ca="1" si="170"/>
        <v>882172.65487999935</v>
      </c>
      <c r="AL370" s="4">
        <f t="shared" ca="1" si="163"/>
        <v>0.8821726548799993</v>
      </c>
      <c r="AM370" s="36">
        <f t="shared" ca="1" si="164"/>
        <v>-0.1178273451200007</v>
      </c>
      <c r="AN370" s="37">
        <f ca="1">MIN((AK370-MAX($AK$3:AK370))/MAX($AK$3:AK370),0)</f>
        <v>-0.11966957553736253</v>
      </c>
      <c r="AO370" s="43"/>
      <c r="AP370" s="38">
        <f t="shared" ca="1" si="171"/>
        <v>-473</v>
      </c>
      <c r="AQ370" s="38">
        <f t="shared" ca="1" si="181"/>
        <v>-274.34000000007313</v>
      </c>
      <c r="AR370" s="38" cm="1">
        <f t="array" aca="1" ref="AR370" ca="1">_xlfn.IFS(AND(P369&gt;P368,AP370&gt;1),-(AP370*G369)*$BJ$7, AND(P369&lt;P368,AP370&lt;1),(AP370*G369)*$BJ$7,P369=P368,0)</f>
        <v>0</v>
      </c>
      <c r="AS370" s="41">
        <f t="shared" ca="1" si="182"/>
        <v>-3.0576370666115794E-4</v>
      </c>
      <c r="AT370" s="40">
        <f t="shared" ca="1" si="183"/>
        <v>896954.44818999909</v>
      </c>
      <c r="AU370" s="37">
        <f t="shared" ca="1" si="172"/>
        <v>0.89695444818999914</v>
      </c>
      <c r="AV370" s="37">
        <f t="shared" ca="1" si="173"/>
        <v>-0.10304555181000086</v>
      </c>
      <c r="AW370" s="37">
        <f ca="1">MIN((AT370-MAX($AT$3:AT370))/MAX($AT$3:AT370),0)</f>
        <v>-0.10625359596455283</v>
      </c>
      <c r="AY370" s="6">
        <f t="shared" si="184"/>
        <v>3.2662807199342059E-4</v>
      </c>
      <c r="AZ370" s="5">
        <f t="shared" si="174"/>
        <v>-5.3961210100691513E-2</v>
      </c>
      <c r="BA370" s="6">
        <f>AZ370-MAX($AZ$3:AZ370)</f>
        <v>-0.1442569774513999</v>
      </c>
      <c r="BB370" s="5"/>
      <c r="BC370" s="5">
        <f t="shared" si="175"/>
        <v>-5.3961210100691513E-2</v>
      </c>
      <c r="BD370" s="5"/>
    </row>
    <row r="371" spans="1:56" x14ac:dyDescent="0.5">
      <c r="A371" s="14">
        <v>1616558400000</v>
      </c>
      <c r="B371" s="13" t="d">
        <v>2021-03-24T03:59:59.99999979045242400</v>
      </c>
      <c r="C371" s="14" t="s">
        <v>10</v>
      </c>
      <c r="D371" s="15">
        <v>1679.9</v>
      </c>
      <c r="E371" s="15">
        <v>1691.29</v>
      </c>
      <c r="F371" s="15">
        <v>1676.47</v>
      </c>
      <c r="G371" s="15">
        <v>1679.77</v>
      </c>
      <c r="H371" s="15">
        <v>57088.396999999997</v>
      </c>
      <c r="I371" s="15">
        <v>96066280.626000002</v>
      </c>
      <c r="J371" s="15">
        <v>57175</v>
      </c>
      <c r="K371" s="16">
        <v>369</v>
      </c>
      <c r="L371" s="14">
        <f ca="1">IF(K371&gt;=$BF$5,AVERAGE(G371:OFFSET(G371,-$BF$5+1,,,)),0)</f>
        <v>1679.77</v>
      </c>
      <c r="M371" s="14">
        <f ca="1">IF(K371&gt;=$BF$6,AVERAGE(G371:OFFSET(G371,-$BF$6+1,,,)),0)</f>
        <v>1756.9303333333326</v>
      </c>
      <c r="N371" s="14">
        <f t="shared" ca="1" si="160"/>
        <v>0</v>
      </c>
      <c r="O371" s="14">
        <f t="shared" ca="1" si="161"/>
        <v>-1</v>
      </c>
      <c r="P371" s="14">
        <f t="shared" ca="1" si="162"/>
        <v>-1</v>
      </c>
      <c r="Q371" s="17">
        <f t="shared" ca="1" si="187"/>
        <v>-476</v>
      </c>
      <c r="R371" s="23">
        <f t="shared" ca="1" si="188"/>
        <v>61.88000000005195</v>
      </c>
      <c r="S371" s="19">
        <f t="shared" ca="1" si="189"/>
        <v>6.8566782822119445E-5</v>
      </c>
      <c r="T371" s="17">
        <f t="shared" ca="1" si="185"/>
        <v>902539.68999999959</v>
      </c>
      <c r="U371" s="19">
        <f t="shared" ca="1" si="165"/>
        <v>0.90253968999999956</v>
      </c>
      <c r="V371" s="21">
        <f t="shared" ca="1" si="166"/>
        <v>-9.7460310000000439E-2</v>
      </c>
      <c r="W371" s="21">
        <f ca="1">MIN((T371-MAX($T$3:T371))/MAX($T$3:T371),0)</f>
        <v>-0.10114672301370765</v>
      </c>
      <c r="X371" s="22">
        <f t="shared" ca="1" si="167"/>
        <v>7.7385558664322396E-5</v>
      </c>
      <c r="Y371" s="20">
        <f t="shared" ca="1" si="176"/>
        <v>898726.13354191906</v>
      </c>
      <c r="Z371" s="21">
        <f t="shared" ca="1" si="177"/>
        <v>-0.10127386645808094</v>
      </c>
      <c r="AA371" s="6">
        <f ca="1">Z371-MAX($Z$3:Z371)</f>
        <v>-0.10479735391169297</v>
      </c>
      <c r="AB371" s="6">
        <f t="shared" ca="1" si="178"/>
        <v>7.7385558664322396E-5</v>
      </c>
      <c r="AC371" s="11">
        <f t="shared" ca="1" si="179"/>
        <v>898.72613354191935</v>
      </c>
      <c r="AD371" s="6">
        <f t="shared" ca="1" si="180"/>
        <v>-0.10127386645808065</v>
      </c>
      <c r="AE371" s="6">
        <f ca="1">AD371-MAX($AD$3:AD371)</f>
        <v>-0.10479735391169265</v>
      </c>
      <c r="AF371" s="45"/>
      <c r="AG371" s="12">
        <f t="shared" ca="1" si="168"/>
        <v>-465</v>
      </c>
      <c r="AH371" s="12">
        <f t="shared" ca="1" si="186"/>
        <v>60.45000000005075</v>
      </c>
      <c r="AI371" s="39" cm="1">
        <f t="array" aca="1" ref="AI371" ca="1">_xlfn.IFS(AND(P370&gt;P369,AG371&gt;1),-(AG371*G370)*$BH$7, AND(P370&lt;P369,AG371&lt;1),(AG371*G370)*$BH$7,P370=P369,0)</f>
        <v>0</v>
      </c>
      <c r="AJ371" s="6">
        <f t="shared" ca="1" si="169"/>
        <v>6.8524001130225101E-5</v>
      </c>
      <c r="AK371" s="17">
        <f t="shared" ca="1" si="170"/>
        <v>882233.10487999942</v>
      </c>
      <c r="AL371" s="4">
        <f t="shared" ca="1" si="163"/>
        <v>0.8822331048799994</v>
      </c>
      <c r="AM371" s="36">
        <f t="shared" ca="1" si="164"/>
        <v>-0.1177668951200006</v>
      </c>
      <c r="AN371" s="37">
        <f ca="1">MIN((AK371-MAX($AK$3:AK371))/MAX($AK$3:AK371),0)</f>
        <v>-0.11960925177436166</v>
      </c>
      <c r="AO371" s="43"/>
      <c r="AP371" s="38">
        <f t="shared" ca="1" si="171"/>
        <v>-473</v>
      </c>
      <c r="AQ371" s="38">
        <f t="shared" ca="1" si="181"/>
        <v>61.490000000051623</v>
      </c>
      <c r="AR371" s="38" cm="1">
        <f t="array" aca="1" ref="AR371" ca="1">_xlfn.IFS(AND(P370&gt;P369,AP371&gt;1),-(AP371*G370)*$BJ$7, AND(P370&lt;P369,AP371&lt;1),(AP371*G370)*$BJ$7,P370=P369,0)</f>
        <v>0</v>
      </c>
      <c r="AS371" s="41">
        <f t="shared" ca="1" si="182"/>
        <v>6.855420598463478E-5</v>
      </c>
      <c r="AT371" s="40">
        <f t="shared" ca="1" si="183"/>
        <v>897015.9381899992</v>
      </c>
      <c r="AU371" s="37">
        <f t="shared" ca="1" si="172"/>
        <v>0.89701593818999925</v>
      </c>
      <c r="AV371" s="37">
        <f t="shared" ca="1" si="173"/>
        <v>-0.10298406181000075</v>
      </c>
      <c r="AW371" s="37">
        <f ca="1">MIN((AT371-MAX($AT$3:AT371))/MAX($AT$3:AT371),0)</f>
        <v>-0.1061923258894725</v>
      </c>
      <c r="AY371" s="6">
        <f t="shared" si="184"/>
        <v>-7.3209740274429724E-5</v>
      </c>
      <c r="AZ371" s="5">
        <f t="shared" si="174"/>
        <v>-5.4034419840965943E-2</v>
      </c>
      <c r="BA371" s="6">
        <f>AZ371-MAX($AZ$3:AZ371)</f>
        <v>-0.14433018719167434</v>
      </c>
      <c r="BB371" s="5"/>
      <c r="BC371" s="5">
        <f t="shared" si="175"/>
        <v>-5.4034419840965943E-2</v>
      </c>
      <c r="BD371" s="5"/>
    </row>
    <row r="372" spans="1:56" x14ac:dyDescent="0.5">
      <c r="A372" s="14">
        <v>1616562000000</v>
      </c>
      <c r="B372" s="13" t="d">
        <v>2021-03-24T05:00:00.00000020954757600</v>
      </c>
      <c r="C372" s="14" t="s">
        <v>10</v>
      </c>
      <c r="D372" s="15">
        <v>1679.76</v>
      </c>
      <c r="E372" s="15">
        <v>1685.44</v>
      </c>
      <c r="F372" s="15">
        <v>1670.43</v>
      </c>
      <c r="G372" s="15">
        <v>1674</v>
      </c>
      <c r="H372" s="15">
        <v>54745.777999999998</v>
      </c>
      <c r="I372" s="15">
        <v>91796084.868890002</v>
      </c>
      <c r="J372" s="15">
        <v>55073</v>
      </c>
      <c r="K372" s="16">
        <v>370</v>
      </c>
      <c r="L372" s="14">
        <f ca="1">IF(K372&gt;=$BF$5,AVERAGE(G372:OFFSET(G372,-$BF$5+1,,,)),0)</f>
        <v>1674</v>
      </c>
      <c r="M372" s="14">
        <f ca="1">IF(K372&gt;=$BF$6,AVERAGE(G372:OFFSET(G372,-$BF$6+1,,,)),0)</f>
        <v>1755.0318888888883</v>
      </c>
      <c r="N372" s="14">
        <f t="shared" ca="1" si="160"/>
        <v>0</v>
      </c>
      <c r="O372" s="14">
        <f t="shared" ca="1" si="161"/>
        <v>-1</v>
      </c>
      <c r="P372" s="14">
        <f t="shared" ca="1" si="162"/>
        <v>-1</v>
      </c>
      <c r="Q372" s="17">
        <f t="shared" ca="1" si="187"/>
        <v>-476</v>
      </c>
      <c r="R372" s="23">
        <f t="shared" ca="1" si="188"/>
        <v>2741.7599999999957</v>
      </c>
      <c r="S372" s="19">
        <f t="shared" ca="1" si="189"/>
        <v>3.0378276217414846E-3</v>
      </c>
      <c r="T372" s="17">
        <f t="shared" ca="1" si="185"/>
        <v>905281.4499999996</v>
      </c>
      <c r="U372" s="19">
        <f t="shared" ca="1" si="165"/>
        <v>0.9052814499999996</v>
      </c>
      <c r="V372" s="21">
        <f t="shared" ca="1" si="166"/>
        <v>-9.4718550000000401E-2</v>
      </c>
      <c r="W372" s="21">
        <f ca="1">MIN((T372-MAX($T$3:T372))/MAX($T$3:T372),0)</f>
        <v>-9.8416161700985841E-2</v>
      </c>
      <c r="X372" s="22">
        <f t="shared" ca="1" si="167"/>
        <v>3.4349940765699971E-3</v>
      </c>
      <c r="Y372" s="20">
        <f t="shared" ca="1" si="176"/>
        <v>901813.25248709426</v>
      </c>
      <c r="Z372" s="21">
        <f t="shared" ca="1" si="177"/>
        <v>-9.8186747512905737E-2</v>
      </c>
      <c r="AA372" s="6">
        <f ca="1">Z372-MAX($Z$3:Z372)</f>
        <v>-0.10171023496651777</v>
      </c>
      <c r="AB372" s="6">
        <f t="shared" ca="1" si="178"/>
        <v>3.4349940765699971E-3</v>
      </c>
      <c r="AC372" s="11">
        <f t="shared" ca="1" si="179"/>
        <v>901.81325248709447</v>
      </c>
      <c r="AD372" s="6">
        <f t="shared" ca="1" si="180"/>
        <v>-9.8186747512905528E-2</v>
      </c>
      <c r="AE372" s="6">
        <f ca="1">AD372-MAX($AD$3:AD372)</f>
        <v>-0.10171023496651753</v>
      </c>
      <c r="AF372" s="45"/>
      <c r="AG372" s="12">
        <f t="shared" ca="1" si="168"/>
        <v>-465</v>
      </c>
      <c r="AH372" s="12">
        <f t="shared" ca="1" si="186"/>
        <v>2683.0499999999915</v>
      </c>
      <c r="AI372" s="39" cm="1">
        <f t="array" aca="1" ref="AI372" ca="1">_xlfn.IFS(AND(P371&gt;P370,AG372&gt;1),-(AG372*G371)*$BH$7, AND(P371&lt;P370,AG372&lt;1),(AG372*G371)*$BH$7,P371=P370,0)</f>
        <v>0</v>
      </c>
      <c r="AJ372" s="6">
        <f t="shared" ca="1" si="169"/>
        <v>3.0412030393769203E-3</v>
      </c>
      <c r="AK372" s="17">
        <f t="shared" ca="1" si="170"/>
        <v>884916.15487999946</v>
      </c>
      <c r="AL372" s="4">
        <f t="shared" ca="1" si="163"/>
        <v>0.88491615487999942</v>
      </c>
      <c r="AM372" s="36">
        <f t="shared" ca="1" si="164"/>
        <v>-0.11508384512000058</v>
      </c>
      <c r="AN372" s="37">
        <f ca="1">MIN((AK372-MAX($AK$3:AK372))/MAX($AK$3:AK372),0)</f>
        <v>-0.11693180475501848</v>
      </c>
      <c r="AO372" s="43"/>
      <c r="AP372" s="38">
        <f t="shared" ca="1" si="171"/>
        <v>-473</v>
      </c>
      <c r="AQ372" s="38">
        <f t="shared" ca="1" si="181"/>
        <v>2729.2099999999914</v>
      </c>
      <c r="AR372" s="38" cm="1">
        <f t="array" aca="1" ref="AR372" ca="1">_xlfn.IFS(AND(P371&gt;P370,AP372&gt;1),-(AP372*G371)*$BJ$7, AND(P371&lt;P370,AP372&lt;1),(AP372*G371)*$BJ$7,P371=P370,0)</f>
        <v>0</v>
      </c>
      <c r="AS372" s="41">
        <f t="shared" ca="1" si="182"/>
        <v>3.0425434864702599E-3</v>
      </c>
      <c r="AT372" s="40">
        <f t="shared" ca="1" si="183"/>
        <v>899745.14818999916</v>
      </c>
      <c r="AU372" s="37">
        <f t="shared" ca="1" si="172"/>
        <v>0.89974514818999918</v>
      </c>
      <c r="AV372" s="37">
        <f t="shared" ca="1" si="173"/>
        <v>-0.10025485181000082</v>
      </c>
      <c r="AW372" s="37">
        <f ca="1">MIN((AT372-MAX($AT$3:AT372))/MAX($AT$3:AT372),0)</f>
        <v>-0.10347287717245041</v>
      </c>
      <c r="AY372" s="6">
        <f t="shared" si="184"/>
        <v>-3.2493861644853836E-3</v>
      </c>
      <c r="AZ372" s="5">
        <f t="shared" si="174"/>
        <v>-5.7283806005451327E-2</v>
      </c>
      <c r="BA372" s="6">
        <f>AZ372-MAX($AZ$3:AZ372)</f>
        <v>-0.14757957335615973</v>
      </c>
      <c r="BB372" s="5"/>
      <c r="BC372" s="5">
        <f t="shared" si="175"/>
        <v>-5.7283806005451327E-2</v>
      </c>
      <c r="BD372" s="5"/>
    </row>
    <row r="373" spans="1:56" x14ac:dyDescent="0.5">
      <c r="A373" s="14">
        <v>1616565600000</v>
      </c>
      <c r="B373" s="13" t="d">
        <v>2021-03-24T06:00:00.000</v>
      </c>
      <c r="C373" s="14" t="s">
        <v>10</v>
      </c>
      <c r="D373" s="15">
        <v>1673.96</v>
      </c>
      <c r="E373" s="15">
        <v>1687.44</v>
      </c>
      <c r="F373" s="15">
        <v>1660.29</v>
      </c>
      <c r="G373" s="15">
        <v>1682.73</v>
      </c>
      <c r="H373" s="15">
        <v>99750.716</v>
      </c>
      <c r="I373" s="15">
        <v>167042561.72018999</v>
      </c>
      <c r="J373" s="15">
        <v>88083</v>
      </c>
      <c r="K373" s="16">
        <v>371</v>
      </c>
      <c r="L373" s="14">
        <f ca="1">IF(K373&gt;=$BF$5,AVERAGE(G373:OFFSET(G373,-$BF$5+1,,,)),0)</f>
        <v>1682.73</v>
      </c>
      <c r="M373" s="14">
        <f ca="1">IF(K373&gt;=$BF$6,AVERAGE(G373:OFFSET(G373,-$BF$6+1,,,)),0)</f>
        <v>1753.235666666666</v>
      </c>
      <c r="N373" s="14">
        <f t="shared" ca="1" si="160"/>
        <v>0</v>
      </c>
      <c r="O373" s="14">
        <f t="shared" ca="1" si="161"/>
        <v>-1</v>
      </c>
      <c r="P373" s="14">
        <f t="shared" ca="1" si="162"/>
        <v>-1</v>
      </c>
      <c r="Q373" s="17">
        <f t="shared" ca="1" si="187"/>
        <v>-476</v>
      </c>
      <c r="R373" s="23">
        <f t="shared" ca="1" si="188"/>
        <v>-4174.5199999999913</v>
      </c>
      <c r="S373" s="19">
        <f t="shared" ca="1" si="189"/>
        <v>-4.6112951944392465E-3</v>
      </c>
      <c r="T373" s="17">
        <f t="shared" ca="1" si="185"/>
        <v>901106.92999999959</v>
      </c>
      <c r="U373" s="19">
        <f t="shared" ca="1" si="165"/>
        <v>0.90110692999999964</v>
      </c>
      <c r="V373" s="21">
        <f t="shared" ca="1" si="166"/>
        <v>-9.889307000000036E-2</v>
      </c>
      <c r="W373" s="21">
        <f ca="1">MIN((T373-MAX($T$3:T373))/MAX($T$3:T373),0)</f>
        <v>-0.10257363092191819</v>
      </c>
      <c r="X373" s="22">
        <f t="shared" ca="1" si="167"/>
        <v>-5.2150537634407801E-3</v>
      </c>
      <c r="Y373" s="20">
        <f t="shared" ca="1" si="176"/>
        <v>897110.24789079069</v>
      </c>
      <c r="Z373" s="21">
        <f t="shared" ca="1" si="177"/>
        <v>-0.10288975210920931</v>
      </c>
      <c r="AA373" s="6">
        <f ca="1">Z373-MAX($Z$3:Z373)</f>
        <v>-0.10641323956282134</v>
      </c>
      <c r="AB373" s="6">
        <f t="shared" ca="1" si="178"/>
        <v>-5.2150537634407801E-3</v>
      </c>
      <c r="AC373" s="11">
        <f t="shared" ca="1" si="179"/>
        <v>897.1102478907909</v>
      </c>
      <c r="AD373" s="6">
        <f t="shared" ca="1" si="180"/>
        <v>-0.1028897521092091</v>
      </c>
      <c r="AE373" s="6">
        <f ca="1">AD373-MAX($AD$3:AD373)</f>
        <v>-0.1064132395628211</v>
      </c>
      <c r="AF373" s="45"/>
      <c r="AG373" s="12">
        <f t="shared" ca="1" si="168"/>
        <v>-465</v>
      </c>
      <c r="AH373" s="12">
        <f t="shared" ca="1" si="186"/>
        <v>-4059.4500000000085</v>
      </c>
      <c r="AI373" s="39" cm="1">
        <f t="array" aca="1" ref="AI373" ca="1">_xlfn.IFS(AND(P372&gt;P371,AG373&gt;1),-(AG373*G372)*$BH$7, AND(P372&lt;P371,AG373&lt;1),(AG373*G372)*$BH$7,P372=P371,0)</f>
        <v>0</v>
      </c>
      <c r="AJ373" s="6">
        <f t="shared" ca="1" si="169"/>
        <v>-4.5873837624204033E-3</v>
      </c>
      <c r="AK373" s="17">
        <f t="shared" ca="1" si="170"/>
        <v>880856.70487999951</v>
      </c>
      <c r="AL373" s="4">
        <f t="shared" ca="1" si="163"/>
        <v>0.88085670487999956</v>
      </c>
      <c r="AM373" s="36">
        <f t="shared" ca="1" si="164"/>
        <v>-0.11914329512000044</v>
      </c>
      <c r="AN373" s="37">
        <f ca="1">MIN((AK373-MAX($AK$3:AK373))/MAX($AK$3:AK373),0)</f>
        <v>-0.12098277745499514</v>
      </c>
      <c r="AO373" s="43"/>
      <c r="AP373" s="38">
        <f t="shared" ca="1" si="171"/>
        <v>-473</v>
      </c>
      <c r="AQ373" s="38">
        <f t="shared" ca="1" si="181"/>
        <v>-4129.2900000000081</v>
      </c>
      <c r="AR373" s="38" cm="1">
        <f t="array" aca="1" ref="AR373" ca="1">_xlfn.IFS(AND(P372&gt;P371,AP373&gt;1),-(AP373*G372)*$BJ$7, AND(P372&lt;P371,AP373&lt;1),(AP373*G372)*$BJ$7,P372=P371,0)</f>
        <v>0</v>
      </c>
      <c r="AS373" s="41">
        <f t="shared" ca="1" si="182"/>
        <v>-4.5893995742092358E-3</v>
      </c>
      <c r="AT373" s="40">
        <f t="shared" ca="1" si="183"/>
        <v>895615.85818999913</v>
      </c>
      <c r="AU373" s="37">
        <f t="shared" ca="1" si="172"/>
        <v>0.89561585818999911</v>
      </c>
      <c r="AV373" s="37">
        <f t="shared" ca="1" si="173"/>
        <v>-0.10438414181000089</v>
      </c>
      <c r="AW373" s="37">
        <f ca="1">MIN((AT373-MAX($AT$3:AT373))/MAX($AT$3:AT373),0)</f>
        <v>-0.10758739836822223</v>
      </c>
      <c r="AY373" s="6">
        <f t="shared" si="184"/>
        <v>4.9163156353479245E-3</v>
      </c>
      <c r="AZ373" s="5">
        <f t="shared" si="174"/>
        <v>-5.2367490370103402E-2</v>
      </c>
      <c r="BA373" s="6">
        <f>AZ373-MAX($AZ$3:AZ373)</f>
        <v>-0.14266325772081179</v>
      </c>
      <c r="BB373" s="5"/>
      <c r="BC373" s="5">
        <f t="shared" si="175"/>
        <v>-5.2367490370103402E-2</v>
      </c>
      <c r="BD373" s="5"/>
    </row>
    <row r="374" spans="1:56" x14ac:dyDescent="0.5">
      <c r="A374" s="14">
        <v>1616569200000</v>
      </c>
      <c r="B374" s="13" t="d">
        <v>2021-03-24T06:59:59.99999979045242400</v>
      </c>
      <c r="C374" s="14" t="s">
        <v>10</v>
      </c>
      <c r="D374" s="15">
        <v>1682.72</v>
      </c>
      <c r="E374" s="15">
        <v>1701.92</v>
      </c>
      <c r="F374" s="15">
        <v>1681.47</v>
      </c>
      <c r="G374" s="15">
        <v>1695.45</v>
      </c>
      <c r="H374" s="15">
        <v>91780.747000000003</v>
      </c>
      <c r="I374" s="15">
        <v>155525354.73120001</v>
      </c>
      <c r="J374" s="15">
        <v>80703</v>
      </c>
      <c r="K374" s="16">
        <v>372</v>
      </c>
      <c r="L374" s="14">
        <f ca="1">IF(K374&gt;=$BF$5,AVERAGE(G374:OFFSET(G374,-$BF$5+1,,,)),0)</f>
        <v>1695.45</v>
      </c>
      <c r="M374" s="14">
        <f ca="1">IF(K374&gt;=$BF$6,AVERAGE(G374:OFFSET(G374,-$BF$6+1,,,)),0)</f>
        <v>1751.536555555555</v>
      </c>
      <c r="N374" s="14">
        <f t="shared" ca="1" si="160"/>
        <v>0</v>
      </c>
      <c r="O374" s="14">
        <f t="shared" ca="1" si="161"/>
        <v>-1</v>
      </c>
      <c r="P374" s="14">
        <f t="shared" ca="1" si="162"/>
        <v>-1</v>
      </c>
      <c r="Q374" s="17">
        <f t="shared" ca="1" si="187"/>
        <v>-476</v>
      </c>
      <c r="R374" s="23">
        <f t="shared" ca="1" si="188"/>
        <v>-6059.4800000000087</v>
      </c>
      <c r="S374" s="19">
        <f t="shared" ca="1" si="189"/>
        <v>-6.7244849620677217E-3</v>
      </c>
      <c r="T374" s="17">
        <f t="shared" ca="1" si="185"/>
        <v>895047.4499999996</v>
      </c>
      <c r="U374" s="19">
        <f t="shared" ca="1" si="165"/>
        <v>0.89504744999999963</v>
      </c>
      <c r="V374" s="21">
        <f t="shared" ca="1" si="166"/>
        <v>-0.10495255000000037</v>
      </c>
      <c r="W374" s="21">
        <f ca="1">MIN((T374-MAX($T$3:T374))/MAX($T$3:T374),0)</f>
        <v>-0.10860836104534677</v>
      </c>
      <c r="X374" s="22">
        <f t="shared" ca="1" si="167"/>
        <v>-7.5591449608671812E-3</v>
      </c>
      <c r="Y374" s="20">
        <f t="shared" ca="1" si="176"/>
        <v>890328.86148110474</v>
      </c>
      <c r="Z374" s="21">
        <f t="shared" ca="1" si="177"/>
        <v>-0.10967113851889526</v>
      </c>
      <c r="AA374" s="6">
        <f ca="1">Z374-MAX($Z$3:Z374)</f>
        <v>-0.11319462597250729</v>
      </c>
      <c r="AB374" s="6">
        <f t="shared" ca="1" si="178"/>
        <v>-7.5591449608671812E-3</v>
      </c>
      <c r="AC374" s="11">
        <f t="shared" ca="1" si="179"/>
        <v>890.32886148110492</v>
      </c>
      <c r="AD374" s="6">
        <f t="shared" ca="1" si="180"/>
        <v>-0.10967113851889508</v>
      </c>
      <c r="AE374" s="6">
        <f ca="1">AD374-MAX($AD$3:AD374)</f>
        <v>-0.11319462597250708</v>
      </c>
      <c r="AF374" s="45"/>
      <c r="AG374" s="12">
        <f t="shared" ca="1" si="168"/>
        <v>-465</v>
      </c>
      <c r="AH374" s="12">
        <f t="shared" ca="1" si="186"/>
        <v>-5914.8000000000129</v>
      </c>
      <c r="AI374" s="39" cm="1">
        <f t="array" aca="1" ref="AI374" ca="1">_xlfn.IFS(AND(P373&gt;P372,AG374&gt;1),-(AG374*G373)*$BH$7, AND(P373&lt;P372,AG374&lt;1),(AG374*G373)*$BH$7,P373=P372,0)</f>
        <v>0</v>
      </c>
      <c r="AJ374" s="6">
        <f t="shared" ca="1" si="169"/>
        <v>-6.7148265628582523E-3</v>
      </c>
      <c r="AK374" s="17">
        <f t="shared" ca="1" si="170"/>
        <v>874941.90487999946</v>
      </c>
      <c r="AL374" s="4">
        <f t="shared" ca="1" si="163"/>
        <v>0.87494190487999945</v>
      </c>
      <c r="AM374" s="36">
        <f t="shared" ca="1" si="164"/>
        <v>-0.12505809512000055</v>
      </c>
      <c r="AN374" s="37">
        <f ca="1">MIN((AK374-MAX($AK$3:AK374))/MAX($AK$3:AK374),0)</f>
        <v>-0.12688522565015026</v>
      </c>
      <c r="AO374" s="43"/>
      <c r="AP374" s="38">
        <f t="shared" ca="1" si="171"/>
        <v>-473</v>
      </c>
      <c r="AQ374" s="38">
        <f t="shared" ca="1" si="181"/>
        <v>-6016.5600000000131</v>
      </c>
      <c r="AR374" s="38" cm="1">
        <f t="array" aca="1" ref="AR374" ca="1">_xlfn.IFS(AND(P373&gt;P372,AP374&gt;1),-(AP374*G373)*$BJ$7, AND(P373&lt;P372,AP374&lt;1),(AP374*G373)*$BJ$7,P373=P372,0)</f>
        <v>0</v>
      </c>
      <c r="AS374" s="41">
        <f t="shared" ca="1" si="182"/>
        <v>-6.717790830724258E-3</v>
      </c>
      <c r="AT374" s="40">
        <f t="shared" ca="1" si="183"/>
        <v>889599.29818999907</v>
      </c>
      <c r="AU374" s="37">
        <f t="shared" ca="1" si="172"/>
        <v>0.88959929818999905</v>
      </c>
      <c r="AV374" s="37">
        <f t="shared" ca="1" si="173"/>
        <v>-0.11040070181000095</v>
      </c>
      <c r="AW374" s="37">
        <f ca="1">MIN((AT374-MAX($AT$3:AT374))/MAX($AT$3:AT374),0)</f>
        <v>-0.113582439560687</v>
      </c>
      <c r="AY374" s="6">
        <f t="shared" si="184"/>
        <v>7.163291509922752E-3</v>
      </c>
      <c r="AZ374" s="5">
        <f t="shared" si="174"/>
        <v>-4.520419886018065E-2</v>
      </c>
      <c r="BA374" s="6">
        <f>AZ374-MAX($AZ$3:AZ374)</f>
        <v>-0.13549996621088906</v>
      </c>
      <c r="BB374" s="5"/>
      <c r="BC374" s="5">
        <f t="shared" si="175"/>
        <v>-4.520419886018065E-2</v>
      </c>
      <c r="BD374" s="5"/>
    </row>
    <row r="375" spans="1:56" x14ac:dyDescent="0.5">
      <c r="A375" s="14">
        <v>1616572800000</v>
      </c>
      <c r="B375" s="13" t="d">
        <v>2021-03-24T08:00:00.00000020954757600</v>
      </c>
      <c r="C375" s="14" t="s">
        <v>10</v>
      </c>
      <c r="D375" s="15">
        <v>1695.45</v>
      </c>
      <c r="E375" s="15">
        <v>1719</v>
      </c>
      <c r="F375" s="15">
        <v>1695.4</v>
      </c>
      <c r="G375" s="15">
        <v>1712.62</v>
      </c>
      <c r="H375" s="15">
        <v>100470.308</v>
      </c>
      <c r="I375" s="15">
        <v>171811915.33669001</v>
      </c>
      <c r="J375" s="15">
        <v>84803</v>
      </c>
      <c r="K375" s="16">
        <v>373</v>
      </c>
      <c r="L375" s="14">
        <f ca="1">IF(K375&gt;=$BF$5,AVERAGE(G375:OFFSET(G375,-$BF$5+1,,,)),0)</f>
        <v>1712.62</v>
      </c>
      <c r="M375" s="14">
        <f ca="1">IF(K375&gt;=$BF$6,AVERAGE(G375:OFFSET(G375,-$BF$6+1,,,)),0)</f>
        <v>1749.9716666666661</v>
      </c>
      <c r="N375" s="14">
        <f t="shared" ca="1" si="160"/>
        <v>0</v>
      </c>
      <c r="O375" s="14">
        <f t="shared" ca="1" si="161"/>
        <v>-1</v>
      </c>
      <c r="P375" s="14">
        <f t="shared" ca="1" si="162"/>
        <v>-1</v>
      </c>
      <c r="Q375" s="17">
        <f t="shared" ca="1" si="187"/>
        <v>-476</v>
      </c>
      <c r="R375" s="23">
        <f t="shared" ca="1" si="188"/>
        <v>-8172.9199999999264</v>
      </c>
      <c r="S375" s="19">
        <f t="shared" ca="1" si="189"/>
        <v>-9.1312700795917918E-3</v>
      </c>
      <c r="T375" s="17">
        <f t="shared" ca="1" si="185"/>
        <v>886874.52999999968</v>
      </c>
      <c r="U375" s="19">
        <f t="shared" ca="1" si="165"/>
        <v>0.88687452999999972</v>
      </c>
      <c r="V375" s="21">
        <f t="shared" ca="1" si="166"/>
        <v>-0.11312547000000028</v>
      </c>
      <c r="W375" s="21">
        <f ca="1">MIN((T375-MAX($T$3:T375))/MAX($T$3:T375),0)</f>
        <v>-0.11674789884733168</v>
      </c>
      <c r="X375" s="22">
        <f t="shared" ca="1" si="167"/>
        <v>-1.0127104898404404E-2</v>
      </c>
      <c r="Y375" s="20">
        <f t="shared" ca="1" si="176"/>
        <v>881312.40770680865</v>
      </c>
      <c r="Z375" s="21">
        <f t="shared" ca="1" si="177"/>
        <v>-0.11868759229319135</v>
      </c>
      <c r="AA375" s="6">
        <f ca="1">Z375-MAX($Z$3:Z375)</f>
        <v>-0.12221107974680338</v>
      </c>
      <c r="AB375" s="6">
        <f t="shared" ca="1" si="178"/>
        <v>-1.0127104898404404E-2</v>
      </c>
      <c r="AC375" s="11">
        <f t="shared" ca="1" si="179"/>
        <v>881.31240770680881</v>
      </c>
      <c r="AD375" s="6">
        <f t="shared" ca="1" si="180"/>
        <v>-0.11868759229319119</v>
      </c>
      <c r="AE375" s="6">
        <f ca="1">AD375-MAX($AD$3:AD375)</f>
        <v>-0.12221107974680319</v>
      </c>
      <c r="AF375" s="45"/>
      <c r="AG375" s="12">
        <f t="shared" ca="1" si="168"/>
        <v>-465</v>
      </c>
      <c r="AH375" s="12">
        <f t="shared" ca="1" si="186"/>
        <v>-7984.0499999999283</v>
      </c>
      <c r="AI375" s="39" cm="1">
        <f t="array" aca="1" ref="AI375" ca="1">_xlfn.IFS(AND(P374&gt;P373,AG375&gt;1),-(AG375*G374)*$BH$7, AND(P374&lt;P373,AG375&lt;1),(AG375*G374)*$BH$7,P374=P373,0)</f>
        <v>0</v>
      </c>
      <c r="AJ375" s="6">
        <f t="shared" ca="1" si="169"/>
        <v>-9.1252344361023169E-3</v>
      </c>
      <c r="AK375" s="17">
        <f t="shared" ca="1" si="170"/>
        <v>866957.85487999953</v>
      </c>
      <c r="AL375" s="4">
        <f t="shared" ca="1" si="163"/>
        <v>0.86695785487999955</v>
      </c>
      <c r="AM375" s="36">
        <f t="shared" ca="1" si="164"/>
        <v>-0.13304214512000045</v>
      </c>
      <c r="AN375" s="37">
        <f ca="1">MIN((AK375-MAX($AK$3:AK375))/MAX($AK$3:AK375),0)</f>
        <v>-0.13485260265571722</v>
      </c>
      <c r="AO375" s="43"/>
      <c r="AP375" s="38">
        <f t="shared" ca="1" si="171"/>
        <v>-473</v>
      </c>
      <c r="AQ375" s="38">
        <f t="shared" ca="1" si="181"/>
        <v>-8121.4099999999271</v>
      </c>
      <c r="AR375" s="38" cm="1">
        <f t="array" aca="1" ref="AR375" ca="1">_xlfn.IFS(AND(P374&gt;P373,AP375&gt;1),-(AP375*G374)*$BJ$7, AND(P374&lt;P373,AP375&lt;1),(AP375*G374)*$BJ$7,P374=P373,0)</f>
        <v>0</v>
      </c>
      <c r="AS375" s="41">
        <f t="shared" ca="1" si="182"/>
        <v>-9.1292900258846312E-3</v>
      </c>
      <c r="AT375" s="40">
        <f t="shared" ca="1" si="183"/>
        <v>881477.88818999915</v>
      </c>
      <c r="AU375" s="37">
        <f t="shared" ca="1" si="172"/>
        <v>0.88147788818999917</v>
      </c>
      <c r="AV375" s="37">
        <f t="shared" ca="1" si="173"/>
        <v>-0.11852211181000083</v>
      </c>
      <c r="AW375" s="37">
        <f ca="1">MIN((AT375-MAX($AT$3:AT375))/MAX($AT$3:AT375),0)</f>
        <v>-0.1216748025539746</v>
      </c>
      <c r="AY375" s="6">
        <f t="shared" si="184"/>
        <v>9.6693172346990763E-3</v>
      </c>
      <c r="AZ375" s="5">
        <f t="shared" si="174"/>
        <v>-3.5534881625481574E-2</v>
      </c>
      <c r="BA375" s="6">
        <f>AZ375-MAX($AZ$3:AZ375)</f>
        <v>-0.12583064897618995</v>
      </c>
      <c r="BB375" s="5"/>
      <c r="BC375" s="5">
        <f t="shared" si="175"/>
        <v>-3.5534881625481574E-2</v>
      </c>
      <c r="BD375" s="5"/>
    </row>
    <row r="376" spans="1:56" x14ac:dyDescent="0.5">
      <c r="A376" s="14">
        <v>1616576400000</v>
      </c>
      <c r="B376" s="13" t="d">
        <v>2021-03-24T09:00:00.000</v>
      </c>
      <c r="C376" s="14" t="s">
        <v>10</v>
      </c>
      <c r="D376" s="15">
        <v>1712.62</v>
      </c>
      <c r="E376" s="15">
        <v>1719.59</v>
      </c>
      <c r="F376" s="15">
        <v>1708.39</v>
      </c>
      <c r="G376" s="15">
        <v>1712.8</v>
      </c>
      <c r="H376" s="15">
        <v>56517.201999999997</v>
      </c>
      <c r="I376" s="15">
        <v>96863012.00474</v>
      </c>
      <c r="J376" s="15">
        <v>55500</v>
      </c>
      <c r="K376" s="16">
        <v>374</v>
      </c>
      <c r="L376" s="14">
        <f ca="1">IF(K376&gt;=$BF$5,AVERAGE(G376:OFFSET(G376,-$BF$5+1,,,)),0)</f>
        <v>1712.8</v>
      </c>
      <c r="M376" s="14">
        <f ca="1">IF(K376&gt;=$BF$6,AVERAGE(G376:OFFSET(G376,-$BF$6+1,,,)),0)</f>
        <v>1748.3641111111103</v>
      </c>
      <c r="N376" s="14">
        <f t="shared" ca="1" si="160"/>
        <v>0</v>
      </c>
      <c r="O376" s="14">
        <f t="shared" ca="1" si="161"/>
        <v>-1</v>
      </c>
      <c r="P376" s="14">
        <f t="shared" ca="1" si="162"/>
        <v>-1</v>
      </c>
      <c r="Q376" s="17">
        <f t="shared" ca="1" si="187"/>
        <v>-476</v>
      </c>
      <c r="R376" s="23">
        <f t="shared" ca="1" si="188"/>
        <v>-85.680000000030304</v>
      </c>
      <c r="S376" s="19">
        <f t="shared" ca="1" si="189"/>
        <v>-9.6608930690602121E-5</v>
      </c>
      <c r="T376" s="17">
        <f t="shared" ca="1" si="185"/>
        <v>886788.84999999963</v>
      </c>
      <c r="U376" s="19">
        <f t="shared" ca="1" si="165"/>
        <v>0.88678884999999963</v>
      </c>
      <c r="V376" s="21">
        <f t="shared" ca="1" si="166"/>
        <v>-0.11321115000000037</v>
      </c>
      <c r="W376" s="21">
        <f ca="1">MIN((T376-MAX($T$3:T376))/MAX($T$3:T376),0)</f>
        <v>-0.11683322888835429</v>
      </c>
      <c r="X376" s="22">
        <f t="shared" ca="1" si="167"/>
        <v>-1.0510212423064935E-4</v>
      </c>
      <c r="Y376" s="20">
        <f t="shared" ca="1" si="176"/>
        <v>881219.77990064782</v>
      </c>
      <c r="Z376" s="21">
        <f t="shared" ca="1" si="177"/>
        <v>-0.11878022009935219</v>
      </c>
      <c r="AA376" s="6">
        <f ca="1">Z376-MAX($Z$3:Z376)</f>
        <v>-0.12230370755296421</v>
      </c>
      <c r="AB376" s="6">
        <f t="shared" ca="1" si="178"/>
        <v>-1.0510212423064935E-4</v>
      </c>
      <c r="AC376" s="11">
        <f t="shared" ca="1" si="179"/>
        <v>881.21977990064795</v>
      </c>
      <c r="AD376" s="6">
        <f t="shared" ca="1" si="180"/>
        <v>-0.11878022009935205</v>
      </c>
      <c r="AE376" s="6">
        <f ca="1">AD376-MAX($AD$3:AD376)</f>
        <v>-0.12230370755296405</v>
      </c>
      <c r="AF376" s="45"/>
      <c r="AG376" s="12">
        <f t="shared" ca="1" si="168"/>
        <v>-465</v>
      </c>
      <c r="AH376" s="12">
        <f t="shared" ca="1" si="186"/>
        <v>-83.700000000029604</v>
      </c>
      <c r="AI376" s="39" cm="1">
        <f t="array" aca="1" ref="AI376" ca="1">_xlfn.IFS(AND(P375&gt;P374,AG376&gt;1),-(AG376*G375)*$BH$7, AND(P375&lt;P374,AG376&lt;1),(AG376*G375)*$BH$7,P375=P374,0)</f>
        <v>0</v>
      </c>
      <c r="AJ376" s="6">
        <f t="shared" ca="1" si="169"/>
        <v>-9.6544485442853493E-5</v>
      </c>
      <c r="AK376" s="17">
        <f t="shared" ca="1" si="170"/>
        <v>866874.15487999946</v>
      </c>
      <c r="AL376" s="4">
        <f t="shared" ca="1" si="163"/>
        <v>0.86687415487999941</v>
      </c>
      <c r="AM376" s="36">
        <f t="shared" ca="1" si="164"/>
        <v>-0.13312584512000059</v>
      </c>
      <c r="AN376" s="37">
        <f ca="1">MIN((AK376-MAX($AK$3:AK376))/MAX($AK$3:AK376),0)</f>
        <v>-0.13493612786602607</v>
      </c>
      <c r="AO376" s="43"/>
      <c r="AP376" s="38">
        <f t="shared" ca="1" si="171"/>
        <v>-473</v>
      </c>
      <c r="AQ376" s="38">
        <f t="shared" ca="1" si="181"/>
        <v>-85.140000000030113</v>
      </c>
      <c r="AR376" s="38" cm="1">
        <f t="array" aca="1" ref="AR376" ca="1">_xlfn.IFS(AND(P375&gt;P374,AP376&gt;1),-(AP376*G375)*$BJ$7, AND(P375&lt;P374,AP376&lt;1),(AP376*G375)*$BJ$7,P375=P374,0)</f>
        <v>0</v>
      </c>
      <c r="AS376" s="41">
        <f t="shared" ca="1" si="182"/>
        <v>-9.6587788690711334E-5</v>
      </c>
      <c r="AT376" s="40">
        <f t="shared" ca="1" si="183"/>
        <v>881392.74818999914</v>
      </c>
      <c r="AU376" s="37">
        <f t="shared" ca="1" si="172"/>
        <v>0.88139274818999913</v>
      </c>
      <c r="AV376" s="37">
        <f t="shared" ca="1" si="173"/>
        <v>-0.11860725181000087</v>
      </c>
      <c r="AW376" s="37">
        <f ca="1">MIN((AT376-MAX($AT$3:AT376))/MAX($AT$3:AT376),0)</f>
        <v>-0.12175963804254723</v>
      </c>
      <c r="AY376" s="6">
        <f t="shared" si="184"/>
        <v>1.0136733268762549E-4</v>
      </c>
      <c r="AZ376" s="5">
        <f t="shared" si="174"/>
        <v>-3.5433514292793948E-2</v>
      </c>
      <c r="BA376" s="6">
        <f>AZ376-MAX($AZ$3:AZ376)</f>
        <v>-0.12572928164350233</v>
      </c>
      <c r="BB376" s="5"/>
      <c r="BC376" s="5">
        <f t="shared" si="175"/>
        <v>-3.5433514292793948E-2</v>
      </c>
      <c r="BD376" s="5"/>
    </row>
    <row r="377" spans="1:56" x14ac:dyDescent="0.5">
      <c r="A377" s="14">
        <v>1616580000000</v>
      </c>
      <c r="B377" s="13" t="d">
        <v>2021-03-24T09:59:59.99999979045242400</v>
      </c>
      <c r="C377" s="14" t="s">
        <v>10</v>
      </c>
      <c r="D377" s="15">
        <v>1712.8</v>
      </c>
      <c r="E377" s="15">
        <v>1719.84</v>
      </c>
      <c r="F377" s="15">
        <v>1708.2</v>
      </c>
      <c r="G377" s="15">
        <v>1717.1</v>
      </c>
      <c r="H377" s="15">
        <v>55232.239000000001</v>
      </c>
      <c r="I377" s="15">
        <v>94676573.363389999</v>
      </c>
      <c r="J377" s="15">
        <v>50242</v>
      </c>
      <c r="K377" s="16">
        <v>375</v>
      </c>
      <c r="L377" s="14">
        <f ca="1">IF(K377&gt;=$BF$5,AVERAGE(G377:OFFSET(G377,-$BF$5+1,,,)),0)</f>
        <v>1717.1</v>
      </c>
      <c r="M377" s="14">
        <f ca="1">IF(K377&gt;=$BF$6,AVERAGE(G377:OFFSET(G377,-$BF$6+1,,,)),0)</f>
        <v>1746.9327777777769</v>
      </c>
      <c r="N377" s="14">
        <f t="shared" ca="1" si="160"/>
        <v>0</v>
      </c>
      <c r="O377" s="14">
        <f t="shared" ca="1" si="161"/>
        <v>-1</v>
      </c>
      <c r="P377" s="14">
        <f t="shared" ca="1" si="162"/>
        <v>-1</v>
      </c>
      <c r="Q377" s="17">
        <f t="shared" ca="1" si="187"/>
        <v>-476</v>
      </c>
      <c r="R377" s="23">
        <f t="shared" ca="1" si="188"/>
        <v>-2046.7999999999784</v>
      </c>
      <c r="S377" s="19">
        <f t="shared" ca="1" si="189"/>
        <v>-2.3081029943035247E-3</v>
      </c>
      <c r="T377" s="17">
        <f t="shared" ca="1" si="185"/>
        <v>884742.0499999997</v>
      </c>
      <c r="U377" s="19">
        <f t="shared" ca="1" si="165"/>
        <v>0.88474204999999972</v>
      </c>
      <c r="V377" s="21">
        <f t="shared" ca="1" si="166"/>
        <v>-0.11525795000000028</v>
      </c>
      <c r="W377" s="21">
        <f ca="1">MIN((T377-MAX($T$3:T377))/MAX($T$3:T377),0)</f>
        <v>-0.11887166875722641</v>
      </c>
      <c r="X377" s="22">
        <f t="shared" ca="1" si="167"/>
        <v>-2.5105091078934105E-3</v>
      </c>
      <c r="Y377" s="20">
        <f t="shared" ca="1" si="176"/>
        <v>879007.46961715142</v>
      </c>
      <c r="Z377" s="21">
        <f t="shared" ca="1" si="177"/>
        <v>-0.12099253038284857</v>
      </c>
      <c r="AA377" s="6">
        <f ca="1">Z377-MAX($Z$3:Z377)</f>
        <v>-0.1245160178364606</v>
      </c>
      <c r="AB377" s="6">
        <f t="shared" ca="1" si="178"/>
        <v>-2.5105091078934105E-3</v>
      </c>
      <c r="AC377" s="11">
        <f t="shared" ca="1" si="179"/>
        <v>879.00746961715151</v>
      </c>
      <c r="AD377" s="6">
        <f t="shared" ca="1" si="180"/>
        <v>-0.12099253038284849</v>
      </c>
      <c r="AE377" s="6">
        <f ca="1">AD377-MAX($AD$3:AD377)</f>
        <v>-0.12451601783646049</v>
      </c>
      <c r="AF377" s="45"/>
      <c r="AG377" s="12">
        <f t="shared" ca="1" si="168"/>
        <v>-465</v>
      </c>
      <c r="AH377" s="12">
        <f t="shared" ca="1" si="186"/>
        <v>-1999.4999999999789</v>
      </c>
      <c r="AI377" s="39" cm="1">
        <f t="array" aca="1" ref="AI377" ca="1">_xlfn.IFS(AND(P376&gt;P375,AG377&gt;1),-(AG377*G376)*$BH$7, AND(P376&lt;P375,AG377&lt;1),(AG377*G376)*$BH$7,P376=P375,0)</f>
        <v>0</v>
      </c>
      <c r="AJ377" s="6">
        <f t="shared" ca="1" si="169"/>
        <v>-2.3065631715329751E-3</v>
      </c>
      <c r="AK377" s="17">
        <f t="shared" ca="1" si="170"/>
        <v>864874.65487999946</v>
      </c>
      <c r="AL377" s="4">
        <f t="shared" ca="1" si="163"/>
        <v>0.86487465487999948</v>
      </c>
      <c r="AM377" s="36">
        <f t="shared" ca="1" si="164"/>
        <v>-0.13512534512000052</v>
      </c>
      <c r="AN377" s="37">
        <f ca="1">MIN((AK377-MAX($AK$3:AK377))/MAX($AK$3:AK377),0)</f>
        <v>-0.13693145233451404</v>
      </c>
      <c r="AO377" s="43"/>
      <c r="AP377" s="38">
        <f t="shared" ca="1" si="171"/>
        <v>-473</v>
      </c>
      <c r="AQ377" s="38">
        <f t="shared" ca="1" si="181"/>
        <v>-2033.8999999999785</v>
      </c>
      <c r="AR377" s="38" cm="1">
        <f t="array" aca="1" ref="AR377" ca="1">_xlfn.IFS(AND(P376&gt;P375,AP377&gt;1),-(AP377*G376)*$BJ$7, AND(P376&lt;P375,AP377&lt;1),(AP377*G376)*$BJ$7,P376=P375,0)</f>
        <v>0</v>
      </c>
      <c r="AS377" s="41">
        <f t="shared" ca="1" si="182"/>
        <v>-2.3075978378273845E-3</v>
      </c>
      <c r="AT377" s="40">
        <f t="shared" ca="1" si="183"/>
        <v>879358.84818999912</v>
      </c>
      <c r="AU377" s="37">
        <f t="shared" ca="1" si="172"/>
        <v>0.8793588481899991</v>
      </c>
      <c r="AV377" s="37">
        <f t="shared" ca="1" si="173"/>
        <v>-0.1206411518100009</v>
      </c>
      <c r="AW377" s="37">
        <f ca="1">MIN((AT377-MAX($AT$3:AT377))/MAX($AT$3:AT377),0)</f>
        <v>-0.12378626360289303</v>
      </c>
      <c r="AY377" s="6">
        <f t="shared" si="184"/>
        <v>2.4215529475367439E-3</v>
      </c>
      <c r="AZ377" s="5">
        <f t="shared" si="174"/>
        <v>-3.3011961345257204E-2</v>
      </c>
      <c r="BA377" s="6">
        <f>AZ377-MAX($AZ$3:AZ377)</f>
        <v>-0.1233077286959656</v>
      </c>
      <c r="BB377" s="5"/>
      <c r="BC377" s="5">
        <f t="shared" si="175"/>
        <v>-3.3011961345257204E-2</v>
      </c>
      <c r="BD377" s="5"/>
    </row>
    <row r="378" spans="1:56" x14ac:dyDescent="0.5">
      <c r="A378" s="14">
        <v>1616583600000</v>
      </c>
      <c r="B378" s="13" t="d">
        <v>2021-03-24T11:00:00.00000020954757600</v>
      </c>
      <c r="C378" s="14" t="s">
        <v>10</v>
      </c>
      <c r="D378" s="15">
        <v>1717.1</v>
      </c>
      <c r="E378" s="15">
        <v>1718.09</v>
      </c>
      <c r="F378" s="15">
        <v>1707.62</v>
      </c>
      <c r="G378" s="15">
        <v>1716.32</v>
      </c>
      <c r="H378" s="15">
        <v>38834.735000000001</v>
      </c>
      <c r="I378" s="15">
        <v>66553326.882030003</v>
      </c>
      <c r="J378" s="15">
        <v>41812</v>
      </c>
      <c r="K378" s="16">
        <v>376</v>
      </c>
      <c r="L378" s="14">
        <f ca="1">IF(K378&gt;=$BF$5,AVERAGE(G378:OFFSET(G378,-$BF$5+1,,,)),0)</f>
        <v>1716.32</v>
      </c>
      <c r="M378" s="14">
        <f ca="1">IF(K378&gt;=$BF$6,AVERAGE(G378:OFFSET(G378,-$BF$6+1,,,)),0)</f>
        <v>1745.4732222222215</v>
      </c>
      <c r="N378" s="14">
        <f t="shared" ca="1" si="160"/>
        <v>0</v>
      </c>
      <c r="O378" s="14">
        <f t="shared" ca="1" si="161"/>
        <v>-1</v>
      </c>
      <c r="P378" s="14">
        <f t="shared" ca="1" si="162"/>
        <v>-1</v>
      </c>
      <c r="Q378" s="17">
        <f t="shared" ca="1" si="187"/>
        <v>-476</v>
      </c>
      <c r="R378" s="23">
        <f t="shared" ca="1" si="188"/>
        <v>371.27999999998701</v>
      </c>
      <c r="S378" s="19">
        <f t="shared" ca="1" si="189"/>
        <v>4.1964773800452586E-4</v>
      </c>
      <c r="T378" s="17">
        <f t="shared" ca="1" si="185"/>
        <v>885113.32999999973</v>
      </c>
      <c r="U378" s="19">
        <f t="shared" ca="1" si="165"/>
        <v>0.8851133299999997</v>
      </c>
      <c r="V378" s="21">
        <f t="shared" ca="1" si="166"/>
        <v>-0.1148866700000003</v>
      </c>
      <c r="W378" s="21">
        <f ca="1">MIN((T378-MAX($T$3:T378))/MAX($T$3:T378),0)</f>
        <v>-0.11850190524612864</v>
      </c>
      <c r="X378" s="22">
        <f t="shared" ca="1" si="167"/>
        <v>4.5425426591338969E-4</v>
      </c>
      <c r="Y378" s="20">
        <f t="shared" ca="1" si="176"/>
        <v>879406.76250999479</v>
      </c>
      <c r="Z378" s="21">
        <f t="shared" ca="1" si="177"/>
        <v>-0.12059323749000521</v>
      </c>
      <c r="AA378" s="6">
        <f ca="1">Z378-MAX($Z$3:Z378)</f>
        <v>-0.12411672494361724</v>
      </c>
      <c r="AB378" s="6">
        <f t="shared" ca="1" si="178"/>
        <v>4.5425426591338969E-4</v>
      </c>
      <c r="AC378" s="11">
        <f t="shared" ca="1" si="179"/>
        <v>879.40676250999479</v>
      </c>
      <c r="AD378" s="6">
        <f t="shared" ca="1" si="180"/>
        <v>-0.12059323749000521</v>
      </c>
      <c r="AE378" s="6">
        <f ca="1">AD378-MAX($AD$3:AD378)</f>
        <v>-0.12411672494361721</v>
      </c>
      <c r="AF378" s="45"/>
      <c r="AG378" s="12">
        <f t="shared" ca="1" si="168"/>
        <v>-465</v>
      </c>
      <c r="AH378" s="12">
        <f t="shared" ca="1" si="186"/>
        <v>362.69999999998731</v>
      </c>
      <c r="AI378" s="39" cm="1">
        <f t="array" aca="1" ref="AI378" ca="1">_xlfn.IFS(AND(P377&gt;P376,AG378&gt;1),-(AG378*G377)*$BH$7, AND(P377&lt;P376,AG378&lt;1),(AG378*G377)*$BH$7,P377=P376,0)</f>
        <v>0</v>
      </c>
      <c r="AJ378" s="6">
        <f t="shared" ca="1" si="169"/>
        <v>4.1936712788781121E-4</v>
      </c>
      <c r="AK378" s="17">
        <f t="shared" ca="1" si="170"/>
        <v>865237.35487999942</v>
      </c>
      <c r="AL378" s="4">
        <f t="shared" ca="1" si="163"/>
        <v>0.86523735487999942</v>
      </c>
      <c r="AM378" s="36">
        <f t="shared" ca="1" si="164"/>
        <v>-0.13476264512000058</v>
      </c>
      <c r="AN378" s="37">
        <f ca="1">MIN((AK378-MAX($AK$3:AK378))/MAX($AK$3:AK378),0)</f>
        <v>-0.13656950975650928</v>
      </c>
      <c r="AO378" s="43"/>
      <c r="AP378" s="38">
        <f t="shared" ca="1" si="171"/>
        <v>-473</v>
      </c>
      <c r="AQ378" s="38">
        <f t="shared" ca="1" si="181"/>
        <v>368.93999999998709</v>
      </c>
      <c r="AR378" s="38" cm="1">
        <f t="array" aca="1" ref="AR378" ca="1">_xlfn.IFS(AND(P377&gt;P376,AP378&gt;1),-(AP378*G377)*$BJ$7, AND(P377&lt;P376,AP378&lt;1),(AP378*G377)*$BJ$7,P377=P376,0)</f>
        <v>0</v>
      </c>
      <c r="AS378" s="41">
        <f t="shared" ca="1" si="182"/>
        <v>4.1955568054996345E-4</v>
      </c>
      <c r="AT378" s="40">
        <f t="shared" ca="1" si="183"/>
        <v>879727.78818999906</v>
      </c>
      <c r="AU378" s="37">
        <f t="shared" ca="1" si="172"/>
        <v>0.87972778818999908</v>
      </c>
      <c r="AV378" s="37">
        <f t="shared" ca="1" si="173"/>
        <v>-0.12027221181000092</v>
      </c>
      <c r="AW378" s="37">
        <f ca="1">MIN((AT378-MAX($AT$3:AT378))/MAX($AT$3:AT378),0)</f>
        <v>-0.12341864315241176</v>
      </c>
      <c r="AY378" s="6">
        <f t="shared" si="184"/>
        <v>-4.3925844164618977E-4</v>
      </c>
      <c r="AZ378" s="5">
        <f t="shared" si="174"/>
        <v>-3.3451219786903394E-2</v>
      </c>
      <c r="BA378" s="6">
        <f>AZ378-MAX($AZ$3:AZ378)</f>
        <v>-0.12374698713761179</v>
      </c>
      <c r="BB378" s="5"/>
      <c r="BC378" s="5">
        <f t="shared" si="175"/>
        <v>-3.3451219786903394E-2</v>
      </c>
      <c r="BD378" s="5"/>
    </row>
    <row r="379" spans="1:56" x14ac:dyDescent="0.5">
      <c r="A379" s="14">
        <v>1616587200000</v>
      </c>
      <c r="B379" s="13" t="d">
        <v>2021-03-24T12:00:00.000</v>
      </c>
      <c r="C379" s="14" t="s">
        <v>10</v>
      </c>
      <c r="D379" s="15">
        <v>1716.33</v>
      </c>
      <c r="E379" s="15">
        <v>1742.43</v>
      </c>
      <c r="F379" s="15">
        <v>1716.32</v>
      </c>
      <c r="G379" s="15">
        <v>1733.51</v>
      </c>
      <c r="H379" s="15">
        <v>119955.621</v>
      </c>
      <c r="I379" s="15">
        <v>207678018.42649999</v>
      </c>
      <c r="J379" s="15">
        <v>86789</v>
      </c>
      <c r="K379" s="16">
        <v>377</v>
      </c>
      <c r="L379" s="14">
        <f ca="1">IF(K379&gt;=$BF$5,AVERAGE(G379:OFFSET(G379,-$BF$5+1,,,)),0)</f>
        <v>1733.51</v>
      </c>
      <c r="M379" s="14">
        <f ca="1">IF(K379&gt;=$BF$6,AVERAGE(G379:OFFSET(G379,-$BF$6+1,,,)),0)</f>
        <v>1744.2287777777772</v>
      </c>
      <c r="N379" s="14">
        <f t="shared" ca="1" si="160"/>
        <v>0</v>
      </c>
      <c r="O379" s="14">
        <f t="shared" ca="1" si="161"/>
        <v>-1</v>
      </c>
      <c r="P379" s="14">
        <f t="shared" ca="1" si="162"/>
        <v>-1</v>
      </c>
      <c r="Q379" s="17">
        <f t="shared" ca="1" si="187"/>
        <v>-476</v>
      </c>
      <c r="R379" s="23">
        <f t="shared" ca="1" si="188"/>
        <v>-8177.6800000000303</v>
      </c>
      <c r="S379" s="19">
        <f t="shared" ca="1" si="189"/>
        <v>-9.2391332531394973E-3</v>
      </c>
      <c r="T379" s="17">
        <f t="shared" ca="1" si="185"/>
        <v>876935.64999999967</v>
      </c>
      <c r="U379" s="19">
        <f t="shared" ca="1" si="165"/>
        <v>0.87693564999999962</v>
      </c>
      <c r="V379" s="21">
        <f t="shared" ca="1" si="166"/>
        <v>-0.12306435000000038</v>
      </c>
      <c r="W379" s="21">
        <f ca="1">MIN((T379-MAX($T$3:T379))/MAX($T$3:T379),0)</f>
        <v>-0.12664618360594826</v>
      </c>
      <c r="X379" s="22">
        <f t="shared" ca="1" si="167"/>
        <v>-1.0015614803766226E-2</v>
      </c>
      <c r="Y379" s="20">
        <f t="shared" ca="1" si="176"/>
        <v>870598.9631208675</v>
      </c>
      <c r="Z379" s="21">
        <f t="shared" ca="1" si="177"/>
        <v>-0.12940103687913251</v>
      </c>
      <c r="AA379" s="6">
        <f ca="1">Z379-MAX($Z$3:Z379)</f>
        <v>-0.13292452433274454</v>
      </c>
      <c r="AB379" s="6">
        <f t="shared" ca="1" si="178"/>
        <v>-1.0015614803766226E-2</v>
      </c>
      <c r="AC379" s="11">
        <f t="shared" ca="1" si="179"/>
        <v>870.59896312086755</v>
      </c>
      <c r="AD379" s="6">
        <f t="shared" ca="1" si="180"/>
        <v>-0.12940103687913246</v>
      </c>
      <c r="AE379" s="6">
        <f ca="1">AD379-MAX($AD$3:AD379)</f>
        <v>-0.13292452433274446</v>
      </c>
      <c r="AF379" s="45"/>
      <c r="AG379" s="12">
        <f t="shared" ca="1" si="168"/>
        <v>-465</v>
      </c>
      <c r="AH379" s="12">
        <f t="shared" ca="1" si="186"/>
        <v>-7993.3500000000258</v>
      </c>
      <c r="AI379" s="39" cm="1">
        <f t="array" aca="1" ref="AI379" ca="1">_xlfn.IFS(AND(P378&gt;P377,AG379&gt;1),-(AG379*G378)*$BH$7, AND(P378&lt;P377,AG379&lt;1),(AG379*G378)*$BH$7,P378=P377,0)</f>
        <v>0</v>
      </c>
      <c r="AJ379" s="6">
        <f t="shared" ca="1" si="169"/>
        <v>-9.2383320656661098E-3</v>
      </c>
      <c r="AK379" s="17">
        <f t="shared" ca="1" si="170"/>
        <v>857244.00487999944</v>
      </c>
      <c r="AL379" s="4">
        <f t="shared" ca="1" si="163"/>
        <v>0.85724400487999941</v>
      </c>
      <c r="AM379" s="36">
        <f t="shared" ca="1" si="164"/>
        <v>-0.14275599512000059</v>
      </c>
      <c r="AN379" s="37">
        <f ca="1">MIN((AK379-MAX($AK$3:AK379))/MAX($AK$3:AK379),0)</f>
        <v>-0.14454616734099948</v>
      </c>
      <c r="AO379" s="43"/>
      <c r="AP379" s="38">
        <f t="shared" ca="1" si="171"/>
        <v>-473</v>
      </c>
      <c r="AQ379" s="38">
        <f t="shared" ca="1" si="181"/>
        <v>-8130.8700000000263</v>
      </c>
      <c r="AR379" s="38" cm="1">
        <f t="array" aca="1" ref="AR379" ca="1">_xlfn.IFS(AND(P378&gt;P377,AP379&gt;1),-(AP379*G378)*$BJ$7, AND(P378&lt;P377,AP379&lt;1),(AP379*G378)*$BJ$7,P378=P377,0)</f>
        <v>0</v>
      </c>
      <c r="AS379" s="41">
        <f t="shared" ca="1" si="182"/>
        <v>-9.2424839923823839E-3</v>
      </c>
      <c r="AT379" s="40">
        <f t="shared" ca="1" si="183"/>
        <v>871596.91818999907</v>
      </c>
      <c r="AU379" s="37">
        <f t="shared" ca="1" si="172"/>
        <v>0.87159691818999907</v>
      </c>
      <c r="AV379" s="37">
        <f t="shared" ca="1" si="173"/>
        <v>-0.12840308181000093</v>
      </c>
      <c r="AW379" s="37">
        <f ca="1">MIN((AT379-MAX($AT$3:AT379))/MAX($AT$3:AT379),0)</f>
        <v>-0.13152043231109639</v>
      </c>
      <c r="AY379" s="6">
        <f t="shared" si="184"/>
        <v>9.6805802716644837E-3</v>
      </c>
      <c r="AZ379" s="5">
        <f t="shared" si="174"/>
        <v>-2.377063951523891E-2</v>
      </c>
      <c r="BA379" s="6">
        <f>AZ379-MAX($AZ$3:AZ379)</f>
        <v>-0.1140664068659473</v>
      </c>
      <c r="BB379" s="5"/>
      <c r="BC379" s="5">
        <f t="shared" si="175"/>
        <v>-2.377063951523891E-2</v>
      </c>
      <c r="BD379" s="5"/>
    </row>
    <row r="380" spans="1:56" x14ac:dyDescent="0.5">
      <c r="A380" s="14">
        <v>1616590800000</v>
      </c>
      <c r="B380" s="13" t="d">
        <v>2021-03-24T12:59:59.99999979045242400</v>
      </c>
      <c r="C380" s="14" t="s">
        <v>10</v>
      </c>
      <c r="D380" s="15">
        <v>1733.51</v>
      </c>
      <c r="E380" s="15">
        <v>1737.16</v>
      </c>
      <c r="F380" s="15">
        <v>1715.85</v>
      </c>
      <c r="G380" s="15">
        <v>1725.95</v>
      </c>
      <c r="H380" s="15">
        <v>72500.346999999994</v>
      </c>
      <c r="I380" s="15">
        <v>125317502.73049</v>
      </c>
      <c r="J380" s="15">
        <v>56591</v>
      </c>
      <c r="K380" s="16">
        <v>378</v>
      </c>
      <c r="L380" s="14">
        <f ca="1">IF(K380&gt;=$BF$5,AVERAGE(G380:OFFSET(G380,-$BF$5+1,,,)),0)</f>
        <v>1725.95</v>
      </c>
      <c r="M380" s="14">
        <f ca="1">IF(K380&gt;=$BF$6,AVERAGE(G380:OFFSET(G380,-$BF$6+1,,,)),0)</f>
        <v>1742.8549999999996</v>
      </c>
      <c r="N380" s="14">
        <f t="shared" ca="1" si="160"/>
        <v>0</v>
      </c>
      <c r="O380" s="14">
        <f t="shared" ca="1" si="161"/>
        <v>-1</v>
      </c>
      <c r="P380" s="14">
        <f t="shared" ca="1" si="162"/>
        <v>-1</v>
      </c>
      <c r="Q380" s="17">
        <f t="shared" ca="1" si="187"/>
        <v>-476</v>
      </c>
      <c r="R380" s="23">
        <f t="shared" ca="1" si="188"/>
        <v>3598.559999999974</v>
      </c>
      <c r="S380" s="19">
        <f t="shared" ca="1" si="189"/>
        <v>4.1035622169083618E-3</v>
      </c>
      <c r="T380" s="17">
        <f t="shared" ca="1" si="185"/>
        <v>880534.20999999961</v>
      </c>
      <c r="U380" s="19">
        <f t="shared" ca="1" si="165"/>
        <v>0.88053420999999965</v>
      </c>
      <c r="V380" s="21">
        <f t="shared" ca="1" si="166"/>
        <v>-0.11946579000000035</v>
      </c>
      <c r="W380" s="21">
        <f ca="1">MIN((T380-MAX($T$3:T380))/MAX($T$3:T380),0)</f>
        <v>-0.12306232188300094</v>
      </c>
      <c r="X380" s="22">
        <f t="shared" ca="1" si="167"/>
        <v>4.3610939654227243E-3</v>
      </c>
      <c r="Y380" s="20">
        <f t="shared" ca="1" si="176"/>
        <v>874395.72700523725</v>
      </c>
      <c r="Z380" s="21">
        <f t="shared" ca="1" si="177"/>
        <v>-0.12560427299476276</v>
      </c>
      <c r="AA380" s="6">
        <f ca="1">Z380-MAX($Z$3:Z380)</f>
        <v>-0.12912776044837479</v>
      </c>
      <c r="AB380" s="6">
        <f t="shared" ca="1" si="178"/>
        <v>4.3610939654227243E-3</v>
      </c>
      <c r="AC380" s="11">
        <f t="shared" ca="1" si="179"/>
        <v>874.39572700523729</v>
      </c>
      <c r="AD380" s="6">
        <f t="shared" ca="1" si="180"/>
        <v>-0.12560427299476271</v>
      </c>
      <c r="AE380" s="6">
        <f ca="1">AD380-MAX($AD$3:AD380)</f>
        <v>-0.12912776044837471</v>
      </c>
      <c r="AF380" s="45"/>
      <c r="AG380" s="12">
        <f t="shared" ca="1" si="168"/>
        <v>-465</v>
      </c>
      <c r="AH380" s="12">
        <f t="shared" ca="1" si="186"/>
        <v>3515.3999999999746</v>
      </c>
      <c r="AI380" s="39" cm="1">
        <f t="array" aca="1" ref="AI380" ca="1">_xlfn.IFS(AND(P379&gt;P378,AG380&gt;1),-(AG380*G379)*$BH$7, AND(P379&lt;P378,AG380&lt;1),(AG380*G379)*$BH$7,P379=P378,0)</f>
        <v>0</v>
      </c>
      <c r="AJ380" s="6">
        <f t="shared" ca="1" si="169"/>
        <v>4.1008160803551784E-3</v>
      </c>
      <c r="AK380" s="17">
        <f t="shared" ca="1" si="170"/>
        <v>860759.40487999946</v>
      </c>
      <c r="AL380" s="4">
        <f t="shared" ca="1" si="163"/>
        <v>0.86075940487999947</v>
      </c>
      <c r="AM380" s="36">
        <f t="shared" ca="1" si="164"/>
        <v>-0.13924059512000053</v>
      </c>
      <c r="AN380" s="37">
        <f ca="1">MIN((AK380-MAX($AK$3:AK380))/MAX($AK$3:AK380),0)</f>
        <v>-0.14103810850802995</v>
      </c>
      <c r="AO380" s="43"/>
      <c r="AP380" s="38">
        <f t="shared" ca="1" si="171"/>
        <v>-473</v>
      </c>
      <c r="AQ380" s="38">
        <f t="shared" ca="1" si="181"/>
        <v>3575.8799999999742</v>
      </c>
      <c r="AR380" s="38" cm="1">
        <f t="array" aca="1" ref="AR380" ca="1">_xlfn.IFS(AND(P379&gt;P378,AP380&gt;1),-(AP380*G379)*$BJ$7, AND(P379&lt;P378,AP380&lt;1),(AP380*G379)*$BJ$7,P379=P378,0)</f>
        <v>0</v>
      </c>
      <c r="AS380" s="41">
        <f t="shared" ca="1" si="182"/>
        <v>4.1026762777291847E-3</v>
      </c>
      <c r="AT380" s="40">
        <f t="shared" ca="1" si="183"/>
        <v>875172.79818999907</v>
      </c>
      <c r="AU380" s="37">
        <f t="shared" ca="1" si="172"/>
        <v>0.87517279818999905</v>
      </c>
      <c r="AV380" s="37">
        <f t="shared" ca="1" si="173"/>
        <v>-0.12482720181000095</v>
      </c>
      <c r="AW380" s="37">
        <f ca="1">MIN((AT380-MAX($AT$3:AT380))/MAX($AT$3:AT380),0)</f>
        <v>-0.12795734179104659</v>
      </c>
      <c r="AY380" s="6">
        <f t="shared" si="184"/>
        <v>-4.257427972878574E-3</v>
      </c>
      <c r="AZ380" s="5">
        <f t="shared" si="174"/>
        <v>-2.8028067488117484E-2</v>
      </c>
      <c r="BA380" s="6">
        <f>AZ380-MAX($AZ$3:AZ380)</f>
        <v>-0.11832383483882587</v>
      </c>
      <c r="BB380" s="5"/>
      <c r="BC380" s="5">
        <f t="shared" si="175"/>
        <v>-2.8028067488117484E-2</v>
      </c>
      <c r="BD380" s="5"/>
    </row>
    <row r="381" spans="1:56" x14ac:dyDescent="0.5">
      <c r="A381" s="14">
        <v>1616594400000</v>
      </c>
      <c r="B381" s="13" t="d">
        <v>2021-03-24T14:00:00.00000020954757600</v>
      </c>
      <c r="C381" s="14" t="s">
        <v>10</v>
      </c>
      <c r="D381" s="15">
        <v>1725.94</v>
      </c>
      <c r="E381" s="15">
        <v>1730.52</v>
      </c>
      <c r="F381" s="15">
        <v>1721.73</v>
      </c>
      <c r="G381" s="15">
        <v>1724.25</v>
      </c>
      <c r="H381" s="15">
        <v>49567.491999999998</v>
      </c>
      <c r="I381" s="15">
        <v>85574143.729910001</v>
      </c>
      <c r="J381" s="15">
        <v>45832</v>
      </c>
      <c r="K381" s="16">
        <v>379</v>
      </c>
      <c r="L381" s="14">
        <f ca="1">IF(K381&gt;=$BF$5,AVERAGE(G381:OFFSET(G381,-$BF$5+1,,,)),0)</f>
        <v>1724.25</v>
      </c>
      <c r="M381" s="14">
        <f ca="1">IF(K381&gt;=$BF$6,AVERAGE(G381:OFFSET(G381,-$BF$6+1,,,)),0)</f>
        <v>1741.6863333333329</v>
      </c>
      <c r="N381" s="14">
        <f t="shared" ca="1" si="160"/>
        <v>0</v>
      </c>
      <c r="O381" s="14">
        <f t="shared" ca="1" si="161"/>
        <v>-1</v>
      </c>
      <c r="P381" s="14">
        <f t="shared" ca="1" si="162"/>
        <v>-1</v>
      </c>
      <c r="Q381" s="17">
        <f t="shared" ca="1" si="187"/>
        <v>-476</v>
      </c>
      <c r="R381" s="23">
        <f t="shared" ca="1" si="188"/>
        <v>804.44000000002598</v>
      </c>
      <c r="S381" s="19">
        <f t="shared" ca="1" si="189"/>
        <v>9.1358176759540814E-4</v>
      </c>
      <c r="T381" s="17">
        <f t="shared" ca="1" si="185"/>
        <v>881338.64999999967</v>
      </c>
      <c r="U381" s="19">
        <f t="shared" ca="1" si="165"/>
        <v>0.88133864999999967</v>
      </c>
      <c r="V381" s="21">
        <f t="shared" ca="1" si="166"/>
        <v>-0.11866135000000033</v>
      </c>
      <c r="W381" s="21">
        <f ca="1">MIN((T381-MAX($T$3:T381))/MAX($T$3:T381),0)</f>
        <v>-0.12226116760895576</v>
      </c>
      <c r="X381" s="22">
        <f t="shared" ca="1" si="167"/>
        <v>9.8496480199317116E-4</v>
      </c>
      <c r="Y381" s="20">
        <f t="shared" ca="1" si="176"/>
        <v>875256.97601935058</v>
      </c>
      <c r="Z381" s="21">
        <f t="shared" ca="1" si="177"/>
        <v>-0.12474302398064942</v>
      </c>
      <c r="AA381" s="6">
        <f ca="1">Z381-MAX($Z$3:Z381)</f>
        <v>-0.12826651143426146</v>
      </c>
      <c r="AB381" s="6">
        <f t="shared" ca="1" si="178"/>
        <v>9.8496480199317116E-4</v>
      </c>
      <c r="AC381" s="11">
        <f t="shared" ca="1" si="179"/>
        <v>875.25697601935065</v>
      </c>
      <c r="AD381" s="6">
        <f t="shared" ca="1" si="180"/>
        <v>-0.12474302398064935</v>
      </c>
      <c r="AE381" s="6">
        <f ca="1">AD381-MAX($AD$3:AD381)</f>
        <v>-0.12826651143426135</v>
      </c>
      <c r="AF381" s="45"/>
      <c r="AG381" s="12">
        <f t="shared" ca="1" si="168"/>
        <v>-465</v>
      </c>
      <c r="AH381" s="12">
        <f t="shared" ca="1" si="186"/>
        <v>790.50000000002115</v>
      </c>
      <c r="AI381" s="39" cm="1">
        <f t="array" aca="1" ref="AI381" ca="1">_xlfn.IFS(AND(P380&gt;P379,AG381&gt;1),-(AG381*G380)*$BH$7, AND(P380&lt;P379,AG381&lt;1),(AG381*G380)*$BH$7,P380=P379,0)</f>
        <v>0</v>
      </c>
      <c r="AJ381" s="6">
        <f t="shared" ca="1" si="169"/>
        <v>9.1837509473419773E-4</v>
      </c>
      <c r="AK381" s="17">
        <f t="shared" ca="1" si="170"/>
        <v>861549.90487999946</v>
      </c>
      <c r="AL381" s="4">
        <f t="shared" ca="1" si="163"/>
        <v>0.8615499048799995</v>
      </c>
      <c r="AM381" s="36">
        <f t="shared" ca="1" si="164"/>
        <v>-0.1384500951200005</v>
      </c>
      <c r="AN381" s="37">
        <f ca="1">MIN((AK381-MAX($AK$3:AK381))/MAX($AK$3:AK381),0)</f>
        <v>-0.14024925929955795</v>
      </c>
      <c r="AO381" s="43"/>
      <c r="AP381" s="38">
        <f t="shared" ca="1" si="171"/>
        <v>-473</v>
      </c>
      <c r="AQ381" s="38">
        <f t="shared" ca="1" si="181"/>
        <v>804.10000000002151</v>
      </c>
      <c r="AR381" s="38" cm="1">
        <f t="array" aca="1" ref="AR381" ca="1">_xlfn.IFS(AND(P380&gt;P379,AP381&gt;1),-(AP381*G380)*$BJ$7, AND(P380&lt;P379,AP381&lt;1),(AP381*G380)*$BJ$7,P380=P379,0)</f>
        <v>0</v>
      </c>
      <c r="AS381" s="41">
        <f t="shared" ca="1" si="182"/>
        <v>9.1878998257604921E-4</v>
      </c>
      <c r="AT381" s="40">
        <f t="shared" ca="1" si="183"/>
        <v>875976.89818999905</v>
      </c>
      <c r="AU381" s="37">
        <f t="shared" ca="1" si="172"/>
        <v>0.87597689818999902</v>
      </c>
      <c r="AV381" s="37">
        <f t="shared" ca="1" si="173"/>
        <v>-0.12402310181000098</v>
      </c>
      <c r="AW381" s="37">
        <f ca="1">MIN((AT381-MAX($AT$3:AT381))/MAX($AT$3:AT381),0)</f>
        <v>-0.12715611773230526</v>
      </c>
      <c r="AY381" s="6">
        <f t="shared" si="184"/>
        <v>-9.5735814204945049E-4</v>
      </c>
      <c r="AZ381" s="5">
        <f t="shared" si="174"/>
        <v>-2.8985425630166935E-2</v>
      </c>
      <c r="BA381" s="6">
        <f>AZ381-MAX($AZ$3:AZ381)</f>
        <v>-0.11928119298087533</v>
      </c>
      <c r="BB381" s="5"/>
      <c r="BC381" s="5">
        <f t="shared" si="175"/>
        <v>-2.8985425630166935E-2</v>
      </c>
      <c r="BD381" s="5"/>
    </row>
    <row r="382" spans="1:56" x14ac:dyDescent="0.5">
      <c r="A382" s="14">
        <v>1616598000000</v>
      </c>
      <c r="B382" s="13" t="d">
        <v>2021-03-24T15:00:00.000</v>
      </c>
      <c r="C382" s="14" t="s">
        <v>10</v>
      </c>
      <c r="D382" s="15">
        <v>1724.25</v>
      </c>
      <c r="E382" s="15">
        <v>1730.78</v>
      </c>
      <c r="F382" s="15">
        <v>1715</v>
      </c>
      <c r="G382" s="15">
        <v>1723.74</v>
      </c>
      <c r="H382" s="15">
        <v>65422.6</v>
      </c>
      <c r="I382" s="15">
        <v>112665668.18593</v>
      </c>
      <c r="J382" s="15">
        <v>54297</v>
      </c>
      <c r="K382" s="16">
        <v>380</v>
      </c>
      <c r="L382" s="14">
        <f ca="1">IF(K382&gt;=$BF$5,AVERAGE(G382:OFFSET(G382,-$BF$5+1,,,)),0)</f>
        <v>1723.74</v>
      </c>
      <c r="M382" s="14">
        <f ca="1">IF(K382&gt;=$BF$6,AVERAGE(G382:OFFSET(G382,-$BF$6+1,,,)),0)</f>
        <v>1740.4396666666662</v>
      </c>
      <c r="N382" s="14">
        <f t="shared" ca="1" si="160"/>
        <v>0</v>
      </c>
      <c r="O382" s="14">
        <f t="shared" ca="1" si="161"/>
        <v>-1</v>
      </c>
      <c r="P382" s="14">
        <f t="shared" ca="1" si="162"/>
        <v>-1</v>
      </c>
      <c r="Q382" s="17">
        <f t="shared" ca="1" si="187"/>
        <v>-476</v>
      </c>
      <c r="R382" s="23">
        <f t="shared" ca="1" si="188"/>
        <v>242.75999999999567</v>
      </c>
      <c r="S382" s="19">
        <f t="shared" ca="1" si="189"/>
        <v>2.7544463186766606E-4</v>
      </c>
      <c r="T382" s="17">
        <f t="shared" ca="1" si="185"/>
        <v>881581.40999999968</v>
      </c>
      <c r="U382" s="19">
        <f t="shared" ca="1" si="165"/>
        <v>0.88158140999999968</v>
      </c>
      <c r="V382" s="21">
        <f t="shared" ca="1" si="166"/>
        <v>-0.11841859000000032</v>
      </c>
      <c r="W382" s="21">
        <f ca="1">MIN((T382-MAX($T$3:T382))/MAX($T$3:T382),0)</f>
        <v>-0.12201939915939185</v>
      </c>
      <c r="X382" s="22">
        <f t="shared" ca="1" si="167"/>
        <v>2.9578077424963212E-4</v>
      </c>
      <c r="Y382" s="20">
        <f t="shared" ca="1" si="176"/>
        <v>875515.86020538502</v>
      </c>
      <c r="Z382" s="21">
        <f t="shared" ca="1" si="177"/>
        <v>-0.12448413979461498</v>
      </c>
      <c r="AA382" s="6">
        <f ca="1">Z382-MAX($Z$3:Z382)</f>
        <v>-0.12800762724822701</v>
      </c>
      <c r="AB382" s="6">
        <f t="shared" ca="1" si="178"/>
        <v>2.9578077424963212E-4</v>
      </c>
      <c r="AC382" s="11">
        <f t="shared" ca="1" si="179"/>
        <v>875.51586020538502</v>
      </c>
      <c r="AD382" s="6">
        <f t="shared" ca="1" si="180"/>
        <v>-0.12448413979461498</v>
      </c>
      <c r="AE382" s="6">
        <f ca="1">AD382-MAX($AD$3:AD382)</f>
        <v>-0.12800762724822698</v>
      </c>
      <c r="AF382" s="45"/>
      <c r="AG382" s="12">
        <f t="shared" ca="1" si="168"/>
        <v>-465</v>
      </c>
      <c r="AH382" s="12">
        <f t="shared" ca="1" si="186"/>
        <v>237.14999999999577</v>
      </c>
      <c r="AI382" s="39" cm="1">
        <f t="array" aca="1" ref="AI382" ca="1">_xlfn.IFS(AND(P381&gt;P380,AG382&gt;1),-(AG382*G381)*$BH$7, AND(P381&lt;P380,AG382&lt;1),(AG382*G381)*$BH$7,P381=P380,0)</f>
        <v>0</v>
      </c>
      <c r="AJ382" s="6">
        <f t="shared" ca="1" si="169"/>
        <v>2.7525973673344793E-4</v>
      </c>
      <c r="AK382" s="17">
        <f t="shared" ca="1" si="170"/>
        <v>861787.05487999949</v>
      </c>
      <c r="AL382" s="4">
        <f t="shared" ca="1" si="163"/>
        <v>0.86178705487999951</v>
      </c>
      <c r="AM382" s="36">
        <f t="shared" ca="1" si="164"/>
        <v>-0.13821294512000049</v>
      </c>
      <c r="AN382" s="37">
        <f ca="1">MIN((AK382-MAX($AK$3:AK382))/MAX($AK$3:AK382),0)</f>
        <v>-0.14001260453701633</v>
      </c>
      <c r="AO382" s="43"/>
      <c r="AP382" s="38">
        <f t="shared" ca="1" si="171"/>
        <v>-473</v>
      </c>
      <c r="AQ382" s="38">
        <f t="shared" ca="1" si="181"/>
        <v>241.2299999999957</v>
      </c>
      <c r="AR382" s="38" cm="1">
        <f t="array" aca="1" ref="AR382" ca="1">_xlfn.IFS(AND(P381&gt;P380,AP382&gt;1),-(AP382*G381)*$BJ$7, AND(P381&lt;P380,AP382&lt;1),(AP382*G381)*$BJ$7,P381=P380,0)</f>
        <v>0</v>
      </c>
      <c r="AS382" s="41">
        <f t="shared" ca="1" si="182"/>
        <v>2.7538397473545357E-4</v>
      </c>
      <c r="AT382" s="40">
        <f t="shared" ca="1" si="183"/>
        <v>876218.12818999903</v>
      </c>
      <c r="AU382" s="37">
        <f t="shared" ca="1" si="172"/>
        <v>0.876218128189999</v>
      </c>
      <c r="AV382" s="37">
        <f t="shared" ca="1" si="173"/>
        <v>-0.123781871810001</v>
      </c>
      <c r="AW382" s="37">
        <f ca="1">MIN((AT382-MAX($AT$3:AT382))/MAX($AT$3:AT382),0)</f>
        <v>-0.12691575051468287</v>
      </c>
      <c r="AY382" s="6">
        <f t="shared" si="184"/>
        <v>-2.8720744261482092E-4</v>
      </c>
      <c r="AZ382" s="5">
        <f t="shared" si="174"/>
        <v>-2.9272633072781756E-2</v>
      </c>
      <c r="BA382" s="6">
        <f>AZ382-MAX($AZ$3:AZ382)</f>
        <v>-0.11956840042349015</v>
      </c>
      <c r="BB382" s="5"/>
      <c r="BC382" s="5">
        <f t="shared" si="175"/>
        <v>-2.9272633072781756E-2</v>
      </c>
      <c r="BD382" s="5"/>
    </row>
    <row r="383" spans="1:56" x14ac:dyDescent="0.5">
      <c r="A383" s="14">
        <v>1616601600000</v>
      </c>
      <c r="B383" s="13" t="d">
        <v>2021-03-24T15:59:59.99999979045242400</v>
      </c>
      <c r="C383" s="14" t="s">
        <v>10</v>
      </c>
      <c r="D383" s="15">
        <v>1723.75</v>
      </c>
      <c r="E383" s="15">
        <v>1727.95</v>
      </c>
      <c r="F383" s="15">
        <v>1703.35</v>
      </c>
      <c r="G383" s="15">
        <v>1704.15</v>
      </c>
      <c r="H383" s="15">
        <v>89527.547000000006</v>
      </c>
      <c r="I383" s="15">
        <v>153462792.27954999</v>
      </c>
      <c r="J383" s="15">
        <v>69269</v>
      </c>
      <c r="K383" s="16">
        <v>381</v>
      </c>
      <c r="L383" s="14">
        <f ca="1">IF(K383&gt;=$BF$5,AVERAGE(G383:OFFSET(G383,-$BF$5+1,,,)),0)</f>
        <v>1704.15</v>
      </c>
      <c r="M383" s="14">
        <f ca="1">IF(K383&gt;=$BF$6,AVERAGE(G383:OFFSET(G383,-$BF$6+1,,,)),0)</f>
        <v>1739.0324444444439</v>
      </c>
      <c r="N383" s="14">
        <f t="shared" ca="1" si="160"/>
        <v>0</v>
      </c>
      <c r="O383" s="14">
        <f t="shared" ca="1" si="161"/>
        <v>-1</v>
      </c>
      <c r="P383" s="14">
        <f t="shared" ca="1" si="162"/>
        <v>-1</v>
      </c>
      <c r="Q383" s="17">
        <f t="shared" ca="1" si="187"/>
        <v>-476</v>
      </c>
      <c r="R383" s="23">
        <f t="shared" ca="1" si="188"/>
        <v>9329.5999999999567</v>
      </c>
      <c r="S383" s="19">
        <f t="shared" ca="1" si="189"/>
        <v>1.0582800288404403E-2</v>
      </c>
      <c r="T383" s="17">
        <f t="shared" ca="1" si="185"/>
        <v>890911.00999999966</v>
      </c>
      <c r="U383" s="19">
        <f t="shared" ca="1" si="165"/>
        <v>0.89091100999999961</v>
      </c>
      <c r="V383" s="21">
        <f t="shared" ca="1" si="166"/>
        <v>-0.10908899000000039</v>
      </c>
      <c r="W383" s="21">
        <f ca="1">MIN((T383-MAX($T$3:T383))/MAX($T$3:T383),0)</f>
        <v>-0.11272790580360237</v>
      </c>
      <c r="X383" s="22">
        <f t="shared" ca="1" si="167"/>
        <v>1.1364823001148605E-2</v>
      </c>
      <c r="Y383" s="20">
        <f t="shared" ca="1" si="176"/>
        <v>885465.9429913176</v>
      </c>
      <c r="Z383" s="21">
        <f t="shared" ca="1" si="177"/>
        <v>-0.1145340570086824</v>
      </c>
      <c r="AA383" s="6">
        <f ca="1">Z383-MAX($Z$3:Z383)</f>
        <v>-0.11805754446229443</v>
      </c>
      <c r="AB383" s="6">
        <f t="shared" ca="1" si="178"/>
        <v>1.1364823001148605E-2</v>
      </c>
      <c r="AC383" s="11">
        <f t="shared" ca="1" si="179"/>
        <v>885.46594299131755</v>
      </c>
      <c r="AD383" s="6">
        <f t="shared" ca="1" si="180"/>
        <v>-0.11453405700868245</v>
      </c>
      <c r="AE383" s="6">
        <f ca="1">AD383-MAX($AD$3:AD383)</f>
        <v>-0.11805754446229445</v>
      </c>
      <c r="AF383" s="45"/>
      <c r="AG383" s="12">
        <f t="shared" ca="1" si="168"/>
        <v>-465</v>
      </c>
      <c r="AH383" s="12">
        <f t="shared" ca="1" si="186"/>
        <v>9109.3499999999622</v>
      </c>
      <c r="AI383" s="39" cm="1">
        <f t="array" aca="1" ref="AI383" ca="1">_xlfn.IFS(AND(P382&gt;P381,AG383&gt;1),-(AG383*G382)*$BH$7, AND(P382&lt;P381,AG383&lt;1),(AG383*G382)*$BH$7,P382=P381,0)</f>
        <v>0</v>
      </c>
      <c r="AJ383" s="6">
        <f t="shared" ca="1" si="169"/>
        <v>1.0570302661680622E-2</v>
      </c>
      <c r="AK383" s="17">
        <f t="shared" ca="1" si="170"/>
        <v>870896.40487999946</v>
      </c>
      <c r="AL383" s="4">
        <f t="shared" ca="1" si="163"/>
        <v>0.87089640487999942</v>
      </c>
      <c r="AM383" s="36">
        <f t="shared" ca="1" si="164"/>
        <v>-0.12910359512000058</v>
      </c>
      <c r="AN383" s="37">
        <f ca="1">MIN((AK383-MAX($AK$3:AK383))/MAX($AK$3:AK383),0)</f>
        <v>-0.13092227748174218</v>
      </c>
      <c r="AO383" s="43"/>
      <c r="AP383" s="38">
        <f t="shared" ca="1" si="171"/>
        <v>-473</v>
      </c>
      <c r="AQ383" s="38">
        <f t="shared" ca="1" si="181"/>
        <v>9266.0699999999615</v>
      </c>
      <c r="AR383" s="38" cm="1">
        <f t="array" aca="1" ref="AR383" ca="1">_xlfn.IFS(AND(P382&gt;P381,AP383&gt;1),-(AP383*G382)*$BJ$7, AND(P382&lt;P381,AP383&lt;1),(AP383*G382)*$BJ$7,P382=P381,0)</f>
        <v>0</v>
      </c>
      <c r="AS383" s="41">
        <f t="shared" ca="1" si="182"/>
        <v>1.0575072235883606E-2</v>
      </c>
      <c r="AT383" s="40">
        <f t="shared" ca="1" si="183"/>
        <v>885484.19818999898</v>
      </c>
      <c r="AU383" s="37">
        <f t="shared" ca="1" si="172"/>
        <v>0.88548419818999902</v>
      </c>
      <c r="AV383" s="37">
        <f t="shared" ca="1" si="173"/>
        <v>-0.11451580181000098</v>
      </c>
      <c r="AW383" s="37">
        <f ca="1">MIN((AT383-MAX($AT$3:AT383))/MAX($AT$3:AT383),0)</f>
        <v>-0.11768282150836344</v>
      </c>
      <c r="AY383" s="6">
        <f t="shared" si="184"/>
        <v>-1.1032144707498883E-2</v>
      </c>
      <c r="AZ383" s="5">
        <f t="shared" si="174"/>
        <v>-4.0304777780280639E-2</v>
      </c>
      <c r="BA383" s="6">
        <f>AZ383-MAX($AZ$3:AZ383)</f>
        <v>-0.13060054513098904</v>
      </c>
      <c r="BB383" s="5"/>
      <c r="BC383" s="5">
        <f t="shared" si="175"/>
        <v>-4.0304777780280639E-2</v>
      </c>
      <c r="BD383" s="5"/>
    </row>
    <row r="384" spans="1:56" x14ac:dyDescent="0.5">
      <c r="A384" s="14">
        <v>1616605200000</v>
      </c>
      <c r="B384" s="13" t="d">
        <v>2021-03-24T17:00:00.00000020954757600</v>
      </c>
      <c r="C384" s="14" t="s">
        <v>10</v>
      </c>
      <c r="D384" s="15">
        <v>1704.15</v>
      </c>
      <c r="E384" s="15">
        <v>1711.2</v>
      </c>
      <c r="F384" s="15">
        <v>1696.31</v>
      </c>
      <c r="G384" s="15">
        <v>1698.41</v>
      </c>
      <c r="H384" s="15">
        <v>79181.896999999997</v>
      </c>
      <c r="I384" s="15">
        <v>135044986.87191001</v>
      </c>
      <c r="J384" s="15">
        <v>60539</v>
      </c>
      <c r="K384" s="16">
        <v>382</v>
      </c>
      <c r="L384" s="14">
        <f ca="1">IF(K384&gt;=$BF$5,AVERAGE(G384:OFFSET(G384,-$BF$5+1,,,)),0)</f>
        <v>1698.41</v>
      </c>
      <c r="M384" s="14">
        <f ca="1">IF(K384&gt;=$BF$6,AVERAGE(G384:OFFSET(G384,-$BF$6+1,,,)),0)</f>
        <v>1737.8219999999999</v>
      </c>
      <c r="N384" s="14">
        <f t="shared" ca="1" si="160"/>
        <v>0</v>
      </c>
      <c r="O384" s="14">
        <f t="shared" ca="1" si="161"/>
        <v>-1</v>
      </c>
      <c r="P384" s="14">
        <f t="shared" ca="1" si="162"/>
        <v>-1</v>
      </c>
      <c r="Q384" s="17">
        <f t="shared" ca="1" si="187"/>
        <v>-476</v>
      </c>
      <c r="R384" s="23">
        <f t="shared" ca="1" si="188"/>
        <v>2732.2400000000043</v>
      </c>
      <c r="S384" s="19">
        <f t="shared" ca="1" si="189"/>
        <v>3.0667933938766851E-3</v>
      </c>
      <c r="T384" s="17">
        <f t="shared" ca="1" si="185"/>
        <v>893643.24999999965</v>
      </c>
      <c r="U384" s="19">
        <f t="shared" ca="1" si="165"/>
        <v>0.89364324999999967</v>
      </c>
      <c r="V384" s="21">
        <f t="shared" ca="1" si="166"/>
        <v>-0.10635675000000033</v>
      </c>
      <c r="W384" s="21">
        <f ca="1">MIN((T384-MAX($T$3:T384))/MAX($T$3:T384),0)</f>
        <v>-0.11000682560654973</v>
      </c>
      <c r="X384" s="22">
        <f t="shared" ca="1" si="167"/>
        <v>3.3682481002259568E-3</v>
      </c>
      <c r="Y384" s="20">
        <f t="shared" ca="1" si="176"/>
        <v>888448.41197161283</v>
      </c>
      <c r="Z384" s="21">
        <f t="shared" ca="1" si="177"/>
        <v>-0.11155158802838716</v>
      </c>
      <c r="AA384" s="6">
        <f ca="1">Z384-MAX($Z$3:Z384)</f>
        <v>-0.11507507548199919</v>
      </c>
      <c r="AB384" s="6">
        <f t="shared" ca="1" si="178"/>
        <v>3.3682481002259568E-3</v>
      </c>
      <c r="AC384" s="11">
        <f t="shared" ca="1" si="179"/>
        <v>888.44841197161281</v>
      </c>
      <c r="AD384" s="6">
        <f t="shared" ca="1" si="180"/>
        <v>-0.11155158802838719</v>
      </c>
      <c r="AE384" s="6">
        <f ca="1">AD384-MAX($AD$3:AD384)</f>
        <v>-0.11507507548199919</v>
      </c>
      <c r="AF384" s="45"/>
      <c r="AG384" s="12">
        <f t="shared" ca="1" si="168"/>
        <v>-465</v>
      </c>
      <c r="AH384" s="12">
        <f t="shared" ca="1" si="186"/>
        <v>2669.100000000004</v>
      </c>
      <c r="AI384" s="39" cm="1">
        <f t="array" aca="1" ref="AI384" ca="1">_xlfn.IFS(AND(P383&gt;P382,AG384&gt;1),-(AG384*G383)*$BH$7, AND(P383&lt;P382,AG384&lt;1),(AG384*G383)*$BH$7,P383=P382,0)</f>
        <v>0</v>
      </c>
      <c r="AJ384" s="6">
        <f t="shared" ca="1" si="169"/>
        <v>3.0647732440321402E-3</v>
      </c>
      <c r="AK384" s="17">
        <f t="shared" ca="1" si="170"/>
        <v>873565.50487999944</v>
      </c>
      <c r="AL384" s="4">
        <f t="shared" ca="1" si="163"/>
        <v>0.8735655048799994</v>
      </c>
      <c r="AM384" s="36">
        <f t="shared" ca="1" si="164"/>
        <v>-0.1264344951200006</v>
      </c>
      <c r="AN384" s="37">
        <f ca="1">MIN((AK384-MAX($AK$3:AK384))/MAX($AK$3:AK384),0)</f>
        <v>-0.12825875133078385</v>
      </c>
      <c r="AO384" s="43"/>
      <c r="AP384" s="38">
        <f t="shared" ca="1" si="171"/>
        <v>-473</v>
      </c>
      <c r="AQ384" s="38">
        <f t="shared" ca="1" si="181"/>
        <v>2715.0200000000041</v>
      </c>
      <c r="AR384" s="38" cm="1">
        <f t="array" aca="1" ref="AR384" ca="1">_xlfn.IFS(AND(P383&gt;P382,AP384&gt;1),-(AP384*G383)*$BJ$7, AND(P383&lt;P382,AP384&lt;1),(AP384*G383)*$BJ$7,P383=P382,0)</f>
        <v>0</v>
      </c>
      <c r="AS384" s="41">
        <f t="shared" ca="1" si="182"/>
        <v>3.0661416720362978E-3</v>
      </c>
      <c r="AT384" s="40">
        <f t="shared" ca="1" si="183"/>
        <v>888199.218189999</v>
      </c>
      <c r="AU384" s="37">
        <f t="shared" ca="1" si="172"/>
        <v>0.88819921818999903</v>
      </c>
      <c r="AV384" s="37">
        <f t="shared" ca="1" si="173"/>
        <v>-0.11180078181000097</v>
      </c>
      <c r="AW384" s="37">
        <f ca="1">MIN((AT384-MAX($AT$3:AT384))/MAX($AT$3:AT384),0)</f>
        <v>-0.11497751203943674</v>
      </c>
      <c r="AY384" s="6">
        <f t="shared" si="184"/>
        <v>-3.2324916090374634E-3</v>
      </c>
      <c r="AZ384" s="5">
        <f t="shared" si="174"/>
        <v>-4.3537269389318102E-2</v>
      </c>
      <c r="BA384" s="6">
        <f>AZ384-MAX($AZ$3:AZ384)</f>
        <v>-0.1338330367400265</v>
      </c>
      <c r="BB384" s="5"/>
      <c r="BC384" s="5">
        <f t="shared" si="175"/>
        <v>-4.3537269389318102E-2</v>
      </c>
      <c r="BD384" s="5"/>
    </row>
    <row r="385" spans="1:56" x14ac:dyDescent="0.5">
      <c r="A385" s="14">
        <v>1616608800000</v>
      </c>
      <c r="B385" s="13" t="d">
        <v>2021-03-24T18:00:00.000</v>
      </c>
      <c r="C385" s="14" t="s">
        <v>10</v>
      </c>
      <c r="D385" s="15">
        <v>1698.41</v>
      </c>
      <c r="E385" s="15">
        <v>1703.65</v>
      </c>
      <c r="F385" s="15">
        <v>1667.08</v>
      </c>
      <c r="G385" s="15">
        <v>1668.84</v>
      </c>
      <c r="H385" s="15">
        <v>116809.799</v>
      </c>
      <c r="I385" s="15">
        <v>196798923.32343</v>
      </c>
      <c r="J385" s="15">
        <v>80539</v>
      </c>
      <c r="K385" s="16">
        <v>383</v>
      </c>
      <c r="L385" s="14">
        <f ca="1">IF(K385&gt;=$BF$5,AVERAGE(G385:OFFSET(G385,-$BF$5+1,,,)),0)</f>
        <v>1668.84</v>
      </c>
      <c r="M385" s="14">
        <f ca="1">IF(K385&gt;=$BF$6,AVERAGE(G385:OFFSET(G385,-$BF$6+1,,,)),0)</f>
        <v>1736.295444444444</v>
      </c>
      <c r="N385" s="14">
        <f t="shared" ca="1" si="160"/>
        <v>0</v>
      </c>
      <c r="O385" s="14">
        <f t="shared" ca="1" si="161"/>
        <v>-1</v>
      </c>
      <c r="P385" s="14">
        <f t="shared" ca="1" si="162"/>
        <v>-1</v>
      </c>
      <c r="Q385" s="17">
        <f t="shared" ca="1" si="187"/>
        <v>-476</v>
      </c>
      <c r="R385" s="23">
        <f t="shared" ca="1" si="188"/>
        <v>14075.320000000078</v>
      </c>
      <c r="S385" s="19">
        <f t="shared" ca="1" si="189"/>
        <v>1.5750491037670886E-2</v>
      </c>
      <c r="T385" s="17">
        <f t="shared" ca="1" si="185"/>
        <v>907718.56999999972</v>
      </c>
      <c r="U385" s="19">
        <f t="shared" ca="1" si="165"/>
        <v>0.90771856999999967</v>
      </c>
      <c r="V385" s="21">
        <f t="shared" ca="1" si="166"/>
        <v>-9.2281430000000331E-2</v>
      </c>
      <c r="W385" s="21">
        <f ca="1">MIN((T385-MAX($T$3:T385))/MAX($T$3:T385),0)</f>
        <v>-9.5988996089677453E-2</v>
      </c>
      <c r="X385" s="22">
        <f t="shared" ca="1" si="167"/>
        <v>1.7410401493161309E-2</v>
      </c>
      <c r="Y385" s="20">
        <f t="shared" ca="1" si="176"/>
        <v>903916.65553000022</v>
      </c>
      <c r="Z385" s="21">
        <f t="shared" ca="1" si="177"/>
        <v>-9.6083344469999776E-2</v>
      </c>
      <c r="AA385" s="6">
        <f ca="1">Z385-MAX($Z$3:Z385)</f>
        <v>-9.9606831923611805E-2</v>
      </c>
      <c r="AB385" s="6">
        <f t="shared" ca="1" si="178"/>
        <v>1.7410401493161309E-2</v>
      </c>
      <c r="AC385" s="11">
        <f t="shared" ca="1" si="179"/>
        <v>903.91665553000018</v>
      </c>
      <c r="AD385" s="6">
        <f t="shared" ca="1" si="180"/>
        <v>-9.6083344469999818E-2</v>
      </c>
      <c r="AE385" s="6">
        <f ca="1">AD385-MAX($AD$3:AD385)</f>
        <v>-9.9606831923611819E-2</v>
      </c>
      <c r="AF385" s="45"/>
      <c r="AG385" s="12">
        <f t="shared" ca="1" si="168"/>
        <v>-465</v>
      </c>
      <c r="AH385" s="12">
        <f t="shared" ca="1" si="186"/>
        <v>13750.050000000076</v>
      </c>
      <c r="AI385" s="39" cm="1">
        <f t="array" aca="1" ref="AI385" ca="1">_xlfn.IFS(AND(P384&gt;P383,AG385&gt;1),-(AG385*G384)*$BH$7, AND(P384&lt;P383,AG385&lt;1),(AG385*G384)*$BH$7,P384=P383,0)</f>
        <v>0</v>
      </c>
      <c r="AJ385" s="6">
        <f t="shared" ca="1" si="169"/>
        <v>1.5740147617079845E-2</v>
      </c>
      <c r="AK385" s="17">
        <f t="shared" ca="1" si="170"/>
        <v>887315.55487999949</v>
      </c>
      <c r="AL385" s="4">
        <f t="shared" ca="1" si="163"/>
        <v>0.88731555487999947</v>
      </c>
      <c r="AM385" s="36">
        <f t="shared" ca="1" si="164"/>
        <v>-0.11268444512000053</v>
      </c>
      <c r="AN385" s="37">
        <f ca="1">MIN((AK385-MAX($AK$3:AK385))/MAX($AK$3:AK385),0)</f>
        <v>-0.11453741539283291</v>
      </c>
      <c r="AO385" s="43"/>
      <c r="AP385" s="38">
        <f t="shared" ca="1" si="171"/>
        <v>-473</v>
      </c>
      <c r="AQ385" s="38">
        <f t="shared" ca="1" si="181"/>
        <v>13986.610000000077</v>
      </c>
      <c r="AR385" s="38" cm="1">
        <f t="array" aca="1" ref="AR385" ca="1">_xlfn.IFS(AND(P384&gt;P383,AP385&gt;1),-(AP385*G384)*$BJ$7, AND(P384&lt;P383,AP385&lt;1),(AP385*G384)*$BJ$7,P384=P383,0)</f>
        <v>0</v>
      </c>
      <c r="AS385" s="41">
        <f t="shared" ca="1" si="182"/>
        <v>1.5747154144655117E-2</v>
      </c>
      <c r="AT385" s="40">
        <f t="shared" ca="1" si="183"/>
        <v>902185.8281899991</v>
      </c>
      <c r="AU385" s="37">
        <f t="shared" ca="1" si="172"/>
        <v>0.90218582818999915</v>
      </c>
      <c r="AV385" s="37">
        <f t="shared" ca="1" si="173"/>
        <v>-9.7814171810000849E-2</v>
      </c>
      <c r="AW385" s="37">
        <f ca="1">MIN((AT385-MAX($AT$3:AT385))/MAX($AT$3:AT385),0)</f>
        <v>-0.10104092650003554</v>
      </c>
      <c r="AY385" s="6">
        <f t="shared" si="184"/>
        <v>-1.6652400153177399E-2</v>
      </c>
      <c r="AZ385" s="5">
        <f t="shared" si="174"/>
        <v>-6.0189669542495501E-2</v>
      </c>
      <c r="BA385" s="6">
        <f>AZ385-MAX($AZ$3:AZ385)</f>
        <v>-0.1504854368932039</v>
      </c>
      <c r="BB385" s="5"/>
      <c r="BC385" s="5">
        <f t="shared" si="175"/>
        <v>-6.0189669542495501E-2</v>
      </c>
      <c r="BD385" s="5"/>
    </row>
    <row r="386" spans="1:56" x14ac:dyDescent="0.5">
      <c r="A386" s="14">
        <v>1616612400000</v>
      </c>
      <c r="B386" s="13" t="d">
        <v>2021-03-24T18:59:59.99999979045242400</v>
      </c>
      <c r="C386" s="14" t="s">
        <v>10</v>
      </c>
      <c r="D386" s="15">
        <v>1668.9</v>
      </c>
      <c r="E386" s="15">
        <v>1675.8</v>
      </c>
      <c r="F386" s="15">
        <v>1625.01</v>
      </c>
      <c r="G386" s="15">
        <v>1636.34</v>
      </c>
      <c r="H386" s="15">
        <v>243669.14300000001</v>
      </c>
      <c r="I386" s="15">
        <v>401475203.34763998</v>
      </c>
      <c r="J386" s="15">
        <v>145713</v>
      </c>
      <c r="K386" s="16">
        <v>384</v>
      </c>
      <c r="L386" s="14">
        <f ca="1">IF(K386&gt;=$BF$5,AVERAGE(G386:OFFSET(G386,-$BF$5+1,,,)),0)</f>
        <v>1636.34</v>
      </c>
      <c r="M386" s="14">
        <f ca="1">IF(K386&gt;=$BF$6,AVERAGE(G386:OFFSET(G386,-$BF$6+1,,,)),0)</f>
        <v>1734.452</v>
      </c>
      <c r="N386" s="14">
        <f t="shared" ca="1" si="160"/>
        <v>0</v>
      </c>
      <c r="O386" s="14">
        <f t="shared" ca="1" si="161"/>
        <v>-1</v>
      </c>
      <c r="P386" s="14">
        <f t="shared" ca="1" si="162"/>
        <v>-1</v>
      </c>
      <c r="Q386" s="17">
        <f t="shared" ca="1" si="187"/>
        <v>-476</v>
      </c>
      <c r="R386" s="23">
        <f t="shared" ca="1" si="188"/>
        <v>15498.560000000081</v>
      </c>
      <c r="S386" s="19">
        <f t="shared" ca="1" si="189"/>
        <v>1.7074190737334023E-2</v>
      </c>
      <c r="T386" s="17">
        <f t="shared" ca="1" si="185"/>
        <v>923217.12999999977</v>
      </c>
      <c r="U386" s="19">
        <f t="shared" ca="1" si="165"/>
        <v>0.92321712999999972</v>
      </c>
      <c r="V386" s="21">
        <f t="shared" ca="1" si="166"/>
        <v>-7.6782870000000281E-2</v>
      </c>
      <c r="W386" s="21">
        <f ca="1">MIN((T386-MAX($T$3:T386))/MAX($T$3:T386),0)</f>
        <v>-8.0553739780263811E-2</v>
      </c>
      <c r="X386" s="22">
        <f t="shared" ca="1" si="167"/>
        <v>1.9474605114930155E-2</v>
      </c>
      <c r="Y386" s="20">
        <f t="shared" ca="1" si="176"/>
        <v>921520.07545325533</v>
      </c>
      <c r="Z386" s="21">
        <f t="shared" ca="1" si="177"/>
        <v>-7.847992454674467E-2</v>
      </c>
      <c r="AA386" s="6">
        <f ca="1">Z386-MAX($Z$3:Z386)</f>
        <v>-8.2003412000356699E-2</v>
      </c>
      <c r="AB386" s="6">
        <f t="shared" ca="1" si="178"/>
        <v>1.9474605114930155E-2</v>
      </c>
      <c r="AC386" s="11">
        <f t="shared" ca="1" si="179"/>
        <v>921.52007545325523</v>
      </c>
      <c r="AD386" s="6">
        <f t="shared" ca="1" si="180"/>
        <v>-7.8479924546744767E-2</v>
      </c>
      <c r="AE386" s="6">
        <f ca="1">AD386-MAX($AD$3:AD386)</f>
        <v>-8.2003412000356768E-2</v>
      </c>
      <c r="AF386" s="45"/>
      <c r="AG386" s="12">
        <f t="shared" ca="1" si="168"/>
        <v>-465</v>
      </c>
      <c r="AH386" s="12">
        <f t="shared" ca="1" si="186"/>
        <v>15112.5</v>
      </c>
      <c r="AI386" s="39" cm="1">
        <f t="array" aca="1" ref="AI386" ca="1">_xlfn.IFS(AND(P385&gt;P384,AG386&gt;1),-(AG386*G385)*$BH$7, AND(P385&lt;P384,AG386&lt;1),(AG386*G385)*$BH$7,P385=P384,0)</f>
        <v>0</v>
      </c>
      <c r="AJ386" s="6">
        <f t="shared" ca="1" si="169"/>
        <v>1.703170863723201E-2</v>
      </c>
      <c r="AK386" s="17">
        <f t="shared" ca="1" si="170"/>
        <v>902428.05487999949</v>
      </c>
      <c r="AL386" s="4">
        <f t="shared" ca="1" si="163"/>
        <v>0.90242805487999944</v>
      </c>
      <c r="AM386" s="36">
        <f t="shared" ca="1" si="164"/>
        <v>-9.7571945120000558E-2</v>
      </c>
      <c r="AN386" s="37">
        <f ca="1">MIN((AK386-MAX($AK$3:AK386))/MAX($AK$3:AK386),0)</f>
        <v>-9.9456474642633241E-2</v>
      </c>
      <c r="AO386" s="43"/>
      <c r="AP386" s="38">
        <f t="shared" ca="1" si="171"/>
        <v>-473</v>
      </c>
      <c r="AQ386" s="38">
        <f t="shared" ca="1" si="181"/>
        <v>15372.5</v>
      </c>
      <c r="AR386" s="38" cm="1">
        <f t="array" aca="1" ref="AR386" ca="1">_xlfn.IFS(AND(P385&gt;P384,AP386&gt;1),-(AP386*G385)*$BJ$7, AND(P385&lt;P384,AP386&lt;1),(AP386*G385)*$BJ$7,P385=P384,0)</f>
        <v>0</v>
      </c>
      <c r="AS386" s="41">
        <f t="shared" ca="1" si="182"/>
        <v>1.7039172551447542E-2</v>
      </c>
      <c r="AT386" s="40">
        <f t="shared" ca="1" si="183"/>
        <v>917558.3281899991</v>
      </c>
      <c r="AU386" s="37">
        <f t="shared" ca="1" si="172"/>
        <v>0.91755832818999905</v>
      </c>
      <c r="AV386" s="37">
        <f t="shared" ca="1" si="173"/>
        <v>-8.2441671810000949E-2</v>
      </c>
      <c r="AW386" s="37">
        <f ca="1">MIN((AT386-MAX($AT$3:AT386))/MAX($AT$3:AT386),0)</f>
        <v>-8.5723407729980231E-2</v>
      </c>
      <c r="AY386" s="6">
        <f t="shared" si="184"/>
        <v>-1.8302435068591895E-2</v>
      </c>
      <c r="AZ386" s="5">
        <f t="shared" si="174"/>
        <v>-7.8492104611087396E-2</v>
      </c>
      <c r="BA386" s="6">
        <f>AZ386-MAX($AZ$3:AZ386)</f>
        <v>-0.16878787196179579</v>
      </c>
      <c r="BB386" s="5"/>
      <c r="BC386" s="5">
        <f t="shared" si="175"/>
        <v>-7.8492104611087396E-2</v>
      </c>
      <c r="BD386" s="5"/>
    </row>
    <row r="387" spans="1:56" x14ac:dyDescent="0.5">
      <c r="A387" s="14">
        <v>1616616000000</v>
      </c>
      <c r="B387" s="13" t="d">
        <v>2021-03-24T20:00:00.00000020954757600</v>
      </c>
      <c r="C387" s="14" t="s">
        <v>10</v>
      </c>
      <c r="D387" s="15">
        <v>1636.34</v>
      </c>
      <c r="E387" s="15">
        <v>1639</v>
      </c>
      <c r="F387" s="15">
        <v>1580.02</v>
      </c>
      <c r="G387" s="15">
        <v>1612.52</v>
      </c>
      <c r="H387" s="15">
        <v>381125.76899999997</v>
      </c>
      <c r="I387" s="15">
        <v>612806744.34498</v>
      </c>
      <c r="J387" s="15">
        <v>230867</v>
      </c>
      <c r="K387" s="16">
        <v>385</v>
      </c>
      <c r="L387" s="14">
        <f ca="1">IF(K387&gt;=$BF$5,AVERAGE(G387:OFFSET(G387,-$BF$5+1,,,)),0)</f>
        <v>1612.52</v>
      </c>
      <c r="M387" s="14">
        <f ca="1">IF(K387&gt;=$BF$6,AVERAGE(G387:OFFSET(G387,-$BF$6+1,,,)),0)</f>
        <v>1732.5386666666664</v>
      </c>
      <c r="N387" s="14">
        <f t="shared" ref="N387:N450" ca="1" si="190">IF(AND(L387&gt;0,M387&gt;0,L387&gt;M387),1,0)</f>
        <v>0</v>
      </c>
      <c r="O387" s="14">
        <f t="shared" ref="O387:O450" ca="1" si="191">IF(AND(L387&gt;0,M387&gt;0,L387&lt;M387),-1,0)</f>
        <v>-1</v>
      </c>
      <c r="P387" s="14">
        <f t="shared" ref="P387:P450" ca="1" si="192">N387+O387</f>
        <v>-1</v>
      </c>
      <c r="Q387" s="17">
        <f t="shared" ca="1" si="187"/>
        <v>-476</v>
      </c>
      <c r="R387" s="23">
        <f t="shared" ca="1" si="188"/>
        <v>11338.319999999971</v>
      </c>
      <c r="S387" s="19">
        <f t="shared" ca="1" si="189"/>
        <v>1.228131458089385E-2</v>
      </c>
      <c r="T387" s="17">
        <f t="shared" ca="1" si="185"/>
        <v>934555.44999999972</v>
      </c>
      <c r="U387" s="19">
        <f t="shared" ca="1" si="165"/>
        <v>0.93455544999999973</v>
      </c>
      <c r="V387" s="21">
        <f t="shared" ca="1" si="166"/>
        <v>-6.5444550000000268E-2</v>
      </c>
      <c r="W387" s="21">
        <f ca="1">MIN((T387-MAX($T$3:T387))/MAX($T$3:T387),0)</f>
        <v>-6.9261731018278871E-2</v>
      </c>
      <c r="X387" s="22">
        <f t="shared" ca="1" si="167"/>
        <v>1.4556876932666718E-2</v>
      </c>
      <c r="Y387" s="20">
        <f t="shared" ca="1" si="176"/>
        <v>934934.52978261013</v>
      </c>
      <c r="Z387" s="21">
        <f t="shared" ca="1" si="177"/>
        <v>-6.506547021738987E-2</v>
      </c>
      <c r="AA387" s="6">
        <f ca="1">Z387-MAX($Z$3:Z387)</f>
        <v>-6.8588957671001899E-2</v>
      </c>
      <c r="AB387" s="6">
        <f t="shared" ca="1" si="178"/>
        <v>1.4556876932666718E-2</v>
      </c>
      <c r="AC387" s="11">
        <f t="shared" ca="1" si="179"/>
        <v>934.93452978261007</v>
      </c>
      <c r="AD387" s="6">
        <f t="shared" ca="1" si="180"/>
        <v>-6.5065470217389926E-2</v>
      </c>
      <c r="AE387" s="6">
        <f ca="1">AD387-MAX($AD$3:AD387)</f>
        <v>-6.8588957671001927E-2</v>
      </c>
      <c r="AF387" s="45"/>
      <c r="AG387" s="12">
        <f t="shared" ca="1" si="168"/>
        <v>-465</v>
      </c>
      <c r="AH387" s="12">
        <f t="shared" ca="1" si="186"/>
        <v>11076.29999999997</v>
      </c>
      <c r="AI387" s="39" cm="1">
        <f t="array" aca="1" ref="AI387" ca="1">_xlfn.IFS(AND(P386&gt;P385,AG387&gt;1),-(AG387*G386)*$BH$7, AND(P386&lt;P385,AG387&lt;1),(AG387*G386)*$BH$7,P386=P385,0)</f>
        <v>0</v>
      </c>
      <c r="AJ387" s="6">
        <f t="shared" ca="1" si="169"/>
        <v>1.2273887031884046E-2</v>
      </c>
      <c r="AK387" s="17">
        <f t="shared" ca="1" si="170"/>
        <v>913504.35487999942</v>
      </c>
      <c r="AL387" s="4">
        <f t="shared" ref="AL387:AL450" ca="1" si="193">AK387/$AK$3</f>
        <v>0.91350435487999937</v>
      </c>
      <c r="AM387" s="36">
        <f t="shared" ref="AM387:AM450" ca="1" si="194">AL387-$AL$3</f>
        <v>-8.649564512000063E-2</v>
      </c>
      <c r="AN387" s="37">
        <f ca="1">MIN((AK387-MAX($AK$3:AK387))/MAX($AK$3:AK387),0)</f>
        <v>-8.8403305145102348E-2</v>
      </c>
      <c r="AO387" s="43"/>
      <c r="AP387" s="38">
        <f t="shared" ca="1" si="171"/>
        <v>-473</v>
      </c>
      <c r="AQ387" s="38">
        <f t="shared" ca="1" si="181"/>
        <v>11266.85999999997</v>
      </c>
      <c r="AR387" s="38" cm="1">
        <f t="array" aca="1" ref="AR387" ca="1">_xlfn.IFS(AND(P386&gt;P385,AP387&gt;1),-(AP387*G386)*$BJ$7, AND(P386&lt;P385,AP387&lt;1),(AP387*G386)*$BJ$7,P386=P385,0)</f>
        <v>0</v>
      </c>
      <c r="AS387" s="41">
        <f t="shared" ca="1" si="182"/>
        <v>1.2279175779729763E-2</v>
      </c>
      <c r="AT387" s="40">
        <f t="shared" ca="1" si="183"/>
        <v>928825.18818999908</v>
      </c>
      <c r="AU387" s="37">
        <f t="shared" ca="1" si="172"/>
        <v>0.92882518818999904</v>
      </c>
      <c r="AV387" s="37">
        <f t="shared" ca="1" si="173"/>
        <v>-7.117481181000096E-2</v>
      </c>
      <c r="AW387" s="37">
        <f ca="1">MIN((AT387-MAX($AT$3:AT387))/MAX($AT$3:AT387),0)</f>
        <v>-7.4496844742204318E-2</v>
      </c>
      <c r="AY387" s="6">
        <f t="shared" si="184"/>
        <v>-1.3414277025657159E-2</v>
      </c>
      <c r="AZ387" s="5">
        <f t="shared" si="174"/>
        <v>-9.1906381636744555E-2</v>
      </c>
      <c r="BA387" s="6">
        <f>AZ387-MAX($AZ$3:AZ387)</f>
        <v>-0.18220214898745296</v>
      </c>
      <c r="BB387" s="5"/>
      <c r="BC387" s="5">
        <f t="shared" si="175"/>
        <v>-9.1906381636744555E-2</v>
      </c>
      <c r="BD387" s="5"/>
    </row>
    <row r="388" spans="1:56" x14ac:dyDescent="0.5">
      <c r="A388" s="14">
        <v>1616619600000</v>
      </c>
      <c r="B388" s="13" t="d">
        <v>2021-03-24T21:00:00.000</v>
      </c>
      <c r="C388" s="14" t="s">
        <v>10</v>
      </c>
      <c r="D388" s="15">
        <v>1612.51</v>
      </c>
      <c r="E388" s="15">
        <v>1621.27</v>
      </c>
      <c r="F388" s="15">
        <v>1596.5</v>
      </c>
      <c r="G388" s="15">
        <v>1613.52</v>
      </c>
      <c r="H388" s="15">
        <v>134486.04</v>
      </c>
      <c r="I388" s="15">
        <v>216647834.97003001</v>
      </c>
      <c r="J388" s="15">
        <v>104186</v>
      </c>
      <c r="K388" s="16">
        <v>386</v>
      </c>
      <c r="L388" s="14">
        <f ca="1">IF(K388&gt;=$BF$5,AVERAGE(G388:OFFSET(G388,-$BF$5+1,,,)),0)</f>
        <v>1613.52</v>
      </c>
      <c r="M388" s="14">
        <f ca="1">IF(K388&gt;=$BF$6,AVERAGE(G388:OFFSET(G388,-$BF$6+1,,,)),0)</f>
        <v>1730.6029999999992</v>
      </c>
      <c r="N388" s="14">
        <f t="shared" ca="1" si="190"/>
        <v>0</v>
      </c>
      <c r="O388" s="14">
        <f t="shared" ca="1" si="191"/>
        <v>-1</v>
      </c>
      <c r="P388" s="14">
        <f t="shared" ca="1" si="192"/>
        <v>-1</v>
      </c>
      <c r="Q388" s="17">
        <f t="shared" ca="1" si="187"/>
        <v>-476</v>
      </c>
      <c r="R388" s="23">
        <f t="shared" ca="1" si="188"/>
        <v>-480.75999999999567</v>
      </c>
      <c r="S388" s="19">
        <f t="shared" ca="1" si="189"/>
        <v>-5.144264045541608E-4</v>
      </c>
      <c r="T388" s="17">
        <f t="shared" ca="1" si="185"/>
        <v>934074.68999999971</v>
      </c>
      <c r="U388" s="19">
        <f t="shared" ref="U388:U451" ca="1" si="195">T388/$T$3</f>
        <v>0.93407468999999976</v>
      </c>
      <c r="V388" s="21">
        <f t="shared" ref="V388:V451" ca="1" si="196">U388-$U$3</f>
        <v>-6.5925310000000237E-2</v>
      </c>
      <c r="W388" s="21">
        <f ca="1">MIN((T388-MAX($T$3:T388))/MAX($T$3:T388),0)</f>
        <v>-6.9740527359572105E-2</v>
      </c>
      <c r="X388" s="22">
        <f t="shared" ref="X388:X451" ca="1" si="197">P387*(G388/G387-1)</f>
        <v>-6.2014734700954754E-4</v>
      </c>
      <c r="Y388" s="20">
        <f t="shared" ca="1" si="176"/>
        <v>934354.73261433782</v>
      </c>
      <c r="Z388" s="21">
        <f t="shared" ca="1" si="177"/>
        <v>-6.564526738566219E-2</v>
      </c>
      <c r="AA388" s="6">
        <f ca="1">Z388-MAX($Z$3:Z388)</f>
        <v>-6.9168754839274219E-2</v>
      </c>
      <c r="AB388" s="6">
        <f t="shared" ca="1" si="178"/>
        <v>-6.2014734700954754E-4</v>
      </c>
      <c r="AC388" s="11">
        <f t="shared" ca="1" si="179"/>
        <v>934.35473261433776</v>
      </c>
      <c r="AD388" s="6">
        <f t="shared" ca="1" si="180"/>
        <v>-6.5645267385662232E-2</v>
      </c>
      <c r="AE388" s="6">
        <f ca="1">AD388-MAX($AD$3:AD388)</f>
        <v>-6.9168754839274232E-2</v>
      </c>
      <c r="AF388" s="45"/>
      <c r="AG388" s="12">
        <f t="shared" ref="AG388:AG451" ca="1" si="198">IF(P387=P386,AG387,ROUNDDOWN(AK387/(G387*(1+$BH$7)),0)*P387)</f>
        <v>-465</v>
      </c>
      <c r="AH388" s="12">
        <f t="shared" ca="1" si="186"/>
        <v>-465</v>
      </c>
      <c r="AI388" s="39" cm="1">
        <f t="array" aca="1" ref="AI388" ca="1">_xlfn.IFS(AND(P387&gt;P386,AG388&gt;1),-(AG388*G387)*$BH$7, AND(P387&lt;P386,AG388&lt;1),(AG388*G387)*$BH$7,P387=P386,0)</f>
        <v>0</v>
      </c>
      <c r="AJ388" s="6">
        <f t="shared" ref="AJ388:AJ451" ca="1" si="199">(AH388+AI388)/AK387</f>
        <v>-5.0902877202056002E-4</v>
      </c>
      <c r="AK388" s="17">
        <f t="shared" ref="AK388:AK451" ca="1" si="200">AK387+AH388+AI388</f>
        <v>913039.35487999942</v>
      </c>
      <c r="AL388" s="4">
        <f t="shared" ca="1" si="193"/>
        <v>0.91303935487999943</v>
      </c>
      <c r="AM388" s="36">
        <f t="shared" ca="1" si="194"/>
        <v>-8.6960645120000568E-2</v>
      </c>
      <c r="AN388" s="37">
        <f ca="1">MIN((AK388-MAX($AK$3:AK388))/MAX($AK$3:AK388),0)</f>
        <v>-8.8867334091262337E-2</v>
      </c>
      <c r="AO388" s="43"/>
      <c r="AP388" s="38">
        <f t="shared" ref="AP388:AP451" ca="1" si="201">IF(P387=P386,AP387,ROUNDDOWN(AT387/(G387*(1+$BJ$7)),0)*P387)</f>
        <v>-473</v>
      </c>
      <c r="AQ388" s="38">
        <f t="shared" ca="1" si="181"/>
        <v>-473</v>
      </c>
      <c r="AR388" s="38" cm="1">
        <f t="array" aca="1" ref="AR388" ca="1">_xlfn.IFS(AND(P387&gt;P386,AP388&gt;1),-(AP388*G387)*$BJ$7, AND(P387&lt;P386,AP388&lt;1),(AP388*G387)*$BJ$7,P387=P386,0)</f>
        <v>0</v>
      </c>
      <c r="AS388" s="41">
        <f t="shared" ca="1" si="182"/>
        <v>-5.0924544899749616E-4</v>
      </c>
      <c r="AT388" s="40">
        <f t="shared" ca="1" si="183"/>
        <v>928352.18818999908</v>
      </c>
      <c r="AU388" s="37">
        <f t="shared" ref="AU388:AU451" ca="1" si="202">AT388/$AT$3</f>
        <v>0.92835218818999909</v>
      </c>
      <c r="AV388" s="37">
        <f t="shared" ref="AV388:AV451" ca="1" si="203">AU388-$AU$3</f>
        <v>-7.1647811810000905E-2</v>
      </c>
      <c r="AW388" s="37">
        <f ca="1">MIN((AT388-MAX($AT$3:AT388))/MAX($AT$3:AT388),0)</f>
        <v>-7.4968153012052174E-2</v>
      </c>
      <c r="AY388" s="6">
        <f t="shared" si="184"/>
        <v>5.6315184826435938E-4</v>
      </c>
      <c r="AZ388" s="5">
        <f t="shared" ref="AZ388:AZ451" si="204">(G388-$D$3)/$D$3</f>
        <v>-9.1343229788480196E-2</v>
      </c>
      <c r="BA388" s="6">
        <f>AZ388-MAX($AZ$3:AZ388)</f>
        <v>-0.18163899713918857</v>
      </c>
      <c r="BB388" s="5"/>
      <c r="BC388" s="5">
        <f t="shared" ref="BC388:BC451" si="205">AZ388-($BI$5+$BI$6)</f>
        <v>-9.1343229788480196E-2</v>
      </c>
      <c r="BD388" s="5"/>
    </row>
    <row r="389" spans="1:56" x14ac:dyDescent="0.5">
      <c r="A389" s="14">
        <v>1616623200000</v>
      </c>
      <c r="B389" s="13" t="d">
        <v>2021-03-24T21:59:59.99999979045242400</v>
      </c>
      <c r="C389" s="14" t="s">
        <v>10</v>
      </c>
      <c r="D389" s="15">
        <v>1613.52</v>
      </c>
      <c r="E389" s="15">
        <v>1613.53</v>
      </c>
      <c r="F389" s="15">
        <v>1540.22</v>
      </c>
      <c r="G389" s="15">
        <v>1587.87</v>
      </c>
      <c r="H389" s="15">
        <v>347187.16600000003</v>
      </c>
      <c r="I389" s="15">
        <v>547469559.93739998</v>
      </c>
      <c r="J389" s="15">
        <v>214492</v>
      </c>
      <c r="K389" s="16">
        <v>387</v>
      </c>
      <c r="L389" s="14">
        <f ca="1">IF(K389&gt;=$BF$5,AVERAGE(G389:OFFSET(G389,-$BF$5+1,,,)),0)</f>
        <v>1587.87</v>
      </c>
      <c r="M389" s="14">
        <f ca="1">IF(K389&gt;=$BF$6,AVERAGE(G389:OFFSET(G389,-$BF$6+1,,,)),0)</f>
        <v>1728.5721111111104</v>
      </c>
      <c r="N389" s="14">
        <f t="shared" ca="1" si="190"/>
        <v>0</v>
      </c>
      <c r="O389" s="14">
        <f t="shared" ca="1" si="191"/>
        <v>-1</v>
      </c>
      <c r="P389" s="14">
        <f t="shared" ca="1" si="192"/>
        <v>-1</v>
      </c>
      <c r="Q389" s="17">
        <f t="shared" ca="1" si="187"/>
        <v>-476</v>
      </c>
      <c r="R389" s="23">
        <f t="shared" ca="1" si="188"/>
        <v>12209.400000000043</v>
      </c>
      <c r="S389" s="19">
        <f t="shared" ca="1" si="189"/>
        <v>1.3071117471344875E-2</v>
      </c>
      <c r="T389" s="17">
        <f t="shared" ca="1" si="185"/>
        <v>946284.08999999973</v>
      </c>
      <c r="U389" s="19">
        <f t="shared" ca="1" si="195"/>
        <v>0.94628408999999969</v>
      </c>
      <c r="V389" s="21">
        <f t="shared" ca="1" si="196"/>
        <v>-5.3715910000000311E-2</v>
      </c>
      <c r="W389" s="21">
        <f ca="1">MIN((T389-MAX($T$3:T389))/MAX($T$3:T389),0)</f>
        <v>-5.7580996513857764E-2</v>
      </c>
      <c r="X389" s="22">
        <f t="shared" ca="1" si="197"/>
        <v>1.5896921017403032E-2</v>
      </c>
      <c r="Y389" s="20">
        <f t="shared" ref="Y389:Y452" ca="1" si="206">Y388+(Y388*X389)</f>
        <v>949208.09600094473</v>
      </c>
      <c r="Z389" s="21">
        <f t="shared" ref="Z389:Z452" ca="1" si="207">(Y389-$Y$3)/$Y$3</f>
        <v>-5.0791903999055268E-2</v>
      </c>
      <c r="AA389" s="6">
        <f ca="1">Z389-MAX($Z$3:Z389)</f>
        <v>-5.4315391452667304E-2</v>
      </c>
      <c r="AB389" s="6">
        <f t="shared" ref="AB389:AB452" ca="1" si="208">IF(P388=P387,X389,X389-($BI$5+$BI$6))</f>
        <v>1.5896921017403032E-2</v>
      </c>
      <c r="AC389" s="11">
        <f t="shared" ref="AC389:AC452" ca="1" si="209">AC388+(AC388*AB389)</f>
        <v>949.20809600094458</v>
      </c>
      <c r="AD389" s="6">
        <f t="shared" ref="AD389:AD452" ca="1" si="210">(AC389-$AC$3)/$AC$3</f>
        <v>-5.0791903999055421E-2</v>
      </c>
      <c r="AE389" s="6">
        <f ca="1">AD389-MAX($AD$3:AD389)</f>
        <v>-5.4315391452667429E-2</v>
      </c>
      <c r="AF389" s="45"/>
      <c r="AG389" s="12">
        <f t="shared" ca="1" si="198"/>
        <v>-465</v>
      </c>
      <c r="AH389" s="12">
        <f t="shared" ca="1" si="186"/>
        <v>11927.250000000042</v>
      </c>
      <c r="AI389" s="39" cm="1">
        <f t="array" aca="1" ref="AI389" ca="1">_xlfn.IFS(AND(P388&gt;P387,AG389&gt;1),-(AG389*G388)*$BH$7, AND(P388&lt;P387,AG389&lt;1),(AG389*G388)*$BH$7,P388=P387,0)</f>
        <v>0</v>
      </c>
      <c r="AJ389" s="6">
        <f t="shared" ca="1" si="199"/>
        <v>1.3063237566104297E-2</v>
      </c>
      <c r="AK389" s="17">
        <f t="shared" ca="1" si="200"/>
        <v>924966.60487999942</v>
      </c>
      <c r="AL389" s="4">
        <f t="shared" ca="1" si="193"/>
        <v>0.92496660487999938</v>
      </c>
      <c r="AM389" s="36">
        <f t="shared" ca="1" si="194"/>
        <v>-7.5033395120000623E-2</v>
      </c>
      <c r="AN389" s="37">
        <f ca="1">MIN((AK389-MAX($AK$3:AK389))/MAX($AK$3:AK389),0)</f>
        <v>-7.6964991622258602E-2</v>
      </c>
      <c r="AO389" s="43"/>
      <c r="AP389" s="38">
        <f t="shared" ca="1" si="201"/>
        <v>-473</v>
      </c>
      <c r="AQ389" s="38">
        <f t="shared" ref="AQ389:AQ452" ca="1" si="211">(G389-G388)*AP389</f>
        <v>12132.450000000043</v>
      </c>
      <c r="AR389" s="38" cm="1">
        <f t="array" aca="1" ref="AR389" ca="1">_xlfn.IFS(AND(P388&gt;P387,AP389&gt;1),-(AP389*G388)*$BJ$7, AND(P388&lt;P387,AP389&lt;1),(AP389*G388)*$BJ$7,P388=P387,0)</f>
        <v>0</v>
      </c>
      <c r="AS389" s="41">
        <f t="shared" ref="AS389:AS452" ca="1" si="212">(AQ389+AR389)/AT388</f>
        <v>1.3068800994215982E-2</v>
      </c>
      <c r="AT389" s="40">
        <f t="shared" ref="AT389:AT452" ca="1" si="213">AT388+AQ389+AR389</f>
        <v>940484.63818999915</v>
      </c>
      <c r="AU389" s="37">
        <f t="shared" ca="1" si="202"/>
        <v>0.94048463818999917</v>
      </c>
      <c r="AV389" s="37">
        <f t="shared" ca="1" si="203"/>
        <v>-5.9515361810000833E-2</v>
      </c>
      <c r="AW389" s="37">
        <f ca="1">MIN((AT389-MAX($AT$3:AT389))/MAX($AT$3:AT389),0)</f>
        <v>-6.2879095890454609E-2</v>
      </c>
      <c r="AY389" s="6">
        <f t="shared" si="184"/>
        <v>-1.4444844907981036E-2</v>
      </c>
      <c r="AZ389" s="5">
        <f t="shared" si="204"/>
        <v>-0.10578807469646123</v>
      </c>
      <c r="BA389" s="6">
        <f>AZ389-MAX($AZ$3:AZ389)</f>
        <v>-0.19608384204716961</v>
      </c>
      <c r="BB389" s="5"/>
      <c r="BC389" s="5">
        <f t="shared" si="205"/>
        <v>-0.10578807469646123</v>
      </c>
      <c r="BD389" s="5"/>
    </row>
    <row r="390" spans="1:56" x14ac:dyDescent="0.5">
      <c r="A390" s="14">
        <v>1616626800000</v>
      </c>
      <c r="B390" s="13" t="d">
        <v>2021-03-24T23:00:00.00000020954757600</v>
      </c>
      <c r="C390" s="14" t="s">
        <v>10</v>
      </c>
      <c r="D390" s="15">
        <v>1587.9</v>
      </c>
      <c r="E390" s="15">
        <v>1598.14</v>
      </c>
      <c r="F390" s="15">
        <v>1575.5</v>
      </c>
      <c r="G390" s="15">
        <v>1582.11</v>
      </c>
      <c r="H390" s="15">
        <v>119009.80499999999</v>
      </c>
      <c r="I390" s="15">
        <v>188885971.69393</v>
      </c>
      <c r="J390" s="15">
        <v>88829</v>
      </c>
      <c r="K390" s="16">
        <v>388</v>
      </c>
      <c r="L390" s="14">
        <f ca="1">IF(K390&gt;=$BF$5,AVERAGE(G390:OFFSET(G390,-$BF$5+1,,,)),0)</f>
        <v>1582.11</v>
      </c>
      <c r="M390" s="14">
        <f ca="1">IF(K390&gt;=$BF$6,AVERAGE(G390:OFFSET(G390,-$BF$6+1,,,)),0)</f>
        <v>1726.400666666666</v>
      </c>
      <c r="N390" s="14">
        <f t="shared" ca="1" si="190"/>
        <v>0</v>
      </c>
      <c r="O390" s="14">
        <f t="shared" ca="1" si="191"/>
        <v>-1</v>
      </c>
      <c r="P390" s="14">
        <f t="shared" ca="1" si="192"/>
        <v>-1</v>
      </c>
      <c r="Q390" s="17">
        <f t="shared" ca="1" si="187"/>
        <v>-476</v>
      </c>
      <c r="R390" s="23">
        <f t="shared" ca="1" si="188"/>
        <v>2756.0400000000909</v>
      </c>
      <c r="S390" s="19">
        <f t="shared" ca="1" si="189"/>
        <v>2.9124868832995933E-3</v>
      </c>
      <c r="T390" s="17">
        <f t="shared" ca="1" si="185"/>
        <v>949040.12999999977</v>
      </c>
      <c r="U390" s="19">
        <f t="shared" ca="1" si="195"/>
        <v>0.94904012999999976</v>
      </c>
      <c r="V390" s="21">
        <f t="shared" ca="1" si="196"/>
        <v>-5.095987000000024E-2</v>
      </c>
      <c r="W390" s="21">
        <f ca="1">MIN((T390-MAX($T$3:T390))/MAX($T$3:T390),0)</f>
        <v>-5.4836213527632155E-2</v>
      </c>
      <c r="X390" s="22">
        <f t="shared" ca="1" si="197"/>
        <v>3.6275009918947942E-3</v>
      </c>
      <c r="Y390" s="20">
        <f t="shared" ca="1" si="206"/>
        <v>952651.34931070276</v>
      </c>
      <c r="Z390" s="21">
        <f t="shared" ca="1" si="207"/>
        <v>-4.7348650689297236E-2</v>
      </c>
      <c r="AA390" s="6">
        <f ca="1">Z390-MAX($Z$3:Z390)</f>
        <v>-5.0872138142909272E-2</v>
      </c>
      <c r="AB390" s="6">
        <f t="shared" ca="1" si="208"/>
        <v>3.6275009918947942E-3</v>
      </c>
      <c r="AC390" s="11">
        <f t="shared" ca="1" si="209"/>
        <v>952.65134931070259</v>
      </c>
      <c r="AD390" s="6">
        <f t="shared" ca="1" si="210"/>
        <v>-4.7348650689297417E-2</v>
      </c>
      <c r="AE390" s="6">
        <f ca="1">AD390-MAX($AD$3:AD390)</f>
        <v>-5.0872138142909425E-2</v>
      </c>
      <c r="AF390" s="45"/>
      <c r="AG390" s="12">
        <f t="shared" ca="1" si="198"/>
        <v>-465</v>
      </c>
      <c r="AH390" s="12">
        <f t="shared" ca="1" si="186"/>
        <v>2678.399999999996</v>
      </c>
      <c r="AI390" s="39" cm="1">
        <f t="array" aca="1" ref="AI390" ca="1">_xlfn.IFS(AND(P389&gt;P388,AG390&gt;1),-(AG390*G389)*$BH$7, AND(P389&lt;P388,AG390&lt;1),(AG390*G389)*$BH$7,P389=P388,0)</f>
        <v>0</v>
      </c>
      <c r="AJ390" s="6">
        <f t="shared" ca="1" si="199"/>
        <v>2.8956721095325147E-3</v>
      </c>
      <c r="AK390" s="17">
        <f t="shared" ca="1" si="200"/>
        <v>927645.00487999944</v>
      </c>
      <c r="AL390" s="4">
        <f t="shared" ca="1" si="193"/>
        <v>0.92764500487999946</v>
      </c>
      <c r="AM390" s="36">
        <f t="shared" ca="1" si="194"/>
        <v>-7.2354995120000543E-2</v>
      </c>
      <c r="AN390" s="37">
        <f ca="1">MIN((AK390-MAX($AK$3:AK390))/MAX($AK$3:AK390),0)</f>
        <v>-7.4292184892377044E-2</v>
      </c>
      <c r="AO390" s="43"/>
      <c r="AP390" s="38">
        <f t="shared" ca="1" si="201"/>
        <v>-473</v>
      </c>
      <c r="AQ390" s="38">
        <f t="shared" ca="1" si="211"/>
        <v>2724.4799999999959</v>
      </c>
      <c r="AR390" s="38" cm="1">
        <f t="array" aca="1" ref="AR390" ca="1">_xlfn.IFS(AND(P389&gt;P388,AP390&gt;1),-(AP390*G389)*$BJ$7, AND(P389&lt;P388,AP390&lt;1),(AP390*G389)*$BJ$7,P389=P388,0)</f>
        <v>0</v>
      </c>
      <c r="AS390" s="41">
        <f t="shared" ca="1" si="212"/>
        <v>2.8968894220785658E-3</v>
      </c>
      <c r="AT390" s="40">
        <f t="shared" ca="1" si="213"/>
        <v>943209.11818999914</v>
      </c>
      <c r="AU390" s="37">
        <f t="shared" ca="1" si="202"/>
        <v>0.94320911818999909</v>
      </c>
      <c r="AV390" s="37">
        <f t="shared" ca="1" si="203"/>
        <v>-5.6790881810000915E-2</v>
      </c>
      <c r="AW390" s="37">
        <f ca="1">MIN((AT390-MAX($AT$3:AT390))/MAX($AT$3:AT390),0)</f>
        <v>-6.0164360256130985E-2</v>
      </c>
      <c r="AY390" s="6">
        <f t="shared" ref="AY390:AY453" si="214">AZ390-AZ389</f>
        <v>-3.2437546460027389E-3</v>
      </c>
      <c r="AZ390" s="5">
        <f t="shared" si="204"/>
        <v>-0.10903182934246397</v>
      </c>
      <c r="BA390" s="6">
        <f>AZ390-MAX($AZ$3:AZ390)</f>
        <v>-0.19932759669317235</v>
      </c>
      <c r="BB390" s="5"/>
      <c r="BC390" s="5">
        <f t="shared" si="205"/>
        <v>-0.10903182934246397</v>
      </c>
      <c r="BD390" s="5"/>
    </row>
    <row r="391" spans="1:56" x14ac:dyDescent="0.5">
      <c r="A391" s="14">
        <v>1616630400000</v>
      </c>
      <c r="B391" s="13" t="d">
        <v>2021-03-25</v>
      </c>
      <c r="C391" s="14" t="s">
        <v>10</v>
      </c>
      <c r="D391" s="15">
        <v>1582.01</v>
      </c>
      <c r="E391" s="15">
        <v>1598</v>
      </c>
      <c r="F391" s="15">
        <v>1572.76</v>
      </c>
      <c r="G391" s="15">
        <v>1591.9</v>
      </c>
      <c r="H391" s="15">
        <v>119411.442</v>
      </c>
      <c r="I391" s="15">
        <v>189521450.53896001</v>
      </c>
      <c r="J391" s="15">
        <v>87940</v>
      </c>
      <c r="K391" s="16">
        <v>389</v>
      </c>
      <c r="L391" s="14">
        <f ca="1">IF(K391&gt;=$BF$5,AVERAGE(G391:OFFSET(G391,-$BF$5+1,,,)),0)</f>
        <v>1591.9</v>
      </c>
      <c r="M391" s="14">
        <f ca="1">IF(K391&gt;=$BF$6,AVERAGE(G391:OFFSET(G391,-$BF$6+1,,,)),0)</f>
        <v>1724.3606666666656</v>
      </c>
      <c r="N391" s="14">
        <f t="shared" ca="1" si="190"/>
        <v>0</v>
      </c>
      <c r="O391" s="14">
        <f t="shared" ca="1" si="191"/>
        <v>-1</v>
      </c>
      <c r="P391" s="14">
        <f t="shared" ca="1" si="192"/>
        <v>-1</v>
      </c>
      <c r="Q391" s="17">
        <f t="shared" ca="1" si="187"/>
        <v>-476</v>
      </c>
      <c r="R391" s="23">
        <f t="shared" ca="1" si="188"/>
        <v>-4707.6400000000476</v>
      </c>
      <c r="S391" s="19">
        <f t="shared" ca="1" si="189"/>
        <v>-4.9604224849796909E-3</v>
      </c>
      <c r="T391" s="17">
        <f t="shared" ca="1" si="185"/>
        <v>944332.48999999976</v>
      </c>
      <c r="U391" s="19">
        <f t="shared" ca="1" si="195"/>
        <v>0.94433248999999975</v>
      </c>
      <c r="V391" s="21">
        <f t="shared" ca="1" si="196"/>
        <v>-5.5667510000000253E-2</v>
      </c>
      <c r="W391" s="21">
        <f ca="1">MIN((T391-MAX($T$3:T391))/MAX($T$3:T391),0)</f>
        <v>-5.95246252260382E-2</v>
      </c>
      <c r="X391" s="22">
        <f t="shared" ca="1" si="197"/>
        <v>-6.1879388917334133E-3</v>
      </c>
      <c r="Y391" s="20">
        <f t="shared" ca="1" si="206"/>
        <v>946756.40097604075</v>
      </c>
      <c r="Z391" s="21">
        <f t="shared" ca="1" si="207"/>
        <v>-5.3243599023959247E-2</v>
      </c>
      <c r="AA391" s="6">
        <f ca="1">Z391-MAX($Z$3:Z391)</f>
        <v>-5.6767086477571282E-2</v>
      </c>
      <c r="AB391" s="6">
        <f t="shared" ca="1" si="208"/>
        <v>-6.1879388917334133E-3</v>
      </c>
      <c r="AC391" s="11">
        <f t="shared" ca="1" si="209"/>
        <v>946.7564009760406</v>
      </c>
      <c r="AD391" s="6">
        <f t="shared" ca="1" si="210"/>
        <v>-5.3243599023959406E-2</v>
      </c>
      <c r="AE391" s="6">
        <f ca="1">AD391-MAX($AD$3:AD391)</f>
        <v>-5.6767086477571414E-2</v>
      </c>
      <c r="AF391" s="45"/>
      <c r="AG391" s="12">
        <f t="shared" ca="1" si="198"/>
        <v>-465</v>
      </c>
      <c r="AH391" s="12">
        <f t="shared" ca="1" si="186"/>
        <v>-4552.3500000000886</v>
      </c>
      <c r="AI391" s="39" cm="1">
        <f t="array" aca="1" ref="AI391" ca="1">_xlfn.IFS(AND(P390&gt;P389,AG391&gt;1),-(AG391*G390)*$BH$7, AND(P390&lt;P389,AG391&lt;1),(AG391*G390)*$BH$7,P390=P389,0)</f>
        <v>0</v>
      </c>
      <c r="AJ391" s="6">
        <f t="shared" ca="1" si="199"/>
        <v>-4.9074268454547248E-3</v>
      </c>
      <c r="AK391" s="17">
        <f t="shared" ca="1" si="200"/>
        <v>923092.65487999935</v>
      </c>
      <c r="AL391" s="4">
        <f t="shared" ca="1" si="193"/>
        <v>0.92309265487999936</v>
      </c>
      <c r="AM391" s="36">
        <f t="shared" ca="1" si="194"/>
        <v>-7.6907345120000636E-2</v>
      </c>
      <c r="AN391" s="37">
        <f ca="1">MIN((AK391-MAX($AK$3:AK391))/MAX($AK$3:AK391),0)</f>
        <v>-7.8835028275283436E-2</v>
      </c>
      <c r="AO391" s="43"/>
      <c r="AP391" s="38">
        <f t="shared" ca="1" si="201"/>
        <v>-473</v>
      </c>
      <c r="AQ391" s="38">
        <f t="shared" ca="1" si="211"/>
        <v>-4630.6700000000901</v>
      </c>
      <c r="AR391" s="38" cm="1">
        <f t="array" aca="1" ref="AR391" ca="1">_xlfn.IFS(AND(P390&gt;P389,AP391&gt;1),-(AP391*G390)*$BJ$7, AND(P390&lt;P389,AP391&lt;1),(AP391*G390)*$BJ$7,P390=P389,0)</f>
        <v>0</v>
      </c>
      <c r="AS391" s="41">
        <f t="shared" ca="1" si="212"/>
        <v>-4.9094839211120652E-3</v>
      </c>
      <c r="AT391" s="40">
        <f t="shared" ca="1" si="213"/>
        <v>938578.44818999909</v>
      </c>
      <c r="AU391" s="37">
        <f t="shared" ca="1" si="202"/>
        <v>0.93857844818999914</v>
      </c>
      <c r="AV391" s="37">
        <f t="shared" ca="1" si="203"/>
        <v>-6.1421551810000863E-2</v>
      </c>
      <c r="AW391" s="37">
        <f ca="1">MIN((AT391-MAX($AT$3:AT391))/MAX($AT$3:AT391),0)</f>
        <v>-6.4778468217941532E-2</v>
      </c>
      <c r="AY391" s="6">
        <f t="shared" si="214"/>
        <v>5.5132565945082423E-3</v>
      </c>
      <c r="AZ391" s="5">
        <f t="shared" si="204"/>
        <v>-0.10351857274795573</v>
      </c>
      <c r="BA391" s="6">
        <f>AZ391-MAX($AZ$3:AZ391)</f>
        <v>-0.19381434009866411</v>
      </c>
      <c r="BB391" s="5"/>
      <c r="BC391" s="5">
        <f t="shared" si="205"/>
        <v>-0.10351857274795573</v>
      </c>
      <c r="BD391" s="5"/>
    </row>
    <row r="392" spans="1:56" x14ac:dyDescent="0.5">
      <c r="A392" s="14">
        <v>1616634000000</v>
      </c>
      <c r="B392" s="13" t="d">
        <v>2021-03-25T00:59:59.99999979045242400</v>
      </c>
      <c r="C392" s="14" t="s">
        <v>10</v>
      </c>
      <c r="D392" s="15">
        <v>1591.43</v>
      </c>
      <c r="E392" s="15">
        <v>1593.6</v>
      </c>
      <c r="F392" s="15">
        <v>1552.49</v>
      </c>
      <c r="G392" s="15">
        <v>1555.79</v>
      </c>
      <c r="H392" s="15">
        <v>124007.103</v>
      </c>
      <c r="I392" s="15">
        <v>195006359.42034</v>
      </c>
      <c r="J392" s="15">
        <v>84224</v>
      </c>
      <c r="K392" s="16">
        <v>390</v>
      </c>
      <c r="L392" s="14">
        <f ca="1">IF(K392&gt;=$BF$5,AVERAGE(G392:OFFSET(G392,-$BF$5+1,,,)),0)</f>
        <v>1555.79</v>
      </c>
      <c r="M392" s="14">
        <f ca="1">IF(K392&gt;=$BF$6,AVERAGE(G392:OFFSET(G392,-$BF$6+1,,,)),0)</f>
        <v>1721.870888888888</v>
      </c>
      <c r="N392" s="14">
        <f t="shared" ca="1" si="190"/>
        <v>0</v>
      </c>
      <c r="O392" s="14">
        <f t="shared" ca="1" si="191"/>
        <v>-1</v>
      </c>
      <c r="P392" s="14">
        <f t="shared" ca="1" si="192"/>
        <v>-1</v>
      </c>
      <c r="Q392" s="17">
        <f t="shared" ca="1" si="187"/>
        <v>-476</v>
      </c>
      <c r="R392" s="23">
        <f t="shared" ca="1" si="188"/>
        <v>16964.640000000047</v>
      </c>
      <c r="S392" s="19">
        <f t="shared" ca="1" si="189"/>
        <v>1.7964689534297449E-2</v>
      </c>
      <c r="T392" s="17">
        <f t="shared" ca="1" si="185"/>
        <v>961297.12999999977</v>
      </c>
      <c r="U392" s="19">
        <f t="shared" ca="1" si="195"/>
        <v>0.96129712999999972</v>
      </c>
      <c r="V392" s="21">
        <f t="shared" ca="1" si="196"/>
        <v>-3.8702870000000278E-2</v>
      </c>
      <c r="W392" s="21">
        <f ca="1">MIN((T392-MAX($T$3:T392))/MAX($T$3:T392),0)</f>
        <v>-4.2629277103571964E-2</v>
      </c>
      <c r="X392" s="22">
        <f t="shared" ca="1" si="197"/>
        <v>2.2683585652365168E-2</v>
      </c>
      <c r="Y392" s="20">
        <f t="shared" ca="1" si="206"/>
        <v>968232.23088950571</v>
      </c>
      <c r="Z392" s="21">
        <f t="shared" ca="1" si="207"/>
        <v>-3.1767769110494296E-2</v>
      </c>
      <c r="AA392" s="6">
        <f ca="1">Z392-MAX($Z$3:Z392)</f>
        <v>-3.5291256564106331E-2</v>
      </c>
      <c r="AB392" s="6">
        <f t="shared" ca="1" si="208"/>
        <v>2.2683585652365168E-2</v>
      </c>
      <c r="AC392" s="11">
        <f t="shared" ca="1" si="209"/>
        <v>968.23223088950556</v>
      </c>
      <c r="AD392" s="6">
        <f t="shared" ca="1" si="210"/>
        <v>-3.1767769110494441E-2</v>
      </c>
      <c r="AE392" s="6">
        <f ca="1">AD392-MAX($AD$3:AD392)</f>
        <v>-3.5291256564106449E-2</v>
      </c>
      <c r="AF392" s="45"/>
      <c r="AG392" s="12">
        <f t="shared" ca="1" si="198"/>
        <v>-465</v>
      </c>
      <c r="AH392" s="12">
        <f t="shared" ca="1" si="186"/>
        <v>16791.15000000006</v>
      </c>
      <c r="AI392" s="39" cm="1">
        <f t="array" aca="1" ref="AI392" ca="1">_xlfn.IFS(AND(P391&gt;P390,AG392&gt;1),-(AG392*G391)*$BH$7, AND(P391&lt;P390,AG392&lt;1),(AG392*G391)*$BH$7,P391=P390,0)</f>
        <v>0</v>
      </c>
      <c r="AJ392" s="6">
        <f t="shared" ca="1" si="199"/>
        <v>1.8190102489963896E-2</v>
      </c>
      <c r="AK392" s="17">
        <f t="shared" ca="1" si="200"/>
        <v>939883.80487999937</v>
      </c>
      <c r="AL392" s="4">
        <f t="shared" ca="1" si="193"/>
        <v>0.93988380487999934</v>
      </c>
      <c r="AM392" s="36">
        <f t="shared" ca="1" si="194"/>
        <v>-6.0116195120000659E-2</v>
      </c>
      <c r="AN392" s="37">
        <f ca="1">MIN((AK392-MAX($AK$3:AK392))/MAX($AK$3:AK392),0)</f>
        <v>-6.2078943029446179E-2</v>
      </c>
      <c r="AO392" s="43"/>
      <c r="AP392" s="38">
        <f t="shared" ca="1" si="201"/>
        <v>-473</v>
      </c>
      <c r="AQ392" s="38">
        <f t="shared" ca="1" si="211"/>
        <v>17080.030000000061</v>
      </c>
      <c r="AR392" s="38" cm="1">
        <f t="array" aca="1" ref="AR392" ca="1">_xlfn.IFS(AND(P391&gt;P390,AP392&gt;1),-(AP392*G391)*$BJ$7, AND(P391&lt;P390,AP392&lt;1),(AP392*G391)*$BJ$7,P391=P390,0)</f>
        <v>0</v>
      </c>
      <c r="AS392" s="41">
        <f t="shared" ca="1" si="212"/>
        <v>1.8197764963533983E-2</v>
      </c>
      <c r="AT392" s="40">
        <f t="shared" ca="1" si="213"/>
        <v>955658.47818999912</v>
      </c>
      <c r="AU392" s="37">
        <f t="shared" ca="1" si="202"/>
        <v>0.95565847818999916</v>
      </c>
      <c r="AV392" s="37">
        <f t="shared" ca="1" si="203"/>
        <v>-4.4341521810000839E-2</v>
      </c>
      <c r="AW392" s="37">
        <f ca="1">MIN((AT392-MAX($AT$3:AT392))/MAX($AT$3:AT392),0)</f>
        <v>-4.7759526593735439E-2</v>
      </c>
      <c r="AY392" s="6">
        <f t="shared" si="214"/>
        <v>-2.0335413240826328E-2</v>
      </c>
      <c r="AZ392" s="5">
        <f t="shared" si="204"/>
        <v>-0.12385398598878206</v>
      </c>
      <c r="BA392" s="6">
        <f>AZ392-MAX($AZ$3:AZ392)</f>
        <v>-0.21414975333949043</v>
      </c>
      <c r="BB392" s="5"/>
      <c r="BC392" s="5">
        <f t="shared" si="205"/>
        <v>-0.12385398598878206</v>
      </c>
      <c r="BD392" s="5"/>
    </row>
    <row r="393" spans="1:56" x14ac:dyDescent="0.5">
      <c r="A393" s="14">
        <v>1616637600000</v>
      </c>
      <c r="B393" s="13" t="d">
        <v>2021-03-25T02:00:00.00000020954757600</v>
      </c>
      <c r="C393" s="14" t="s">
        <v>10</v>
      </c>
      <c r="D393" s="15">
        <v>1555.79</v>
      </c>
      <c r="E393" s="15">
        <v>1581.42</v>
      </c>
      <c r="F393" s="15">
        <v>1548.56</v>
      </c>
      <c r="G393" s="15">
        <v>1572.2</v>
      </c>
      <c r="H393" s="15">
        <v>136926.44099999999</v>
      </c>
      <c r="I393" s="15">
        <v>214424474.62862</v>
      </c>
      <c r="J393" s="15">
        <v>92210</v>
      </c>
      <c r="K393" s="16">
        <v>391</v>
      </c>
      <c r="L393" s="14">
        <f ca="1">IF(K393&gt;=$BF$5,AVERAGE(G393:OFFSET(G393,-$BF$5+1,,,)),0)</f>
        <v>1572.2</v>
      </c>
      <c r="M393" s="14">
        <f ca="1">IF(K393&gt;=$BF$6,AVERAGE(G393:OFFSET(G393,-$BF$6+1,,,)),0)</f>
        <v>1719.4994444444435</v>
      </c>
      <c r="N393" s="14">
        <f t="shared" ca="1" si="190"/>
        <v>0</v>
      </c>
      <c r="O393" s="14">
        <f t="shared" ca="1" si="191"/>
        <v>-1</v>
      </c>
      <c r="P393" s="14">
        <f t="shared" ca="1" si="192"/>
        <v>-1</v>
      </c>
      <c r="Q393" s="17">
        <f t="shared" ca="1" si="187"/>
        <v>-476</v>
      </c>
      <c r="R393" s="23">
        <f t="shared" ca="1" si="188"/>
        <v>-7811.160000000039</v>
      </c>
      <c r="S393" s="19">
        <f t="shared" ca="1" si="189"/>
        <v>-8.1256458135894362E-3</v>
      </c>
      <c r="T393" s="17">
        <f t="shared" ca="1" si="185"/>
        <v>953485.96999999974</v>
      </c>
      <c r="U393" s="19">
        <f t="shared" ca="1" si="195"/>
        <v>0.95348596999999979</v>
      </c>
      <c r="V393" s="21">
        <f t="shared" ca="1" si="196"/>
        <v>-4.6514030000000206E-2</v>
      </c>
      <c r="W393" s="21">
        <f ca="1">MIN((T393-MAX($T$3:T393))/MAX($T$3:T393),0)</f>
        <v>-5.0408532510128411E-2</v>
      </c>
      <c r="X393" s="22">
        <f t="shared" ca="1" si="197"/>
        <v>-1.0547696025813291E-2</v>
      </c>
      <c r="Y393" s="20">
        <f t="shared" ca="1" si="206"/>
        <v>958019.61163568811</v>
      </c>
      <c r="Z393" s="21">
        <f t="shared" ca="1" si="207"/>
        <v>-4.1980388364311887E-2</v>
      </c>
      <c r="AA393" s="6">
        <f ca="1">Z393-MAX($Z$3:Z393)</f>
        <v>-4.5503875817923922E-2</v>
      </c>
      <c r="AB393" s="6">
        <f t="shared" ca="1" si="208"/>
        <v>-1.0547696025813291E-2</v>
      </c>
      <c r="AC393" s="11">
        <f t="shared" ca="1" si="209"/>
        <v>958.01961163568797</v>
      </c>
      <c r="AD393" s="6">
        <f t="shared" ca="1" si="210"/>
        <v>-4.1980388364312032E-2</v>
      </c>
      <c r="AE393" s="6">
        <f ca="1">AD393-MAX($AD$3:AD393)</f>
        <v>-4.550387581792404E-2</v>
      </c>
      <c r="AF393" s="45"/>
      <c r="AG393" s="12">
        <f t="shared" ca="1" si="198"/>
        <v>-465</v>
      </c>
      <c r="AH393" s="12">
        <f t="shared" ca="1" si="186"/>
        <v>-7630.6500000000378</v>
      </c>
      <c r="AI393" s="39" cm="1">
        <f t="array" aca="1" ref="AI393" ca="1">_xlfn.IFS(AND(P392&gt;P391,AG393&gt;1),-(AG393*G392)*$BH$7, AND(P392&lt;P391,AG393&lt;1),(AG393*G392)*$BH$7,P392=P391,0)</f>
        <v>0</v>
      </c>
      <c r="AJ393" s="6">
        <f t="shared" ca="1" si="199"/>
        <v>-8.1187163353392267E-3</v>
      </c>
      <c r="AK393" s="17">
        <f t="shared" ca="1" si="200"/>
        <v>932253.15487999935</v>
      </c>
      <c r="AL393" s="4">
        <f t="shared" ca="1" si="193"/>
        <v>0.93225315487999938</v>
      </c>
      <c r="AM393" s="36">
        <f t="shared" ca="1" si="194"/>
        <v>-6.7746845120000621E-2</v>
      </c>
      <c r="AN393" s="37">
        <f ca="1">MIN((AK393-MAX($AK$3:AK393))/MAX($AK$3:AK393),0)</f>
        <v>-6.9693658035931638E-2</v>
      </c>
      <c r="AO393" s="43"/>
      <c r="AP393" s="38">
        <f t="shared" ca="1" si="201"/>
        <v>-473</v>
      </c>
      <c r="AQ393" s="38">
        <f t="shared" ca="1" si="211"/>
        <v>-7761.9300000000385</v>
      </c>
      <c r="AR393" s="38" cm="1">
        <f t="array" aca="1" ref="AR393" ca="1">_xlfn.IFS(AND(P392&gt;P391,AP393&gt;1),-(AP393*G392)*$BJ$7, AND(P392&lt;P391,AP393&lt;1),(AP393*G392)*$BJ$7,P392=P391,0)</f>
        <v>0</v>
      </c>
      <c r="AS393" s="41">
        <f t="shared" ca="1" si="212"/>
        <v>-8.1220751734458543E-3</v>
      </c>
      <c r="AT393" s="40">
        <f t="shared" ca="1" si="213"/>
        <v>947896.54818999907</v>
      </c>
      <c r="AU393" s="37">
        <f t="shared" ca="1" si="202"/>
        <v>0.94789654818999902</v>
      </c>
      <c r="AV393" s="37">
        <f t="shared" ca="1" si="203"/>
        <v>-5.2103451810000978E-2</v>
      </c>
      <c r="AW393" s="37">
        <f ca="1">MIN((AT393-MAX($AT$3:AT393))/MAX($AT$3:AT393),0)</f>
        <v>-5.5493695301938803E-2</v>
      </c>
      <c r="AY393" s="6">
        <f t="shared" si="214"/>
        <v>9.2413218300183009E-3</v>
      </c>
      <c r="AZ393" s="5">
        <f t="shared" si="204"/>
        <v>-0.11461266415876376</v>
      </c>
      <c r="BA393" s="6">
        <f>AZ393-MAX($AZ$3:AZ393)</f>
        <v>-0.20490843150947213</v>
      </c>
      <c r="BB393" s="5"/>
      <c r="BC393" s="5">
        <f t="shared" si="205"/>
        <v>-0.11461266415876376</v>
      </c>
      <c r="BD393" s="5"/>
    </row>
    <row r="394" spans="1:56" x14ac:dyDescent="0.5">
      <c r="A394" s="14">
        <v>1616641200000</v>
      </c>
      <c r="B394" s="13" t="d">
        <v>2021-03-25T03:00:00.000</v>
      </c>
      <c r="C394" s="14" t="s">
        <v>10</v>
      </c>
      <c r="D394" s="15">
        <v>1572</v>
      </c>
      <c r="E394" s="15">
        <v>1583.45</v>
      </c>
      <c r="F394" s="15">
        <v>1561.15</v>
      </c>
      <c r="G394" s="15">
        <v>1572.82</v>
      </c>
      <c r="H394" s="15">
        <v>69803.441000000006</v>
      </c>
      <c r="I394" s="15">
        <v>109663501.21261001</v>
      </c>
      <c r="J394" s="15">
        <v>55438</v>
      </c>
      <c r="K394" s="16">
        <v>392</v>
      </c>
      <c r="L394" s="14">
        <f ca="1">IF(K394&gt;=$BF$5,AVERAGE(G394:OFFSET(G394,-$BF$5+1,,,)),0)</f>
        <v>1572.82</v>
      </c>
      <c r="M394" s="14">
        <f ca="1">IF(K394&gt;=$BF$6,AVERAGE(G394:OFFSET(G394,-$BF$6+1,,,)),0)</f>
        <v>1717.3716666666658</v>
      </c>
      <c r="N394" s="14">
        <f t="shared" ca="1" si="190"/>
        <v>0</v>
      </c>
      <c r="O394" s="14">
        <f t="shared" ca="1" si="191"/>
        <v>-1</v>
      </c>
      <c r="P394" s="14">
        <f t="shared" ca="1" si="192"/>
        <v>-1</v>
      </c>
      <c r="Q394" s="17">
        <f t="shared" ca="1" si="187"/>
        <v>-476</v>
      </c>
      <c r="R394" s="23">
        <f t="shared" ca="1" si="188"/>
        <v>-390.3199999999697</v>
      </c>
      <c r="S394" s="19">
        <f t="shared" ca="1" si="189"/>
        <v>-4.0936103129023474E-4</v>
      </c>
      <c r="T394" s="17">
        <f t="shared" ca="1" si="185"/>
        <v>953095.64999999979</v>
      </c>
      <c r="U394" s="19">
        <f t="shared" ca="1" si="195"/>
        <v>0.95309564999999974</v>
      </c>
      <c r="V394" s="21">
        <f t="shared" ca="1" si="196"/>
        <v>-4.6904350000000261E-2</v>
      </c>
      <c r="W394" s="21">
        <f ca="1">MIN((T394-MAX($T$3:T394))/MAX($T$3:T394),0)</f>
        <v>-5.0797258252564453E-2</v>
      </c>
      <c r="X394" s="22">
        <f t="shared" ca="1" si="197"/>
        <v>-3.9435186363045993E-4</v>
      </c>
      <c r="Y394" s="20">
        <f t="shared" ca="1" si="206"/>
        <v>957641.814816445</v>
      </c>
      <c r="Z394" s="21">
        <f t="shared" ca="1" si="207"/>
        <v>-4.2358185183555004E-2</v>
      </c>
      <c r="AA394" s="6">
        <f ca="1">Z394-MAX($Z$3:Z394)</f>
        <v>-4.588167263716704E-2</v>
      </c>
      <c r="AB394" s="6">
        <f t="shared" ca="1" si="208"/>
        <v>-3.9435186363045993E-4</v>
      </c>
      <c r="AC394" s="11">
        <f t="shared" ca="1" si="209"/>
        <v>957.64181481644493</v>
      </c>
      <c r="AD394" s="6">
        <f t="shared" ca="1" si="210"/>
        <v>-4.2358185183555067E-2</v>
      </c>
      <c r="AE394" s="6">
        <f ca="1">AD394-MAX($AD$3:AD394)</f>
        <v>-4.5881672637167074E-2</v>
      </c>
      <c r="AF394" s="45"/>
      <c r="AG394" s="12">
        <f t="shared" ca="1" si="198"/>
        <v>-465</v>
      </c>
      <c r="AH394" s="12">
        <f t="shared" ca="1" si="186"/>
        <v>-288.29999999994925</v>
      </c>
      <c r="AI394" s="39" cm="1">
        <f t="array" aca="1" ref="AI394" ca="1">_xlfn.IFS(AND(P393&gt;P392,AG394&gt;1),-(AG394*G393)*$BH$7, AND(P393&lt;P392,AG394&lt;1),(AG394*G393)*$BH$7,P393=P392,0)</f>
        <v>0</v>
      </c>
      <c r="AJ394" s="6">
        <f t="shared" ca="1" si="199"/>
        <v>-3.0925076358369585E-4</v>
      </c>
      <c r="AK394" s="17">
        <f t="shared" ca="1" si="200"/>
        <v>931964.85487999942</v>
      </c>
      <c r="AL394" s="4">
        <f t="shared" ca="1" si="193"/>
        <v>0.93196485487999947</v>
      </c>
      <c r="AM394" s="36">
        <f t="shared" ca="1" si="194"/>
        <v>-6.8035145120000529E-2</v>
      </c>
      <c r="AN394" s="37">
        <f ca="1">MIN((AK394-MAX($AK$3:AK394))/MAX($AK$3:AK394),0)</f>
        <v>-6.9981355982550758E-2</v>
      </c>
      <c r="AO394" s="43"/>
      <c r="AP394" s="38">
        <f t="shared" ca="1" si="201"/>
        <v>-473</v>
      </c>
      <c r="AQ394" s="38">
        <f t="shared" ca="1" si="211"/>
        <v>-293.25999999994838</v>
      </c>
      <c r="AR394" s="38" cm="1">
        <f t="array" aca="1" ref="AR394" ca="1">_xlfn.IFS(AND(P393&gt;P392,AP394&gt;1),-(AP394*G393)*$BJ$7, AND(P393&lt;P392,AP394&lt;1),(AP394*G393)*$BJ$7,P393=P392,0)</f>
        <v>0</v>
      </c>
      <c r="AS394" s="41">
        <f t="shared" ca="1" si="212"/>
        <v>-3.0937975305419776E-4</v>
      </c>
      <c r="AT394" s="40">
        <f t="shared" ca="1" si="213"/>
        <v>947603.28818999918</v>
      </c>
      <c r="AU394" s="37">
        <f t="shared" ca="1" si="202"/>
        <v>0.94760328818999917</v>
      </c>
      <c r="AV394" s="37">
        <f t="shared" ca="1" si="203"/>
        <v>-5.2396711810000829E-2</v>
      </c>
      <c r="AW394" s="37">
        <f ca="1">MIN((AT394-MAX($AT$3:AT394))/MAX($AT$3:AT394),0)</f>
        <v>-5.5785906429244365E-2</v>
      </c>
      <c r="AY394" s="6">
        <f t="shared" si="214"/>
        <v>3.4915414592384675E-4</v>
      </c>
      <c r="AZ394" s="5">
        <f t="shared" si="204"/>
        <v>-0.11426351001283991</v>
      </c>
      <c r="BA394" s="6">
        <f>AZ394-MAX($AZ$3:AZ394)</f>
        <v>-0.20455927736354829</v>
      </c>
      <c r="BB394" s="5"/>
      <c r="BC394" s="5">
        <f t="shared" si="205"/>
        <v>-0.11426351001283991</v>
      </c>
      <c r="BD394" s="5"/>
    </row>
    <row r="395" spans="1:56" x14ac:dyDescent="0.5">
      <c r="A395" s="14">
        <v>1616644800000</v>
      </c>
      <c r="B395" s="13" t="d">
        <v>2021-03-25T03:59:59.99999979045242400</v>
      </c>
      <c r="C395" s="14" t="s">
        <v>10</v>
      </c>
      <c r="D395" s="15">
        <v>1572.82</v>
      </c>
      <c r="E395" s="15">
        <v>1583.38</v>
      </c>
      <c r="F395" s="15">
        <v>1564.19</v>
      </c>
      <c r="G395" s="15">
        <v>1573.44</v>
      </c>
      <c r="H395" s="15">
        <v>57123.618000000002</v>
      </c>
      <c r="I395" s="15">
        <v>89981975.826869994</v>
      </c>
      <c r="J395" s="15">
        <v>46687</v>
      </c>
      <c r="K395" s="16">
        <v>393</v>
      </c>
      <c r="L395" s="14">
        <f ca="1">IF(K395&gt;=$BF$5,AVERAGE(G395:OFFSET(G395,-$BF$5+1,,,)),0)</f>
        <v>1573.44</v>
      </c>
      <c r="M395" s="14">
        <f ca="1">IF(K395&gt;=$BF$6,AVERAGE(G395:OFFSET(G395,-$BF$6+1,,,)),0)</f>
        <v>1715.1942222222215</v>
      </c>
      <c r="N395" s="14">
        <f t="shared" ca="1" si="190"/>
        <v>0</v>
      </c>
      <c r="O395" s="14">
        <f t="shared" ca="1" si="191"/>
        <v>-1</v>
      </c>
      <c r="P395" s="14">
        <f t="shared" ca="1" si="192"/>
        <v>-1</v>
      </c>
      <c r="Q395" s="17">
        <f t="shared" ca="1" si="187"/>
        <v>-476</v>
      </c>
      <c r="R395" s="23">
        <f t="shared" ca="1" si="188"/>
        <v>-295.12000000005628</v>
      </c>
      <c r="S395" s="19">
        <f t="shared" ca="1" si="189"/>
        <v>-3.0964363335417213E-4</v>
      </c>
      <c r="T395" s="17">
        <f t="shared" ca="1" si="185"/>
        <v>952800.52999999968</v>
      </c>
      <c r="U395" s="19">
        <f t="shared" ca="1" si="195"/>
        <v>0.95280052999999965</v>
      </c>
      <c r="V395" s="21">
        <f t="shared" ca="1" si="196"/>
        <v>-4.7199470000000354E-2</v>
      </c>
      <c r="W395" s="21">
        <f ca="1">MIN((T395-MAX($T$3:T395))/MAX($T$3:T395),0)</f>
        <v>-5.1091172838308926E-2</v>
      </c>
      <c r="X395" s="22">
        <f t="shared" ca="1" si="197"/>
        <v>-3.941964115410368E-4</v>
      </c>
      <c r="Y395" s="20">
        <f t="shared" ca="1" si="206"/>
        <v>957264.31584950269</v>
      </c>
      <c r="Z395" s="21">
        <f t="shared" ca="1" si="207"/>
        <v>-4.2735684150497312E-2</v>
      </c>
      <c r="AA395" s="6">
        <f ca="1">Z395-MAX($Z$3:Z395)</f>
        <v>-4.6259171604109348E-2</v>
      </c>
      <c r="AB395" s="6">
        <f t="shared" ca="1" si="208"/>
        <v>-3.941964115410368E-4</v>
      </c>
      <c r="AC395" s="11">
        <f t="shared" ca="1" si="209"/>
        <v>957.26431584950262</v>
      </c>
      <c r="AD395" s="6">
        <f t="shared" ca="1" si="210"/>
        <v>-4.2735684150497374E-2</v>
      </c>
      <c r="AE395" s="6">
        <f ca="1">AD395-MAX($AD$3:AD395)</f>
        <v>-4.6259171604109382E-2</v>
      </c>
      <c r="AF395" s="45"/>
      <c r="AG395" s="12">
        <f t="shared" ca="1" si="198"/>
        <v>-465</v>
      </c>
      <c r="AH395" s="12">
        <f t="shared" ca="1" si="186"/>
        <v>-288.30000000005498</v>
      </c>
      <c r="AI395" s="39" cm="1">
        <f t="array" aca="1" ref="AI395" ca="1">_xlfn.IFS(AND(P394&gt;P393,AG395&gt;1),-(AG395*G394)*$BH$7, AND(P394&lt;P393,AG395&lt;1),(AG395*G394)*$BH$7,P394=P393,0)</f>
        <v>0</v>
      </c>
      <c r="AJ395" s="6">
        <f t="shared" ca="1" si="199"/>
        <v>-3.0934642920325221E-4</v>
      </c>
      <c r="AK395" s="17">
        <f t="shared" ca="1" si="200"/>
        <v>931676.55487999937</v>
      </c>
      <c r="AL395" s="4">
        <f t="shared" ca="1" si="193"/>
        <v>0.93167655487999934</v>
      </c>
      <c r="AM395" s="36">
        <f t="shared" ca="1" si="194"/>
        <v>-6.8323445120000659E-2</v>
      </c>
      <c r="AN395" s="37">
        <f ca="1">MIN((AK395-MAX($AK$3:AK395))/MAX($AK$3:AK395),0)</f>
        <v>-7.0269053929170003E-2</v>
      </c>
      <c r="AO395" s="43"/>
      <c r="AP395" s="38">
        <f t="shared" ca="1" si="201"/>
        <v>-473</v>
      </c>
      <c r="AQ395" s="38">
        <f t="shared" ca="1" si="211"/>
        <v>-293.26000000005592</v>
      </c>
      <c r="AR395" s="38" cm="1">
        <f t="array" aca="1" ref="AR395" ca="1">_xlfn.IFS(AND(P394&gt;P393,AP395&gt;1),-(AP395*G394)*$BJ$7, AND(P394&lt;P393,AP395&lt;1),(AP395*G394)*$BJ$7,P394=P393,0)</f>
        <v>0</v>
      </c>
      <c r="AS395" s="41">
        <f t="shared" ca="1" si="212"/>
        <v>-3.094754985076158E-4</v>
      </c>
      <c r="AT395" s="40">
        <f t="shared" ca="1" si="213"/>
        <v>947310.02818999917</v>
      </c>
      <c r="AU395" s="37">
        <f t="shared" ca="1" si="202"/>
        <v>0.94731002818999921</v>
      </c>
      <c r="AV395" s="37">
        <f t="shared" ca="1" si="203"/>
        <v>-5.2689971810000791E-2</v>
      </c>
      <c r="AW395" s="37">
        <f ca="1">MIN((AT395-MAX($AT$3:AT395))/MAX($AT$3:AT395),0)</f>
        <v>-5.6078117556550046E-2</v>
      </c>
      <c r="AY395" s="6">
        <f t="shared" si="214"/>
        <v>3.4915414592397165E-4</v>
      </c>
      <c r="AZ395" s="5">
        <f t="shared" si="204"/>
        <v>-0.11391435586691594</v>
      </c>
      <c r="BA395" s="6">
        <f>AZ395-MAX($AZ$3:AZ395)</f>
        <v>-0.20421012321762433</v>
      </c>
      <c r="BB395" s="5"/>
      <c r="BC395" s="5">
        <f t="shared" si="205"/>
        <v>-0.11391435586691594</v>
      </c>
      <c r="BD395" s="5"/>
    </row>
    <row r="396" spans="1:56" x14ac:dyDescent="0.5">
      <c r="A396" s="14">
        <v>1616648400000</v>
      </c>
      <c r="B396" s="13" t="d">
        <v>2021-03-25T05:00:00.00000020954757600</v>
      </c>
      <c r="C396" s="14" t="s">
        <v>10</v>
      </c>
      <c r="D396" s="15">
        <v>1573.45</v>
      </c>
      <c r="E396" s="15">
        <v>1592.17</v>
      </c>
      <c r="F396" s="15">
        <v>1570.63</v>
      </c>
      <c r="G396" s="15">
        <v>1586.85</v>
      </c>
      <c r="H396" s="15">
        <v>64820.796000000002</v>
      </c>
      <c r="I396" s="15">
        <v>102778445.59297</v>
      </c>
      <c r="J396" s="15">
        <v>51148</v>
      </c>
      <c r="K396" s="16">
        <v>394</v>
      </c>
      <c r="L396" s="14">
        <f ca="1">IF(K396&gt;=$BF$5,AVERAGE(G396:OFFSET(G396,-$BF$5+1,,,)),0)</f>
        <v>1586.85</v>
      </c>
      <c r="M396" s="14">
        <f ca="1">IF(K396&gt;=$BF$6,AVERAGE(G396:OFFSET(G396,-$BF$6+1,,,)),0)</f>
        <v>1713.111666666666</v>
      </c>
      <c r="N396" s="14">
        <f t="shared" ca="1" si="190"/>
        <v>0</v>
      </c>
      <c r="O396" s="14">
        <f t="shared" ca="1" si="191"/>
        <v>-1</v>
      </c>
      <c r="P396" s="14">
        <f t="shared" ca="1" si="192"/>
        <v>-1</v>
      </c>
      <c r="Q396" s="17">
        <f t="shared" ca="1" si="187"/>
        <v>-476</v>
      </c>
      <c r="R396" s="23">
        <f t="shared" ca="1" si="188"/>
        <v>-6378.3999999999351</v>
      </c>
      <c r="S396" s="19">
        <f t="shared" ca="1" si="189"/>
        <v>-6.6943707514519717E-3</v>
      </c>
      <c r="T396" s="17">
        <f t="shared" ca="1" si="185"/>
        <v>946422.12999999977</v>
      </c>
      <c r="U396" s="19">
        <f t="shared" ca="1" si="195"/>
        <v>0.94642212999999975</v>
      </c>
      <c r="V396" s="21">
        <f t="shared" ca="1" si="196"/>
        <v>-5.3577870000000249E-2</v>
      </c>
      <c r="W396" s="21">
        <f ca="1">MIN((T396-MAX($T$3:T396))/MAX($T$3:T396),0)</f>
        <v>-5.7443520336654716E-2</v>
      </c>
      <c r="X396" s="22">
        <f t="shared" ca="1" si="197"/>
        <v>-8.5227272727270709E-3</v>
      </c>
      <c r="Y396" s="20">
        <f t="shared" ca="1" si="206"/>
        <v>949105.81315760373</v>
      </c>
      <c r="Z396" s="21">
        <f t="shared" ca="1" si="207"/>
        <v>-5.0894186842396272E-2</v>
      </c>
      <c r="AA396" s="6">
        <f ca="1">Z396-MAX($Z$3:Z396)</f>
        <v>-5.4417674296008307E-2</v>
      </c>
      <c r="AB396" s="6">
        <f t="shared" ca="1" si="208"/>
        <v>-8.5227272727270709E-3</v>
      </c>
      <c r="AC396" s="11">
        <f t="shared" ca="1" si="209"/>
        <v>949.10581315760362</v>
      </c>
      <c r="AD396" s="6">
        <f t="shared" ca="1" si="210"/>
        <v>-5.0894186842396383E-2</v>
      </c>
      <c r="AE396" s="6">
        <f ca="1">AD396-MAX($AD$3:AD396)</f>
        <v>-5.4417674296008391E-2</v>
      </c>
      <c r="AF396" s="45"/>
      <c r="AG396" s="12">
        <f t="shared" ca="1" si="198"/>
        <v>-465</v>
      </c>
      <c r="AH396" s="12">
        <f t="shared" ca="1" si="186"/>
        <v>-6235.6499999999323</v>
      </c>
      <c r="AI396" s="39" cm="1">
        <f t="array" aca="1" ref="AI396" ca="1">_xlfn.IFS(AND(P395&gt;P394,AG396&gt;1),-(AG396*G395)*$BH$7, AND(P395&lt;P394,AG396&lt;1),(AG396*G395)*$BH$7,P395=P394,0)</f>
        <v>0</v>
      </c>
      <c r="AJ396" s="6">
        <f t="shared" ca="1" si="199"/>
        <v>-6.6929343314892026E-3</v>
      </c>
      <c r="AK396" s="17">
        <f t="shared" ca="1" si="200"/>
        <v>925440.90487999946</v>
      </c>
      <c r="AL396" s="4">
        <f t="shared" ca="1" si="193"/>
        <v>0.92544090487999942</v>
      </c>
      <c r="AM396" s="36">
        <f t="shared" ca="1" si="194"/>
        <v>-7.4559095120000585E-2</v>
      </c>
      <c r="AN396" s="37">
        <f ca="1">MIN((AK396-MAX($AK$3:AK396))/MAX($AK$3:AK396),0)</f>
        <v>-7.649168209717537E-2</v>
      </c>
      <c r="AO396" s="43"/>
      <c r="AP396" s="38">
        <f t="shared" ca="1" si="201"/>
        <v>-473</v>
      </c>
      <c r="AQ396" s="38">
        <f t="shared" ca="1" si="211"/>
        <v>-6342.9299999999312</v>
      </c>
      <c r="AR396" s="38" cm="1">
        <f t="array" aca="1" ref="AR396" ca="1">_xlfn.IFS(AND(P395&gt;P394,AP396&gt;1),-(AP396*G395)*$BJ$7, AND(P395&lt;P394,AP396&lt;1),(AP396*G395)*$BJ$7,P395=P394,0)</f>
        <v>0</v>
      </c>
      <c r="AS396" s="41">
        <f t="shared" ca="1" si="212"/>
        <v>-6.695727703969527E-3</v>
      </c>
      <c r="AT396" s="40">
        <f t="shared" ca="1" si="213"/>
        <v>940967.09818999923</v>
      </c>
      <c r="AU396" s="37">
        <f t="shared" ca="1" si="202"/>
        <v>0.94096709818999924</v>
      </c>
      <c r="AV396" s="37">
        <f t="shared" ca="1" si="203"/>
        <v>-5.903290181000076E-2</v>
      </c>
      <c r="AW396" s="37">
        <f ca="1">MIN((AT396-MAX($AT$3:AT396))/MAX($AT$3:AT396),0)</f>
        <v>-6.2398361455209723E-2</v>
      </c>
      <c r="AY396" s="6">
        <f t="shared" si="214"/>
        <v>7.5518662852250701E-3</v>
      </c>
      <c r="AZ396" s="5">
        <f t="shared" si="204"/>
        <v>-0.10636248958169087</v>
      </c>
      <c r="BA396" s="6">
        <f>AZ396-MAX($AZ$3:AZ396)</f>
        <v>-0.19665825693239924</v>
      </c>
      <c r="BB396" s="5"/>
      <c r="BC396" s="5">
        <f t="shared" si="205"/>
        <v>-0.10636248958169087</v>
      </c>
      <c r="BD396" s="5"/>
    </row>
    <row r="397" spans="1:56" x14ac:dyDescent="0.5">
      <c r="A397" s="14">
        <v>1616652000000</v>
      </c>
      <c r="B397" s="13" t="d">
        <v>2021-03-25T06:00:00.000</v>
      </c>
      <c r="C397" s="14" t="s">
        <v>10</v>
      </c>
      <c r="D397" s="15">
        <v>1586.55</v>
      </c>
      <c r="E397" s="15">
        <v>1599.1</v>
      </c>
      <c r="F397" s="15">
        <v>1585.9</v>
      </c>
      <c r="G397" s="15">
        <v>1596.38</v>
      </c>
      <c r="H397" s="15">
        <v>56675.328999999998</v>
      </c>
      <c r="I397" s="15">
        <v>90286680.254099995</v>
      </c>
      <c r="J397" s="15">
        <v>49760</v>
      </c>
      <c r="K397" s="16">
        <v>395</v>
      </c>
      <c r="L397" s="14">
        <f ca="1">IF(K397&gt;=$BF$5,AVERAGE(G397:OFFSET(G397,-$BF$5+1,,,)),0)</f>
        <v>1596.38</v>
      </c>
      <c r="M397" s="14">
        <f ca="1">IF(K397&gt;=$BF$6,AVERAGE(G397:OFFSET(G397,-$BF$6+1,,,)),0)</f>
        <v>1711.1865555555551</v>
      </c>
      <c r="N397" s="14">
        <f t="shared" ca="1" si="190"/>
        <v>0</v>
      </c>
      <c r="O397" s="14">
        <f t="shared" ca="1" si="191"/>
        <v>-1</v>
      </c>
      <c r="P397" s="14">
        <f t="shared" ca="1" si="192"/>
        <v>-1</v>
      </c>
      <c r="Q397" s="17">
        <f t="shared" ca="1" si="187"/>
        <v>-476</v>
      </c>
      <c r="R397" s="23">
        <f t="shared" ca="1" si="188"/>
        <v>-4679.0800000000736</v>
      </c>
      <c r="S397" s="19">
        <f t="shared" ca="1" si="189"/>
        <v>-4.9439672337332971E-3</v>
      </c>
      <c r="T397" s="17">
        <f t="shared" ca="1" si="185"/>
        <v>941743.0499999997</v>
      </c>
      <c r="U397" s="19">
        <f t="shared" ca="1" si="195"/>
        <v>0.94174304999999969</v>
      </c>
      <c r="V397" s="21">
        <f t="shared" ca="1" si="196"/>
        <v>-5.8256950000000307E-2</v>
      </c>
      <c r="W397" s="21">
        <f ca="1">MIN((T397-MAX($T$3:T397))/MAX($T$3:T397),0)</f>
        <v>-6.21034886880533E-2</v>
      </c>
      <c r="X397" s="22">
        <f t="shared" ca="1" si="197"/>
        <v>-6.005608595645695E-3</v>
      </c>
      <c r="Y397" s="20">
        <f t="shared" ca="1" si="206"/>
        <v>943405.85512792715</v>
      </c>
      <c r="Z397" s="21">
        <f t="shared" ca="1" si="207"/>
        <v>-5.659414487207285E-2</v>
      </c>
      <c r="AA397" s="6">
        <f ca="1">Z397-MAX($Z$3:Z397)</f>
        <v>-6.0117632325684886E-2</v>
      </c>
      <c r="AB397" s="6">
        <f t="shared" ca="1" si="208"/>
        <v>-6.005608595645695E-3</v>
      </c>
      <c r="AC397" s="11">
        <f t="shared" ca="1" si="209"/>
        <v>943.405855127927</v>
      </c>
      <c r="AD397" s="6">
        <f t="shared" ca="1" si="210"/>
        <v>-5.6594144872073003E-2</v>
      </c>
      <c r="AE397" s="6">
        <f ca="1">AD397-MAX($AD$3:AD397)</f>
        <v>-6.0117632325685011E-2</v>
      </c>
      <c r="AF397" s="45"/>
      <c r="AG397" s="12">
        <f t="shared" ca="1" si="198"/>
        <v>-465</v>
      </c>
      <c r="AH397" s="12">
        <f t="shared" ca="1" si="186"/>
        <v>-4431.4500000000935</v>
      </c>
      <c r="AI397" s="39" cm="1">
        <f t="array" aca="1" ref="AI397" ca="1">_xlfn.IFS(AND(P396&gt;P395,AG397&gt;1),-(AG397*G396)*$BH$7, AND(P396&lt;P395,AG397&lt;1),(AG397*G396)*$BH$7,P396=P395,0)</f>
        <v>0</v>
      </c>
      <c r="AJ397" s="6">
        <f t="shared" ca="1" si="199"/>
        <v>-4.7884743116846703E-3</v>
      </c>
      <c r="AK397" s="17">
        <f t="shared" ca="1" si="200"/>
        <v>921009.45487999939</v>
      </c>
      <c r="AL397" s="4">
        <f t="shared" ca="1" si="193"/>
        <v>0.92100945487999941</v>
      </c>
      <c r="AM397" s="36">
        <f t="shared" ca="1" si="194"/>
        <v>-7.8990545120000588E-2</v>
      </c>
      <c r="AN397" s="37">
        <f ca="1">MIN((AK397-MAX($AK$3:AK397))/MAX($AK$3:AK397),0)</f>
        <v>-8.0913877954080143E-2</v>
      </c>
      <c r="AO397" s="43"/>
      <c r="AP397" s="38">
        <f t="shared" ca="1" si="201"/>
        <v>-473</v>
      </c>
      <c r="AQ397" s="38">
        <f t="shared" ca="1" si="211"/>
        <v>-4507.6900000000951</v>
      </c>
      <c r="AR397" s="38" cm="1">
        <f t="array" aca="1" ref="AR397" ca="1">_xlfn.IFS(AND(P396&gt;P395,AP397&gt;1),-(AP397*G396)*$BJ$7, AND(P396&lt;P395,AP397&lt;1),(AP397*G396)*$BJ$7,P396=P395,0)</f>
        <v>0</v>
      </c>
      <c r="AS397" s="41">
        <f t="shared" ca="1" si="212"/>
        <v>-4.790486307832526E-3</v>
      </c>
      <c r="AT397" s="40">
        <f t="shared" ca="1" si="213"/>
        <v>936459.40818999917</v>
      </c>
      <c r="AU397" s="37">
        <f t="shared" ca="1" si="202"/>
        <v>0.93645940818999918</v>
      </c>
      <c r="AV397" s="37">
        <f t="shared" ca="1" si="203"/>
        <v>-6.3540591810000824E-2</v>
      </c>
      <c r="AW397" s="37">
        <f ca="1">MIN((AT397-MAX($AT$3:AT397))/MAX($AT$3:AT397),0)</f>
        <v>-6.6889929266859841E-2</v>
      </c>
      <c r="AY397" s="6">
        <f t="shared" si="214"/>
        <v>5.3668371139595217E-3</v>
      </c>
      <c r="AZ397" s="5">
        <f t="shared" si="204"/>
        <v>-0.10099565246773134</v>
      </c>
      <c r="BA397" s="6">
        <f>AZ397-MAX($AZ$3:AZ397)</f>
        <v>-0.19129141981843972</v>
      </c>
      <c r="BB397" s="5"/>
      <c r="BC397" s="5">
        <f t="shared" si="205"/>
        <v>-0.10099565246773134</v>
      </c>
      <c r="BD397" s="5"/>
    </row>
    <row r="398" spans="1:56" x14ac:dyDescent="0.5">
      <c r="A398" s="14">
        <v>1616655600000</v>
      </c>
      <c r="B398" s="13" t="d">
        <v>2021-03-25T06:59:59.99999979045242400</v>
      </c>
      <c r="C398" s="14" t="s">
        <v>10</v>
      </c>
      <c r="D398" s="15">
        <v>1596.39</v>
      </c>
      <c r="E398" s="15">
        <v>1598.07</v>
      </c>
      <c r="F398" s="15">
        <v>1572.02</v>
      </c>
      <c r="G398" s="15">
        <v>1573.98</v>
      </c>
      <c r="H398" s="15">
        <v>74320.990999999995</v>
      </c>
      <c r="I398" s="15">
        <v>117893648.78279001</v>
      </c>
      <c r="J398" s="15">
        <v>56422</v>
      </c>
      <c r="K398" s="16">
        <v>396</v>
      </c>
      <c r="L398" s="14">
        <f ca="1">IF(K398&gt;=$BF$5,AVERAGE(G398:OFFSET(G398,-$BF$5+1,,,)),0)</f>
        <v>1573.98</v>
      </c>
      <c r="M398" s="14">
        <f ca="1">IF(K398&gt;=$BF$6,AVERAGE(G398:OFFSET(G398,-$BF$6+1,,,)),0)</f>
        <v>1708.8308888888885</v>
      </c>
      <c r="N398" s="14">
        <f t="shared" ca="1" si="190"/>
        <v>0</v>
      </c>
      <c r="O398" s="14">
        <f t="shared" ca="1" si="191"/>
        <v>-1</v>
      </c>
      <c r="P398" s="14">
        <f t="shared" ca="1" si="192"/>
        <v>-1</v>
      </c>
      <c r="Q398" s="17">
        <f t="shared" ca="1" si="187"/>
        <v>-476</v>
      </c>
      <c r="R398" s="23">
        <f t="shared" ca="1" si="188"/>
        <v>10667.16000000004</v>
      </c>
      <c r="S398" s="19">
        <f t="shared" ca="1" si="189"/>
        <v>1.132703872887625E-2</v>
      </c>
      <c r="T398" s="17">
        <f t="shared" ca="1" si="185"/>
        <v>952410.20999999973</v>
      </c>
      <c r="U398" s="19">
        <f t="shared" ca="1" si="195"/>
        <v>0.9524102099999997</v>
      </c>
      <c r="V398" s="21">
        <f t="shared" ca="1" si="196"/>
        <v>-4.7589790000000298E-2</v>
      </c>
      <c r="W398" s="21">
        <f ca="1">MIN((T398-MAX($T$3:T398))/MAX($T$3:T398),0)</f>
        <v>-5.1479898580744969E-2</v>
      </c>
      <c r="X398" s="22">
        <f t="shared" ca="1" si="197"/>
        <v>1.4031746827196545E-2</v>
      </c>
      <c r="Y398" s="20">
        <f t="shared" ca="1" si="206"/>
        <v>956643.48724237713</v>
      </c>
      <c r="Z398" s="21">
        <f t="shared" ca="1" si="207"/>
        <v>-4.3356512757622867E-2</v>
      </c>
      <c r="AA398" s="6">
        <f ca="1">Z398-MAX($Z$3:Z398)</f>
        <v>-4.6880000211234903E-2</v>
      </c>
      <c r="AB398" s="6">
        <f t="shared" ca="1" si="208"/>
        <v>1.4031746827196545E-2</v>
      </c>
      <c r="AC398" s="11">
        <f t="shared" ca="1" si="209"/>
        <v>956.64348724237698</v>
      </c>
      <c r="AD398" s="6">
        <f t="shared" ca="1" si="210"/>
        <v>-4.335651275762302E-2</v>
      </c>
      <c r="AE398" s="6">
        <f ca="1">AD398-MAX($AD$3:AD398)</f>
        <v>-4.6880000211235028E-2</v>
      </c>
      <c r="AF398" s="45"/>
      <c r="AG398" s="12">
        <f t="shared" ca="1" si="198"/>
        <v>-465</v>
      </c>
      <c r="AH398" s="12">
        <f t="shared" ca="1" si="186"/>
        <v>10416.000000000042</v>
      </c>
      <c r="AI398" s="39" cm="1">
        <f t="array" aca="1" ref="AI398" ca="1">_xlfn.IFS(AND(P397&gt;P396,AG398&gt;1),-(AG398*G397)*$BH$7, AND(P397&lt;P396,AG398&lt;1),(AG398*G397)*$BH$7,P397=P396,0)</f>
        <v>0</v>
      </c>
      <c r="AJ398" s="6">
        <f t="shared" ca="1" si="199"/>
        <v>1.1309330153789971E-2</v>
      </c>
      <c r="AK398" s="17">
        <f t="shared" ca="1" si="200"/>
        <v>931425.45487999939</v>
      </c>
      <c r="AL398" s="4">
        <f t="shared" ca="1" si="193"/>
        <v>0.93142545487999939</v>
      </c>
      <c r="AM398" s="36">
        <f t="shared" ca="1" si="194"/>
        <v>-6.8574545120000607E-2</v>
      </c>
      <c r="AN398" s="37">
        <f ca="1">MIN((AK398-MAX($AK$3:AK398))/MAX($AK$3:AK398),0)</f>
        <v>-7.0519629560096372E-2</v>
      </c>
      <c r="AO398" s="43"/>
      <c r="AP398" s="38">
        <f t="shared" ca="1" si="201"/>
        <v>-473</v>
      </c>
      <c r="AQ398" s="38">
        <f t="shared" ca="1" si="211"/>
        <v>10595.200000000043</v>
      </c>
      <c r="AR398" s="38" cm="1">
        <f t="array" aca="1" ref="AR398" ca="1">_xlfn.IFS(AND(P397&gt;P396,AP398&gt;1),-(AP398*G397)*$BJ$7, AND(P397&lt;P396,AP398&lt;1),(AP398*G397)*$BJ$7,P397=P396,0)</f>
        <v>0</v>
      </c>
      <c r="AS398" s="41">
        <f t="shared" ca="1" si="212"/>
        <v>1.1314104922581301E-2</v>
      </c>
      <c r="AT398" s="40">
        <f t="shared" ca="1" si="213"/>
        <v>947054.60818999924</v>
      </c>
      <c r="AU398" s="37">
        <f t="shared" ca="1" si="202"/>
        <v>0.9470546081899992</v>
      </c>
      <c r="AV398" s="37">
        <f t="shared" ca="1" si="203"/>
        <v>-5.2945391810000797E-2</v>
      </c>
      <c r="AW398" s="37">
        <f ca="1">MIN((AT398-MAX($AT$3:AT398))/MAX($AT$3:AT398),0)</f>
        <v>-5.633262402226781E-2</v>
      </c>
      <c r="AY398" s="6">
        <f t="shared" si="214"/>
        <v>-1.2614601401121861E-2</v>
      </c>
      <c r="AZ398" s="5">
        <f t="shared" si="204"/>
        <v>-0.11361025386885321</v>
      </c>
      <c r="BA398" s="6">
        <f>AZ398-MAX($AZ$3:AZ398)</f>
        <v>-0.20390602121956158</v>
      </c>
      <c r="BB398" s="5"/>
      <c r="BC398" s="5">
        <f t="shared" si="205"/>
        <v>-0.11361025386885321</v>
      </c>
      <c r="BD398" s="5"/>
    </row>
    <row r="399" spans="1:56" x14ac:dyDescent="0.5">
      <c r="A399" s="14">
        <v>1616659200000</v>
      </c>
      <c r="B399" s="13" t="d">
        <v>2021-03-25T08:00:00.00000020954757600</v>
      </c>
      <c r="C399" s="14" t="s">
        <v>10</v>
      </c>
      <c r="D399" s="15">
        <v>1574.18</v>
      </c>
      <c r="E399" s="15">
        <v>1605.09</v>
      </c>
      <c r="F399" s="15">
        <v>1573.01</v>
      </c>
      <c r="G399" s="15">
        <v>1597.24</v>
      </c>
      <c r="H399" s="15">
        <v>127562.56299999999</v>
      </c>
      <c r="I399" s="15">
        <v>203138046.49911001</v>
      </c>
      <c r="J399" s="15">
        <v>80595</v>
      </c>
      <c r="K399" s="16">
        <v>397</v>
      </c>
      <c r="L399" s="14">
        <f ca="1">IF(K399&gt;=$BF$5,AVERAGE(G399:OFFSET(G399,-$BF$5+1,,,)),0)</f>
        <v>1597.24</v>
      </c>
      <c r="M399" s="14">
        <f ca="1">IF(K399&gt;=$BF$6,AVERAGE(G399:OFFSET(G399,-$BF$6+1,,,)),0)</f>
        <v>1706.730222222222</v>
      </c>
      <c r="N399" s="14">
        <f t="shared" ca="1" si="190"/>
        <v>0</v>
      </c>
      <c r="O399" s="14">
        <f t="shared" ca="1" si="191"/>
        <v>-1</v>
      </c>
      <c r="P399" s="14">
        <f t="shared" ca="1" si="192"/>
        <v>-1</v>
      </c>
      <c r="Q399" s="17">
        <f t="shared" ca="1" si="187"/>
        <v>-476</v>
      </c>
      <c r="R399" s="23">
        <f t="shared" ca="1" si="188"/>
        <v>-10976.559999999974</v>
      </c>
      <c r="S399" s="19">
        <f t="shared" ca="1" si="189"/>
        <v>-1.1525033945194663E-2</v>
      </c>
      <c r="T399" s="17">
        <f t="shared" ca="1" si="185"/>
        <v>941433.64999999979</v>
      </c>
      <c r="U399" s="19">
        <f t="shared" ca="1" si="195"/>
        <v>0.94143364999999979</v>
      </c>
      <c r="V399" s="21">
        <f t="shared" ca="1" si="196"/>
        <v>-5.8566350000000211E-2</v>
      </c>
      <c r="W399" s="21">
        <f ca="1">MIN((T399-MAX($T$3:T399))/MAX($T$3:T399),0)</f>
        <v>-6.2411624947301333E-2</v>
      </c>
      <c r="X399" s="22">
        <f t="shared" ca="1" si="197"/>
        <v>-1.4777824368797488E-2</v>
      </c>
      <c r="Y399" s="20">
        <f t="shared" ca="1" si="206"/>
        <v>942506.37780435535</v>
      </c>
      <c r="Z399" s="21">
        <f t="shared" ca="1" si="207"/>
        <v>-5.7493622195644654E-2</v>
      </c>
      <c r="AA399" s="6">
        <f ca="1">Z399-MAX($Z$3:Z399)</f>
        <v>-6.101710964925669E-2</v>
      </c>
      <c r="AB399" s="6">
        <f t="shared" ca="1" si="208"/>
        <v>-1.4777824368797488E-2</v>
      </c>
      <c r="AC399" s="11">
        <f t="shared" ca="1" si="209"/>
        <v>942.50637780435522</v>
      </c>
      <c r="AD399" s="6">
        <f t="shared" ca="1" si="210"/>
        <v>-5.7493622195644772E-2</v>
      </c>
      <c r="AE399" s="6">
        <f ca="1">AD399-MAX($AD$3:AD399)</f>
        <v>-6.101710964925678E-2</v>
      </c>
      <c r="AF399" s="45"/>
      <c r="AG399" s="12">
        <f t="shared" ca="1" si="198"/>
        <v>-465</v>
      </c>
      <c r="AH399" s="12">
        <f t="shared" ca="1" si="186"/>
        <v>-10815.899999999996</v>
      </c>
      <c r="AI399" s="39" cm="1">
        <f t="array" aca="1" ref="AI399" ca="1">_xlfn.IFS(AND(P398&gt;P397,AG399&gt;1),-(AG399*G398)*$BH$7, AND(P398&lt;P397,AG399&lt;1),(AG399*G398)*$BH$7,P398=P397,0)</f>
        <v>0</v>
      </c>
      <c r="AJ399" s="6">
        <f t="shared" ca="1" si="199"/>
        <v>-1.1612201430970626E-2</v>
      </c>
      <c r="AK399" s="17">
        <f t="shared" ca="1" si="200"/>
        <v>920609.55487999937</v>
      </c>
      <c r="AL399" s="4">
        <f t="shared" ca="1" si="193"/>
        <v>0.9206095548799994</v>
      </c>
      <c r="AM399" s="36">
        <f t="shared" ca="1" si="194"/>
        <v>-7.9390445120000597E-2</v>
      </c>
      <c r="AN399" s="37">
        <f ca="1">MIN((AK399-MAX($AK$3:AK399))/MAX($AK$3:AK399),0)</f>
        <v>-8.1312942847777764E-2</v>
      </c>
      <c r="AO399" s="43"/>
      <c r="AP399" s="38">
        <f t="shared" ca="1" si="201"/>
        <v>-473</v>
      </c>
      <c r="AQ399" s="38">
        <f t="shared" ca="1" si="211"/>
        <v>-11001.979999999996</v>
      </c>
      <c r="AR399" s="38" cm="1">
        <f t="array" aca="1" ref="AR399" ca="1">_xlfn.IFS(AND(P398&gt;P397,AP399&gt;1),-(AP399*G398)*$BJ$7, AND(P398&lt;P397,AP399&lt;1),(AP399*G398)*$BJ$7,P398=P397,0)</f>
        <v>0</v>
      </c>
      <c r="AS399" s="41">
        <f t="shared" ca="1" si="212"/>
        <v>-1.1617049222775932E-2</v>
      </c>
      <c r="AT399" s="40">
        <f t="shared" ca="1" si="213"/>
        <v>936052.62818999926</v>
      </c>
      <c r="AU399" s="37">
        <f t="shared" ca="1" si="202"/>
        <v>0.93605262818999924</v>
      </c>
      <c r="AV399" s="37">
        <f t="shared" ca="1" si="203"/>
        <v>-6.3947371810000764E-2</v>
      </c>
      <c r="AW399" s="37">
        <f ca="1">MIN((AT399-MAX($AT$3:AT399))/MAX($AT$3:AT399),0)</f>
        <v>-6.7295254378928915E-2</v>
      </c>
      <c r="AY399" s="6">
        <f t="shared" si="214"/>
        <v>1.3098911990629153E-2</v>
      </c>
      <c r="AZ399" s="5">
        <f t="shared" si="204"/>
        <v>-0.10051134187822405</v>
      </c>
      <c r="BA399" s="6">
        <f>AZ399-MAX($AZ$3:AZ399)</f>
        <v>-0.19080710922893246</v>
      </c>
      <c r="BB399" s="5"/>
      <c r="BC399" s="5">
        <f t="shared" si="205"/>
        <v>-0.10051134187822405</v>
      </c>
      <c r="BD399" s="5"/>
    </row>
    <row r="400" spans="1:56" x14ac:dyDescent="0.5">
      <c r="A400" s="14">
        <v>1616662800000</v>
      </c>
      <c r="B400" s="13" t="d">
        <v>2021-03-25T09:00:00.000</v>
      </c>
      <c r="C400" s="14" t="s">
        <v>10</v>
      </c>
      <c r="D400" s="15">
        <v>1597.23</v>
      </c>
      <c r="E400" s="15">
        <v>1612.5</v>
      </c>
      <c r="F400" s="15">
        <v>1590.3</v>
      </c>
      <c r="G400" s="15">
        <v>1609.97</v>
      </c>
      <c r="H400" s="15">
        <v>91126.047000000006</v>
      </c>
      <c r="I400" s="15">
        <v>146041692.06143001</v>
      </c>
      <c r="J400" s="15">
        <v>63737</v>
      </c>
      <c r="K400" s="16">
        <v>398</v>
      </c>
      <c r="L400" s="14">
        <f ca="1">IF(K400&gt;=$BF$5,AVERAGE(G400:OFFSET(G400,-$BF$5+1,,,)),0)</f>
        <v>1609.97</v>
      </c>
      <c r="M400" s="14">
        <f ca="1">IF(K400&gt;=$BF$6,AVERAGE(G400:OFFSET(G400,-$BF$6+1,,,)),0)</f>
        <v>1704.7273333333328</v>
      </c>
      <c r="N400" s="14">
        <f t="shared" ca="1" si="190"/>
        <v>0</v>
      </c>
      <c r="O400" s="14">
        <f t="shared" ca="1" si="191"/>
        <v>-1</v>
      </c>
      <c r="P400" s="14">
        <f t="shared" ca="1" si="192"/>
        <v>-1</v>
      </c>
      <c r="Q400" s="17">
        <f t="shared" ca="1" si="187"/>
        <v>-476</v>
      </c>
      <c r="R400" s="23">
        <f t="shared" ca="1" si="188"/>
        <v>-6064.2400000000043</v>
      </c>
      <c r="S400" s="19">
        <f t="shared" ca="1" si="189"/>
        <v>-6.4414948414049204E-3</v>
      </c>
      <c r="T400" s="17">
        <f t="shared" ca="1" si="185"/>
        <v>935369.4099999998</v>
      </c>
      <c r="U400" s="19">
        <f t="shared" ca="1" si="195"/>
        <v>0.93536940999999985</v>
      </c>
      <c r="V400" s="21">
        <f t="shared" ca="1" si="196"/>
        <v>-6.4630590000000154E-2</v>
      </c>
      <c r="W400" s="21">
        <f ca="1">MIN((T400-MAX($T$3:T400))/MAX($T$3:T400),0)</f>
        <v>-6.8451095628564496E-2</v>
      </c>
      <c r="X400" s="22">
        <f t="shared" ca="1" si="197"/>
        <v>-7.9699982469760844E-3</v>
      </c>
      <c r="Y400" s="20">
        <f t="shared" ca="1" si="206"/>
        <v>934994.60362549091</v>
      </c>
      <c r="Z400" s="21">
        <f t="shared" ca="1" si="207"/>
        <v>-6.5005396374509083E-2</v>
      </c>
      <c r="AA400" s="6">
        <f ca="1">Z400-MAX($Z$3:Z400)</f>
        <v>-6.8528883828121112E-2</v>
      </c>
      <c r="AB400" s="6">
        <f t="shared" ca="1" si="208"/>
        <v>-7.9699982469760844E-3</v>
      </c>
      <c r="AC400" s="11">
        <f t="shared" ca="1" si="209"/>
        <v>934.99460362549075</v>
      </c>
      <c r="AD400" s="6">
        <f t="shared" ca="1" si="210"/>
        <v>-6.500539637450925E-2</v>
      </c>
      <c r="AE400" s="6">
        <f ca="1">AD400-MAX($AD$3:AD400)</f>
        <v>-6.8528883828121251E-2</v>
      </c>
      <c r="AF400" s="45"/>
      <c r="AG400" s="12">
        <f t="shared" ca="1" si="198"/>
        <v>-465</v>
      </c>
      <c r="AH400" s="12">
        <f t="shared" ca="1" si="186"/>
        <v>-5919.450000000008</v>
      </c>
      <c r="AI400" s="39" cm="1">
        <f t="array" aca="1" ref="AI400" ca="1">_xlfn.IFS(AND(P399&gt;P398,AG400&gt;1),-(AG400*G399)*$BH$7, AND(P399&lt;P398,AG400&lt;1),(AG400*G399)*$BH$7,P399=P398,0)</f>
        <v>0</v>
      </c>
      <c r="AJ400" s="6">
        <f t="shared" ca="1" si="199"/>
        <v>-6.4299245740194423E-3</v>
      </c>
      <c r="AK400" s="17">
        <f t="shared" ca="1" si="200"/>
        <v>914690.10487999942</v>
      </c>
      <c r="AL400" s="4">
        <f t="shared" ca="1" si="193"/>
        <v>0.91469010487999947</v>
      </c>
      <c r="AM400" s="36">
        <f t="shared" ca="1" si="194"/>
        <v>-8.5309895120000534E-2</v>
      </c>
      <c r="AN400" s="37">
        <f ca="1">MIN((AK400-MAX($AK$3:AK400))/MAX($AK$3:AK400),0)</f>
        <v>-8.7220031332394379E-2</v>
      </c>
      <c r="AO400" s="43"/>
      <c r="AP400" s="38">
        <f t="shared" ca="1" si="201"/>
        <v>-473</v>
      </c>
      <c r="AQ400" s="38">
        <f t="shared" ca="1" si="211"/>
        <v>-6021.2900000000081</v>
      </c>
      <c r="AR400" s="38" cm="1">
        <f t="array" aca="1" ref="AR400" ca="1">_xlfn.IFS(AND(P399&gt;P398,AP400&gt;1),-(AP400*G399)*$BJ$7, AND(P399&lt;P398,AP400&lt;1),(AP400*G399)*$BJ$7,P399=P398,0)</f>
        <v>0</v>
      </c>
      <c r="AS400" s="41">
        <f t="shared" ca="1" si="212"/>
        <v>-6.4326404506155725E-3</v>
      </c>
      <c r="AT400" s="40">
        <f t="shared" ca="1" si="213"/>
        <v>930031.33818999922</v>
      </c>
      <c r="AU400" s="37">
        <f t="shared" ca="1" si="202"/>
        <v>0.93003133818999917</v>
      </c>
      <c r="AV400" s="37">
        <f t="shared" ca="1" si="203"/>
        <v>-6.9968661810000832E-2</v>
      </c>
      <c r="AW400" s="37">
        <f ca="1">MIN((AT400-MAX($AT$3:AT400))/MAX($AT$3:AT400),0)</f>
        <v>-7.329500865409215E-2</v>
      </c>
      <c r="AY400" s="6">
        <f t="shared" si="214"/>
        <v>7.1689230284053829E-3</v>
      </c>
      <c r="AZ400" s="5">
        <f t="shared" si="204"/>
        <v>-9.334241884981867E-2</v>
      </c>
      <c r="BA400" s="6">
        <f>AZ400-MAX($AZ$3:AZ400)</f>
        <v>-0.18363818620052708</v>
      </c>
      <c r="BB400" s="5"/>
      <c r="BC400" s="5">
        <f t="shared" si="205"/>
        <v>-9.334241884981867E-2</v>
      </c>
      <c r="BD400" s="5"/>
    </row>
    <row r="401" spans="1:56" x14ac:dyDescent="0.5">
      <c r="A401" s="14">
        <v>1616666400000</v>
      </c>
      <c r="B401" s="13" t="d">
        <v>2021-03-25T09:59:59.99999979045242400</v>
      </c>
      <c r="C401" s="14" t="s">
        <v>10</v>
      </c>
      <c r="D401" s="15">
        <v>1610.07</v>
      </c>
      <c r="E401" s="15">
        <v>1619.46</v>
      </c>
      <c r="F401" s="15">
        <v>1597.84</v>
      </c>
      <c r="G401" s="15">
        <v>1618.88</v>
      </c>
      <c r="H401" s="15">
        <v>87541.176000000007</v>
      </c>
      <c r="I401" s="15">
        <v>140926223.72338</v>
      </c>
      <c r="J401" s="15">
        <v>63647</v>
      </c>
      <c r="K401" s="16">
        <v>399</v>
      </c>
      <c r="L401" s="14">
        <f ca="1">IF(K401&gt;=$BF$5,AVERAGE(G401:OFFSET(G401,-$BF$5+1,,,)),0)</f>
        <v>1618.88</v>
      </c>
      <c r="M401" s="14">
        <f ca="1">IF(K401&gt;=$BF$6,AVERAGE(G401:OFFSET(G401,-$BF$6+1,,,)),0)</f>
        <v>1702.9115555555554</v>
      </c>
      <c r="N401" s="14">
        <f t="shared" ca="1" si="190"/>
        <v>0</v>
      </c>
      <c r="O401" s="14">
        <f t="shared" ca="1" si="191"/>
        <v>-1</v>
      </c>
      <c r="P401" s="14">
        <f t="shared" ca="1" si="192"/>
        <v>-1</v>
      </c>
      <c r="Q401" s="17">
        <f t="shared" ca="1" si="187"/>
        <v>-476</v>
      </c>
      <c r="R401" s="23">
        <f t="shared" ca="1" si="188"/>
        <v>-4193.5600000000823</v>
      </c>
      <c r="S401" s="19">
        <f t="shared" ca="1" si="189"/>
        <v>-4.4833195902783301E-3</v>
      </c>
      <c r="T401" s="17">
        <f t="shared" ca="1" si="185"/>
        <v>931175.84999999974</v>
      </c>
      <c r="U401" s="19">
        <f t="shared" ca="1" si="195"/>
        <v>0.93117584999999969</v>
      </c>
      <c r="V401" s="21">
        <f t="shared" ca="1" si="196"/>
        <v>-6.8824150000000306E-2</v>
      </c>
      <c r="W401" s="21">
        <f ca="1">MIN((T401-MAX($T$3:T401))/MAX($T$3:T401),0)</f>
        <v>-7.2627527080835239E-2</v>
      </c>
      <c r="X401" s="22">
        <f t="shared" ca="1" si="197"/>
        <v>-5.5342646136264939E-3</v>
      </c>
      <c r="Y401" s="20">
        <f t="shared" ca="1" si="206"/>
        <v>929820.09607671457</v>
      </c>
      <c r="Z401" s="21">
        <f t="shared" ca="1" si="207"/>
        <v>-7.0179903923285422E-2</v>
      </c>
      <c r="AA401" s="6">
        <f ca="1">Z401-MAX($Z$3:Z401)</f>
        <v>-7.3703391376897451E-2</v>
      </c>
      <c r="AB401" s="6">
        <f t="shared" ca="1" si="208"/>
        <v>-5.5342646136264939E-3</v>
      </c>
      <c r="AC401" s="11">
        <f t="shared" ca="1" si="209"/>
        <v>929.82009607671444</v>
      </c>
      <c r="AD401" s="6">
        <f t="shared" ca="1" si="210"/>
        <v>-7.0179903923285561E-2</v>
      </c>
      <c r="AE401" s="6">
        <f ca="1">AD401-MAX($AD$3:AD401)</f>
        <v>-7.3703391376897562E-2</v>
      </c>
      <c r="AF401" s="45"/>
      <c r="AG401" s="12">
        <f t="shared" ca="1" si="198"/>
        <v>-465</v>
      </c>
      <c r="AH401" s="12">
        <f t="shared" ca="1" si="186"/>
        <v>-4143.1500000000378</v>
      </c>
      <c r="AI401" s="39" cm="1">
        <f t="array" aca="1" ref="AI401" ca="1">_xlfn.IFS(AND(P400&gt;P399,AG401&gt;1),-(AG401*G400)*$BH$7, AND(P400&lt;P399,AG401&lt;1),(AG401*G400)*$BH$7,P400=P399,0)</f>
        <v>0</v>
      </c>
      <c r="AJ401" s="6">
        <f t="shared" ca="1" si="199"/>
        <v>-4.5295668750495429E-3</v>
      </c>
      <c r="AK401" s="17">
        <f t="shared" ca="1" si="200"/>
        <v>910546.95487999939</v>
      </c>
      <c r="AL401" s="4">
        <f t="shared" ca="1" si="193"/>
        <v>0.91054695487999937</v>
      </c>
      <c r="AM401" s="36">
        <f t="shared" ca="1" si="194"/>
        <v>-8.9453045120000629E-2</v>
      </c>
      <c r="AN401" s="37">
        <f ca="1">MIN((AK401-MAX($AK$3:AK401))/MAX($AK$3:AK401),0)</f>
        <v>-9.1354529242679908E-2</v>
      </c>
      <c r="AO401" s="43"/>
      <c r="AP401" s="38">
        <f t="shared" ca="1" si="201"/>
        <v>-473</v>
      </c>
      <c r="AQ401" s="38">
        <f t="shared" ca="1" si="211"/>
        <v>-4214.4300000000385</v>
      </c>
      <c r="AR401" s="38" cm="1">
        <f t="array" aca="1" ref="AR401" ca="1">_xlfn.IFS(AND(P400&gt;P399,AP401&gt;1),-(AP401*G400)*$BJ$7, AND(P400&lt;P399,AP401&lt;1),(AP401*G400)*$BJ$7,P400=P399,0)</f>
        <v>0</v>
      </c>
      <c r="AS401" s="41">
        <f t="shared" ca="1" si="212"/>
        <v>-4.5314924636862706E-3</v>
      </c>
      <c r="AT401" s="40">
        <f t="shared" ca="1" si="213"/>
        <v>925816.90818999917</v>
      </c>
      <c r="AU401" s="37">
        <f t="shared" ca="1" si="202"/>
        <v>0.92581690818999918</v>
      </c>
      <c r="AV401" s="37">
        <f t="shared" ca="1" si="203"/>
        <v>-7.4183091810000823E-2</v>
      </c>
      <c r="AW401" s="37">
        <f ca="1">MIN((AT401-MAX($AT$3:AT401))/MAX($AT$3:AT401),0)</f>
        <v>-7.7494365338436594E-2</v>
      </c>
      <c r="AY401" s="6">
        <f t="shared" si="214"/>
        <v>5.01768296803555E-3</v>
      </c>
      <c r="AZ401" s="5">
        <f t="shared" si="204"/>
        <v>-8.832473588178312E-2</v>
      </c>
      <c r="BA401" s="6">
        <f>AZ401-MAX($AZ$3:AZ401)</f>
        <v>-0.17862050323249151</v>
      </c>
      <c r="BB401" s="5"/>
      <c r="BC401" s="5">
        <f t="shared" si="205"/>
        <v>-8.832473588178312E-2</v>
      </c>
      <c r="BD401" s="5"/>
    </row>
    <row r="402" spans="1:56" x14ac:dyDescent="0.5">
      <c r="A402" s="14">
        <v>1616670000000</v>
      </c>
      <c r="B402" s="13" t="d">
        <v>2021-03-25T11:00:00.00000020954757600</v>
      </c>
      <c r="C402" s="14" t="s">
        <v>10</v>
      </c>
      <c r="D402" s="15">
        <v>1618.88</v>
      </c>
      <c r="E402" s="15">
        <v>1622.54</v>
      </c>
      <c r="F402" s="15">
        <v>1593.05</v>
      </c>
      <c r="G402" s="15">
        <v>1593.36</v>
      </c>
      <c r="H402" s="15">
        <v>115041.05499999999</v>
      </c>
      <c r="I402" s="15">
        <v>185288665.73128</v>
      </c>
      <c r="J402" s="15">
        <v>78460</v>
      </c>
      <c r="K402" s="16">
        <v>400</v>
      </c>
      <c r="L402" s="14">
        <f ca="1">IF(K402&gt;=$BF$5,AVERAGE(G402:OFFSET(G402,-$BF$5+1,,,)),0)</f>
        <v>1593.36</v>
      </c>
      <c r="M402" s="14">
        <f ca="1">IF(K402&gt;=$BF$6,AVERAGE(G402:OFFSET(G402,-$BF$6+1,,,)),0)</f>
        <v>1700.7156666666667</v>
      </c>
      <c r="N402" s="14">
        <f t="shared" ca="1" si="190"/>
        <v>0</v>
      </c>
      <c r="O402" s="14">
        <f t="shared" ca="1" si="191"/>
        <v>-1</v>
      </c>
      <c r="P402" s="14">
        <f t="shared" ca="1" si="192"/>
        <v>-1</v>
      </c>
      <c r="Q402" s="17">
        <f t="shared" ca="1" si="187"/>
        <v>-476</v>
      </c>
      <c r="R402" s="23">
        <f t="shared" ca="1" si="188"/>
        <v>12147.520000000099</v>
      </c>
      <c r="S402" s="19">
        <f t="shared" ca="1" si="189"/>
        <v>1.3045355504011516E-2</v>
      </c>
      <c r="T402" s="17">
        <f t="shared" ca="1" si="185"/>
        <v>943323.36999999988</v>
      </c>
      <c r="U402" s="19">
        <f t="shared" ca="1" si="195"/>
        <v>0.94332336999999988</v>
      </c>
      <c r="V402" s="21">
        <f t="shared" ca="1" si="196"/>
        <v>-5.6676630000000117E-2</v>
      </c>
      <c r="W402" s="21">
        <f ca="1">MIN((T402-MAX($T$3:T402))/MAX($T$3:T402),0)</f>
        <v>-6.0529623486970413E-2</v>
      </c>
      <c r="X402" s="22">
        <f t="shared" ca="1" si="197"/>
        <v>1.5763984977268386E-2</v>
      </c>
      <c r="Y402" s="20">
        <f t="shared" ca="1" si="206"/>
        <v>944477.76610283018</v>
      </c>
      <c r="Z402" s="21">
        <f t="shared" ca="1" si="207"/>
        <v>-5.5522233897169822E-2</v>
      </c>
      <c r="AA402" s="6">
        <f ca="1">Z402-MAX($Z$3:Z402)</f>
        <v>-5.9045721350781857E-2</v>
      </c>
      <c r="AB402" s="6">
        <f t="shared" ca="1" si="208"/>
        <v>1.5763984977268386E-2</v>
      </c>
      <c r="AC402" s="11">
        <f t="shared" ca="1" si="209"/>
        <v>944.47776610283006</v>
      </c>
      <c r="AD402" s="6">
        <f t="shared" ca="1" si="210"/>
        <v>-5.552223389716994E-2</v>
      </c>
      <c r="AE402" s="6">
        <f ca="1">AD402-MAX($AD$3:AD402)</f>
        <v>-5.9045721350781948E-2</v>
      </c>
      <c r="AF402" s="45"/>
      <c r="AG402" s="12">
        <f t="shared" ca="1" si="198"/>
        <v>-465</v>
      </c>
      <c r="AH402" s="12">
        <f t="shared" ca="1" si="186"/>
        <v>11866.800000000097</v>
      </c>
      <c r="AI402" s="39" cm="1">
        <f t="array" aca="1" ref="AI402" ca="1">_xlfn.IFS(AND(P401&gt;P400,AG402&gt;1),-(AG402*G401)*$BH$7, AND(P401&lt;P400,AG402&lt;1),(AG402*G401)*$BH$7,P401=P400,0)</f>
        <v>0</v>
      </c>
      <c r="AJ402" s="6">
        <f t="shared" ca="1" si="199"/>
        <v>1.3032606321289624E-2</v>
      </c>
      <c r="AK402" s="17">
        <f t="shared" ca="1" si="200"/>
        <v>922413.75487999944</v>
      </c>
      <c r="AL402" s="4">
        <f t="shared" ca="1" si="193"/>
        <v>0.92241375487999944</v>
      </c>
      <c r="AM402" s="36">
        <f t="shared" ca="1" si="194"/>
        <v>-7.7586245120000563E-2</v>
      </c>
      <c r="AN402" s="37">
        <f ca="1">MIN((AK402-MAX($AK$3:AK402))/MAX($AK$3:AK402),0)</f>
        <v>-7.9512510536676934E-2</v>
      </c>
      <c r="AO402" s="43"/>
      <c r="AP402" s="38">
        <f t="shared" ca="1" si="201"/>
        <v>-473</v>
      </c>
      <c r="AQ402" s="38">
        <f t="shared" ca="1" si="211"/>
        <v>12070.960000000099</v>
      </c>
      <c r="AR402" s="38" cm="1">
        <f t="array" aca="1" ref="AR402" ca="1">_xlfn.IFS(AND(P401&gt;P400,AP402&gt;1),-(AP402*G401)*$BJ$7, AND(P401&lt;P400,AP402&lt;1),(AP402*G401)*$BJ$7,P401=P400,0)</f>
        <v>0</v>
      </c>
      <c r="AS402" s="41">
        <f t="shared" ca="1" si="212"/>
        <v>1.3038171903340156E-2</v>
      </c>
      <c r="AT402" s="40">
        <f t="shared" ca="1" si="213"/>
        <v>937887.86818999925</v>
      </c>
      <c r="AU402" s="37">
        <f t="shared" ca="1" si="202"/>
        <v>0.93788786818999925</v>
      </c>
      <c r="AV402" s="37">
        <f t="shared" ca="1" si="203"/>
        <v>-6.2112131810000748E-2</v>
      </c>
      <c r="AW402" s="37">
        <f ca="1">MIN((AT402-MAX($AT$3:AT402))/MAX($AT$3:AT402),0)</f>
        <v>-6.546657829191925E-2</v>
      </c>
      <c r="AY402" s="6">
        <f t="shared" si="214"/>
        <v>-1.4371635167706731E-2</v>
      </c>
      <c r="AZ402" s="5">
        <f t="shared" si="204"/>
        <v>-0.10269637104948985</v>
      </c>
      <c r="BA402" s="6">
        <f>AZ402-MAX($AZ$3:AZ402)</f>
        <v>-0.19299213840019824</v>
      </c>
      <c r="BB402" s="5"/>
      <c r="BC402" s="5">
        <f t="shared" si="205"/>
        <v>-0.10269637104948985</v>
      </c>
      <c r="BD402" s="5"/>
    </row>
    <row r="403" spans="1:56" x14ac:dyDescent="0.5">
      <c r="A403" s="14">
        <v>1616673600000</v>
      </c>
      <c r="B403" s="13" t="d">
        <v>2021-03-25T12:00:00.000</v>
      </c>
      <c r="C403" s="14" t="s">
        <v>10</v>
      </c>
      <c r="D403" s="15">
        <v>1593.36</v>
      </c>
      <c r="E403" s="15">
        <v>1601.25</v>
      </c>
      <c r="F403" s="15">
        <v>1555.35</v>
      </c>
      <c r="G403" s="15">
        <v>1579.13</v>
      </c>
      <c r="H403" s="15">
        <v>305405.83100000001</v>
      </c>
      <c r="I403" s="15">
        <v>480726538.94625998</v>
      </c>
      <c r="J403" s="15">
        <v>172184</v>
      </c>
      <c r="K403" s="16">
        <v>401</v>
      </c>
      <c r="L403" s="14">
        <f ca="1">IF(K403&gt;=$BF$5,AVERAGE(G403:OFFSET(G403,-$BF$5+1,,,)),0)</f>
        <v>1579.13</v>
      </c>
      <c r="M403" s="14">
        <f ca="1">IF(K403&gt;=$BF$6,AVERAGE(G403:OFFSET(G403,-$BF$6+1,,,)),0)</f>
        <v>1698.3131111111111</v>
      </c>
      <c r="N403" s="14">
        <f t="shared" ca="1" si="190"/>
        <v>0</v>
      </c>
      <c r="O403" s="14">
        <f t="shared" ca="1" si="191"/>
        <v>-1</v>
      </c>
      <c r="P403" s="14">
        <f t="shared" ca="1" si="192"/>
        <v>-1</v>
      </c>
      <c r="Q403" s="17">
        <f t="shared" ca="1" si="187"/>
        <v>-476</v>
      </c>
      <c r="R403" s="23">
        <f t="shared" ca="1" si="188"/>
        <v>6773.4799999999004</v>
      </c>
      <c r="S403" s="19">
        <f t="shared" ca="1" si="189"/>
        <v>7.1804433298412835E-3</v>
      </c>
      <c r="T403" s="17">
        <f t="shared" ca="1" si="185"/>
        <v>950096.84999999974</v>
      </c>
      <c r="U403" s="19">
        <f t="shared" ca="1" si="195"/>
        <v>0.95009684999999977</v>
      </c>
      <c r="V403" s="21">
        <f t="shared" ca="1" si="196"/>
        <v>-4.9903150000000229E-2</v>
      </c>
      <c r="W403" s="21">
        <f ca="1">MIN((T403-MAX($T$3:T403))/MAX($T$3:T403),0)</f>
        <v>-5.378380968835398E-2</v>
      </c>
      <c r="X403" s="22">
        <f t="shared" ca="1" si="197"/>
        <v>8.9308128734245651E-3</v>
      </c>
      <c r="Y403" s="20">
        <f t="shared" ca="1" si="206"/>
        <v>952912.72029500466</v>
      </c>
      <c r="Z403" s="21">
        <f t="shared" ca="1" si="207"/>
        <v>-4.7087279704995336E-2</v>
      </c>
      <c r="AA403" s="6">
        <f ca="1">Z403-MAX($Z$3:Z403)</f>
        <v>-5.0610767158607371E-2</v>
      </c>
      <c r="AB403" s="6">
        <f t="shared" ca="1" si="208"/>
        <v>8.9308128734245651E-3</v>
      </c>
      <c r="AC403" s="11">
        <f t="shared" ca="1" si="209"/>
        <v>952.91272029500453</v>
      </c>
      <c r="AD403" s="6">
        <f t="shared" ca="1" si="210"/>
        <v>-4.7087279704995467E-2</v>
      </c>
      <c r="AE403" s="6">
        <f ca="1">AD403-MAX($AD$3:AD403)</f>
        <v>-5.0610767158607475E-2</v>
      </c>
      <c r="AF403" s="45"/>
      <c r="AG403" s="12">
        <f t="shared" ca="1" si="198"/>
        <v>-465</v>
      </c>
      <c r="AH403" s="12">
        <f t="shared" ca="1" si="186"/>
        <v>6616.9499999999025</v>
      </c>
      <c r="AI403" s="39" cm="1">
        <f t="array" aca="1" ref="AI403" ca="1">_xlfn.IFS(AND(P402&gt;P401,AG403&gt;1),-(AG403*G402)*$BH$7, AND(P402&lt;P401,AG403&lt;1),(AG403*G402)*$BH$7,P402=P401,0)</f>
        <v>0</v>
      </c>
      <c r="AJ403" s="6">
        <f t="shared" ca="1" si="199"/>
        <v>7.1735161851101499E-3</v>
      </c>
      <c r="AK403" s="17">
        <f t="shared" ca="1" si="200"/>
        <v>929030.70487999939</v>
      </c>
      <c r="AL403" s="4">
        <f t="shared" ca="1" si="193"/>
        <v>0.92903070487999939</v>
      </c>
      <c r="AM403" s="36">
        <f t="shared" ca="1" si="194"/>
        <v>-7.0969295120000608E-2</v>
      </c>
      <c r="AN403" s="37">
        <f ca="1">MIN((AK403-MAX($AK$3:AK403))/MAX($AK$3:AK403),0)</f>
        <v>-7.2909378632820321E-2</v>
      </c>
      <c r="AO403" s="43"/>
      <c r="AP403" s="38">
        <f t="shared" ca="1" si="201"/>
        <v>-473</v>
      </c>
      <c r="AQ403" s="38">
        <f t="shared" ca="1" si="211"/>
        <v>6730.7899999999008</v>
      </c>
      <c r="AR403" s="38" cm="1">
        <f t="array" aca="1" ref="AR403" ca="1">_xlfn.IFS(AND(P402&gt;P401,AP403&gt;1),-(AP403*G402)*$BJ$7, AND(P402&lt;P401,AP403&lt;1),(AP403*G402)*$BJ$7,P402=P401,0)</f>
        <v>0</v>
      </c>
      <c r="AS403" s="41">
        <f t="shared" ca="1" si="212"/>
        <v>7.1765402115600918E-3</v>
      </c>
      <c r="AT403" s="40">
        <f t="shared" ca="1" si="213"/>
        <v>944618.65818999917</v>
      </c>
      <c r="AU403" s="37">
        <f t="shared" ca="1" si="202"/>
        <v>0.94461865818999913</v>
      </c>
      <c r="AV403" s="37">
        <f t="shared" ca="1" si="203"/>
        <v>-5.5381341810000873E-2</v>
      </c>
      <c r="AW403" s="37">
        <f ca="1">MIN((AT403-MAX($AT$3:AT403))/MAX($AT$3:AT403),0)</f>
        <v>-5.8759861611984335E-2</v>
      </c>
      <c r="AY403" s="6">
        <f t="shared" si="214"/>
        <v>-8.0136508008018109E-3</v>
      </c>
      <c r="AZ403" s="5">
        <f t="shared" si="204"/>
        <v>-0.11071002185029166</v>
      </c>
      <c r="BA403" s="6">
        <f>AZ403-MAX($AZ$3:AZ403)</f>
        <v>-0.20100578920100004</v>
      </c>
      <c r="BB403" s="5"/>
      <c r="BC403" s="5">
        <f t="shared" si="205"/>
        <v>-0.11071002185029166</v>
      </c>
      <c r="BD403" s="5"/>
    </row>
    <row r="404" spans="1:56" x14ac:dyDescent="0.5">
      <c r="A404" s="14">
        <v>1616677200000</v>
      </c>
      <c r="B404" s="13" t="d">
        <v>2021-03-25T12:59:59.99999979045242400</v>
      </c>
      <c r="C404" s="14" t="s">
        <v>10</v>
      </c>
      <c r="D404" s="15">
        <v>1579.13</v>
      </c>
      <c r="E404" s="15">
        <v>1604.88</v>
      </c>
      <c r="F404" s="15">
        <v>1563.68</v>
      </c>
      <c r="G404" s="15">
        <v>1599.38</v>
      </c>
      <c r="H404" s="15">
        <v>145221.943</v>
      </c>
      <c r="I404" s="15">
        <v>230355006.43151999</v>
      </c>
      <c r="J404" s="15">
        <v>101277</v>
      </c>
      <c r="K404" s="16">
        <v>402</v>
      </c>
      <c r="L404" s="14">
        <f ca="1">IF(K404&gt;=$BF$5,AVERAGE(G404:OFFSET(G404,-$BF$5+1,,,)),0)</f>
        <v>1599.38</v>
      </c>
      <c r="M404" s="14">
        <f ca="1">IF(K404&gt;=$BF$6,AVERAGE(G404:OFFSET(G404,-$BF$6+1,,,)),0)</f>
        <v>1696.1062222222224</v>
      </c>
      <c r="N404" s="14">
        <f t="shared" ca="1" si="190"/>
        <v>0</v>
      </c>
      <c r="O404" s="14">
        <f t="shared" ca="1" si="191"/>
        <v>-1</v>
      </c>
      <c r="P404" s="14">
        <f t="shared" ca="1" si="192"/>
        <v>-1</v>
      </c>
      <c r="Q404" s="17">
        <f t="shared" ca="1" si="187"/>
        <v>-476</v>
      </c>
      <c r="R404" s="23">
        <f t="shared" ca="1" si="188"/>
        <v>-9639</v>
      </c>
      <c r="S404" s="19">
        <f t="shared" ca="1" si="189"/>
        <v>-1.014528150472239E-2</v>
      </c>
      <c r="T404" s="17">
        <f t="shared" ca="1" si="185"/>
        <v>940457.84999999974</v>
      </c>
      <c r="U404" s="19">
        <f t="shared" ca="1" si="195"/>
        <v>0.94045784999999971</v>
      </c>
      <c r="V404" s="21">
        <f t="shared" ca="1" si="196"/>
        <v>-5.9542150000000293E-2</v>
      </c>
      <c r="W404" s="21">
        <f ca="1">MIN((T404-MAX($T$3:T404))/MAX($T$3:T404),0)</f>
        <v>-6.3383439303391603E-2</v>
      </c>
      <c r="X404" s="22">
        <f t="shared" ca="1" si="197"/>
        <v>-1.2823516746562902E-2</v>
      </c>
      <c r="Y404" s="20">
        <f t="shared" ca="1" si="206"/>
        <v>940693.02806828881</v>
      </c>
      <c r="Z404" s="21">
        <f t="shared" ca="1" si="207"/>
        <v>-5.9306971931711187E-2</v>
      </c>
      <c r="AA404" s="6">
        <f ca="1">Z404-MAX($Z$3:Z404)</f>
        <v>-6.2830459385323223E-2</v>
      </c>
      <c r="AB404" s="6">
        <f t="shared" ca="1" si="208"/>
        <v>-1.2823516746562902E-2</v>
      </c>
      <c r="AC404" s="11">
        <f t="shared" ca="1" si="209"/>
        <v>940.69302806828875</v>
      </c>
      <c r="AD404" s="6">
        <f t="shared" ca="1" si="210"/>
        <v>-5.9306971931711243E-2</v>
      </c>
      <c r="AE404" s="6">
        <f ca="1">AD404-MAX($AD$3:AD404)</f>
        <v>-6.2830459385323251E-2</v>
      </c>
      <c r="AF404" s="45"/>
      <c r="AG404" s="12">
        <f t="shared" ca="1" si="198"/>
        <v>-465</v>
      </c>
      <c r="AH404" s="12">
        <f t="shared" ca="1" si="186"/>
        <v>-9416.25</v>
      </c>
      <c r="AI404" s="39" cm="1">
        <f t="array" aca="1" ref="AI404" ca="1">_xlfn.IFS(AND(P403&gt;P402,AG404&gt;1),-(AG404*G403)*$BH$7, AND(P403&lt;P402,AG404&lt;1),(AG404*G403)*$BH$7,P403=P402,0)</f>
        <v>0</v>
      </c>
      <c r="AJ404" s="6">
        <f t="shared" ca="1" si="199"/>
        <v>-1.0135563819945299E-2</v>
      </c>
      <c r="AK404" s="17">
        <f t="shared" ca="1" si="200"/>
        <v>919614.45487999939</v>
      </c>
      <c r="AL404" s="4">
        <f t="shared" ca="1" si="193"/>
        <v>0.91961445487999938</v>
      </c>
      <c r="AM404" s="36">
        <f t="shared" ca="1" si="194"/>
        <v>-8.0385545120000623E-2</v>
      </c>
      <c r="AN404" s="37">
        <f ca="1">MIN((AK404-MAX($AK$3:AK404))/MAX($AK$3:AK404),0)</f>
        <v>-8.230596479256011E-2</v>
      </c>
      <c r="AO404" s="43"/>
      <c r="AP404" s="38">
        <f t="shared" ca="1" si="201"/>
        <v>-473</v>
      </c>
      <c r="AQ404" s="38">
        <f t="shared" ca="1" si="211"/>
        <v>-9578.25</v>
      </c>
      <c r="AR404" s="38" cm="1">
        <f t="array" aca="1" ref="AR404" ca="1">_xlfn.IFS(AND(P403&gt;P402,AP404&gt;1),-(AP404*G403)*$BJ$7, AND(P403&lt;P402,AP404&lt;1),(AP404*G403)*$BJ$7,P403=P402,0)</f>
        <v>0</v>
      </c>
      <c r="AS404" s="41">
        <f t="shared" ca="1" si="212"/>
        <v>-1.0139806065606471E-2</v>
      </c>
      <c r="AT404" s="40">
        <f t="shared" ca="1" si="213"/>
        <v>935040.40818999917</v>
      </c>
      <c r="AU404" s="37">
        <f t="shared" ca="1" si="202"/>
        <v>0.93504040818999912</v>
      </c>
      <c r="AV404" s="37">
        <f t="shared" ca="1" si="203"/>
        <v>-6.4959591810000883E-2</v>
      </c>
      <c r="AW404" s="37">
        <f ca="1">MIN((AT404-MAX($AT$3:AT404))/MAX($AT$3:AT404),0)</f>
        <v>-6.8303854076403409E-2</v>
      </c>
      <c r="AY404" s="6">
        <f t="shared" si="214"/>
        <v>1.1403824927353409E-2</v>
      </c>
      <c r="AZ404" s="5">
        <f t="shared" si="204"/>
        <v>-9.9306196922938253E-2</v>
      </c>
      <c r="BA404" s="6">
        <f>AZ404-MAX($AZ$3:AZ404)</f>
        <v>-0.18960196427364664</v>
      </c>
      <c r="BB404" s="5"/>
      <c r="BC404" s="5">
        <f t="shared" si="205"/>
        <v>-9.9306196922938253E-2</v>
      </c>
      <c r="BD404" s="5"/>
    </row>
    <row r="405" spans="1:56" x14ac:dyDescent="0.5">
      <c r="A405" s="14">
        <v>1616680800000</v>
      </c>
      <c r="B405" s="13" t="d">
        <v>2021-03-25T14:00:00.00000020954757600</v>
      </c>
      <c r="C405" s="14" t="s">
        <v>10</v>
      </c>
      <c r="D405" s="15">
        <v>1599.38</v>
      </c>
      <c r="E405" s="15">
        <v>1615.61</v>
      </c>
      <c r="F405" s="15">
        <v>1596</v>
      </c>
      <c r="G405" s="15">
        <v>1602.47</v>
      </c>
      <c r="H405" s="15">
        <v>120141.952</v>
      </c>
      <c r="I405" s="15">
        <v>192766799.39912</v>
      </c>
      <c r="J405" s="15">
        <v>82069</v>
      </c>
      <c r="K405" s="16">
        <v>403</v>
      </c>
      <c r="L405" s="14">
        <f ca="1">IF(K405&gt;=$BF$5,AVERAGE(G405:OFFSET(G405,-$BF$5+1,,,)),0)</f>
        <v>1602.47</v>
      </c>
      <c r="M405" s="14">
        <f ca="1">IF(K405&gt;=$BF$6,AVERAGE(G405:OFFSET(G405,-$BF$6+1,,,)),0)</f>
        <v>1693.9119999999998</v>
      </c>
      <c r="N405" s="14">
        <f t="shared" ca="1" si="190"/>
        <v>0</v>
      </c>
      <c r="O405" s="14">
        <f t="shared" ca="1" si="191"/>
        <v>-1</v>
      </c>
      <c r="P405" s="14">
        <f t="shared" ca="1" si="192"/>
        <v>-1</v>
      </c>
      <c r="Q405" s="17">
        <f t="shared" ca="1" si="187"/>
        <v>-476</v>
      </c>
      <c r="R405" s="23">
        <f t="shared" ca="1" si="188"/>
        <v>-1470.839999999961</v>
      </c>
      <c r="S405" s="19">
        <f t="shared" ca="1" si="189"/>
        <v>-1.5639616384721137E-3</v>
      </c>
      <c r="T405" s="17">
        <f t="shared" ca="1" si="185"/>
        <v>938987.00999999978</v>
      </c>
      <c r="U405" s="19">
        <f t="shared" ca="1" si="195"/>
        <v>0.93898700999999973</v>
      </c>
      <c r="V405" s="21">
        <f t="shared" ca="1" si="196"/>
        <v>-6.1012990000000267E-2</v>
      </c>
      <c r="W405" s="21">
        <f ca="1">MIN((T405-MAX($T$3:T405))/MAX($T$3:T405),0)</f>
        <v>-6.4848271674278798E-2</v>
      </c>
      <c r="X405" s="22">
        <f t="shared" ca="1" si="197"/>
        <v>-1.931998649476574E-3</v>
      </c>
      <c r="Y405" s="20">
        <f t="shared" ca="1" si="206"/>
        <v>938875.61040848889</v>
      </c>
      <c r="Z405" s="21">
        <f t="shared" ca="1" si="207"/>
        <v>-6.1124389591511105E-2</v>
      </c>
      <c r="AA405" s="6">
        <f ca="1">Z405-MAX($Z$3:Z405)</f>
        <v>-6.4647877045123134E-2</v>
      </c>
      <c r="AB405" s="6">
        <f t="shared" ca="1" si="208"/>
        <v>-1.931998649476574E-3</v>
      </c>
      <c r="AC405" s="11">
        <f t="shared" ca="1" si="209"/>
        <v>938.8756104084888</v>
      </c>
      <c r="AD405" s="6">
        <f t="shared" ca="1" si="210"/>
        <v>-6.1124389591511202E-2</v>
      </c>
      <c r="AE405" s="6">
        <f ca="1">AD405-MAX($AD$3:AD405)</f>
        <v>-6.4647877045123203E-2</v>
      </c>
      <c r="AF405" s="45"/>
      <c r="AG405" s="12">
        <f t="shared" ca="1" si="198"/>
        <v>-465</v>
      </c>
      <c r="AH405" s="12">
        <f t="shared" ca="1" si="186"/>
        <v>-1436.8499999999619</v>
      </c>
      <c r="AI405" s="39" cm="1">
        <f t="array" aca="1" ref="AI405" ca="1">_xlfn.IFS(AND(P404&gt;P403,AG405&gt;1),-(AG405*G404)*$BH$7, AND(P404&lt;P403,AG405&lt;1),(AG405*G404)*$BH$7,P404=P403,0)</f>
        <v>0</v>
      </c>
      <c r="AJ405" s="6">
        <f t="shared" ca="1" si="199"/>
        <v>-1.5624482546737009E-3</v>
      </c>
      <c r="AK405" s="17">
        <f t="shared" ca="1" si="200"/>
        <v>918177.60487999942</v>
      </c>
      <c r="AL405" s="4">
        <f t="shared" ca="1" si="193"/>
        <v>0.91817760487999944</v>
      </c>
      <c r="AM405" s="36">
        <f t="shared" ca="1" si="194"/>
        <v>-8.1822395120000557E-2</v>
      </c>
      <c r="AN405" s="37">
        <f ca="1">MIN((AK405-MAX($AK$3:AK405))/MAX($AK$3:AK405),0)</f>
        <v>-8.3739814236194463E-2</v>
      </c>
      <c r="AO405" s="43"/>
      <c r="AP405" s="38">
        <f t="shared" ca="1" si="201"/>
        <v>-473</v>
      </c>
      <c r="AQ405" s="38">
        <f t="shared" ca="1" si="211"/>
        <v>-1461.5699999999613</v>
      </c>
      <c r="AR405" s="38" cm="1">
        <f t="array" aca="1" ref="AR405" ca="1">_xlfn.IFS(AND(P404&gt;P403,AP405&gt;1),-(AP405*G404)*$BJ$7, AND(P404&lt;P403,AP405&lt;1),(AP405*G404)*$BJ$7,P404=P403,0)</f>
        <v>0</v>
      </c>
      <c r="AS405" s="41">
        <f t="shared" ca="1" si="212"/>
        <v>-1.5631089172169466E-3</v>
      </c>
      <c r="AT405" s="40">
        <f t="shared" ca="1" si="213"/>
        <v>933578.83818999922</v>
      </c>
      <c r="AU405" s="37">
        <f t="shared" ca="1" si="202"/>
        <v>0.9335788381899992</v>
      </c>
      <c r="AV405" s="37">
        <f t="shared" ca="1" si="203"/>
        <v>-6.6421161810000795E-2</v>
      </c>
      <c r="AW405" s="37">
        <f ca="1">MIN((AT405-MAX($AT$3:AT405))/MAX($AT$3:AT405),0)</f>
        <v>-6.9760196630233237E-2</v>
      </c>
      <c r="AY405" s="6">
        <f t="shared" si="214"/>
        <v>1.7401392111368458E-3</v>
      </c>
      <c r="AZ405" s="5">
        <f t="shared" si="204"/>
        <v>-9.7566057711801407E-2</v>
      </c>
      <c r="BA405" s="6">
        <f>AZ405-MAX($AZ$3:AZ405)</f>
        <v>-0.18786182506250981</v>
      </c>
      <c r="BB405" s="5"/>
      <c r="BC405" s="5">
        <f t="shared" si="205"/>
        <v>-9.7566057711801407E-2</v>
      </c>
      <c r="BD405" s="5"/>
    </row>
    <row r="406" spans="1:56" x14ac:dyDescent="0.5">
      <c r="A406" s="14">
        <v>1616684400000</v>
      </c>
      <c r="B406" s="13" t="d">
        <v>2021-03-25T15:00:00.000</v>
      </c>
      <c r="C406" s="14" t="s">
        <v>10</v>
      </c>
      <c r="D406" s="15">
        <v>1602.54</v>
      </c>
      <c r="E406" s="15">
        <v>1605.76</v>
      </c>
      <c r="F406" s="15">
        <v>1581.5</v>
      </c>
      <c r="G406" s="15">
        <v>1597.11</v>
      </c>
      <c r="H406" s="15">
        <v>132823.783</v>
      </c>
      <c r="I406" s="15">
        <v>211554686.76108</v>
      </c>
      <c r="J406" s="15">
        <v>94095</v>
      </c>
      <c r="K406" s="16">
        <v>404</v>
      </c>
      <c r="L406" s="14">
        <f ca="1">IF(K406&gt;=$BF$5,AVERAGE(G406:OFFSET(G406,-$BF$5+1,,,)),0)</f>
        <v>1597.11</v>
      </c>
      <c r="M406" s="14">
        <f ca="1">IF(K406&gt;=$BF$6,AVERAGE(G406:OFFSET(G406,-$BF$6+1,,,)),0)</f>
        <v>1691.5328888888887</v>
      </c>
      <c r="N406" s="14">
        <f t="shared" ca="1" si="190"/>
        <v>0</v>
      </c>
      <c r="O406" s="14">
        <f t="shared" ca="1" si="191"/>
        <v>-1</v>
      </c>
      <c r="P406" s="14">
        <f t="shared" ca="1" si="192"/>
        <v>-1</v>
      </c>
      <c r="Q406" s="17">
        <f t="shared" ca="1" si="187"/>
        <v>-476</v>
      </c>
      <c r="R406" s="23">
        <f t="shared" ca="1" si="188"/>
        <v>2584.6800000000303</v>
      </c>
      <c r="S406" s="19">
        <f t="shared" ca="1" si="189"/>
        <v>2.7526259388828294E-3</v>
      </c>
      <c r="T406" s="17">
        <f t="shared" ca="1" si="185"/>
        <v>941571.68999999983</v>
      </c>
      <c r="U406" s="19">
        <f t="shared" ca="1" si="195"/>
        <v>0.94157168999999985</v>
      </c>
      <c r="V406" s="21">
        <f t="shared" ca="1" si="196"/>
        <v>-5.842831000000015E-2</v>
      </c>
      <c r="W406" s="21">
        <f ca="1">MIN((T406-MAX($T$3:T406))/MAX($T$3:T406),0)</f>
        <v>-6.2274148770098285E-2</v>
      </c>
      <c r="X406" s="22">
        <f t="shared" ca="1" si="197"/>
        <v>3.3448364087940163E-3</v>
      </c>
      <c r="Y406" s="20">
        <f t="shared" ca="1" si="206"/>
        <v>942015.99573351187</v>
      </c>
      <c r="Z406" s="21">
        <f t="shared" ca="1" si="207"/>
        <v>-5.7984004266488136E-2</v>
      </c>
      <c r="AA406" s="6">
        <f ca="1">Z406-MAX($Z$3:Z406)</f>
        <v>-6.1507491720100171E-2</v>
      </c>
      <c r="AB406" s="6">
        <f t="shared" ca="1" si="208"/>
        <v>3.3448364087940163E-3</v>
      </c>
      <c r="AC406" s="11">
        <f t="shared" ca="1" si="209"/>
        <v>942.01599573351177</v>
      </c>
      <c r="AD406" s="6">
        <f t="shared" ca="1" si="210"/>
        <v>-5.7984004266488226E-2</v>
      </c>
      <c r="AE406" s="6">
        <f ca="1">AD406-MAX($AD$3:AD406)</f>
        <v>-6.1507491720100234E-2</v>
      </c>
      <c r="AF406" s="45"/>
      <c r="AG406" s="12">
        <f t="shared" ca="1" si="198"/>
        <v>-465</v>
      </c>
      <c r="AH406" s="12">
        <f t="shared" ca="1" si="186"/>
        <v>2492.4000000000592</v>
      </c>
      <c r="AI406" s="39" cm="1">
        <f t="array" aca="1" ref="AI406" ca="1">_xlfn.IFS(AND(P405&gt;P404,AG406&gt;1),-(AG406*G405)*$BH$7, AND(P405&lt;P404,AG406&lt;1),(AG406*G405)*$BH$7,P405=P404,0)</f>
        <v>0</v>
      </c>
      <c r="AJ406" s="6">
        <f t="shared" ca="1" si="199"/>
        <v>2.7145075056865513E-3</v>
      </c>
      <c r="AK406" s="17">
        <f t="shared" ca="1" si="200"/>
        <v>920670.00487999944</v>
      </c>
      <c r="AL406" s="4">
        <f t="shared" ca="1" si="193"/>
        <v>0.92067000487999939</v>
      </c>
      <c r="AM406" s="36">
        <f t="shared" ca="1" si="194"/>
        <v>-7.9329995120000607E-2</v>
      </c>
      <c r="AN406" s="37">
        <f ca="1">MIN((AK406-MAX($AK$3:AK406))/MAX($AK$3:AK406),0)</f>
        <v>-8.1252619084776892E-2</v>
      </c>
      <c r="AO406" s="43"/>
      <c r="AP406" s="38">
        <f t="shared" ca="1" si="201"/>
        <v>-473</v>
      </c>
      <c r="AQ406" s="38">
        <f t="shared" ca="1" si="211"/>
        <v>2535.2800000000602</v>
      </c>
      <c r="AR406" s="38" cm="1">
        <f t="array" aca="1" ref="AR406" ca="1">_xlfn.IFS(AND(P405&gt;P404,AP406&gt;1),-(AP406*G405)*$BJ$7, AND(P405&lt;P404,AP406&lt;1),(AP406*G405)*$BJ$7,P405=P404,0)</f>
        <v>0</v>
      </c>
      <c r="AS406" s="41">
        <f t="shared" ca="1" si="212"/>
        <v>2.7156570996354221E-3</v>
      </c>
      <c r="AT406" s="40">
        <f t="shared" ca="1" si="213"/>
        <v>936114.11818999925</v>
      </c>
      <c r="AU406" s="37">
        <f t="shared" ca="1" si="202"/>
        <v>0.93611411818999923</v>
      </c>
      <c r="AV406" s="37">
        <f t="shared" ca="1" si="203"/>
        <v>-6.3885881810000766E-2</v>
      </c>
      <c r="AW406" s="37">
        <f ca="1">MIN((AT406-MAX($AT$3:AT406))/MAX($AT$3:AT406),0)</f>
        <v>-6.7233984303848707E-2</v>
      </c>
      <c r="AY406" s="6">
        <f t="shared" si="214"/>
        <v>-3.0184939066970756E-3</v>
      </c>
      <c r="AZ406" s="5">
        <f t="shared" si="204"/>
        <v>-0.10058455161849848</v>
      </c>
      <c r="BA406" s="6">
        <f>AZ406-MAX($AZ$3:AZ406)</f>
        <v>-0.19088031896920687</v>
      </c>
      <c r="BB406" s="5"/>
      <c r="BC406" s="5">
        <f t="shared" si="205"/>
        <v>-0.10058455161849848</v>
      </c>
      <c r="BD406" s="5"/>
    </row>
    <row r="407" spans="1:56" x14ac:dyDescent="0.5">
      <c r="A407" s="14">
        <v>1616688000000</v>
      </c>
      <c r="B407" s="13" t="d">
        <v>2021-03-25T15:59:59.99999979045242400</v>
      </c>
      <c r="C407" s="14" t="s">
        <v>10</v>
      </c>
      <c r="D407" s="15">
        <v>1597.18</v>
      </c>
      <c r="E407" s="15">
        <v>1608.02</v>
      </c>
      <c r="F407" s="15">
        <v>1572.82</v>
      </c>
      <c r="G407" s="15">
        <v>1595.25</v>
      </c>
      <c r="H407" s="15">
        <v>190696.76500000001</v>
      </c>
      <c r="I407" s="15">
        <v>303239279.81023002</v>
      </c>
      <c r="J407" s="15">
        <v>126721</v>
      </c>
      <c r="K407" s="16">
        <v>405</v>
      </c>
      <c r="L407" s="14">
        <f ca="1">IF(K407&gt;=$BF$5,AVERAGE(G407:OFFSET(G407,-$BF$5+1,,,)),0)</f>
        <v>1595.25</v>
      </c>
      <c r="M407" s="14">
        <f ca="1">IF(K407&gt;=$BF$6,AVERAGE(G407:OFFSET(G407,-$BF$6+1,,,)),0)</f>
        <v>1689.3941111111108</v>
      </c>
      <c r="N407" s="14">
        <f t="shared" ca="1" si="190"/>
        <v>0</v>
      </c>
      <c r="O407" s="14">
        <f t="shared" ca="1" si="191"/>
        <v>-1</v>
      </c>
      <c r="P407" s="14">
        <f t="shared" ca="1" si="192"/>
        <v>-1</v>
      </c>
      <c r="Q407" s="17">
        <f t="shared" ca="1" si="187"/>
        <v>-476</v>
      </c>
      <c r="R407" s="23">
        <f t="shared" ca="1" si="188"/>
        <v>918.6800000000303</v>
      </c>
      <c r="S407" s="19">
        <f t="shared" ca="1" si="189"/>
        <v>9.7568778857404952E-4</v>
      </c>
      <c r="T407" s="17">
        <f t="shared" ca="1" si="185"/>
        <v>942490.36999999988</v>
      </c>
      <c r="U407" s="19">
        <f t="shared" ca="1" si="195"/>
        <v>0.94249036999999991</v>
      </c>
      <c r="V407" s="21">
        <f t="shared" ca="1" si="196"/>
        <v>-5.7509630000000089E-2</v>
      </c>
      <c r="W407" s="21">
        <f ca="1">MIN((T407-MAX($T$3:T407))/MAX($T$3:T407),0)</f>
        <v>-6.1359221108023047E-2</v>
      </c>
      <c r="X407" s="22">
        <f t="shared" ca="1" si="197"/>
        <v>1.1646035651895481E-3</v>
      </c>
      <c r="Y407" s="20">
        <f t="shared" ca="1" si="206"/>
        <v>943113.0709206087</v>
      </c>
      <c r="Z407" s="21">
        <f t="shared" ca="1" si="207"/>
        <v>-5.6886929079391295E-2</v>
      </c>
      <c r="AA407" s="6">
        <f ca="1">Z407-MAX($Z$3:Z407)</f>
        <v>-6.041041653300333E-2</v>
      </c>
      <c r="AB407" s="6">
        <f t="shared" ca="1" si="208"/>
        <v>1.1646035651895481E-3</v>
      </c>
      <c r="AC407" s="11">
        <f t="shared" ca="1" si="209"/>
        <v>943.11307092060861</v>
      </c>
      <c r="AD407" s="6">
        <f t="shared" ca="1" si="210"/>
        <v>-5.6886929079391392E-2</v>
      </c>
      <c r="AE407" s="6">
        <f ca="1">AD407-MAX($AD$3:AD407)</f>
        <v>-6.04104165330034E-2</v>
      </c>
      <c r="AF407" s="45"/>
      <c r="AG407" s="12">
        <f t="shared" ca="1" si="198"/>
        <v>-465</v>
      </c>
      <c r="AH407" s="12">
        <f t="shared" ca="1" si="186"/>
        <v>864.89999999995348</v>
      </c>
      <c r="AI407" s="39" cm="1">
        <f t="array" aca="1" ref="AI407" ca="1">_xlfn.IFS(AND(P406&gt;P405,AG407&gt;1),-(AG407*G406)*$BH$7, AND(P406&lt;P405,AG407&lt;1),(AG407*G406)*$BH$7,P406=P405,0)</f>
        <v>0</v>
      </c>
      <c r="AJ407" s="6">
        <f t="shared" ca="1" si="199"/>
        <v>9.3942454453339657E-4</v>
      </c>
      <c r="AK407" s="17">
        <f t="shared" ca="1" si="200"/>
        <v>921534.90487999935</v>
      </c>
      <c r="AL407" s="4">
        <f t="shared" ca="1" si="193"/>
        <v>0.92153490487999934</v>
      </c>
      <c r="AM407" s="36">
        <f t="shared" ca="1" si="194"/>
        <v>-7.8465095120000661E-2</v>
      </c>
      <c r="AN407" s="37">
        <f ca="1">MIN((AK407-MAX($AK$3:AK407))/MAX($AK$3:AK407),0)</f>
        <v>-8.0389525244919408E-2</v>
      </c>
      <c r="AO407" s="43"/>
      <c r="AP407" s="38">
        <f t="shared" ca="1" si="201"/>
        <v>-473</v>
      </c>
      <c r="AQ407" s="38">
        <f t="shared" ca="1" si="211"/>
        <v>879.77999999995268</v>
      </c>
      <c r="AR407" s="38" cm="1">
        <f t="array" aca="1" ref="AR407" ca="1">_xlfn.IFS(AND(P406&gt;P405,AP407&gt;1),-(AP407*G406)*$BJ$7, AND(P406&lt;P405,AP407&lt;1),(AP407*G406)*$BJ$7,P406=P405,0)</f>
        <v>0</v>
      </c>
      <c r="AS407" s="41">
        <f t="shared" ca="1" si="212"/>
        <v>9.3982131334695599E-4</v>
      </c>
      <c r="AT407" s="40">
        <f t="shared" ca="1" si="213"/>
        <v>936993.89818999916</v>
      </c>
      <c r="AU407" s="37">
        <f t="shared" ca="1" si="202"/>
        <v>0.93699389818999912</v>
      </c>
      <c r="AV407" s="37">
        <f t="shared" ca="1" si="203"/>
        <v>-6.3006101810000881E-2</v>
      </c>
      <c r="AW407" s="37">
        <f ca="1">MIN((AT407-MAX($AT$3:AT407))/MAX($AT$3:AT407),0)</f>
        <v>-6.6357350921931776E-2</v>
      </c>
      <c r="AY407" s="6">
        <f t="shared" si="214"/>
        <v>-1.0474624377716651E-3</v>
      </c>
      <c r="AZ407" s="5">
        <f t="shared" si="204"/>
        <v>-0.10163201405627015</v>
      </c>
      <c r="BA407" s="6">
        <f>AZ407-MAX($AZ$3:AZ407)</f>
        <v>-0.19192778140697853</v>
      </c>
      <c r="BB407" s="5"/>
      <c r="BC407" s="5">
        <f t="shared" si="205"/>
        <v>-0.10163201405627015</v>
      </c>
      <c r="BD407" s="5"/>
    </row>
    <row r="408" spans="1:56" x14ac:dyDescent="0.5">
      <c r="A408" s="14">
        <v>1616691600000</v>
      </c>
      <c r="B408" s="13" t="d">
        <v>2021-03-25T17:00:00.00000020954757600</v>
      </c>
      <c r="C408" s="14" t="s">
        <v>10</v>
      </c>
      <c r="D408" s="15">
        <v>1595.24</v>
      </c>
      <c r="E408" s="15">
        <v>1611.54</v>
      </c>
      <c r="F408" s="15">
        <v>1589.29</v>
      </c>
      <c r="G408" s="15">
        <v>1605.84</v>
      </c>
      <c r="H408" s="15">
        <v>85200.641000000003</v>
      </c>
      <c r="I408" s="15">
        <v>136505434.85578001</v>
      </c>
      <c r="J408" s="15">
        <v>65785</v>
      </c>
      <c r="K408" s="16">
        <v>406</v>
      </c>
      <c r="L408" s="14">
        <f ca="1">IF(K408&gt;=$BF$5,AVERAGE(G408:OFFSET(G408,-$BF$5+1,,,)),0)</f>
        <v>1605.84</v>
      </c>
      <c r="M408" s="14">
        <f ca="1">IF(K408&gt;=$BF$6,AVERAGE(G408:OFFSET(G408,-$BF$6+1,,,)),0)</f>
        <v>1687.4071111111109</v>
      </c>
      <c r="N408" s="14">
        <f t="shared" ca="1" si="190"/>
        <v>0</v>
      </c>
      <c r="O408" s="14">
        <f t="shared" ca="1" si="191"/>
        <v>-1</v>
      </c>
      <c r="P408" s="14">
        <f t="shared" ca="1" si="192"/>
        <v>-1</v>
      </c>
      <c r="Q408" s="17">
        <f t="shared" ca="1" si="187"/>
        <v>-476</v>
      </c>
      <c r="R408" s="23">
        <f t="shared" ca="1" si="188"/>
        <v>-5045.5999999999567</v>
      </c>
      <c r="S408" s="19">
        <f t="shared" ca="1" si="189"/>
        <v>-5.3534764498442116E-3</v>
      </c>
      <c r="T408" s="17">
        <f t="shared" ca="1" si="185"/>
        <v>937444.7699999999</v>
      </c>
      <c r="U408" s="19">
        <f t="shared" ca="1" si="195"/>
        <v>0.93744476999999993</v>
      </c>
      <c r="V408" s="21">
        <f t="shared" ca="1" si="196"/>
        <v>-6.2555230000000073E-2</v>
      </c>
      <c r="W408" s="21">
        <f ca="1">MIN((T408-MAX($T$3:T408))/MAX($T$3:T408),0)</f>
        <v>-6.638421241268469E-2</v>
      </c>
      <c r="X408" s="22">
        <f t="shared" ca="1" si="197"/>
        <v>-6.6384579219558315E-3</v>
      </c>
      <c r="Y408" s="20">
        <f t="shared" ca="1" si="206"/>
        <v>936852.25448365568</v>
      </c>
      <c r="Z408" s="21">
        <f t="shared" ca="1" si="207"/>
        <v>-6.314774551634432E-2</v>
      </c>
      <c r="AA408" s="6">
        <f ca="1">Z408-MAX($Z$3:Z408)</f>
        <v>-6.6671232969956348E-2</v>
      </c>
      <c r="AB408" s="6">
        <f t="shared" ca="1" si="208"/>
        <v>-6.6384579219558315E-3</v>
      </c>
      <c r="AC408" s="11">
        <f t="shared" ca="1" si="209"/>
        <v>936.85225448365566</v>
      </c>
      <c r="AD408" s="6">
        <f t="shared" ca="1" si="210"/>
        <v>-6.3147745516344347E-2</v>
      </c>
      <c r="AE408" s="6">
        <f ca="1">AD408-MAX($AD$3:AD408)</f>
        <v>-6.6671232969956348E-2</v>
      </c>
      <c r="AF408" s="45"/>
      <c r="AG408" s="12">
        <f t="shared" ca="1" si="198"/>
        <v>-465</v>
      </c>
      <c r="AH408" s="12">
        <f t="shared" ca="1" si="186"/>
        <v>-4924.3499999999622</v>
      </c>
      <c r="AI408" s="39" cm="1">
        <f t="array" aca="1" ref="AI408" ca="1">_xlfn.IFS(AND(P407&gt;P406,AG408&gt;1),-(AG408*G407)*$BH$7, AND(P407&lt;P406,AG408&lt;1),(AG408*G407)*$BH$7,P407=P406,0)</f>
        <v>0</v>
      </c>
      <c r="AJ408" s="6">
        <f t="shared" ca="1" si="199"/>
        <v>-5.343639154548576E-3</v>
      </c>
      <c r="AK408" s="17">
        <f t="shared" ca="1" si="200"/>
        <v>916610.55487999937</v>
      </c>
      <c r="AL408" s="4">
        <f t="shared" ca="1" si="193"/>
        <v>0.91661055487999932</v>
      </c>
      <c r="AM408" s="36">
        <f t="shared" ca="1" si="194"/>
        <v>-8.3389445120000683E-2</v>
      </c>
      <c r="AN408" s="37">
        <f ca="1">MIN((AK408-MAX($AK$3:AK408))/MAX($AK$3:AK408),0)</f>
        <v>-8.5303591784753663E-2</v>
      </c>
      <c r="AO408" s="43"/>
      <c r="AP408" s="38">
        <f t="shared" ca="1" si="201"/>
        <v>-473</v>
      </c>
      <c r="AQ408" s="38">
        <f t="shared" ca="1" si="211"/>
        <v>-5009.0699999999615</v>
      </c>
      <c r="AR408" s="38" cm="1">
        <f t="array" aca="1" ref="AR408" ca="1">_xlfn.IFS(AND(P407&gt;P406,AP408&gt;1),-(AP408*G407)*$BJ$7, AND(P407&lt;P406,AP408&lt;1),(AP408*G407)*$BJ$7,P407=P406,0)</f>
        <v>0</v>
      </c>
      <c r="AS408" s="41">
        <f t="shared" ca="1" si="212"/>
        <v>-5.3458939377044332E-3</v>
      </c>
      <c r="AT408" s="40">
        <f t="shared" ca="1" si="213"/>
        <v>931984.82818999921</v>
      </c>
      <c r="AU408" s="37">
        <f t="shared" ca="1" si="202"/>
        <v>0.93198482818999917</v>
      </c>
      <c r="AV408" s="37">
        <f t="shared" ca="1" si="203"/>
        <v>-6.801517181000083E-2</v>
      </c>
      <c r="AW408" s="37">
        <f ca="1">MIN((AT408-MAX($AT$3:AT408))/MAX($AT$3:AT408),0)</f>
        <v>-7.1348505499620518E-2</v>
      </c>
      <c r="AY408" s="6">
        <f t="shared" si="214"/>
        <v>5.9637780731195966E-3</v>
      </c>
      <c r="AZ408" s="5">
        <f t="shared" si="204"/>
        <v>-9.5668235983150551E-2</v>
      </c>
      <c r="BA408" s="6">
        <f>AZ408-MAX($AZ$3:AZ408)</f>
        <v>-0.18596400333385893</v>
      </c>
      <c r="BB408" s="5"/>
      <c r="BC408" s="5">
        <f t="shared" si="205"/>
        <v>-9.5668235983150551E-2</v>
      </c>
      <c r="BD408" s="5"/>
    </row>
    <row r="409" spans="1:56" x14ac:dyDescent="0.5">
      <c r="A409" s="14">
        <v>1616695200000</v>
      </c>
      <c r="B409" s="13" t="d">
        <v>2021-03-25T18:00:00.000</v>
      </c>
      <c r="C409" s="14" t="s">
        <v>10</v>
      </c>
      <c r="D409" s="15">
        <v>1605.85</v>
      </c>
      <c r="E409" s="15">
        <v>1621.99</v>
      </c>
      <c r="F409" s="15">
        <v>1601.56</v>
      </c>
      <c r="G409" s="15">
        <v>1614.31</v>
      </c>
      <c r="H409" s="15">
        <v>76859.442999999999</v>
      </c>
      <c r="I409" s="15">
        <v>123891951.02779999</v>
      </c>
      <c r="J409" s="15">
        <v>65284</v>
      </c>
      <c r="K409" s="16">
        <v>407</v>
      </c>
      <c r="L409" s="14">
        <f ca="1">IF(K409&gt;=$BF$5,AVERAGE(G409:OFFSET(G409,-$BF$5+1,,,)),0)</f>
        <v>1614.31</v>
      </c>
      <c r="M409" s="14">
        <f ca="1">IF(K409&gt;=$BF$6,AVERAGE(G409:OFFSET(G409,-$BF$6+1,,,)),0)</f>
        <v>1685.7995555555551</v>
      </c>
      <c r="N409" s="14">
        <f t="shared" ca="1" si="190"/>
        <v>0</v>
      </c>
      <c r="O409" s="14">
        <f t="shared" ca="1" si="191"/>
        <v>-1</v>
      </c>
      <c r="P409" s="14">
        <f t="shared" ca="1" si="192"/>
        <v>-1</v>
      </c>
      <c r="Q409" s="17">
        <f t="shared" ca="1" si="187"/>
        <v>-476</v>
      </c>
      <c r="R409" s="23">
        <f t="shared" ca="1" si="188"/>
        <v>-4026.9600000000173</v>
      </c>
      <c r="S409" s="19">
        <f t="shared" ca="1" si="189"/>
        <v>-4.2956770669273859E-3</v>
      </c>
      <c r="T409" s="17">
        <f t="shared" ca="1" si="185"/>
        <v>933417.80999999994</v>
      </c>
      <c r="U409" s="19">
        <f t="shared" ca="1" si="195"/>
        <v>0.9334178099999999</v>
      </c>
      <c r="V409" s="21">
        <f t="shared" ca="1" si="196"/>
        <v>-6.6582190000000097E-2</v>
      </c>
      <c r="W409" s="21">
        <f ca="1">MIN((T409-MAX($T$3:T409))/MAX($T$3:T409),0)</f>
        <v>-7.0394724340744813E-2</v>
      </c>
      <c r="X409" s="22">
        <f t="shared" ca="1" si="197"/>
        <v>-5.2744980820007559E-3</v>
      </c>
      <c r="Y409" s="20">
        <f t="shared" ca="1" si="206"/>
        <v>931910.8290642635</v>
      </c>
      <c r="Z409" s="21">
        <f t="shared" ca="1" si="207"/>
        <v>-6.8089170935736507E-2</v>
      </c>
      <c r="AA409" s="6">
        <f ca="1">Z409-MAX($Z$3:Z409)</f>
        <v>-7.1612658389348535E-2</v>
      </c>
      <c r="AB409" s="6">
        <f t="shared" ca="1" si="208"/>
        <v>-5.2744980820007559E-3</v>
      </c>
      <c r="AC409" s="11">
        <f t="shared" ca="1" si="209"/>
        <v>931.91082906426357</v>
      </c>
      <c r="AD409" s="6">
        <f t="shared" ca="1" si="210"/>
        <v>-6.8089170935736437E-2</v>
      </c>
      <c r="AE409" s="6">
        <f ca="1">AD409-MAX($AD$3:AD409)</f>
        <v>-7.1612658389348438E-2</v>
      </c>
      <c r="AF409" s="45"/>
      <c r="AG409" s="12">
        <f t="shared" ca="1" si="198"/>
        <v>-465</v>
      </c>
      <c r="AH409" s="12">
        <f t="shared" ca="1" si="186"/>
        <v>-3938.5500000000129</v>
      </c>
      <c r="AI409" s="39" cm="1">
        <f t="array" aca="1" ref="AI409" ca="1">_xlfn.IFS(AND(P408&gt;P407,AG409&gt;1),-(AG409*G408)*$BH$7, AND(P408&lt;P407,AG409&lt;1),(AG409*G408)*$BH$7,P408=P407,0)</f>
        <v>0</v>
      </c>
      <c r="AJ409" s="6">
        <f t="shared" ca="1" si="199"/>
        <v>-4.2968630232668873E-3</v>
      </c>
      <c r="AK409" s="17">
        <f t="shared" ca="1" si="200"/>
        <v>912672.00487999932</v>
      </c>
      <c r="AL409" s="4">
        <f t="shared" ca="1" si="193"/>
        <v>0.91267200487999933</v>
      </c>
      <c r="AM409" s="36">
        <f t="shared" ca="1" si="194"/>
        <v>-8.7327995120000668E-2</v>
      </c>
      <c r="AN409" s="37">
        <f ca="1">MIN((AK409-MAX($AK$3:AK409))/MAX($AK$3:AK409),0)</f>
        <v>-8.9233916958728829E-2</v>
      </c>
      <c r="AO409" s="43"/>
      <c r="AP409" s="38">
        <f t="shared" ca="1" si="201"/>
        <v>-473</v>
      </c>
      <c r="AQ409" s="38">
        <f t="shared" ca="1" si="211"/>
        <v>-4006.3100000000131</v>
      </c>
      <c r="AR409" s="38" cm="1">
        <f t="array" aca="1" ref="AR409" ca="1">_xlfn.IFS(AND(P408&gt;P407,AP409&gt;1),-(AP409*G408)*$BJ$7, AND(P408&lt;P407,AP409&lt;1),(AP409*G408)*$BJ$7,P408=P407,0)</f>
        <v>0</v>
      </c>
      <c r="AS409" s="41">
        <f t="shared" ca="1" si="212"/>
        <v>-4.2986858571299252E-3</v>
      </c>
      <c r="AT409" s="40">
        <f t="shared" ca="1" si="213"/>
        <v>927978.51818999916</v>
      </c>
      <c r="AU409" s="37">
        <f t="shared" ca="1" si="202"/>
        <v>0.92797851818999921</v>
      </c>
      <c r="AV409" s="37">
        <f t="shared" ca="1" si="203"/>
        <v>-7.2021481810000787E-2</v>
      </c>
      <c r="AW409" s="37">
        <f ca="1">MIN((AT409-MAX($AT$3:AT409))/MAX($AT$3:AT409),0)</f>
        <v>-7.5340486545231913E-2</v>
      </c>
      <c r="AY409" s="6">
        <f t="shared" si="214"/>
        <v>4.7698961547991831E-3</v>
      </c>
      <c r="AZ409" s="5">
        <f t="shared" si="204"/>
        <v>-9.0898339828351368E-2</v>
      </c>
      <c r="BA409" s="6">
        <f>AZ409-MAX($AZ$3:AZ409)</f>
        <v>-0.18119410717905976</v>
      </c>
      <c r="BB409" s="5"/>
      <c r="BC409" s="5">
        <f t="shared" si="205"/>
        <v>-9.0898339828351368E-2</v>
      </c>
      <c r="BD409" s="5"/>
    </row>
    <row r="410" spans="1:56" x14ac:dyDescent="0.5">
      <c r="A410" s="14">
        <v>1616698800000</v>
      </c>
      <c r="B410" s="13" t="d">
        <v>2021-03-25T18:59:59.99999979045242400</v>
      </c>
      <c r="C410" s="14" t="s">
        <v>10</v>
      </c>
      <c r="D410" s="15">
        <v>1614.31</v>
      </c>
      <c r="E410" s="15">
        <v>1617.67</v>
      </c>
      <c r="F410" s="15">
        <v>1602.63</v>
      </c>
      <c r="G410" s="15">
        <v>1606.82</v>
      </c>
      <c r="H410" s="15">
        <v>54424.47</v>
      </c>
      <c r="I410" s="15">
        <v>87632215.193299994</v>
      </c>
      <c r="J410" s="15">
        <v>47336</v>
      </c>
      <c r="K410" s="16">
        <v>408</v>
      </c>
      <c r="L410" s="14">
        <f ca="1">IF(K410&gt;=$BF$5,AVERAGE(G410:OFFSET(G410,-$BF$5+1,,,)),0)</f>
        <v>1606.82</v>
      </c>
      <c r="M410" s="14">
        <f ca="1">IF(K410&gt;=$BF$6,AVERAGE(G410:OFFSET(G410,-$BF$6+1,,,)),0)</f>
        <v>1684.0426666666663</v>
      </c>
      <c r="N410" s="14">
        <f t="shared" ca="1" si="190"/>
        <v>0</v>
      </c>
      <c r="O410" s="14">
        <f t="shared" ca="1" si="191"/>
        <v>-1</v>
      </c>
      <c r="P410" s="14">
        <f t="shared" ca="1" si="192"/>
        <v>-1</v>
      </c>
      <c r="Q410" s="17">
        <f t="shared" ca="1" si="187"/>
        <v>-476</v>
      </c>
      <c r="R410" s="23">
        <f t="shared" ca="1" si="188"/>
        <v>3565.2400000000043</v>
      </c>
      <c r="S410" s="19">
        <f t="shared" ca="1" si="189"/>
        <v>3.8195542894130172E-3</v>
      </c>
      <c r="T410" s="17">
        <f t="shared" ca="1" si="185"/>
        <v>936983.04999999993</v>
      </c>
      <c r="U410" s="19">
        <f t="shared" ca="1" si="195"/>
        <v>0.93698304999999993</v>
      </c>
      <c r="V410" s="21">
        <f t="shared" ca="1" si="196"/>
        <v>-6.3016950000000072E-2</v>
      </c>
      <c r="W410" s="21">
        <f ca="1">MIN((T410-MAX($T$3:T410))/MAX($T$3:T410),0)</f>
        <v>-6.6844046522639547E-2</v>
      </c>
      <c r="X410" s="22">
        <f t="shared" ca="1" si="197"/>
        <v>4.6397532072526282E-3</v>
      </c>
      <c r="Y410" s="20">
        <f t="shared" ca="1" si="206"/>
        <v>936234.66532228782</v>
      </c>
      <c r="Z410" s="21">
        <f t="shared" ca="1" si="207"/>
        <v>-6.3765334677712171E-2</v>
      </c>
      <c r="AA410" s="6">
        <f ca="1">Z410-MAX($Z$3:Z410)</f>
        <v>-6.72888221313242E-2</v>
      </c>
      <c r="AB410" s="6">
        <f t="shared" ca="1" si="208"/>
        <v>4.6397532072526282E-3</v>
      </c>
      <c r="AC410" s="11">
        <f t="shared" ca="1" si="209"/>
        <v>936.23466532228792</v>
      </c>
      <c r="AD410" s="6">
        <f t="shared" ca="1" si="210"/>
        <v>-6.3765334677712074E-2</v>
      </c>
      <c r="AE410" s="6">
        <f ca="1">AD410-MAX($AD$3:AD410)</f>
        <v>-6.7288822131324075E-2</v>
      </c>
      <c r="AF410" s="45"/>
      <c r="AG410" s="12">
        <f t="shared" ca="1" si="198"/>
        <v>-465</v>
      </c>
      <c r="AH410" s="12">
        <f t="shared" ca="1" si="186"/>
        <v>3482.850000000004</v>
      </c>
      <c r="AI410" s="39" cm="1">
        <f t="array" aca="1" ref="AI410" ca="1">_xlfn.IFS(AND(P409&gt;P408,AG410&gt;1),-(AG410*G409)*$BH$7, AND(P409&lt;P408,AG410&lt;1),(AG410*G409)*$BH$7,P409=P408,0)</f>
        <v>0</v>
      </c>
      <c r="AJ410" s="6">
        <f t="shared" ca="1" si="199"/>
        <v>3.816102588199732E-3</v>
      </c>
      <c r="AK410" s="17">
        <f t="shared" ca="1" si="200"/>
        <v>916154.8548799993</v>
      </c>
      <c r="AL410" s="4">
        <f t="shared" ca="1" si="193"/>
        <v>0.91615485487999926</v>
      </c>
      <c r="AM410" s="36">
        <f t="shared" ca="1" si="194"/>
        <v>-8.3845145120000741E-2</v>
      </c>
      <c r="AN410" s="37">
        <f ca="1">MIN((AK410-MAX($AK$3:AK410))/MAX($AK$3:AK410),0)</f>
        <v>-8.5758340151990534E-2</v>
      </c>
      <c r="AO410" s="43"/>
      <c r="AP410" s="38">
        <f t="shared" ca="1" si="201"/>
        <v>-473</v>
      </c>
      <c r="AQ410" s="38">
        <f t="shared" ca="1" si="211"/>
        <v>3542.7700000000041</v>
      </c>
      <c r="AR410" s="38" cm="1">
        <f t="array" aca="1" ref="AR410" ca="1">_xlfn.IFS(AND(P409&gt;P408,AP410&gt;1),-(AP410*G409)*$BJ$7, AND(P409&lt;P408,AP410&lt;1),(AP410*G409)*$BJ$7,P409=P408,0)</f>
        <v>0</v>
      </c>
      <c r="AS410" s="41">
        <f t="shared" ca="1" si="212"/>
        <v>3.8177284609024094E-3</v>
      </c>
      <c r="AT410" s="40">
        <f t="shared" ca="1" si="213"/>
        <v>931521.28818999918</v>
      </c>
      <c r="AU410" s="37">
        <f t="shared" ca="1" si="202"/>
        <v>0.93152128818999913</v>
      </c>
      <c r="AV410" s="37">
        <f t="shared" ca="1" si="203"/>
        <v>-6.847871181000087E-2</v>
      </c>
      <c r="AW410" s="37">
        <f ca="1">MIN((AT410-MAX($AT$3:AT410))/MAX($AT$3:AT410),0)</f>
        <v>-7.1810387604071449E-2</v>
      </c>
      <c r="AY410" s="6">
        <f t="shared" si="214"/>
        <v>-4.2180073435000992E-3</v>
      </c>
      <c r="AZ410" s="5">
        <f t="shared" si="204"/>
        <v>-9.5116347171851467E-2</v>
      </c>
      <c r="BA410" s="6">
        <f>AZ410-MAX($AZ$3:AZ410)</f>
        <v>-0.18541211452255985</v>
      </c>
      <c r="BB410" s="5"/>
      <c r="BC410" s="5">
        <f t="shared" si="205"/>
        <v>-9.5116347171851467E-2</v>
      </c>
      <c r="BD410" s="5"/>
    </row>
    <row r="411" spans="1:56" x14ac:dyDescent="0.5">
      <c r="A411" s="14">
        <v>1616702400000</v>
      </c>
      <c r="B411" s="13" t="d">
        <v>2021-03-25T20:00:00.00000020954757600</v>
      </c>
      <c r="C411" s="14" t="s">
        <v>10</v>
      </c>
      <c r="D411" s="15">
        <v>1606.83</v>
      </c>
      <c r="E411" s="15">
        <v>1614.59</v>
      </c>
      <c r="F411" s="15">
        <v>1601.2</v>
      </c>
      <c r="G411" s="15">
        <v>1604.4</v>
      </c>
      <c r="H411" s="15">
        <v>49779.324999999997</v>
      </c>
      <c r="I411" s="15">
        <v>80104123.513160005</v>
      </c>
      <c r="J411" s="15">
        <v>47798</v>
      </c>
      <c r="K411" s="16">
        <v>409</v>
      </c>
      <c r="L411" s="14">
        <f ca="1">IF(K411&gt;=$BF$5,AVERAGE(G411:OFFSET(G411,-$BF$5+1,,,)),0)</f>
        <v>1604.4</v>
      </c>
      <c r="M411" s="14">
        <f ca="1">IF(K411&gt;=$BF$6,AVERAGE(G411:OFFSET(G411,-$BF$6+1,,,)),0)</f>
        <v>1682.180444444444</v>
      </c>
      <c r="N411" s="14">
        <f t="shared" ca="1" si="190"/>
        <v>0</v>
      </c>
      <c r="O411" s="14">
        <f t="shared" ca="1" si="191"/>
        <v>-1</v>
      </c>
      <c r="P411" s="14">
        <f t="shared" ca="1" si="192"/>
        <v>-1</v>
      </c>
      <c r="Q411" s="17">
        <f t="shared" ca="1" si="187"/>
        <v>-476</v>
      </c>
      <c r="R411" s="23">
        <f t="shared" ca="1" si="188"/>
        <v>1156.6799999999221</v>
      </c>
      <c r="S411" s="19">
        <f t="shared" ca="1" si="189"/>
        <v>1.2344727047089296E-3</v>
      </c>
      <c r="T411" s="17">
        <f t="shared" ca="1" si="185"/>
        <v>938139.72999999986</v>
      </c>
      <c r="U411" s="19">
        <f t="shared" ca="1" si="195"/>
        <v>0.93813972999999984</v>
      </c>
      <c r="V411" s="21">
        <f t="shared" ca="1" si="196"/>
        <v>-6.1860270000000162E-2</v>
      </c>
      <c r="W411" s="21">
        <f ca="1">MIN((T411-MAX($T$3:T411))/MAX($T$3:T411),0)</f>
        <v>-6.5692090968835104E-2</v>
      </c>
      <c r="X411" s="22">
        <f t="shared" ca="1" si="197"/>
        <v>1.5060803325822603E-3</v>
      </c>
      <c r="Y411" s="20">
        <f t="shared" ca="1" si="206"/>
        <v>937644.70993841148</v>
      </c>
      <c r="Z411" s="21">
        <f t="shared" ca="1" si="207"/>
        <v>-6.2355290061588513E-2</v>
      </c>
      <c r="AA411" s="6">
        <f ca="1">Z411-MAX($Z$3:Z411)</f>
        <v>-6.5878777515200548E-2</v>
      </c>
      <c r="AB411" s="6">
        <f t="shared" ca="1" si="208"/>
        <v>1.5060803325822603E-3</v>
      </c>
      <c r="AC411" s="11">
        <f t="shared" ca="1" si="209"/>
        <v>937.64470993841155</v>
      </c>
      <c r="AD411" s="6">
        <f t="shared" ca="1" si="210"/>
        <v>-6.235529006158845E-2</v>
      </c>
      <c r="AE411" s="6">
        <f ca="1">AD411-MAX($AD$3:AD411)</f>
        <v>-6.5878777515200451E-2</v>
      </c>
      <c r="AF411" s="45"/>
      <c r="AG411" s="12">
        <f t="shared" ca="1" si="198"/>
        <v>-465</v>
      </c>
      <c r="AH411" s="12">
        <f t="shared" ca="1" si="186"/>
        <v>1125.2999999999281</v>
      </c>
      <c r="AI411" s="39" cm="1">
        <f t="array" aca="1" ref="AI411" ca="1">_xlfn.IFS(AND(P410&gt;P409,AG411&gt;1),-(AG411*G410)*$BH$7, AND(P410&lt;P409,AG411&lt;1),(AG411*G410)*$BH$7,P410=P409,0)</f>
        <v>0</v>
      </c>
      <c r="AJ411" s="6">
        <f t="shared" ca="1" si="199"/>
        <v>1.228285801254989E-3</v>
      </c>
      <c r="AK411" s="17">
        <f t="shared" ca="1" si="200"/>
        <v>917280.15487999923</v>
      </c>
      <c r="AL411" s="4">
        <f t="shared" ca="1" si="193"/>
        <v>0.91728015487999925</v>
      </c>
      <c r="AM411" s="36">
        <f t="shared" ca="1" si="194"/>
        <v>-8.2719845120000746E-2</v>
      </c>
      <c r="AN411" s="37">
        <f ca="1">MIN((AK411-MAX($AK$3:AK411))/MAX($AK$3:AK411),0)</f>
        <v>-8.4635390102283423E-2</v>
      </c>
      <c r="AO411" s="43"/>
      <c r="AP411" s="38">
        <f t="shared" ca="1" si="201"/>
        <v>-473</v>
      </c>
      <c r="AQ411" s="38">
        <f t="shared" ca="1" si="211"/>
        <v>1144.6599999999269</v>
      </c>
      <c r="AR411" s="38" cm="1">
        <f t="array" aca="1" ref="AR411" ca="1">_xlfn.IFS(AND(P410&gt;P409,AP411&gt;1),-(AP411*G410)*$BJ$7, AND(P410&lt;P409,AP411&lt;1),(AP411*G410)*$BJ$7,P410=P409,0)</f>
        <v>0</v>
      </c>
      <c r="AS411" s="41">
        <f t="shared" ca="1" si="212"/>
        <v>1.22880712927567E-3</v>
      </c>
      <c r="AT411" s="40">
        <f t="shared" ca="1" si="213"/>
        <v>932665.94818999909</v>
      </c>
      <c r="AU411" s="37">
        <f t="shared" ca="1" si="202"/>
        <v>0.93266594818999904</v>
      </c>
      <c r="AV411" s="37">
        <f t="shared" ca="1" si="203"/>
        <v>-6.7334051810000961E-2</v>
      </c>
      <c r="AW411" s="37">
        <f ca="1">MIN((AT411-MAX($AT$3:AT411))/MAX($AT$3:AT411),0)</f>
        <v>-7.0669821591039725E-2</v>
      </c>
      <c r="AY411" s="6">
        <f t="shared" si="214"/>
        <v>-1.3628274727996853E-3</v>
      </c>
      <c r="AZ411" s="5">
        <f t="shared" si="204"/>
        <v>-9.6479174644651153E-2</v>
      </c>
      <c r="BA411" s="6">
        <f>AZ411-MAX($AZ$3:AZ411)</f>
        <v>-0.18677494199535954</v>
      </c>
      <c r="BB411" s="5"/>
      <c r="BC411" s="5">
        <f t="shared" si="205"/>
        <v>-9.6479174644651153E-2</v>
      </c>
      <c r="BD411" s="5"/>
    </row>
    <row r="412" spans="1:56" x14ac:dyDescent="0.5">
      <c r="A412" s="14">
        <v>1616706000000</v>
      </c>
      <c r="B412" s="13" t="d">
        <v>2021-03-25T21:00:00.000</v>
      </c>
      <c r="C412" s="14" t="s">
        <v>10</v>
      </c>
      <c r="D412" s="15">
        <v>1604.35</v>
      </c>
      <c r="E412" s="15">
        <v>1611.95</v>
      </c>
      <c r="F412" s="15">
        <v>1598</v>
      </c>
      <c r="G412" s="15">
        <v>1611.32</v>
      </c>
      <c r="H412" s="15">
        <v>29674.671999999999</v>
      </c>
      <c r="I412" s="15">
        <v>47660008.76726</v>
      </c>
      <c r="J412" s="15">
        <v>35494</v>
      </c>
      <c r="K412" s="16">
        <v>410</v>
      </c>
      <c r="L412" s="14">
        <f ca="1">IF(K412&gt;=$BF$5,AVERAGE(G412:OFFSET(G412,-$BF$5+1,,,)),0)</f>
        <v>1611.32</v>
      </c>
      <c r="M412" s="14">
        <f ca="1">IF(K412&gt;=$BF$6,AVERAGE(G412:OFFSET(G412,-$BF$6+1,,,)),0)</f>
        <v>1680.2569999999998</v>
      </c>
      <c r="N412" s="14">
        <f t="shared" ca="1" si="190"/>
        <v>0</v>
      </c>
      <c r="O412" s="14">
        <f t="shared" ca="1" si="191"/>
        <v>-1</v>
      </c>
      <c r="P412" s="14">
        <f t="shared" ca="1" si="192"/>
        <v>-1</v>
      </c>
      <c r="Q412" s="17">
        <f t="shared" ca="1" si="187"/>
        <v>-476</v>
      </c>
      <c r="R412" s="23">
        <f t="shared" ca="1" si="188"/>
        <v>-3317.720000000013</v>
      </c>
      <c r="S412" s="19">
        <f t="shared" ca="1" si="189"/>
        <v>-3.5364881092926461E-3</v>
      </c>
      <c r="T412" s="17">
        <f t="shared" ca="1" si="185"/>
        <v>934822.00999999989</v>
      </c>
      <c r="U412" s="19">
        <f t="shared" ca="1" si="195"/>
        <v>0.93482200999999987</v>
      </c>
      <c r="V412" s="21">
        <f t="shared" ca="1" si="196"/>
        <v>-6.517799000000013E-2</v>
      </c>
      <c r="W412" s="21">
        <f ca="1">MIN((T412-MAX($T$3:T412))/MAX($T$3:T412),0)</f>
        <v>-6.8996259779541852E-2</v>
      </c>
      <c r="X412" s="22">
        <f t="shared" ca="1" si="197"/>
        <v>-4.313138868112576E-3</v>
      </c>
      <c r="Y412" s="20">
        <f t="shared" ca="1" si="206"/>
        <v>933600.51809549599</v>
      </c>
      <c r="Z412" s="21">
        <f t="shared" ca="1" si="207"/>
        <v>-6.639948190450401E-2</v>
      </c>
      <c r="AA412" s="6">
        <f ca="1">Z412-MAX($Z$3:Z412)</f>
        <v>-6.9922969358116038E-2</v>
      </c>
      <c r="AB412" s="6">
        <f t="shared" ca="1" si="208"/>
        <v>-4.313138868112576E-3</v>
      </c>
      <c r="AC412" s="11">
        <f t="shared" ca="1" si="209"/>
        <v>933.600518095496</v>
      </c>
      <c r="AD412" s="6">
        <f t="shared" ca="1" si="210"/>
        <v>-6.6399481904503996E-2</v>
      </c>
      <c r="AE412" s="6">
        <f ca="1">AD412-MAX($AD$3:AD412)</f>
        <v>-6.9922969358115997E-2</v>
      </c>
      <c r="AF412" s="45"/>
      <c r="AG412" s="12">
        <f t="shared" ca="1" si="198"/>
        <v>-465</v>
      </c>
      <c r="AH412" s="12">
        <f t="shared" ca="1" si="186"/>
        <v>-3217.7999999999283</v>
      </c>
      <c r="AI412" s="39" cm="1">
        <f t="array" aca="1" ref="AI412" ca="1">_xlfn.IFS(AND(P411&gt;P410,AG412&gt;1),-(AG412*G411)*$BH$7, AND(P411&lt;P410,AG412&lt;1),(AG412*G411)*$BH$7,P411=P410,0)</f>
        <v>0</v>
      </c>
      <c r="AJ412" s="6">
        <f t="shared" ca="1" si="199"/>
        <v>-3.5079795228109873E-3</v>
      </c>
      <c r="AK412" s="17">
        <f t="shared" ca="1" si="200"/>
        <v>914062.3548799993</v>
      </c>
      <c r="AL412" s="4">
        <f t="shared" ca="1" si="193"/>
        <v>0.91406235487999932</v>
      </c>
      <c r="AM412" s="36">
        <f t="shared" ca="1" si="194"/>
        <v>-8.5937645120000683E-2</v>
      </c>
      <c r="AN412" s="37">
        <f ca="1">MIN((AK412-MAX($AK$3:AK412))/MAX($AK$3:AK412),0)</f>
        <v>-8.7846470409710484E-2</v>
      </c>
      <c r="AO412" s="43"/>
      <c r="AP412" s="38">
        <f t="shared" ca="1" si="201"/>
        <v>-473</v>
      </c>
      <c r="AQ412" s="38">
        <f t="shared" ca="1" si="211"/>
        <v>-3273.1599999999271</v>
      </c>
      <c r="AR412" s="38" cm="1">
        <f t="array" aca="1" ref="AR412" ca="1">_xlfn.IFS(AND(P411&gt;P410,AP412&gt;1),-(AP412*G411)*$BJ$7, AND(P411&lt;P410,AP412&lt;1),(AP412*G411)*$BJ$7,P411=P410,0)</f>
        <v>0</v>
      </c>
      <c r="AS412" s="41">
        <f t="shared" ca="1" si="212"/>
        <v>-3.5094666062935663E-3</v>
      </c>
      <c r="AT412" s="40">
        <f t="shared" ca="1" si="213"/>
        <v>929392.78818999918</v>
      </c>
      <c r="AU412" s="37">
        <f t="shared" ca="1" si="202"/>
        <v>0.92939278818999915</v>
      </c>
      <c r="AV412" s="37">
        <f t="shared" ca="1" si="203"/>
        <v>-7.0607211810000847E-2</v>
      </c>
      <c r="AW412" s="37">
        <f ca="1">MIN((AT412-MAX($AT$3:AT412))/MAX($AT$3:AT412),0)</f>
        <v>-7.3931274818386808E-2</v>
      </c>
      <c r="AY412" s="6">
        <f t="shared" si="214"/>
        <v>3.8970107899893303E-3</v>
      </c>
      <c r="AZ412" s="5">
        <f t="shared" si="204"/>
        <v>-9.2582163854661823E-2</v>
      </c>
      <c r="BA412" s="6">
        <f>AZ412-MAX($AZ$3:AZ412)</f>
        <v>-0.18287793120537021</v>
      </c>
      <c r="BB412" s="5"/>
      <c r="BC412" s="5">
        <f t="shared" si="205"/>
        <v>-9.2582163854661823E-2</v>
      </c>
      <c r="BD412" s="5"/>
    </row>
    <row r="413" spans="1:56" x14ac:dyDescent="0.5">
      <c r="A413" s="14">
        <v>1616709600000</v>
      </c>
      <c r="B413" s="13" t="d">
        <v>2021-03-25T21:59:59.99999979045242400</v>
      </c>
      <c r="C413" s="14" t="s">
        <v>10</v>
      </c>
      <c r="D413" s="15">
        <v>1611.33</v>
      </c>
      <c r="E413" s="15">
        <v>1618.45</v>
      </c>
      <c r="F413" s="15">
        <v>1577.65</v>
      </c>
      <c r="G413" s="15">
        <v>1584.13</v>
      </c>
      <c r="H413" s="15">
        <v>79967.224000000002</v>
      </c>
      <c r="I413" s="15">
        <v>127748382.23355</v>
      </c>
      <c r="J413" s="15">
        <v>63038</v>
      </c>
      <c r="K413" s="16">
        <v>411</v>
      </c>
      <c r="L413" s="14">
        <f ca="1">IF(K413&gt;=$BF$5,AVERAGE(G413:OFFSET(G413,-$BF$5+1,,,)),0)</f>
        <v>1584.13</v>
      </c>
      <c r="M413" s="14">
        <f ca="1">IF(K413&gt;=$BF$6,AVERAGE(G413:OFFSET(G413,-$BF$6+1,,,)),0)</f>
        <v>1677.9643333333331</v>
      </c>
      <c r="N413" s="14">
        <f t="shared" ca="1" si="190"/>
        <v>0</v>
      </c>
      <c r="O413" s="14">
        <f t="shared" ca="1" si="191"/>
        <v>-1</v>
      </c>
      <c r="P413" s="14">
        <f t="shared" ca="1" si="192"/>
        <v>-1</v>
      </c>
      <c r="Q413" s="17">
        <f t="shared" ca="1" si="187"/>
        <v>-476</v>
      </c>
      <c r="R413" s="23">
        <f t="shared" ca="1" si="188"/>
        <v>12947.199999999913</v>
      </c>
      <c r="S413" s="19">
        <f t="shared" ca="1" si="189"/>
        <v>1.384990924636008E-2</v>
      </c>
      <c r="T413" s="17">
        <f t="shared" ref="T413:T476" ca="1" si="215">T412+R413</f>
        <v>947769.20999999985</v>
      </c>
      <c r="U413" s="19">
        <f t="shared" ca="1" si="195"/>
        <v>0.94776920999999981</v>
      </c>
      <c r="V413" s="21">
        <f t="shared" ca="1" si="196"/>
        <v>-5.2230790000000193E-2</v>
      </c>
      <c r="W413" s="21">
        <f ca="1">MIN((T413-MAX($T$3:T413))/MAX($T$3:T413),0)</f>
        <v>-5.6101942469466669E-2</v>
      </c>
      <c r="X413" s="22">
        <f t="shared" ca="1" si="197"/>
        <v>1.6874363875580167E-2</v>
      </c>
      <c r="Y413" s="20">
        <f t="shared" ca="1" si="206"/>
        <v>949354.43295226956</v>
      </c>
      <c r="Z413" s="21">
        <f t="shared" ca="1" si="207"/>
        <v>-5.064556704773044E-2</v>
      </c>
      <c r="AA413" s="6">
        <f ca="1">Z413-MAX($Z$3:Z413)</f>
        <v>-5.4169054501342476E-2</v>
      </c>
      <c r="AB413" s="6">
        <f t="shared" ca="1" si="208"/>
        <v>1.6874363875580167E-2</v>
      </c>
      <c r="AC413" s="11">
        <f t="shared" ca="1" si="209"/>
        <v>949.35443295226958</v>
      </c>
      <c r="AD413" s="6">
        <f t="shared" ca="1" si="210"/>
        <v>-5.0645567047730426E-2</v>
      </c>
      <c r="AE413" s="6">
        <f ca="1">AD413-MAX($AD$3:AD413)</f>
        <v>-5.4169054501342434E-2</v>
      </c>
      <c r="AF413" s="45"/>
      <c r="AG413" s="12">
        <f t="shared" ca="1" si="198"/>
        <v>-465</v>
      </c>
      <c r="AH413" s="12">
        <f t="shared" ca="1" si="186"/>
        <v>12643.34999999992</v>
      </c>
      <c r="AI413" s="39" cm="1">
        <f t="array" aca="1" ref="AI413" ca="1">_xlfn.IFS(AND(P412&gt;P411,AG413&gt;1),-(AG413*G412)*$BH$7, AND(P412&lt;P411,AG413&lt;1),(AG413*G412)*$BH$7,P412=P411,0)</f>
        <v>0</v>
      </c>
      <c r="AJ413" s="6">
        <f t="shared" ca="1" si="199"/>
        <v>1.383204322166815E-2</v>
      </c>
      <c r="AK413" s="17">
        <f t="shared" ca="1" si="200"/>
        <v>926705.70487999928</v>
      </c>
      <c r="AL413" s="4">
        <f t="shared" ca="1" si="193"/>
        <v>0.92670570487999926</v>
      </c>
      <c r="AM413" s="36">
        <f t="shared" ca="1" si="194"/>
        <v>-7.3294295120000741E-2</v>
      </c>
      <c r="AN413" s="37">
        <f ca="1">MIN((AK413-MAX($AK$3:AK413))/MAX($AK$3:AK413),0)</f>
        <v>-7.522952336362039E-2</v>
      </c>
      <c r="AO413" s="43"/>
      <c r="AP413" s="38">
        <f t="shared" ca="1" si="201"/>
        <v>-473</v>
      </c>
      <c r="AQ413" s="38">
        <f t="shared" ca="1" si="211"/>
        <v>12860.869999999919</v>
      </c>
      <c r="AR413" s="38" cm="1">
        <f t="array" aca="1" ref="AR413" ca="1">_xlfn.IFS(AND(P412&gt;P411,AP413&gt;1),-(AP413*G412)*$BJ$7, AND(P412&lt;P411,AP413&lt;1),(AP413*G412)*$BJ$7,P412=P411,0)</f>
        <v>0</v>
      </c>
      <c r="AS413" s="41">
        <f t="shared" ca="1" si="212"/>
        <v>1.3837927476332777E-2</v>
      </c>
      <c r="AT413" s="40">
        <f t="shared" ca="1" si="213"/>
        <v>942253.65818999906</v>
      </c>
      <c r="AU413" s="37">
        <f t="shared" ca="1" si="202"/>
        <v>0.94225365818999907</v>
      </c>
      <c r="AV413" s="37">
        <f t="shared" ca="1" si="203"/>
        <v>-5.7746341810000934E-2</v>
      </c>
      <c r="AW413" s="37">
        <f ca="1">MIN((AT413-MAX($AT$3:AT413))/MAX($AT$3:AT413),0)</f>
        <v>-6.1116402961223733E-2</v>
      </c>
      <c r="AY413" s="6">
        <f t="shared" si="214"/>
        <v>-1.5312098754308015E-2</v>
      </c>
      <c r="AZ413" s="5">
        <f t="shared" si="204"/>
        <v>-0.10789426260896984</v>
      </c>
      <c r="BA413" s="6">
        <f>AZ413-MAX($AZ$3:AZ413)</f>
        <v>-0.19819002995967822</v>
      </c>
      <c r="BB413" s="5"/>
      <c r="BC413" s="5">
        <f t="shared" si="205"/>
        <v>-0.10789426260896984</v>
      </c>
      <c r="BD413" s="5"/>
    </row>
    <row r="414" spans="1:56" x14ac:dyDescent="0.5">
      <c r="A414" s="14">
        <v>1616713200000</v>
      </c>
      <c r="B414" s="13" t="d">
        <v>2021-03-25T23:00:00.00000020954757600</v>
      </c>
      <c r="C414" s="14" t="s">
        <v>10</v>
      </c>
      <c r="D414" s="15">
        <v>1584.13</v>
      </c>
      <c r="E414" s="15">
        <v>1596.21</v>
      </c>
      <c r="F414" s="15">
        <v>1583.34</v>
      </c>
      <c r="G414" s="15">
        <v>1587.5</v>
      </c>
      <c r="H414" s="15">
        <v>59846.154999999999</v>
      </c>
      <c r="I414" s="15">
        <v>95148223.112269998</v>
      </c>
      <c r="J414" s="15">
        <v>50921</v>
      </c>
      <c r="K414" s="16">
        <v>412</v>
      </c>
      <c r="L414" s="14">
        <f ca="1">IF(K414&gt;=$BF$5,AVERAGE(G414:OFFSET(G414,-$BF$5+1,,,)),0)</f>
        <v>1587.5</v>
      </c>
      <c r="M414" s="14">
        <f ca="1">IF(K414&gt;=$BF$6,AVERAGE(G414:OFFSET(G414,-$BF$6+1,,,)),0)</f>
        <v>1675.7098888888891</v>
      </c>
      <c r="N414" s="14">
        <f t="shared" ca="1" si="190"/>
        <v>0</v>
      </c>
      <c r="O414" s="14">
        <f t="shared" ca="1" si="191"/>
        <v>-1</v>
      </c>
      <c r="P414" s="14">
        <f t="shared" ca="1" si="192"/>
        <v>-1</v>
      </c>
      <c r="Q414" s="17">
        <f t="shared" ca="1" si="187"/>
        <v>-476</v>
      </c>
      <c r="R414" s="23">
        <f t="shared" ca="1" si="188"/>
        <v>-1604.119999999948</v>
      </c>
      <c r="S414" s="19">
        <f t="shared" ca="1" si="189"/>
        <v>-1.6925217479896275E-3</v>
      </c>
      <c r="T414" s="17">
        <f t="shared" ca="1" si="215"/>
        <v>946165.08999999985</v>
      </c>
      <c r="U414" s="19">
        <f t="shared" ca="1" si="195"/>
        <v>0.94616508999999982</v>
      </c>
      <c r="V414" s="21">
        <f t="shared" ca="1" si="196"/>
        <v>-5.383491000000018E-2</v>
      </c>
      <c r="W414" s="21">
        <f ca="1">MIN((T414-MAX($T$3:T414))/MAX($T$3:T414),0)</f>
        <v>-5.7699510459722311E-2</v>
      </c>
      <c r="X414" s="22">
        <f t="shared" ca="1" si="197"/>
        <v>-2.1273506593524338E-3</v>
      </c>
      <c r="Y414" s="20">
        <f t="shared" ca="1" si="206"/>
        <v>947334.8231733694</v>
      </c>
      <c r="Z414" s="21">
        <f t="shared" ca="1" si="207"/>
        <v>-5.2665176826630605E-2</v>
      </c>
      <c r="AA414" s="6">
        <f ca="1">Z414-MAX($Z$3:Z414)</f>
        <v>-5.6188664280242641E-2</v>
      </c>
      <c r="AB414" s="6">
        <f t="shared" ca="1" si="208"/>
        <v>-2.1273506593524338E-3</v>
      </c>
      <c r="AC414" s="11">
        <f t="shared" ca="1" si="209"/>
        <v>947.33482317336939</v>
      </c>
      <c r="AD414" s="6">
        <f t="shared" ca="1" si="210"/>
        <v>-5.2665176826630612E-2</v>
      </c>
      <c r="AE414" s="6">
        <f ca="1">AD414-MAX($AD$3:AD414)</f>
        <v>-5.618866428024262E-2</v>
      </c>
      <c r="AF414" s="45"/>
      <c r="AG414" s="12">
        <f t="shared" ca="1" si="198"/>
        <v>-465</v>
      </c>
      <c r="AH414" s="12">
        <f t="shared" ref="AH414:AH477" ca="1" si="216">(G414-G413)*AG414</f>
        <v>-1567.0499999999493</v>
      </c>
      <c r="AI414" s="39" cm="1">
        <f t="array" aca="1" ref="AI414" ca="1">_xlfn.IFS(AND(P413&gt;P412,AG414&gt;1),-(AG414*G413)*$BH$7, AND(P413&lt;P412,AG414&lt;1),(AG414*G413)*$BH$7,P413=P412,0)</f>
        <v>0</v>
      </c>
      <c r="AJ414" s="6">
        <f t="shared" ca="1" si="199"/>
        <v>-1.6909899137859191E-3</v>
      </c>
      <c r="AK414" s="17">
        <f t="shared" ca="1" si="200"/>
        <v>925138.65487999935</v>
      </c>
      <c r="AL414" s="4">
        <f t="shared" ca="1" si="193"/>
        <v>0.92513865487999936</v>
      </c>
      <c r="AM414" s="36">
        <f t="shared" ca="1" si="194"/>
        <v>-7.4861345120000644E-2</v>
      </c>
      <c r="AN414" s="37">
        <f ca="1">MIN((AK414-MAX($AK$3:AK414))/MAX($AK$3:AK414),0)</f>
        <v>-7.679330091217948E-2</v>
      </c>
      <c r="AO414" s="43"/>
      <c r="AP414" s="38">
        <f t="shared" ca="1" si="201"/>
        <v>-473</v>
      </c>
      <c r="AQ414" s="38">
        <f t="shared" ca="1" si="211"/>
        <v>-1594.0099999999484</v>
      </c>
      <c r="AR414" s="38" cm="1">
        <f t="array" aca="1" ref="AR414" ca="1">_xlfn.IFS(AND(P413&gt;P412,AP414&gt;1),-(AP414*G413)*$BJ$7, AND(P413&lt;P412,AP414&lt;1),(AP414*G413)*$BJ$7,P413=P412,0)</f>
        <v>0</v>
      </c>
      <c r="AS414" s="41">
        <f t="shared" ca="1" si="212"/>
        <v>-1.6916994549662199E-3</v>
      </c>
      <c r="AT414" s="40">
        <f t="shared" ca="1" si="213"/>
        <v>940659.64818999916</v>
      </c>
      <c r="AU414" s="37">
        <f t="shared" ca="1" si="202"/>
        <v>0.94065964818999914</v>
      </c>
      <c r="AV414" s="37">
        <f t="shared" ca="1" si="203"/>
        <v>-5.9340351810000858E-2</v>
      </c>
      <c r="AW414" s="37">
        <f ca="1">MIN((AT414-MAX($AT$3:AT414))/MAX($AT$3:AT414),0)</f>
        <v>-6.2704711830610896E-2</v>
      </c>
      <c r="AY414" s="6">
        <f t="shared" si="214"/>
        <v>1.8978217286508559E-3</v>
      </c>
      <c r="AZ414" s="5">
        <f t="shared" si="204"/>
        <v>-0.10599644088031898</v>
      </c>
      <c r="BA414" s="6">
        <f>AZ414-MAX($AZ$3:AZ414)</f>
        <v>-0.19629220823102739</v>
      </c>
      <c r="BB414" s="5"/>
      <c r="BC414" s="5">
        <f t="shared" si="205"/>
        <v>-0.10599644088031898</v>
      </c>
      <c r="BD414" s="5"/>
    </row>
    <row r="415" spans="1:56" x14ac:dyDescent="0.5">
      <c r="A415" s="14">
        <v>1616716800000</v>
      </c>
      <c r="B415" s="13" t="d">
        <v>2021-03-26</v>
      </c>
      <c r="C415" s="14" t="s">
        <v>10</v>
      </c>
      <c r="D415" s="15">
        <v>1587.44</v>
      </c>
      <c r="E415" s="15">
        <v>1630.65</v>
      </c>
      <c r="F415" s="15">
        <v>1587.03</v>
      </c>
      <c r="G415" s="15">
        <v>1622.19</v>
      </c>
      <c r="H415" s="15">
        <v>100804.40700000001</v>
      </c>
      <c r="I415" s="15">
        <v>162699535.63302001</v>
      </c>
      <c r="J415" s="15">
        <v>77332</v>
      </c>
      <c r="K415" s="16">
        <v>413</v>
      </c>
      <c r="L415" s="14">
        <f ca="1">IF(K415&gt;=$BF$5,AVERAGE(G415:OFFSET(G415,-$BF$5+1,,,)),0)</f>
        <v>1622.19</v>
      </c>
      <c r="M415" s="14">
        <f ca="1">IF(K415&gt;=$BF$6,AVERAGE(G415:OFFSET(G415,-$BF$6+1,,,)),0)</f>
        <v>1673.8342222222225</v>
      </c>
      <c r="N415" s="14">
        <f t="shared" ca="1" si="190"/>
        <v>0</v>
      </c>
      <c r="O415" s="14">
        <f t="shared" ca="1" si="191"/>
        <v>-1</v>
      </c>
      <c r="P415" s="14">
        <f t="shared" ca="1" si="192"/>
        <v>-1</v>
      </c>
      <c r="Q415" s="17">
        <f t="shared" ref="Q415:Q478" ca="1" si="217">IF(P414=P413,Q414,ROUNDDOWN((T414/G414),0)*P414)</f>
        <v>-476</v>
      </c>
      <c r="R415" s="23">
        <f t="shared" ref="R415:R478" ca="1" si="218">(G415-D415)*Q415</f>
        <v>-16541</v>
      </c>
      <c r="S415" s="19">
        <f t="shared" ref="S415:S478" ca="1" si="219">R415/T414</f>
        <v>-1.7482149970255195E-2</v>
      </c>
      <c r="T415" s="17">
        <f t="shared" ca="1" si="215"/>
        <v>929624.08999999985</v>
      </c>
      <c r="U415" s="19">
        <f t="shared" ca="1" si="195"/>
        <v>0.9296240899999999</v>
      </c>
      <c r="V415" s="21">
        <f t="shared" ca="1" si="196"/>
        <v>-7.0375910000000097E-2</v>
      </c>
      <c r="W415" s="21">
        <f ca="1">MIN((T415-MAX($T$3:T415))/MAX($T$3:T415),0)</f>
        <v>-7.4172948934910332E-2</v>
      </c>
      <c r="X415" s="22">
        <f t="shared" ca="1" si="197"/>
        <v>-2.1851968503937114E-2</v>
      </c>
      <c r="Y415" s="20">
        <f t="shared" ca="1" si="206"/>
        <v>926633.6924547021</v>
      </c>
      <c r="Z415" s="21">
        <f t="shared" ca="1" si="207"/>
        <v>-7.3366307545297896E-2</v>
      </c>
      <c r="AA415" s="6">
        <f ca="1">Z415-MAX($Z$3:Z415)</f>
        <v>-7.6889794998909924E-2</v>
      </c>
      <c r="AB415" s="6">
        <f t="shared" ca="1" si="208"/>
        <v>-2.1851968503937114E-2</v>
      </c>
      <c r="AC415" s="11">
        <f t="shared" ca="1" si="209"/>
        <v>926.6336924547021</v>
      </c>
      <c r="AD415" s="6">
        <f t="shared" ca="1" si="210"/>
        <v>-7.3366307545297896E-2</v>
      </c>
      <c r="AE415" s="6">
        <f ca="1">AD415-MAX($AD$3:AD415)</f>
        <v>-7.6889794998909897E-2</v>
      </c>
      <c r="AF415" s="45"/>
      <c r="AG415" s="12">
        <f t="shared" ca="1" si="198"/>
        <v>-465</v>
      </c>
      <c r="AH415" s="12">
        <f t="shared" ca="1" si="216"/>
        <v>-16130.850000000026</v>
      </c>
      <c r="AI415" s="39" cm="1">
        <f t="array" aca="1" ref="AI415" ca="1">_xlfn.IFS(AND(P414&gt;P413,AG415&gt;1),-(AG415*G414)*$BH$7, AND(P414&lt;P413,AG415&lt;1),(AG415*G414)*$BH$7,P414=P413,0)</f>
        <v>0</v>
      </c>
      <c r="AJ415" s="6">
        <f t="shared" ca="1" si="199"/>
        <v>-1.7436143128288565E-2</v>
      </c>
      <c r="AK415" s="17">
        <f t="shared" ca="1" si="200"/>
        <v>909007.80487999937</v>
      </c>
      <c r="AL415" s="4">
        <f t="shared" ca="1" si="193"/>
        <v>0.90900780487999933</v>
      </c>
      <c r="AM415" s="36">
        <f t="shared" ca="1" si="194"/>
        <v>-9.0992195120000674E-2</v>
      </c>
      <c r="AN415" s="37">
        <f ca="1">MIN((AK415-MAX($AK$3:AK415))/MAX($AK$3:AK415),0)</f>
        <v>-9.2890465054469504E-2</v>
      </c>
      <c r="AO415" s="43"/>
      <c r="AP415" s="38">
        <f t="shared" ca="1" si="201"/>
        <v>-473</v>
      </c>
      <c r="AQ415" s="38">
        <f t="shared" ca="1" si="211"/>
        <v>-16408.370000000024</v>
      </c>
      <c r="AR415" s="38" cm="1">
        <f t="array" aca="1" ref="AR415" ca="1">_xlfn.IFS(AND(P414&gt;P413,AP415&gt;1),-(AP415*G414)*$BJ$7, AND(P414&lt;P413,AP415&lt;1),(AP415*G414)*$BJ$7,P414=P413,0)</f>
        <v>0</v>
      </c>
      <c r="AS415" s="41">
        <f t="shared" ca="1" si="212"/>
        <v>-1.7443471750460141E-2</v>
      </c>
      <c r="AT415" s="40">
        <f t="shared" ca="1" si="213"/>
        <v>924251.27818999917</v>
      </c>
      <c r="AU415" s="37">
        <f t="shared" ca="1" si="202"/>
        <v>0.92425127818999919</v>
      </c>
      <c r="AV415" s="37">
        <f t="shared" ca="1" si="203"/>
        <v>-7.5748721810000808E-2</v>
      </c>
      <c r="AW415" s="37">
        <f ca="1">MIN((AT415-MAX($AT$3:AT415))/MAX($AT$3:AT415),0)</f>
        <v>-7.9054395711633002E-2</v>
      </c>
      <c r="AY415" s="6">
        <f t="shared" si="214"/>
        <v>1.9535737616290891E-2</v>
      </c>
      <c r="AZ415" s="5">
        <f t="shared" si="204"/>
        <v>-8.6460703264028091E-2</v>
      </c>
      <c r="BA415" s="6">
        <f>AZ415-MAX($AZ$3:AZ415)</f>
        <v>-0.17675647061473648</v>
      </c>
      <c r="BB415" s="5"/>
      <c r="BC415" s="5">
        <f t="shared" si="205"/>
        <v>-8.6460703264028091E-2</v>
      </c>
      <c r="BD415" s="5"/>
    </row>
    <row r="416" spans="1:56" x14ac:dyDescent="0.5">
      <c r="A416" s="14">
        <v>1616720400000</v>
      </c>
      <c r="B416" s="13" t="d">
        <v>2021-03-26T00:59:59.99999979045242400</v>
      </c>
      <c r="C416" s="14" t="s">
        <v>10</v>
      </c>
      <c r="D416" s="15">
        <v>1622.19</v>
      </c>
      <c r="E416" s="15">
        <v>1630</v>
      </c>
      <c r="F416" s="15">
        <v>1617.96</v>
      </c>
      <c r="G416" s="15">
        <v>1628.11</v>
      </c>
      <c r="H416" s="15">
        <v>50361.061000000002</v>
      </c>
      <c r="I416" s="15">
        <v>81827149.415720001</v>
      </c>
      <c r="J416" s="15">
        <v>44387</v>
      </c>
      <c r="K416" s="16">
        <v>414</v>
      </c>
      <c r="L416" s="14">
        <f ca="1">IF(K416&gt;=$BF$5,AVERAGE(G416:OFFSET(G416,-$BF$5+1,,,)),0)</f>
        <v>1628.11</v>
      </c>
      <c r="M416" s="14">
        <f ca="1">IF(K416&gt;=$BF$6,AVERAGE(G416:OFFSET(G416,-$BF$6+1,,,)),0)</f>
        <v>1672.0201111111112</v>
      </c>
      <c r="N416" s="14">
        <f t="shared" ca="1" si="190"/>
        <v>0</v>
      </c>
      <c r="O416" s="14">
        <f t="shared" ca="1" si="191"/>
        <v>-1</v>
      </c>
      <c r="P416" s="14">
        <f t="shared" ca="1" si="192"/>
        <v>-1</v>
      </c>
      <c r="Q416" s="17">
        <f t="shared" ca="1" si="217"/>
        <v>-476</v>
      </c>
      <c r="R416" s="23">
        <f t="shared" ca="1" si="218"/>
        <v>-2817.9199999999264</v>
      </c>
      <c r="S416" s="19">
        <f t="shared" ca="1" si="219"/>
        <v>-3.0312467483495685E-3</v>
      </c>
      <c r="T416" s="17">
        <f t="shared" ca="1" si="215"/>
        <v>926806.16999999993</v>
      </c>
      <c r="U416" s="19">
        <f t="shared" ca="1" si="195"/>
        <v>0.92680616999999987</v>
      </c>
      <c r="V416" s="21">
        <f t="shared" ca="1" si="196"/>
        <v>-7.3193830000000126E-2</v>
      </c>
      <c r="W416" s="21">
        <f ca="1">MIN((T416-MAX($T$3:T416))/MAX($T$3:T416),0)</f>
        <v>-7.6979359172985456E-2</v>
      </c>
      <c r="X416" s="22">
        <f t="shared" ca="1" si="197"/>
        <v>-3.6493875563281541E-3</v>
      </c>
      <c r="Y416" s="20">
        <f t="shared" ca="1" si="206"/>
        <v>923252.04698818352</v>
      </c>
      <c r="Z416" s="21">
        <f t="shared" ca="1" si="207"/>
        <v>-7.6747953011816486E-2</v>
      </c>
      <c r="AA416" s="6">
        <f ca="1">Z416-MAX($Z$3:Z416)</f>
        <v>-8.0271440465428515E-2</v>
      </c>
      <c r="AB416" s="6">
        <f t="shared" ca="1" si="208"/>
        <v>-3.6493875563281541E-3</v>
      </c>
      <c r="AC416" s="11">
        <f t="shared" ca="1" si="209"/>
        <v>923.25204698818345</v>
      </c>
      <c r="AD416" s="6">
        <f t="shared" ca="1" si="210"/>
        <v>-7.6747953011816555E-2</v>
      </c>
      <c r="AE416" s="6">
        <f ca="1">AD416-MAX($AD$3:AD416)</f>
        <v>-8.0271440465428556E-2</v>
      </c>
      <c r="AF416" s="45"/>
      <c r="AG416" s="12">
        <f t="shared" ca="1" si="198"/>
        <v>-465</v>
      </c>
      <c r="AH416" s="12">
        <f t="shared" ca="1" si="216"/>
        <v>-2752.7999999999283</v>
      </c>
      <c r="AI416" s="39" cm="1">
        <f t="array" aca="1" ref="AI416" ca="1">_xlfn.IFS(AND(P415&gt;P414,AG416&gt;1),-(AG416*G415)*$BH$7, AND(P415&lt;P414,AG416&lt;1),(AG416*G415)*$BH$7,P415=P414,0)</f>
        <v>0</v>
      </c>
      <c r="AJ416" s="6">
        <f t="shared" ca="1" si="199"/>
        <v>-3.0283568361256625E-3</v>
      </c>
      <c r="AK416" s="17">
        <f t="shared" ca="1" si="200"/>
        <v>906255.00487999944</v>
      </c>
      <c r="AL416" s="4">
        <f t="shared" ca="1" si="193"/>
        <v>0.90625500487999944</v>
      </c>
      <c r="AM416" s="36">
        <f t="shared" ca="1" si="194"/>
        <v>-9.3744995120000563E-2</v>
      </c>
      <c r="AN416" s="37">
        <f ca="1">MIN((AK416-MAX($AK$3:AK416))/MAX($AK$3:AK416),0)</f>
        <v>-9.5637516415736576E-2</v>
      </c>
      <c r="AO416" s="43"/>
      <c r="AP416" s="38">
        <f t="shared" ca="1" si="201"/>
        <v>-473</v>
      </c>
      <c r="AQ416" s="38">
        <f t="shared" ca="1" si="211"/>
        <v>-2800.1599999999271</v>
      </c>
      <c r="AR416" s="38" cm="1">
        <f t="array" aca="1" ref="AR416" ca="1">_xlfn.IFS(AND(P415&gt;P414,AP416&gt;1),-(AP416*G415)*$BJ$7, AND(P415&lt;P414,AP416&lt;1),(AP416*G415)*$BJ$7,P415=P414,0)</f>
        <v>0</v>
      </c>
      <c r="AS416" s="41">
        <f t="shared" ca="1" si="212"/>
        <v>-3.02965228837292E-3</v>
      </c>
      <c r="AT416" s="40">
        <f t="shared" ca="1" si="213"/>
        <v>921451.11818999925</v>
      </c>
      <c r="AU416" s="37">
        <f t="shared" ca="1" si="202"/>
        <v>0.92145111818999925</v>
      </c>
      <c r="AV416" s="37">
        <f t="shared" ca="1" si="203"/>
        <v>-7.8548881810000748E-2</v>
      </c>
      <c r="AW416" s="37">
        <f ca="1">MIN((AT416-MAX($AT$3:AT416))/MAX($AT$3:AT416),0)</f>
        <v>-8.1844540669132229E-2</v>
      </c>
      <c r="AY416" s="6">
        <f t="shared" si="214"/>
        <v>3.333858941724957E-3</v>
      </c>
      <c r="AZ416" s="5">
        <f t="shared" si="204"/>
        <v>-8.3126844322303134E-2</v>
      </c>
      <c r="BA416" s="6">
        <f>AZ416-MAX($AZ$3:AZ416)</f>
        <v>-0.17342261167301154</v>
      </c>
      <c r="BB416" s="5"/>
      <c r="BC416" s="5">
        <f t="shared" si="205"/>
        <v>-8.3126844322303134E-2</v>
      </c>
      <c r="BD416" s="5"/>
    </row>
    <row r="417" spans="1:56" x14ac:dyDescent="0.5">
      <c r="A417" s="14">
        <v>1616724000000</v>
      </c>
      <c r="B417" s="13" t="d">
        <v>2021-03-26T02:00:00.00000020954757600</v>
      </c>
      <c r="C417" s="14" t="s">
        <v>10</v>
      </c>
      <c r="D417" s="15">
        <v>1628.1</v>
      </c>
      <c r="E417" s="15">
        <v>1629.84</v>
      </c>
      <c r="F417" s="15">
        <v>1611.64</v>
      </c>
      <c r="G417" s="15">
        <v>1614.99</v>
      </c>
      <c r="H417" s="15">
        <v>59544.222999999998</v>
      </c>
      <c r="I417" s="15">
        <v>96333683.112039998</v>
      </c>
      <c r="J417" s="15">
        <v>46944</v>
      </c>
      <c r="K417" s="16">
        <v>415</v>
      </c>
      <c r="L417" s="14">
        <f ca="1">IF(K417&gt;=$BF$5,AVERAGE(G417:OFFSET(G417,-$BF$5+1,,,)),0)</f>
        <v>1614.99</v>
      </c>
      <c r="M417" s="14">
        <f ca="1">IF(K417&gt;=$BF$6,AVERAGE(G417:OFFSET(G417,-$BF$6+1,,,)),0)</f>
        <v>1670.1542222222222</v>
      </c>
      <c r="N417" s="14">
        <f t="shared" ca="1" si="190"/>
        <v>0</v>
      </c>
      <c r="O417" s="14">
        <f t="shared" ca="1" si="191"/>
        <v>-1</v>
      </c>
      <c r="P417" s="14">
        <f t="shared" ca="1" si="192"/>
        <v>-1</v>
      </c>
      <c r="Q417" s="17">
        <f t="shared" ca="1" si="217"/>
        <v>-476</v>
      </c>
      <c r="R417" s="23">
        <f t="shared" ca="1" si="218"/>
        <v>6240.3599999999524</v>
      </c>
      <c r="S417" s="19">
        <f t="shared" ca="1" si="219"/>
        <v>6.7331878034432519E-3</v>
      </c>
      <c r="T417" s="17">
        <f t="shared" ca="1" si="215"/>
        <v>933046.52999999991</v>
      </c>
      <c r="U417" s="19">
        <f t="shared" ca="1" si="195"/>
        <v>0.93304652999999993</v>
      </c>
      <c r="V417" s="21">
        <f t="shared" ca="1" si="196"/>
        <v>-6.695347000000007E-2</v>
      </c>
      <c r="W417" s="21">
        <f ca="1">MIN((T417-MAX($T$3:T417))/MAX($T$3:T417),0)</f>
        <v>-7.0764487851842583E-2</v>
      </c>
      <c r="X417" s="22">
        <f t="shared" ca="1" si="197"/>
        <v>8.0584235708889285E-3</v>
      </c>
      <c r="Y417" s="20">
        <f t="shared" ca="1" si="206"/>
        <v>930692.00304550456</v>
      </c>
      <c r="Z417" s="21">
        <f t="shared" ca="1" si="207"/>
        <v>-6.9307996954495438E-2</v>
      </c>
      <c r="AA417" s="6">
        <f ca="1">Z417-MAX($Z$3:Z417)</f>
        <v>-7.2831484408107466E-2</v>
      </c>
      <c r="AB417" s="6">
        <f t="shared" ca="1" si="208"/>
        <v>8.0584235708889285E-3</v>
      </c>
      <c r="AC417" s="11">
        <f t="shared" ca="1" si="209"/>
        <v>930.69200304550452</v>
      </c>
      <c r="AD417" s="6">
        <f t="shared" ca="1" si="210"/>
        <v>-6.9307996954495479E-2</v>
      </c>
      <c r="AE417" s="6">
        <f ca="1">AD417-MAX($AD$3:AD417)</f>
        <v>-7.283148440810748E-2</v>
      </c>
      <c r="AF417" s="45"/>
      <c r="AG417" s="12">
        <f t="shared" ca="1" si="198"/>
        <v>-465</v>
      </c>
      <c r="AH417" s="12">
        <f t="shared" ca="1" si="216"/>
        <v>6100.7999999999493</v>
      </c>
      <c r="AI417" s="39" cm="1">
        <f t="array" aca="1" ref="AI417" ca="1">_xlfn.IFS(AND(P416&gt;P415,AG417&gt;1),-(AG417*G416)*$BH$7, AND(P416&lt;P415,AG417&lt;1),(AG417*G416)*$BH$7,P416=P415,0)</f>
        <v>0</v>
      </c>
      <c r="AJ417" s="6">
        <f t="shared" ca="1" si="199"/>
        <v>6.7318800637219973E-3</v>
      </c>
      <c r="AK417" s="17">
        <f t="shared" ca="1" si="200"/>
        <v>912355.80487999937</v>
      </c>
      <c r="AL417" s="4">
        <f t="shared" ca="1" si="193"/>
        <v>0.91235580487999934</v>
      </c>
      <c r="AM417" s="36">
        <f t="shared" ca="1" si="194"/>
        <v>-8.7644195120000656E-2</v>
      </c>
      <c r="AN417" s="37">
        <f ca="1">MIN((AK417-MAX($AK$3:AK417))/MAX($AK$3:AK417),0)</f>
        <v>-8.9549456642117581E-2</v>
      </c>
      <c r="AO417" s="43"/>
      <c r="AP417" s="38">
        <f t="shared" ca="1" si="201"/>
        <v>-473</v>
      </c>
      <c r="AQ417" s="38">
        <f t="shared" ca="1" si="211"/>
        <v>6205.7599999999484</v>
      </c>
      <c r="AR417" s="38" cm="1">
        <f t="array" aca="1" ref="AR417" ca="1">_xlfn.IFS(AND(P416&gt;P415,AP417&gt;1),-(AP417*G416)*$BJ$7, AND(P416&lt;P415,AP417&lt;1),(AP417*G416)*$BJ$7,P416=P415,0)</f>
        <v>0</v>
      </c>
      <c r="AS417" s="41">
        <f t="shared" ca="1" si="212"/>
        <v>6.7347685379012664E-3</v>
      </c>
      <c r="AT417" s="40">
        <f t="shared" ca="1" si="213"/>
        <v>927656.87818999914</v>
      </c>
      <c r="AU417" s="37">
        <f t="shared" ca="1" si="202"/>
        <v>0.92765687818999909</v>
      </c>
      <c r="AV417" s="37">
        <f t="shared" ca="1" si="203"/>
        <v>-7.234312181000091E-2</v>
      </c>
      <c r="AW417" s="37">
        <f ca="1">MIN((AT417-MAX($AT$3:AT417))/MAX($AT$3:AT417),0)</f>
        <v>-7.5660976168728467E-2</v>
      </c>
      <c r="AY417" s="6">
        <f t="shared" si="214"/>
        <v>-7.3885522492284222E-3</v>
      </c>
      <c r="AZ417" s="5">
        <f t="shared" si="204"/>
        <v>-9.0515396571531556E-2</v>
      </c>
      <c r="BA417" s="6">
        <f>AZ417-MAX($AZ$3:AZ417)</f>
        <v>-0.18081116392223995</v>
      </c>
      <c r="BB417" s="5"/>
      <c r="BC417" s="5">
        <f t="shared" si="205"/>
        <v>-9.0515396571531556E-2</v>
      </c>
      <c r="BD417" s="5"/>
    </row>
    <row r="418" spans="1:56" x14ac:dyDescent="0.5">
      <c r="A418" s="14">
        <v>1616727600000</v>
      </c>
      <c r="B418" s="13" t="d">
        <v>2021-03-26T03:00:00.000</v>
      </c>
      <c r="C418" s="14" t="s">
        <v>10</v>
      </c>
      <c r="D418" s="15">
        <v>1615</v>
      </c>
      <c r="E418" s="15">
        <v>1626.57</v>
      </c>
      <c r="F418" s="15">
        <v>1615</v>
      </c>
      <c r="G418" s="15">
        <v>1619.63</v>
      </c>
      <c r="H418" s="15">
        <v>54499.063000000002</v>
      </c>
      <c r="I418" s="15">
        <v>88346206.482910007</v>
      </c>
      <c r="J418" s="15">
        <v>46202</v>
      </c>
      <c r="K418" s="16">
        <v>416</v>
      </c>
      <c r="L418" s="14">
        <f ca="1">IF(K418&gt;=$BF$5,AVERAGE(G418:OFFSET(G418,-$BF$5+1,,,)),0)</f>
        <v>1619.63</v>
      </c>
      <c r="M418" s="14">
        <f ca="1">IF(K418&gt;=$BF$6,AVERAGE(G418:OFFSET(G418,-$BF$6+1,,,)),0)</f>
        <v>1668.3250000000003</v>
      </c>
      <c r="N418" s="14">
        <f t="shared" ca="1" si="190"/>
        <v>0</v>
      </c>
      <c r="O418" s="14">
        <f t="shared" ca="1" si="191"/>
        <v>-1</v>
      </c>
      <c r="P418" s="14">
        <f t="shared" ca="1" si="192"/>
        <v>-1</v>
      </c>
      <c r="Q418" s="17">
        <f t="shared" ca="1" si="217"/>
        <v>-476</v>
      </c>
      <c r="R418" s="23">
        <f t="shared" ca="1" si="218"/>
        <v>-2203.880000000052</v>
      </c>
      <c r="S418" s="19">
        <f t="shared" ca="1" si="219"/>
        <v>-2.3620258252287289E-3</v>
      </c>
      <c r="T418" s="17">
        <f t="shared" ca="1" si="215"/>
        <v>930842.64999999991</v>
      </c>
      <c r="U418" s="19">
        <f t="shared" ca="1" si="195"/>
        <v>0.93084264999999988</v>
      </c>
      <c r="V418" s="21">
        <f t="shared" ca="1" si="196"/>
        <v>-6.9157350000000117E-2</v>
      </c>
      <c r="W418" s="21">
        <f ca="1">MIN((T418-MAX($T$3:T418))/MAX($T$3:T418),0)</f>
        <v>-7.2959366129256131E-2</v>
      </c>
      <c r="X418" s="22">
        <f t="shared" ca="1" si="197"/>
        <v>-2.8730828054663871E-3</v>
      </c>
      <c r="Y418" s="20">
        <f t="shared" ca="1" si="206"/>
        <v>928018.04785436951</v>
      </c>
      <c r="Z418" s="21">
        <f t="shared" ca="1" si="207"/>
        <v>-7.1981952145630496E-2</v>
      </c>
      <c r="AA418" s="6">
        <f ca="1">Z418-MAX($Z$3:Z418)</f>
        <v>-7.5505439599242524E-2</v>
      </c>
      <c r="AB418" s="6">
        <f t="shared" ca="1" si="208"/>
        <v>-2.8730828054663871E-3</v>
      </c>
      <c r="AC418" s="11">
        <f t="shared" ca="1" si="209"/>
        <v>928.01804785436946</v>
      </c>
      <c r="AD418" s="6">
        <f t="shared" ca="1" si="210"/>
        <v>-7.1981952145630537E-2</v>
      </c>
      <c r="AE418" s="6">
        <f ca="1">AD418-MAX($AD$3:AD418)</f>
        <v>-7.5505439599242538E-2</v>
      </c>
      <c r="AF418" s="45"/>
      <c r="AG418" s="12">
        <f t="shared" ca="1" si="198"/>
        <v>-465</v>
      </c>
      <c r="AH418" s="12">
        <f t="shared" ca="1" si="216"/>
        <v>-2157.6000000000467</v>
      </c>
      <c r="AI418" s="39" cm="1">
        <f t="array" aca="1" ref="AI418" ca="1">_xlfn.IFS(AND(P417&gt;P416,AG418&gt;1),-(AG418*G417)*$BH$7, AND(P417&lt;P416,AG418&lt;1),(AG418*G417)*$BH$7,P417=P416,0)</f>
        <v>0</v>
      </c>
      <c r="AJ418" s="6">
        <f t="shared" ca="1" si="199"/>
        <v>-2.3648668517912618E-3</v>
      </c>
      <c r="AK418" s="17">
        <f t="shared" ca="1" si="200"/>
        <v>910198.20487999928</v>
      </c>
      <c r="AL418" s="4">
        <f t="shared" ca="1" si="193"/>
        <v>0.91019820487999925</v>
      </c>
      <c r="AM418" s="36">
        <f t="shared" ca="1" si="194"/>
        <v>-8.9801795120000749E-2</v>
      </c>
      <c r="AN418" s="37">
        <f ca="1">MIN((AK418-MAX($AK$3:AK418))/MAX($AK$3:AK418),0)</f>
        <v>-9.1702550952300024E-2</v>
      </c>
      <c r="AO418" s="43"/>
      <c r="AP418" s="38">
        <f t="shared" ca="1" si="201"/>
        <v>-473</v>
      </c>
      <c r="AQ418" s="38">
        <f t="shared" ca="1" si="211"/>
        <v>-2194.7200000000475</v>
      </c>
      <c r="AR418" s="38" cm="1">
        <f t="array" aca="1" ref="AR418" ca="1">_xlfn.IFS(AND(P417&gt;P416,AP418&gt;1),-(AP418*G417)*$BJ$7, AND(P417&lt;P416,AP418&lt;1),(AP418*G417)*$BJ$7,P417=P416,0)</f>
        <v>0</v>
      </c>
      <c r="AS418" s="41">
        <f t="shared" ca="1" si="212"/>
        <v>-2.3658747664139384E-3</v>
      </c>
      <c r="AT418" s="40">
        <f t="shared" ca="1" si="213"/>
        <v>925462.15818999906</v>
      </c>
      <c r="AU418" s="37">
        <f t="shared" ca="1" si="202"/>
        <v>0.92546215818999911</v>
      </c>
      <c r="AV418" s="37">
        <f t="shared" ca="1" si="203"/>
        <v>-7.4537841810000893E-2</v>
      </c>
      <c r="AW418" s="37">
        <f ca="1">MIN((AT418-MAX($AT$3:AT418))/MAX($AT$3:AT418),0)</f>
        <v>-7.7847846540822607E-2</v>
      </c>
      <c r="AY418" s="6">
        <f t="shared" si="214"/>
        <v>2.6130245759467124E-3</v>
      </c>
      <c r="AZ418" s="5">
        <f t="shared" si="204"/>
        <v>-8.7902371995584844E-2</v>
      </c>
      <c r="BA418" s="6">
        <f>AZ418-MAX($AZ$3:AZ418)</f>
        <v>-0.17819813934629325</v>
      </c>
      <c r="BB418" s="5"/>
      <c r="BC418" s="5">
        <f t="shared" si="205"/>
        <v>-8.7902371995584844E-2</v>
      </c>
      <c r="BD418" s="5"/>
    </row>
    <row r="419" spans="1:56" x14ac:dyDescent="0.5">
      <c r="A419" s="14">
        <v>1616731200000</v>
      </c>
      <c r="B419" s="13" t="d">
        <v>2021-03-26T03:59:59.99999979045242400</v>
      </c>
      <c r="C419" s="14" t="s">
        <v>10</v>
      </c>
      <c r="D419" s="15">
        <v>1619.6</v>
      </c>
      <c r="E419" s="15">
        <v>1624.14</v>
      </c>
      <c r="F419" s="15">
        <v>1611.2</v>
      </c>
      <c r="G419" s="15">
        <v>1620.13</v>
      </c>
      <c r="H419" s="15">
        <v>52512.773000000001</v>
      </c>
      <c r="I419" s="15">
        <v>84926899.403500006</v>
      </c>
      <c r="J419" s="15">
        <v>44864</v>
      </c>
      <c r="K419" s="16">
        <v>417</v>
      </c>
      <c r="L419" s="14">
        <f ca="1">IF(K419&gt;=$BF$5,AVERAGE(G419:OFFSET(G419,-$BF$5+1,,,)),0)</f>
        <v>1620.13</v>
      </c>
      <c r="M419" s="14">
        <f ca="1">IF(K419&gt;=$BF$6,AVERAGE(G419:OFFSET(G419,-$BF$6+1,,,)),0)</f>
        <v>1666.3731111111113</v>
      </c>
      <c r="N419" s="14">
        <f t="shared" ca="1" si="190"/>
        <v>0</v>
      </c>
      <c r="O419" s="14">
        <f t="shared" ca="1" si="191"/>
        <v>-1</v>
      </c>
      <c r="P419" s="14">
        <f t="shared" ca="1" si="192"/>
        <v>-1</v>
      </c>
      <c r="Q419" s="17">
        <f t="shared" ca="1" si="217"/>
        <v>-476</v>
      </c>
      <c r="R419" s="23">
        <f t="shared" ca="1" si="218"/>
        <v>-252.28000000009524</v>
      </c>
      <c r="S419" s="19">
        <f t="shared" ca="1" si="219"/>
        <v>-2.7102324974053913E-4</v>
      </c>
      <c r="T419" s="17">
        <f t="shared" ca="1" si="215"/>
        <v>930590.36999999976</v>
      </c>
      <c r="U419" s="19">
        <f t="shared" ca="1" si="195"/>
        <v>0.93059036999999978</v>
      </c>
      <c r="V419" s="21">
        <f t="shared" ca="1" si="196"/>
        <v>-6.9409630000000222E-2</v>
      </c>
      <c r="W419" s="21">
        <f ca="1">MIN((T419-MAX($T$3:T419))/MAX($T$3:T419),0)</f>
        <v>-7.3210615694489362E-2</v>
      </c>
      <c r="X419" s="22">
        <f t="shared" ca="1" si="197"/>
        <v>-3.0871248371533433E-4</v>
      </c>
      <c r="Y419" s="20">
        <f t="shared" ca="1" si="206"/>
        <v>927731.55709788378</v>
      </c>
      <c r="Z419" s="21">
        <f t="shared" ca="1" si="207"/>
        <v>-7.2268442902116217E-2</v>
      </c>
      <c r="AA419" s="6">
        <f ca="1">Z419-MAX($Z$3:Z419)</f>
        <v>-7.5791930355728246E-2</v>
      </c>
      <c r="AB419" s="6">
        <f t="shared" ca="1" si="208"/>
        <v>-3.0871248371533433E-4</v>
      </c>
      <c r="AC419" s="11">
        <f t="shared" ca="1" si="209"/>
        <v>927.73155709788364</v>
      </c>
      <c r="AD419" s="6">
        <f t="shared" ca="1" si="210"/>
        <v>-7.2268442902116356E-2</v>
      </c>
      <c r="AE419" s="6">
        <f ca="1">AD419-MAX($AD$3:AD419)</f>
        <v>-7.5791930355728357E-2</v>
      </c>
      <c r="AF419" s="45"/>
      <c r="AG419" s="12">
        <f t="shared" ca="1" si="198"/>
        <v>-465</v>
      </c>
      <c r="AH419" s="12">
        <f t="shared" ca="1" si="216"/>
        <v>-232.5</v>
      </c>
      <c r="AI419" s="39" cm="1">
        <f t="array" aca="1" ref="AI419" ca="1">_xlfn.IFS(AND(P418&gt;P417,AG419&gt;1),-(AG419*G418)*$BH$7, AND(P418&lt;P417,AG419&lt;1),(AG419*G418)*$BH$7,P418=P417,0)</f>
        <v>0</v>
      </c>
      <c r="AJ419" s="6">
        <f t="shared" ca="1" si="199"/>
        <v>-2.5543886897761223E-4</v>
      </c>
      <c r="AK419" s="17">
        <f t="shared" ca="1" si="200"/>
        <v>909965.70487999928</v>
      </c>
      <c r="AL419" s="4">
        <f t="shared" ca="1" si="193"/>
        <v>0.90996570487999928</v>
      </c>
      <c r="AM419" s="36">
        <f t="shared" ca="1" si="194"/>
        <v>-9.0034295120000718E-2</v>
      </c>
      <c r="AN419" s="37">
        <f ca="1">MIN((AK419-MAX($AK$3:AK419))/MAX($AK$3:AK419),0)</f>
        <v>-9.1934565425380019E-2</v>
      </c>
      <c r="AO419" s="43"/>
      <c r="AP419" s="38">
        <f t="shared" ca="1" si="201"/>
        <v>-473</v>
      </c>
      <c r="AQ419" s="38">
        <f t="shared" ca="1" si="211"/>
        <v>-236.5</v>
      </c>
      <c r="AR419" s="38" cm="1">
        <f t="array" aca="1" ref="AR419" ca="1">_xlfn.IFS(AND(P418&gt;P417,AP419&gt;1),-(AP419*G418)*$BJ$7, AND(P418&lt;P417,AP419&lt;1),(AP419*G418)*$BJ$7,P418=P417,0)</f>
        <v>0</v>
      </c>
      <c r="AS419" s="41">
        <f t="shared" ca="1" si="212"/>
        <v>-2.5554799610882212E-4</v>
      </c>
      <c r="AT419" s="40">
        <f t="shared" ca="1" si="213"/>
        <v>925225.65818999906</v>
      </c>
      <c r="AU419" s="37">
        <f t="shared" ca="1" si="202"/>
        <v>0.92522565818999902</v>
      </c>
      <c r="AV419" s="37">
        <f t="shared" ca="1" si="203"/>
        <v>-7.4774341810000977E-2</v>
      </c>
      <c r="AW419" s="37">
        <f ca="1">MIN((AT419-MAX($AT$3:AT419))/MAX($AT$3:AT419),0)</f>
        <v>-7.8083500675746528E-2</v>
      </c>
      <c r="AY419" s="6">
        <f t="shared" si="214"/>
        <v>2.8157592413217969E-4</v>
      </c>
      <c r="AZ419" s="5">
        <f t="shared" si="204"/>
        <v>-8.7620796071452664E-2</v>
      </c>
      <c r="BA419" s="6">
        <f>AZ419-MAX($AZ$3:AZ419)</f>
        <v>-0.17791656342216106</v>
      </c>
      <c r="BB419" s="5"/>
      <c r="BC419" s="5">
        <f t="shared" si="205"/>
        <v>-8.7620796071452664E-2</v>
      </c>
      <c r="BD419" s="5"/>
    </row>
    <row r="420" spans="1:56" x14ac:dyDescent="0.5">
      <c r="A420" s="14">
        <v>1616734800000</v>
      </c>
      <c r="B420" s="13" t="d">
        <v>2021-03-26T05:00:00.00000020954757600</v>
      </c>
      <c r="C420" s="14" t="s">
        <v>10</v>
      </c>
      <c r="D420" s="15">
        <v>1620.13</v>
      </c>
      <c r="E420" s="15">
        <v>1626.99</v>
      </c>
      <c r="F420" s="15">
        <v>1617.63</v>
      </c>
      <c r="G420" s="15">
        <v>1624.21</v>
      </c>
      <c r="H420" s="15">
        <v>42826.474999999999</v>
      </c>
      <c r="I420" s="15">
        <v>69484852.598189995</v>
      </c>
      <c r="J420" s="15">
        <v>40313</v>
      </c>
      <c r="K420" s="16">
        <v>418</v>
      </c>
      <c r="L420" s="14">
        <f ca="1">IF(K420&gt;=$BF$5,AVERAGE(G420:OFFSET(G420,-$BF$5+1,,,)),0)</f>
        <v>1624.21</v>
      </c>
      <c r="M420" s="14">
        <f ca="1">IF(K420&gt;=$BF$6,AVERAGE(G420:OFFSET(G420,-$BF$6+1,,,)),0)</f>
        <v>1664.4492222222225</v>
      </c>
      <c r="N420" s="14">
        <f t="shared" ca="1" si="190"/>
        <v>0</v>
      </c>
      <c r="O420" s="14">
        <f t="shared" ca="1" si="191"/>
        <v>-1</v>
      </c>
      <c r="P420" s="14">
        <f t="shared" ca="1" si="192"/>
        <v>-1</v>
      </c>
      <c r="Q420" s="17">
        <f t="shared" ca="1" si="217"/>
        <v>-476</v>
      </c>
      <c r="R420" s="23">
        <f t="shared" ca="1" si="218"/>
        <v>-1942.0799999999654</v>
      </c>
      <c r="S420" s="19">
        <f t="shared" ca="1" si="219"/>
        <v>-2.0869332658148675E-3</v>
      </c>
      <c r="T420" s="17">
        <f t="shared" ca="1" si="215"/>
        <v>928648.2899999998</v>
      </c>
      <c r="U420" s="19">
        <f t="shared" ca="1" si="195"/>
        <v>0.92864828999999982</v>
      </c>
      <c r="V420" s="21">
        <f t="shared" ca="1" si="196"/>
        <v>-7.1351710000000179E-2</v>
      </c>
      <c r="W420" s="21">
        <f ca="1">MIN((T420-MAX($T$3:T420))/MAX($T$3:T420),0)</f>
        <v>-7.5144763291000602E-2</v>
      </c>
      <c r="X420" s="22">
        <f t="shared" ca="1" si="197"/>
        <v>-2.5183164313973272E-3</v>
      </c>
      <c r="Y420" s="20">
        <f t="shared" ca="1" si="206"/>
        <v>925395.23547371838</v>
      </c>
      <c r="Z420" s="21">
        <f t="shared" ca="1" si="207"/>
        <v>-7.4604764526281619E-2</v>
      </c>
      <c r="AA420" s="6">
        <f ca="1">Z420-MAX($Z$3:Z420)</f>
        <v>-7.8128251979893648E-2</v>
      </c>
      <c r="AB420" s="6">
        <f t="shared" ca="1" si="208"/>
        <v>-2.5183164313973272E-3</v>
      </c>
      <c r="AC420" s="11">
        <f t="shared" ca="1" si="209"/>
        <v>925.39523547371823</v>
      </c>
      <c r="AD420" s="6">
        <f t="shared" ca="1" si="210"/>
        <v>-7.4604764526281772E-2</v>
      </c>
      <c r="AE420" s="6">
        <f ca="1">AD420-MAX($AD$3:AD420)</f>
        <v>-7.8128251979893773E-2</v>
      </c>
      <c r="AF420" s="45"/>
      <c r="AG420" s="12">
        <f t="shared" ca="1" si="198"/>
        <v>-465</v>
      </c>
      <c r="AH420" s="12">
        <f t="shared" ca="1" si="216"/>
        <v>-1897.1999999999662</v>
      </c>
      <c r="AI420" s="39" cm="1">
        <f t="array" aca="1" ref="AI420" ca="1">_xlfn.IFS(AND(P419&gt;P418,AG420&gt;1),-(AG420*G419)*$BH$7, AND(P419&lt;P418,AG420&lt;1),(AG420*G419)*$BH$7,P419=P418,0)</f>
        <v>0</v>
      </c>
      <c r="AJ420" s="6">
        <f t="shared" ca="1" si="199"/>
        <v>-2.0849137388646503E-3</v>
      </c>
      <c r="AK420" s="17">
        <f t="shared" ca="1" si="200"/>
        <v>908068.50487999932</v>
      </c>
      <c r="AL420" s="4">
        <f t="shared" ca="1" si="193"/>
        <v>0.90806850487999935</v>
      </c>
      <c r="AM420" s="36">
        <f t="shared" ca="1" si="194"/>
        <v>-9.193149512000065E-2</v>
      </c>
      <c r="AN420" s="37">
        <f ca="1">MIN((AK420-MAX($AK$3:AK420))/MAX($AK$3:AK420),0)</f>
        <v>-9.3827803525712725E-2</v>
      </c>
      <c r="AO420" s="43"/>
      <c r="AP420" s="38">
        <f t="shared" ca="1" si="201"/>
        <v>-473</v>
      </c>
      <c r="AQ420" s="38">
        <f t="shared" ca="1" si="211"/>
        <v>-1929.8399999999656</v>
      </c>
      <c r="AR420" s="38" cm="1">
        <f t="array" aca="1" ref="AR420" ca="1">_xlfn.IFS(AND(P419&gt;P418,AP420&gt;1),-(AP420*G419)*$BJ$7, AND(P419&lt;P418,AP420&lt;1),(AP420*G419)*$BJ$7,P419=P418,0)</f>
        <v>0</v>
      </c>
      <c r="AS420" s="41">
        <f t="shared" ca="1" si="212"/>
        <v>-2.0858046714520152E-3</v>
      </c>
      <c r="AT420" s="40">
        <f t="shared" ca="1" si="213"/>
        <v>923295.81818999909</v>
      </c>
      <c r="AU420" s="37">
        <f t="shared" ca="1" si="202"/>
        <v>0.92329581818999906</v>
      </c>
      <c r="AV420" s="37">
        <f t="shared" ca="1" si="203"/>
        <v>-7.6704181810000938E-2</v>
      </c>
      <c r="AW420" s="37">
        <f ca="1">MIN((AT420-MAX($AT$3:AT420))/MAX($AT$3:AT420),0)</f>
        <v>-8.000643841672575E-2</v>
      </c>
      <c r="AY420" s="6">
        <f t="shared" si="214"/>
        <v>2.2976595409185813E-3</v>
      </c>
      <c r="AZ420" s="5">
        <f t="shared" si="204"/>
        <v>-8.5323136530534083E-2</v>
      </c>
      <c r="BA420" s="6">
        <f>AZ420-MAX($AZ$3:AZ420)</f>
        <v>-0.17561890388124246</v>
      </c>
      <c r="BB420" s="5"/>
      <c r="BC420" s="5">
        <f t="shared" si="205"/>
        <v>-8.5323136530534083E-2</v>
      </c>
      <c r="BD420" s="5"/>
    </row>
    <row r="421" spans="1:56" x14ac:dyDescent="0.5">
      <c r="A421" s="14">
        <v>1616738400000</v>
      </c>
      <c r="B421" s="13" t="d">
        <v>2021-03-26T06:00:00.000</v>
      </c>
      <c r="C421" s="14" t="s">
        <v>10</v>
      </c>
      <c r="D421" s="15">
        <v>1624.33</v>
      </c>
      <c r="E421" s="15">
        <v>1624.8</v>
      </c>
      <c r="F421" s="15">
        <v>1614.87</v>
      </c>
      <c r="G421" s="15">
        <v>1617.89</v>
      </c>
      <c r="H421" s="15">
        <v>50249.330999999998</v>
      </c>
      <c r="I421" s="15">
        <v>81379083.524379998</v>
      </c>
      <c r="J421" s="15">
        <v>40579</v>
      </c>
      <c r="K421" s="16">
        <v>419</v>
      </c>
      <c r="L421" s="14">
        <f ca="1">IF(K421&gt;=$BF$5,AVERAGE(G421:OFFSET(G421,-$BF$5+1,,,)),0)</f>
        <v>1617.89</v>
      </c>
      <c r="M421" s="14">
        <f ca="1">IF(K421&gt;=$BF$6,AVERAGE(G421:OFFSET(G421,-$BF$6+1,,,)),0)</f>
        <v>1662.588777777778</v>
      </c>
      <c r="N421" s="14">
        <f t="shared" ca="1" si="190"/>
        <v>0</v>
      </c>
      <c r="O421" s="14">
        <f t="shared" ca="1" si="191"/>
        <v>-1</v>
      </c>
      <c r="P421" s="14">
        <f t="shared" ca="1" si="192"/>
        <v>-1</v>
      </c>
      <c r="Q421" s="17">
        <f t="shared" ca="1" si="217"/>
        <v>-476</v>
      </c>
      <c r="R421" s="23">
        <f t="shared" ca="1" si="218"/>
        <v>3065.4399999999177</v>
      </c>
      <c r="S421" s="19">
        <f t="shared" ca="1" si="219"/>
        <v>3.3009698429530498E-3</v>
      </c>
      <c r="T421" s="17">
        <f t="shared" ca="1" si="215"/>
        <v>931713.72999999975</v>
      </c>
      <c r="U421" s="19">
        <f t="shared" ca="1" si="195"/>
        <v>0.9317137299999998</v>
      </c>
      <c r="V421" s="21">
        <f t="shared" ca="1" si="196"/>
        <v>-6.8286270000000204E-2</v>
      </c>
      <c r="W421" s="21">
        <f ca="1">MIN((T421-MAX($T$3:T421))/MAX($T$3:T421),0)</f>
        <v>-7.2091844045526959E-2</v>
      </c>
      <c r="X421" s="22">
        <f t="shared" ca="1" si="197"/>
        <v>3.8911224533773048E-3</v>
      </c>
      <c r="Y421" s="20">
        <f t="shared" ca="1" si="206"/>
        <v>928996.06165271858</v>
      </c>
      <c r="Z421" s="21">
        <f t="shared" ca="1" si="207"/>
        <v>-7.1003938347281428E-2</v>
      </c>
      <c r="AA421" s="6">
        <f ca="1">Z421-MAX($Z$3:Z421)</f>
        <v>-7.4527425800893457E-2</v>
      </c>
      <c r="AB421" s="6">
        <f t="shared" ca="1" si="208"/>
        <v>3.8911224533773048E-3</v>
      </c>
      <c r="AC421" s="11">
        <f t="shared" ca="1" si="209"/>
        <v>928.99606165271837</v>
      </c>
      <c r="AD421" s="6">
        <f t="shared" ca="1" si="210"/>
        <v>-7.1003938347281637E-2</v>
      </c>
      <c r="AE421" s="6">
        <f ca="1">AD421-MAX($AD$3:AD421)</f>
        <v>-7.4527425800893637E-2</v>
      </c>
      <c r="AF421" s="45"/>
      <c r="AG421" s="12">
        <f t="shared" ca="1" si="198"/>
        <v>-465</v>
      </c>
      <c r="AH421" s="12">
        <f t="shared" ca="1" si="216"/>
        <v>2938.7999999999702</v>
      </c>
      <c r="AI421" s="39" cm="1">
        <f t="array" aca="1" ref="AI421" ca="1">_xlfn.IFS(AND(P420&gt;P419,AG421&gt;1),-(AG421*G420)*$BH$7, AND(P420&lt;P419,AG421&lt;1),(AG421*G420)*$BH$7,P420=P419,0)</f>
        <v>0</v>
      </c>
      <c r="AJ421" s="6">
        <f t="shared" ca="1" si="199"/>
        <v>3.2363197095887945E-3</v>
      </c>
      <c r="AK421" s="17">
        <f t="shared" ca="1" si="200"/>
        <v>911007.30487999925</v>
      </c>
      <c r="AL421" s="4">
        <f t="shared" ca="1" si="193"/>
        <v>0.91100730487999926</v>
      </c>
      <c r="AM421" s="36">
        <f t="shared" ca="1" si="194"/>
        <v>-8.8992695120000742E-2</v>
      </c>
      <c r="AN421" s="37">
        <f ca="1">MIN((AK421-MAX($AK$3:AK421))/MAX($AK$3:AK421),0)</f>
        <v>-9.0895140585981665E-2</v>
      </c>
      <c r="AO421" s="43"/>
      <c r="AP421" s="38">
        <f t="shared" ca="1" si="201"/>
        <v>-473</v>
      </c>
      <c r="AQ421" s="38">
        <f t="shared" ca="1" si="211"/>
        <v>2989.3599999999697</v>
      </c>
      <c r="AR421" s="38" cm="1">
        <f t="array" aca="1" ref="AR421" ca="1">_xlfn.IFS(AND(P420&gt;P419,AP421&gt;1),-(AP421*G420)*$BJ$7, AND(P420&lt;P419,AP421&lt;1),(AP421*G420)*$BJ$7,P420=P419,0)</f>
        <v>0</v>
      </c>
      <c r="AS421" s="41">
        <f t="shared" ca="1" si="212"/>
        <v>3.2377055555826298E-3</v>
      </c>
      <c r="AT421" s="40">
        <f t="shared" ca="1" si="213"/>
        <v>926285.17818999907</v>
      </c>
      <c r="AU421" s="37">
        <f t="shared" ca="1" si="202"/>
        <v>0.92628517818999911</v>
      </c>
      <c r="AV421" s="37">
        <f t="shared" ca="1" si="203"/>
        <v>-7.3714821810000886E-2</v>
      </c>
      <c r="AW421" s="37">
        <f ca="1">MIN((AT421-MAX($AT$3:AT421))/MAX($AT$3:AT421),0)</f>
        <v>-7.7027770151287325E-2</v>
      </c>
      <c r="AY421" s="6">
        <f t="shared" si="214"/>
        <v>-3.559119681030759E-3</v>
      </c>
      <c r="AZ421" s="5">
        <f t="shared" si="204"/>
        <v>-8.8882256211564842E-2</v>
      </c>
      <c r="BA421" s="6">
        <f>AZ421-MAX($AZ$3:AZ421)</f>
        <v>-0.17917802356227325</v>
      </c>
      <c r="BB421" s="5"/>
      <c r="BC421" s="5">
        <f t="shared" si="205"/>
        <v>-8.8882256211564842E-2</v>
      </c>
      <c r="BD421" s="5"/>
    </row>
    <row r="422" spans="1:56" x14ac:dyDescent="0.5">
      <c r="A422" s="14">
        <v>1616742000000</v>
      </c>
      <c r="B422" s="13" t="d">
        <v>2021-03-26T06:59:59.99999979045242400</v>
      </c>
      <c r="C422" s="14" t="s">
        <v>10</v>
      </c>
      <c r="D422" s="15">
        <v>1617.88</v>
      </c>
      <c r="E422" s="15">
        <v>1638.51</v>
      </c>
      <c r="F422" s="15">
        <v>1610.98</v>
      </c>
      <c r="G422" s="15">
        <v>1630.6</v>
      </c>
      <c r="H422" s="15">
        <v>106229.951</v>
      </c>
      <c r="I422" s="15">
        <v>172583859.88001001</v>
      </c>
      <c r="J422" s="15">
        <v>73387</v>
      </c>
      <c r="K422" s="16">
        <v>420</v>
      </c>
      <c r="L422" s="14">
        <f ca="1">IF(K422&gt;=$BF$5,AVERAGE(G422:OFFSET(G422,-$BF$5+1,,,)),0)</f>
        <v>1630.6</v>
      </c>
      <c r="M422" s="14">
        <f ca="1">IF(K422&gt;=$BF$6,AVERAGE(G422:OFFSET(G422,-$BF$6+1,,,)),0)</f>
        <v>1660.9393333333337</v>
      </c>
      <c r="N422" s="14">
        <f t="shared" ca="1" si="190"/>
        <v>0</v>
      </c>
      <c r="O422" s="14">
        <f t="shared" ca="1" si="191"/>
        <v>-1</v>
      </c>
      <c r="P422" s="14">
        <f t="shared" ca="1" si="192"/>
        <v>-1</v>
      </c>
      <c r="Q422" s="17">
        <f t="shared" ca="1" si="217"/>
        <v>-476</v>
      </c>
      <c r="R422" s="23">
        <f t="shared" ca="1" si="218"/>
        <v>-6054.7199999999048</v>
      </c>
      <c r="S422" s="19">
        <f t="shared" ca="1" si="219"/>
        <v>-6.4984767370551751E-3</v>
      </c>
      <c r="T422" s="17">
        <f t="shared" ca="1" si="215"/>
        <v>925659.00999999989</v>
      </c>
      <c r="U422" s="19">
        <f t="shared" ca="1" si="195"/>
        <v>0.92565900999999984</v>
      </c>
      <c r="V422" s="21">
        <f t="shared" ca="1" si="196"/>
        <v>-7.4340990000000162E-2</v>
      </c>
      <c r="W422" s="21">
        <f ca="1">MIN((T422-MAX($T$3:T422))/MAX($T$3:T422),0)</f>
        <v>-7.8121833611120822E-2</v>
      </c>
      <c r="X422" s="22">
        <f t="shared" ca="1" si="197"/>
        <v>-7.8559110940792376E-3</v>
      </c>
      <c r="Y422" s="20">
        <f t="shared" ca="1" si="206"/>
        <v>921697.95118562505</v>
      </c>
      <c r="Z422" s="21">
        <f t="shared" ca="1" si="207"/>
        <v>-7.8302048814374955E-2</v>
      </c>
      <c r="AA422" s="6">
        <f ca="1">Z422-MAX($Z$3:Z422)</f>
        <v>-8.1825536267986984E-2</v>
      </c>
      <c r="AB422" s="6">
        <f t="shared" ca="1" si="208"/>
        <v>-7.8559110940792376E-3</v>
      </c>
      <c r="AC422" s="11">
        <f t="shared" ca="1" si="209"/>
        <v>921.6979511856249</v>
      </c>
      <c r="AD422" s="6">
        <f t="shared" ca="1" si="210"/>
        <v>-7.8302048814375094E-2</v>
      </c>
      <c r="AE422" s="6">
        <f ca="1">AD422-MAX($AD$3:AD422)</f>
        <v>-8.1825536267987095E-2</v>
      </c>
      <c r="AF422" s="45"/>
      <c r="AG422" s="12">
        <f t="shared" ca="1" si="198"/>
        <v>-465</v>
      </c>
      <c r="AH422" s="12">
        <f t="shared" ca="1" si="216"/>
        <v>-5910.1499999999114</v>
      </c>
      <c r="AI422" s="39" cm="1">
        <f t="array" aca="1" ref="AI422" ca="1">_xlfn.IFS(AND(P421&gt;P420,AG422&gt;1),-(AG422*G421)*$BH$7, AND(P421&lt;P420,AG422&lt;1),(AG422*G421)*$BH$7,P421=P420,0)</f>
        <v>0</v>
      </c>
      <c r="AJ422" s="6">
        <f t="shared" ca="1" si="199"/>
        <v>-6.4874891434360286E-3</v>
      </c>
      <c r="AK422" s="17">
        <f t="shared" ca="1" si="200"/>
        <v>905097.15487999935</v>
      </c>
      <c r="AL422" s="4">
        <f t="shared" ca="1" si="193"/>
        <v>0.90509715487999931</v>
      </c>
      <c r="AM422" s="36">
        <f t="shared" ca="1" si="194"/>
        <v>-9.490284512000069E-2</v>
      </c>
      <c r="AN422" s="37">
        <f ca="1">MIN((AK422-MAX($AK$3:AK422))/MAX($AK$3:AK422),0)</f>
        <v>-9.6792948491675038E-2</v>
      </c>
      <c r="AO422" s="43"/>
      <c r="AP422" s="38">
        <f t="shared" ca="1" si="201"/>
        <v>-473</v>
      </c>
      <c r="AQ422" s="38">
        <f t="shared" ca="1" si="211"/>
        <v>-6011.8299999999099</v>
      </c>
      <c r="AR422" s="38" cm="1">
        <f t="array" aca="1" ref="AR422" ca="1">_xlfn.IFS(AND(P421&gt;P420,AP422&gt;1),-(AP422*G421)*$BJ$7, AND(P421&lt;P420,AP422&lt;1),(AP422*G421)*$BJ$7,P421=P420,0)</f>
        <v>0</v>
      </c>
      <c r="AS422" s="41">
        <f t="shared" ca="1" si="212"/>
        <v>-6.490258228839722E-3</v>
      </c>
      <c r="AT422" s="40">
        <f t="shared" ca="1" si="213"/>
        <v>920273.34818999912</v>
      </c>
      <c r="AU422" s="37">
        <f t="shared" ca="1" si="202"/>
        <v>0.92027334818999906</v>
      </c>
      <c r="AV422" s="37">
        <f t="shared" ca="1" si="203"/>
        <v>-7.9726651810000937E-2</v>
      </c>
      <c r="AW422" s="37">
        <f ca="1">MIN((AT422-MAX($AT$3:AT422))/MAX($AT$3:AT422),0)</f>
        <v>-8.3018098261053525E-2</v>
      </c>
      <c r="AY422" s="6">
        <f t="shared" si="214"/>
        <v>7.1576599914399824E-3</v>
      </c>
      <c r="AZ422" s="5">
        <f t="shared" si="204"/>
        <v>-8.1724596220124859E-2</v>
      </c>
      <c r="BA422" s="6">
        <f>AZ422-MAX($AZ$3:AZ422)</f>
        <v>-0.17202036357083325</v>
      </c>
      <c r="BB422" s="5"/>
      <c r="BC422" s="5">
        <f t="shared" si="205"/>
        <v>-8.1724596220124859E-2</v>
      </c>
      <c r="BD422" s="5"/>
    </row>
    <row r="423" spans="1:56" x14ac:dyDescent="0.5">
      <c r="A423" s="14">
        <v>1616745600000</v>
      </c>
      <c r="B423" s="13" t="d">
        <v>2021-03-26T08:00:00.00000020954757600</v>
      </c>
      <c r="C423" s="14" t="s">
        <v>10</v>
      </c>
      <c r="D423" s="15">
        <v>1630.54</v>
      </c>
      <c r="E423" s="15">
        <v>1639.49</v>
      </c>
      <c r="F423" s="15">
        <v>1623.21</v>
      </c>
      <c r="G423" s="15">
        <v>1627.6</v>
      </c>
      <c r="H423" s="15">
        <v>95582.679000000004</v>
      </c>
      <c r="I423" s="15">
        <v>156052130.62307</v>
      </c>
      <c r="J423" s="15">
        <v>67146</v>
      </c>
      <c r="K423" s="16">
        <v>421</v>
      </c>
      <c r="L423" s="14">
        <f ca="1">IF(K423&gt;=$BF$5,AVERAGE(G423:OFFSET(G423,-$BF$5+1,,,)),0)</f>
        <v>1627.6</v>
      </c>
      <c r="M423" s="14">
        <f ca="1">IF(K423&gt;=$BF$6,AVERAGE(G423:OFFSET(G423,-$BF$6+1,,,)),0)</f>
        <v>1659.2403333333336</v>
      </c>
      <c r="N423" s="14">
        <f t="shared" ca="1" si="190"/>
        <v>0</v>
      </c>
      <c r="O423" s="14">
        <f t="shared" ca="1" si="191"/>
        <v>-1</v>
      </c>
      <c r="P423" s="14">
        <f t="shared" ca="1" si="192"/>
        <v>-1</v>
      </c>
      <c r="Q423" s="17">
        <f t="shared" ca="1" si="217"/>
        <v>-476</v>
      </c>
      <c r="R423" s="23">
        <f t="shared" ca="1" si="218"/>
        <v>1399.440000000026</v>
      </c>
      <c r="S423" s="19">
        <f t="shared" ca="1" si="219"/>
        <v>1.5118310143170605E-3</v>
      </c>
      <c r="T423" s="17">
        <f t="shared" ca="1" si="215"/>
        <v>927058.45</v>
      </c>
      <c r="U423" s="19">
        <f t="shared" ca="1" si="195"/>
        <v>0.92705844999999998</v>
      </c>
      <c r="V423" s="21">
        <f t="shared" ca="1" si="196"/>
        <v>-7.2941550000000022E-2</v>
      </c>
      <c r="W423" s="21">
        <f ca="1">MIN((T423-MAX($T$3:T423))/MAX($T$3:T423),0)</f>
        <v>-7.6728109607752337E-2</v>
      </c>
      <c r="X423" s="22">
        <f t="shared" ca="1" si="197"/>
        <v>1.8398135655587344E-3</v>
      </c>
      <c r="Y423" s="20">
        <f t="shared" ca="1" si="206"/>
        <v>923393.703579564</v>
      </c>
      <c r="Z423" s="21">
        <f t="shared" ca="1" si="207"/>
        <v>-7.660629642043601E-2</v>
      </c>
      <c r="AA423" s="6">
        <f ca="1">Z423-MAX($Z$3:Z423)</f>
        <v>-8.0129783874048038E-2</v>
      </c>
      <c r="AB423" s="6">
        <f t="shared" ca="1" si="208"/>
        <v>1.8398135655587344E-3</v>
      </c>
      <c r="AC423" s="11">
        <f t="shared" ca="1" si="209"/>
        <v>923.39370357956386</v>
      </c>
      <c r="AD423" s="6">
        <f t="shared" ca="1" si="210"/>
        <v>-7.6606296420436135E-2</v>
      </c>
      <c r="AE423" s="6">
        <f ca="1">AD423-MAX($AD$3:AD423)</f>
        <v>-8.0129783874048136E-2</v>
      </c>
      <c r="AF423" s="45"/>
      <c r="AG423" s="12">
        <f t="shared" ca="1" si="198"/>
        <v>-465</v>
      </c>
      <c r="AH423" s="12">
        <f t="shared" ca="1" si="216"/>
        <v>1395</v>
      </c>
      <c r="AI423" s="39" cm="1">
        <f t="array" aca="1" ref="AI423" ca="1">_xlfn.IFS(AND(P422&gt;P421,AG423&gt;1),-(AG423*G422)*$BH$7, AND(P422&lt;P421,AG423&lt;1),(AG423*G422)*$BH$7,P422=P421,0)</f>
        <v>0</v>
      </c>
      <c r="AJ423" s="6">
        <f t="shared" ca="1" si="199"/>
        <v>1.5412710033156094E-3</v>
      </c>
      <c r="AK423" s="17">
        <f t="shared" ca="1" si="200"/>
        <v>906492.15487999935</v>
      </c>
      <c r="AL423" s="4">
        <f t="shared" ca="1" si="193"/>
        <v>0.90649215487999935</v>
      </c>
      <c r="AM423" s="36">
        <f t="shared" ca="1" si="194"/>
        <v>-9.3507845120000654E-2</v>
      </c>
      <c r="AN423" s="37">
        <f ca="1">MIN((AK423-MAX($AK$3:AK423))/MAX($AK$3:AK423),0)</f>
        <v>-9.5400861653195071E-2</v>
      </c>
      <c r="AO423" s="43"/>
      <c r="AP423" s="38">
        <f t="shared" ca="1" si="201"/>
        <v>-473</v>
      </c>
      <c r="AQ423" s="38">
        <f t="shared" ca="1" si="211"/>
        <v>1419</v>
      </c>
      <c r="AR423" s="38" cm="1">
        <f t="array" aca="1" ref="AR423" ca="1">_xlfn.IFS(AND(P422&gt;P421,AP423&gt;1),-(AP423*G422)*$BJ$7, AND(P422&lt;P421,AP423&lt;1),(AP423*G422)*$BJ$7,P422=P421,0)</f>
        <v>0</v>
      </c>
      <c r="AS423" s="41">
        <f t="shared" ca="1" si="212"/>
        <v>1.541933168868685E-3</v>
      </c>
      <c r="AT423" s="40">
        <f t="shared" ca="1" si="213"/>
        <v>921692.34818999912</v>
      </c>
      <c r="AU423" s="37">
        <f t="shared" ca="1" si="202"/>
        <v>0.92169234818999912</v>
      </c>
      <c r="AV423" s="37">
        <f t="shared" ca="1" si="203"/>
        <v>-7.8307651810000878E-2</v>
      </c>
      <c r="AW423" s="37">
        <f ca="1">MIN((AT423-MAX($AT$3:AT423))/MAX($AT$3:AT423),0)</f>
        <v>-8.1604173451509956E-2</v>
      </c>
      <c r="AY423" s="6">
        <f t="shared" si="214"/>
        <v>-1.689455544793092E-3</v>
      </c>
      <c r="AZ423" s="5">
        <f t="shared" si="204"/>
        <v>-8.3414051764917951E-2</v>
      </c>
      <c r="BA423" s="6">
        <f>AZ423-MAX($AZ$3:AZ423)</f>
        <v>-0.17370981911562633</v>
      </c>
      <c r="BB423" s="5"/>
      <c r="BC423" s="5">
        <f t="shared" si="205"/>
        <v>-8.3414051764917951E-2</v>
      </c>
      <c r="BD423" s="5"/>
    </row>
    <row r="424" spans="1:56" x14ac:dyDescent="0.5">
      <c r="A424" s="14">
        <v>1616749200000</v>
      </c>
      <c r="B424" s="13" t="d">
        <v>2021-03-26T09:00:00.000</v>
      </c>
      <c r="C424" s="14" t="s">
        <v>10</v>
      </c>
      <c r="D424" s="15">
        <v>1627.6</v>
      </c>
      <c r="E424" s="15">
        <v>1631.98</v>
      </c>
      <c r="F424" s="15">
        <v>1616.61</v>
      </c>
      <c r="G424" s="15">
        <v>1619.96</v>
      </c>
      <c r="H424" s="15">
        <v>65788.267000000007</v>
      </c>
      <c r="I424" s="15">
        <v>106877336.78098001</v>
      </c>
      <c r="J424" s="15">
        <v>54116</v>
      </c>
      <c r="K424" s="16">
        <v>422</v>
      </c>
      <c r="L424" s="14">
        <f ca="1">IF(K424&gt;=$BF$5,AVERAGE(G424:OFFSET(G424,-$BF$5+1,,,)),0)</f>
        <v>1619.96</v>
      </c>
      <c r="M424" s="14">
        <f ca="1">IF(K424&gt;=$BF$6,AVERAGE(G424:OFFSET(G424,-$BF$6+1,,,)),0)</f>
        <v>1657.4650000000004</v>
      </c>
      <c r="N424" s="14">
        <f t="shared" ca="1" si="190"/>
        <v>0</v>
      </c>
      <c r="O424" s="14">
        <f t="shared" ca="1" si="191"/>
        <v>-1</v>
      </c>
      <c r="P424" s="14">
        <f t="shared" ca="1" si="192"/>
        <v>-1</v>
      </c>
      <c r="Q424" s="17">
        <f t="shared" ca="1" si="217"/>
        <v>-476</v>
      </c>
      <c r="R424" s="23">
        <f t="shared" ca="1" si="218"/>
        <v>3636.6399999999394</v>
      </c>
      <c r="S424" s="19">
        <f t="shared" ca="1" si="219"/>
        <v>3.9227731541629758E-3</v>
      </c>
      <c r="T424" s="17">
        <f t="shared" ca="1" si="215"/>
        <v>930695.08999999985</v>
      </c>
      <c r="U424" s="19">
        <f t="shared" ca="1" si="195"/>
        <v>0.93069508999999984</v>
      </c>
      <c r="V424" s="21">
        <f t="shared" ca="1" si="196"/>
        <v>-6.9304910000000164E-2</v>
      </c>
      <c r="W424" s="21">
        <f ca="1">MIN((T424-MAX($T$3:T424))/MAX($T$3:T424),0)</f>
        <v>-7.3106323422128375E-2</v>
      </c>
      <c r="X424" s="22">
        <f t="shared" ca="1" si="197"/>
        <v>4.6940280167115933E-3</v>
      </c>
      <c r="Y424" s="20">
        <f t="shared" ca="1" si="206"/>
        <v>927728.13949462154</v>
      </c>
      <c r="Z424" s="21">
        <f t="shared" ca="1" si="207"/>
        <v>-7.2271860505378455E-2</v>
      </c>
      <c r="AA424" s="6">
        <f ca="1">Z424-MAX($Z$3:Z424)</f>
        <v>-7.5795347958990483E-2</v>
      </c>
      <c r="AB424" s="6">
        <f t="shared" ca="1" si="208"/>
        <v>4.6940280167115933E-3</v>
      </c>
      <c r="AC424" s="11">
        <f t="shared" ca="1" si="209"/>
        <v>927.72813949462136</v>
      </c>
      <c r="AD424" s="6">
        <f t="shared" ca="1" si="210"/>
        <v>-7.2271860505378635E-2</v>
      </c>
      <c r="AE424" s="6">
        <f ca="1">AD424-MAX($AD$3:AD424)</f>
        <v>-7.5795347958990636E-2</v>
      </c>
      <c r="AF424" s="45"/>
      <c r="AG424" s="12">
        <f t="shared" ca="1" si="198"/>
        <v>-465</v>
      </c>
      <c r="AH424" s="12">
        <f t="shared" ca="1" si="216"/>
        <v>3552.5999999999408</v>
      </c>
      <c r="AI424" s="39" cm="1">
        <f t="array" aca="1" ref="AI424" ca="1">_xlfn.IFS(AND(P423&gt;P422,AG424&gt;1),-(AG424*G423)*$BH$7, AND(P423&lt;P422,AG424&lt;1),(AG424*G423)*$BH$7,P423=P422,0)</f>
        <v>0</v>
      </c>
      <c r="AJ424" s="6">
        <f t="shared" ca="1" si="199"/>
        <v>3.919063150050351E-3</v>
      </c>
      <c r="AK424" s="17">
        <f t="shared" ca="1" si="200"/>
        <v>910044.75487999932</v>
      </c>
      <c r="AL424" s="4">
        <f t="shared" ca="1" si="193"/>
        <v>0.91004475487999936</v>
      </c>
      <c r="AM424" s="36">
        <f t="shared" ca="1" si="194"/>
        <v>-8.9955245120000638E-2</v>
      </c>
      <c r="AN424" s="37">
        <f ca="1">MIN((AK424-MAX($AK$3:AK424))/MAX($AK$3:AK424),0)</f>
        <v>-9.1855680504532772E-2</v>
      </c>
      <c r="AO424" s="43"/>
      <c r="AP424" s="38">
        <f t="shared" ca="1" si="201"/>
        <v>-473</v>
      </c>
      <c r="AQ424" s="38">
        <f t="shared" ca="1" si="211"/>
        <v>3613.7199999999398</v>
      </c>
      <c r="AR424" s="38" cm="1">
        <f t="array" aca="1" ref="AR424" ca="1">_xlfn.IFS(AND(P423&gt;P422,AP424&gt;1),-(AP424*G423)*$BJ$7, AND(P423&lt;P422,AP424&lt;1),(AP424*G423)*$BJ$7,P423=P422,0)</f>
        <v>0</v>
      </c>
      <c r="AS424" s="41">
        <f t="shared" ca="1" si="212"/>
        <v>3.9207442777370238E-3</v>
      </c>
      <c r="AT424" s="40">
        <f t="shared" ca="1" si="213"/>
        <v>925306.06818999909</v>
      </c>
      <c r="AU424" s="37">
        <f t="shared" ca="1" si="202"/>
        <v>0.92530606818999905</v>
      </c>
      <c r="AV424" s="37">
        <f t="shared" ca="1" si="203"/>
        <v>-7.4693931810000946E-2</v>
      </c>
      <c r="AW424" s="37">
        <f ca="1">MIN((AT424-MAX($AT$3:AT424))/MAX($AT$3:AT424),0)</f>
        <v>-7.8003378269872373E-2</v>
      </c>
      <c r="AY424" s="6">
        <f t="shared" si="214"/>
        <v>-4.3024801207396934E-3</v>
      </c>
      <c r="AZ424" s="5">
        <f t="shared" si="204"/>
        <v>-8.7716531885657645E-2</v>
      </c>
      <c r="BA424" s="6">
        <f>AZ424-MAX($AZ$3:AZ424)</f>
        <v>-0.17801229923636602</v>
      </c>
      <c r="BB424" s="5"/>
      <c r="BC424" s="5">
        <f t="shared" si="205"/>
        <v>-8.7716531885657645E-2</v>
      </c>
      <c r="BD424" s="5"/>
    </row>
    <row r="425" spans="1:56" x14ac:dyDescent="0.5">
      <c r="A425" s="14">
        <v>1616752800000</v>
      </c>
      <c r="B425" s="13" t="d">
        <v>2021-03-26T09:59:59.99999979045242400</v>
      </c>
      <c r="C425" s="14" t="s">
        <v>10</v>
      </c>
      <c r="D425" s="15">
        <v>1619.96</v>
      </c>
      <c r="E425" s="15">
        <v>1628</v>
      </c>
      <c r="F425" s="15">
        <v>1617.01</v>
      </c>
      <c r="G425" s="15">
        <v>1624.84</v>
      </c>
      <c r="H425" s="15">
        <v>47146.826000000001</v>
      </c>
      <c r="I425" s="15">
        <v>76455325.494749993</v>
      </c>
      <c r="J425" s="15">
        <v>44037</v>
      </c>
      <c r="K425" s="16">
        <v>423</v>
      </c>
      <c r="L425" s="14">
        <f ca="1">IF(K425&gt;=$BF$5,AVERAGE(G425:OFFSET(G425,-$BF$5+1,,,)),0)</f>
        <v>1624.84</v>
      </c>
      <c r="M425" s="14">
        <f ca="1">IF(K425&gt;=$BF$6,AVERAGE(G425:OFFSET(G425,-$BF$6+1,,,)),0)</f>
        <v>1655.7871111111117</v>
      </c>
      <c r="N425" s="14">
        <f t="shared" ca="1" si="190"/>
        <v>0</v>
      </c>
      <c r="O425" s="14">
        <f t="shared" ca="1" si="191"/>
        <v>-1</v>
      </c>
      <c r="P425" s="14">
        <f t="shared" ca="1" si="192"/>
        <v>-1</v>
      </c>
      <c r="Q425" s="17">
        <f t="shared" ca="1" si="217"/>
        <v>-476</v>
      </c>
      <c r="R425" s="23">
        <f t="shared" ca="1" si="218"/>
        <v>-2322.8799999999437</v>
      </c>
      <c r="S425" s="19">
        <f t="shared" ca="1" si="219"/>
        <v>-2.4958550066058092E-3</v>
      </c>
      <c r="T425" s="17">
        <f t="shared" ca="1" si="215"/>
        <v>928372.21</v>
      </c>
      <c r="U425" s="19">
        <f t="shared" ca="1" si="195"/>
        <v>0.92837220999999992</v>
      </c>
      <c r="V425" s="21">
        <f t="shared" ca="1" si="196"/>
        <v>-7.162779000000008E-2</v>
      </c>
      <c r="W425" s="21">
        <f ca="1">MIN((T425-MAX($T$3:T425))/MAX($T$3:T425),0)</f>
        <v>-7.5419715645406463E-2</v>
      </c>
      <c r="X425" s="22">
        <f t="shared" ca="1" si="197"/>
        <v>-3.0124200597545503E-3</v>
      </c>
      <c r="Y425" s="20">
        <f t="shared" ca="1" si="206"/>
        <v>924933.43263720919</v>
      </c>
      <c r="Z425" s="21">
        <f t="shared" ca="1" si="207"/>
        <v>-7.5066567362790812E-2</v>
      </c>
      <c r="AA425" s="6">
        <f ca="1">Z425-MAX($Z$3:Z425)</f>
        <v>-7.8590054816402841E-2</v>
      </c>
      <c r="AB425" s="6">
        <f t="shared" ca="1" si="208"/>
        <v>-3.0124200597545503E-3</v>
      </c>
      <c r="AC425" s="11">
        <f t="shared" ca="1" si="209"/>
        <v>924.93343263720897</v>
      </c>
      <c r="AD425" s="6">
        <f t="shared" ca="1" si="210"/>
        <v>-7.5066567362791034E-2</v>
      </c>
      <c r="AE425" s="6">
        <f ca="1">AD425-MAX($AD$3:AD425)</f>
        <v>-7.8590054816403035E-2</v>
      </c>
      <c r="AF425" s="45"/>
      <c r="AG425" s="12">
        <f t="shared" ca="1" si="198"/>
        <v>-465</v>
      </c>
      <c r="AH425" s="12">
        <f t="shared" ca="1" si="216"/>
        <v>-2269.1999999999452</v>
      </c>
      <c r="AI425" s="39" cm="1">
        <f t="array" aca="1" ref="AI425" ca="1">_xlfn.IFS(AND(P424&gt;P423,AG425&gt;1),-(AG425*G424)*$BH$7, AND(P424&lt;P423,AG425&lt;1),(AG425*G424)*$BH$7,P424=P423,0)</f>
        <v>0</v>
      </c>
      <c r="AJ425" s="6">
        <f t="shared" ca="1" si="199"/>
        <v>-2.4935037401530515E-3</v>
      </c>
      <c r="AK425" s="17">
        <f t="shared" ca="1" si="200"/>
        <v>907775.55487999937</v>
      </c>
      <c r="AL425" s="4">
        <f t="shared" ca="1" si="193"/>
        <v>0.90777555487999939</v>
      </c>
      <c r="AM425" s="36">
        <f t="shared" ca="1" si="194"/>
        <v>-9.2224445120000609E-2</v>
      </c>
      <c r="AN425" s="37">
        <f ca="1">MIN((AK425-MAX($AK$3:AK425))/MAX($AK$3:AK425),0)</f>
        <v>-9.412014176179348E-2</v>
      </c>
      <c r="AO425" s="43"/>
      <c r="AP425" s="38">
        <f t="shared" ca="1" si="201"/>
        <v>-473</v>
      </c>
      <c r="AQ425" s="38">
        <f t="shared" ca="1" si="211"/>
        <v>-2308.2399999999443</v>
      </c>
      <c r="AR425" s="38" cm="1">
        <f t="array" aca="1" ref="AR425" ca="1">_xlfn.IFS(AND(P424&gt;P423,AP425&gt;1),-(AP425*G424)*$BJ$7, AND(P424&lt;P423,AP425&lt;1),(AP425*G424)*$BJ$7,P424=P423,0)</f>
        <v>0</v>
      </c>
      <c r="AS425" s="41">
        <f t="shared" ca="1" si="212"/>
        <v>-2.4945691802444533E-3</v>
      </c>
      <c r="AT425" s="40">
        <f t="shared" ca="1" si="213"/>
        <v>922997.8281899991</v>
      </c>
      <c r="AU425" s="37">
        <f t="shared" ca="1" si="202"/>
        <v>0.92299782818999909</v>
      </c>
      <c r="AV425" s="37">
        <f t="shared" ca="1" si="203"/>
        <v>-7.7002171810000908E-2</v>
      </c>
      <c r="AW425" s="37">
        <f ca="1">MIN((AT425-MAX($AT$3:AT425))/MAX($AT$3:AT425),0)</f>
        <v>-8.0303362626729893E-2</v>
      </c>
      <c r="AY425" s="6">
        <f t="shared" si="214"/>
        <v>2.7481810195300466E-3</v>
      </c>
      <c r="AZ425" s="5">
        <f t="shared" si="204"/>
        <v>-8.4968350866127598E-2</v>
      </c>
      <c r="BA425" s="6">
        <f>AZ425-MAX($AZ$3:AZ425)</f>
        <v>-0.17526411821683599</v>
      </c>
      <c r="BB425" s="5"/>
      <c r="BC425" s="5">
        <f t="shared" si="205"/>
        <v>-8.4968350866127598E-2</v>
      </c>
      <c r="BD425" s="5"/>
    </row>
    <row r="426" spans="1:56" x14ac:dyDescent="0.5">
      <c r="A426" s="14">
        <v>1616756400000</v>
      </c>
      <c r="B426" s="13" t="d">
        <v>2021-03-26T11:00:00.00000020954757600</v>
      </c>
      <c r="C426" s="14" t="s">
        <v>10</v>
      </c>
      <c r="D426" s="15">
        <v>1624.84</v>
      </c>
      <c r="E426" s="15">
        <v>1627.68</v>
      </c>
      <c r="F426" s="15">
        <v>1613.29</v>
      </c>
      <c r="G426" s="15">
        <v>1619.23</v>
      </c>
      <c r="H426" s="15">
        <v>64665.402999999998</v>
      </c>
      <c r="I426" s="15">
        <v>104748085.33220001</v>
      </c>
      <c r="J426" s="15">
        <v>56793</v>
      </c>
      <c r="K426" s="16">
        <v>424</v>
      </c>
      <c r="L426" s="14">
        <f ca="1">IF(K426&gt;=$BF$5,AVERAGE(G426:OFFSET(G426,-$BF$5+1,,,)),0)</f>
        <v>1619.23</v>
      </c>
      <c r="M426" s="14">
        <f ca="1">IF(K426&gt;=$BF$6,AVERAGE(G426:OFFSET(G426,-$BF$6+1,,,)),0)</f>
        <v>1653.9725555555563</v>
      </c>
      <c r="N426" s="14">
        <f t="shared" ca="1" si="190"/>
        <v>0</v>
      </c>
      <c r="O426" s="14">
        <f t="shared" ca="1" si="191"/>
        <v>-1</v>
      </c>
      <c r="P426" s="14">
        <f t="shared" ca="1" si="192"/>
        <v>-1</v>
      </c>
      <c r="Q426" s="17">
        <f t="shared" ca="1" si="217"/>
        <v>-476</v>
      </c>
      <c r="R426" s="23">
        <f t="shared" ca="1" si="218"/>
        <v>2670.3599999999524</v>
      </c>
      <c r="S426" s="19">
        <f t="shared" ca="1" si="219"/>
        <v>2.8763894171282361E-3</v>
      </c>
      <c r="T426" s="17">
        <f t="shared" ca="1" si="215"/>
        <v>931042.57</v>
      </c>
      <c r="U426" s="19">
        <f t="shared" ca="1" si="195"/>
        <v>0.9310425699999999</v>
      </c>
      <c r="V426" s="21">
        <f t="shared" ca="1" si="196"/>
        <v>-6.8957430000000097E-2</v>
      </c>
      <c r="W426" s="21">
        <f ca="1">MIN((T426-MAX($T$3:T426))/MAX($T$3:T426),0)</f>
        <v>-7.2760262700203457E-2</v>
      </c>
      <c r="X426" s="22">
        <f t="shared" ca="1" si="197"/>
        <v>3.4526476453065058E-3</v>
      </c>
      <c r="Y426" s="20">
        <f t="shared" ca="1" si="206"/>
        <v>928126.90187546937</v>
      </c>
      <c r="Z426" s="21">
        <f t="shared" ca="1" si="207"/>
        <v>-7.1873098124530632E-2</v>
      </c>
      <c r="AA426" s="6">
        <f ca="1">Z426-MAX($Z$3:Z426)</f>
        <v>-7.5396585578142661E-2</v>
      </c>
      <c r="AB426" s="6">
        <f t="shared" ca="1" si="208"/>
        <v>3.4526476453065058E-3</v>
      </c>
      <c r="AC426" s="11">
        <f t="shared" ca="1" si="209"/>
        <v>928.12690187546912</v>
      </c>
      <c r="AD426" s="6">
        <f t="shared" ca="1" si="210"/>
        <v>-7.1873098124530882E-2</v>
      </c>
      <c r="AE426" s="6">
        <f ca="1">AD426-MAX($AD$3:AD426)</f>
        <v>-7.5396585578142883E-2</v>
      </c>
      <c r="AF426" s="45"/>
      <c r="AG426" s="12">
        <f t="shared" ca="1" si="198"/>
        <v>-465</v>
      </c>
      <c r="AH426" s="12">
        <f t="shared" ca="1" si="216"/>
        <v>2608.6499999999533</v>
      </c>
      <c r="AI426" s="39" cm="1">
        <f t="array" aca="1" ref="AI426" ca="1">_xlfn.IFS(AND(P425&gt;P424,AG426&gt;1),-(AG426*G425)*$BH$7, AND(P425&lt;P424,AG426&lt;1),(AG426*G425)*$BH$7,P425=P424,0)</f>
        <v>0</v>
      </c>
      <c r="AJ426" s="6">
        <f t="shared" ca="1" si="199"/>
        <v>2.8736728875066436E-3</v>
      </c>
      <c r="AK426" s="17">
        <f t="shared" ca="1" si="200"/>
        <v>910384.20487999928</v>
      </c>
      <c r="AL426" s="4">
        <f t="shared" ca="1" si="193"/>
        <v>0.91038420487999927</v>
      </c>
      <c r="AM426" s="36">
        <f t="shared" ca="1" si="194"/>
        <v>-8.961579512000073E-2</v>
      </c>
      <c r="AN426" s="37">
        <f ca="1">MIN((AK426-MAX($AK$3:AK426))/MAX($AK$3:AK426),0)</f>
        <v>-9.1516939373836023E-2</v>
      </c>
      <c r="AO426" s="43"/>
      <c r="AP426" s="38">
        <f t="shared" ca="1" si="201"/>
        <v>-473</v>
      </c>
      <c r="AQ426" s="38">
        <f t="shared" ca="1" si="211"/>
        <v>2653.5299999999525</v>
      </c>
      <c r="AR426" s="38" cm="1">
        <f t="array" aca="1" ref="AR426" ca="1">_xlfn.IFS(AND(P425&gt;P424,AP426&gt;1),-(AP426*G425)*$BJ$7, AND(P425&lt;P424,AP426&lt;1),(AP426*G425)*$BJ$7,P425=P424,0)</f>
        <v>0</v>
      </c>
      <c r="AS426" s="41">
        <f t="shared" ca="1" si="212"/>
        <v>2.8749038393768825E-3</v>
      </c>
      <c r="AT426" s="40">
        <f t="shared" ca="1" si="213"/>
        <v>925651.35818999901</v>
      </c>
      <c r="AU426" s="37">
        <f t="shared" ca="1" si="202"/>
        <v>0.925651358189999</v>
      </c>
      <c r="AV426" s="37">
        <f t="shared" ca="1" si="203"/>
        <v>-7.4348641810001004E-2</v>
      </c>
      <c r="AW426" s="37">
        <f ca="1">MIN((AT426-MAX($AT$3:AT426))/MAX($AT$3:AT426),0)</f>
        <v>-7.7659323232883506E-2</v>
      </c>
      <c r="AY426" s="6">
        <f t="shared" si="214"/>
        <v>-3.1592818687630475E-3</v>
      </c>
      <c r="AZ426" s="5">
        <f t="shared" si="204"/>
        <v>-8.8127632734890646E-2</v>
      </c>
      <c r="BA426" s="6">
        <f>AZ426-MAX($AZ$3:AZ426)</f>
        <v>-0.17842340008559904</v>
      </c>
      <c r="BB426" s="5"/>
      <c r="BC426" s="5">
        <f t="shared" si="205"/>
        <v>-8.8127632734890646E-2</v>
      </c>
      <c r="BD426" s="5"/>
    </row>
    <row r="427" spans="1:56" x14ac:dyDescent="0.5">
      <c r="A427" s="14">
        <v>1616760000000</v>
      </c>
      <c r="B427" s="13" t="d">
        <v>2021-03-26T12:00:00.000</v>
      </c>
      <c r="C427" s="14" t="s">
        <v>10</v>
      </c>
      <c r="D427" s="15">
        <v>1619.23</v>
      </c>
      <c r="E427" s="15">
        <v>1636.64</v>
      </c>
      <c r="F427" s="15">
        <v>1614.29</v>
      </c>
      <c r="G427" s="15">
        <v>1635.54</v>
      </c>
      <c r="H427" s="15">
        <v>72786.229000000007</v>
      </c>
      <c r="I427" s="15">
        <v>118441904.22931001</v>
      </c>
      <c r="J427" s="15">
        <v>58075</v>
      </c>
      <c r="K427" s="16">
        <v>425</v>
      </c>
      <c r="L427" s="14">
        <f ca="1">IF(K427&gt;=$BF$5,AVERAGE(G427:OFFSET(G427,-$BF$5+1,,,)),0)</f>
        <v>1635.54</v>
      </c>
      <c r="M427" s="14">
        <f ca="1">IF(K427&gt;=$BF$6,AVERAGE(G427:OFFSET(G427,-$BF$6+1,,,)),0)</f>
        <v>1652.4353333333343</v>
      </c>
      <c r="N427" s="14">
        <f t="shared" ca="1" si="190"/>
        <v>0</v>
      </c>
      <c r="O427" s="14">
        <f t="shared" ca="1" si="191"/>
        <v>-1</v>
      </c>
      <c r="P427" s="14">
        <f t="shared" ca="1" si="192"/>
        <v>-1</v>
      </c>
      <c r="Q427" s="17">
        <f t="shared" ca="1" si="217"/>
        <v>-476</v>
      </c>
      <c r="R427" s="23">
        <f t="shared" ca="1" si="218"/>
        <v>-7763.559999999974</v>
      </c>
      <c r="S427" s="19">
        <f t="shared" ca="1" si="219"/>
        <v>-8.3385660872627703E-3</v>
      </c>
      <c r="T427" s="17">
        <f t="shared" ca="1" si="215"/>
        <v>923279.01</v>
      </c>
      <c r="U427" s="19">
        <f t="shared" ca="1" si="195"/>
        <v>0.92327901000000001</v>
      </c>
      <c r="V427" s="21">
        <f t="shared" ca="1" si="196"/>
        <v>-7.6720989999999989E-2</v>
      </c>
      <c r="W427" s="21">
        <f ca="1">MIN((T427-MAX($T$3:T427))/MAX($T$3:T427),0)</f>
        <v>-8.0492112528413956E-2</v>
      </c>
      <c r="X427" s="22">
        <f t="shared" ca="1" si="197"/>
        <v>-1.0072688870635949E-2</v>
      </c>
      <c r="Y427" s="20">
        <f t="shared" ca="1" si="206"/>
        <v>918778.16836041049</v>
      </c>
      <c r="Z427" s="21">
        <f t="shared" ca="1" si="207"/>
        <v>-8.1221831639589515E-2</v>
      </c>
      <c r="AA427" s="6">
        <f ca="1">Z427-MAX($Z$3:Z427)</f>
        <v>-8.4745319093201543E-2</v>
      </c>
      <c r="AB427" s="6">
        <f t="shared" ca="1" si="208"/>
        <v>-1.0072688870635949E-2</v>
      </c>
      <c r="AC427" s="11">
        <f t="shared" ca="1" si="209"/>
        <v>918.77816836041029</v>
      </c>
      <c r="AD427" s="6">
        <f t="shared" ca="1" si="210"/>
        <v>-8.1221831639589709E-2</v>
      </c>
      <c r="AE427" s="6">
        <f ca="1">AD427-MAX($AD$3:AD427)</f>
        <v>-8.474531909320171E-2</v>
      </c>
      <c r="AF427" s="45"/>
      <c r="AG427" s="12">
        <f t="shared" ca="1" si="198"/>
        <v>-465</v>
      </c>
      <c r="AH427" s="12">
        <f t="shared" ca="1" si="216"/>
        <v>-7584.1499999999742</v>
      </c>
      <c r="AI427" s="39" cm="1">
        <f t="array" aca="1" ref="AI427" ca="1">_xlfn.IFS(AND(P426&gt;P425,AG427&gt;1),-(AG427*G426)*$BH$7, AND(P426&lt;P425,AG427&lt;1),(AG427*G426)*$BH$7,P426=P425,0)</f>
        <v>0</v>
      </c>
      <c r="AJ427" s="6">
        <f t="shared" ca="1" si="199"/>
        <v>-8.3307135156191186E-3</v>
      </c>
      <c r="AK427" s="17">
        <f t="shared" ca="1" si="200"/>
        <v>902800.05487999925</v>
      </c>
      <c r="AL427" s="4">
        <f t="shared" ca="1" si="193"/>
        <v>0.90280005487999926</v>
      </c>
      <c r="AM427" s="36">
        <f t="shared" ca="1" si="194"/>
        <v>-9.7199945120000741E-2</v>
      </c>
      <c r="AN427" s="37">
        <f ca="1">MIN((AK427-MAX($AK$3:AK427))/MAX($AK$3:AK427),0)</f>
        <v>-9.9085251485705475E-2</v>
      </c>
      <c r="AO427" s="43"/>
      <c r="AP427" s="38">
        <f t="shared" ca="1" si="201"/>
        <v>-473</v>
      </c>
      <c r="AQ427" s="38">
        <f t="shared" ca="1" si="211"/>
        <v>-7714.6299999999737</v>
      </c>
      <c r="AR427" s="38" cm="1">
        <f t="array" aca="1" ref="AR427" ca="1">_xlfn.IFS(AND(P426&gt;P425,AP427&gt;1),-(AP427*G426)*$BJ$7, AND(P426&lt;P425,AP427&lt;1),(AP427*G426)*$BJ$7,P426=P425,0)</f>
        <v>0</v>
      </c>
      <c r="AS427" s="41">
        <f t="shared" ca="1" si="212"/>
        <v>-8.3342717879062098E-3</v>
      </c>
      <c r="AT427" s="40">
        <f t="shared" ca="1" si="213"/>
        <v>917936.728189999</v>
      </c>
      <c r="AU427" s="37">
        <f t="shared" ca="1" si="202"/>
        <v>0.91793672818999905</v>
      </c>
      <c r="AV427" s="37">
        <f t="shared" ca="1" si="203"/>
        <v>-8.2063271810000948E-2</v>
      </c>
      <c r="AW427" s="37">
        <f ca="1">MIN((AT427-MAX($AT$3:AT427))/MAX($AT$3:AT427),0)</f>
        <v>-8.5346361114102043E-2</v>
      </c>
      <c r="AY427" s="6">
        <f t="shared" si="214"/>
        <v>9.1850066451917844E-3</v>
      </c>
      <c r="AZ427" s="5">
        <f t="shared" si="204"/>
        <v>-7.8942626089698861E-2</v>
      </c>
      <c r="BA427" s="6">
        <f>AZ427-MAX($AZ$3:AZ427)</f>
        <v>-0.16923839344040725</v>
      </c>
      <c r="BB427" s="5"/>
      <c r="BC427" s="5">
        <f t="shared" si="205"/>
        <v>-7.8942626089698861E-2</v>
      </c>
      <c r="BD427" s="5"/>
    </row>
    <row r="428" spans="1:56" x14ac:dyDescent="0.5">
      <c r="A428" s="14">
        <v>1616763600000</v>
      </c>
      <c r="B428" s="13" t="d">
        <v>2021-03-26T12:59:59.99999979045242400</v>
      </c>
      <c r="C428" s="14" t="s">
        <v>10</v>
      </c>
      <c r="D428" s="15">
        <v>1635.63</v>
      </c>
      <c r="E428" s="15">
        <v>1652</v>
      </c>
      <c r="F428" s="15">
        <v>1628.45</v>
      </c>
      <c r="G428" s="15">
        <v>1648.53</v>
      </c>
      <c r="H428" s="15">
        <v>103080.24400000001</v>
      </c>
      <c r="I428" s="15">
        <v>169117062.39129001</v>
      </c>
      <c r="J428" s="15">
        <v>76383</v>
      </c>
      <c r="K428" s="16">
        <v>426</v>
      </c>
      <c r="L428" s="14">
        <f ca="1">IF(K428&gt;=$BF$5,AVERAGE(G428:OFFSET(G428,-$BF$5+1,,,)),0)</f>
        <v>1648.53</v>
      </c>
      <c r="M428" s="14">
        <f ca="1">IF(K428&gt;=$BF$6,AVERAGE(G428:OFFSET(G428,-$BF$6+1,,,)),0)</f>
        <v>1651.4311111111119</v>
      </c>
      <c r="N428" s="14">
        <f t="shared" ca="1" si="190"/>
        <v>0</v>
      </c>
      <c r="O428" s="14">
        <f t="shared" ca="1" si="191"/>
        <v>-1</v>
      </c>
      <c r="P428" s="14">
        <f t="shared" ca="1" si="192"/>
        <v>-1</v>
      </c>
      <c r="Q428" s="17">
        <f t="shared" ca="1" si="217"/>
        <v>-476</v>
      </c>
      <c r="R428" s="23">
        <f t="shared" ca="1" si="218"/>
        <v>-6140.3999999999351</v>
      </c>
      <c r="S428" s="19">
        <f t="shared" ca="1" si="219"/>
        <v>-6.6506439911375595E-3</v>
      </c>
      <c r="T428" s="17">
        <f t="shared" ca="1" si="215"/>
        <v>917138.6100000001</v>
      </c>
      <c r="U428" s="19">
        <f t="shared" ca="1" si="195"/>
        <v>0.91713861000000008</v>
      </c>
      <c r="V428" s="21">
        <f t="shared" ca="1" si="196"/>
        <v>-8.2861389999999924E-2</v>
      </c>
      <c r="W428" s="21">
        <f ca="1">MIN((T428-MAX($T$3:T428))/MAX($T$3:T428),0)</f>
        <v>-8.6607432135030415E-2</v>
      </c>
      <c r="X428" s="22">
        <f t="shared" ca="1" si="197"/>
        <v>-7.9423309732564729E-3</v>
      </c>
      <c r="Y428" s="20">
        <f t="shared" ca="1" si="206"/>
        <v>911480.92805628979</v>
      </c>
      <c r="Z428" s="21">
        <f t="shared" ca="1" si="207"/>
        <v>-8.8519071943710212E-2</v>
      </c>
      <c r="AA428" s="6">
        <f ca="1">Z428-MAX($Z$3:Z428)</f>
        <v>-9.2042559397322241E-2</v>
      </c>
      <c r="AB428" s="6">
        <f t="shared" ca="1" si="208"/>
        <v>-7.9423309732564729E-3</v>
      </c>
      <c r="AC428" s="11">
        <f t="shared" ca="1" si="209"/>
        <v>911.4809280562896</v>
      </c>
      <c r="AD428" s="6">
        <f t="shared" ca="1" si="210"/>
        <v>-8.8519071943710406E-2</v>
      </c>
      <c r="AE428" s="6">
        <f ca="1">AD428-MAX($AD$3:AD428)</f>
        <v>-9.2042559397322407E-2</v>
      </c>
      <c r="AF428" s="45"/>
      <c r="AG428" s="12">
        <f t="shared" ca="1" si="198"/>
        <v>-465</v>
      </c>
      <c r="AH428" s="12">
        <f t="shared" ca="1" si="216"/>
        <v>-6040.350000000004</v>
      </c>
      <c r="AI428" s="39" cm="1">
        <f t="array" aca="1" ref="AI428" ca="1">_xlfn.IFS(AND(P427&gt;P426,AG428&gt;1),-(AG428*G427)*$BH$7, AND(P427&lt;P426,AG428&lt;1),(AG428*G427)*$BH$7,P427=P426,0)</f>
        <v>0</v>
      </c>
      <c r="AJ428" s="6">
        <f t="shared" ca="1" si="199"/>
        <v>-6.6906841302783165E-3</v>
      </c>
      <c r="AK428" s="17">
        <f t="shared" ca="1" si="200"/>
        <v>896759.70487999928</v>
      </c>
      <c r="AL428" s="4">
        <f t="shared" ca="1" si="193"/>
        <v>0.89675970487999923</v>
      </c>
      <c r="AM428" s="36">
        <f t="shared" ca="1" si="194"/>
        <v>-0.10324029512000077</v>
      </c>
      <c r="AN428" s="37">
        <f ca="1">MIN((AK428-MAX($AK$3:AK428))/MAX($AK$3:AK428),0)</f>
        <v>-0.10511298749632372</v>
      </c>
      <c r="AO428" s="43"/>
      <c r="AP428" s="38">
        <f t="shared" ca="1" si="201"/>
        <v>-473</v>
      </c>
      <c r="AQ428" s="38">
        <f t="shared" ca="1" si="211"/>
        <v>-6144.2700000000041</v>
      </c>
      <c r="AR428" s="38" cm="1">
        <f t="array" aca="1" ref="AR428" ca="1">_xlfn.IFS(AND(P427&gt;P426,AP428&gt;1),-(AP428*G427)*$BJ$7, AND(P427&lt;P426,AP428&lt;1),(AP428*G427)*$BJ$7,P427=P426,0)</f>
        <v>0</v>
      </c>
      <c r="AS428" s="41">
        <f t="shared" ca="1" si="212"/>
        <v>-6.693565919423842E-3</v>
      </c>
      <c r="AT428" s="40">
        <f t="shared" ca="1" si="213"/>
        <v>911792.45818999899</v>
      </c>
      <c r="AU428" s="37">
        <f t="shared" ca="1" si="202"/>
        <v>0.91179245818999899</v>
      </c>
      <c r="AV428" s="37">
        <f t="shared" ca="1" si="203"/>
        <v>-8.8207541810001011E-2</v>
      </c>
      <c r="AW428" s="37">
        <f ca="1">MIN((AT428-MAX($AT$3:AT428))/MAX($AT$3:AT428),0)</f>
        <v>-9.1468655539425708E-2</v>
      </c>
      <c r="AY428" s="6">
        <f t="shared" si="214"/>
        <v>7.3153425089541174E-3</v>
      </c>
      <c r="AZ428" s="5">
        <f t="shared" si="204"/>
        <v>-7.1627283580744744E-2</v>
      </c>
      <c r="BA428" s="6">
        <f>AZ428-MAX($AZ$3:AZ428)</f>
        <v>-0.16192305093145315</v>
      </c>
      <c r="BB428" s="5"/>
      <c r="BC428" s="5">
        <f t="shared" si="205"/>
        <v>-7.1627283580744744E-2</v>
      </c>
      <c r="BD428" s="5"/>
    </row>
    <row r="429" spans="1:56" x14ac:dyDescent="0.5">
      <c r="A429" s="14">
        <v>1616767200000</v>
      </c>
      <c r="B429" s="13" t="d">
        <v>2021-03-26T14:00:00.00000020954757600</v>
      </c>
      <c r="C429" s="14" t="s">
        <v>10</v>
      </c>
      <c r="D429" s="15">
        <v>1648.44</v>
      </c>
      <c r="E429" s="15">
        <v>1652</v>
      </c>
      <c r="F429" s="15">
        <v>1640.3</v>
      </c>
      <c r="G429" s="15">
        <v>1644.93</v>
      </c>
      <c r="H429" s="15">
        <v>54427.892</v>
      </c>
      <c r="I429" s="15">
        <v>89501197.735829994</v>
      </c>
      <c r="J429" s="15">
        <v>46496</v>
      </c>
      <c r="K429" s="16">
        <v>427</v>
      </c>
      <c r="L429" s="14">
        <f ca="1">IF(K429&gt;=$BF$5,AVERAGE(G429:OFFSET(G429,-$BF$5+1,,,)),0)</f>
        <v>1644.93</v>
      </c>
      <c r="M429" s="14">
        <f ca="1">IF(K429&gt;=$BF$6,AVERAGE(G429:OFFSET(G429,-$BF$6+1,,,)),0)</f>
        <v>1651.0690000000006</v>
      </c>
      <c r="N429" s="14">
        <f t="shared" ca="1" si="190"/>
        <v>0</v>
      </c>
      <c r="O429" s="14">
        <f t="shared" ca="1" si="191"/>
        <v>-1</v>
      </c>
      <c r="P429" s="14">
        <f t="shared" ca="1" si="192"/>
        <v>-1</v>
      </c>
      <c r="Q429" s="17">
        <f t="shared" ca="1" si="217"/>
        <v>-476</v>
      </c>
      <c r="R429" s="23">
        <f t="shared" ca="1" si="218"/>
        <v>1670.7599999999957</v>
      </c>
      <c r="S429" s="19">
        <f t="shared" ca="1" si="219"/>
        <v>1.8217093706260992E-3</v>
      </c>
      <c r="T429" s="17">
        <f t="shared" ca="1" si="215"/>
        <v>918809.37000000011</v>
      </c>
      <c r="U429" s="19">
        <f t="shared" ca="1" si="195"/>
        <v>0.91880937000000007</v>
      </c>
      <c r="V429" s="21">
        <f t="shared" ca="1" si="196"/>
        <v>-8.119062999999993E-2</v>
      </c>
      <c r="W429" s="21">
        <f ca="1">MIN((T429-MAX($T$3:T429))/MAX($T$3:T429),0)</f>
        <v>-8.494349633509056E-2</v>
      </c>
      <c r="X429" s="22">
        <f t="shared" ca="1" si="197"/>
        <v>2.1837637167657631E-3</v>
      </c>
      <c r="Y429" s="20">
        <f t="shared" ca="1" si="206"/>
        <v>913471.38703550305</v>
      </c>
      <c r="Z429" s="21">
        <f t="shared" ca="1" si="207"/>
        <v>-8.6528612964496945E-2</v>
      </c>
      <c r="AA429" s="6">
        <f ca="1">Z429-MAX($Z$3:Z429)</f>
        <v>-9.0052100418108974E-2</v>
      </c>
      <c r="AB429" s="6">
        <f t="shared" ca="1" si="208"/>
        <v>2.1837637167657631E-3</v>
      </c>
      <c r="AC429" s="11">
        <f t="shared" ca="1" si="209"/>
        <v>913.47138703550286</v>
      </c>
      <c r="AD429" s="6">
        <f t="shared" ca="1" si="210"/>
        <v>-8.652861296449714E-2</v>
      </c>
      <c r="AE429" s="6">
        <f ca="1">AD429-MAX($AD$3:AD429)</f>
        <v>-9.0052100418109141E-2</v>
      </c>
      <c r="AF429" s="45"/>
      <c r="AG429" s="12">
        <f t="shared" ca="1" si="198"/>
        <v>-465</v>
      </c>
      <c r="AH429" s="12">
        <f t="shared" ca="1" si="216"/>
        <v>1673.9999999999577</v>
      </c>
      <c r="AI429" s="39" cm="1">
        <f t="array" aca="1" ref="AI429" ca="1">_xlfn.IFS(AND(P428&gt;P427,AG429&gt;1),-(AG429*G428)*$BH$7, AND(P428&lt;P427,AG429&lt;1),(AG429*G428)*$BH$7,P428=P427,0)</f>
        <v>0</v>
      </c>
      <c r="AJ429" s="6">
        <f t="shared" ca="1" si="199"/>
        <v>1.866720807023734E-3</v>
      </c>
      <c r="AK429" s="17">
        <f t="shared" ca="1" si="200"/>
        <v>898433.70487999928</v>
      </c>
      <c r="AL429" s="4">
        <f t="shared" ca="1" si="193"/>
        <v>0.8984337048799993</v>
      </c>
      <c r="AM429" s="36">
        <f t="shared" ca="1" si="194"/>
        <v>-0.1015662951200007</v>
      </c>
      <c r="AN429" s="37">
        <f ca="1">MIN((AK429-MAX($AK$3:AK429))/MAX($AK$3:AK429),0)</f>
        <v>-0.10344248329014775</v>
      </c>
      <c r="AO429" s="43"/>
      <c r="AP429" s="38">
        <f t="shared" ca="1" si="201"/>
        <v>-473</v>
      </c>
      <c r="AQ429" s="38">
        <f t="shared" ca="1" si="211"/>
        <v>1702.799999999957</v>
      </c>
      <c r="AR429" s="38" cm="1">
        <f t="array" aca="1" ref="AR429" ca="1">_xlfn.IFS(AND(P428&gt;P427,AP429&gt;1),-(AP429*G428)*$BJ$7, AND(P428&lt;P427,AP429&lt;1),(AP429*G428)*$BJ$7,P428=P427,0)</f>
        <v>0</v>
      </c>
      <c r="AS429" s="41">
        <f t="shared" ca="1" si="212"/>
        <v>1.8675302528606001E-3</v>
      </c>
      <c r="AT429" s="40">
        <f t="shared" ca="1" si="213"/>
        <v>913495.25818999892</v>
      </c>
      <c r="AU429" s="37">
        <f t="shared" ca="1" si="202"/>
        <v>0.91349525818999888</v>
      </c>
      <c r="AV429" s="37">
        <f t="shared" ca="1" si="203"/>
        <v>-8.6504741810001118E-2</v>
      </c>
      <c r="AW429" s="37">
        <f ca="1">MIN((AT429-MAX($AT$3:AT429))/MAX($AT$3:AT429),0)</f>
        <v>-8.9771945767973496E-2</v>
      </c>
      <c r="AY429" s="6">
        <f t="shared" si="214"/>
        <v>-2.0273466537516632E-3</v>
      </c>
      <c r="AZ429" s="5">
        <f t="shared" si="204"/>
        <v>-7.3654630234496407E-2</v>
      </c>
      <c r="BA429" s="6">
        <f>AZ429-MAX($AZ$3:AZ429)</f>
        <v>-0.1639503975852048</v>
      </c>
      <c r="BB429" s="5"/>
      <c r="BC429" s="5">
        <f t="shared" si="205"/>
        <v>-7.3654630234496407E-2</v>
      </c>
      <c r="BD429" s="5"/>
    </row>
    <row r="430" spans="1:56" x14ac:dyDescent="0.5">
      <c r="A430" s="14">
        <v>1616770800000</v>
      </c>
      <c r="B430" s="13" t="d">
        <v>2021-03-26T15:00:00.000</v>
      </c>
      <c r="C430" s="14" t="s">
        <v>10</v>
      </c>
      <c r="D430" s="15">
        <v>1644.93</v>
      </c>
      <c r="E430" s="15">
        <v>1647.25</v>
      </c>
      <c r="F430" s="15">
        <v>1636.34</v>
      </c>
      <c r="G430" s="15">
        <v>1642.3</v>
      </c>
      <c r="H430" s="15">
        <v>41525.46</v>
      </c>
      <c r="I430" s="15">
        <v>68133265.066609994</v>
      </c>
      <c r="J430" s="15">
        <v>38342</v>
      </c>
      <c r="K430" s="16">
        <v>428</v>
      </c>
      <c r="L430" s="14">
        <f ca="1">IF(K430&gt;=$BF$5,AVERAGE(G430:OFFSET(G430,-$BF$5+1,,,)),0)</f>
        <v>1642.3</v>
      </c>
      <c r="M430" s="14">
        <f ca="1">IF(K430&gt;=$BF$6,AVERAGE(G430:OFFSET(G430,-$BF$6+1,,,)),0)</f>
        <v>1650.656333333334</v>
      </c>
      <c r="N430" s="14">
        <f t="shared" ca="1" si="190"/>
        <v>0</v>
      </c>
      <c r="O430" s="14">
        <f t="shared" ca="1" si="191"/>
        <v>-1</v>
      </c>
      <c r="P430" s="14">
        <f t="shared" ca="1" si="192"/>
        <v>-1</v>
      </c>
      <c r="Q430" s="17">
        <f t="shared" ca="1" si="217"/>
        <v>-476</v>
      </c>
      <c r="R430" s="23">
        <f t="shared" ca="1" si="218"/>
        <v>1251.880000000052</v>
      </c>
      <c r="S430" s="19">
        <f t="shared" ca="1" si="219"/>
        <v>1.3625024307273356E-3</v>
      </c>
      <c r="T430" s="17">
        <f t="shared" ca="1" si="215"/>
        <v>920061.25000000012</v>
      </c>
      <c r="U430" s="19">
        <f t="shared" ca="1" si="195"/>
        <v>0.92006125000000016</v>
      </c>
      <c r="V430" s="21">
        <f t="shared" ca="1" si="196"/>
        <v>-7.9938749999999836E-2</v>
      </c>
      <c r="W430" s="21">
        <f ca="1">MIN((T430-MAX($T$3:T430))/MAX($T$3:T430),0)</f>
        <v>-8.3696729624594304E-2</v>
      </c>
      <c r="X430" s="22">
        <f t="shared" ca="1" si="197"/>
        <v>1.5988522307940345E-3</v>
      </c>
      <c r="Y430" s="20">
        <f t="shared" ca="1" si="206"/>
        <v>914931.89280043123</v>
      </c>
      <c r="Z430" s="21">
        <f t="shared" ca="1" si="207"/>
        <v>-8.5068107199568768E-2</v>
      </c>
      <c r="AA430" s="6">
        <f ca="1">Z430-MAX($Z$3:Z430)</f>
        <v>-8.8591594653180797E-2</v>
      </c>
      <c r="AB430" s="6">
        <f t="shared" ca="1" si="208"/>
        <v>1.5988522307940345E-3</v>
      </c>
      <c r="AC430" s="11">
        <f t="shared" ca="1" si="209"/>
        <v>914.93189280043111</v>
      </c>
      <c r="AD430" s="6">
        <f t="shared" ca="1" si="210"/>
        <v>-8.5068107199568879E-2</v>
      </c>
      <c r="AE430" s="6">
        <f ca="1">AD430-MAX($AD$3:AD430)</f>
        <v>-8.859159465318088E-2</v>
      </c>
      <c r="AF430" s="45"/>
      <c r="AG430" s="12">
        <f t="shared" ca="1" si="198"/>
        <v>-465</v>
      </c>
      <c r="AH430" s="12">
        <f t="shared" ca="1" si="216"/>
        <v>1222.9500000000507</v>
      </c>
      <c r="AI430" s="39" cm="1">
        <f t="array" aca="1" ref="AI430" ca="1">_xlfn.IFS(AND(P429&gt;P428,AG430&gt;1),-(AG430*G429)*$BH$7, AND(P429&lt;P428,AG430&lt;1),(AG430*G429)*$BH$7,P429=P428,0)</f>
        <v>0</v>
      </c>
      <c r="AJ430" s="6">
        <f t="shared" ca="1" si="199"/>
        <v>1.3612022716393928E-3</v>
      </c>
      <c r="AK430" s="17">
        <f t="shared" ca="1" si="200"/>
        <v>899656.65487999935</v>
      </c>
      <c r="AL430" s="4">
        <f t="shared" ca="1" si="193"/>
        <v>0.89965665487999935</v>
      </c>
      <c r="AM430" s="36">
        <f t="shared" ca="1" si="194"/>
        <v>-0.10034334512000065</v>
      </c>
      <c r="AN430" s="37">
        <f ca="1">MIN((AK430-MAX($AK$3:AK430))/MAX($AK$3:AK430),0)</f>
        <v>-0.10222208716174692</v>
      </c>
      <c r="AO430" s="43"/>
      <c r="AP430" s="38">
        <f t="shared" ca="1" si="201"/>
        <v>-473</v>
      </c>
      <c r="AQ430" s="38">
        <f t="shared" ca="1" si="211"/>
        <v>1243.9900000000516</v>
      </c>
      <c r="AR430" s="38" cm="1">
        <f t="array" aca="1" ref="AR430" ca="1">_xlfn.IFS(AND(P429&gt;P428,AP430&gt;1),-(AP430*G429)*$BJ$7, AND(P429&lt;P428,AP430&lt;1),(AP430*G429)*$BJ$7,P429=P428,0)</f>
        <v>0</v>
      </c>
      <c r="AS430" s="41">
        <f t="shared" ca="1" si="212"/>
        <v>1.3617914147303792E-3</v>
      </c>
      <c r="AT430" s="40">
        <f t="shared" ca="1" si="213"/>
        <v>914739.24818999902</v>
      </c>
      <c r="AU430" s="37">
        <f t="shared" ca="1" si="202"/>
        <v>0.91473924818999908</v>
      </c>
      <c r="AV430" s="37">
        <f t="shared" ca="1" si="203"/>
        <v>-8.5260751810000923E-2</v>
      </c>
      <c r="AW430" s="37">
        <f ca="1">MIN((AT430-MAX($AT$3:AT430))/MAX($AT$3:AT430),0)</f>
        <v>-8.853240501827353E-2</v>
      </c>
      <c r="AY430" s="6">
        <f t="shared" si="214"/>
        <v>-1.481089360935342E-3</v>
      </c>
      <c r="AZ430" s="5">
        <f t="shared" si="204"/>
        <v>-7.5135719595431749E-2</v>
      </c>
      <c r="BA430" s="6">
        <f>AZ430-MAX($AZ$3:AZ430)</f>
        <v>-0.16543148694614013</v>
      </c>
      <c r="BB430" s="5"/>
      <c r="BC430" s="5">
        <f t="shared" si="205"/>
        <v>-7.5135719595431749E-2</v>
      </c>
      <c r="BD430" s="5"/>
    </row>
    <row r="431" spans="1:56" x14ac:dyDescent="0.5">
      <c r="A431" s="14">
        <v>1616774400000</v>
      </c>
      <c r="B431" s="13" t="d">
        <v>2021-03-26T15:59:59.99999979045242400</v>
      </c>
      <c r="C431" s="14" t="s">
        <v>10</v>
      </c>
      <c r="D431" s="15">
        <v>1642.29</v>
      </c>
      <c r="E431" s="15">
        <v>1668.77</v>
      </c>
      <c r="F431" s="15">
        <v>1635</v>
      </c>
      <c r="G431" s="15">
        <v>1666.99</v>
      </c>
      <c r="H431" s="15">
        <v>140018.40100000001</v>
      </c>
      <c r="I431" s="15">
        <v>231854872.36537001</v>
      </c>
      <c r="J431" s="15">
        <v>93615</v>
      </c>
      <c r="K431" s="16">
        <v>429</v>
      </c>
      <c r="L431" s="14">
        <f ca="1">IF(K431&gt;=$BF$5,AVERAGE(G431:OFFSET(G431,-$BF$5+1,,,)),0)</f>
        <v>1666.99</v>
      </c>
      <c r="M431" s="14">
        <f ca="1">IF(K431&gt;=$BF$6,AVERAGE(G431:OFFSET(G431,-$BF$6+1,,,)),0)</f>
        <v>1650.3458888888895</v>
      </c>
      <c r="N431" s="14">
        <f t="shared" ca="1" si="190"/>
        <v>1</v>
      </c>
      <c r="O431" s="14">
        <f t="shared" ca="1" si="191"/>
        <v>0</v>
      </c>
      <c r="P431" s="14">
        <f t="shared" ca="1" si="192"/>
        <v>1</v>
      </c>
      <c r="Q431" s="17">
        <f t="shared" ca="1" si="217"/>
        <v>-476</v>
      </c>
      <c r="R431" s="23">
        <f t="shared" ca="1" si="218"/>
        <v>-11757.200000000023</v>
      </c>
      <c r="S431" s="19">
        <f t="shared" ca="1" si="219"/>
        <v>-1.2778714460586206E-2</v>
      </c>
      <c r="T431" s="17">
        <f t="shared" ca="1" si="215"/>
        <v>908304.05</v>
      </c>
      <c r="U431" s="19">
        <f t="shared" ca="1" si="195"/>
        <v>0.90830405000000003</v>
      </c>
      <c r="V431" s="21">
        <f t="shared" ca="1" si="196"/>
        <v>-9.1695949999999971E-2</v>
      </c>
      <c r="W431" s="21">
        <f ca="1">MIN((T431-MAX($T$3:T431))/MAX($T$3:T431),0)</f>
        <v>-9.5405907476022983E-2</v>
      </c>
      <c r="X431" s="22">
        <f t="shared" ca="1" si="197"/>
        <v>-1.5033794069293061E-2</v>
      </c>
      <c r="Y431" s="20">
        <f t="shared" ca="1" si="206"/>
        <v>901176.99513664108</v>
      </c>
      <c r="Z431" s="21">
        <f t="shared" ca="1" si="207"/>
        <v>-9.8823004863358918E-2</v>
      </c>
      <c r="AA431" s="6">
        <f ca="1">Z431-MAX($Z$3:Z431)</f>
        <v>-0.10234649231697095</v>
      </c>
      <c r="AB431" s="6">
        <f t="shared" ca="1" si="208"/>
        <v>-1.5033794069293061E-2</v>
      </c>
      <c r="AC431" s="11">
        <f t="shared" ca="1" si="209"/>
        <v>901.17699513664093</v>
      </c>
      <c r="AD431" s="6">
        <f t="shared" ca="1" si="210"/>
        <v>-9.8823004863359071E-2</v>
      </c>
      <c r="AE431" s="6">
        <f ca="1">AD431-MAX($AD$3:AD431)</f>
        <v>-0.10234649231697107</v>
      </c>
      <c r="AF431" s="45"/>
      <c r="AG431" s="12">
        <f t="shared" ca="1" si="198"/>
        <v>-465</v>
      </c>
      <c r="AH431" s="12">
        <f t="shared" ca="1" si="216"/>
        <v>-11480.850000000026</v>
      </c>
      <c r="AI431" s="39" cm="1">
        <f t="array" aca="1" ref="AI431" ca="1">_xlfn.IFS(AND(P430&gt;P429,AG431&gt;1),-(AG431*G430)*$BH$7, AND(P430&lt;P429,AG431&lt;1),(AG431*G430)*$BH$7,P430=P429,0)</f>
        <v>0</v>
      </c>
      <c r="AJ431" s="6">
        <f t="shared" ca="1" si="199"/>
        <v>-1.2761368392846934E-2</v>
      </c>
      <c r="AK431" s="17">
        <f t="shared" ca="1" si="200"/>
        <v>888175.80487999937</v>
      </c>
      <c r="AL431" s="4">
        <f t="shared" ca="1" si="193"/>
        <v>0.88817580487999936</v>
      </c>
      <c r="AM431" s="36">
        <f t="shared" ca="1" si="194"/>
        <v>-0.11182419512000064</v>
      </c>
      <c r="AN431" s="37">
        <f ca="1">MIN((AK431-MAX($AK$3:AK431))/MAX($AK$3:AK431),0)</f>
        <v>-0.11367896184243705</v>
      </c>
      <c r="AO431" s="43"/>
      <c r="AP431" s="38">
        <f t="shared" ca="1" si="201"/>
        <v>-473</v>
      </c>
      <c r="AQ431" s="38">
        <f t="shared" ca="1" si="211"/>
        <v>-11678.370000000026</v>
      </c>
      <c r="AR431" s="38" cm="1">
        <f t="array" aca="1" ref="AR431" ca="1">_xlfn.IFS(AND(P430&gt;P429,AP431&gt;1),-(AP431*G430)*$BJ$7, AND(P430&lt;P429,AP431&lt;1),(AP431*G430)*$BJ$7,P430=P429,0)</f>
        <v>0</v>
      </c>
      <c r="AS431" s="41">
        <f t="shared" ca="1" si="212"/>
        <v>-1.276688414005204E-2</v>
      </c>
      <c r="AT431" s="40">
        <f t="shared" ca="1" si="213"/>
        <v>903060.87818999903</v>
      </c>
      <c r="AU431" s="37">
        <f t="shared" ca="1" si="202"/>
        <v>0.90306087818999903</v>
      </c>
      <c r="AV431" s="37">
        <f t="shared" ca="1" si="203"/>
        <v>-9.6939121810000972E-2</v>
      </c>
      <c r="AW431" s="37">
        <f ca="1">MIN((AT431-MAX($AT$3:AT431))/MAX($AT$3:AT431),0)</f>
        <v>-0.10016900620081708</v>
      </c>
      <c r="AY431" s="6">
        <f t="shared" si="214"/>
        <v>1.3904219133647228E-2</v>
      </c>
      <c r="AZ431" s="5">
        <f t="shared" si="204"/>
        <v>-6.1231500461784522E-2</v>
      </c>
      <c r="BA431" s="6">
        <f>AZ431-MAX($AZ$3:AZ431)</f>
        <v>-0.15152726781249293</v>
      </c>
      <c r="BB431" s="5"/>
      <c r="BC431" s="5">
        <f t="shared" si="205"/>
        <v>-6.1231500461784522E-2</v>
      </c>
      <c r="BD431" s="5"/>
    </row>
    <row r="432" spans="1:56" x14ac:dyDescent="0.5">
      <c r="A432" s="14">
        <v>1616778000000</v>
      </c>
      <c r="B432" s="13" t="d">
        <v>2021-03-26T17:00:00.00000020954757600</v>
      </c>
      <c r="C432" s="14" t="s">
        <v>10</v>
      </c>
      <c r="D432" s="15">
        <v>1666.99</v>
      </c>
      <c r="E432" s="15">
        <v>1669.69</v>
      </c>
      <c r="F432" s="15">
        <v>1657.37</v>
      </c>
      <c r="G432" s="15">
        <v>1664</v>
      </c>
      <c r="H432" s="15">
        <v>62993.546999999999</v>
      </c>
      <c r="I432" s="15">
        <v>104733616.46716</v>
      </c>
      <c r="J432" s="15">
        <v>49356</v>
      </c>
      <c r="K432" s="16">
        <v>430</v>
      </c>
      <c r="L432" s="14">
        <f ca="1">IF(K432&gt;=$BF$5,AVERAGE(G432:OFFSET(G432,-$BF$5+1,,,)),0)</f>
        <v>1664</v>
      </c>
      <c r="M432" s="14">
        <f ca="1">IF(K432&gt;=$BF$6,AVERAGE(G432:OFFSET(G432,-$BF$6+1,,,)),0)</f>
        <v>1650.1493333333337</v>
      </c>
      <c r="N432" s="14">
        <f t="shared" ca="1" si="190"/>
        <v>1</v>
      </c>
      <c r="O432" s="14">
        <f t="shared" ca="1" si="191"/>
        <v>0</v>
      </c>
      <c r="P432" s="14">
        <f t="shared" ca="1" si="192"/>
        <v>1</v>
      </c>
      <c r="Q432" s="17">
        <f t="shared" ca="1" si="217"/>
        <v>544</v>
      </c>
      <c r="R432" s="23">
        <f t="shared" ca="1" si="218"/>
        <v>-1626.5600000000049</v>
      </c>
      <c r="S432" s="19">
        <f t="shared" ca="1" si="219"/>
        <v>-1.7907659885475628E-3</v>
      </c>
      <c r="T432" s="17">
        <f t="shared" ca="1" si="215"/>
        <v>906677.49</v>
      </c>
      <c r="U432" s="19">
        <f t="shared" ca="1" si="195"/>
        <v>0.90667748999999997</v>
      </c>
      <c r="V432" s="21">
        <f t="shared" ca="1" si="196"/>
        <v>-9.3322510000000025E-2</v>
      </c>
      <c r="W432" s="21">
        <f ca="1">MIN((T432-MAX($T$3:T432))/MAX($T$3:T432),0)</f>
        <v>-9.7025823810356016E-2</v>
      </c>
      <c r="X432" s="22">
        <f t="shared" ca="1" si="197"/>
        <v>-1.7936520315059434E-3</v>
      </c>
      <c r="Y432" s="20">
        <f t="shared" ca="1" si="206"/>
        <v>899560.59718856786</v>
      </c>
      <c r="Z432" s="21">
        <f t="shared" ca="1" si="207"/>
        <v>-0.10043940281143214</v>
      </c>
      <c r="AA432" s="6">
        <f ca="1">Z432-MAX($Z$3:Z432)</f>
        <v>-0.10396289026504417</v>
      </c>
      <c r="AB432" s="6">
        <f t="shared" ca="1" si="208"/>
        <v>-1.7936520315059434E-3</v>
      </c>
      <c r="AC432" s="11">
        <f t="shared" ca="1" si="209"/>
        <v>899.56059718856761</v>
      </c>
      <c r="AD432" s="6">
        <f t="shared" ca="1" si="210"/>
        <v>-0.10043940281143239</v>
      </c>
      <c r="AE432" s="6">
        <f ca="1">AD432-MAX($AD$3:AD432)</f>
        <v>-0.10396289026504439</v>
      </c>
      <c r="AF432" s="45"/>
      <c r="AG432" s="12">
        <f t="shared" ca="1" si="198"/>
        <v>531</v>
      </c>
      <c r="AH432" s="12">
        <f t="shared" ca="1" si="216"/>
        <v>-1587.6900000000048</v>
      </c>
      <c r="AI432" s="39" cm="1">
        <f t="array" aca="1" ref="AI432" ca="1">_xlfn.IFS(AND(P431&gt;P430,AG432&gt;1),-(AG432*G431)*$BH$7, AND(P431&lt;P430,AG432&lt;1),(AG432*G431)*$BH$7,P431=P430,0)</f>
        <v>-1770.3433800000003</v>
      </c>
      <c r="AJ432" s="6">
        <f t="shared" ca="1" si="199"/>
        <v>-3.7808206005495795E-3</v>
      </c>
      <c r="AK432" s="17">
        <f t="shared" ca="1" si="200"/>
        <v>884817.77149999933</v>
      </c>
      <c r="AL432" s="4">
        <f t="shared" ca="1" si="193"/>
        <v>0.88481777149999929</v>
      </c>
      <c r="AM432" s="36">
        <f t="shared" ca="1" si="194"/>
        <v>-0.11518222850000071</v>
      </c>
      <c r="AN432" s="37">
        <f ca="1">MIN((AK432-MAX($AK$3:AK432))/MAX($AK$3:AK432),0)</f>
        <v>-0.11702998268220367</v>
      </c>
      <c r="AO432" s="43"/>
      <c r="AP432" s="38">
        <f t="shared" ca="1" si="201"/>
        <v>541</v>
      </c>
      <c r="AQ432" s="38">
        <f t="shared" ca="1" si="211"/>
        <v>-1617.5900000000049</v>
      </c>
      <c r="AR432" s="38" cm="1">
        <f t="array" aca="1" ref="AR432" ca="1">_xlfn.IFS(AND(P431&gt;P430,AP432&gt;1),-(AP432*G431)*$BJ$7, AND(P431&lt;P430,AP432&lt;1),(AP432*G431)*$BJ$7,P431=P430,0)</f>
        <v>-450.920795</v>
      </c>
      <c r="AS432" s="41">
        <f t="shared" ca="1" si="212"/>
        <v>-2.2905552050332552E-3</v>
      </c>
      <c r="AT432" s="40">
        <f t="shared" ca="1" si="213"/>
        <v>900992.36739499902</v>
      </c>
      <c r="AU432" s="37">
        <f t="shared" ca="1" si="202"/>
        <v>0.90099236739499899</v>
      </c>
      <c r="AV432" s="37">
        <f t="shared" ca="1" si="203"/>
        <v>-9.9007632605001006E-2</v>
      </c>
      <c r="AW432" s="37">
        <f ca="1">MIN((AT432-MAX($AT$3:AT432))/MAX($AT$3:AT432),0)</f>
        <v>-0.10223011876731404</v>
      </c>
      <c r="AY432" s="6">
        <f t="shared" si="214"/>
        <v>-1.6838240263104681E-3</v>
      </c>
      <c r="AZ432" s="5">
        <f t="shared" si="204"/>
        <v>-6.291532448809499E-2</v>
      </c>
      <c r="BA432" s="6">
        <f>AZ432-MAX($AZ$3:AZ432)</f>
        <v>-0.15321109183880338</v>
      </c>
      <c r="BB432" s="5"/>
      <c r="BC432" s="5">
        <f t="shared" si="205"/>
        <v>-6.291532448809499E-2</v>
      </c>
      <c r="BD432" s="5"/>
    </row>
    <row r="433" spans="1:56" x14ac:dyDescent="0.5">
      <c r="A433" s="14">
        <v>1616781600000</v>
      </c>
      <c r="B433" s="13" t="d">
        <v>2021-03-26T18:00:00.000</v>
      </c>
      <c r="C433" s="14" t="s">
        <v>10</v>
      </c>
      <c r="D433" s="15">
        <v>1663.99</v>
      </c>
      <c r="E433" s="15">
        <v>1666.12</v>
      </c>
      <c r="F433" s="15">
        <v>1653.51</v>
      </c>
      <c r="G433" s="15">
        <v>1659.07</v>
      </c>
      <c r="H433" s="15">
        <v>42882.981</v>
      </c>
      <c r="I433" s="15">
        <v>71161609.490600005</v>
      </c>
      <c r="J433" s="15">
        <v>40156</v>
      </c>
      <c r="K433" s="16">
        <v>431</v>
      </c>
      <c r="L433" s="14">
        <f ca="1">IF(K433&gt;=$BF$5,AVERAGE(G433:OFFSET(G433,-$BF$5+1,,,)),0)</f>
        <v>1659.07</v>
      </c>
      <c r="M433" s="14">
        <f ca="1">IF(K433&gt;=$BF$6,AVERAGE(G433:OFFSET(G433,-$BF$6+1,,,)),0)</f>
        <v>1649.7741111111116</v>
      </c>
      <c r="N433" s="14">
        <f t="shared" ca="1" si="190"/>
        <v>1</v>
      </c>
      <c r="O433" s="14">
        <f t="shared" ca="1" si="191"/>
        <v>0</v>
      </c>
      <c r="P433" s="14">
        <f t="shared" ca="1" si="192"/>
        <v>1</v>
      </c>
      <c r="Q433" s="17">
        <f t="shared" ca="1" si="217"/>
        <v>544</v>
      </c>
      <c r="R433" s="23">
        <f t="shared" ca="1" si="218"/>
        <v>-2676.4800000000396</v>
      </c>
      <c r="S433" s="19">
        <f t="shared" ca="1" si="219"/>
        <v>-2.9519647609207102E-3</v>
      </c>
      <c r="T433" s="17">
        <f t="shared" ca="1" si="215"/>
        <v>904001.01</v>
      </c>
      <c r="U433" s="19">
        <f t="shared" ca="1" si="195"/>
        <v>0.90400100999999999</v>
      </c>
      <c r="V433" s="21">
        <f t="shared" ca="1" si="196"/>
        <v>-9.5998990000000006E-2</v>
      </c>
      <c r="W433" s="21">
        <f ca="1">MIN((T433-MAX($T$3:T433))/MAX($T$3:T433),0)</f>
        <v>-9.9691371758489203E-2</v>
      </c>
      <c r="X433" s="22">
        <f t="shared" ca="1" si="197"/>
        <v>-2.9627403846154143E-3</v>
      </c>
      <c r="Y433" s="20">
        <f t="shared" ca="1" si="206"/>
        <v>896895.43267886853</v>
      </c>
      <c r="Z433" s="21">
        <f t="shared" ca="1" si="207"/>
        <v>-0.10310456732113148</v>
      </c>
      <c r="AA433" s="6">
        <f ca="1">Z433-MAX($Z$3:Z433)</f>
        <v>-0.10662805477474351</v>
      </c>
      <c r="AB433" s="6">
        <f t="shared" ca="1" si="208"/>
        <v>-2.9627403846154143E-3</v>
      </c>
      <c r="AC433" s="11">
        <f t="shared" ca="1" si="209"/>
        <v>896.89543267886825</v>
      </c>
      <c r="AD433" s="6">
        <f t="shared" ca="1" si="210"/>
        <v>-0.10310456732113175</v>
      </c>
      <c r="AE433" s="6">
        <f ca="1">AD433-MAX($AD$3:AD433)</f>
        <v>-0.10662805477474376</v>
      </c>
      <c r="AF433" s="45"/>
      <c r="AG433" s="12">
        <f t="shared" ca="1" si="198"/>
        <v>531</v>
      </c>
      <c r="AH433" s="12">
        <f t="shared" ca="1" si="216"/>
        <v>-2617.8300000000336</v>
      </c>
      <c r="AI433" s="39" cm="1">
        <f t="array" aca="1" ref="AI433" ca="1">_xlfn.IFS(AND(P432&gt;P431,AG433&gt;1),-(AG433*G432)*$BH$7, AND(P432&lt;P431,AG433&lt;1),(AG433*G432)*$BH$7,P432=P431,0)</f>
        <v>0</v>
      </c>
      <c r="AJ433" s="6">
        <f t="shared" ca="1" si="199"/>
        <v>-2.9586092010359622E-3</v>
      </c>
      <c r="AK433" s="17">
        <f t="shared" ca="1" si="200"/>
        <v>882199.94149999926</v>
      </c>
      <c r="AL433" s="4">
        <f t="shared" ca="1" si="193"/>
        <v>0.88219994149999925</v>
      </c>
      <c r="AM433" s="36">
        <f t="shared" ca="1" si="194"/>
        <v>-0.11780005850000075</v>
      </c>
      <c r="AN433" s="37">
        <f ca="1">MIN((AK433-MAX($AK$3:AK433))/MAX($AK$3:AK433),0)</f>
        <v>-0.11964234589967904</v>
      </c>
      <c r="AO433" s="43"/>
      <c r="AP433" s="38">
        <f t="shared" ca="1" si="201"/>
        <v>541</v>
      </c>
      <c r="AQ433" s="38">
        <f t="shared" ca="1" si="211"/>
        <v>-2667.1300000000347</v>
      </c>
      <c r="AR433" s="38" cm="1">
        <f t="array" aca="1" ref="AR433" ca="1">_xlfn.IFS(AND(P432&gt;P431,AP433&gt;1),-(AP433*G432)*$BJ$7, AND(P432&lt;P431,AP433&lt;1),(AP433*G432)*$BJ$7,P432=P431,0)</f>
        <v>0</v>
      </c>
      <c r="AS433" s="41">
        <f t="shared" ca="1" si="212"/>
        <v>-2.960213755984853E-3</v>
      </c>
      <c r="AT433" s="40">
        <f t="shared" ca="1" si="213"/>
        <v>898325.23739499901</v>
      </c>
      <c r="AU433" s="37">
        <f t="shared" ca="1" si="202"/>
        <v>0.89832523739499903</v>
      </c>
      <c r="AV433" s="37">
        <f t="shared" ca="1" si="203"/>
        <v>-0.10167476260500097</v>
      </c>
      <c r="AW433" s="37">
        <f ca="1">MIN((AT433-MAX($AT$3:AT433))/MAX($AT$3:AT433),0)</f>
        <v>-0.1048877095194479</v>
      </c>
      <c r="AY433" s="6">
        <f t="shared" si="214"/>
        <v>-2.7763386119433603E-3</v>
      </c>
      <c r="AZ433" s="5">
        <f t="shared" si="204"/>
        <v>-6.569166310003835E-2</v>
      </c>
      <c r="BA433" s="6">
        <f>AZ433-MAX($AZ$3:AZ433)</f>
        <v>-0.15598743045074676</v>
      </c>
      <c r="BB433" s="5"/>
      <c r="BC433" s="5">
        <f t="shared" si="205"/>
        <v>-6.569166310003835E-2</v>
      </c>
      <c r="BD433" s="5"/>
    </row>
    <row r="434" spans="1:56" x14ac:dyDescent="0.5">
      <c r="A434" s="14">
        <v>1616785200000</v>
      </c>
      <c r="B434" s="13" t="d">
        <v>2021-03-26T18:59:59.99999979045242400</v>
      </c>
      <c r="C434" s="14" t="s">
        <v>10</v>
      </c>
      <c r="D434" s="15">
        <v>1659.07</v>
      </c>
      <c r="E434" s="15">
        <v>1666.72</v>
      </c>
      <c r="F434" s="15">
        <v>1655.2</v>
      </c>
      <c r="G434" s="15">
        <v>1664.97</v>
      </c>
      <c r="H434" s="15">
        <v>34200.199000000001</v>
      </c>
      <c r="I434" s="15">
        <v>56783328.294979997</v>
      </c>
      <c r="J434" s="15">
        <v>33074</v>
      </c>
      <c r="K434" s="16">
        <v>432</v>
      </c>
      <c r="L434" s="14">
        <f ca="1">IF(K434&gt;=$BF$5,AVERAGE(G434:OFFSET(G434,-$BF$5+1,,,)),0)</f>
        <v>1664.97</v>
      </c>
      <c r="M434" s="14">
        <f ca="1">IF(K434&gt;=$BF$6,AVERAGE(G434:OFFSET(G434,-$BF$6+1,,,)),0)</f>
        <v>1649.2955555555563</v>
      </c>
      <c r="N434" s="14">
        <f t="shared" ca="1" si="190"/>
        <v>1</v>
      </c>
      <c r="O434" s="14">
        <f t="shared" ca="1" si="191"/>
        <v>0</v>
      </c>
      <c r="P434" s="14">
        <f t="shared" ca="1" si="192"/>
        <v>1</v>
      </c>
      <c r="Q434" s="17">
        <f t="shared" ca="1" si="217"/>
        <v>544</v>
      </c>
      <c r="R434" s="23">
        <f t="shared" ca="1" si="218"/>
        <v>3209.6000000000495</v>
      </c>
      <c r="S434" s="19">
        <f t="shared" ca="1" si="219"/>
        <v>3.5504385111251695E-3</v>
      </c>
      <c r="T434" s="17">
        <f t="shared" ca="1" si="215"/>
        <v>907210.6100000001</v>
      </c>
      <c r="U434" s="19">
        <f t="shared" ca="1" si="195"/>
        <v>0.90721061000000014</v>
      </c>
      <c r="V434" s="21">
        <f t="shared" ca="1" si="196"/>
        <v>-9.2789389999999861E-2</v>
      </c>
      <c r="W434" s="21">
        <f ca="1">MIN((T434-MAX($T$3:T434))/MAX($T$3:T434),0)</f>
        <v>-9.6494881332882212E-2</v>
      </c>
      <c r="X434" s="22">
        <f t="shared" ca="1" si="197"/>
        <v>3.5562092015406499E-3</v>
      </c>
      <c r="Y434" s="20">
        <f t="shared" ca="1" si="206"/>
        <v>900084.98046938085</v>
      </c>
      <c r="Z434" s="21">
        <f t="shared" ca="1" si="207"/>
        <v>-9.991501953061914E-2</v>
      </c>
      <c r="AA434" s="6">
        <f ca="1">Z434-MAX($Z$3:Z434)</f>
        <v>-0.10343850698423117</v>
      </c>
      <c r="AB434" s="6">
        <f t="shared" ca="1" si="208"/>
        <v>3.5562092015406499E-3</v>
      </c>
      <c r="AC434" s="11">
        <f t="shared" ca="1" si="209"/>
        <v>900.08498046938064</v>
      </c>
      <c r="AD434" s="6">
        <f t="shared" ca="1" si="210"/>
        <v>-9.9915019530619362E-2</v>
      </c>
      <c r="AE434" s="6">
        <f ca="1">AD434-MAX($AD$3:AD434)</f>
        <v>-0.10343850698423136</v>
      </c>
      <c r="AF434" s="45"/>
      <c r="AG434" s="12">
        <f t="shared" ca="1" si="198"/>
        <v>531</v>
      </c>
      <c r="AH434" s="12">
        <f t="shared" ca="1" si="216"/>
        <v>3132.9000000000483</v>
      </c>
      <c r="AI434" s="39" cm="1">
        <f t="array" aca="1" ref="AI434" ca="1">_xlfn.IFS(AND(P433&gt;P432,AG434&gt;1),-(AG434*G433)*$BH$7, AND(P433&lt;P432,AG434&lt;1),(AG434*G433)*$BH$7,P433=P432,0)</f>
        <v>0</v>
      </c>
      <c r="AJ434" s="6">
        <f t="shared" ca="1" si="199"/>
        <v>3.5512357829827071E-3</v>
      </c>
      <c r="AK434" s="17">
        <f t="shared" ca="1" si="200"/>
        <v>885332.84149999928</v>
      </c>
      <c r="AL434" s="4">
        <f t="shared" ca="1" si="193"/>
        <v>0.88533284149999925</v>
      </c>
      <c r="AM434" s="36">
        <f t="shared" ca="1" si="194"/>
        <v>-0.11466715850000075</v>
      </c>
      <c r="AN434" s="37">
        <f ca="1">MIN((AK434-MAX($AK$3:AK434))/MAX($AK$3:AK434),0)</f>
        <v>-0.11651598829661529</v>
      </c>
      <c r="AO434" s="43"/>
      <c r="AP434" s="38">
        <f t="shared" ca="1" si="201"/>
        <v>541</v>
      </c>
      <c r="AQ434" s="38">
        <f t="shared" ca="1" si="211"/>
        <v>3191.9000000000492</v>
      </c>
      <c r="AR434" s="38" cm="1">
        <f t="array" aca="1" ref="AR434" ca="1">_xlfn.IFS(AND(P433&gt;P432,AP434&gt;1),-(AP434*G433)*$BJ$7, AND(P433&lt;P432,AP434&lt;1),(AP434*G433)*$BJ$7,P433=P432,0)</f>
        <v>0</v>
      </c>
      <c r="AS434" s="41">
        <f t="shared" ca="1" si="212"/>
        <v>3.553167457764021E-3</v>
      </c>
      <c r="AT434" s="40">
        <f t="shared" ca="1" si="213"/>
        <v>901517.13739499904</v>
      </c>
      <c r="AU434" s="37">
        <f t="shared" ca="1" si="202"/>
        <v>0.90151713739499906</v>
      </c>
      <c r="AV434" s="37">
        <f t="shared" ca="1" si="203"/>
        <v>-9.8482862605000943E-2</v>
      </c>
      <c r="AW434" s="37">
        <f ca="1">MIN((AT434-MAX($AT$3:AT434))/MAX($AT$3:AT434),0)</f>
        <v>-0.10170722565786781</v>
      </c>
      <c r="AY434" s="6">
        <f t="shared" si="214"/>
        <v>3.3225959047598133E-3</v>
      </c>
      <c r="AZ434" s="5">
        <f t="shared" si="204"/>
        <v>-6.2369067195278537E-2</v>
      </c>
      <c r="BA434" s="6">
        <f>AZ434-MAX($AZ$3:AZ434)</f>
        <v>-0.15266483454598692</v>
      </c>
      <c r="BB434" s="5"/>
      <c r="BC434" s="5">
        <f t="shared" si="205"/>
        <v>-6.2369067195278537E-2</v>
      </c>
      <c r="BD434" s="5"/>
    </row>
    <row r="435" spans="1:56" x14ac:dyDescent="0.5">
      <c r="A435" s="14">
        <v>1616788800000</v>
      </c>
      <c r="B435" s="13" t="d">
        <v>2021-03-26T20:00:00.00000020954757600</v>
      </c>
      <c r="C435" s="14" t="s">
        <v>10</v>
      </c>
      <c r="D435" s="15">
        <v>1664.97</v>
      </c>
      <c r="E435" s="15">
        <v>1676</v>
      </c>
      <c r="F435" s="15">
        <v>1662</v>
      </c>
      <c r="G435" s="15">
        <v>1664.17</v>
      </c>
      <c r="H435" s="15">
        <v>89298.255999999994</v>
      </c>
      <c r="I435" s="15">
        <v>149079423.86985001</v>
      </c>
      <c r="J435" s="15">
        <v>57454</v>
      </c>
      <c r="K435" s="16">
        <v>433</v>
      </c>
      <c r="L435" s="14">
        <f ca="1">IF(K435&gt;=$BF$5,AVERAGE(G435:OFFSET(G435,-$BF$5+1,,,)),0)</f>
        <v>1664.17</v>
      </c>
      <c r="M435" s="14">
        <f ca="1">IF(K435&gt;=$BF$6,AVERAGE(G435:OFFSET(G435,-$BF$6+1,,,)),0)</f>
        <v>1648.96888888889</v>
      </c>
      <c r="N435" s="14">
        <f t="shared" ca="1" si="190"/>
        <v>1</v>
      </c>
      <c r="O435" s="14">
        <f t="shared" ca="1" si="191"/>
        <v>0</v>
      </c>
      <c r="P435" s="14">
        <f t="shared" ca="1" si="192"/>
        <v>1</v>
      </c>
      <c r="Q435" s="17">
        <f t="shared" ca="1" si="217"/>
        <v>544</v>
      </c>
      <c r="R435" s="23">
        <f t="shared" ca="1" si="218"/>
        <v>-435.19999999997526</v>
      </c>
      <c r="S435" s="19">
        <f t="shared" ca="1" si="219"/>
        <v>-4.797122026603891E-4</v>
      </c>
      <c r="T435" s="17">
        <f t="shared" ca="1" si="215"/>
        <v>906775.41000000015</v>
      </c>
      <c r="U435" s="19">
        <f t="shared" ca="1" si="195"/>
        <v>0.90677541000000017</v>
      </c>
      <c r="V435" s="21">
        <f t="shared" ca="1" si="196"/>
        <v>-9.322458999999983E-2</v>
      </c>
      <c r="W435" s="21">
        <f ca="1">MIN((T435-MAX($T$3:T435))/MAX($T$3:T435),0)</f>
        <v>-9.6928303763472931E-2</v>
      </c>
      <c r="X435" s="22">
        <f t="shared" ca="1" si="197"/>
        <v>-4.8048913794240811E-4</v>
      </c>
      <c r="Y435" s="20">
        <f t="shared" ca="1" si="206"/>
        <v>899652.49941304023</v>
      </c>
      <c r="Z435" s="21">
        <f t="shared" ca="1" si="207"/>
        <v>-0.10034750058695976</v>
      </c>
      <c r="AA435" s="6">
        <f ca="1">Z435-MAX($Z$3:Z435)</f>
        <v>-0.10387098804057179</v>
      </c>
      <c r="AB435" s="6">
        <f t="shared" ca="1" si="208"/>
        <v>-4.8048913794240811E-4</v>
      </c>
      <c r="AC435" s="11">
        <f t="shared" ca="1" si="209"/>
        <v>899.65249941304</v>
      </c>
      <c r="AD435" s="6">
        <f t="shared" ca="1" si="210"/>
        <v>-0.10034750058696</v>
      </c>
      <c r="AE435" s="6">
        <f ca="1">AD435-MAX($AD$3:AD435)</f>
        <v>-0.103870988040572</v>
      </c>
      <c r="AF435" s="45"/>
      <c r="AG435" s="12">
        <f t="shared" ca="1" si="198"/>
        <v>531</v>
      </c>
      <c r="AH435" s="12">
        <f t="shared" ca="1" si="216"/>
        <v>-424.79999999997585</v>
      </c>
      <c r="AI435" s="39" cm="1">
        <f t="array" aca="1" ref="AI435" ca="1">_xlfn.IFS(AND(P434&gt;P433,AG435&gt;1),-(AG435*G434)*$BH$7, AND(P434&lt;P433,AG435&lt;1),(AG435*G434)*$BH$7,P434=P433,0)</f>
        <v>0</v>
      </c>
      <c r="AJ435" s="6">
        <f t="shared" ca="1" si="199"/>
        <v>-4.7981954366478364E-4</v>
      </c>
      <c r="AK435" s="17">
        <f t="shared" ca="1" si="200"/>
        <v>884908.04149999935</v>
      </c>
      <c r="AL435" s="4">
        <f t="shared" ca="1" si="193"/>
        <v>0.88490804149999935</v>
      </c>
      <c r="AM435" s="36">
        <f t="shared" ca="1" si="194"/>
        <v>-0.11509195850000065</v>
      </c>
      <c r="AN435" s="37">
        <f ca="1">MIN((AK435-MAX($AK$3:AK435))/MAX($AK$3:AK435),0)</f>
        <v>-0.11693990119194589</v>
      </c>
      <c r="AO435" s="43"/>
      <c r="AP435" s="38">
        <f t="shared" ca="1" si="201"/>
        <v>541</v>
      </c>
      <c r="AQ435" s="38">
        <f t="shared" ca="1" si="211"/>
        <v>-432.7999999999754</v>
      </c>
      <c r="AR435" s="38" cm="1">
        <f t="array" aca="1" ref="AR435" ca="1">_xlfn.IFS(AND(P434&gt;P433,AP435&gt;1),-(AP435*G434)*$BJ$7, AND(P434&lt;P433,AP435&lt;1),(AP435*G434)*$BJ$7,P434=P433,0)</f>
        <v>0</v>
      </c>
      <c r="AS435" s="41">
        <f t="shared" ca="1" si="212"/>
        <v>-4.8007961473764464E-4</v>
      </c>
      <c r="AT435" s="40">
        <f t="shared" ca="1" si="213"/>
        <v>901084.33739499911</v>
      </c>
      <c r="AU435" s="37">
        <f t="shared" ca="1" si="202"/>
        <v>0.90108433739499916</v>
      </c>
      <c r="AV435" s="37">
        <f t="shared" ca="1" si="203"/>
        <v>-9.8915662605000843E-2</v>
      </c>
      <c r="AW435" s="37">
        <f ca="1">MIN((AT435-MAX($AT$3:AT435))/MAX($AT$3:AT435),0)</f>
        <v>-0.10213847770689555</v>
      </c>
      <c r="AY435" s="6">
        <f t="shared" si="214"/>
        <v>-4.5052147861145836E-4</v>
      </c>
      <c r="AZ435" s="5">
        <f t="shared" si="204"/>
        <v>-6.2819588673889995E-2</v>
      </c>
      <c r="BA435" s="6">
        <f>AZ435-MAX($AZ$3:AZ435)</f>
        <v>-0.15311535602459839</v>
      </c>
      <c r="BB435" s="5"/>
      <c r="BC435" s="5">
        <f t="shared" si="205"/>
        <v>-6.2819588673889995E-2</v>
      </c>
      <c r="BD435" s="5"/>
    </row>
    <row r="436" spans="1:56" x14ac:dyDescent="0.5">
      <c r="A436" s="14">
        <v>1616792400000</v>
      </c>
      <c r="B436" s="13" t="d">
        <v>2021-03-26T21:00:00.000</v>
      </c>
      <c r="C436" s="14" t="s">
        <v>10</v>
      </c>
      <c r="D436" s="15">
        <v>1664.17</v>
      </c>
      <c r="E436" s="15">
        <v>1692.76</v>
      </c>
      <c r="F436" s="15">
        <v>1663.88</v>
      </c>
      <c r="G436" s="15">
        <v>1691.2</v>
      </c>
      <c r="H436" s="15">
        <v>65365.277999999998</v>
      </c>
      <c r="I436" s="15">
        <v>109788486.97026999</v>
      </c>
      <c r="J436" s="15">
        <v>57705</v>
      </c>
      <c r="K436" s="16">
        <v>434</v>
      </c>
      <c r="L436" s="14">
        <f ca="1">IF(K436&gt;=$BF$5,AVERAGE(G436:OFFSET(G436,-$BF$5+1,,,)),0)</f>
        <v>1691.2</v>
      </c>
      <c r="M436" s="14">
        <f ca="1">IF(K436&gt;=$BF$6,AVERAGE(G436:OFFSET(G436,-$BF$6+1,,,)),0)</f>
        <v>1648.840111111112</v>
      </c>
      <c r="N436" s="14">
        <f t="shared" ca="1" si="190"/>
        <v>1</v>
      </c>
      <c r="O436" s="14">
        <f t="shared" ca="1" si="191"/>
        <v>0</v>
      </c>
      <c r="P436" s="14">
        <f t="shared" ca="1" si="192"/>
        <v>1</v>
      </c>
      <c r="Q436" s="17">
        <f t="shared" ca="1" si="217"/>
        <v>544</v>
      </c>
      <c r="R436" s="23">
        <f t="shared" ca="1" si="218"/>
        <v>14704.319999999985</v>
      </c>
      <c r="S436" s="19">
        <f t="shared" ca="1" si="219"/>
        <v>1.6216055086892996E-2</v>
      </c>
      <c r="T436" s="17">
        <f t="shared" ca="1" si="215"/>
        <v>921479.7300000001</v>
      </c>
      <c r="U436" s="19">
        <f t="shared" ca="1" si="195"/>
        <v>0.92147973000000005</v>
      </c>
      <c r="V436" s="21">
        <f t="shared" ca="1" si="196"/>
        <v>-7.8520269999999948E-2</v>
      </c>
      <c r="W436" s="21">
        <f ca="1">MIN((T436-MAX($T$3:T436))/MAX($T$3:T436),0)</f>
        <v>-8.2284043389887554E-2</v>
      </c>
      <c r="X436" s="22">
        <f t="shared" ca="1" si="197"/>
        <v>1.6242331011855793E-2</v>
      </c>
      <c r="Y436" s="20">
        <f t="shared" ca="1" si="206"/>
        <v>914264.95310415025</v>
      </c>
      <c r="Z436" s="21">
        <f t="shared" ca="1" si="207"/>
        <v>-8.5735046895849751E-2</v>
      </c>
      <c r="AA436" s="6">
        <f ca="1">Z436-MAX($Z$3:Z436)</f>
        <v>-8.9258534349461779E-2</v>
      </c>
      <c r="AB436" s="6">
        <f t="shared" ca="1" si="208"/>
        <v>1.6242331011855793E-2</v>
      </c>
      <c r="AC436" s="11">
        <f t="shared" ca="1" si="209"/>
        <v>914.26495310414998</v>
      </c>
      <c r="AD436" s="6">
        <f t="shared" ca="1" si="210"/>
        <v>-8.5735046895850014E-2</v>
      </c>
      <c r="AE436" s="6">
        <f ca="1">AD436-MAX($AD$3:AD436)</f>
        <v>-8.9258534349462015E-2</v>
      </c>
      <c r="AF436" s="45"/>
      <c r="AG436" s="12">
        <f t="shared" ca="1" si="198"/>
        <v>531</v>
      </c>
      <c r="AH436" s="12">
        <f t="shared" ca="1" si="216"/>
        <v>14352.929999999986</v>
      </c>
      <c r="AI436" s="39" cm="1">
        <f t="array" aca="1" ref="AI436" ca="1">_xlfn.IFS(AND(P435&gt;P434,AG436&gt;1),-(AG436*G435)*$BH$7, AND(P435&lt;P434,AG436&lt;1),(AG436*G435)*$BH$7,P435=P434,0)</f>
        <v>0</v>
      </c>
      <c r="AJ436" s="6">
        <f t="shared" ca="1" si="199"/>
        <v>1.6219685353599533E-2</v>
      </c>
      <c r="AK436" s="17">
        <f t="shared" ca="1" si="200"/>
        <v>899260.97149999929</v>
      </c>
      <c r="AL436" s="4">
        <f t="shared" ca="1" si="193"/>
        <v>0.89926097149999928</v>
      </c>
      <c r="AM436" s="36">
        <f t="shared" ca="1" si="194"/>
        <v>-0.10073902850000072</v>
      </c>
      <c r="AN436" s="37">
        <f ca="1">MIN((AK436-MAX($AK$3:AK436))/MAX($AK$3:AK436),0)</f>
        <v>-0.10261694424096079</v>
      </c>
      <c r="AO436" s="43"/>
      <c r="AP436" s="38">
        <f t="shared" ca="1" si="201"/>
        <v>541</v>
      </c>
      <c r="AQ436" s="38">
        <f t="shared" ca="1" si="211"/>
        <v>14623.229999999985</v>
      </c>
      <c r="AR436" s="38" cm="1">
        <f t="array" aca="1" ref="AR436" ca="1">_xlfn.IFS(AND(P435&gt;P434,AP436&gt;1),-(AP436*G435)*$BJ$7, AND(P435&lt;P434,AP436&lt;1),(AP436*G435)*$BJ$7,P435=P434,0)</f>
        <v>0</v>
      </c>
      <c r="AS436" s="41">
        <f t="shared" ca="1" si="212"/>
        <v>1.6228480945829325E-2</v>
      </c>
      <c r="AT436" s="40">
        <f t="shared" ca="1" si="213"/>
        <v>915707.56739499909</v>
      </c>
      <c r="AU436" s="37">
        <f t="shared" ca="1" si="202"/>
        <v>0.91570756739499903</v>
      </c>
      <c r="AV436" s="37">
        <f t="shared" ca="1" si="203"/>
        <v>-8.4292432605000966E-2</v>
      </c>
      <c r="AW436" s="37">
        <f ca="1">MIN((AT436-MAX($AT$3:AT436))/MAX($AT$3:AT436),0)</f>
        <v>-8.7567549100368597E-2</v>
      </c>
      <c r="AY436" s="6">
        <f t="shared" si="214"/>
        <v>1.522199445858579E-2</v>
      </c>
      <c r="AZ436" s="5">
        <f t="shared" si="204"/>
        <v>-4.7597594215304205E-2</v>
      </c>
      <c r="BA436" s="6">
        <f>AZ436-MAX($AZ$3:AZ436)</f>
        <v>-0.13789336156601259</v>
      </c>
      <c r="BB436" s="5"/>
      <c r="BC436" s="5">
        <f t="shared" si="205"/>
        <v>-4.7597594215304205E-2</v>
      </c>
      <c r="BD436" s="5"/>
    </row>
    <row r="437" spans="1:56" x14ac:dyDescent="0.5">
      <c r="A437" s="14">
        <v>1616796000000</v>
      </c>
      <c r="B437" s="13" t="d">
        <v>2021-03-26T21:59:59.99999979045242400</v>
      </c>
      <c r="C437" s="14" t="s">
        <v>10</v>
      </c>
      <c r="D437" s="15">
        <v>1691.19</v>
      </c>
      <c r="E437" s="15">
        <v>1696.97</v>
      </c>
      <c r="F437" s="15">
        <v>1677.23</v>
      </c>
      <c r="G437" s="15">
        <v>1682.4</v>
      </c>
      <c r="H437" s="15">
        <v>72121.062000000005</v>
      </c>
      <c r="I437" s="15">
        <v>121613080.32136001</v>
      </c>
      <c r="J437" s="15">
        <v>57133</v>
      </c>
      <c r="K437" s="16">
        <v>435</v>
      </c>
      <c r="L437" s="14">
        <f ca="1">IF(K437&gt;=$BF$5,AVERAGE(G437:OFFSET(G437,-$BF$5+1,,,)),0)</f>
        <v>1682.4</v>
      </c>
      <c r="M437" s="14">
        <f ca="1">IF(K437&gt;=$BF$6,AVERAGE(G437:OFFSET(G437,-$BF$6+1,,,)),0)</f>
        <v>1648.6856666666677</v>
      </c>
      <c r="N437" s="14">
        <f t="shared" ca="1" si="190"/>
        <v>1</v>
      </c>
      <c r="O437" s="14">
        <f t="shared" ca="1" si="191"/>
        <v>0</v>
      </c>
      <c r="P437" s="14">
        <f t="shared" ca="1" si="192"/>
        <v>1</v>
      </c>
      <c r="Q437" s="17">
        <f t="shared" ca="1" si="217"/>
        <v>544</v>
      </c>
      <c r="R437" s="23">
        <f t="shared" ca="1" si="218"/>
        <v>-4781.7599999999802</v>
      </c>
      <c r="S437" s="19">
        <f t="shared" ca="1" si="219"/>
        <v>-5.1892188664855168E-3</v>
      </c>
      <c r="T437" s="17">
        <f t="shared" ca="1" si="215"/>
        <v>916697.97000000009</v>
      </c>
      <c r="U437" s="19">
        <f t="shared" ca="1" si="195"/>
        <v>0.91669797000000008</v>
      </c>
      <c r="V437" s="21">
        <f t="shared" ca="1" si="196"/>
        <v>-8.3302029999999916E-2</v>
      </c>
      <c r="W437" s="21">
        <f ca="1">MIN((T437-MAX($T$3:T437))/MAX($T$3:T437),0)</f>
        <v>-8.7046272346003581E-2</v>
      </c>
      <c r="X437" s="22">
        <f t="shared" ca="1" si="197"/>
        <v>-5.2034058656574844E-3</v>
      </c>
      <c r="Y437" s="20">
        <f t="shared" ca="1" si="206"/>
        <v>909507.66148440307</v>
      </c>
      <c r="Z437" s="21">
        <f t="shared" ca="1" si="207"/>
        <v>-9.0492338515596932E-2</v>
      </c>
      <c r="AA437" s="6">
        <f ca="1">Z437-MAX($Z$3:Z437)</f>
        <v>-9.401582596920896E-2</v>
      </c>
      <c r="AB437" s="6">
        <f t="shared" ca="1" si="208"/>
        <v>-5.2034058656574844E-3</v>
      </c>
      <c r="AC437" s="11">
        <f t="shared" ca="1" si="209"/>
        <v>909.50766148440277</v>
      </c>
      <c r="AD437" s="6">
        <f t="shared" ca="1" si="210"/>
        <v>-9.0492338515597223E-2</v>
      </c>
      <c r="AE437" s="6">
        <f ca="1">AD437-MAX($AD$3:AD437)</f>
        <v>-9.4015825969209224E-2</v>
      </c>
      <c r="AF437" s="45"/>
      <c r="AG437" s="12">
        <f t="shared" ca="1" si="198"/>
        <v>531</v>
      </c>
      <c r="AH437" s="12">
        <f t="shared" ca="1" si="216"/>
        <v>-4672.7999999999756</v>
      </c>
      <c r="AI437" s="39" cm="1">
        <f t="array" aca="1" ref="AI437" ca="1">_xlfn.IFS(AND(P436&gt;P435,AG437&gt;1),-(AG437*G436)*$BH$7, AND(P436&lt;P435,AG437&lt;1),(AG437*G436)*$BH$7,P436=P435,0)</f>
        <v>0</v>
      </c>
      <c r="AJ437" s="6">
        <f t="shared" ca="1" si="199"/>
        <v>-5.1962668770174454E-3</v>
      </c>
      <c r="AK437" s="17">
        <f t="shared" ca="1" si="200"/>
        <v>894588.17149999936</v>
      </c>
      <c r="AL437" s="4">
        <f t="shared" ca="1" si="193"/>
        <v>0.89458817149999936</v>
      </c>
      <c r="AM437" s="36">
        <f t="shared" ca="1" si="194"/>
        <v>-0.10541182850000064</v>
      </c>
      <c r="AN437" s="37">
        <f ca="1">MIN((AK437-MAX($AK$3:AK437))/MAX($AK$3:AK437),0)</f>
        <v>-0.10727998608959814</v>
      </c>
      <c r="AO437" s="43"/>
      <c r="AP437" s="38">
        <f t="shared" ca="1" si="201"/>
        <v>541</v>
      </c>
      <c r="AQ437" s="38">
        <f t="shared" ca="1" si="211"/>
        <v>-4760.7999999999756</v>
      </c>
      <c r="AR437" s="38" cm="1">
        <f t="array" aca="1" ref="AR437" ca="1">_xlfn.IFS(AND(P436&gt;P435,AP437&gt;1),-(AP437*G436)*$BJ$7, AND(P436&lt;P435,AP437&lt;1),(AP437*G436)*$BJ$7,P436=P435,0)</f>
        <v>0</v>
      </c>
      <c r="AS437" s="41">
        <f t="shared" ca="1" si="212"/>
        <v>-5.1990397038472434E-3</v>
      </c>
      <c r="AT437" s="40">
        <f t="shared" ca="1" si="213"/>
        <v>910946.76739499916</v>
      </c>
      <c r="AU437" s="37">
        <f t="shared" ca="1" si="202"/>
        <v>0.91094676739499914</v>
      </c>
      <c r="AV437" s="37">
        <f t="shared" ca="1" si="203"/>
        <v>-8.9053232605000865E-2</v>
      </c>
      <c r="AW437" s="37">
        <f ca="1">MIN((AT437-MAX($AT$3:AT437))/MAX($AT$3:AT437),0)</f>
        <v>-9.2311321639674385E-2</v>
      </c>
      <c r="AY437" s="6">
        <f t="shared" si="214"/>
        <v>-4.9557362647263958E-3</v>
      </c>
      <c r="AZ437" s="5">
        <f t="shared" si="204"/>
        <v>-5.2553330480030601E-2</v>
      </c>
      <c r="BA437" s="6">
        <f>AZ437-MAX($AZ$3:AZ437)</f>
        <v>-0.14284909783073899</v>
      </c>
      <c r="BB437" s="5"/>
      <c r="BC437" s="5">
        <f t="shared" si="205"/>
        <v>-5.2553330480030601E-2</v>
      </c>
      <c r="BD437" s="5"/>
    </row>
    <row r="438" spans="1:56" x14ac:dyDescent="0.5">
      <c r="A438" s="14">
        <v>1616799600000</v>
      </c>
      <c r="B438" s="13" t="d">
        <v>2021-03-26T23:00:00.00000020954757600</v>
      </c>
      <c r="C438" s="14" t="s">
        <v>10</v>
      </c>
      <c r="D438" s="15">
        <v>1682.39</v>
      </c>
      <c r="E438" s="15">
        <v>1701.19</v>
      </c>
      <c r="F438" s="15">
        <v>1680.29</v>
      </c>
      <c r="G438" s="15">
        <v>1699.13</v>
      </c>
      <c r="H438" s="15">
        <v>61294.707000000002</v>
      </c>
      <c r="I438" s="15">
        <v>103808185.01563001</v>
      </c>
      <c r="J438" s="15">
        <v>52566</v>
      </c>
      <c r="K438" s="16">
        <v>436</v>
      </c>
      <c r="L438" s="14">
        <f ca="1">IF(K438&gt;=$BF$5,AVERAGE(G438:OFFSET(G438,-$BF$5+1,,,)),0)</f>
        <v>1699.13</v>
      </c>
      <c r="M438" s="14">
        <f ca="1">IF(K438&gt;=$BF$6,AVERAGE(G438:OFFSET(G438,-$BF$6+1,,,)),0)</f>
        <v>1648.9025555555563</v>
      </c>
      <c r="N438" s="14">
        <f t="shared" ca="1" si="190"/>
        <v>1</v>
      </c>
      <c r="O438" s="14">
        <f t="shared" ca="1" si="191"/>
        <v>0</v>
      </c>
      <c r="P438" s="14">
        <f t="shared" ca="1" si="192"/>
        <v>1</v>
      </c>
      <c r="Q438" s="17">
        <f t="shared" ca="1" si="217"/>
        <v>544</v>
      </c>
      <c r="R438" s="23">
        <f t="shared" ca="1" si="218"/>
        <v>9106.5600000000049</v>
      </c>
      <c r="S438" s="19">
        <f t="shared" ca="1" si="219"/>
        <v>9.9340898507716824E-3</v>
      </c>
      <c r="T438" s="17">
        <f t="shared" ca="1" si="215"/>
        <v>925804.53000000014</v>
      </c>
      <c r="U438" s="19">
        <f t="shared" ca="1" si="195"/>
        <v>0.92580453000000018</v>
      </c>
      <c r="V438" s="21">
        <f t="shared" ca="1" si="196"/>
        <v>-7.4195469999999819E-2</v>
      </c>
      <c r="W438" s="21">
        <f ca="1">MIN((T438-MAX($T$3:T438))/MAX($T$3:T438),0)</f>
        <v>-7.7976907985891783E-2</v>
      </c>
      <c r="X438" s="22">
        <f t="shared" ca="1" si="197"/>
        <v>9.9441274369946875E-3</v>
      </c>
      <c r="Y438" s="20">
        <f t="shared" ca="1" si="206"/>
        <v>918551.92157512705</v>
      </c>
      <c r="Z438" s="21">
        <f t="shared" ca="1" si="207"/>
        <v>-8.1448078424872949E-2</v>
      </c>
      <c r="AA438" s="6">
        <f ca="1">Z438-MAX($Z$3:Z438)</f>
        <v>-8.4971565878484978E-2</v>
      </c>
      <c r="AB438" s="6">
        <f t="shared" ca="1" si="208"/>
        <v>9.9441274369946875E-3</v>
      </c>
      <c r="AC438" s="11">
        <f t="shared" ca="1" si="209"/>
        <v>918.5519215751267</v>
      </c>
      <c r="AD438" s="6">
        <f t="shared" ca="1" si="210"/>
        <v>-8.1448078424873296E-2</v>
      </c>
      <c r="AE438" s="6">
        <f ca="1">AD438-MAX($AD$3:AD438)</f>
        <v>-8.4971565878485297E-2</v>
      </c>
      <c r="AF438" s="45"/>
      <c r="AG438" s="12">
        <f t="shared" ca="1" si="198"/>
        <v>531</v>
      </c>
      <c r="AH438" s="12">
        <f t="shared" ca="1" si="216"/>
        <v>8883.6300000000101</v>
      </c>
      <c r="AI438" s="39" cm="1">
        <f t="array" aca="1" ref="AI438" ca="1">_xlfn.IFS(AND(P437&gt;P436,AG438&gt;1),-(AG438*G437)*$BH$7, AND(P437&lt;P436,AG438&lt;1),(AG438*G437)*$BH$7,P437=P436,0)</f>
        <v>0</v>
      </c>
      <c r="AJ438" s="6">
        <f t="shared" ca="1" si="199"/>
        <v>9.9304129911581517E-3</v>
      </c>
      <c r="AK438" s="17">
        <f t="shared" ca="1" si="200"/>
        <v>903471.80149999936</v>
      </c>
      <c r="AL438" s="4">
        <f t="shared" ca="1" si="193"/>
        <v>0.90347180149999939</v>
      </c>
      <c r="AM438" s="36">
        <f t="shared" ca="1" si="194"/>
        <v>-9.6528198500000606E-2</v>
      </c>
      <c r="AN438" s="37">
        <f ca="1">MIN((AK438-MAX($AK$3:AK438))/MAX($AK$3:AK438),0)</f>
        <v>-9.8414907665995408E-2</v>
      </c>
      <c r="AO438" s="43"/>
      <c r="AP438" s="38">
        <f t="shared" ca="1" si="201"/>
        <v>541</v>
      </c>
      <c r="AQ438" s="38">
        <f t="shared" ca="1" si="211"/>
        <v>9050.9300000000094</v>
      </c>
      <c r="AR438" s="38" cm="1">
        <f t="array" aca="1" ref="AR438" ca="1">_xlfn.IFS(AND(P437&gt;P436,AP438&gt;1),-(AP438*G437)*$BJ$7, AND(P437&lt;P436,AP438&lt;1),(AP438*G437)*$BJ$7,P437=P436,0)</f>
        <v>0</v>
      </c>
      <c r="AS438" s="41">
        <f t="shared" ca="1" si="212"/>
        <v>9.9357397423810168E-3</v>
      </c>
      <c r="AT438" s="40">
        <f t="shared" ca="1" si="213"/>
        <v>919997.69739499921</v>
      </c>
      <c r="AU438" s="37">
        <f t="shared" ca="1" si="202"/>
        <v>0.91999769739499926</v>
      </c>
      <c r="AV438" s="37">
        <f t="shared" ca="1" si="203"/>
        <v>-8.0002302605000741E-2</v>
      </c>
      <c r="AW438" s="37">
        <f ca="1">MIN((AT438-MAX($AT$3:AT438))/MAX($AT$3:AT438),0)</f>
        <v>-8.3292763164380348E-2</v>
      </c>
      <c r="AY438" s="6">
        <f t="shared" si="214"/>
        <v>9.4215304214628551E-3</v>
      </c>
      <c r="AZ438" s="5">
        <f t="shared" si="204"/>
        <v>-4.3131800058567746E-2</v>
      </c>
      <c r="BA438" s="6">
        <f>AZ438-MAX($AZ$3:AZ438)</f>
        <v>-0.13342756740927614</v>
      </c>
      <c r="BB438" s="5"/>
      <c r="BC438" s="5">
        <f t="shared" si="205"/>
        <v>-4.3131800058567746E-2</v>
      </c>
      <c r="BD438" s="5"/>
    </row>
    <row r="439" spans="1:56" x14ac:dyDescent="0.5">
      <c r="A439" s="14">
        <v>1616803200000</v>
      </c>
      <c r="B439" s="13" t="d">
        <v>2021-03-27</v>
      </c>
      <c r="C439" s="14" t="s">
        <v>10</v>
      </c>
      <c r="D439" s="15">
        <v>1699.21</v>
      </c>
      <c r="E439" s="15">
        <v>1719.93</v>
      </c>
      <c r="F439" s="15">
        <v>1694.69</v>
      </c>
      <c r="G439" s="15">
        <v>1695.71</v>
      </c>
      <c r="H439" s="15">
        <v>141129.435</v>
      </c>
      <c r="I439" s="15">
        <v>241340581.85178</v>
      </c>
      <c r="J439" s="15">
        <v>98839</v>
      </c>
      <c r="K439" s="16">
        <v>437</v>
      </c>
      <c r="L439" s="14">
        <f ca="1">IF(K439&gt;=$BF$5,AVERAGE(G439:OFFSET(G439,-$BF$5+1,,,)),0)</f>
        <v>1695.71</v>
      </c>
      <c r="M439" s="14">
        <f ca="1">IF(K439&gt;=$BF$6,AVERAGE(G439:OFFSET(G439,-$BF$6+1,,,)),0)</f>
        <v>1649.3334444444449</v>
      </c>
      <c r="N439" s="14">
        <f t="shared" ca="1" si="190"/>
        <v>1</v>
      </c>
      <c r="O439" s="14">
        <f t="shared" ca="1" si="191"/>
        <v>0</v>
      </c>
      <c r="P439" s="14">
        <f t="shared" ca="1" si="192"/>
        <v>1</v>
      </c>
      <c r="Q439" s="17">
        <f t="shared" ca="1" si="217"/>
        <v>544</v>
      </c>
      <c r="R439" s="23">
        <f t="shared" ca="1" si="218"/>
        <v>-1904</v>
      </c>
      <c r="S439" s="19">
        <f t="shared" ca="1" si="219"/>
        <v>-2.0565896345311678E-3</v>
      </c>
      <c r="T439" s="17">
        <f t="shared" ca="1" si="215"/>
        <v>923900.53000000014</v>
      </c>
      <c r="U439" s="19">
        <f t="shared" ca="1" si="195"/>
        <v>0.92390053000000016</v>
      </c>
      <c r="V439" s="21">
        <f t="shared" ca="1" si="196"/>
        <v>-7.6099469999999836E-2</v>
      </c>
      <c r="W439" s="21">
        <f ca="1">MIN((T439-MAX($T$3:T439))/MAX($T$3:T439),0)</f>
        <v>-7.9873131119726382E-2</v>
      </c>
      <c r="X439" s="22">
        <f t="shared" ca="1" si="197"/>
        <v>-2.0127947832125903E-3</v>
      </c>
      <c r="Y439" s="20">
        <f t="shared" ca="1" si="206"/>
        <v>916703.06505927071</v>
      </c>
      <c r="Z439" s="21">
        <f t="shared" ca="1" si="207"/>
        <v>-8.3296934940729289E-2</v>
      </c>
      <c r="AA439" s="6">
        <f ca="1">Z439-MAX($Z$3:Z439)</f>
        <v>-8.6820422394341318E-2</v>
      </c>
      <c r="AB439" s="6">
        <f t="shared" ca="1" si="208"/>
        <v>-2.0127947832125903E-3</v>
      </c>
      <c r="AC439" s="11">
        <f t="shared" ca="1" si="209"/>
        <v>916.70306505927033</v>
      </c>
      <c r="AD439" s="6">
        <f t="shared" ca="1" si="210"/>
        <v>-8.3296934940729664E-2</v>
      </c>
      <c r="AE439" s="6">
        <f ca="1">AD439-MAX($AD$3:AD439)</f>
        <v>-8.6820422394341665E-2</v>
      </c>
      <c r="AF439" s="45"/>
      <c r="AG439" s="12">
        <f t="shared" ca="1" si="198"/>
        <v>531</v>
      </c>
      <c r="AH439" s="12">
        <f t="shared" ca="1" si="216"/>
        <v>-1816.0200000000386</v>
      </c>
      <c r="AI439" s="39" cm="1">
        <f t="array" aca="1" ref="AI439" ca="1">_xlfn.IFS(AND(P438&gt;P437,AG439&gt;1),-(AG439*G438)*$BH$7, AND(P438&lt;P437,AG439&lt;1),(AG439*G438)*$BH$7,P438=P437,0)</f>
        <v>0</v>
      </c>
      <c r="AJ439" s="6">
        <f t="shared" ca="1" si="199"/>
        <v>-2.0100461320264459E-3</v>
      </c>
      <c r="AK439" s="17">
        <f t="shared" ca="1" si="200"/>
        <v>901655.78149999934</v>
      </c>
      <c r="AL439" s="4">
        <f t="shared" ca="1" si="193"/>
        <v>0.90165578149999936</v>
      </c>
      <c r="AM439" s="36">
        <f t="shared" ca="1" si="194"/>
        <v>-9.8344218500000635E-2</v>
      </c>
      <c r="AN439" s="37">
        <f ca="1">MIN((AK439-MAX($AK$3:AK439))/MAX($AK$3:AK439),0)</f>
        <v>-0.10022713529353405</v>
      </c>
      <c r="AO439" s="43"/>
      <c r="AP439" s="38">
        <f t="shared" ca="1" si="201"/>
        <v>541</v>
      </c>
      <c r="AQ439" s="38">
        <f t="shared" ca="1" si="211"/>
        <v>-1850.2200000000394</v>
      </c>
      <c r="AR439" s="38" cm="1">
        <f t="array" aca="1" ref="AR439" ca="1">_xlfn.IFS(AND(P438&gt;P437,AP439&gt;1),-(AP439*G438)*$BJ$7, AND(P438&lt;P437,AP439&lt;1),(AP439*G438)*$BJ$7,P438=P437,0)</f>
        <v>0</v>
      </c>
      <c r="AS439" s="41">
        <f t="shared" ca="1" si="212"/>
        <v>-2.0111137291310534E-3</v>
      </c>
      <c r="AT439" s="40">
        <f t="shared" ca="1" si="213"/>
        <v>918147.47739499912</v>
      </c>
      <c r="AU439" s="37">
        <f t="shared" ca="1" si="202"/>
        <v>0.91814747739499913</v>
      </c>
      <c r="AV439" s="37">
        <f t="shared" ca="1" si="203"/>
        <v>-8.1852522605000866E-2</v>
      </c>
      <c r="AW439" s="37">
        <f ca="1">MIN((AT439-MAX($AT$3:AT439))/MAX($AT$3:AT439),0)</f>
        <v>-8.5136365673974312E-2</v>
      </c>
      <c r="AY439" s="6">
        <f t="shared" si="214"/>
        <v>-1.9259793210641696E-3</v>
      </c>
      <c r="AZ439" s="5">
        <f t="shared" si="204"/>
        <v>-4.5057779379631915E-2</v>
      </c>
      <c r="BA439" s="6">
        <f>AZ439-MAX($AZ$3:AZ439)</f>
        <v>-0.13535354673034031</v>
      </c>
      <c r="BB439" s="5"/>
      <c r="BC439" s="5">
        <f t="shared" si="205"/>
        <v>-4.5057779379631915E-2</v>
      </c>
      <c r="BD439" s="5"/>
    </row>
    <row r="440" spans="1:56" x14ac:dyDescent="0.5">
      <c r="A440" s="14">
        <v>1616806800000</v>
      </c>
      <c r="B440" s="13" t="d">
        <v>2021-03-27T00:59:59.99999979045242400</v>
      </c>
      <c r="C440" s="14" t="s">
        <v>10</v>
      </c>
      <c r="D440" s="15">
        <v>1695.72</v>
      </c>
      <c r="E440" s="15">
        <v>1708.79</v>
      </c>
      <c r="F440" s="15">
        <v>1687.82</v>
      </c>
      <c r="G440" s="15">
        <v>1693.15</v>
      </c>
      <c r="H440" s="15">
        <v>67976.338000000003</v>
      </c>
      <c r="I440" s="15">
        <v>115404112.93904001</v>
      </c>
      <c r="J440" s="15">
        <v>56654</v>
      </c>
      <c r="K440" s="16">
        <v>438</v>
      </c>
      <c r="L440" s="14">
        <f ca="1">IF(K440&gt;=$BF$5,AVERAGE(G440:OFFSET(G440,-$BF$5+1,,,)),0)</f>
        <v>1693.15</v>
      </c>
      <c r="M440" s="14">
        <f ca="1">IF(K440&gt;=$BF$6,AVERAGE(G440:OFFSET(G440,-$BF$6+1,,,)),0)</f>
        <v>1649.4785555555559</v>
      </c>
      <c r="N440" s="14">
        <f t="shared" ca="1" si="190"/>
        <v>1</v>
      </c>
      <c r="O440" s="14">
        <f t="shared" ca="1" si="191"/>
        <v>0</v>
      </c>
      <c r="P440" s="14">
        <f t="shared" ca="1" si="192"/>
        <v>1</v>
      </c>
      <c r="Q440" s="17">
        <f t="shared" ca="1" si="217"/>
        <v>544</v>
      </c>
      <c r="R440" s="23">
        <f t="shared" ca="1" si="218"/>
        <v>-1398.0799999999654</v>
      </c>
      <c r="S440" s="19">
        <f t="shared" ca="1" si="219"/>
        <v>-1.5132364952750543E-3</v>
      </c>
      <c r="T440" s="17">
        <f t="shared" ca="1" si="215"/>
        <v>922502.45000000019</v>
      </c>
      <c r="U440" s="19">
        <f t="shared" ca="1" si="195"/>
        <v>0.9225024500000002</v>
      </c>
      <c r="V440" s="21">
        <f t="shared" ca="1" si="196"/>
        <v>-7.7497549999999804E-2</v>
      </c>
      <c r="W440" s="21">
        <f ca="1">MIN((T440-MAX($T$3:T440))/MAX($T$3:T440),0)</f>
        <v>-8.1265500677999161E-2</v>
      </c>
      <c r="X440" s="22">
        <f t="shared" ca="1" si="197"/>
        <v>-1.5096921053717738E-3</v>
      </c>
      <c r="Y440" s="20">
        <f t="shared" ca="1" si="206"/>
        <v>915319.12567898061</v>
      </c>
      <c r="Z440" s="21">
        <f t="shared" ca="1" si="207"/>
        <v>-8.4680874321019395E-2</v>
      </c>
      <c r="AA440" s="6">
        <f ca="1">Z440-MAX($Z$3:Z440)</f>
        <v>-8.8204361774631423E-2</v>
      </c>
      <c r="AB440" s="6">
        <f t="shared" ca="1" si="208"/>
        <v>-1.5096921053717738E-3</v>
      </c>
      <c r="AC440" s="11">
        <f t="shared" ca="1" si="209"/>
        <v>915.31912567898019</v>
      </c>
      <c r="AD440" s="6">
        <f t="shared" ca="1" si="210"/>
        <v>-8.4680874321019811E-2</v>
      </c>
      <c r="AE440" s="6">
        <f ca="1">AD440-MAX($AD$3:AD440)</f>
        <v>-8.8204361774631812E-2</v>
      </c>
      <c r="AF440" s="45"/>
      <c r="AG440" s="12">
        <f t="shared" ca="1" si="198"/>
        <v>531</v>
      </c>
      <c r="AH440" s="12">
        <f t="shared" ca="1" si="216"/>
        <v>-1359.359999999971</v>
      </c>
      <c r="AI440" s="39" cm="1">
        <f t="array" aca="1" ref="AI440" ca="1">_xlfn.IFS(AND(P439&gt;P438,AG440&gt;1),-(AG440*G439)*$BH$7, AND(P439&lt;P438,AG440&lt;1),(AG440*G439)*$BH$7,P439=P438,0)</f>
        <v>0</v>
      </c>
      <c r="AJ440" s="6">
        <f t="shared" ca="1" si="199"/>
        <v>-1.5076263335643814E-3</v>
      </c>
      <c r="AK440" s="17">
        <f t="shared" ca="1" si="200"/>
        <v>900296.42149999936</v>
      </c>
      <c r="AL440" s="4">
        <f t="shared" ca="1" si="193"/>
        <v>0.90029642149999933</v>
      </c>
      <c r="AM440" s="36">
        <f t="shared" ca="1" si="194"/>
        <v>-9.9703578500000667E-2</v>
      </c>
      <c r="AN440" s="37">
        <f ca="1">MIN((AK440-MAX($AK$3:AK440))/MAX($AK$3:AK440),0)</f>
        <v>-0.10158365655859219</v>
      </c>
      <c r="AO440" s="43"/>
      <c r="AP440" s="38">
        <f t="shared" ca="1" si="201"/>
        <v>541</v>
      </c>
      <c r="AQ440" s="38">
        <f t="shared" ca="1" si="211"/>
        <v>-1384.9599999999705</v>
      </c>
      <c r="AR440" s="38" cm="1">
        <f t="array" aca="1" ref="AR440" ca="1">_xlfn.IFS(AND(P439&gt;P438,AP440&gt;1),-(AP440*G439)*$BJ$7, AND(P439&lt;P438,AP440&lt;1),(AP440*G439)*$BJ$7,P439=P438,0)</f>
        <v>0</v>
      </c>
      <c r="AS440" s="41">
        <f t="shared" ca="1" si="212"/>
        <v>-1.5084286937534573E-3</v>
      </c>
      <c r="AT440" s="40">
        <f t="shared" ca="1" si="213"/>
        <v>916762.51739499916</v>
      </c>
      <c r="AU440" s="37">
        <f t="shared" ca="1" si="202"/>
        <v>0.91676251739499914</v>
      </c>
      <c r="AV440" s="37">
        <f t="shared" ca="1" si="203"/>
        <v>-8.3237482605000856E-2</v>
      </c>
      <c r="AW440" s="37">
        <f ca="1">MIN((AT440-MAX($AT$3:AT440))/MAX($AT$3:AT440),0)</f>
        <v>-8.6516372230863253E-2</v>
      </c>
      <c r="AY440" s="6">
        <f t="shared" si="214"/>
        <v>-1.4416687315567459E-3</v>
      </c>
      <c r="AZ440" s="5">
        <f t="shared" si="204"/>
        <v>-4.6499448111188661E-2</v>
      </c>
      <c r="BA440" s="6">
        <f>AZ440-MAX($AZ$3:AZ440)</f>
        <v>-0.13679521546189705</v>
      </c>
      <c r="BB440" s="5"/>
      <c r="BC440" s="5">
        <f t="shared" si="205"/>
        <v>-4.6499448111188661E-2</v>
      </c>
      <c r="BD440" s="5"/>
    </row>
    <row r="441" spans="1:56" x14ac:dyDescent="0.5">
      <c r="A441" s="14">
        <v>1616810400000</v>
      </c>
      <c r="B441" s="13" t="d">
        <v>2021-03-27T02:00:00.00000020954757600</v>
      </c>
      <c r="C441" s="14" t="s">
        <v>10</v>
      </c>
      <c r="D441" s="15">
        <v>1693.16</v>
      </c>
      <c r="E441" s="15">
        <v>1700.56</v>
      </c>
      <c r="F441" s="15">
        <v>1687.85</v>
      </c>
      <c r="G441" s="15">
        <v>1696.25</v>
      </c>
      <c r="H441" s="15">
        <v>45540.521999999997</v>
      </c>
      <c r="I441" s="15">
        <v>77234459.065720007</v>
      </c>
      <c r="J441" s="15">
        <v>42499</v>
      </c>
      <c r="K441" s="16">
        <v>439</v>
      </c>
      <c r="L441" s="14">
        <f ca="1">IF(K441&gt;=$BF$5,AVERAGE(G441:OFFSET(G441,-$BF$5+1,,,)),0)</f>
        <v>1696.25</v>
      </c>
      <c r="M441" s="14">
        <f ca="1">IF(K441&gt;=$BF$6,AVERAGE(G441:OFFSET(G441,-$BF$6+1,,,)),0)</f>
        <v>1649.632111111112</v>
      </c>
      <c r="N441" s="14">
        <f t="shared" ca="1" si="190"/>
        <v>1</v>
      </c>
      <c r="O441" s="14">
        <f t="shared" ca="1" si="191"/>
        <v>0</v>
      </c>
      <c r="P441" s="14">
        <f t="shared" ca="1" si="192"/>
        <v>1</v>
      </c>
      <c r="Q441" s="17">
        <f t="shared" ca="1" si="217"/>
        <v>544</v>
      </c>
      <c r="R441" s="23">
        <f t="shared" ca="1" si="218"/>
        <v>1680.9599999999555</v>
      </c>
      <c r="S441" s="19">
        <f t="shared" ca="1" si="219"/>
        <v>1.8221740224104068E-3</v>
      </c>
      <c r="T441" s="17">
        <f t="shared" ca="1" si="215"/>
        <v>924183.41000000015</v>
      </c>
      <c r="U441" s="19">
        <f t="shared" ca="1" si="195"/>
        <v>0.92418341000000015</v>
      </c>
      <c r="V441" s="21">
        <f t="shared" ca="1" si="196"/>
        <v>-7.581658999999985E-2</v>
      </c>
      <c r="W441" s="21">
        <f ca="1">MIN((T441-MAX($T$3:T441))/MAX($T$3:T441),0)</f>
        <v>-7.9591406539842383E-2</v>
      </c>
      <c r="X441" s="22">
        <f t="shared" ca="1" si="197"/>
        <v>1.8309068895254743E-3</v>
      </c>
      <c r="Y441" s="20">
        <f t="shared" ca="1" si="206"/>
        <v>916994.9897723007</v>
      </c>
      <c r="Z441" s="21">
        <f t="shared" ca="1" si="207"/>
        <v>-8.3005010227699294E-2</v>
      </c>
      <c r="AA441" s="6">
        <f ca="1">Z441-MAX($Z$3:Z441)</f>
        <v>-8.6528497681311323E-2</v>
      </c>
      <c r="AB441" s="6">
        <f t="shared" ca="1" si="208"/>
        <v>1.8309068895254743E-3</v>
      </c>
      <c r="AC441" s="11">
        <f t="shared" ca="1" si="209"/>
        <v>916.9949897723003</v>
      </c>
      <c r="AD441" s="6">
        <f t="shared" ca="1" si="210"/>
        <v>-8.3005010227699697E-2</v>
      </c>
      <c r="AE441" s="6">
        <f ca="1">AD441-MAX($AD$3:AD441)</f>
        <v>-8.6528497681311697E-2</v>
      </c>
      <c r="AF441" s="45"/>
      <c r="AG441" s="12">
        <f t="shared" ca="1" si="198"/>
        <v>531</v>
      </c>
      <c r="AH441" s="12">
        <f t="shared" ca="1" si="216"/>
        <v>1646.0999999999517</v>
      </c>
      <c r="AI441" s="39" cm="1">
        <f t="array" aca="1" ref="AI441" ca="1">_xlfn.IFS(AND(P440&gt;P439,AG441&gt;1),-(AG441*G440)*$BH$7, AND(P440&lt;P439,AG441&lt;1),(AG441*G440)*$BH$7,P440=P439,0)</f>
        <v>0</v>
      </c>
      <c r="AJ441" s="6">
        <f t="shared" ca="1" si="199"/>
        <v>1.8283978039781122E-3</v>
      </c>
      <c r="AK441" s="17">
        <f t="shared" ca="1" si="200"/>
        <v>901942.52149999933</v>
      </c>
      <c r="AL441" s="4">
        <f t="shared" ca="1" si="193"/>
        <v>0.90194252149999932</v>
      </c>
      <c r="AM441" s="36">
        <f t="shared" ca="1" si="194"/>
        <v>-9.8057478500000683E-2</v>
      </c>
      <c r="AN441" s="37">
        <f ca="1">MIN((AK441-MAX($AK$3:AK441))/MAX($AK$3:AK441),0)</f>
        <v>-9.9940994089185858E-2</v>
      </c>
      <c r="AO441" s="43"/>
      <c r="AP441" s="38">
        <f t="shared" ca="1" si="201"/>
        <v>541</v>
      </c>
      <c r="AQ441" s="38">
        <f t="shared" ca="1" si="211"/>
        <v>1677.0999999999508</v>
      </c>
      <c r="AR441" s="38" cm="1">
        <f t="array" aca="1" ref="AR441" ca="1">_xlfn.IFS(AND(P440&gt;P439,AP441&gt;1),-(AP441*G440)*$BJ$7, AND(P440&lt;P439,AP441&lt;1),(AP441*G440)*$BJ$7,P440=P439,0)</f>
        <v>0</v>
      </c>
      <c r="AS441" s="41">
        <f t="shared" ca="1" si="212"/>
        <v>1.8293723490849815E-3</v>
      </c>
      <c r="AT441" s="40">
        <f t="shared" ca="1" si="213"/>
        <v>918439.61739499914</v>
      </c>
      <c r="AU441" s="37">
        <f t="shared" ca="1" si="202"/>
        <v>0.91843961739499913</v>
      </c>
      <c r="AV441" s="37">
        <f t="shared" ca="1" si="203"/>
        <v>-8.156038260500087E-2</v>
      </c>
      <c r="AW441" s="37">
        <f ca="1">MIN((AT441-MAX($AT$3:AT441))/MAX($AT$3:AT441),0)</f>
        <v>-8.4845270540880521E-2</v>
      </c>
      <c r="AY441" s="6">
        <f t="shared" si="214"/>
        <v>1.7457707296194835E-3</v>
      </c>
      <c r="AZ441" s="5">
        <f t="shared" si="204"/>
        <v>-4.4753677381569178E-2</v>
      </c>
      <c r="BA441" s="6">
        <f>AZ441-MAX($AZ$3:AZ441)</f>
        <v>-0.13504944473227756</v>
      </c>
      <c r="BB441" s="5"/>
      <c r="BC441" s="5">
        <f t="shared" si="205"/>
        <v>-4.4753677381569178E-2</v>
      </c>
      <c r="BD441" s="5"/>
    </row>
    <row r="442" spans="1:56" x14ac:dyDescent="0.5">
      <c r="A442" s="14">
        <v>1616814000000</v>
      </c>
      <c r="B442" s="13" t="d">
        <v>2021-03-27T03:00:00.000</v>
      </c>
      <c r="C442" s="14" t="s">
        <v>10</v>
      </c>
      <c r="D442" s="15">
        <v>1696.42</v>
      </c>
      <c r="E442" s="15">
        <v>1698.8</v>
      </c>
      <c r="F442" s="15">
        <v>1690</v>
      </c>
      <c r="G442" s="15">
        <v>1694.36</v>
      </c>
      <c r="H442" s="15">
        <v>33567.284</v>
      </c>
      <c r="I442" s="15">
        <v>56896562.470600002</v>
      </c>
      <c r="J442" s="15">
        <v>35965</v>
      </c>
      <c r="K442" s="16">
        <v>440</v>
      </c>
      <c r="L442" s="14">
        <f ca="1">IF(K442&gt;=$BF$5,AVERAGE(G442:OFFSET(G442,-$BF$5+1,,,)),0)</f>
        <v>1694.36</v>
      </c>
      <c r="M442" s="14">
        <f ca="1">IF(K442&gt;=$BF$6,AVERAGE(G442:OFFSET(G442,-$BF$6+1,,,)),0)</f>
        <v>1649.7027777777785</v>
      </c>
      <c r="N442" s="14">
        <f t="shared" ca="1" si="190"/>
        <v>1</v>
      </c>
      <c r="O442" s="14">
        <f t="shared" ca="1" si="191"/>
        <v>0</v>
      </c>
      <c r="P442" s="14">
        <f t="shared" ca="1" si="192"/>
        <v>1</v>
      </c>
      <c r="Q442" s="17">
        <f t="shared" ca="1" si="217"/>
        <v>544</v>
      </c>
      <c r="R442" s="23">
        <f t="shared" ca="1" si="218"/>
        <v>-1120.640000000094</v>
      </c>
      <c r="S442" s="19">
        <f t="shared" ca="1" si="219"/>
        <v>-1.2125731622904742E-3</v>
      </c>
      <c r="T442" s="17">
        <f t="shared" ca="1" si="215"/>
        <v>923062.77</v>
      </c>
      <c r="U442" s="19">
        <f t="shared" ca="1" si="195"/>
        <v>0.92306277000000003</v>
      </c>
      <c r="V442" s="21">
        <f t="shared" ca="1" si="196"/>
        <v>-7.6937229999999968E-2</v>
      </c>
      <c r="W442" s="21">
        <f ca="1">MIN((T442-MAX($T$3:T442))/MAX($T$3:T442),0)</f>
        <v>-8.0707469298613721E-2</v>
      </c>
      <c r="X442" s="22">
        <f t="shared" ca="1" si="197"/>
        <v>-1.1142225497421387E-3</v>
      </c>
      <c r="Y442" s="20">
        <f t="shared" ca="1" si="206"/>
        <v>915973.25327669585</v>
      </c>
      <c r="Z442" s="21">
        <f t="shared" ca="1" si="207"/>
        <v>-8.4026746723304152E-2</v>
      </c>
      <c r="AA442" s="6">
        <f ca="1">Z442-MAX($Z$3:Z442)</f>
        <v>-8.7550234176916181E-2</v>
      </c>
      <c r="AB442" s="6">
        <f t="shared" ca="1" si="208"/>
        <v>-1.1142225497421387E-3</v>
      </c>
      <c r="AC442" s="11">
        <f t="shared" ca="1" si="209"/>
        <v>915.97325327669546</v>
      </c>
      <c r="AD442" s="6">
        <f t="shared" ca="1" si="210"/>
        <v>-8.4026746723304541E-2</v>
      </c>
      <c r="AE442" s="6">
        <f ca="1">AD442-MAX($AD$3:AD442)</f>
        <v>-8.7550234176916542E-2</v>
      </c>
      <c r="AF442" s="45"/>
      <c r="AG442" s="12">
        <f t="shared" ca="1" si="198"/>
        <v>531</v>
      </c>
      <c r="AH442" s="12">
        <f t="shared" ca="1" si="216"/>
        <v>-1003.5900000000531</v>
      </c>
      <c r="AI442" s="39" cm="1">
        <f t="array" aca="1" ref="AI442" ca="1">_xlfn.IFS(AND(P441&gt;P440,AG442&gt;1),-(AG442*G441)*$BH$7, AND(P441&lt;P440,AG442&lt;1),(AG442*G441)*$BH$7,P441=P440,0)</f>
        <v>0</v>
      </c>
      <c r="AJ442" s="6">
        <f t="shared" ca="1" si="199"/>
        <v>-1.1126983993736167E-3</v>
      </c>
      <c r="AK442" s="17">
        <f t="shared" ca="1" si="200"/>
        <v>900938.93149999925</v>
      </c>
      <c r="AL442" s="4">
        <f t="shared" ca="1" si="193"/>
        <v>0.90093893149999926</v>
      </c>
      <c r="AM442" s="36">
        <f t="shared" ca="1" si="194"/>
        <v>-9.9061068500000737E-2</v>
      </c>
      <c r="AN442" s="37">
        <f ca="1">MIN((AK442-MAX($AK$3:AK442))/MAX($AK$3:AK442),0)</f>
        <v>-0.10094248830440467</v>
      </c>
      <c r="AO442" s="43"/>
      <c r="AP442" s="38">
        <f t="shared" ca="1" si="201"/>
        <v>541</v>
      </c>
      <c r="AQ442" s="38">
        <f t="shared" ca="1" si="211"/>
        <v>-1022.4900000000541</v>
      </c>
      <c r="AR442" s="38" cm="1">
        <f t="array" aca="1" ref="AR442" ca="1">_xlfn.IFS(AND(P441&gt;P440,AP442&gt;1),-(AP442*G441)*$BJ$7, AND(P441&lt;P440,AP442&lt;1),(AP442*G441)*$BJ$7,P441=P440,0)</f>
        <v>0</v>
      </c>
      <c r="AS442" s="41">
        <f t="shared" ca="1" si="212"/>
        <v>-1.1132903901730378E-3</v>
      </c>
      <c r="AT442" s="40">
        <f t="shared" ca="1" si="213"/>
        <v>917417.12739499903</v>
      </c>
      <c r="AU442" s="37">
        <f t="shared" ca="1" si="202"/>
        <v>0.91741712739499903</v>
      </c>
      <c r="AV442" s="37">
        <f t="shared" ca="1" si="203"/>
        <v>-8.2582872605000968E-2</v>
      </c>
      <c r="AW442" s="37">
        <f ca="1">MIN((AT442-MAX($AT$3:AT442))/MAX($AT$3:AT442),0)</f>
        <v>-8.5864103506708825E-2</v>
      </c>
      <c r="AY442" s="6">
        <f t="shared" si="214"/>
        <v>-1.0643569932197103E-3</v>
      </c>
      <c r="AZ442" s="5">
        <f t="shared" si="204"/>
        <v>-4.5818034374788888E-2</v>
      </c>
      <c r="BA442" s="6">
        <f>AZ442-MAX($AZ$3:AZ442)</f>
        <v>-0.13611380172549728</v>
      </c>
      <c r="BB442" s="5"/>
      <c r="BC442" s="5">
        <f t="shared" si="205"/>
        <v>-4.5818034374788888E-2</v>
      </c>
      <c r="BD442" s="5"/>
    </row>
    <row r="443" spans="1:56" x14ac:dyDescent="0.5">
      <c r="A443" s="14">
        <v>1616817600000</v>
      </c>
      <c r="B443" s="13" t="d">
        <v>2021-03-27T03:59:59.99999979045242400</v>
      </c>
      <c r="C443" s="14" t="s">
        <v>10</v>
      </c>
      <c r="D443" s="15">
        <v>1694.37</v>
      </c>
      <c r="E443" s="15">
        <v>1706.06</v>
      </c>
      <c r="F443" s="15">
        <v>1692.18</v>
      </c>
      <c r="G443" s="15">
        <v>1697.05</v>
      </c>
      <c r="H443" s="15">
        <v>50587.7</v>
      </c>
      <c r="I443" s="15">
        <v>85961045.368670002</v>
      </c>
      <c r="J443" s="15">
        <v>45590</v>
      </c>
      <c r="K443" s="16">
        <v>441</v>
      </c>
      <c r="L443" s="14">
        <f ca="1">IF(K443&gt;=$BF$5,AVERAGE(G443:OFFSET(G443,-$BF$5+1,,,)),0)</f>
        <v>1697.05</v>
      </c>
      <c r="M443" s="14">
        <f ca="1">IF(K443&gt;=$BF$6,AVERAGE(G443:OFFSET(G443,-$BF$6+1,,,)),0)</f>
        <v>1649.7652222222227</v>
      </c>
      <c r="N443" s="14">
        <f t="shared" ca="1" si="190"/>
        <v>1</v>
      </c>
      <c r="O443" s="14">
        <f t="shared" ca="1" si="191"/>
        <v>0</v>
      </c>
      <c r="P443" s="14">
        <f t="shared" ca="1" si="192"/>
        <v>1</v>
      </c>
      <c r="Q443" s="17">
        <f t="shared" ca="1" si="217"/>
        <v>544</v>
      </c>
      <c r="R443" s="23">
        <f t="shared" ca="1" si="218"/>
        <v>1457.9200000000346</v>
      </c>
      <c r="S443" s="19">
        <f t="shared" ca="1" si="219"/>
        <v>1.5794375500596072E-3</v>
      </c>
      <c r="T443" s="17">
        <f t="shared" ca="1" si="215"/>
        <v>924520.69000000006</v>
      </c>
      <c r="U443" s="19">
        <f t="shared" ca="1" si="195"/>
        <v>0.92452069000000003</v>
      </c>
      <c r="V443" s="21">
        <f t="shared" ca="1" si="196"/>
        <v>-7.5479309999999966E-2</v>
      </c>
      <c r="W443" s="21">
        <f ca="1">MIN((T443-MAX($T$3:T443))/MAX($T$3:T443),0)</f>
        <v>-7.9255504156134624E-2</v>
      </c>
      <c r="X443" s="22">
        <f t="shared" ca="1" si="197"/>
        <v>1.5876201043463212E-3</v>
      </c>
      <c r="Y443" s="20">
        <f t="shared" ca="1" si="206"/>
        <v>917427.47082864144</v>
      </c>
      <c r="Z443" s="21">
        <f t="shared" ca="1" si="207"/>
        <v>-8.2572529171358558E-2</v>
      </c>
      <c r="AA443" s="6">
        <f ca="1">Z443-MAX($Z$3:Z443)</f>
        <v>-8.6096016624970587E-2</v>
      </c>
      <c r="AB443" s="6">
        <f t="shared" ca="1" si="208"/>
        <v>1.5876201043463212E-3</v>
      </c>
      <c r="AC443" s="11">
        <f t="shared" ca="1" si="209"/>
        <v>917.42747082864105</v>
      </c>
      <c r="AD443" s="6">
        <f t="shared" ca="1" si="210"/>
        <v>-8.2572529171358947E-2</v>
      </c>
      <c r="AE443" s="6">
        <f ca="1">AD443-MAX($AD$3:AD443)</f>
        <v>-8.6096016624970947E-2</v>
      </c>
      <c r="AF443" s="45"/>
      <c r="AG443" s="12">
        <f t="shared" ca="1" si="198"/>
        <v>531</v>
      </c>
      <c r="AH443" s="12">
        <f t="shared" ca="1" si="216"/>
        <v>1428.390000000029</v>
      </c>
      <c r="AI443" s="39" cm="1">
        <f t="array" aca="1" ref="AI443" ca="1">_xlfn.IFS(AND(P442&gt;P441,AG443&gt;1),-(AG443*G442)*$BH$7, AND(P442&lt;P441,AG443&lt;1),(AG443*G442)*$BH$7,P442=P441,0)</f>
        <v>0</v>
      </c>
      <c r="AJ443" s="6">
        <f t="shared" ca="1" si="199"/>
        <v>1.5854459720392605E-3</v>
      </c>
      <c r="AK443" s="17">
        <f t="shared" ca="1" si="200"/>
        <v>902367.32149999926</v>
      </c>
      <c r="AL443" s="4">
        <f t="shared" ca="1" si="193"/>
        <v>0.90236732149999921</v>
      </c>
      <c r="AM443" s="36">
        <f t="shared" ca="1" si="194"/>
        <v>-9.7632678500000791E-2</v>
      </c>
      <c r="AN443" s="37">
        <f ca="1">MIN((AK443-MAX($AK$3:AK443))/MAX($AK$3:AK443),0)</f>
        <v>-9.9517081193855259E-2</v>
      </c>
      <c r="AO443" s="43"/>
      <c r="AP443" s="38">
        <f t="shared" ca="1" si="201"/>
        <v>541</v>
      </c>
      <c r="AQ443" s="38">
        <f t="shared" ca="1" si="211"/>
        <v>1455.2900000000295</v>
      </c>
      <c r="AR443" s="38" cm="1">
        <f t="array" aca="1" ref="AR443" ca="1">_xlfn.IFS(AND(P442&gt;P441,AP443&gt;1),-(AP443*G442)*$BJ$7, AND(P442&lt;P441,AP443&lt;1),(AP443*G442)*$BJ$7,P442=P441,0)</f>
        <v>0</v>
      </c>
      <c r="AS443" s="41">
        <f t="shared" ca="1" si="212"/>
        <v>1.5862904196396656E-3</v>
      </c>
      <c r="AT443" s="40">
        <f t="shared" ca="1" si="213"/>
        <v>918872.41739499907</v>
      </c>
      <c r="AU443" s="37">
        <f t="shared" ca="1" si="202"/>
        <v>0.91887241739499903</v>
      </c>
      <c r="AV443" s="37">
        <f t="shared" ca="1" si="203"/>
        <v>-8.112758260500097E-2</v>
      </c>
      <c r="AW443" s="37">
        <f ca="1">MIN((AT443-MAX($AT$3:AT443))/MAX($AT$3:AT443),0)</f>
        <v>-8.4414018491852788E-2</v>
      </c>
      <c r="AY443" s="6">
        <f t="shared" si="214"/>
        <v>1.5148784718311756E-3</v>
      </c>
      <c r="AZ443" s="5">
        <f t="shared" si="204"/>
        <v>-4.4303155902957712E-2</v>
      </c>
      <c r="BA443" s="6">
        <f>AZ443-MAX($AZ$3:AZ443)</f>
        <v>-0.1345989232536661</v>
      </c>
      <c r="BB443" s="5"/>
      <c r="BC443" s="5">
        <f t="shared" si="205"/>
        <v>-4.4303155902957712E-2</v>
      </c>
      <c r="BD443" s="5"/>
    </row>
    <row r="444" spans="1:56" x14ac:dyDescent="0.5">
      <c r="A444" s="14">
        <v>1616821200000</v>
      </c>
      <c r="B444" s="13" t="d">
        <v>2021-03-27T05:00:00.00000020954757600</v>
      </c>
      <c r="C444" s="14" t="s">
        <v>10</v>
      </c>
      <c r="D444" s="15">
        <v>1697.03</v>
      </c>
      <c r="E444" s="15">
        <v>1705</v>
      </c>
      <c r="F444" s="15">
        <v>1691.88</v>
      </c>
      <c r="G444" s="15">
        <v>1701.81</v>
      </c>
      <c r="H444" s="15">
        <v>45947.610999999997</v>
      </c>
      <c r="I444" s="15">
        <v>78044534.932229996</v>
      </c>
      <c r="J444" s="15">
        <v>43039</v>
      </c>
      <c r="K444" s="16">
        <v>442</v>
      </c>
      <c r="L444" s="14">
        <f ca="1">IF(K444&gt;=$BF$5,AVERAGE(G444:OFFSET(G444,-$BF$5+1,,,)),0)</f>
        <v>1701.81</v>
      </c>
      <c r="M444" s="14">
        <f ca="1">IF(K444&gt;=$BF$6,AVERAGE(G444:OFFSET(G444,-$BF$6+1,,,)),0)</f>
        <v>1649.9022222222227</v>
      </c>
      <c r="N444" s="14">
        <f t="shared" ca="1" si="190"/>
        <v>1</v>
      </c>
      <c r="O444" s="14">
        <f t="shared" ca="1" si="191"/>
        <v>0</v>
      </c>
      <c r="P444" s="14">
        <f t="shared" ca="1" si="192"/>
        <v>1</v>
      </c>
      <c r="Q444" s="17">
        <f t="shared" ca="1" si="217"/>
        <v>544</v>
      </c>
      <c r="R444" s="23">
        <f t="shared" ca="1" si="218"/>
        <v>2600.3199999999852</v>
      </c>
      <c r="S444" s="19">
        <f t="shared" ca="1" si="219"/>
        <v>2.8126141774068732E-3</v>
      </c>
      <c r="T444" s="17">
        <f t="shared" ca="1" si="215"/>
        <v>927121.01</v>
      </c>
      <c r="U444" s="19">
        <f t="shared" ca="1" si="195"/>
        <v>0.92712101000000002</v>
      </c>
      <c r="V444" s="21">
        <f t="shared" ca="1" si="196"/>
        <v>-7.2878989999999977E-2</v>
      </c>
      <c r="W444" s="21">
        <f ca="1">MIN((T444-MAX($T$3:T444))/MAX($T$3:T444),0)</f>
        <v>-7.6665805133354858E-2</v>
      </c>
      <c r="X444" s="22">
        <f t="shared" ca="1" si="197"/>
        <v>2.804867269673883E-3</v>
      </c>
      <c r="Y444" s="20">
        <f t="shared" ca="1" si="206"/>
        <v>920000.73311386839</v>
      </c>
      <c r="Z444" s="21">
        <f t="shared" ca="1" si="207"/>
        <v>-7.9999266886131612E-2</v>
      </c>
      <c r="AA444" s="6">
        <f ca="1">Z444-MAX($Z$3:Z444)</f>
        <v>-8.3522754339743641E-2</v>
      </c>
      <c r="AB444" s="6">
        <f t="shared" ca="1" si="208"/>
        <v>2.804867269673883E-3</v>
      </c>
      <c r="AC444" s="11">
        <f t="shared" ca="1" si="209"/>
        <v>920.00073311386802</v>
      </c>
      <c r="AD444" s="6">
        <f t="shared" ca="1" si="210"/>
        <v>-7.9999266886131973E-2</v>
      </c>
      <c r="AE444" s="6">
        <f ca="1">AD444-MAX($AD$3:AD444)</f>
        <v>-8.3522754339743974E-2</v>
      </c>
      <c r="AF444" s="45"/>
      <c r="AG444" s="12">
        <f t="shared" ca="1" si="198"/>
        <v>531</v>
      </c>
      <c r="AH444" s="12">
        <f t="shared" ca="1" si="216"/>
        <v>2527.5599999999949</v>
      </c>
      <c r="AI444" s="39" cm="1">
        <f t="array" aca="1" ref="AI444" ca="1">_xlfn.IFS(AND(P443&gt;P442,AG444&gt;1),-(AG444*G443)*$BH$7, AND(P443&lt;P442,AG444&lt;1),(AG444*G443)*$BH$7,P443=P442,0)</f>
        <v>0</v>
      </c>
      <c r="AJ444" s="6">
        <f t="shared" ca="1" si="199"/>
        <v>2.8010322845007825E-3</v>
      </c>
      <c r="AK444" s="17">
        <f t="shared" ca="1" si="200"/>
        <v>904894.8814999992</v>
      </c>
      <c r="AL444" s="4">
        <f t="shared" ca="1" si="193"/>
        <v>0.90489488149999919</v>
      </c>
      <c r="AM444" s="36">
        <f t="shared" ca="1" si="194"/>
        <v>-9.5105118500000807E-2</v>
      </c>
      <c r="AN444" s="37">
        <f ca="1">MIN((AK444-MAX($AK$3:AK444))/MAX($AK$3:AK444),0)</f>
        <v>-9.6994799466637804E-2</v>
      </c>
      <c r="AO444" s="43"/>
      <c r="AP444" s="38">
        <f t="shared" ca="1" si="201"/>
        <v>541</v>
      </c>
      <c r="AQ444" s="38">
        <f t="shared" ca="1" si="211"/>
        <v>2575.1599999999953</v>
      </c>
      <c r="AR444" s="38" cm="1">
        <f t="array" aca="1" ref="AR444" ca="1">_xlfn.IFS(AND(P443&gt;P442,AP444&gt;1),-(AP444*G443)*$BJ$7, AND(P443&lt;P442,AP444&lt;1),(AP444*G443)*$BJ$7,P443=P442,0)</f>
        <v>0</v>
      </c>
      <c r="AS444" s="41">
        <f t="shared" ca="1" si="212"/>
        <v>2.8025218204944789E-3</v>
      </c>
      <c r="AT444" s="40">
        <f t="shared" ca="1" si="213"/>
        <v>921447.5773949991</v>
      </c>
      <c r="AU444" s="37">
        <f t="shared" ca="1" si="202"/>
        <v>0.92144757739499905</v>
      </c>
      <c r="AV444" s="37">
        <f t="shared" ca="1" si="203"/>
        <v>-7.8552422605000949E-2</v>
      </c>
      <c r="AW444" s="37">
        <f ca="1">MIN((AT444-MAX($AT$3:AT444))/MAX($AT$3:AT444),0)</f>
        <v>-8.1848068800137314E-2</v>
      </c>
      <c r="AY444" s="6">
        <f t="shared" si="214"/>
        <v>2.6806027977383726E-3</v>
      </c>
      <c r="AZ444" s="5">
        <f t="shared" si="204"/>
        <v>-4.162255310521934E-2</v>
      </c>
      <c r="BA444" s="6">
        <f>AZ444-MAX($AZ$3:AZ444)</f>
        <v>-0.13191832045592772</v>
      </c>
      <c r="BB444" s="5"/>
      <c r="BC444" s="5">
        <f t="shared" si="205"/>
        <v>-4.162255310521934E-2</v>
      </c>
      <c r="BD444" s="5"/>
    </row>
    <row r="445" spans="1:56" x14ac:dyDescent="0.5">
      <c r="A445" s="14">
        <v>1616824800000</v>
      </c>
      <c r="B445" s="13" t="d">
        <v>2021-03-27T06:00:00.000</v>
      </c>
      <c r="C445" s="14" t="s">
        <v>10</v>
      </c>
      <c r="D445" s="15">
        <v>1701.82</v>
      </c>
      <c r="E445" s="15">
        <v>1706</v>
      </c>
      <c r="F445" s="15">
        <v>1698.24</v>
      </c>
      <c r="G445" s="15">
        <v>1700.88</v>
      </c>
      <c r="H445" s="15">
        <v>34280.288999999997</v>
      </c>
      <c r="I445" s="15">
        <v>58344784.488190003</v>
      </c>
      <c r="J445" s="15">
        <v>38744</v>
      </c>
      <c r="K445" s="16">
        <v>443</v>
      </c>
      <c r="L445" s="14">
        <f ca="1">IF(K445&gt;=$BF$5,AVERAGE(G445:OFFSET(G445,-$BF$5+1,,,)),0)</f>
        <v>1700.88</v>
      </c>
      <c r="M445" s="14">
        <f ca="1">IF(K445&gt;=$BF$6,AVERAGE(G445:OFFSET(G445,-$BF$6+1,,,)),0)</f>
        <v>1649.8437777777781</v>
      </c>
      <c r="N445" s="14">
        <f t="shared" ca="1" si="190"/>
        <v>1</v>
      </c>
      <c r="O445" s="14">
        <f t="shared" ca="1" si="191"/>
        <v>0</v>
      </c>
      <c r="P445" s="14">
        <f t="shared" ca="1" si="192"/>
        <v>1</v>
      </c>
      <c r="Q445" s="17">
        <f t="shared" ca="1" si="217"/>
        <v>544</v>
      </c>
      <c r="R445" s="23">
        <f t="shared" ca="1" si="218"/>
        <v>-511.35999999990599</v>
      </c>
      <c r="S445" s="19">
        <f t="shared" ca="1" si="219"/>
        <v>-5.5155691056974962E-4</v>
      </c>
      <c r="T445" s="17">
        <f t="shared" ca="1" si="215"/>
        <v>926609.65000000014</v>
      </c>
      <c r="U445" s="19">
        <f t="shared" ca="1" si="195"/>
        <v>0.92660965000000017</v>
      </c>
      <c r="V445" s="21">
        <f t="shared" ca="1" si="196"/>
        <v>-7.3390349999999827E-2</v>
      </c>
      <c r="W445" s="21">
        <f ca="1">MIN((T445-MAX($T$3:T445))/MAX($T$3:T445),0)</f>
        <v>-7.7175076489298874E-2</v>
      </c>
      <c r="X445" s="22">
        <f t="shared" ca="1" si="197"/>
        <v>-5.4647698626741903E-4</v>
      </c>
      <c r="Y445" s="20">
        <f t="shared" ca="1" si="206"/>
        <v>919497.97388587252</v>
      </c>
      <c r="Z445" s="21">
        <f t="shared" ca="1" si="207"/>
        <v>-8.0502026114127476E-2</v>
      </c>
      <c r="AA445" s="6">
        <f ca="1">Z445-MAX($Z$3:Z445)</f>
        <v>-8.4025513567739504E-2</v>
      </c>
      <c r="AB445" s="6">
        <f t="shared" ca="1" si="208"/>
        <v>-5.4647698626741903E-4</v>
      </c>
      <c r="AC445" s="11">
        <f t="shared" ca="1" si="209"/>
        <v>919.49797388587217</v>
      </c>
      <c r="AD445" s="6">
        <f t="shared" ca="1" si="210"/>
        <v>-8.0502026114127836E-2</v>
      </c>
      <c r="AE445" s="6">
        <f ca="1">AD445-MAX($AD$3:AD445)</f>
        <v>-8.4025513567739837E-2</v>
      </c>
      <c r="AF445" s="45"/>
      <c r="AG445" s="12">
        <f t="shared" ca="1" si="198"/>
        <v>531</v>
      </c>
      <c r="AH445" s="12">
        <f t="shared" ca="1" si="216"/>
        <v>-493.82999999991307</v>
      </c>
      <c r="AI445" s="39" cm="1">
        <f t="array" aca="1" ref="AI445" ca="1">_xlfn.IFS(AND(P444&gt;P443,AG445&gt;1),-(AG445*G444)*$BH$7, AND(P444&lt;P443,AG445&lt;1),(AG445*G444)*$BH$7,P444=P443,0)</f>
        <v>0</v>
      </c>
      <c r="AJ445" s="6">
        <f t="shared" ca="1" si="199"/>
        <v>-5.4573189670530087E-4</v>
      </c>
      <c r="AK445" s="17">
        <f t="shared" ca="1" si="200"/>
        <v>904401.05149999924</v>
      </c>
      <c r="AL445" s="4">
        <f t="shared" ca="1" si="193"/>
        <v>0.90440105149999928</v>
      </c>
      <c r="AM445" s="36">
        <f t="shared" ca="1" si="194"/>
        <v>-9.5598948500000724E-2</v>
      </c>
      <c r="AN445" s="37">
        <f ca="1">MIN((AK445-MAX($AK$3:AK445))/MAX($AK$3:AK445),0)</f>
        <v>-9.7487598207459669E-2</v>
      </c>
      <c r="AO445" s="43"/>
      <c r="AP445" s="38">
        <f t="shared" ca="1" si="201"/>
        <v>541</v>
      </c>
      <c r="AQ445" s="38">
        <f t="shared" ca="1" si="211"/>
        <v>-503.12999999991143</v>
      </c>
      <c r="AR445" s="38" cm="1">
        <f t="array" aca="1" ref="AR445" ca="1">_xlfn.IFS(AND(P444&gt;P443,AP445&gt;1),-(AP445*G444)*$BJ$7, AND(P444&lt;P443,AP445&lt;1),(AP445*G444)*$BJ$7,P444=P443,0)</f>
        <v>0</v>
      </c>
      <c r="AS445" s="41">
        <f t="shared" ca="1" si="212"/>
        <v>-5.4602129556007668E-4</v>
      </c>
      <c r="AT445" s="40">
        <f t="shared" ca="1" si="213"/>
        <v>920944.44739499921</v>
      </c>
      <c r="AU445" s="37">
        <f t="shared" ca="1" si="202"/>
        <v>0.92094444739499925</v>
      </c>
      <c r="AV445" s="37">
        <f t="shared" ca="1" si="203"/>
        <v>-7.9055552605000745E-2</v>
      </c>
      <c r="AW445" s="37">
        <f ca="1">MIN((AT445-MAX($AT$3:AT445))/MAX($AT$3:AT445),0)</f>
        <v>-8.2349399307132032E-2</v>
      </c>
      <c r="AY445" s="6">
        <f t="shared" si="214"/>
        <v>-5.2373121888576318E-4</v>
      </c>
      <c r="AZ445" s="5">
        <f t="shared" si="204"/>
        <v>-4.2146284324105103E-2</v>
      </c>
      <c r="BA445" s="6">
        <f>AZ445-MAX($AZ$3:AZ445)</f>
        <v>-0.13244205167481349</v>
      </c>
      <c r="BB445" s="5"/>
      <c r="BC445" s="5">
        <f t="shared" si="205"/>
        <v>-4.2146284324105103E-2</v>
      </c>
      <c r="BD445" s="5"/>
    </row>
    <row r="446" spans="1:56" x14ac:dyDescent="0.5">
      <c r="A446" s="14">
        <v>1616828400000</v>
      </c>
      <c r="B446" s="13" t="d">
        <v>2021-03-27T06:59:59.99999979045242400</v>
      </c>
      <c r="C446" s="14" t="s">
        <v>10</v>
      </c>
      <c r="D446" s="15">
        <v>1700.88</v>
      </c>
      <c r="E446" s="15">
        <v>1701.54</v>
      </c>
      <c r="F446" s="15">
        <v>1682.95</v>
      </c>
      <c r="G446" s="15">
        <v>1693.79</v>
      </c>
      <c r="H446" s="15">
        <v>63701.642</v>
      </c>
      <c r="I446" s="15">
        <v>107873084.72874001</v>
      </c>
      <c r="J446" s="15">
        <v>53114</v>
      </c>
      <c r="K446" s="16">
        <v>444</v>
      </c>
      <c r="L446" s="14">
        <f ca="1">IF(K446&gt;=$BF$5,AVERAGE(G446:OFFSET(G446,-$BF$5+1,,,)),0)</f>
        <v>1693.79</v>
      </c>
      <c r="M446" s="14">
        <f ca="1">IF(K446&gt;=$BF$6,AVERAGE(G446:OFFSET(G446,-$BF$6+1,,,)),0)</f>
        <v>1649.6672222222228</v>
      </c>
      <c r="N446" s="14">
        <f t="shared" ca="1" si="190"/>
        <v>1</v>
      </c>
      <c r="O446" s="14">
        <f t="shared" ca="1" si="191"/>
        <v>0</v>
      </c>
      <c r="P446" s="14">
        <f t="shared" ca="1" si="192"/>
        <v>1</v>
      </c>
      <c r="Q446" s="17">
        <f t="shared" ca="1" si="217"/>
        <v>544</v>
      </c>
      <c r="R446" s="23">
        <f t="shared" ca="1" si="218"/>
        <v>-3856.9600000000792</v>
      </c>
      <c r="S446" s="19">
        <f t="shared" ca="1" si="219"/>
        <v>-4.1624431603966986E-3</v>
      </c>
      <c r="T446" s="17">
        <f t="shared" ca="1" si="215"/>
        <v>922752.69000000006</v>
      </c>
      <c r="U446" s="19">
        <f t="shared" ca="1" si="195"/>
        <v>0.92275269000000004</v>
      </c>
      <c r="V446" s="21">
        <f t="shared" ca="1" si="196"/>
        <v>-7.7247309999999958E-2</v>
      </c>
      <c r="W446" s="21">
        <f ca="1">MIN((T446-MAX($T$3:T446))/MAX($T$3:T446),0)</f>
        <v>-8.1016282780409607E-2</v>
      </c>
      <c r="X446" s="22">
        <f t="shared" ca="1" si="197"/>
        <v>-4.1684304595269728E-3</v>
      </c>
      <c r="Y446" s="20">
        <f t="shared" ca="1" si="206"/>
        <v>915665.11052405334</v>
      </c>
      <c r="Z446" s="21">
        <f t="shared" ca="1" si="207"/>
        <v>-8.4334889475946667E-2</v>
      </c>
      <c r="AA446" s="6">
        <f ca="1">Z446-MAX($Z$3:Z446)</f>
        <v>-8.7858376929558696E-2</v>
      </c>
      <c r="AB446" s="6">
        <f t="shared" ca="1" si="208"/>
        <v>-4.1684304595269728E-3</v>
      </c>
      <c r="AC446" s="11">
        <f t="shared" ca="1" si="209"/>
        <v>915.66511052405292</v>
      </c>
      <c r="AD446" s="6">
        <f t="shared" ca="1" si="210"/>
        <v>-8.4334889475947084E-2</v>
      </c>
      <c r="AE446" s="6">
        <f ca="1">AD446-MAX($AD$3:AD446)</f>
        <v>-8.7858376929559084E-2</v>
      </c>
      <c r="AF446" s="45"/>
      <c r="AG446" s="12">
        <f t="shared" ca="1" si="198"/>
        <v>531</v>
      </c>
      <c r="AH446" s="12">
        <f t="shared" ca="1" si="216"/>
        <v>-3764.7900000000773</v>
      </c>
      <c r="AI446" s="39" cm="1">
        <f t="array" aca="1" ref="AI446" ca="1">_xlfn.IFS(AND(P445&gt;P444,AG446&gt;1),-(AG446*G445)*$BH$7, AND(P445&lt;P444,AG446&lt;1),(AG446*G445)*$BH$7,P445=P444,0)</f>
        <v>0</v>
      </c>
      <c r="AJ446" s="6">
        <f t="shared" ca="1" si="199"/>
        <v>-4.1627439439128966E-3</v>
      </c>
      <c r="AK446" s="17">
        <f t="shared" ca="1" si="200"/>
        <v>900636.26149999921</v>
      </c>
      <c r="AL446" s="4">
        <f t="shared" ca="1" si="193"/>
        <v>0.9006362614999992</v>
      </c>
      <c r="AM446" s="36">
        <f t="shared" ca="1" si="194"/>
        <v>-9.9363738500000798E-2</v>
      </c>
      <c r="AN446" s="37">
        <f ca="1">MIN((AK446-MAX($AK$3:AK446))/MAX($AK$3:AK446),0)</f>
        <v>-0.10124452624232781</v>
      </c>
      <c r="AO446" s="43"/>
      <c r="AP446" s="38">
        <f t="shared" ca="1" si="201"/>
        <v>541</v>
      </c>
      <c r="AQ446" s="38">
        <f t="shared" ca="1" si="211"/>
        <v>-3835.6900000000787</v>
      </c>
      <c r="AR446" s="38" cm="1">
        <f t="array" aca="1" ref="AR446" ca="1">_xlfn.IFS(AND(P445&gt;P444,AP446&gt;1),-(AP446*G445)*$BJ$7, AND(P445&lt;P444,AP446&lt;1),(AP446*G445)*$BJ$7,P445=P444,0)</f>
        <v>0</v>
      </c>
      <c r="AS446" s="41">
        <f t="shared" ca="1" si="212"/>
        <v>-4.164952631887606E-3</v>
      </c>
      <c r="AT446" s="40">
        <f t="shared" ca="1" si="213"/>
        <v>917108.75739499915</v>
      </c>
      <c r="AU446" s="37">
        <f t="shared" ca="1" si="202"/>
        <v>0.9171087573949992</v>
      </c>
      <c r="AV446" s="37">
        <f t="shared" ca="1" si="203"/>
        <v>-8.2891242605000803E-2</v>
      </c>
      <c r="AW446" s="37">
        <f ca="1">MIN((AT446-MAX($AT$3:AT446))/MAX($AT$3:AT446),0)</f>
        <v>-8.6171370591641011E-2</v>
      </c>
      <c r="AY446" s="6">
        <f t="shared" si="214"/>
        <v>-3.9927466041944359E-3</v>
      </c>
      <c r="AZ446" s="5">
        <f t="shared" si="204"/>
        <v>-4.6139030928299539E-2</v>
      </c>
      <c r="BA446" s="6">
        <f>AZ446-MAX($AZ$3:AZ446)</f>
        <v>-0.13643479827900792</v>
      </c>
      <c r="BB446" s="5"/>
      <c r="BC446" s="5">
        <f t="shared" si="205"/>
        <v>-4.6139030928299539E-2</v>
      </c>
      <c r="BD446" s="5"/>
    </row>
    <row r="447" spans="1:56" x14ac:dyDescent="0.5">
      <c r="A447" s="14">
        <v>1616832000000</v>
      </c>
      <c r="B447" s="13" t="d">
        <v>2021-03-27T08:00:00.00000020954757600</v>
      </c>
      <c r="C447" s="14" t="s">
        <v>10</v>
      </c>
      <c r="D447" s="15">
        <v>1693.78</v>
      </c>
      <c r="E447" s="15">
        <v>1696.25</v>
      </c>
      <c r="F447" s="15">
        <v>1683.08</v>
      </c>
      <c r="G447" s="15">
        <v>1694.27</v>
      </c>
      <c r="H447" s="15">
        <v>69708.895000000004</v>
      </c>
      <c r="I447" s="15">
        <v>117837083.92091</v>
      </c>
      <c r="J447" s="15">
        <v>55584</v>
      </c>
      <c r="K447" s="16">
        <v>445</v>
      </c>
      <c r="L447" s="14">
        <f ca="1">IF(K447&gt;=$BF$5,AVERAGE(G447:OFFSET(G447,-$BF$5+1,,,)),0)</f>
        <v>1694.27</v>
      </c>
      <c r="M447" s="14">
        <f ca="1">IF(K447&gt;=$BF$6,AVERAGE(G447:OFFSET(G447,-$BF$6+1,,,)),0)</f>
        <v>1649.4963333333335</v>
      </c>
      <c r="N447" s="14">
        <f t="shared" ca="1" si="190"/>
        <v>1</v>
      </c>
      <c r="O447" s="14">
        <f t="shared" ca="1" si="191"/>
        <v>0</v>
      </c>
      <c r="P447" s="14">
        <f t="shared" ca="1" si="192"/>
        <v>1</v>
      </c>
      <c r="Q447" s="17">
        <f t="shared" ca="1" si="217"/>
        <v>544</v>
      </c>
      <c r="R447" s="23">
        <f t="shared" ca="1" si="218"/>
        <v>266.56000000000495</v>
      </c>
      <c r="S447" s="19">
        <f t="shared" ca="1" si="219"/>
        <v>2.8887480132949267E-4</v>
      </c>
      <c r="T447" s="17">
        <f t="shared" ca="1" si="215"/>
        <v>923019.25000000012</v>
      </c>
      <c r="U447" s="19">
        <f t="shared" ca="1" si="195"/>
        <v>0.92301925000000007</v>
      </c>
      <c r="V447" s="21">
        <f t="shared" ca="1" si="196"/>
        <v>-7.6980749999999931E-2</v>
      </c>
      <c r="W447" s="21">
        <f ca="1">MIN((T447-MAX($T$3:T447))/MAX($T$3:T447),0)</f>
        <v>-8.0750811541672698E-2</v>
      </c>
      <c r="X447" s="22">
        <f t="shared" ca="1" si="197"/>
        <v>2.8338814138706425E-4</v>
      </c>
      <c r="Y447" s="20">
        <f t="shared" ca="1" si="206"/>
        <v>915924.59915785771</v>
      </c>
      <c r="Z447" s="21">
        <f t="shared" ca="1" si="207"/>
        <v>-8.4075400842142295E-2</v>
      </c>
      <c r="AA447" s="6">
        <f ca="1">Z447-MAX($Z$3:Z447)</f>
        <v>-8.7598888295754324E-2</v>
      </c>
      <c r="AB447" s="6">
        <f t="shared" ca="1" si="208"/>
        <v>2.8338814138706425E-4</v>
      </c>
      <c r="AC447" s="11">
        <f t="shared" ca="1" si="209"/>
        <v>915.9245991578573</v>
      </c>
      <c r="AD447" s="6">
        <f t="shared" ca="1" si="210"/>
        <v>-8.4075400842142697E-2</v>
      </c>
      <c r="AE447" s="6">
        <f ca="1">AD447-MAX($AD$3:AD447)</f>
        <v>-8.7598888295754698E-2</v>
      </c>
      <c r="AF447" s="45"/>
      <c r="AG447" s="12">
        <f t="shared" ca="1" si="198"/>
        <v>531</v>
      </c>
      <c r="AH447" s="12">
        <f t="shared" ca="1" si="216"/>
        <v>254.88000000000966</v>
      </c>
      <c r="AI447" s="39" cm="1">
        <f t="array" aca="1" ref="AI447" ca="1">_xlfn.IFS(AND(P446&gt;P445,AG447&gt;1),-(AG447*G446)*$BH$7, AND(P446&lt;P445,AG447&lt;1),(AG447*G446)*$BH$7,P446=P445,0)</f>
        <v>0</v>
      </c>
      <c r="AJ447" s="6">
        <f t="shared" ca="1" si="199"/>
        <v>2.8299993115479274E-4</v>
      </c>
      <c r="AK447" s="17">
        <f t="shared" ca="1" si="200"/>
        <v>900891.14149999921</v>
      </c>
      <c r="AL447" s="4">
        <f t="shared" ca="1" si="193"/>
        <v>0.90089114149999916</v>
      </c>
      <c r="AM447" s="36">
        <f t="shared" ca="1" si="194"/>
        <v>-9.910885850000084E-2</v>
      </c>
      <c r="AN447" s="37">
        <f ca="1">MIN((AK447-MAX($AK$3:AK447))/MAX($AK$3:AK447),0)</f>
        <v>-0.1009901785051294</v>
      </c>
      <c r="AO447" s="43"/>
      <c r="AP447" s="38">
        <f t="shared" ca="1" si="201"/>
        <v>541</v>
      </c>
      <c r="AQ447" s="38">
        <f t="shared" ca="1" si="211"/>
        <v>259.68000000000984</v>
      </c>
      <c r="AR447" s="38" cm="1">
        <f t="array" aca="1" ref="AR447" ca="1">_xlfn.IFS(AND(P446&gt;P445,AP447&gt;1),-(AP447*G446)*$BJ$7, AND(P446&lt;P445,AP447&lt;1),(AP447*G446)*$BJ$7,P446=P445,0)</f>
        <v>0</v>
      </c>
      <c r="AS447" s="41">
        <f t="shared" ca="1" si="212"/>
        <v>2.8315071457568207E-4</v>
      </c>
      <c r="AT447" s="40">
        <f t="shared" ca="1" si="213"/>
        <v>917368.4373949992</v>
      </c>
      <c r="AU447" s="37">
        <f t="shared" ca="1" si="202"/>
        <v>0.91736843739499918</v>
      </c>
      <c r="AV447" s="37">
        <f t="shared" ca="1" si="203"/>
        <v>-8.2631562605000819E-2</v>
      </c>
      <c r="AW447" s="37">
        <f ca="1">MIN((AT447-MAX($AT$3:AT447))/MAX($AT$3:AT447),0)</f>
        <v>-8.5912619362224288E-2</v>
      </c>
      <c r="AY447" s="6">
        <f t="shared" si="214"/>
        <v>2.7031288716690416E-4</v>
      </c>
      <c r="AZ447" s="5">
        <f t="shared" si="204"/>
        <v>-4.5868718041132635E-2</v>
      </c>
      <c r="BA447" s="6">
        <f>AZ447-MAX($AZ$3:AZ447)</f>
        <v>-0.13616448539184103</v>
      </c>
      <c r="BB447" s="5"/>
      <c r="BC447" s="5">
        <f t="shared" si="205"/>
        <v>-4.5868718041132635E-2</v>
      </c>
      <c r="BD447" s="5"/>
    </row>
    <row r="448" spans="1:56" x14ac:dyDescent="0.5">
      <c r="A448" s="14">
        <v>1616835600000</v>
      </c>
      <c r="B448" s="13" t="d">
        <v>2021-03-27T09:00:00.000</v>
      </c>
      <c r="C448" s="14" t="s">
        <v>10</v>
      </c>
      <c r="D448" s="15">
        <v>1694.29</v>
      </c>
      <c r="E448" s="15">
        <v>1699.81</v>
      </c>
      <c r="F448" s="15">
        <v>1689.12</v>
      </c>
      <c r="G448" s="15">
        <v>1699.3</v>
      </c>
      <c r="H448" s="15">
        <v>32761.21</v>
      </c>
      <c r="I448" s="15">
        <v>55505224.09268</v>
      </c>
      <c r="J448" s="15">
        <v>39446</v>
      </c>
      <c r="K448" s="16">
        <v>446</v>
      </c>
      <c r="L448" s="14">
        <f ca="1">IF(K448&gt;=$BF$5,AVERAGE(G448:OFFSET(G448,-$BF$5+1,,,)),0)</f>
        <v>1699.3</v>
      </c>
      <c r="M448" s="14">
        <f ca="1">IF(K448&gt;=$BF$6,AVERAGE(G448:OFFSET(G448,-$BF$6+1,,,)),0)</f>
        <v>1649.4322222222222</v>
      </c>
      <c r="N448" s="14">
        <f t="shared" ca="1" si="190"/>
        <v>1</v>
      </c>
      <c r="O448" s="14">
        <f t="shared" ca="1" si="191"/>
        <v>0</v>
      </c>
      <c r="P448" s="14">
        <f t="shared" ca="1" si="192"/>
        <v>1</v>
      </c>
      <c r="Q448" s="17">
        <f t="shared" ca="1" si="217"/>
        <v>544</v>
      </c>
      <c r="R448" s="23">
        <f t="shared" ca="1" si="218"/>
        <v>2725.4399999999951</v>
      </c>
      <c r="S448" s="19">
        <f t="shared" ca="1" si="219"/>
        <v>2.9527444850147976E-3</v>
      </c>
      <c r="T448" s="17">
        <f t="shared" ca="1" si="215"/>
        <v>925744.69000000006</v>
      </c>
      <c r="U448" s="19">
        <f t="shared" ca="1" si="195"/>
        <v>0.92574469000000004</v>
      </c>
      <c r="V448" s="21">
        <f t="shared" ca="1" si="196"/>
        <v>-7.4255309999999963E-2</v>
      </c>
      <c r="W448" s="21">
        <f ca="1">MIN((T448-MAX($T$3:T448))/MAX($T$3:T448),0)</f>
        <v>-7.8036503570098101E-2</v>
      </c>
      <c r="X448" s="22">
        <f t="shared" ca="1" si="197"/>
        <v>2.9688302336698946E-3</v>
      </c>
      <c r="Y448" s="20">
        <f t="shared" ca="1" si="206"/>
        <v>918643.82379959954</v>
      </c>
      <c r="Z448" s="21">
        <f t="shared" ca="1" si="207"/>
        <v>-8.1356176200400462E-2</v>
      </c>
      <c r="AA448" s="6">
        <f ca="1">Z448-MAX($Z$3:Z448)</f>
        <v>-8.4879663654012491E-2</v>
      </c>
      <c r="AB448" s="6">
        <f t="shared" ca="1" si="208"/>
        <v>2.9688302336698946E-3</v>
      </c>
      <c r="AC448" s="11">
        <f t="shared" ca="1" si="209"/>
        <v>918.64382379959909</v>
      </c>
      <c r="AD448" s="6">
        <f t="shared" ca="1" si="210"/>
        <v>-8.1356176200400906E-2</v>
      </c>
      <c r="AE448" s="6">
        <f ca="1">AD448-MAX($AD$3:AD448)</f>
        <v>-8.4879663654012907E-2</v>
      </c>
      <c r="AF448" s="45"/>
      <c r="AG448" s="12">
        <f t="shared" ca="1" si="198"/>
        <v>531</v>
      </c>
      <c r="AH448" s="12">
        <f t="shared" ca="1" si="216"/>
        <v>2670.9299999999857</v>
      </c>
      <c r="AI448" s="39" cm="1">
        <f t="array" aca="1" ref="AI448" ca="1">_xlfn.IFS(AND(P447&gt;P446,AG448&gt;1),-(AG448*G447)*$BH$7, AND(P447&lt;P446,AG448&lt;1),(AG448*G447)*$BH$7,P447=P446,0)</f>
        <v>0</v>
      </c>
      <c r="AJ448" s="6">
        <f t="shared" ca="1" si="199"/>
        <v>2.9647644171002076E-3</v>
      </c>
      <c r="AK448" s="17">
        <f t="shared" ca="1" si="200"/>
        <v>903562.07149999915</v>
      </c>
      <c r="AL448" s="4">
        <f t="shared" ca="1" si="193"/>
        <v>0.90356207149999912</v>
      </c>
      <c r="AM448" s="36">
        <f t="shared" ca="1" si="194"/>
        <v>-9.643792850000088E-2</v>
      </c>
      <c r="AN448" s="37">
        <f ca="1">MIN((AK448-MAX($AK$3:AK448))/MAX($AK$3:AK448),0)</f>
        <v>-9.8324826175737845E-2</v>
      </c>
      <c r="AO448" s="43"/>
      <c r="AP448" s="38">
        <f t="shared" ca="1" si="201"/>
        <v>541</v>
      </c>
      <c r="AQ448" s="38">
        <f t="shared" ca="1" si="211"/>
        <v>2721.229999999985</v>
      </c>
      <c r="AR448" s="38" cm="1">
        <f t="array" aca="1" ref="AR448" ca="1">_xlfn.IFS(AND(P447&gt;P446,AP448&gt;1),-(AP448*G447)*$BJ$7, AND(P447&lt;P446,AP448&lt;1),(AP448*G447)*$BJ$7,P447=P446,0)</f>
        <v>0</v>
      </c>
      <c r="AS448" s="41">
        <f t="shared" ca="1" si="212"/>
        <v>2.9663436075120617E-3</v>
      </c>
      <c r="AT448" s="40">
        <f t="shared" ca="1" si="213"/>
        <v>920089.66739499918</v>
      </c>
      <c r="AU448" s="37">
        <f t="shared" ca="1" si="202"/>
        <v>0.9200896673949992</v>
      </c>
      <c r="AV448" s="37">
        <f t="shared" ca="1" si="203"/>
        <v>-7.99103326050008E-2</v>
      </c>
      <c r="AW448" s="37">
        <f ca="1">MIN((AT448-MAX($AT$3:AT448))/MAX($AT$3:AT448),0)</f>
        <v>-8.320112210396198E-2</v>
      </c>
      <c r="AY448" s="6">
        <f t="shared" si="214"/>
        <v>2.8326537967697449E-3</v>
      </c>
      <c r="AZ448" s="5">
        <f t="shared" si="204"/>
        <v>-4.303606424436289E-2</v>
      </c>
      <c r="BA448" s="6">
        <f>AZ448-MAX($AZ$3:AZ448)</f>
        <v>-0.13333183159507128</v>
      </c>
      <c r="BB448" s="5"/>
      <c r="BC448" s="5">
        <f t="shared" si="205"/>
        <v>-4.303606424436289E-2</v>
      </c>
      <c r="BD448" s="5"/>
    </row>
    <row r="449" spans="1:56" x14ac:dyDescent="0.5">
      <c r="A449" s="14">
        <v>1616839200000</v>
      </c>
      <c r="B449" s="13" t="d">
        <v>2021-03-27T09:59:59.99999979045242400</v>
      </c>
      <c r="C449" s="14" t="s">
        <v>10</v>
      </c>
      <c r="D449" s="15">
        <v>1699.44</v>
      </c>
      <c r="E449" s="15">
        <v>1703.05</v>
      </c>
      <c r="F449" s="15">
        <v>1687.84</v>
      </c>
      <c r="G449" s="15">
        <v>1688.19</v>
      </c>
      <c r="H449" s="15">
        <v>45201.442999999999</v>
      </c>
      <c r="I449" s="15">
        <v>76575497.788680002</v>
      </c>
      <c r="J449" s="15">
        <v>47294</v>
      </c>
      <c r="K449" s="16">
        <v>447</v>
      </c>
      <c r="L449" s="14">
        <f ca="1">IF(K449&gt;=$BF$5,AVERAGE(G449:OFFSET(G449,-$BF$5+1,,,)),0)</f>
        <v>1688.19</v>
      </c>
      <c r="M449" s="14">
        <f ca="1">IF(K449&gt;=$BF$6,AVERAGE(G449:OFFSET(G449,-$BF$6+1,,,)),0)</f>
        <v>1649.1669999999999</v>
      </c>
      <c r="N449" s="14">
        <f t="shared" ca="1" si="190"/>
        <v>1</v>
      </c>
      <c r="O449" s="14">
        <f t="shared" ca="1" si="191"/>
        <v>0</v>
      </c>
      <c r="P449" s="14">
        <f t="shared" ca="1" si="192"/>
        <v>1</v>
      </c>
      <c r="Q449" s="17">
        <f t="shared" ca="1" si="217"/>
        <v>544</v>
      </c>
      <c r="R449" s="23">
        <f t="shared" ca="1" si="218"/>
        <v>-6120</v>
      </c>
      <c r="S449" s="19">
        <f t="shared" ca="1" si="219"/>
        <v>-6.6108939820113894E-3</v>
      </c>
      <c r="T449" s="17">
        <f t="shared" ca="1" si="215"/>
        <v>919624.69000000006</v>
      </c>
      <c r="U449" s="19">
        <f t="shared" ca="1" si="195"/>
        <v>0.91962469000000002</v>
      </c>
      <c r="V449" s="21">
        <f t="shared" ca="1" si="196"/>
        <v>-8.0375309999999978E-2</v>
      </c>
      <c r="W449" s="21">
        <f ca="1">MIN((T449-MAX($T$3:T449))/MAX($T$3:T449),0)</f>
        <v>-8.4131506500280714E-2</v>
      </c>
      <c r="X449" s="22">
        <f t="shared" ca="1" si="197"/>
        <v>-6.5379862296238711E-3</v>
      </c>
      <c r="Y449" s="20">
        <f t="shared" ca="1" si="206"/>
        <v>912637.74312966876</v>
      </c>
      <c r="Z449" s="21">
        <f t="shared" ca="1" si="207"/>
        <v>-8.7362256870331237E-2</v>
      </c>
      <c r="AA449" s="6">
        <f ca="1">Z449-MAX($Z$3:Z449)</f>
        <v>-9.0885744323943266E-2</v>
      </c>
      <c r="AB449" s="6">
        <f t="shared" ca="1" si="208"/>
        <v>-6.5379862296238711E-3</v>
      </c>
      <c r="AC449" s="11">
        <f t="shared" ca="1" si="209"/>
        <v>912.63774312966825</v>
      </c>
      <c r="AD449" s="6">
        <f t="shared" ca="1" si="210"/>
        <v>-8.736225687033175E-2</v>
      </c>
      <c r="AE449" s="6">
        <f ca="1">AD449-MAX($AD$3:AD449)</f>
        <v>-9.0885744323943751E-2</v>
      </c>
      <c r="AF449" s="45"/>
      <c r="AG449" s="12">
        <f t="shared" ca="1" si="198"/>
        <v>531</v>
      </c>
      <c r="AH449" s="12">
        <f t="shared" ca="1" si="216"/>
        <v>-5899.4099999999471</v>
      </c>
      <c r="AI449" s="39" cm="1">
        <f t="array" aca="1" ref="AI449" ca="1">_xlfn.IFS(AND(P448&gt;P447,AG449&gt;1),-(AG449*G448)*$BH$7, AND(P448&lt;P447,AG449&lt;1),(AG449*G448)*$BH$7,P448=P447,0)</f>
        <v>0</v>
      </c>
      <c r="AJ449" s="6">
        <f t="shared" ca="1" si="199"/>
        <v>-6.5290589170109411E-3</v>
      </c>
      <c r="AK449" s="17">
        <f t="shared" ca="1" si="200"/>
        <v>897662.66149999923</v>
      </c>
      <c r="AL449" s="4">
        <f t="shared" ca="1" si="193"/>
        <v>0.89766266149999918</v>
      </c>
      <c r="AM449" s="36">
        <f t="shared" ca="1" si="194"/>
        <v>-0.10233733850000082</v>
      </c>
      <c r="AN449" s="37">
        <f ca="1">MIN((AK449-MAX($AK$3:AK449))/MAX($AK$3:AK449),0)</f>
        <v>-0.10421191650964251</v>
      </c>
      <c r="AO449" s="43"/>
      <c r="AP449" s="38">
        <f t="shared" ca="1" si="201"/>
        <v>541</v>
      </c>
      <c r="AQ449" s="38">
        <f t="shared" ca="1" si="211"/>
        <v>-6010.5099999999456</v>
      </c>
      <c r="AR449" s="38" cm="1">
        <f t="array" aca="1" ref="AR449" ca="1">_xlfn.IFS(AND(P448&gt;P447,AP449&gt;1),-(AP449*G448)*$BJ$7, AND(P448&lt;P447,AP449&lt;1),(AP449*G448)*$BJ$7,P448=P447,0)</f>
        <v>0</v>
      </c>
      <c r="AS449" s="41">
        <f t="shared" ca="1" si="212"/>
        <v>-6.5325263536728786E-3</v>
      </c>
      <c r="AT449" s="40">
        <f t="shared" ca="1" si="213"/>
        <v>914079.15739499929</v>
      </c>
      <c r="AU449" s="37">
        <f t="shared" ca="1" si="202"/>
        <v>0.91407915739499934</v>
      </c>
      <c r="AV449" s="37">
        <f t="shared" ca="1" si="203"/>
        <v>-8.5920842605000658E-2</v>
      </c>
      <c r="AW449" s="37">
        <f ca="1">MIN((AT449-MAX($AT$3:AT449))/MAX($AT$3:AT449),0)</f>
        <v>-8.9190134934835519E-2</v>
      </c>
      <c r="AY449" s="6">
        <f t="shared" si="214"/>
        <v>-6.2566170342170518E-3</v>
      </c>
      <c r="AZ449" s="5">
        <f t="shared" si="204"/>
        <v>-4.9292681278579942E-2</v>
      </c>
      <c r="BA449" s="6">
        <f>AZ449-MAX($AZ$3:AZ449)</f>
        <v>-0.13958844862928832</v>
      </c>
      <c r="BB449" s="5"/>
      <c r="BC449" s="5">
        <f t="shared" si="205"/>
        <v>-4.9292681278579942E-2</v>
      </c>
      <c r="BD449" s="5"/>
    </row>
    <row r="450" spans="1:56" x14ac:dyDescent="0.5">
      <c r="A450" s="14">
        <v>1616842800000</v>
      </c>
      <c r="B450" s="13" t="d">
        <v>2021-03-27T11:00:00.00000020954757600</v>
      </c>
      <c r="C450" s="14" t="s">
        <v>10</v>
      </c>
      <c r="D450" s="15">
        <v>1688.19</v>
      </c>
      <c r="E450" s="15">
        <v>1690</v>
      </c>
      <c r="F450" s="15">
        <v>1676.35</v>
      </c>
      <c r="G450" s="15">
        <v>1682.26</v>
      </c>
      <c r="H450" s="15">
        <v>81238</v>
      </c>
      <c r="I450" s="15">
        <v>136734316.84349</v>
      </c>
      <c r="J450" s="15">
        <v>64299</v>
      </c>
      <c r="K450" s="16">
        <v>448</v>
      </c>
      <c r="L450" s="14">
        <f ca="1">IF(K450&gt;=$BF$5,AVERAGE(G450:OFFSET(G450,-$BF$5+1,,,)),0)</f>
        <v>1682.26</v>
      </c>
      <c r="M450" s="14">
        <f ca="1">IF(K450&gt;=$BF$6,AVERAGE(G450:OFFSET(G450,-$BF$6+1,,,)),0)</f>
        <v>1648.7792222222222</v>
      </c>
      <c r="N450" s="14">
        <f t="shared" ca="1" si="190"/>
        <v>1</v>
      </c>
      <c r="O450" s="14">
        <f t="shared" ca="1" si="191"/>
        <v>0</v>
      </c>
      <c r="P450" s="14">
        <f t="shared" ca="1" si="192"/>
        <v>1</v>
      </c>
      <c r="Q450" s="17">
        <f t="shared" ca="1" si="217"/>
        <v>544</v>
      </c>
      <c r="R450" s="23">
        <f t="shared" ca="1" si="218"/>
        <v>-3225.9200000000346</v>
      </c>
      <c r="S450" s="19">
        <f t="shared" ca="1" si="219"/>
        <v>-3.5078658012107464E-3</v>
      </c>
      <c r="T450" s="17">
        <f t="shared" ca="1" si="215"/>
        <v>916398.77</v>
      </c>
      <c r="U450" s="19">
        <f t="shared" ca="1" si="195"/>
        <v>0.91639877000000003</v>
      </c>
      <c r="V450" s="21">
        <f t="shared" ca="1" si="196"/>
        <v>-8.3601229999999971E-2</v>
      </c>
      <c r="W450" s="21">
        <f ca="1">MIN((T450-MAX($T$3:T450))/MAX($T$3:T450),0)</f>
        <v>-8.7344250267034795E-2</v>
      </c>
      <c r="X450" s="22">
        <f t="shared" ca="1" si="197"/>
        <v>-3.5126377955088106E-3</v>
      </c>
      <c r="Y450" s="20">
        <f t="shared" ca="1" si="206"/>
        <v>909431.97729954356</v>
      </c>
      <c r="Z450" s="21">
        <f t="shared" ca="1" si="207"/>
        <v>-9.0568022700456441E-2</v>
      </c>
      <c r="AA450" s="6">
        <f ca="1">Z450-MAX($Z$3:Z450)</f>
        <v>-9.409151015406847E-2</v>
      </c>
      <c r="AB450" s="6">
        <f t="shared" ca="1" si="208"/>
        <v>-3.5126377955088106E-3</v>
      </c>
      <c r="AC450" s="11">
        <f t="shared" ca="1" si="209"/>
        <v>909.43197729954306</v>
      </c>
      <c r="AD450" s="6">
        <f t="shared" ca="1" si="210"/>
        <v>-9.056802270045694E-2</v>
      </c>
      <c r="AE450" s="6">
        <f ca="1">AD450-MAX($AD$3:AD450)</f>
        <v>-9.4091510154068941E-2</v>
      </c>
      <c r="AF450" s="45"/>
      <c r="AG450" s="12">
        <f t="shared" ca="1" si="198"/>
        <v>531</v>
      </c>
      <c r="AH450" s="12">
        <f t="shared" ca="1" si="216"/>
        <v>-3148.8300000000336</v>
      </c>
      <c r="AI450" s="39" cm="1">
        <f t="array" aca="1" ref="AI450" ca="1">_xlfn.IFS(AND(P449&gt;P448,AG450&gt;1),-(AG450*G449)*$BH$7, AND(P449&lt;P448,AG450&lt;1),(AG450*G449)*$BH$7,P449=P448,0)</f>
        <v>0</v>
      </c>
      <c r="AJ450" s="6">
        <f t="shared" ca="1" si="199"/>
        <v>-3.5078099324509292E-3</v>
      </c>
      <c r="AK450" s="17">
        <f t="shared" ca="1" si="200"/>
        <v>894513.83149999916</v>
      </c>
      <c r="AL450" s="4">
        <f t="shared" ca="1" si="193"/>
        <v>0.89451383149999919</v>
      </c>
      <c r="AM450" s="36">
        <f t="shared" ca="1" si="194"/>
        <v>-0.10548616850000081</v>
      </c>
      <c r="AN450" s="37">
        <f ca="1">MIN((AK450-MAX($AK$3:AK450))/MAX($AK$3:AK450),0)</f>
        <v>-0.10735417084628121</v>
      </c>
      <c r="AO450" s="43"/>
      <c r="AP450" s="38">
        <f t="shared" ca="1" si="201"/>
        <v>541</v>
      </c>
      <c r="AQ450" s="38">
        <f t="shared" ca="1" si="211"/>
        <v>-3208.1300000000347</v>
      </c>
      <c r="AR450" s="38" cm="1">
        <f t="array" aca="1" ref="AR450" ca="1">_xlfn.IFS(AND(P449&gt;P448,AP450&gt;1),-(AP450*G449)*$BJ$7, AND(P449&lt;P448,AP450&lt;1),(AP450*G449)*$BJ$7,P449=P448,0)</f>
        <v>0</v>
      </c>
      <c r="AS450" s="41">
        <f t="shared" ca="1" si="212"/>
        <v>-3.5096851011708514E-3</v>
      </c>
      <c r="AT450" s="40">
        <f t="shared" ca="1" si="213"/>
        <v>910871.02739499928</v>
      </c>
      <c r="AU450" s="37">
        <f t="shared" ca="1" si="202"/>
        <v>0.91087102739499926</v>
      </c>
      <c r="AV450" s="37">
        <f t="shared" ca="1" si="203"/>
        <v>-8.9128972605000745E-2</v>
      </c>
      <c r="AW450" s="37">
        <f ca="1">MIN((AT450-MAX($AT$3:AT450))/MAX($AT$3:AT450),0)</f>
        <v>-9.2386790748254122E-2</v>
      </c>
      <c r="AY450" s="6">
        <f t="shared" si="214"/>
        <v>-3.3394904602077266E-3</v>
      </c>
      <c r="AZ450" s="5">
        <f t="shared" si="204"/>
        <v>-5.2632171738787668E-2</v>
      </c>
      <c r="BA450" s="6">
        <f>AZ450-MAX($AZ$3:AZ450)</f>
        <v>-0.14292793908949605</v>
      </c>
      <c r="BB450" s="5"/>
      <c r="BC450" s="5">
        <f t="shared" si="205"/>
        <v>-5.2632171738787668E-2</v>
      </c>
      <c r="BD450" s="5"/>
    </row>
    <row r="451" spans="1:56" x14ac:dyDescent="0.5">
      <c r="A451" s="14">
        <v>1616846400000</v>
      </c>
      <c r="B451" s="13" t="d">
        <v>2021-03-27T12:00:00.000</v>
      </c>
      <c r="C451" s="14" t="s">
        <v>10</v>
      </c>
      <c r="D451" s="15">
        <v>1682.27</v>
      </c>
      <c r="E451" s="15">
        <v>1686.96</v>
      </c>
      <c r="F451" s="15">
        <v>1668.3</v>
      </c>
      <c r="G451" s="15">
        <v>1681.05</v>
      </c>
      <c r="H451" s="15">
        <v>89003.873000000007</v>
      </c>
      <c r="I451" s="15">
        <v>149167243.0284</v>
      </c>
      <c r="J451" s="15">
        <v>71034</v>
      </c>
      <c r="K451" s="16">
        <v>449</v>
      </c>
      <c r="L451" s="14">
        <f ca="1">IF(K451&gt;=$BF$5,AVERAGE(G451:OFFSET(G451,-$BF$5+1,,,)),0)</f>
        <v>1681.05</v>
      </c>
      <c r="M451" s="14">
        <f ca="1">IF(K451&gt;=$BF$6,AVERAGE(G451:OFFSET(G451,-$BF$6+1,,,)),0)</f>
        <v>1648.4716666666668</v>
      </c>
      <c r="N451" s="14">
        <f t="shared" ref="N451:N514" ca="1" si="220">IF(AND(L451&gt;0,M451&gt;0,L451&gt;M451),1,0)</f>
        <v>1</v>
      </c>
      <c r="O451" s="14">
        <f t="shared" ref="O451:O514" ca="1" si="221">IF(AND(L451&gt;0,M451&gt;0,L451&lt;M451),-1,0)</f>
        <v>0</v>
      </c>
      <c r="P451" s="14">
        <f t="shared" ref="P451:P514" ca="1" si="222">N451+O451</f>
        <v>1</v>
      </c>
      <c r="Q451" s="17">
        <f t="shared" ca="1" si="217"/>
        <v>544</v>
      </c>
      <c r="R451" s="23">
        <f t="shared" ca="1" si="218"/>
        <v>-663.68000000001484</v>
      </c>
      <c r="S451" s="19">
        <f t="shared" ca="1" si="219"/>
        <v>-7.2422620122025575E-4</v>
      </c>
      <c r="T451" s="17">
        <f t="shared" ca="1" si="215"/>
        <v>915735.09</v>
      </c>
      <c r="U451" s="19">
        <f t="shared" ca="1" si="195"/>
        <v>0.91573508999999997</v>
      </c>
      <c r="V451" s="21">
        <f t="shared" ca="1" si="196"/>
        <v>-8.4264910000000026E-2</v>
      </c>
      <c r="W451" s="21">
        <f ca="1">MIN((T451-MAX($T$3:T451))/MAX($T$3:T451),0)</f>
        <v>-8.8005219473685767E-2</v>
      </c>
      <c r="X451" s="22">
        <f t="shared" ca="1" si="197"/>
        <v>-7.1927050515385726E-4</v>
      </c>
      <c r="Y451" s="20">
        <f t="shared" ca="1" si="206"/>
        <v>908777.84970182821</v>
      </c>
      <c r="Z451" s="21">
        <f t="shared" ca="1" si="207"/>
        <v>-9.1222150298171795E-2</v>
      </c>
      <c r="AA451" s="6">
        <f ca="1">Z451-MAX($Z$3:Z451)</f>
        <v>-9.4745637751783823E-2</v>
      </c>
      <c r="AB451" s="6">
        <f t="shared" ca="1" si="208"/>
        <v>-7.1927050515385726E-4</v>
      </c>
      <c r="AC451" s="11">
        <f t="shared" ca="1" si="209"/>
        <v>908.77784970182779</v>
      </c>
      <c r="AD451" s="6">
        <f t="shared" ca="1" si="210"/>
        <v>-9.1222150298172211E-2</v>
      </c>
      <c r="AE451" s="6">
        <f ca="1">AD451-MAX($AD$3:AD451)</f>
        <v>-9.4745637751784212E-2</v>
      </c>
      <c r="AF451" s="45"/>
      <c r="AG451" s="12">
        <f t="shared" ca="1" si="198"/>
        <v>531</v>
      </c>
      <c r="AH451" s="12">
        <f t="shared" ca="1" si="216"/>
        <v>-642.51000000001932</v>
      </c>
      <c r="AI451" s="39" cm="1">
        <f t="array" aca="1" ref="AI451" ca="1">_xlfn.IFS(AND(P450&gt;P449,AG451&gt;1),-(AG451*G450)*$BH$7, AND(P450&lt;P449,AG451&lt;1),(AG451*G450)*$BH$7,P450=P449,0)</f>
        <v>0</v>
      </c>
      <c r="AJ451" s="6">
        <f t="shared" ca="1" si="199"/>
        <v>-7.1827844061684578E-4</v>
      </c>
      <c r="AK451" s="17">
        <f t="shared" ca="1" si="200"/>
        <v>893871.32149999915</v>
      </c>
      <c r="AL451" s="4">
        <f t="shared" ref="AL451:AL514" ca="1" si="223">AK451/$AK$3</f>
        <v>0.89387132149999915</v>
      </c>
      <c r="AM451" s="36">
        <f t="shared" ref="AM451:AM514" ca="1" si="224">AL451-$AL$3</f>
        <v>-0.10612867850000085</v>
      </c>
      <c r="AN451" s="37">
        <f ca="1">MIN((AK451-MAX($AK$3:AK451))/MAX($AK$3:AK451),0)</f>
        <v>-0.10799533910046887</v>
      </c>
      <c r="AO451" s="43"/>
      <c r="AP451" s="38">
        <f t="shared" ca="1" si="201"/>
        <v>541</v>
      </c>
      <c r="AQ451" s="38">
        <f t="shared" ca="1" si="211"/>
        <v>-654.61000000001968</v>
      </c>
      <c r="AR451" s="38" cm="1">
        <f t="array" aca="1" ref="AR451" ca="1">_xlfn.IFS(AND(P450&gt;P449,AP451&gt;1),-(AP451*G450)*$BJ$7, AND(P450&lt;P449,AP451&lt;1),(AP451*G450)*$BJ$7,P450=P449,0)</f>
        <v>0</v>
      </c>
      <c r="AS451" s="41">
        <f t="shared" ca="1" si="212"/>
        <v>-7.1866376282945274E-4</v>
      </c>
      <c r="AT451" s="40">
        <f t="shared" ca="1" si="213"/>
        <v>910216.4173949993</v>
      </c>
      <c r="AU451" s="37">
        <f t="shared" ca="1" si="202"/>
        <v>0.91021641739499926</v>
      </c>
      <c r="AV451" s="37">
        <f t="shared" ca="1" si="203"/>
        <v>-8.9783582605000745E-2</v>
      </c>
      <c r="AW451" s="37">
        <f ca="1">MIN((AT451-MAX($AT$3:AT451))/MAX($AT$3:AT451),0)</f>
        <v>-9.3039059472408661E-2</v>
      </c>
      <c r="AY451" s="6">
        <f t="shared" si="214"/>
        <v>-6.8141373639989816E-4</v>
      </c>
      <c r="AZ451" s="5">
        <f t="shared" si="204"/>
        <v>-5.3313585475187567E-2</v>
      </c>
      <c r="BA451" s="6">
        <f>AZ451-MAX($AZ$3:AZ451)</f>
        <v>-0.14360935282589596</v>
      </c>
      <c r="BB451" s="5"/>
      <c r="BC451" s="5">
        <f t="shared" si="205"/>
        <v>-5.3313585475187567E-2</v>
      </c>
      <c r="BD451" s="5"/>
    </row>
    <row r="452" spans="1:56" x14ac:dyDescent="0.5">
      <c r="A452" s="14">
        <v>1616850000000</v>
      </c>
      <c r="B452" s="13" t="d">
        <v>2021-03-27T12:59:59.99999979045242400</v>
      </c>
      <c r="C452" s="14" t="s">
        <v>10</v>
      </c>
      <c r="D452" s="15">
        <v>1681.05</v>
      </c>
      <c r="E452" s="15">
        <v>1689.21</v>
      </c>
      <c r="F452" s="15">
        <v>1672.2</v>
      </c>
      <c r="G452" s="15">
        <v>1685.11</v>
      </c>
      <c r="H452" s="15">
        <v>57171.771999999997</v>
      </c>
      <c r="I452" s="15">
        <v>96113748.664230004</v>
      </c>
      <c r="J452" s="15">
        <v>55215</v>
      </c>
      <c r="K452" s="16">
        <v>450</v>
      </c>
      <c r="L452" s="14">
        <f ca="1">IF(K452&gt;=$BF$5,AVERAGE(G452:OFFSET(G452,-$BF$5+1,,,)),0)</f>
        <v>1685.11</v>
      </c>
      <c r="M452" s="14">
        <f ca="1">IF(K452&gt;=$BF$6,AVERAGE(G452:OFFSET(G452,-$BF$6+1,,,)),0)</f>
        <v>1648.219111111111</v>
      </c>
      <c r="N452" s="14">
        <f t="shared" ca="1" si="220"/>
        <v>1</v>
      </c>
      <c r="O452" s="14">
        <f t="shared" ca="1" si="221"/>
        <v>0</v>
      </c>
      <c r="P452" s="14">
        <f t="shared" ca="1" si="222"/>
        <v>1</v>
      </c>
      <c r="Q452" s="17">
        <f t="shared" ca="1" si="217"/>
        <v>544</v>
      </c>
      <c r="R452" s="23">
        <f t="shared" ca="1" si="218"/>
        <v>2208.6399999999703</v>
      </c>
      <c r="S452" s="19">
        <f t="shared" ca="1" si="219"/>
        <v>2.4118765613753757E-3</v>
      </c>
      <c r="T452" s="17">
        <f t="shared" ca="1" si="215"/>
        <v>917943.73</v>
      </c>
      <c r="U452" s="19">
        <f t="shared" ref="U452:U515" ca="1" si="225">T452/$T$3</f>
        <v>0.91794372999999996</v>
      </c>
      <c r="V452" s="21">
        <f t="shared" ref="V452:V515" ca="1" si="226">U452-$U$3</f>
        <v>-8.2056270000000042E-2</v>
      </c>
      <c r="W452" s="21">
        <f ca="1">MIN((T452-MAX($T$3:T452))/MAX($T$3:T452),0)</f>
        <v>-8.5805600638437618E-2</v>
      </c>
      <c r="X452" s="22">
        <f t="shared" ref="X452:X515" ca="1" si="227">P451*(G452/G451-1)</f>
        <v>2.4151571934207805E-3</v>
      </c>
      <c r="Y452" s="20">
        <f t="shared" ca="1" si="206"/>
        <v>910972.69106275705</v>
      </c>
      <c r="Z452" s="21">
        <f t="shared" ca="1" si="207"/>
        <v>-8.9027308937242949E-2</v>
      </c>
      <c r="AA452" s="6">
        <f ca="1">Z452-MAX($Z$3:Z452)</f>
        <v>-9.2550796390854978E-2</v>
      </c>
      <c r="AB452" s="6">
        <f t="shared" ca="1" si="208"/>
        <v>2.4151571934207805E-3</v>
      </c>
      <c r="AC452" s="11">
        <f t="shared" ca="1" si="209"/>
        <v>910.97269106275667</v>
      </c>
      <c r="AD452" s="6">
        <f t="shared" ca="1" si="210"/>
        <v>-8.9027308937243338E-2</v>
      </c>
      <c r="AE452" s="6">
        <f ca="1">AD452-MAX($AD$3:AD452)</f>
        <v>-9.2550796390855339E-2</v>
      </c>
      <c r="AF452" s="45"/>
      <c r="AG452" s="12">
        <f t="shared" ref="AG452:AG515" ca="1" si="228">IF(P451=P450,AG451,ROUNDDOWN(AK451/(G451*(1+$BH$7)),0)*P451)</f>
        <v>531</v>
      </c>
      <c r="AH452" s="12">
        <f t="shared" ca="1" si="216"/>
        <v>2155.859999999971</v>
      </c>
      <c r="AI452" s="39" cm="1">
        <f t="array" aca="1" ref="AI452" ca="1">_xlfn.IFS(AND(P451&gt;P450,AG452&gt;1),-(AG452*G451)*$BH$7, AND(P451&lt;P450,AG452&lt;1),(AG452*G451)*$BH$7,P451=P450,0)</f>
        <v>0</v>
      </c>
      <c r="AJ452" s="6">
        <f t="shared" ref="AJ452:AJ515" ca="1" si="229">(AH452+AI452)/AK451</f>
        <v>2.4118236575508853E-3</v>
      </c>
      <c r="AK452" s="17">
        <f t="shared" ref="AK452:AK515" ca="1" si="230">AK451+AH452+AI452</f>
        <v>896027.18149999913</v>
      </c>
      <c r="AL452" s="4">
        <f t="shared" ca="1" si="223"/>
        <v>0.89602718149999916</v>
      </c>
      <c r="AM452" s="36">
        <f t="shared" ca="1" si="224"/>
        <v>-0.10397281850000084</v>
      </c>
      <c r="AN452" s="37">
        <f ca="1">MIN((AK452-MAX($AK$3:AK452))/MAX($AK$3:AK452),0)</f>
        <v>-0.1058439811566657</v>
      </c>
      <c r="AO452" s="43"/>
      <c r="AP452" s="38">
        <f t="shared" ref="AP452:AP515" ca="1" si="231">IF(P451=P450,AP451,ROUNDDOWN(AT451/(G451*(1+$BJ$7)),0)*P451)</f>
        <v>541</v>
      </c>
      <c r="AQ452" s="38">
        <f t="shared" ca="1" si="211"/>
        <v>2196.4599999999705</v>
      </c>
      <c r="AR452" s="38" cm="1">
        <f t="array" aca="1" ref="AR452" ca="1">_xlfn.IFS(AND(P451&gt;P450,AP452&gt;1),-(AP452*G451)*$BJ$7, AND(P451&lt;P450,AP452&lt;1),(AP452*G451)*$BJ$7,P451=P450,0)</f>
        <v>0</v>
      </c>
      <c r="AS452" s="41">
        <f t="shared" ca="1" si="212"/>
        <v>2.4131184167015419E-3</v>
      </c>
      <c r="AT452" s="40">
        <f t="shared" ca="1" si="213"/>
        <v>912412.87739499926</v>
      </c>
      <c r="AU452" s="37">
        <f t="shared" ref="AU452:AU515" ca="1" si="232">AT452/$AT$3</f>
        <v>0.91241287739499921</v>
      </c>
      <c r="AV452" s="37">
        <f t="shared" ref="AV452:AV515" ca="1" si="233">AU452-$AU$3</f>
        <v>-8.7587122605000789E-2</v>
      </c>
      <c r="AW452" s="37">
        <f ca="1">MIN((AT452-MAX($AT$3:AT452))/MAX($AT$3:AT452),0)</f>
        <v>-9.0850455323592594E-2</v>
      </c>
      <c r="AY452" s="6">
        <f t="shared" si="214"/>
        <v>2.2863965039532919E-3</v>
      </c>
      <c r="AZ452" s="5">
        <f t="shared" ref="AZ452:AZ515" si="234">(G452-$D$3)/$D$3</f>
        <v>-5.1027188971234275E-2</v>
      </c>
      <c r="BA452" s="6">
        <f>AZ452-MAX($AZ$3:AZ452)</f>
        <v>-0.14132295632194267</v>
      </c>
      <c r="BB452" s="5"/>
      <c r="BC452" s="5">
        <f t="shared" ref="BC452:BC515" si="235">AZ452-($BI$5+$BI$6)</f>
        <v>-5.1027188971234275E-2</v>
      </c>
      <c r="BD452" s="5"/>
    </row>
    <row r="453" spans="1:56" x14ac:dyDescent="0.5">
      <c r="A453" s="14">
        <v>1616853600000</v>
      </c>
      <c r="B453" s="13" t="d">
        <v>2021-03-27T14:00:00.00000020954757600</v>
      </c>
      <c r="C453" s="14" t="s">
        <v>10</v>
      </c>
      <c r="D453" s="15">
        <v>1685.22</v>
      </c>
      <c r="E453" s="15">
        <v>1685.4</v>
      </c>
      <c r="F453" s="15">
        <v>1675.41</v>
      </c>
      <c r="G453" s="15">
        <v>1682.14</v>
      </c>
      <c r="H453" s="15">
        <v>46284.517</v>
      </c>
      <c r="I453" s="15">
        <v>77763341.818120003</v>
      </c>
      <c r="J453" s="15">
        <v>46640</v>
      </c>
      <c r="K453" s="16">
        <v>451</v>
      </c>
      <c r="L453" s="14">
        <f ca="1">IF(K453&gt;=$BF$5,AVERAGE(G453:OFFSET(G453,-$BF$5+1,,,)),0)</f>
        <v>1682.14</v>
      </c>
      <c r="M453" s="14">
        <f ca="1">IF(K453&gt;=$BF$6,AVERAGE(G453:OFFSET(G453,-$BF$6+1,,,)),0)</f>
        <v>1648.3005555555558</v>
      </c>
      <c r="N453" s="14">
        <f t="shared" ca="1" si="220"/>
        <v>1</v>
      </c>
      <c r="O453" s="14">
        <f t="shared" ca="1" si="221"/>
        <v>0</v>
      </c>
      <c r="P453" s="14">
        <f t="shared" ca="1" si="222"/>
        <v>1</v>
      </c>
      <c r="Q453" s="17">
        <f t="shared" ca="1" si="217"/>
        <v>544</v>
      </c>
      <c r="R453" s="23">
        <f t="shared" ca="1" si="218"/>
        <v>-1675.5199999999604</v>
      </c>
      <c r="S453" s="19">
        <f t="shared" ca="1" si="219"/>
        <v>-1.8252970691351206E-3</v>
      </c>
      <c r="T453" s="17">
        <f t="shared" ca="1" si="215"/>
        <v>916268.21</v>
      </c>
      <c r="U453" s="19">
        <f t="shared" ca="1" si="225"/>
        <v>0.91626820999999992</v>
      </c>
      <c r="V453" s="21">
        <f t="shared" ca="1" si="226"/>
        <v>-8.3731790000000084E-2</v>
      </c>
      <c r="W453" s="21">
        <f ca="1">MIN((T453-MAX($T$3:T453))/MAX($T$3:T453),0)</f>
        <v>-8.7474276996212089E-2</v>
      </c>
      <c r="X453" s="22">
        <f t="shared" ca="1" si="227"/>
        <v>-1.7624962168640845E-3</v>
      </c>
      <c r="Y453" s="20">
        <f t="shared" ref="Y453:Y516" ca="1" si="236">Y452+(Y452*X453)</f>
        <v>909367.10514109244</v>
      </c>
      <c r="Z453" s="21">
        <f t="shared" ref="Z453:Z516" ca="1" si="237">(Y453-$Y$3)/$Y$3</f>
        <v>-9.0632894858907562E-2</v>
      </c>
      <c r="AA453" s="6">
        <f ca="1">Z453-MAX($Z$3:Z453)</f>
        <v>-9.415638231251959E-2</v>
      </c>
      <c r="AB453" s="6">
        <f t="shared" ref="AB453:AB516" ca="1" si="238">IF(P452=P451,X453,X453-($BI$5+$BI$6))</f>
        <v>-1.7624962168640845E-3</v>
      </c>
      <c r="AC453" s="11">
        <f t="shared" ref="AC453:AC516" ca="1" si="239">AC452+(AC452*AB453)</f>
        <v>909.36710514109211</v>
      </c>
      <c r="AD453" s="6">
        <f t="shared" ref="AD453:AD516" ca="1" si="240">(AC453-$AC$3)/$AC$3</f>
        <v>-9.0632894858907895E-2</v>
      </c>
      <c r="AE453" s="6">
        <f ca="1">AD453-MAX($AD$3:AD453)</f>
        <v>-9.4156382312519896E-2</v>
      </c>
      <c r="AF453" s="45"/>
      <c r="AG453" s="12">
        <f t="shared" ca="1" si="228"/>
        <v>531</v>
      </c>
      <c r="AH453" s="12">
        <f t="shared" ca="1" si="216"/>
        <v>-1577.0699999998938</v>
      </c>
      <c r="AI453" s="39" cm="1">
        <f t="array" aca="1" ref="AI453" ca="1">_xlfn.IFS(AND(P452&gt;P451,AG453&gt;1),-(AG453*G452)*$BH$7, AND(P452&lt;P451,AG453&lt;1),(AG453*G452)*$BH$7,P452=P451,0)</f>
        <v>0</v>
      </c>
      <c r="AJ453" s="6">
        <f t="shared" ca="1" si="229"/>
        <v>-1.7600693735203335E-3</v>
      </c>
      <c r="AK453" s="17">
        <f t="shared" ca="1" si="230"/>
        <v>894450.11149999918</v>
      </c>
      <c r="AL453" s="4">
        <f t="shared" ca="1" si="223"/>
        <v>0.8944501114999992</v>
      </c>
      <c r="AM453" s="36">
        <f t="shared" ca="1" si="224"/>
        <v>-0.1055498885000008</v>
      </c>
      <c r="AN453" s="37">
        <f ca="1">MIN((AK453-MAX($AK$3:AK453))/MAX($AK$3:AK453),0)</f>
        <v>-0.10741775778058078</v>
      </c>
      <c r="AO453" s="43"/>
      <c r="AP453" s="38">
        <f t="shared" ca="1" si="231"/>
        <v>541</v>
      </c>
      <c r="AQ453" s="38">
        <f t="shared" ref="AQ453:AQ516" ca="1" si="241">(G453-G452)*AP453</f>
        <v>-1606.7699999998918</v>
      </c>
      <c r="AR453" s="38" cm="1">
        <f t="array" aca="1" ref="AR453" ca="1">_xlfn.IFS(AND(P452&gt;P451,AP453&gt;1),-(AP453*G452)*$BJ$7, AND(P452&lt;P451,AP453&lt;1),(AP453*G452)*$BJ$7,P452=P451,0)</f>
        <v>0</v>
      </c>
      <c r="AS453" s="41">
        <f t="shared" ref="AS453:AS516" ca="1" si="242">(AQ453+AR453)/AT452</f>
        <v>-1.7610119714523641E-3</v>
      </c>
      <c r="AT453" s="40">
        <f t="shared" ref="AT453:AT516" ca="1" si="243">AT452+AQ453+AR453</f>
        <v>910806.10739499936</v>
      </c>
      <c r="AU453" s="37">
        <f t="shared" ca="1" si="232"/>
        <v>0.91080610739499934</v>
      </c>
      <c r="AV453" s="37">
        <f t="shared" ca="1" si="233"/>
        <v>-8.9193892605000658E-2</v>
      </c>
      <c r="AW453" s="37">
        <f ca="1">MIN((AT453-MAX($AT$3:AT453))/MAX($AT$3:AT453),0)</f>
        <v>-9.2451478555608216E-2</v>
      </c>
      <c r="AY453" s="6">
        <f t="shared" si="214"/>
        <v>-1.6725609893450538E-3</v>
      </c>
      <c r="AZ453" s="5">
        <f t="shared" si="234"/>
        <v>-5.2699749960579328E-2</v>
      </c>
      <c r="BA453" s="6">
        <f>AZ453-MAX($AZ$3:AZ453)</f>
        <v>-0.14299551731128773</v>
      </c>
      <c r="BB453" s="5"/>
      <c r="BC453" s="5">
        <f t="shared" si="235"/>
        <v>-5.2699749960579328E-2</v>
      </c>
      <c r="BD453" s="5"/>
    </row>
    <row r="454" spans="1:56" x14ac:dyDescent="0.5">
      <c r="A454" s="14">
        <v>1616857200000</v>
      </c>
      <c r="B454" s="13" t="d">
        <v>2021-03-27T15:00:00.000</v>
      </c>
      <c r="C454" s="14" t="s">
        <v>10</v>
      </c>
      <c r="D454" s="15">
        <v>1682.15</v>
      </c>
      <c r="E454" s="15">
        <v>1691</v>
      </c>
      <c r="F454" s="15">
        <v>1679.61</v>
      </c>
      <c r="G454" s="15">
        <v>1684.13</v>
      </c>
      <c r="H454" s="15">
        <v>55728.561000000002</v>
      </c>
      <c r="I454" s="15">
        <v>93994019.425950006</v>
      </c>
      <c r="J454" s="15">
        <v>52977</v>
      </c>
      <c r="K454" s="16">
        <v>452</v>
      </c>
      <c r="L454" s="14">
        <f ca="1">IF(K454&gt;=$BF$5,AVERAGE(G454:OFFSET(G454,-$BF$5+1,,,)),0)</f>
        <v>1684.13</v>
      </c>
      <c r="M454" s="14">
        <f ca="1">IF(K454&gt;=$BF$6,AVERAGE(G454:OFFSET(G454,-$BF$6+1,,,)),0)</f>
        <v>1648.4614444444449</v>
      </c>
      <c r="N454" s="14">
        <f t="shared" ca="1" si="220"/>
        <v>1</v>
      </c>
      <c r="O454" s="14">
        <f t="shared" ca="1" si="221"/>
        <v>0</v>
      </c>
      <c r="P454" s="14">
        <f t="shared" ca="1" si="222"/>
        <v>1</v>
      </c>
      <c r="Q454" s="17">
        <f t="shared" ca="1" si="217"/>
        <v>544</v>
      </c>
      <c r="R454" s="23">
        <f t="shared" ca="1" si="218"/>
        <v>1077.1200000000099</v>
      </c>
      <c r="S454" s="19">
        <f t="shared" ca="1" si="219"/>
        <v>1.1755509885036936E-3</v>
      </c>
      <c r="T454" s="17">
        <f t="shared" ca="1" si="215"/>
        <v>917345.33</v>
      </c>
      <c r="U454" s="19">
        <f t="shared" ca="1" si="225"/>
        <v>0.91734532999999996</v>
      </c>
      <c r="V454" s="21">
        <f t="shared" ca="1" si="226"/>
        <v>-8.2654670000000041E-2</v>
      </c>
      <c r="W454" s="21">
        <f ca="1">MIN((T454-MAX($T$3:T454))/MAX($T$3:T454),0)</f>
        <v>-8.640155648049995E-2</v>
      </c>
      <c r="X454" s="22">
        <f t="shared" ca="1" si="227"/>
        <v>1.1830168713662381E-3</v>
      </c>
      <c r="Y454" s="20">
        <f t="shared" ca="1" si="236"/>
        <v>910442.9017687398</v>
      </c>
      <c r="Z454" s="21">
        <f t="shared" ca="1" si="237"/>
        <v>-8.9557098231260193E-2</v>
      </c>
      <c r="AA454" s="6">
        <f ca="1">Z454-MAX($Z$3:Z454)</f>
        <v>-9.3080585684872222E-2</v>
      </c>
      <c r="AB454" s="6">
        <f t="shared" ca="1" si="238"/>
        <v>1.1830168713662381E-3</v>
      </c>
      <c r="AC454" s="11">
        <f t="shared" ca="1" si="239"/>
        <v>910.44290176873949</v>
      </c>
      <c r="AD454" s="6">
        <f t="shared" ca="1" si="240"/>
        <v>-8.9557098231260512E-2</v>
      </c>
      <c r="AE454" s="6">
        <f ca="1">AD454-MAX($AD$3:AD454)</f>
        <v>-9.3080585684872513E-2</v>
      </c>
      <c r="AF454" s="45"/>
      <c r="AG454" s="12">
        <f t="shared" ca="1" si="228"/>
        <v>531</v>
      </c>
      <c r="AH454" s="12">
        <f t="shared" ca="1" si="216"/>
        <v>1056.6900000000048</v>
      </c>
      <c r="AI454" s="39" cm="1">
        <f t="array" aca="1" ref="AI454" ca="1">_xlfn.IFS(AND(P453&gt;P452,AG454&gt;1),-(AG454*G453)*$BH$7, AND(P453&lt;P452,AG454&lt;1),(AG454*G453)*$BH$7,P453=P452,0)</f>
        <v>0</v>
      </c>
      <c r="AJ454" s="6">
        <f t="shared" ca="1" si="229"/>
        <v>1.1813850615188903E-3</v>
      </c>
      <c r="AK454" s="17">
        <f t="shared" ca="1" si="230"/>
        <v>895506.80149999924</v>
      </c>
      <c r="AL454" s="4">
        <f t="shared" ca="1" si="223"/>
        <v>0.89550680149999928</v>
      </c>
      <c r="AM454" s="36">
        <f t="shared" ca="1" si="224"/>
        <v>-0.10449319850000072</v>
      </c>
      <c r="AN454" s="37">
        <f ca="1">MIN((AK454-MAX($AK$3:AK454))/MAX($AK$3:AK454),0)</f>
        <v>-0.10636327445344566</v>
      </c>
      <c r="AO454" s="43"/>
      <c r="AP454" s="38">
        <f t="shared" ca="1" si="231"/>
        <v>541</v>
      </c>
      <c r="AQ454" s="38">
        <f t="shared" ca="1" si="241"/>
        <v>1076.5900000000049</v>
      </c>
      <c r="AR454" s="38" cm="1">
        <f t="array" aca="1" ref="AR454" ca="1">_xlfn.IFS(AND(P453&gt;P452,AP454&gt;1),-(AP454*G453)*$BJ$7, AND(P453&lt;P452,AP454&lt;1),(AP454*G453)*$BJ$7,P453=P452,0)</f>
        <v>0</v>
      </c>
      <c r="AS454" s="41">
        <f t="shared" ca="1" si="242"/>
        <v>1.1820188635747787E-3</v>
      </c>
      <c r="AT454" s="40">
        <f t="shared" ca="1" si="243"/>
        <v>911882.69739499933</v>
      </c>
      <c r="AU454" s="37">
        <f t="shared" ca="1" si="232"/>
        <v>0.91188269739499928</v>
      </c>
      <c r="AV454" s="37">
        <f t="shared" ca="1" si="233"/>
        <v>-8.8117302605000725E-2</v>
      </c>
      <c r="AW454" s="37">
        <f ca="1">MIN((AT454-MAX($AT$3:AT454))/MAX($AT$3:AT454),0)</f>
        <v>-9.1378739083651586E-2</v>
      </c>
      <c r="AY454" s="6">
        <f t="shared" ref="AY454:AY517" si="244">AZ454-AZ453</f>
        <v>1.1206721780460949E-3</v>
      </c>
      <c r="AZ454" s="5">
        <f t="shared" si="234"/>
        <v>-5.1579077782533234E-2</v>
      </c>
      <c r="BA454" s="6">
        <f>AZ454-MAX($AZ$3:AZ454)</f>
        <v>-0.14187484513324161</v>
      </c>
      <c r="BB454" s="5"/>
      <c r="BC454" s="5">
        <f t="shared" si="235"/>
        <v>-5.1579077782533234E-2</v>
      </c>
      <c r="BD454" s="5"/>
    </row>
    <row r="455" spans="1:56" x14ac:dyDescent="0.5">
      <c r="A455" s="14">
        <v>1616860800000</v>
      </c>
      <c r="B455" s="13" t="d">
        <v>2021-03-27T15:59:59.99999979045242400</v>
      </c>
      <c r="C455" s="14" t="s">
        <v>10</v>
      </c>
      <c r="D455" s="15">
        <v>1684.12</v>
      </c>
      <c r="E455" s="15">
        <v>1709.41</v>
      </c>
      <c r="F455" s="15">
        <v>1684.12</v>
      </c>
      <c r="G455" s="15">
        <v>1707.79</v>
      </c>
      <c r="H455" s="15">
        <v>126190.864</v>
      </c>
      <c r="I455" s="15">
        <v>214238011.91303</v>
      </c>
      <c r="J455" s="15">
        <v>88730</v>
      </c>
      <c r="K455" s="16">
        <v>453</v>
      </c>
      <c r="L455" s="14">
        <f ca="1">IF(K455&gt;=$BF$5,AVERAGE(G455:OFFSET(G455,-$BF$5+1,,,)),0)</f>
        <v>1707.79</v>
      </c>
      <c r="M455" s="14">
        <f ca="1">IF(K455&gt;=$BF$6,AVERAGE(G455:OFFSET(G455,-$BF$6+1,,,)),0)</f>
        <v>1648.9133333333334</v>
      </c>
      <c r="N455" s="14">
        <f t="shared" ca="1" si="220"/>
        <v>1</v>
      </c>
      <c r="O455" s="14">
        <f t="shared" ca="1" si="221"/>
        <v>0</v>
      </c>
      <c r="P455" s="14">
        <f t="shared" ca="1" si="222"/>
        <v>1</v>
      </c>
      <c r="Q455" s="17">
        <f t="shared" ca="1" si="217"/>
        <v>544</v>
      </c>
      <c r="R455" s="23">
        <f t="shared" ca="1" si="218"/>
        <v>12876.48000000004</v>
      </c>
      <c r="S455" s="19">
        <f t="shared" ca="1" si="219"/>
        <v>1.4036676896801818E-2</v>
      </c>
      <c r="T455" s="17">
        <f t="shared" ca="1" si="215"/>
        <v>930221.81</v>
      </c>
      <c r="U455" s="19">
        <f t="shared" ca="1" si="225"/>
        <v>0.93022181000000004</v>
      </c>
      <c r="V455" s="21">
        <f t="shared" ca="1" si="226"/>
        <v>-6.9778189999999962E-2</v>
      </c>
      <c r="W455" s="21">
        <f ca="1">MIN((T455-MAX($T$3:T455))/MAX($T$3:T455),0)</f>
        <v>-7.3577670315395624E-2</v>
      </c>
      <c r="X455" s="22">
        <f t="shared" ca="1" si="227"/>
        <v>1.4048796708092448E-2</v>
      </c>
      <c r="Y455" s="20">
        <f t="shared" ca="1" si="236"/>
        <v>923233.52901001461</v>
      </c>
      <c r="Z455" s="21">
        <f t="shared" ca="1" si="237"/>
        <v>-7.6766470989985389E-2</v>
      </c>
      <c r="AA455" s="6">
        <f ca="1">Z455-MAX($Z$3:Z455)</f>
        <v>-8.0289958443597417E-2</v>
      </c>
      <c r="AB455" s="6">
        <f t="shared" ca="1" si="238"/>
        <v>1.4048796708092448E-2</v>
      </c>
      <c r="AC455" s="11">
        <f t="shared" ca="1" si="239"/>
        <v>923.23352901001431</v>
      </c>
      <c r="AD455" s="6">
        <f t="shared" ca="1" si="240"/>
        <v>-7.6766470989985694E-2</v>
      </c>
      <c r="AE455" s="6">
        <f ca="1">AD455-MAX($AD$3:AD455)</f>
        <v>-8.0289958443597695E-2</v>
      </c>
      <c r="AF455" s="45"/>
      <c r="AG455" s="12">
        <f t="shared" ca="1" si="228"/>
        <v>531</v>
      </c>
      <c r="AH455" s="12">
        <f t="shared" ca="1" si="216"/>
        <v>12563.459999999923</v>
      </c>
      <c r="AI455" s="39" cm="1">
        <f t="array" aca="1" ref="AI455" ca="1">_xlfn.IFS(AND(P454&gt;P453,AG455&gt;1),-(AG455*G454)*$BH$7, AND(P454&lt;P453,AG455&lt;1),(AG455*G454)*$BH$7,P454=P453,0)</f>
        <v>0</v>
      </c>
      <c r="AJ455" s="6">
        <f t="shared" ca="1" si="229"/>
        <v>1.4029441182306791E-2</v>
      </c>
      <c r="AK455" s="17">
        <f t="shared" ca="1" si="230"/>
        <v>908070.26149999921</v>
      </c>
      <c r="AL455" s="4">
        <f t="shared" ca="1" si="223"/>
        <v>0.90807026149999925</v>
      </c>
      <c r="AM455" s="36">
        <f t="shared" ca="1" si="224"/>
        <v>-9.1929738500000746E-2</v>
      </c>
      <c r="AN455" s="37">
        <f ca="1">MIN((AK455-MAX($AK$3:AK455))/MAX($AK$3:AK455),0)</f>
        <v>-9.3826050574041003E-2</v>
      </c>
      <c r="AO455" s="43"/>
      <c r="AP455" s="38">
        <f t="shared" ca="1" si="231"/>
        <v>541</v>
      </c>
      <c r="AQ455" s="38">
        <f t="shared" ca="1" si="241"/>
        <v>12800.059999999921</v>
      </c>
      <c r="AR455" s="38" cm="1">
        <f t="array" aca="1" ref="AR455" ca="1">_xlfn.IFS(AND(P454&gt;P453,AP455&gt;1),-(AP455*G454)*$BJ$7, AND(P454&lt;P453,AP455&lt;1),(AP455*G454)*$BJ$7,P454=P453,0)</f>
        <v>0</v>
      </c>
      <c r="AS455" s="41">
        <f t="shared" ca="1" si="242"/>
        <v>1.403695896036432E-2</v>
      </c>
      <c r="AT455" s="40">
        <f t="shared" ca="1" si="243"/>
        <v>924682.75739499927</v>
      </c>
      <c r="AU455" s="37">
        <f t="shared" ca="1" si="232"/>
        <v>0.92468275739499928</v>
      </c>
      <c r="AV455" s="37">
        <f t="shared" ca="1" si="233"/>
        <v>-7.5317242605000723E-2</v>
      </c>
      <c r="AW455" s="37">
        <f ca="1">MIN((AT455-MAX($AT$3:AT455))/MAX($AT$3:AT455),0)</f>
        <v>-7.8624459733654312E-2</v>
      </c>
      <c r="AY455" s="6">
        <f t="shared" si="244"/>
        <v>1.3324172729934816E-2</v>
      </c>
      <c r="AZ455" s="5">
        <f t="shared" si="234"/>
        <v>-3.8254905052598417E-2</v>
      </c>
      <c r="BA455" s="6">
        <f>AZ455-MAX($AZ$3:AZ455)</f>
        <v>-0.12855067240330681</v>
      </c>
      <c r="BB455" s="5"/>
      <c r="BC455" s="5">
        <f t="shared" si="235"/>
        <v>-3.8254905052598417E-2</v>
      </c>
      <c r="BD455" s="5"/>
    </row>
    <row r="456" spans="1:56" x14ac:dyDescent="0.5">
      <c r="A456" s="14">
        <v>1616864400000</v>
      </c>
      <c r="B456" s="13" t="d">
        <v>2021-03-27T17:00:00.00000020954757600</v>
      </c>
      <c r="C456" s="14" t="s">
        <v>10</v>
      </c>
      <c r="D456" s="15">
        <v>1707.64</v>
      </c>
      <c r="E456" s="15">
        <v>1713.51</v>
      </c>
      <c r="F456" s="15">
        <v>1705</v>
      </c>
      <c r="G456" s="15">
        <v>1712.12</v>
      </c>
      <c r="H456" s="15">
        <v>64283.758999999998</v>
      </c>
      <c r="I456" s="15">
        <v>109903526.01002</v>
      </c>
      <c r="J456" s="15">
        <v>54196</v>
      </c>
      <c r="K456" s="16">
        <v>454</v>
      </c>
      <c r="L456" s="14">
        <f ca="1">IF(K456&gt;=$BF$5,AVERAGE(G456:OFFSET(G456,-$BF$5+1,,,)),0)</f>
        <v>1712.12</v>
      </c>
      <c r="M456" s="14">
        <f ca="1">IF(K456&gt;=$BF$6,AVERAGE(G456:OFFSET(G456,-$BF$6+1,,,)),0)</f>
        <v>1649.3887777777779</v>
      </c>
      <c r="N456" s="14">
        <f t="shared" ca="1" si="220"/>
        <v>1</v>
      </c>
      <c r="O456" s="14">
        <f t="shared" ca="1" si="221"/>
        <v>0</v>
      </c>
      <c r="P456" s="14">
        <f t="shared" ca="1" si="222"/>
        <v>1</v>
      </c>
      <c r="Q456" s="17">
        <f t="shared" ca="1" si="217"/>
        <v>544</v>
      </c>
      <c r="R456" s="23">
        <f t="shared" ca="1" si="218"/>
        <v>2437.1199999998862</v>
      </c>
      <c r="S456" s="19">
        <f t="shared" ca="1" si="219"/>
        <v>2.6199342713754325E-3</v>
      </c>
      <c r="T456" s="17">
        <f t="shared" ca="1" si="215"/>
        <v>932658.92999999993</v>
      </c>
      <c r="U456" s="19">
        <f t="shared" ca="1" si="225"/>
        <v>0.93265892999999989</v>
      </c>
      <c r="V456" s="21">
        <f t="shared" ca="1" si="226"/>
        <v>-6.7341070000000114E-2</v>
      </c>
      <c r="W456" s="21">
        <f ca="1">MIN((T456-MAX($T$3:T456))/MAX($T$3:T456),0)</f>
        <v>-7.1150504704087458E-2</v>
      </c>
      <c r="X456" s="22">
        <f t="shared" ca="1" si="227"/>
        <v>2.5354405401132318E-3</v>
      </c>
      <c r="Y456" s="20">
        <f t="shared" ca="1" si="236"/>
        <v>925574.33272745844</v>
      </c>
      <c r="Z456" s="21">
        <f t="shared" ca="1" si="237"/>
        <v>-7.442566727254156E-2</v>
      </c>
      <c r="AA456" s="6">
        <f ca="1">Z456-MAX($Z$3:Z456)</f>
        <v>-7.7949154726153588E-2</v>
      </c>
      <c r="AB456" s="6">
        <f t="shared" ca="1" si="238"/>
        <v>2.5354405401132318E-3</v>
      </c>
      <c r="AC456" s="11">
        <f t="shared" ca="1" si="239"/>
        <v>925.57433272745811</v>
      </c>
      <c r="AD456" s="6">
        <f t="shared" ca="1" si="240"/>
        <v>-7.4425667272541893E-2</v>
      </c>
      <c r="AE456" s="6">
        <f ca="1">AD456-MAX($AD$3:AD456)</f>
        <v>-7.7949154726153894E-2</v>
      </c>
      <c r="AF456" s="45"/>
      <c r="AG456" s="12">
        <f t="shared" ca="1" si="228"/>
        <v>531</v>
      </c>
      <c r="AH456" s="12">
        <f t="shared" ca="1" si="216"/>
        <v>2299.2299999999614</v>
      </c>
      <c r="AI456" s="39" cm="1">
        <f t="array" aca="1" ref="AI456" ca="1">_xlfn.IFS(AND(P455&gt;P454,AG456&gt;1),-(AG456*G455)*$BH$7, AND(P455&lt;P454,AG456&lt;1),(AG456*G455)*$BH$7,P455=P454,0)</f>
        <v>0</v>
      </c>
      <c r="AJ456" s="6">
        <f t="shared" ca="1" si="229"/>
        <v>2.5319957028456914E-3</v>
      </c>
      <c r="AK456" s="17">
        <f t="shared" ca="1" si="230"/>
        <v>910369.49149999919</v>
      </c>
      <c r="AL456" s="4">
        <f t="shared" ca="1" si="223"/>
        <v>0.91036949149999924</v>
      </c>
      <c r="AM456" s="36">
        <f t="shared" ca="1" si="224"/>
        <v>-8.9630508500000761E-2</v>
      </c>
      <c r="AN456" s="37">
        <f ca="1">MIN((AK456-MAX($AK$3:AK456))/MAX($AK$3:AK456),0)</f>
        <v>-9.1531622028063753E-2</v>
      </c>
      <c r="AO456" s="43"/>
      <c r="AP456" s="38">
        <f t="shared" ca="1" si="231"/>
        <v>541</v>
      </c>
      <c r="AQ456" s="38">
        <f t="shared" ca="1" si="241"/>
        <v>2342.5299999999606</v>
      </c>
      <c r="AR456" s="38" cm="1">
        <f t="array" aca="1" ref="AR456" ca="1">_xlfn.IFS(AND(P455&gt;P454,AP456&gt;1),-(AP456*G455)*$BJ$7, AND(P455&lt;P454,AP456&lt;1),(AP456*G455)*$BJ$7,P455=P454,0)</f>
        <v>0</v>
      </c>
      <c r="AS456" s="41">
        <f t="shared" ca="1" si="242"/>
        <v>2.5333337096057644E-3</v>
      </c>
      <c r="AT456" s="40">
        <f t="shared" ca="1" si="243"/>
        <v>927025.28739499918</v>
      </c>
      <c r="AU456" s="37">
        <f t="shared" ca="1" si="232"/>
        <v>0.92702528739499923</v>
      </c>
      <c r="AV456" s="37">
        <f t="shared" ca="1" si="233"/>
        <v>-7.2974712605000769E-2</v>
      </c>
      <c r="AW456" s="37">
        <f ca="1">MIN((AT456-MAX($AT$3:AT456))/MAX($AT$3:AT456),0)</f>
        <v>-7.6290308018291397E-2</v>
      </c>
      <c r="AY456" s="6">
        <f t="shared" si="244"/>
        <v>2.4384475029846642E-3</v>
      </c>
      <c r="AZ456" s="5">
        <f t="shared" si="234"/>
        <v>-3.5816457549613753E-2</v>
      </c>
      <c r="BA456" s="6">
        <f>AZ456-MAX($AZ$3:AZ456)</f>
        <v>-0.12611222490032215</v>
      </c>
      <c r="BB456" s="5"/>
      <c r="BC456" s="5">
        <f t="shared" si="235"/>
        <v>-3.5816457549613753E-2</v>
      </c>
      <c r="BD456" s="5"/>
    </row>
    <row r="457" spans="1:56" x14ac:dyDescent="0.5">
      <c r="A457" s="14">
        <v>1616868000000</v>
      </c>
      <c r="B457" s="13" t="d">
        <v>2021-03-27T18:00:00.000</v>
      </c>
      <c r="C457" s="14" t="s">
        <v>10</v>
      </c>
      <c r="D457" s="15">
        <v>1711.99</v>
      </c>
      <c r="E457" s="15">
        <v>1712.8</v>
      </c>
      <c r="F457" s="15">
        <v>1701.26</v>
      </c>
      <c r="G457" s="15">
        <v>1706.26</v>
      </c>
      <c r="H457" s="15">
        <v>39747.919000000002</v>
      </c>
      <c r="I457" s="15">
        <v>67842780.354750007</v>
      </c>
      <c r="J457" s="15">
        <v>41055</v>
      </c>
      <c r="K457" s="16">
        <v>455</v>
      </c>
      <c r="L457" s="14">
        <f ca="1">IF(K457&gt;=$BF$5,AVERAGE(G457:OFFSET(G457,-$BF$5+1,,,)),0)</f>
        <v>1706.26</v>
      </c>
      <c r="M457" s="14">
        <f ca="1">IF(K457&gt;=$BF$6,AVERAGE(G457:OFFSET(G457,-$BF$6+1,,,)),0)</f>
        <v>1649.9462222222226</v>
      </c>
      <c r="N457" s="14">
        <f t="shared" ca="1" si="220"/>
        <v>1</v>
      </c>
      <c r="O457" s="14">
        <f t="shared" ca="1" si="221"/>
        <v>0</v>
      </c>
      <c r="P457" s="14">
        <f t="shared" ca="1" si="222"/>
        <v>1</v>
      </c>
      <c r="Q457" s="17">
        <f t="shared" ca="1" si="217"/>
        <v>544</v>
      </c>
      <c r="R457" s="23">
        <f t="shared" ca="1" si="218"/>
        <v>-3117.1200000000099</v>
      </c>
      <c r="S457" s="19">
        <f t="shared" ca="1" si="219"/>
        <v>-3.3421864089158617E-3</v>
      </c>
      <c r="T457" s="17">
        <f t="shared" ca="1" si="215"/>
        <v>929541.80999999994</v>
      </c>
      <c r="U457" s="19">
        <f t="shared" ca="1" si="225"/>
        <v>0.92954180999999991</v>
      </c>
      <c r="V457" s="21">
        <f t="shared" ca="1" si="226"/>
        <v>-7.0458190000000087E-2</v>
      </c>
      <c r="W457" s="21">
        <f ca="1">MIN((T457-MAX($T$3:T457))/MAX($T$3:T457),0)</f>
        <v>-7.4254892863193811E-2</v>
      </c>
      <c r="X457" s="22">
        <f t="shared" ca="1" si="227"/>
        <v>-3.4226572903768293E-3</v>
      </c>
      <c r="Y457" s="20">
        <f t="shared" ca="1" si="236"/>
        <v>922406.40898976312</v>
      </c>
      <c r="Z457" s="21">
        <f t="shared" ca="1" si="237"/>
        <v>-7.7593591010236884E-2</v>
      </c>
      <c r="AA457" s="6">
        <f ca="1">Z457-MAX($Z$3:Z457)</f>
        <v>-8.1117078463848913E-2</v>
      </c>
      <c r="AB457" s="6">
        <f t="shared" ca="1" si="238"/>
        <v>-3.4226572903768293E-3</v>
      </c>
      <c r="AC457" s="11">
        <f t="shared" ca="1" si="239"/>
        <v>922.40640898976278</v>
      </c>
      <c r="AD457" s="6">
        <f t="shared" ca="1" si="240"/>
        <v>-7.7593591010237217E-2</v>
      </c>
      <c r="AE457" s="6">
        <f ca="1">AD457-MAX($AD$3:AD457)</f>
        <v>-8.1117078463849218E-2</v>
      </c>
      <c r="AF457" s="45"/>
      <c r="AG457" s="12">
        <f t="shared" ca="1" si="228"/>
        <v>531</v>
      </c>
      <c r="AH457" s="12">
        <f t="shared" ca="1" si="216"/>
        <v>-3111.6599999999471</v>
      </c>
      <c r="AI457" s="39" cm="1">
        <f t="array" aca="1" ref="AI457" ca="1">_xlfn.IFS(AND(P456&gt;P455,AG457&gt;1),-(AG457*G456)*$BH$7, AND(P456&lt;P455,AG457&lt;1),(AG457*G456)*$BH$7,P456=P455,0)</f>
        <v>0</v>
      </c>
      <c r="AJ457" s="6">
        <f t="shared" ca="1" si="229"/>
        <v>-3.4180187594741577E-3</v>
      </c>
      <c r="AK457" s="17">
        <f t="shared" ca="1" si="230"/>
        <v>907257.83149999927</v>
      </c>
      <c r="AL457" s="4">
        <f t="shared" ca="1" si="223"/>
        <v>0.90725783149999928</v>
      </c>
      <c r="AM457" s="36">
        <f t="shared" ca="1" si="224"/>
        <v>-9.2742168500000721E-2</v>
      </c>
      <c r="AN457" s="37">
        <f ca="1">MIN((AK457-MAX($AK$3:AK457))/MAX($AK$3:AK457),0)</f>
        <v>-9.4636783986360856E-2</v>
      </c>
      <c r="AO457" s="43"/>
      <c r="AP457" s="38">
        <f t="shared" ca="1" si="231"/>
        <v>541</v>
      </c>
      <c r="AQ457" s="38">
        <f t="shared" ca="1" si="241"/>
        <v>-3170.2599999999456</v>
      </c>
      <c r="AR457" s="38" cm="1">
        <f t="array" aca="1" ref="AR457" ca="1">_xlfn.IFS(AND(P456&gt;P455,AP457&gt;1),-(AP457*G456)*$BJ$7, AND(P456&lt;P455,AP457&lt;1),(AP457*G456)*$BJ$7,P456=P455,0)</f>
        <v>0</v>
      </c>
      <c r="AS457" s="41">
        <f t="shared" ca="1" si="242"/>
        <v>-3.4198204117048205E-3</v>
      </c>
      <c r="AT457" s="40">
        <f t="shared" ca="1" si="243"/>
        <v>923855.02739499928</v>
      </c>
      <c r="AU457" s="37">
        <f t="shared" ca="1" si="232"/>
        <v>0.92385502739499925</v>
      </c>
      <c r="AV457" s="37">
        <f t="shared" ca="1" si="233"/>
        <v>-7.6144972605000749E-2</v>
      </c>
      <c r="AW457" s="37">
        <f ca="1">MIN((AT457-MAX($AT$3:AT457))/MAX($AT$3:AT457),0)</f>
        <v>-7.9449229277419972E-2</v>
      </c>
      <c r="AY457" s="6">
        <f t="shared" si="244"/>
        <v>-3.3000698308291304E-3</v>
      </c>
      <c r="AZ457" s="5">
        <f t="shared" si="234"/>
        <v>-3.9116527380442884E-2</v>
      </c>
      <c r="BA457" s="6">
        <f>AZ457-MAX($AZ$3:AZ457)</f>
        <v>-0.12941229473115129</v>
      </c>
      <c r="BB457" s="5"/>
      <c r="BC457" s="5">
        <f t="shared" si="235"/>
        <v>-3.9116527380442884E-2</v>
      </c>
      <c r="BD457" s="5"/>
    </row>
    <row r="458" spans="1:56" x14ac:dyDescent="0.5">
      <c r="A458" s="14">
        <v>1616871600000</v>
      </c>
      <c r="B458" s="13" t="d">
        <v>2021-03-27T18:59:59.99999979045242400</v>
      </c>
      <c r="C458" s="14" t="s">
        <v>10</v>
      </c>
      <c r="D458" s="15">
        <v>1706.25</v>
      </c>
      <c r="E458" s="15">
        <v>1710</v>
      </c>
      <c r="F458" s="15">
        <v>1702.13</v>
      </c>
      <c r="G458" s="15">
        <v>1706.02</v>
      </c>
      <c r="H458" s="15">
        <v>29631.114000000001</v>
      </c>
      <c r="I458" s="15">
        <v>50564312.424089998</v>
      </c>
      <c r="J458" s="15">
        <v>37257</v>
      </c>
      <c r="K458" s="16">
        <v>456</v>
      </c>
      <c r="L458" s="14">
        <f ca="1">IF(K458&gt;=$BF$5,AVERAGE(G458:OFFSET(G458,-$BF$5+1,,,)),0)</f>
        <v>1706.02</v>
      </c>
      <c r="M458" s="14">
        <f ca="1">IF(K458&gt;=$BF$6,AVERAGE(G458:OFFSET(G458,-$BF$6+1,,,)),0)</f>
        <v>1650.2882222222229</v>
      </c>
      <c r="N458" s="14">
        <f t="shared" ca="1" si="220"/>
        <v>1</v>
      </c>
      <c r="O458" s="14">
        <f t="shared" ca="1" si="221"/>
        <v>0</v>
      </c>
      <c r="P458" s="14">
        <f t="shared" ca="1" si="222"/>
        <v>1</v>
      </c>
      <c r="Q458" s="17">
        <f t="shared" ca="1" si="217"/>
        <v>544</v>
      </c>
      <c r="R458" s="23">
        <f t="shared" ca="1" si="218"/>
        <v>-125.1200000000099</v>
      </c>
      <c r="S458" s="19">
        <f t="shared" ca="1" si="219"/>
        <v>-1.3460395073569624E-4</v>
      </c>
      <c r="T458" s="17">
        <f t="shared" ca="1" si="215"/>
        <v>929416.69</v>
      </c>
      <c r="U458" s="19">
        <f t="shared" ca="1" si="225"/>
        <v>0.92941668999999993</v>
      </c>
      <c r="V458" s="21">
        <f t="shared" ca="1" si="226"/>
        <v>-7.0583310000000066E-2</v>
      </c>
      <c r="W458" s="21">
        <f ca="1">MIN((T458-MAX($T$3:T458))/MAX($T$3:T458),0)</f>
        <v>-7.4379501811988644E-2</v>
      </c>
      <c r="X458" s="22">
        <f t="shared" ca="1" si="227"/>
        <v>-1.4065851628708437E-4</v>
      </c>
      <c r="Y458" s="20">
        <f t="shared" ca="1" si="236"/>
        <v>922276.66467286088</v>
      </c>
      <c r="Z458" s="21">
        <f t="shared" ca="1" si="237"/>
        <v>-7.7723335327139126E-2</v>
      </c>
      <c r="AA458" s="6">
        <f ca="1">Z458-MAX($Z$3:Z458)</f>
        <v>-8.1246822780751154E-2</v>
      </c>
      <c r="AB458" s="6">
        <f t="shared" ca="1" si="238"/>
        <v>-1.4065851628708437E-4</v>
      </c>
      <c r="AC458" s="11">
        <f t="shared" ca="1" si="239"/>
        <v>922.27666467286053</v>
      </c>
      <c r="AD458" s="6">
        <f t="shared" ca="1" si="240"/>
        <v>-7.7723335327139473E-2</v>
      </c>
      <c r="AE458" s="6">
        <f ca="1">AD458-MAX($AD$3:AD458)</f>
        <v>-8.1246822780751474E-2</v>
      </c>
      <c r="AF458" s="45"/>
      <c r="AG458" s="12">
        <f t="shared" ca="1" si="228"/>
        <v>531</v>
      </c>
      <c r="AH458" s="12">
        <f t="shared" ca="1" si="216"/>
        <v>-127.44000000000483</v>
      </c>
      <c r="AI458" s="39" cm="1">
        <f t="array" aca="1" ref="AI458" ca="1">_xlfn.IFS(AND(P457&gt;P456,AG458&gt;1),-(AG458*G457)*$BH$7, AND(P457&lt;P456,AG458&lt;1),(AG458*G457)*$BH$7,P457=P456,0)</f>
        <v>0</v>
      </c>
      <c r="AJ458" s="6">
        <f t="shared" ca="1" si="229"/>
        <v>-1.4046723607698605E-4</v>
      </c>
      <c r="AK458" s="17">
        <f t="shared" ca="1" si="230"/>
        <v>907130.39149999921</v>
      </c>
      <c r="AL458" s="4">
        <f t="shared" ca="1" si="223"/>
        <v>0.90713039149999919</v>
      </c>
      <c r="AM458" s="36">
        <f t="shared" ca="1" si="224"/>
        <v>-9.2869608500000811E-2</v>
      </c>
      <c r="AN458" s="37">
        <f ca="1">MIN((AK458-MAX($AK$3:AK458))/MAX($AK$3:AK458),0)</f>
        <v>-9.4763957854960126E-2</v>
      </c>
      <c r="AO458" s="43"/>
      <c r="AP458" s="38">
        <f t="shared" ca="1" si="231"/>
        <v>541</v>
      </c>
      <c r="AQ458" s="38">
        <f t="shared" ca="1" si="241"/>
        <v>-129.84000000000492</v>
      </c>
      <c r="AR458" s="38" cm="1">
        <f t="array" aca="1" ref="AR458" ca="1">_xlfn.IFS(AND(P457&gt;P456,AP458&gt;1),-(AP458*G457)*$BJ$7, AND(P457&lt;P456,AP458&lt;1),(AP458*G457)*$BJ$7,P457=P456,0)</f>
        <v>0</v>
      </c>
      <c r="AS458" s="41">
        <f t="shared" ca="1" si="242"/>
        <v>-1.4054153103016141E-4</v>
      </c>
      <c r="AT458" s="40">
        <f t="shared" ca="1" si="243"/>
        <v>923725.18739499932</v>
      </c>
      <c r="AU458" s="37">
        <f t="shared" ca="1" si="232"/>
        <v>0.92372518739499931</v>
      </c>
      <c r="AV458" s="37">
        <f t="shared" ca="1" si="233"/>
        <v>-7.6274812605000686E-2</v>
      </c>
      <c r="AW458" s="37">
        <f ca="1">MIN((AT458-MAX($AT$3:AT458))/MAX($AT$3:AT458),0)</f>
        <v>-7.9578604892128271E-2</v>
      </c>
      <c r="AY458" s="6">
        <f t="shared" si="244"/>
        <v>-1.3515644358345208E-4</v>
      </c>
      <c r="AZ458" s="5">
        <f t="shared" si="234"/>
        <v>-3.9251683824026336E-2</v>
      </c>
      <c r="BA458" s="6">
        <f>AZ458-MAX($AZ$3:AZ458)</f>
        <v>-0.12954745117473473</v>
      </c>
      <c r="BB458" s="5"/>
      <c r="BC458" s="5">
        <f t="shared" si="235"/>
        <v>-3.9251683824026336E-2</v>
      </c>
      <c r="BD458" s="5"/>
    </row>
    <row r="459" spans="1:56" x14ac:dyDescent="0.5">
      <c r="A459" s="14">
        <v>1616875200000</v>
      </c>
      <c r="B459" s="13" t="d">
        <v>2021-03-27T20:00:00.00000020954757600</v>
      </c>
      <c r="C459" s="14" t="s">
        <v>10</v>
      </c>
      <c r="D459" s="15">
        <v>1706.03</v>
      </c>
      <c r="E459" s="15">
        <v>1721.61</v>
      </c>
      <c r="F459" s="15">
        <v>1702.88</v>
      </c>
      <c r="G459" s="15">
        <v>1719.17</v>
      </c>
      <c r="H459" s="15">
        <v>49898.646999999997</v>
      </c>
      <c r="I459" s="15">
        <v>85440202.636549994</v>
      </c>
      <c r="J459" s="15">
        <v>49112</v>
      </c>
      <c r="K459" s="16">
        <v>457</v>
      </c>
      <c r="L459" s="14">
        <f ca="1">IF(K459&gt;=$BF$5,AVERAGE(G459:OFFSET(G459,-$BF$5+1,,,)),0)</f>
        <v>1719.17</v>
      </c>
      <c r="M459" s="14">
        <f ca="1">IF(K459&gt;=$BF$6,AVERAGE(G459:OFFSET(G459,-$BF$6+1,,,)),0)</f>
        <v>1650.7310000000007</v>
      </c>
      <c r="N459" s="14">
        <f t="shared" ca="1" si="220"/>
        <v>1</v>
      </c>
      <c r="O459" s="14">
        <f t="shared" ca="1" si="221"/>
        <v>0</v>
      </c>
      <c r="P459" s="14">
        <f t="shared" ca="1" si="222"/>
        <v>1</v>
      </c>
      <c r="Q459" s="17">
        <f t="shared" ca="1" si="217"/>
        <v>544</v>
      </c>
      <c r="R459" s="23">
        <f t="shared" ca="1" si="218"/>
        <v>7148.1600000000544</v>
      </c>
      <c r="S459" s="19">
        <f t="shared" ca="1" si="219"/>
        <v>7.6910174703232999E-3</v>
      </c>
      <c r="T459" s="17">
        <f t="shared" ca="1" si="215"/>
        <v>936564.85</v>
      </c>
      <c r="U459" s="19">
        <f t="shared" ca="1" si="225"/>
        <v>0.93656485</v>
      </c>
      <c r="V459" s="21">
        <f t="shared" ca="1" si="226"/>
        <v>-6.3435149999999996E-2</v>
      </c>
      <c r="W459" s="21">
        <f ca="1">MIN((T459-MAX($T$3:T459))/MAX($T$3:T459),0)</f>
        <v>-6.7260538389535315E-2</v>
      </c>
      <c r="X459" s="22">
        <f t="shared" ca="1" si="227"/>
        <v>7.7079987338952716E-3</v>
      </c>
      <c r="Y459" s="20">
        <f t="shared" ca="1" si="236"/>
        <v>929385.57203646039</v>
      </c>
      <c r="Z459" s="21">
        <f t="shared" ca="1" si="237"/>
        <v>-7.0614427963539603E-2</v>
      </c>
      <c r="AA459" s="6">
        <f ca="1">Z459-MAX($Z$3:Z459)</f>
        <v>-7.4137915417151631E-2</v>
      </c>
      <c r="AB459" s="6">
        <f t="shared" ca="1" si="238"/>
        <v>7.7079987338952716E-3</v>
      </c>
      <c r="AC459" s="11">
        <f t="shared" ca="1" si="239"/>
        <v>929.38557203646008</v>
      </c>
      <c r="AD459" s="6">
        <f t="shared" ca="1" si="240"/>
        <v>-7.0614427963539922E-2</v>
      </c>
      <c r="AE459" s="6">
        <f ca="1">AD459-MAX($AD$3:AD459)</f>
        <v>-7.4137915417151923E-2</v>
      </c>
      <c r="AF459" s="45"/>
      <c r="AG459" s="12">
        <f t="shared" ca="1" si="228"/>
        <v>531</v>
      </c>
      <c r="AH459" s="12">
        <f t="shared" ca="1" si="216"/>
        <v>6982.6500000000487</v>
      </c>
      <c r="AI459" s="39" cm="1">
        <f t="array" aca="1" ref="AI459" ca="1">_xlfn.IFS(AND(P458&gt;P457,AG459&gt;1),-(AG459*G458)*$BH$7, AND(P458&lt;P457,AG459&lt;1),(AG459*G458)*$BH$7,P458=P457,0)</f>
        <v>0</v>
      </c>
      <c r="AJ459" s="6">
        <f t="shared" ca="1" si="229"/>
        <v>7.6975152254063301E-3</v>
      </c>
      <c r="AK459" s="17">
        <f t="shared" ca="1" si="230"/>
        <v>914113.04149999924</v>
      </c>
      <c r="AL459" s="4">
        <f t="shared" ca="1" si="223"/>
        <v>0.91411304149999928</v>
      </c>
      <c r="AM459" s="36">
        <f t="shared" ca="1" si="224"/>
        <v>-8.5886958500000721E-2</v>
      </c>
      <c r="AN459" s="37">
        <f ca="1">MIN((AK459-MAX($AK$3:AK459))/MAX($AK$3:AK459),0)</f>
        <v>-8.779588963796213E-2</v>
      </c>
      <c r="AO459" s="43"/>
      <c r="AP459" s="38">
        <f t="shared" ca="1" si="231"/>
        <v>541</v>
      </c>
      <c r="AQ459" s="38">
        <f t="shared" ca="1" si="241"/>
        <v>7114.1500000000487</v>
      </c>
      <c r="AR459" s="38" cm="1">
        <f t="array" aca="1" ref="AR459" ca="1">_xlfn.IFS(AND(P458&gt;P457,AP459&gt;1),-(AP459*G458)*$BJ$7, AND(P458&lt;P457,AP459&lt;1),(AP459*G458)*$BJ$7,P458=P457,0)</f>
        <v>0</v>
      </c>
      <c r="AS459" s="41">
        <f t="shared" ca="1" si="242"/>
        <v>7.7015871138717005E-3</v>
      </c>
      <c r="AT459" s="40">
        <f t="shared" ca="1" si="243"/>
        <v>930839.33739499934</v>
      </c>
      <c r="AU459" s="37">
        <f t="shared" ca="1" si="232"/>
        <v>0.93083933739499936</v>
      </c>
      <c r="AV459" s="37">
        <f t="shared" ca="1" si="233"/>
        <v>-6.9160662605000645E-2</v>
      </c>
      <c r="AW459" s="37">
        <f ca="1">MIN((AT459-MAX($AT$3:AT459))/MAX($AT$3:AT459),0)</f>
        <v>-7.2489899336233704E-2</v>
      </c>
      <c r="AY459" s="6">
        <f t="shared" si="244"/>
        <v>7.4054468046764674E-3</v>
      </c>
      <c r="AZ459" s="5">
        <f t="shared" si="234"/>
        <v>-3.1846237019349868E-2</v>
      </c>
      <c r="BA459" s="6">
        <f>AZ459-MAX($AZ$3:AZ459)</f>
        <v>-0.12214200437005826</v>
      </c>
      <c r="BB459" s="5"/>
      <c r="BC459" s="5">
        <f t="shared" si="235"/>
        <v>-3.1846237019349868E-2</v>
      </c>
      <c r="BD459" s="5"/>
    </row>
    <row r="460" spans="1:56" x14ac:dyDescent="0.5">
      <c r="A460" s="14">
        <v>1616878800000</v>
      </c>
      <c r="B460" s="13" t="d">
        <v>2021-03-27T21:00:00.000</v>
      </c>
      <c r="C460" s="14" t="s">
        <v>10</v>
      </c>
      <c r="D460" s="15">
        <v>1719.16</v>
      </c>
      <c r="E460" s="15">
        <v>1733.76</v>
      </c>
      <c r="F460" s="15">
        <v>1717.12</v>
      </c>
      <c r="G460" s="15">
        <v>1729.98</v>
      </c>
      <c r="H460" s="15">
        <v>47823.103999999999</v>
      </c>
      <c r="I460" s="15">
        <v>82482234.115899995</v>
      </c>
      <c r="J460" s="15">
        <v>55149</v>
      </c>
      <c r="K460" s="16">
        <v>458</v>
      </c>
      <c r="L460" s="14">
        <f ca="1">IF(K460&gt;=$BF$5,AVERAGE(G460:OFFSET(G460,-$BF$5+1,,,)),0)</f>
        <v>1729.98</v>
      </c>
      <c r="M460" s="14">
        <f ca="1">IF(K460&gt;=$BF$6,AVERAGE(G460:OFFSET(G460,-$BF$6+1,,,)),0)</f>
        <v>1651.2874444444451</v>
      </c>
      <c r="N460" s="14">
        <f t="shared" ca="1" si="220"/>
        <v>1</v>
      </c>
      <c r="O460" s="14">
        <f t="shared" ca="1" si="221"/>
        <v>0</v>
      </c>
      <c r="P460" s="14">
        <f t="shared" ca="1" si="222"/>
        <v>1</v>
      </c>
      <c r="Q460" s="17">
        <f t="shared" ca="1" si="217"/>
        <v>544</v>
      </c>
      <c r="R460" s="23">
        <f t="shared" ca="1" si="218"/>
        <v>5886.0799999999654</v>
      </c>
      <c r="S460" s="19">
        <f t="shared" ca="1" si="219"/>
        <v>6.2847543338829829E-3</v>
      </c>
      <c r="T460" s="17">
        <f t="shared" ca="1" si="215"/>
        <v>942450.92999999993</v>
      </c>
      <c r="U460" s="19">
        <f t="shared" ca="1" si="225"/>
        <v>0.94245092999999991</v>
      </c>
      <c r="V460" s="21">
        <f t="shared" ca="1" si="226"/>
        <v>-5.7549070000000091E-2</v>
      </c>
      <c r="W460" s="21">
        <f ca="1">MIN((T460-MAX($T$3:T460))/MAX($T$3:T460),0)</f>
        <v>-6.1398500015795276E-2</v>
      </c>
      <c r="X460" s="22">
        <f t="shared" ca="1" si="227"/>
        <v>6.2879180069452811E-3</v>
      </c>
      <c r="Y460" s="20">
        <f t="shared" ca="1" si="236"/>
        <v>935229.47231026355</v>
      </c>
      <c r="Z460" s="21">
        <f t="shared" ca="1" si="237"/>
        <v>-6.4770527689736457E-2</v>
      </c>
      <c r="AA460" s="6">
        <f ca="1">Z460-MAX($Z$3:Z460)</f>
        <v>-6.8294015143348485E-2</v>
      </c>
      <c r="AB460" s="6">
        <f t="shared" ca="1" si="238"/>
        <v>6.2879180069452811E-3</v>
      </c>
      <c r="AC460" s="11">
        <f t="shared" ca="1" si="239"/>
        <v>935.2294723102633</v>
      </c>
      <c r="AD460" s="6">
        <f t="shared" ca="1" si="240"/>
        <v>-6.4770527689736693E-2</v>
      </c>
      <c r="AE460" s="6">
        <f ca="1">AD460-MAX($AD$3:AD460)</f>
        <v>-6.8294015143348694E-2</v>
      </c>
      <c r="AF460" s="45"/>
      <c r="AG460" s="12">
        <f t="shared" ca="1" si="228"/>
        <v>531</v>
      </c>
      <c r="AH460" s="12">
        <f t="shared" ca="1" si="216"/>
        <v>5740.1099999999715</v>
      </c>
      <c r="AI460" s="39" cm="1">
        <f t="array" aca="1" ref="AI460" ca="1">_xlfn.IFS(AND(P459&gt;P458,AG460&gt;1),-(AG460*G459)*$BH$7, AND(P459&lt;P458,AG460&lt;1),(AG460*G459)*$BH$7,P459=P458,0)</f>
        <v>0</v>
      </c>
      <c r="AJ460" s="6">
        <f t="shared" ca="1" si="229"/>
        <v>6.2794312512824777E-3</v>
      </c>
      <c r="AK460" s="17">
        <f t="shared" ca="1" si="230"/>
        <v>919853.15149999922</v>
      </c>
      <c r="AL460" s="4">
        <f t="shared" ca="1" si="223"/>
        <v>0.91985315149999924</v>
      </c>
      <c r="AM460" s="36">
        <f t="shared" ca="1" si="224"/>
        <v>-8.0146848500000756E-2</v>
      </c>
      <c r="AN460" s="37">
        <f ca="1">MIN((AK460-MAX($AK$3:AK460))/MAX($AK$3:AK460),0)</f>
        <v>-8.2067766639806403E-2</v>
      </c>
      <c r="AO460" s="43"/>
      <c r="AP460" s="38">
        <f t="shared" ca="1" si="231"/>
        <v>541</v>
      </c>
      <c r="AQ460" s="38">
        <f t="shared" ca="1" si="241"/>
        <v>5848.20999999997</v>
      </c>
      <c r="AR460" s="38" cm="1">
        <f t="array" aca="1" ref="AR460" ca="1">_xlfn.IFS(AND(P459&gt;P458,AP460&gt;1),-(AP460*G459)*$BJ$7, AND(P459&lt;P458,AP460&lt;1),(AP460*G459)*$BJ$7,P459=P458,0)</f>
        <v>0</v>
      </c>
      <c r="AS460" s="41">
        <f t="shared" ca="1" si="242"/>
        <v>6.282727604063747E-3</v>
      </c>
      <c r="AT460" s="40">
        <f t="shared" ca="1" si="243"/>
        <v>936687.5473949993</v>
      </c>
      <c r="AU460" s="37">
        <f t="shared" ca="1" si="232"/>
        <v>0.93668754739499926</v>
      </c>
      <c r="AV460" s="37">
        <f t="shared" ca="1" si="233"/>
        <v>-6.3312452605000735E-2</v>
      </c>
      <c r="AW460" s="37">
        <f ca="1">MIN((AT460-MAX($AT$3:AT460))/MAX($AT$3:AT460),0)</f>
        <v>-6.6662606023745519E-2</v>
      </c>
      <c r="AY460" s="6">
        <f t="shared" si="244"/>
        <v>6.0876714797377628E-3</v>
      </c>
      <c r="AZ460" s="5">
        <f t="shared" si="234"/>
        <v>-2.5758565539612106E-2</v>
      </c>
      <c r="BA460" s="6">
        <f>AZ460-MAX($AZ$3:AZ460)</f>
        <v>-0.11605433289032049</v>
      </c>
      <c r="BB460" s="5"/>
      <c r="BC460" s="5">
        <f t="shared" si="235"/>
        <v>-2.5758565539612106E-2</v>
      </c>
      <c r="BD460" s="5"/>
    </row>
    <row r="461" spans="1:56" x14ac:dyDescent="0.5">
      <c r="A461" s="14">
        <v>1616882400000</v>
      </c>
      <c r="B461" s="13" t="d">
        <v>2021-03-27T21:59:59.99999979045242400</v>
      </c>
      <c r="C461" s="14" t="s">
        <v>10</v>
      </c>
      <c r="D461" s="15">
        <v>1729.77</v>
      </c>
      <c r="E461" s="15">
        <v>1734.88</v>
      </c>
      <c r="F461" s="15">
        <v>1716.54</v>
      </c>
      <c r="G461" s="15">
        <v>1724.94</v>
      </c>
      <c r="H461" s="15">
        <v>50420.648000000001</v>
      </c>
      <c r="I461" s="15">
        <v>86894320.62387</v>
      </c>
      <c r="J461" s="15">
        <v>53102</v>
      </c>
      <c r="K461" s="16">
        <v>459</v>
      </c>
      <c r="L461" s="14">
        <f ca="1">IF(K461&gt;=$BF$5,AVERAGE(G461:OFFSET(G461,-$BF$5+1,,,)),0)</f>
        <v>1724.94</v>
      </c>
      <c r="M461" s="14">
        <f ca="1">IF(K461&gt;=$BF$6,AVERAGE(G461:OFFSET(G461,-$BF$6+1,,,)),0)</f>
        <v>1651.7893333333341</v>
      </c>
      <c r="N461" s="14">
        <f t="shared" ca="1" si="220"/>
        <v>1</v>
      </c>
      <c r="O461" s="14">
        <f t="shared" ca="1" si="221"/>
        <v>0</v>
      </c>
      <c r="P461" s="14">
        <f t="shared" ca="1" si="222"/>
        <v>1</v>
      </c>
      <c r="Q461" s="17">
        <f t="shared" ca="1" si="217"/>
        <v>544</v>
      </c>
      <c r="R461" s="23">
        <f t="shared" ca="1" si="218"/>
        <v>-2627.5199999999604</v>
      </c>
      <c r="S461" s="19">
        <f t="shared" ca="1" si="219"/>
        <v>-2.7879647802989175E-3</v>
      </c>
      <c r="T461" s="17">
        <f t="shared" ca="1" si="215"/>
        <v>939823.40999999992</v>
      </c>
      <c r="U461" s="19">
        <f t="shared" ca="1" si="225"/>
        <v>0.93982340999999991</v>
      </c>
      <c r="V461" s="21">
        <f t="shared" ca="1" si="226"/>
        <v>-6.0176590000000085E-2</v>
      </c>
      <c r="W461" s="21">
        <f ca="1">MIN((T461-MAX($T$3:T461))/MAX($T$3:T461),0)</f>
        <v>-6.4015287940487026E-2</v>
      </c>
      <c r="X461" s="22">
        <f t="shared" ca="1" si="227"/>
        <v>-2.9133284777858037E-3</v>
      </c>
      <c r="Y461" s="20">
        <f t="shared" ca="1" si="236"/>
        <v>932504.84165531746</v>
      </c>
      <c r="Z461" s="21">
        <f t="shared" ca="1" si="237"/>
        <v>-6.7495158344682532E-2</v>
      </c>
      <c r="AA461" s="6">
        <f ca="1">Z461-MAX($Z$3:Z461)</f>
        <v>-7.1018645798294561E-2</v>
      </c>
      <c r="AB461" s="6">
        <f t="shared" ca="1" si="238"/>
        <v>-2.9133284777858037E-3</v>
      </c>
      <c r="AC461" s="11">
        <f t="shared" ca="1" si="239"/>
        <v>932.50484165531725</v>
      </c>
      <c r="AD461" s="6">
        <f t="shared" ca="1" si="240"/>
        <v>-6.7495158344682754E-2</v>
      </c>
      <c r="AE461" s="6">
        <f ca="1">AD461-MAX($AD$3:AD461)</f>
        <v>-7.1018645798294755E-2</v>
      </c>
      <c r="AF461" s="45"/>
      <c r="AG461" s="12">
        <f t="shared" ca="1" si="228"/>
        <v>531</v>
      </c>
      <c r="AH461" s="12">
        <f t="shared" ca="1" si="216"/>
        <v>-2676.2399999999807</v>
      </c>
      <c r="AI461" s="39" cm="1">
        <f t="array" aca="1" ref="AI461" ca="1">_xlfn.IFS(AND(P460&gt;P459,AG461&gt;1),-(AG461*G460)*$BH$7, AND(P460&lt;P459,AG461&lt;1),(AG461*G460)*$BH$7,P460=P459,0)</f>
        <v>0</v>
      </c>
      <c r="AJ461" s="6">
        <f t="shared" ca="1" si="229"/>
        <v>-2.9094209174973761E-3</v>
      </c>
      <c r="AK461" s="17">
        <f t="shared" ca="1" si="230"/>
        <v>917176.91149999923</v>
      </c>
      <c r="AL461" s="4">
        <f t="shared" ca="1" si="223"/>
        <v>0.91717691149999925</v>
      </c>
      <c r="AM461" s="36">
        <f t="shared" ca="1" si="224"/>
        <v>-8.2823088500000752E-2</v>
      </c>
      <c r="AN461" s="37">
        <f ca="1">MIN((AK461-MAX($AK$3:AK461))/MAX($AK$3:AK461),0)</f>
        <v>-8.4738417880389647E-2</v>
      </c>
      <c r="AO461" s="43"/>
      <c r="AP461" s="38">
        <f t="shared" ca="1" si="231"/>
        <v>541</v>
      </c>
      <c r="AQ461" s="38">
        <f t="shared" ca="1" si="241"/>
        <v>-2726.6399999999803</v>
      </c>
      <c r="AR461" s="38" cm="1">
        <f t="array" aca="1" ref="AR461" ca="1">_xlfn.IFS(AND(P460&gt;P459,AP461&gt;1),-(AP461*G460)*$BJ$7, AND(P460&lt;P459,AP461&lt;1),(AP461*G460)*$BJ$7,P460=P459,0)</f>
        <v>0</v>
      </c>
      <c r="AS461" s="41">
        <f t="shared" ca="1" si="242"/>
        <v>-2.9109386663492831E-3</v>
      </c>
      <c r="AT461" s="40">
        <f t="shared" ca="1" si="243"/>
        <v>933960.90739499929</v>
      </c>
      <c r="AU461" s="37">
        <f t="shared" ca="1" si="232"/>
        <v>0.93396090739499926</v>
      </c>
      <c r="AV461" s="37">
        <f t="shared" ca="1" si="233"/>
        <v>-6.6039092605000738E-2</v>
      </c>
      <c r="AW461" s="37">
        <f ca="1">MIN((AT461-MAX($AT$3:AT461))/MAX($AT$3:AT461),0)</f>
        <v>-6.9379493932620703E-2</v>
      </c>
      <c r="AY461" s="6">
        <f t="shared" si="244"/>
        <v>-2.8382853152523826E-3</v>
      </c>
      <c r="AZ461" s="5">
        <f t="shared" si="234"/>
        <v>-2.8596850854864488E-2</v>
      </c>
      <c r="BA461" s="6">
        <f>AZ461-MAX($AZ$3:AZ461)</f>
        <v>-0.11889261820557288</v>
      </c>
      <c r="BB461" s="5"/>
      <c r="BC461" s="5">
        <f t="shared" si="235"/>
        <v>-2.8596850854864488E-2</v>
      </c>
      <c r="BD461" s="5"/>
    </row>
    <row r="462" spans="1:56" x14ac:dyDescent="0.5">
      <c r="A462" s="14">
        <v>1616886000000</v>
      </c>
      <c r="B462" s="13" t="d">
        <v>2021-03-27T23:00:00.00000020954757600</v>
      </c>
      <c r="C462" s="14" t="s">
        <v>10</v>
      </c>
      <c r="D462" s="15">
        <v>1724.94</v>
      </c>
      <c r="E462" s="15">
        <v>1728.33</v>
      </c>
      <c r="F462" s="15">
        <v>1711.53</v>
      </c>
      <c r="G462" s="15">
        <v>1714.34</v>
      </c>
      <c r="H462" s="15">
        <v>44889.593000000001</v>
      </c>
      <c r="I462" s="15">
        <v>77183089.247940004</v>
      </c>
      <c r="J462" s="15">
        <v>46773</v>
      </c>
      <c r="K462" s="16">
        <v>460</v>
      </c>
      <c r="L462" s="14">
        <f ca="1">IF(K462&gt;=$BF$5,AVERAGE(G462:OFFSET(G462,-$BF$5+1,,,)),0)</f>
        <v>1714.34</v>
      </c>
      <c r="M462" s="14">
        <f ca="1">IF(K462&gt;=$BF$6,AVERAGE(G462:OFFSET(G462,-$BF$6+1,,,)),0)</f>
        <v>1652.2375555555564</v>
      </c>
      <c r="N462" s="14">
        <f t="shared" ca="1" si="220"/>
        <v>1</v>
      </c>
      <c r="O462" s="14">
        <f t="shared" ca="1" si="221"/>
        <v>0</v>
      </c>
      <c r="P462" s="14">
        <f t="shared" ca="1" si="222"/>
        <v>1</v>
      </c>
      <c r="Q462" s="17">
        <f t="shared" ca="1" si="217"/>
        <v>544</v>
      </c>
      <c r="R462" s="23">
        <f t="shared" ca="1" si="218"/>
        <v>-5766.4000000000742</v>
      </c>
      <c r="S462" s="19">
        <f t="shared" ca="1" si="219"/>
        <v>-6.1356207332610227E-3</v>
      </c>
      <c r="T462" s="17">
        <f t="shared" ca="1" si="215"/>
        <v>934057.00999999989</v>
      </c>
      <c r="U462" s="19">
        <f t="shared" ca="1" si="225"/>
        <v>0.93405700999999985</v>
      </c>
      <c r="V462" s="21">
        <f t="shared" ca="1" si="226"/>
        <v>-6.5942990000000146E-2</v>
      </c>
      <c r="W462" s="21">
        <f ca="1">MIN((T462-MAX($T$3:T462))/MAX($T$3:T462),0)</f>
        <v>-6.9758135145814679E-2</v>
      </c>
      <c r="X462" s="22">
        <f t="shared" ca="1" si="227"/>
        <v>-6.1451412802765448E-3</v>
      </c>
      <c r="Y462" s="20">
        <f t="shared" ca="1" si="236"/>
        <v>926774.46765880368</v>
      </c>
      <c r="Z462" s="21">
        <f t="shared" ca="1" si="237"/>
        <v>-7.3225532341196317E-2</v>
      </c>
      <c r="AA462" s="6">
        <f ca="1">Z462-MAX($Z$3:Z462)</f>
        <v>-7.6749019794808346E-2</v>
      </c>
      <c r="AB462" s="6">
        <f t="shared" ca="1" si="238"/>
        <v>-6.1451412802765448E-3</v>
      </c>
      <c r="AC462" s="11">
        <f t="shared" ca="1" si="239"/>
        <v>926.77446765880336</v>
      </c>
      <c r="AD462" s="6">
        <f t="shared" ca="1" si="240"/>
        <v>-7.3225532341196636E-2</v>
      </c>
      <c r="AE462" s="6">
        <f ca="1">AD462-MAX($AD$3:AD462)</f>
        <v>-7.6749019794808637E-2</v>
      </c>
      <c r="AF462" s="45"/>
      <c r="AG462" s="12">
        <f t="shared" ca="1" si="228"/>
        <v>531</v>
      </c>
      <c r="AH462" s="12">
        <f t="shared" ca="1" si="216"/>
        <v>-5628.6000000000722</v>
      </c>
      <c r="AI462" s="39" cm="1">
        <f t="array" aca="1" ref="AI462" ca="1">_xlfn.IFS(AND(P461&gt;P460,AG462&gt;1),-(AG462*G461)*$BH$7, AND(P461&lt;P460,AG462&lt;1),(AG462*G461)*$BH$7,P461=P460,0)</f>
        <v>0</v>
      </c>
      <c r="AJ462" s="6">
        <f t="shared" ca="1" si="229"/>
        <v>-6.1368749359322237E-3</v>
      </c>
      <c r="AK462" s="17">
        <f t="shared" ca="1" si="230"/>
        <v>911548.31149999914</v>
      </c>
      <c r="AL462" s="4">
        <f t="shared" ca="1" si="223"/>
        <v>0.91154831149999915</v>
      </c>
      <c r="AM462" s="36">
        <f t="shared" ca="1" si="224"/>
        <v>-8.8451688500000847E-2</v>
      </c>
      <c r="AN462" s="37">
        <f ca="1">MIN((AK462-MAX($AK$3:AK462))/MAX($AK$3:AK462),0)</f>
        <v>-9.035526374352118E-2</v>
      </c>
      <c r="AO462" s="43"/>
      <c r="AP462" s="38">
        <f t="shared" ca="1" si="231"/>
        <v>541</v>
      </c>
      <c r="AQ462" s="38">
        <f t="shared" ca="1" si="241"/>
        <v>-5734.600000000074</v>
      </c>
      <c r="AR462" s="38" cm="1">
        <f t="array" aca="1" ref="AR462" ca="1">_xlfn.IFS(AND(P461&gt;P460,AP462&gt;1),-(AP462*G461)*$BJ$7, AND(P461&lt;P460,AP462&lt;1),(AP462*G461)*$BJ$7,P461=P460,0)</f>
        <v>0</v>
      </c>
      <c r="AS462" s="41">
        <f t="shared" ca="1" si="242"/>
        <v>-6.1400856873067653E-3</v>
      </c>
      <c r="AT462" s="40">
        <f t="shared" ca="1" si="243"/>
        <v>928226.3073949992</v>
      </c>
      <c r="AU462" s="37">
        <f t="shared" ca="1" si="232"/>
        <v>0.92822630739499923</v>
      </c>
      <c r="AV462" s="37">
        <f t="shared" ca="1" si="233"/>
        <v>-7.1773692605000772E-2</v>
      </c>
      <c r="AW462" s="37">
        <f ca="1">MIN((AT462-MAX($AT$3:AT462))/MAX($AT$3:AT462),0)</f>
        <v>-7.5093583582239221E-2</v>
      </c>
      <c r="AY462" s="6">
        <f t="shared" si="244"/>
        <v>-5.9694095916023558E-3</v>
      </c>
      <c r="AZ462" s="5">
        <f t="shared" si="234"/>
        <v>-3.4566260446466844E-2</v>
      </c>
      <c r="BA462" s="6">
        <f>AZ462-MAX($AZ$3:AZ462)</f>
        <v>-0.12486202779717523</v>
      </c>
      <c r="BB462" s="5"/>
      <c r="BC462" s="5">
        <f t="shared" si="235"/>
        <v>-3.4566260446466844E-2</v>
      </c>
      <c r="BD462" s="5"/>
    </row>
    <row r="463" spans="1:56" x14ac:dyDescent="0.5">
      <c r="A463" s="14">
        <v>1616889600000</v>
      </c>
      <c r="B463" s="13" t="d">
        <v>2021-03-28</v>
      </c>
      <c r="C463" s="14" t="s">
        <v>10</v>
      </c>
      <c r="D463" s="15">
        <v>1714.14</v>
      </c>
      <c r="E463" s="15">
        <v>1718.94</v>
      </c>
      <c r="F463" s="15">
        <v>1702.32</v>
      </c>
      <c r="G463" s="15">
        <v>1711.11</v>
      </c>
      <c r="H463" s="15">
        <v>59839.665999999997</v>
      </c>
      <c r="I463" s="15">
        <v>102360539.96345</v>
      </c>
      <c r="J463" s="15">
        <v>56757</v>
      </c>
      <c r="K463" s="16">
        <v>461</v>
      </c>
      <c r="L463" s="14">
        <f ca="1">IF(K463&gt;=$BF$5,AVERAGE(G463:OFFSET(G463,-$BF$5+1,,,)),0)</f>
        <v>1711.11</v>
      </c>
      <c r="M463" s="14">
        <f ca="1">IF(K463&gt;=$BF$6,AVERAGE(G463:OFFSET(G463,-$BF$6+1,,,)),0)</f>
        <v>1652.5528888888894</v>
      </c>
      <c r="N463" s="14">
        <f t="shared" ca="1" si="220"/>
        <v>1</v>
      </c>
      <c r="O463" s="14">
        <f t="shared" ca="1" si="221"/>
        <v>0</v>
      </c>
      <c r="P463" s="14">
        <f t="shared" ca="1" si="222"/>
        <v>1</v>
      </c>
      <c r="Q463" s="17">
        <f t="shared" ca="1" si="217"/>
        <v>544</v>
      </c>
      <c r="R463" s="23">
        <f t="shared" ca="1" si="218"/>
        <v>-1648.3200000001088</v>
      </c>
      <c r="S463" s="19">
        <f t="shared" ca="1" si="219"/>
        <v>-1.7646888598374837E-3</v>
      </c>
      <c r="T463" s="17">
        <f t="shared" ca="1" si="215"/>
        <v>932408.68999999983</v>
      </c>
      <c r="U463" s="19">
        <f t="shared" ca="1" si="225"/>
        <v>0.93240868999999982</v>
      </c>
      <c r="V463" s="21">
        <f t="shared" ca="1" si="226"/>
        <v>-6.7591310000000182E-2</v>
      </c>
      <c r="W463" s="21">
        <f ca="1">MIN((T463-MAX($T$3:T463))/MAX($T$3:T463),0)</f>
        <v>-7.1399722601677262E-2</v>
      </c>
      <c r="X463" s="22">
        <f t="shared" ca="1" si="227"/>
        <v>-1.8841070032782348E-3</v>
      </c>
      <c r="Y463" s="20">
        <f t="shared" ca="1" si="236"/>
        <v>925028.32539382821</v>
      </c>
      <c r="Z463" s="21">
        <f t="shared" ca="1" si="237"/>
        <v>-7.4971674606171781E-2</v>
      </c>
      <c r="AA463" s="6">
        <f ca="1">Z463-MAX($Z$3:Z463)</f>
        <v>-7.849516205978381E-2</v>
      </c>
      <c r="AB463" s="6">
        <f t="shared" ca="1" si="238"/>
        <v>-1.8841070032782348E-3</v>
      </c>
      <c r="AC463" s="11">
        <f t="shared" ca="1" si="239"/>
        <v>925.02832539382791</v>
      </c>
      <c r="AD463" s="6">
        <f t="shared" ca="1" si="240"/>
        <v>-7.4971674606172087E-2</v>
      </c>
      <c r="AE463" s="6">
        <f ca="1">AD463-MAX($AD$3:AD463)</f>
        <v>-7.8495162059784088E-2</v>
      </c>
      <c r="AF463" s="45"/>
      <c r="AG463" s="12">
        <f t="shared" ca="1" si="228"/>
        <v>531</v>
      </c>
      <c r="AH463" s="12">
        <f t="shared" ca="1" si="216"/>
        <v>-1715.1300000000097</v>
      </c>
      <c r="AI463" s="39" cm="1">
        <f t="array" aca="1" ref="AI463" ca="1">_xlfn.IFS(AND(P462&gt;P461,AG463&gt;1),-(AG463*G462)*$BH$7, AND(P462&lt;P461,AG463&lt;1),(AG463*G462)*$BH$7,P462=P461,0)</f>
        <v>0</v>
      </c>
      <c r="AJ463" s="6">
        <f t="shared" ca="1" si="229"/>
        <v>-1.8815568833402544E-3</v>
      </c>
      <c r="AK463" s="17">
        <f t="shared" ca="1" si="230"/>
        <v>909833.18149999913</v>
      </c>
      <c r="AL463" s="4">
        <f t="shared" ca="1" si="223"/>
        <v>0.90983318149999914</v>
      </c>
      <c r="AM463" s="36">
        <f t="shared" ca="1" si="224"/>
        <v>-9.0166818500000856E-2</v>
      </c>
      <c r="AN463" s="37">
        <f ca="1">MIN((AK463-MAX($AK$3:AK463))/MAX($AK$3:AK463),0)</f>
        <v>-9.2066812058418782E-2</v>
      </c>
      <c r="AO463" s="43"/>
      <c r="AP463" s="38">
        <f t="shared" ca="1" si="231"/>
        <v>541</v>
      </c>
      <c r="AQ463" s="38">
        <f t="shared" ca="1" si="241"/>
        <v>-1747.4300000000098</v>
      </c>
      <c r="AR463" s="38" cm="1">
        <f t="array" aca="1" ref="AR463" ca="1">_xlfn.IFS(AND(P462&gt;P461,AP463&gt;1),-(AP463*G462)*$BJ$7, AND(P462&lt;P461,AP463&lt;1),(AP463*G462)*$BJ$7,P462=P461,0)</f>
        <v>0</v>
      </c>
      <c r="AS463" s="41">
        <f t="shared" ca="1" si="242"/>
        <v>-1.8825473767319172E-3</v>
      </c>
      <c r="AT463" s="40">
        <f t="shared" ca="1" si="243"/>
        <v>926478.87739499914</v>
      </c>
      <c r="AU463" s="37">
        <f t="shared" ca="1" si="232"/>
        <v>0.92647887739499912</v>
      </c>
      <c r="AV463" s="37">
        <f t="shared" ca="1" si="233"/>
        <v>-7.3521122605000877E-2</v>
      </c>
      <c r="AW463" s="37">
        <f ca="1">MIN((AT463-MAX($AT$3:AT463))/MAX($AT$3:AT463),0)</f>
        <v>-7.6834763730189035E-2</v>
      </c>
      <c r="AY463" s="6">
        <f t="shared" si="244"/>
        <v>-1.8189804698939133E-3</v>
      </c>
      <c r="AZ463" s="5">
        <f t="shared" si="234"/>
        <v>-3.6385240916360757E-2</v>
      </c>
      <c r="BA463" s="6">
        <f>AZ463-MAX($AZ$3:AZ463)</f>
        <v>-0.12668100826706916</v>
      </c>
      <c r="BB463" s="5"/>
      <c r="BC463" s="5">
        <f t="shared" si="235"/>
        <v>-3.6385240916360757E-2</v>
      </c>
      <c r="BD463" s="5"/>
    </row>
    <row r="464" spans="1:56" x14ac:dyDescent="0.5">
      <c r="A464" s="14">
        <v>1616893200000</v>
      </c>
      <c r="B464" s="13" t="d">
        <v>2021-03-28T00:59:59.99999979045242400</v>
      </c>
      <c r="C464" s="14" t="s">
        <v>10</v>
      </c>
      <c r="D464" s="15">
        <v>1711.24</v>
      </c>
      <c r="E464" s="15">
        <v>1716.36</v>
      </c>
      <c r="F464" s="15">
        <v>1707.27</v>
      </c>
      <c r="G464" s="15">
        <v>1712.81</v>
      </c>
      <c r="H464" s="15">
        <v>31973.605</v>
      </c>
      <c r="I464" s="15">
        <v>54728385.070909999</v>
      </c>
      <c r="J464" s="15">
        <v>37520</v>
      </c>
      <c r="K464" s="16">
        <v>462</v>
      </c>
      <c r="L464" s="14">
        <f ca="1">IF(K464&gt;=$BF$5,AVERAGE(G464:OFFSET(G464,-$BF$5+1,,,)),0)</f>
        <v>1712.81</v>
      </c>
      <c r="M464" s="14">
        <f ca="1">IF(K464&gt;=$BF$6,AVERAGE(G464:OFFSET(G464,-$BF$6+1,,,)),0)</f>
        <v>1652.7457777777781</v>
      </c>
      <c r="N464" s="14">
        <f t="shared" ca="1" si="220"/>
        <v>1</v>
      </c>
      <c r="O464" s="14">
        <f t="shared" ca="1" si="221"/>
        <v>0</v>
      </c>
      <c r="P464" s="14">
        <f t="shared" ca="1" si="222"/>
        <v>1</v>
      </c>
      <c r="Q464" s="17">
        <f t="shared" ca="1" si="217"/>
        <v>544</v>
      </c>
      <c r="R464" s="23">
        <f t="shared" ca="1" si="218"/>
        <v>854.07999999996537</v>
      </c>
      <c r="S464" s="19">
        <f t="shared" ca="1" si="219"/>
        <v>9.1599317891381468E-4</v>
      </c>
      <c r="T464" s="17">
        <f t="shared" ca="1" si="215"/>
        <v>933262.76999999979</v>
      </c>
      <c r="U464" s="19">
        <f t="shared" ca="1" si="225"/>
        <v>0.9332627699999998</v>
      </c>
      <c r="V464" s="21">
        <f t="shared" ca="1" si="226"/>
        <v>-6.6737230000000203E-2</v>
      </c>
      <c r="W464" s="21">
        <f ca="1">MIN((T464-MAX($T$3:T464))/MAX($T$3:T464),0)</f>
        <v>-7.054913108164293E-2</v>
      </c>
      <c r="X464" s="22">
        <f t="shared" ca="1" si="227"/>
        <v>9.9350713864110318E-4</v>
      </c>
      <c r="Y464" s="20">
        <f t="shared" ca="1" si="236"/>
        <v>925947.34763855219</v>
      </c>
      <c r="Z464" s="21">
        <f t="shared" ca="1" si="237"/>
        <v>-7.4052652361447813E-2</v>
      </c>
      <c r="AA464" s="6">
        <f ca="1">Z464-MAX($Z$3:Z464)</f>
        <v>-7.7576139815059841E-2</v>
      </c>
      <c r="AB464" s="6">
        <f t="shared" ca="1" si="238"/>
        <v>9.9350713864110318E-4</v>
      </c>
      <c r="AC464" s="11">
        <f t="shared" ca="1" si="239"/>
        <v>925.94734763855195</v>
      </c>
      <c r="AD464" s="6">
        <f t="shared" ca="1" si="240"/>
        <v>-7.4052652361448049E-2</v>
      </c>
      <c r="AE464" s="6">
        <f ca="1">AD464-MAX($AD$3:AD464)</f>
        <v>-7.757613981506005E-2</v>
      </c>
      <c r="AF464" s="45"/>
      <c r="AG464" s="12">
        <f t="shared" ca="1" si="228"/>
        <v>531</v>
      </c>
      <c r="AH464" s="12">
        <f t="shared" ca="1" si="216"/>
        <v>902.70000000002415</v>
      </c>
      <c r="AI464" s="39" cm="1">
        <f t="array" aca="1" ref="AI464" ca="1">_xlfn.IFS(AND(P463&gt;P462,AG464&gt;1),-(AG464*G463)*$BH$7, AND(P463&lt;P462,AG464&lt;1),(AG464*G463)*$BH$7,P463=P462,0)</f>
        <v>0</v>
      </c>
      <c r="AJ464" s="6">
        <f t="shared" ca="1" si="229"/>
        <v>9.9215990178747396E-4</v>
      </c>
      <c r="AK464" s="17">
        <f t="shared" ca="1" si="230"/>
        <v>910735.8814999992</v>
      </c>
      <c r="AL464" s="4">
        <f t="shared" ca="1" si="223"/>
        <v>0.91073588149999918</v>
      </c>
      <c r="AM464" s="36">
        <f t="shared" ca="1" si="224"/>
        <v>-8.9264118500000822E-2</v>
      </c>
      <c r="AN464" s="37">
        <f ca="1">MIN((AK464-MAX($AK$3:AK464))/MAX($AK$3:AK464),0)</f>
        <v>-9.1165997155841033E-2</v>
      </c>
      <c r="AO464" s="43"/>
      <c r="AP464" s="38">
        <f t="shared" ca="1" si="231"/>
        <v>541</v>
      </c>
      <c r="AQ464" s="38">
        <f t="shared" ca="1" si="241"/>
        <v>919.7000000000246</v>
      </c>
      <c r="AR464" s="38" cm="1">
        <f t="array" aca="1" ref="AR464" ca="1">_xlfn.IFS(AND(P463&gt;P462,AP464&gt;1),-(AP464*G463)*$BJ$7, AND(P463&lt;P462,AP464&lt;1),(AP464*G463)*$BJ$7,P463=P462,0)</f>
        <v>0</v>
      </c>
      <c r="AS464" s="41">
        <f t="shared" ca="1" si="242"/>
        <v>9.9268318192635447E-4</v>
      </c>
      <c r="AT464" s="40">
        <f t="shared" ca="1" si="243"/>
        <v>927398.57739499921</v>
      </c>
      <c r="AU464" s="37">
        <f t="shared" ca="1" si="232"/>
        <v>0.9273985773949992</v>
      </c>
      <c r="AV464" s="37">
        <f t="shared" ca="1" si="233"/>
        <v>-7.2601422605000798E-2</v>
      </c>
      <c r="AW464" s="37">
        <f ca="1">MIN((AT464-MAX($AT$3:AT464))/MAX($AT$3:AT464),0)</f>
        <v>-7.5918353126004881E-2</v>
      </c>
      <c r="AY464" s="6">
        <f t="shared" si="244"/>
        <v>9.5735814204944703E-4</v>
      </c>
      <c r="AZ464" s="5">
        <f t="shared" si="234"/>
        <v>-3.542788277431131E-2</v>
      </c>
      <c r="BA464" s="6">
        <f>AZ464-MAX($AZ$3:AZ464)</f>
        <v>-0.12572365012501971</v>
      </c>
      <c r="BB464" s="5"/>
      <c r="BC464" s="5">
        <f t="shared" si="235"/>
        <v>-3.542788277431131E-2</v>
      </c>
      <c r="BD464" s="5"/>
    </row>
    <row r="465" spans="1:56" x14ac:dyDescent="0.5">
      <c r="A465" s="14">
        <v>1616896800000</v>
      </c>
      <c r="B465" s="13" t="d">
        <v>2021-03-28T02:00:00.00000020954757600</v>
      </c>
      <c r="C465" s="14" t="s">
        <v>10</v>
      </c>
      <c r="D465" s="15">
        <v>1712.78</v>
      </c>
      <c r="E465" s="15">
        <v>1714.75</v>
      </c>
      <c r="F465" s="15">
        <v>1706.36</v>
      </c>
      <c r="G465" s="15">
        <v>1708.36</v>
      </c>
      <c r="H465" s="15">
        <v>31840.191999999999</v>
      </c>
      <c r="I465" s="15">
        <v>54469938.579120003</v>
      </c>
      <c r="J465" s="15">
        <v>36615</v>
      </c>
      <c r="K465" s="16">
        <v>463</v>
      </c>
      <c r="L465" s="14">
        <f ca="1">IF(K465&gt;=$BF$5,AVERAGE(G465:OFFSET(G465,-$BF$5+1,,,)),0)</f>
        <v>1708.36</v>
      </c>
      <c r="M465" s="14">
        <f ca="1">IF(K465&gt;=$BF$6,AVERAGE(G465:OFFSET(G465,-$BF$6+1,,,)),0)</f>
        <v>1652.6984444444447</v>
      </c>
      <c r="N465" s="14">
        <f t="shared" ca="1" si="220"/>
        <v>1</v>
      </c>
      <c r="O465" s="14">
        <f t="shared" ca="1" si="221"/>
        <v>0</v>
      </c>
      <c r="P465" s="14">
        <f t="shared" ca="1" si="222"/>
        <v>1</v>
      </c>
      <c r="Q465" s="17">
        <f t="shared" ca="1" si="217"/>
        <v>544</v>
      </c>
      <c r="R465" s="23">
        <f t="shared" ca="1" si="218"/>
        <v>-2404.4800000000396</v>
      </c>
      <c r="S465" s="19">
        <f t="shared" ca="1" si="219"/>
        <v>-2.576423358236009E-3</v>
      </c>
      <c r="T465" s="17">
        <f t="shared" ca="1" si="215"/>
        <v>930858.2899999998</v>
      </c>
      <c r="U465" s="19">
        <f t="shared" ca="1" si="225"/>
        <v>0.93085828999999976</v>
      </c>
      <c r="V465" s="21">
        <f t="shared" ca="1" si="226"/>
        <v>-6.9141710000000245E-2</v>
      </c>
      <c r="W465" s="21">
        <f ca="1">MIN((T465-MAX($T$3:T465))/MAX($T$3:T465),0)</f>
        <v>-7.2943790010656887E-2</v>
      </c>
      <c r="X465" s="22">
        <f t="shared" ca="1" si="227"/>
        <v>-2.5980698384526768E-3</v>
      </c>
      <c r="Y465" s="20">
        <f t="shared" ca="1" si="236"/>
        <v>923541.67176265724</v>
      </c>
      <c r="Z465" s="21">
        <f t="shared" ca="1" si="237"/>
        <v>-7.6458328237342763E-2</v>
      </c>
      <c r="AA465" s="6">
        <f ca="1">Z465-MAX($Z$3:Z465)</f>
        <v>-7.9981815690954791E-2</v>
      </c>
      <c r="AB465" s="6">
        <f t="shared" ca="1" si="238"/>
        <v>-2.5980698384526768E-3</v>
      </c>
      <c r="AC465" s="11">
        <f t="shared" ca="1" si="239"/>
        <v>923.54167176265696</v>
      </c>
      <c r="AD465" s="6">
        <f t="shared" ca="1" si="240"/>
        <v>-7.645832823734304E-2</v>
      </c>
      <c r="AE465" s="6">
        <f ca="1">AD465-MAX($AD$3:AD465)</f>
        <v>-7.9981815690955041E-2</v>
      </c>
      <c r="AF465" s="45"/>
      <c r="AG465" s="12">
        <f t="shared" ca="1" si="228"/>
        <v>531</v>
      </c>
      <c r="AH465" s="12">
        <f t="shared" ca="1" si="216"/>
        <v>-2362.9500000000244</v>
      </c>
      <c r="AI465" s="39" cm="1">
        <f t="array" aca="1" ref="AI465" ca="1">_xlfn.IFS(AND(P464&gt;P463,AG465&gt;1),-(AG465*G464)*$BH$7, AND(P464&lt;P463,AG465&lt;1),(AG465*G464)*$BH$7,P464=P463,0)</f>
        <v>0</v>
      </c>
      <c r="AJ465" s="6">
        <f t="shared" ca="1" si="229"/>
        <v>-2.5945502400851945E-3</v>
      </c>
      <c r="AK465" s="17">
        <f t="shared" ca="1" si="230"/>
        <v>908372.93149999913</v>
      </c>
      <c r="AL465" s="4">
        <f t="shared" ca="1" si="223"/>
        <v>0.90837293149999909</v>
      </c>
      <c r="AM465" s="36">
        <f t="shared" ca="1" si="224"/>
        <v>-9.1627068500000908E-2</v>
      </c>
      <c r="AN465" s="37">
        <f ca="1">MIN((AK465-MAX($AK$3:AK465))/MAX($AK$3:AK465),0)</f>
        <v>-9.3524012636117981E-2</v>
      </c>
      <c r="AO465" s="43"/>
      <c r="AP465" s="38">
        <f t="shared" ca="1" si="231"/>
        <v>541</v>
      </c>
      <c r="AQ465" s="38">
        <f t="shared" ca="1" si="241"/>
        <v>-2407.4500000000244</v>
      </c>
      <c r="AR465" s="38" cm="1">
        <f t="array" aca="1" ref="AR465" ca="1">_xlfn.IFS(AND(P464&gt;P463,AP465&gt;1),-(AP465*G464)*$BJ$7, AND(P464&lt;P463,AP465&lt;1),(AP465*G464)*$BJ$7,P464=P463,0)</f>
        <v>0</v>
      </c>
      <c r="AS465" s="41">
        <f t="shared" ca="1" si="242"/>
        <v>-2.5959172880795126E-3</v>
      </c>
      <c r="AT465" s="40">
        <f t="shared" ca="1" si="243"/>
        <v>924991.12739499914</v>
      </c>
      <c r="AU465" s="37">
        <f t="shared" ca="1" si="232"/>
        <v>0.92499112739499911</v>
      </c>
      <c r="AV465" s="37">
        <f t="shared" ca="1" si="233"/>
        <v>-7.5008872605000887E-2</v>
      </c>
      <c r="AW465" s="37">
        <f ca="1">MIN((AT465-MAX($AT$3:AT465))/MAX($AT$3:AT465),0)</f>
        <v>-7.8317192648722112E-2</v>
      </c>
      <c r="AY465" s="6">
        <f t="shared" si="244"/>
        <v>-2.5060257247764561E-3</v>
      </c>
      <c r="AZ465" s="5">
        <f t="shared" si="234"/>
        <v>-3.7933908499087766E-2</v>
      </c>
      <c r="BA465" s="6">
        <f>AZ465-MAX($AZ$3:AZ465)</f>
        <v>-0.12822967584979617</v>
      </c>
      <c r="BB465" s="5"/>
      <c r="BC465" s="5">
        <f t="shared" si="235"/>
        <v>-3.7933908499087766E-2</v>
      </c>
      <c r="BD465" s="5"/>
    </row>
    <row r="466" spans="1:56" x14ac:dyDescent="0.5">
      <c r="A466" s="14">
        <v>1616900400000</v>
      </c>
      <c r="B466" s="13" t="d">
        <v>2021-03-28T03:00:00.000</v>
      </c>
      <c r="C466" s="14" t="s">
        <v>10</v>
      </c>
      <c r="D466" s="15">
        <v>1708.36</v>
      </c>
      <c r="E466" s="15">
        <v>1715.2</v>
      </c>
      <c r="F466" s="15">
        <v>1707.19</v>
      </c>
      <c r="G466" s="15">
        <v>1712.35</v>
      </c>
      <c r="H466" s="15">
        <v>27704.064999999999</v>
      </c>
      <c r="I466" s="15">
        <v>47417722.809529997</v>
      </c>
      <c r="J466" s="15">
        <v>32886</v>
      </c>
      <c r="K466" s="16">
        <v>464</v>
      </c>
      <c r="L466" s="14">
        <f ca="1">IF(K466&gt;=$BF$5,AVERAGE(G466:OFFSET(G466,-$BF$5+1,,,)),0)</f>
        <v>1712.35</v>
      </c>
      <c r="M466" s="14">
        <f ca="1">IF(K466&gt;=$BF$6,AVERAGE(G466:OFFSET(G466,-$BF$6+1,,,)),0)</f>
        <v>1652.6934444444448</v>
      </c>
      <c r="N466" s="14">
        <f t="shared" ca="1" si="220"/>
        <v>1</v>
      </c>
      <c r="O466" s="14">
        <f t="shared" ca="1" si="221"/>
        <v>0</v>
      </c>
      <c r="P466" s="14">
        <f t="shared" ca="1" si="222"/>
        <v>1</v>
      </c>
      <c r="Q466" s="17">
        <f t="shared" ca="1" si="217"/>
        <v>544</v>
      </c>
      <c r="R466" s="23">
        <f t="shared" ca="1" si="218"/>
        <v>2170.5600000000049</v>
      </c>
      <c r="S466" s="19">
        <f t="shared" ca="1" si="219"/>
        <v>2.3317834984313297E-3</v>
      </c>
      <c r="T466" s="17">
        <f t="shared" ca="1" si="215"/>
        <v>933028.84999999986</v>
      </c>
      <c r="U466" s="19">
        <f t="shared" ca="1" si="225"/>
        <v>0.93302884999999991</v>
      </c>
      <c r="V466" s="21">
        <f t="shared" ca="1" si="226"/>
        <v>-6.697115000000009E-2</v>
      </c>
      <c r="W466" s="21">
        <f ca="1">MIN((T466-MAX($T$3:T466))/MAX($T$3:T466),0)</f>
        <v>-7.0782095638085393E-2</v>
      </c>
      <c r="X466" s="22">
        <f t="shared" ca="1" si="227"/>
        <v>2.3355732983680877E-3</v>
      </c>
      <c r="Y466" s="20">
        <f t="shared" ca="1" si="236"/>
        <v>925698.67103115632</v>
      </c>
      <c r="Z466" s="21">
        <f t="shared" ca="1" si="237"/>
        <v>-7.4301328968843672E-2</v>
      </c>
      <c r="AA466" s="6">
        <f ca="1">Z466-MAX($Z$3:Z466)</f>
        <v>-7.78248164224557E-2</v>
      </c>
      <c r="AB466" s="6">
        <f t="shared" ca="1" si="238"/>
        <v>2.3355732983680877E-3</v>
      </c>
      <c r="AC466" s="11">
        <f t="shared" ca="1" si="239"/>
        <v>925.6986710311561</v>
      </c>
      <c r="AD466" s="6">
        <f t="shared" ca="1" si="240"/>
        <v>-7.4301328968843908E-2</v>
      </c>
      <c r="AE466" s="6">
        <f ca="1">AD466-MAX($AD$3:AD466)</f>
        <v>-7.7824816422455909E-2</v>
      </c>
      <c r="AF466" s="45"/>
      <c r="AG466" s="12">
        <f t="shared" ca="1" si="228"/>
        <v>531</v>
      </c>
      <c r="AH466" s="12">
        <f t="shared" ca="1" si="216"/>
        <v>2118.6900000000051</v>
      </c>
      <c r="AI466" s="39" cm="1">
        <f t="array" aca="1" ref="AI466" ca="1">_xlfn.IFS(AND(P465&gt;P464,AG466&gt;1),-(AG466*G465)*$BH$7, AND(P465&lt;P464,AG466&lt;1),(AG466*G465)*$BH$7,P465=P464,0)</f>
        <v>0</v>
      </c>
      <c r="AJ466" s="6">
        <f t="shared" ca="1" si="229"/>
        <v>2.3324010728736772E-3</v>
      </c>
      <c r="AK466" s="17">
        <f t="shared" ca="1" si="230"/>
        <v>910491.62149999919</v>
      </c>
      <c r="AL466" s="4">
        <f t="shared" ca="1" si="223"/>
        <v>0.91049162149999918</v>
      </c>
      <c r="AM466" s="36">
        <f t="shared" ca="1" si="224"/>
        <v>-8.9508378500000818E-2</v>
      </c>
      <c r="AN466" s="37">
        <f ca="1">MIN((AK466-MAX($AK$3:AK466))/MAX($AK$3:AK466),0)</f>
        <v>-9.1409747070656175E-2</v>
      </c>
      <c r="AO466" s="43"/>
      <c r="AP466" s="38">
        <f t="shared" ca="1" si="231"/>
        <v>541</v>
      </c>
      <c r="AQ466" s="38">
        <f t="shared" ca="1" si="241"/>
        <v>2158.5900000000047</v>
      </c>
      <c r="AR466" s="38" cm="1">
        <f t="array" aca="1" ref="AR466" ca="1">_xlfn.IFS(AND(P465&gt;P464,AP466&gt;1),-(AP466*G465)*$BJ$7, AND(P465&lt;P464,AP466&lt;1),(AP466*G465)*$BJ$7,P465=P464,0)</f>
        <v>0</v>
      </c>
      <c r="AS466" s="41">
        <f t="shared" ca="1" si="242"/>
        <v>2.3336331950330391E-3</v>
      </c>
      <c r="AT466" s="40">
        <f t="shared" ca="1" si="243"/>
        <v>927149.71739499911</v>
      </c>
      <c r="AU466" s="37">
        <f t="shared" ca="1" si="232"/>
        <v>0.92714971739499907</v>
      </c>
      <c r="AV466" s="37">
        <f t="shared" ca="1" si="233"/>
        <v>-7.2850282605000927E-2</v>
      </c>
      <c r="AW466" s="37">
        <f ca="1">MIN((AT466-MAX($AT$3:AT466))/MAX($AT$3:AT466),0)</f>
        <v>-7.6166323054195975E-2</v>
      </c>
      <c r="AY466" s="6">
        <f t="shared" si="244"/>
        <v>2.2469758745748275E-3</v>
      </c>
      <c r="AZ466" s="5">
        <f t="shared" si="234"/>
        <v>-3.5686932624512939E-2</v>
      </c>
      <c r="BA466" s="6">
        <f>AZ466-MAX($AZ$3:AZ466)</f>
        <v>-0.12598269997522132</v>
      </c>
      <c r="BB466" s="5"/>
      <c r="BC466" s="5">
        <f t="shared" si="235"/>
        <v>-3.5686932624512939E-2</v>
      </c>
      <c r="BD466" s="5"/>
    </row>
    <row r="467" spans="1:56" x14ac:dyDescent="0.5">
      <c r="A467" s="14">
        <v>1616904000000</v>
      </c>
      <c r="B467" s="13" t="d">
        <v>2021-03-28T03:59:59.99999979045242400</v>
      </c>
      <c r="C467" s="14" t="s">
        <v>10</v>
      </c>
      <c r="D467" s="15">
        <v>1712.36</v>
      </c>
      <c r="E467" s="15">
        <v>1722.95</v>
      </c>
      <c r="F467" s="15">
        <v>1709.37</v>
      </c>
      <c r="G467" s="15">
        <v>1719.92</v>
      </c>
      <c r="H467" s="15">
        <v>40295.317000000003</v>
      </c>
      <c r="I467" s="15">
        <v>69178906.823650002</v>
      </c>
      <c r="J467" s="15">
        <v>42003</v>
      </c>
      <c r="K467" s="16">
        <v>465</v>
      </c>
      <c r="L467" s="14">
        <f ca="1">IF(K467&gt;=$BF$5,AVERAGE(G467:OFFSET(G467,-$BF$5+1,,,)),0)</f>
        <v>1719.92</v>
      </c>
      <c r="M467" s="14">
        <f ca="1">IF(K467&gt;=$BF$6,AVERAGE(G467:OFFSET(G467,-$BF$6+1,,,)),0)</f>
        <v>1652.7247777777779</v>
      </c>
      <c r="N467" s="14">
        <f t="shared" ca="1" si="220"/>
        <v>1</v>
      </c>
      <c r="O467" s="14">
        <f t="shared" ca="1" si="221"/>
        <v>0</v>
      </c>
      <c r="P467" s="14">
        <f t="shared" ca="1" si="222"/>
        <v>1</v>
      </c>
      <c r="Q467" s="17">
        <f t="shared" ca="1" si="217"/>
        <v>544</v>
      </c>
      <c r="R467" s="23">
        <f t="shared" ca="1" si="218"/>
        <v>4112.640000000094</v>
      </c>
      <c r="S467" s="19">
        <f t="shared" ca="1" si="219"/>
        <v>4.4078379784291714E-3</v>
      </c>
      <c r="T467" s="17">
        <f t="shared" ca="1" si="215"/>
        <v>937141.49</v>
      </c>
      <c r="U467" s="19">
        <f t="shared" ca="1" si="225"/>
        <v>0.93714149000000002</v>
      </c>
      <c r="V467" s="21">
        <f t="shared" ca="1" si="226"/>
        <v>-6.2858509999999979E-2</v>
      </c>
      <c r="W467" s="21">
        <f ca="1">MIN((T467-MAX($T$3:T467))/MAX($T$3:T467),0)</f>
        <v>-6.6686253669002535E-2</v>
      </c>
      <c r="X467" s="22">
        <f t="shared" ca="1" si="227"/>
        <v>4.4208251817678956E-3</v>
      </c>
      <c r="Y467" s="20">
        <f t="shared" ca="1" si="236"/>
        <v>929791.02302677988</v>
      </c>
      <c r="Z467" s="21">
        <f t="shared" ca="1" si="237"/>
        <v>-7.0208976973220122E-2</v>
      </c>
      <c r="AA467" s="6">
        <f ca="1">Z467-MAX($Z$3:Z467)</f>
        <v>-7.3732464426832151E-2</v>
      </c>
      <c r="AB467" s="6">
        <f t="shared" ca="1" si="238"/>
        <v>4.4208251817678956E-3</v>
      </c>
      <c r="AC467" s="11">
        <f t="shared" ca="1" si="239"/>
        <v>929.79102302677973</v>
      </c>
      <c r="AD467" s="6">
        <f t="shared" ca="1" si="240"/>
        <v>-7.0208976973220275E-2</v>
      </c>
      <c r="AE467" s="6">
        <f ca="1">AD467-MAX($AD$3:AD467)</f>
        <v>-7.3732464426832275E-2</v>
      </c>
      <c r="AF467" s="45"/>
      <c r="AG467" s="12">
        <f t="shared" ca="1" si="228"/>
        <v>531</v>
      </c>
      <c r="AH467" s="12">
        <f t="shared" ca="1" si="216"/>
        <v>4019.6700000000869</v>
      </c>
      <c r="AI467" s="39" cm="1">
        <f t="array" aca="1" ref="AI467" ca="1">_xlfn.IFS(AND(P466&gt;P465,AG467&gt;1),-(AG467*G466)*$BH$7, AND(P466&lt;P465,AG467&lt;1),(AG467*G466)*$BH$7,P466=P465,0)</f>
        <v>0</v>
      </c>
      <c r="AJ467" s="6">
        <f t="shared" ca="1" si="229"/>
        <v>4.4148346948847681E-3</v>
      </c>
      <c r="AK467" s="17">
        <f t="shared" ca="1" si="230"/>
        <v>914511.29149999924</v>
      </c>
      <c r="AL467" s="4">
        <f t="shared" ca="1" si="223"/>
        <v>0.91451129149999921</v>
      </c>
      <c r="AM467" s="36">
        <f t="shared" ca="1" si="224"/>
        <v>-8.5488708500000787E-2</v>
      </c>
      <c r="AN467" s="37">
        <f ca="1">MIN((AK467-MAX($AK$3:AK467))/MAX($AK$3:AK467),0)</f>
        <v>-8.7398471298589631E-2</v>
      </c>
      <c r="AO467" s="43"/>
      <c r="AP467" s="38">
        <f t="shared" ca="1" si="231"/>
        <v>541</v>
      </c>
      <c r="AQ467" s="38">
        <f t="shared" ca="1" si="241"/>
        <v>4095.3700000000886</v>
      </c>
      <c r="AR467" s="38" cm="1">
        <f t="array" aca="1" ref="AR467" ca="1">_xlfn.IFS(AND(P466&gt;P465,AP467&gt;1),-(AP467*G466)*$BJ$7, AND(P466&lt;P465,AP467&lt;1),(AP467*G466)*$BJ$7,P466=P465,0)</f>
        <v>0</v>
      </c>
      <c r="AS467" s="41">
        <f t="shared" ca="1" si="242"/>
        <v>4.4171614607258882E-3</v>
      </c>
      <c r="AT467" s="40">
        <f t="shared" ca="1" si="243"/>
        <v>931245.08739499922</v>
      </c>
      <c r="AU467" s="37">
        <f t="shared" ca="1" si="232"/>
        <v>0.93124508739499923</v>
      </c>
      <c r="AV467" s="37">
        <f t="shared" ca="1" si="233"/>
        <v>-6.8754912605000773E-2</v>
      </c>
      <c r="AW467" s="37">
        <f ca="1">MIN((AT467-MAX($AT$3:AT467))/MAX($AT$3:AT467),0)</f>
        <v>-7.2085600540270245E-2</v>
      </c>
      <c r="AY467" s="6">
        <f t="shared" si="244"/>
        <v>4.2630594913613401E-3</v>
      </c>
      <c r="AZ467" s="5">
        <f t="shared" si="234"/>
        <v>-3.1423873133151599E-2</v>
      </c>
      <c r="BA467" s="6">
        <f>AZ467-MAX($AZ$3:AZ467)</f>
        <v>-0.12171964048386</v>
      </c>
      <c r="BB467" s="5"/>
      <c r="BC467" s="5">
        <f t="shared" si="235"/>
        <v>-3.1423873133151599E-2</v>
      </c>
      <c r="BD467" s="5"/>
    </row>
    <row r="468" spans="1:56" x14ac:dyDescent="0.5">
      <c r="A468" s="14">
        <v>1616907600000</v>
      </c>
      <c r="B468" s="13" t="d">
        <v>2021-03-28T05:00:00.00000020954757600</v>
      </c>
      <c r="C468" s="14" t="s">
        <v>10</v>
      </c>
      <c r="D468" s="15">
        <v>1719.91</v>
      </c>
      <c r="E468" s="15">
        <v>1724.28</v>
      </c>
      <c r="F468" s="15">
        <v>1716.06</v>
      </c>
      <c r="G468" s="15">
        <v>1723.53</v>
      </c>
      <c r="H468" s="15">
        <v>31510.014999999999</v>
      </c>
      <c r="I468" s="15">
        <v>54222234.156630002</v>
      </c>
      <c r="J468" s="15">
        <v>36076</v>
      </c>
      <c r="K468" s="16">
        <v>466</v>
      </c>
      <c r="L468" s="14">
        <f ca="1">IF(K468&gt;=$BF$5,AVERAGE(G468:OFFSET(G468,-$BF$5+1,,,)),0)</f>
        <v>1723.53</v>
      </c>
      <c r="M468" s="14">
        <f ca="1">IF(K468&gt;=$BF$6,AVERAGE(G468:OFFSET(G468,-$BF$6+1,,,)),0)</f>
        <v>1652.8048888888889</v>
      </c>
      <c r="N468" s="14">
        <f t="shared" ca="1" si="220"/>
        <v>1</v>
      </c>
      <c r="O468" s="14">
        <f t="shared" ca="1" si="221"/>
        <v>0</v>
      </c>
      <c r="P468" s="14">
        <f t="shared" ca="1" si="222"/>
        <v>1</v>
      </c>
      <c r="Q468" s="17">
        <f t="shared" ca="1" si="217"/>
        <v>544</v>
      </c>
      <c r="R468" s="23">
        <f t="shared" ca="1" si="218"/>
        <v>1969.2799999999406</v>
      </c>
      <c r="S468" s="19">
        <f t="shared" ca="1" si="219"/>
        <v>2.1013689192225828E-3</v>
      </c>
      <c r="T468" s="17">
        <f t="shared" ca="1" si="215"/>
        <v>939110.7699999999</v>
      </c>
      <c r="U468" s="19">
        <f t="shared" ca="1" si="225"/>
        <v>0.93911076999999987</v>
      </c>
      <c r="V468" s="21">
        <f t="shared" ca="1" si="226"/>
        <v>-6.0889230000000127E-2</v>
      </c>
      <c r="W468" s="21">
        <f ca="1">MIN((T468-MAX($T$3:T468))/MAX($T$3:T468),0)</f>
        <v>-6.4725017170579421E-2</v>
      </c>
      <c r="X468" s="22">
        <f t="shared" ca="1" si="227"/>
        <v>2.0989348341782232E-3</v>
      </c>
      <c r="Y468" s="20">
        <f t="shared" ca="1" si="236"/>
        <v>931742.59379351698</v>
      </c>
      <c r="Z468" s="21">
        <f t="shared" ca="1" si="237"/>
        <v>-6.8257406206483018E-2</v>
      </c>
      <c r="AA468" s="6">
        <f ca="1">Z468-MAX($Z$3:Z468)</f>
        <v>-7.1780893660095046E-2</v>
      </c>
      <c r="AB468" s="6">
        <f t="shared" ca="1" si="238"/>
        <v>2.0989348341782232E-3</v>
      </c>
      <c r="AC468" s="11">
        <f t="shared" ca="1" si="239"/>
        <v>931.74259379351679</v>
      </c>
      <c r="AD468" s="6">
        <f t="shared" ca="1" si="240"/>
        <v>-6.8257406206483212E-2</v>
      </c>
      <c r="AE468" s="6">
        <f ca="1">AD468-MAX($AD$3:AD468)</f>
        <v>-7.1780893660095213E-2</v>
      </c>
      <c r="AF468" s="45"/>
      <c r="AG468" s="12">
        <f t="shared" ca="1" si="228"/>
        <v>531</v>
      </c>
      <c r="AH468" s="12">
        <f t="shared" ca="1" si="216"/>
        <v>1916.9099999999469</v>
      </c>
      <c r="AI468" s="39" cm="1">
        <f t="array" aca="1" ref="AI468" ca="1">_xlfn.IFS(AND(P467&gt;P466,AG468&gt;1),-(AG468*G467)*$BH$7, AND(P467&lt;P466,AG468&lt;1),(AG468*G467)*$BH$7,P467=P466,0)</f>
        <v>0</v>
      </c>
      <c r="AJ468" s="6">
        <f t="shared" ca="1" si="229"/>
        <v>2.0961031512861843E-3</v>
      </c>
      <c r="AK468" s="17">
        <f t="shared" ca="1" si="230"/>
        <v>916428.20149999915</v>
      </c>
      <c r="AL468" s="4">
        <f t="shared" ca="1" si="223"/>
        <v>0.91642820149999915</v>
      </c>
      <c r="AM468" s="36">
        <f t="shared" ca="1" si="224"/>
        <v>-8.3571798500000849E-2</v>
      </c>
      <c r="AN468" s="37">
        <f ca="1">MIN((AK468-MAX($AK$3:AK468))/MAX($AK$3:AK468),0)</f>
        <v>-8.5485564358410038E-2</v>
      </c>
      <c r="AO468" s="43"/>
      <c r="AP468" s="38">
        <f t="shared" ca="1" si="231"/>
        <v>541</v>
      </c>
      <c r="AQ468" s="38">
        <f t="shared" ca="1" si="241"/>
        <v>1953.0099999999459</v>
      </c>
      <c r="AR468" s="38" cm="1">
        <f t="array" aca="1" ref="AR468" ca="1">_xlfn.IFS(AND(P467&gt;P466,AP468&gt;1),-(AP468*G467)*$BJ$7, AND(P467&lt;P466,AP468&lt;1),(AP468*G467)*$BJ$7,P467=P466,0)</f>
        <v>0</v>
      </c>
      <c r="AS468" s="41">
        <f t="shared" ca="1" si="242"/>
        <v>2.0972030096428874E-3</v>
      </c>
      <c r="AT468" s="40">
        <f t="shared" ca="1" si="243"/>
        <v>933198.09739499912</v>
      </c>
      <c r="AU468" s="37">
        <f t="shared" ca="1" si="232"/>
        <v>0.93319809739499915</v>
      </c>
      <c r="AV468" s="37">
        <f t="shared" ca="1" si="233"/>
        <v>-6.6801902605000851E-2</v>
      </c>
      <c r="AW468" s="37">
        <f ca="1">MIN((AT468-MAX($AT$3:AT468))/MAX($AT$3:AT468),0)</f>
        <v>-7.0139575669032381E-2</v>
      </c>
      <c r="AY468" s="6">
        <f t="shared" si="244"/>
        <v>2.0329781722343079E-3</v>
      </c>
      <c r="AZ468" s="5">
        <f t="shared" si="234"/>
        <v>-2.9390894960917291E-2</v>
      </c>
      <c r="BA468" s="6">
        <f>AZ468-MAX($AZ$3:AZ468)</f>
        <v>-0.11968666231162568</v>
      </c>
      <c r="BB468" s="5"/>
      <c r="BC468" s="5">
        <f t="shared" si="235"/>
        <v>-2.9390894960917291E-2</v>
      </c>
      <c r="BD468" s="5"/>
    </row>
    <row r="469" spans="1:56" x14ac:dyDescent="0.5">
      <c r="A469" s="14">
        <v>1616911200000</v>
      </c>
      <c r="B469" s="13" t="d">
        <v>2021-03-28T06:00:00.000</v>
      </c>
      <c r="C469" s="14" t="s">
        <v>10</v>
      </c>
      <c r="D469" s="15">
        <v>1723.53</v>
      </c>
      <c r="E469" s="15">
        <v>1723.89</v>
      </c>
      <c r="F469" s="15">
        <v>1711.25</v>
      </c>
      <c r="G469" s="15">
        <v>1714.78</v>
      </c>
      <c r="H469" s="15">
        <v>34332.966</v>
      </c>
      <c r="I469" s="15">
        <v>58924392.977049999</v>
      </c>
      <c r="J469" s="15">
        <v>37750</v>
      </c>
      <c r="K469" s="16">
        <v>467</v>
      </c>
      <c r="L469" s="14">
        <f ca="1">IF(K469&gt;=$BF$5,AVERAGE(G469:OFFSET(G469,-$BF$5+1,,,)),0)</f>
        <v>1714.78</v>
      </c>
      <c r="M469" s="14">
        <f ca="1">IF(K469&gt;=$BF$6,AVERAGE(G469:OFFSET(G469,-$BF$6+1,,,)),0)</f>
        <v>1652.5967777777778</v>
      </c>
      <c r="N469" s="14">
        <f t="shared" ca="1" si="220"/>
        <v>1</v>
      </c>
      <c r="O469" s="14">
        <f t="shared" ca="1" si="221"/>
        <v>0</v>
      </c>
      <c r="P469" s="14">
        <f t="shared" ca="1" si="222"/>
        <v>1</v>
      </c>
      <c r="Q469" s="17">
        <f t="shared" ca="1" si="217"/>
        <v>544</v>
      </c>
      <c r="R469" s="23">
        <f t="shared" ca="1" si="218"/>
        <v>-4760</v>
      </c>
      <c r="S469" s="19">
        <f t="shared" ca="1" si="219"/>
        <v>-5.0686246522335171E-3</v>
      </c>
      <c r="T469" s="17">
        <f t="shared" ca="1" si="215"/>
        <v>934350.7699999999</v>
      </c>
      <c r="U469" s="19">
        <f t="shared" ca="1" si="225"/>
        <v>0.93435076999999989</v>
      </c>
      <c r="V469" s="21">
        <f t="shared" ca="1" si="226"/>
        <v>-6.5649230000000114E-2</v>
      </c>
      <c r="W469" s="21">
        <f ca="1">MIN((T469-MAX($T$3:T469))/MAX($T$3:T469),0)</f>
        <v>-6.9465575005165897E-2</v>
      </c>
      <c r="X469" s="22">
        <f t="shared" ca="1" si="227"/>
        <v>-5.0767900761808926E-3</v>
      </c>
      <c r="Y469" s="20">
        <f t="shared" ca="1" si="236"/>
        <v>927012.33223979105</v>
      </c>
      <c r="Z469" s="21">
        <f t="shared" ca="1" si="237"/>
        <v>-7.2987667760208944E-2</v>
      </c>
      <c r="AA469" s="6">
        <f ca="1">Z469-MAX($Z$3:Z469)</f>
        <v>-7.6511155213820972E-2</v>
      </c>
      <c r="AB469" s="6">
        <f t="shared" ca="1" si="238"/>
        <v>-5.0767900761808926E-3</v>
      </c>
      <c r="AC469" s="11">
        <f t="shared" ca="1" si="239"/>
        <v>927.01233223979079</v>
      </c>
      <c r="AD469" s="6">
        <f t="shared" ca="1" si="240"/>
        <v>-7.2987667760209207E-2</v>
      </c>
      <c r="AE469" s="6">
        <f ca="1">AD469-MAX($AD$3:AD469)</f>
        <v>-7.6511155213821208E-2</v>
      </c>
      <c r="AF469" s="45"/>
      <c r="AG469" s="12">
        <f t="shared" ca="1" si="228"/>
        <v>531</v>
      </c>
      <c r="AH469" s="12">
        <f t="shared" ca="1" si="216"/>
        <v>-4646.25</v>
      </c>
      <c r="AI469" s="39" cm="1">
        <f t="array" aca="1" ref="AI469" ca="1">_xlfn.IFS(AND(P468&gt;P467,AG469&gt;1),-(AG469*G468)*$BH$7, AND(P468&lt;P467,AG469&lt;1),(AG469*G468)*$BH$7,P468=P467,0)</f>
        <v>0</v>
      </c>
      <c r="AJ469" s="6">
        <f t="shared" ca="1" si="229"/>
        <v>-5.0699552811612203E-3</v>
      </c>
      <c r="AK469" s="17">
        <f t="shared" ca="1" si="230"/>
        <v>911781.95149999915</v>
      </c>
      <c r="AL469" s="4">
        <f t="shared" ca="1" si="223"/>
        <v>0.91178195149999919</v>
      </c>
      <c r="AM469" s="36">
        <f t="shared" ca="1" si="224"/>
        <v>-8.8218048500000812E-2</v>
      </c>
      <c r="AN469" s="37">
        <f ca="1">MIN((AK469-MAX($AK$3:AK469))/MAX($AK$3:AK469),0)</f>
        <v>-9.0122111651089298E-2</v>
      </c>
      <c r="AO469" s="43"/>
      <c r="AP469" s="38">
        <f t="shared" ca="1" si="231"/>
        <v>541</v>
      </c>
      <c r="AQ469" s="38">
        <f t="shared" ca="1" si="241"/>
        <v>-4733.75</v>
      </c>
      <c r="AR469" s="38" cm="1">
        <f t="array" aca="1" ref="AR469" ca="1">_xlfn.IFS(AND(P468&gt;P467,AP469&gt;1),-(AP469*G468)*$BJ$7, AND(P468&lt;P467,AP469&lt;1),(AP469*G468)*$BJ$7,P468=P467,0)</f>
        <v>0</v>
      </c>
      <c r="AS469" s="41">
        <f t="shared" ca="1" si="242"/>
        <v>-5.0726099991139648E-3</v>
      </c>
      <c r="AT469" s="40">
        <f t="shared" ca="1" si="243"/>
        <v>928464.34739499912</v>
      </c>
      <c r="AU469" s="37">
        <f t="shared" ca="1" si="232"/>
        <v>0.92846434739499917</v>
      </c>
      <c r="AV469" s="37">
        <f t="shared" ca="1" si="233"/>
        <v>-7.1535652605000832E-2</v>
      </c>
      <c r="AW469" s="37">
        <f ca="1">MIN((AT469-MAX($AT$3:AT469))/MAX($AT$3:AT469),0)</f>
        <v>-7.4856394955274005E-2</v>
      </c>
      <c r="AY469" s="6">
        <f t="shared" si="244"/>
        <v>-4.927578672313207E-3</v>
      </c>
      <c r="AZ469" s="5">
        <f t="shared" si="234"/>
        <v>-3.4318473633230498E-2</v>
      </c>
      <c r="BA469" s="6">
        <f>AZ469-MAX($AZ$3:AZ469)</f>
        <v>-0.12461424098393889</v>
      </c>
      <c r="BB469" s="5"/>
      <c r="BC469" s="5">
        <f t="shared" si="235"/>
        <v>-3.4318473633230498E-2</v>
      </c>
      <c r="BD469" s="5"/>
    </row>
    <row r="470" spans="1:56" x14ac:dyDescent="0.5">
      <c r="A470" s="14">
        <v>1616914800000</v>
      </c>
      <c r="B470" s="13" t="d">
        <v>2021-03-28T06:59:59.99999979045242400</v>
      </c>
      <c r="C470" s="14" t="s">
        <v>10</v>
      </c>
      <c r="D470" s="15">
        <v>1714.78</v>
      </c>
      <c r="E470" s="15">
        <v>1720.75</v>
      </c>
      <c r="F470" s="15">
        <v>1712.53</v>
      </c>
      <c r="G470" s="15">
        <v>1719.58</v>
      </c>
      <c r="H470" s="15">
        <v>27697.846000000001</v>
      </c>
      <c r="I470" s="15">
        <v>47574091.222149998</v>
      </c>
      <c r="J470" s="15">
        <v>32157</v>
      </c>
      <c r="K470" s="16">
        <v>468</v>
      </c>
      <c r="L470" s="14">
        <f ca="1">IF(K470&gt;=$BF$5,AVERAGE(G470:OFFSET(G470,-$BF$5+1,,,)),0)</f>
        <v>1719.58</v>
      </c>
      <c r="M470" s="14">
        <f ca="1">IF(K470&gt;=$BF$6,AVERAGE(G470:OFFSET(G470,-$BF$6+1,,,)),0)</f>
        <v>1652.5259999999996</v>
      </c>
      <c r="N470" s="14">
        <f t="shared" ca="1" si="220"/>
        <v>1</v>
      </c>
      <c r="O470" s="14">
        <f t="shared" ca="1" si="221"/>
        <v>0</v>
      </c>
      <c r="P470" s="14">
        <f t="shared" ca="1" si="222"/>
        <v>1</v>
      </c>
      <c r="Q470" s="17">
        <f t="shared" ca="1" si="217"/>
        <v>544</v>
      </c>
      <c r="R470" s="23">
        <f t="shared" ca="1" si="218"/>
        <v>2611.1999999999753</v>
      </c>
      <c r="S470" s="19">
        <f t="shared" ca="1" si="219"/>
        <v>2.7946677884152387E-3</v>
      </c>
      <c r="T470" s="17">
        <f t="shared" ca="1" si="215"/>
        <v>936961.96999999986</v>
      </c>
      <c r="U470" s="19">
        <f t="shared" ca="1" si="225"/>
        <v>0.93696196999999981</v>
      </c>
      <c r="V470" s="21">
        <f t="shared" ca="1" si="226"/>
        <v>-6.3038030000000189E-2</v>
      </c>
      <c r="W470" s="21">
        <f ca="1">MIN((T470-MAX($T$3:T470))/MAX($T$3:T470),0)</f>
        <v>-6.6865040421621363E-2</v>
      </c>
      <c r="X470" s="22">
        <f t="shared" ca="1" si="227"/>
        <v>2.7991928993806869E-3</v>
      </c>
      <c r="Y470" s="20">
        <f t="shared" ca="1" si="236"/>
        <v>929607.21857783501</v>
      </c>
      <c r="Z470" s="21">
        <f t="shared" ca="1" si="237"/>
        <v>-7.0392781422164985E-2</v>
      </c>
      <c r="AA470" s="6">
        <f ca="1">Z470-MAX($Z$3:Z470)</f>
        <v>-7.3916268875777014E-2</v>
      </c>
      <c r="AB470" s="6">
        <f t="shared" ca="1" si="238"/>
        <v>2.7991928993806869E-3</v>
      </c>
      <c r="AC470" s="11">
        <f t="shared" ca="1" si="239"/>
        <v>929.60721857783471</v>
      </c>
      <c r="AD470" s="6">
        <f t="shared" ca="1" si="240"/>
        <v>-7.039278142216529E-2</v>
      </c>
      <c r="AE470" s="6">
        <f ca="1">AD470-MAX($AD$3:AD470)</f>
        <v>-7.3916268875777291E-2</v>
      </c>
      <c r="AF470" s="45"/>
      <c r="AG470" s="12">
        <f t="shared" ca="1" si="228"/>
        <v>531</v>
      </c>
      <c r="AH470" s="12">
        <f t="shared" ca="1" si="216"/>
        <v>2548.7999999999756</v>
      </c>
      <c r="AI470" s="39" cm="1">
        <f t="array" aca="1" ref="AI470" ca="1">_xlfn.IFS(AND(P469&gt;P468,AG470&gt;1),-(AG470*G469)*$BH$7, AND(P469&lt;P468,AG470&lt;1),(AG470*G469)*$BH$7,P469=P468,0)</f>
        <v>0</v>
      </c>
      <c r="AJ470" s="6">
        <f t="shared" ca="1" si="229"/>
        <v>2.795405190689364E-3</v>
      </c>
      <c r="AK470" s="17">
        <f t="shared" ca="1" si="230"/>
        <v>914330.75149999908</v>
      </c>
      <c r="AL470" s="4">
        <f t="shared" ca="1" si="223"/>
        <v>0.91433075149999909</v>
      </c>
      <c r="AM470" s="36">
        <f t="shared" ca="1" si="224"/>
        <v>-8.5669248500000905E-2</v>
      </c>
      <c r="AN470" s="37">
        <f ca="1">MIN((AK470-MAX($AK$3:AK470))/MAX($AK$3:AK470),0)</f>
        <v>-8.7578634279105311E-2</v>
      </c>
      <c r="AO470" s="43"/>
      <c r="AP470" s="38">
        <f t="shared" ca="1" si="231"/>
        <v>541</v>
      </c>
      <c r="AQ470" s="38">
        <f t="shared" ca="1" si="241"/>
        <v>2596.7999999999756</v>
      </c>
      <c r="AR470" s="38" cm="1">
        <f t="array" aca="1" ref="AR470" ca="1">_xlfn.IFS(AND(P469&gt;P468,AP470&gt;1),-(AP470*G469)*$BJ$7, AND(P469&lt;P468,AP470&lt;1),(AP470*G469)*$BJ$7,P469=P468,0)</f>
        <v>0</v>
      </c>
      <c r="AS470" s="41">
        <f t="shared" ca="1" si="242"/>
        <v>2.7968763768752578E-3</v>
      </c>
      <c r="AT470" s="40">
        <f t="shared" ca="1" si="243"/>
        <v>931061.14739499905</v>
      </c>
      <c r="AU470" s="37">
        <f t="shared" ca="1" si="232"/>
        <v>0.93106114739499901</v>
      </c>
      <c r="AV470" s="37">
        <f t="shared" ca="1" si="233"/>
        <v>-6.8938852605000989E-2</v>
      </c>
      <c r="AW470" s="37">
        <f ca="1">MIN((AT470-MAX($AT$3:AT470))/MAX($AT$3:AT470),0)</f>
        <v>-7.2268882661107245E-2</v>
      </c>
      <c r="AY470" s="6">
        <f t="shared" si="244"/>
        <v>2.7031288716689375E-3</v>
      </c>
      <c r="AZ470" s="5">
        <f t="shared" si="234"/>
        <v>-3.161534476156156E-2</v>
      </c>
      <c r="BA470" s="6">
        <f>AZ470-MAX($AZ$3:AZ470)</f>
        <v>-0.12191111211226996</v>
      </c>
      <c r="BB470" s="5"/>
      <c r="BC470" s="5">
        <f t="shared" si="235"/>
        <v>-3.161534476156156E-2</v>
      </c>
      <c r="BD470" s="5"/>
    </row>
    <row r="471" spans="1:56" x14ac:dyDescent="0.5">
      <c r="A471" s="14">
        <v>1616918400000</v>
      </c>
      <c r="B471" s="13" t="d">
        <v>2021-03-28T08:00:00.00000020954757600</v>
      </c>
      <c r="C471" s="14" t="s">
        <v>10</v>
      </c>
      <c r="D471" s="15">
        <v>1719.58</v>
      </c>
      <c r="E471" s="15">
        <v>1721</v>
      </c>
      <c r="F471" s="15">
        <v>1712.22</v>
      </c>
      <c r="G471" s="15">
        <v>1720.25</v>
      </c>
      <c r="H471" s="15">
        <v>31372.076000000001</v>
      </c>
      <c r="I471" s="15">
        <v>53860320.727459997</v>
      </c>
      <c r="J471" s="15">
        <v>34278</v>
      </c>
      <c r="K471" s="16">
        <v>469</v>
      </c>
      <c r="L471" s="14">
        <f ca="1">IF(K471&gt;=$BF$5,AVERAGE(G471:OFFSET(G471,-$BF$5+1,,,)),0)</f>
        <v>1720.25</v>
      </c>
      <c r="M471" s="14">
        <f ca="1">IF(K471&gt;=$BF$6,AVERAGE(G471:OFFSET(G471,-$BF$6+1,,,)),0)</f>
        <v>1652.4815555555549</v>
      </c>
      <c r="N471" s="14">
        <f t="shared" ca="1" si="220"/>
        <v>1</v>
      </c>
      <c r="O471" s="14">
        <f t="shared" ca="1" si="221"/>
        <v>0</v>
      </c>
      <c r="P471" s="14">
        <f t="shared" ca="1" si="222"/>
        <v>1</v>
      </c>
      <c r="Q471" s="17">
        <f t="shared" ca="1" si="217"/>
        <v>544</v>
      </c>
      <c r="R471" s="23">
        <f t="shared" ca="1" si="218"/>
        <v>364.48000000003958</v>
      </c>
      <c r="S471" s="19">
        <f t="shared" ca="1" si="219"/>
        <v>3.8900191434668331E-4</v>
      </c>
      <c r="T471" s="17">
        <f t="shared" ca="1" si="215"/>
        <v>937326.45</v>
      </c>
      <c r="U471" s="19">
        <f t="shared" ca="1" si="225"/>
        <v>0.93732644999999992</v>
      </c>
      <c r="V471" s="21">
        <f t="shared" ca="1" si="226"/>
        <v>-6.2673550000000078E-2</v>
      </c>
      <c r="W471" s="21">
        <f ca="1">MIN((T471-MAX($T$3:T471))/MAX($T$3:T471),0)</f>
        <v>-6.6502049136001509E-2</v>
      </c>
      <c r="X471" s="22">
        <f t="shared" ca="1" si="227"/>
        <v>3.8963002593650486E-4</v>
      </c>
      <c r="Y471" s="20">
        <f t="shared" ca="1" si="236"/>
        <v>929969.42146252026</v>
      </c>
      <c r="Z471" s="21">
        <f t="shared" ca="1" si="237"/>
        <v>-7.0030578537479737E-2</v>
      </c>
      <c r="AA471" s="6">
        <f ca="1">Z471-MAX($Z$3:Z471)</f>
        <v>-7.3554065991091766E-2</v>
      </c>
      <c r="AB471" s="6">
        <f t="shared" ca="1" si="238"/>
        <v>3.8963002593650486E-4</v>
      </c>
      <c r="AC471" s="11">
        <f t="shared" ca="1" si="239"/>
        <v>929.9694214625199</v>
      </c>
      <c r="AD471" s="6">
        <f t="shared" ca="1" si="240"/>
        <v>-7.0030578537480098E-2</v>
      </c>
      <c r="AE471" s="6">
        <f ca="1">AD471-MAX($AD$3:AD471)</f>
        <v>-7.3554065991092099E-2</v>
      </c>
      <c r="AF471" s="45"/>
      <c r="AG471" s="12">
        <f t="shared" ca="1" si="228"/>
        <v>531</v>
      </c>
      <c r="AH471" s="12">
        <f t="shared" ca="1" si="216"/>
        <v>355.77000000003864</v>
      </c>
      <c r="AI471" s="39" cm="1">
        <f t="array" aca="1" ref="AI471" ca="1">_xlfn.IFS(AND(P470&gt;P469,AG471&gt;1),-(AG471*G470)*$BH$7, AND(P470&lt;P469,AG471&lt;1),(AG471*G470)*$BH$7,P470=P469,0)</f>
        <v>0</v>
      </c>
      <c r="AJ471" s="6">
        <f t="shared" ca="1" si="229"/>
        <v>3.8910427043647235E-4</v>
      </c>
      <c r="AK471" s="17">
        <f t="shared" ca="1" si="230"/>
        <v>914686.5214999991</v>
      </c>
      <c r="AL471" s="4">
        <f t="shared" ca="1" si="223"/>
        <v>0.91468652149999907</v>
      </c>
      <c r="AM471" s="36">
        <f t="shared" ca="1" si="224"/>
        <v>-8.5313478500000928E-2</v>
      </c>
      <c r="AN471" s="37">
        <f ca="1">MIN((AK471-MAX($AK$3:AK471))/MAX($AK$3:AK471),0)</f>
        <v>-8.7223607229265865E-2</v>
      </c>
      <c r="AO471" s="43"/>
      <c r="AP471" s="38">
        <f t="shared" ca="1" si="231"/>
        <v>541</v>
      </c>
      <c r="AQ471" s="38">
        <f t="shared" ca="1" si="241"/>
        <v>362.47000000003936</v>
      </c>
      <c r="AR471" s="38" cm="1">
        <f t="array" aca="1" ref="AR471" ca="1">_xlfn.IFS(AND(P470&gt;P469,AP471&gt;1),-(AP471*G470)*$BJ$7, AND(P470&lt;P469,AP471&lt;1),(AP471*G470)*$BJ$7,P470=P469,0)</f>
        <v>0</v>
      </c>
      <c r="AS471" s="41">
        <f t="shared" ca="1" si="242"/>
        <v>3.8930847991476E-4</v>
      </c>
      <c r="AT471" s="40">
        <f t="shared" ca="1" si="243"/>
        <v>931423.61739499914</v>
      </c>
      <c r="AU471" s="37">
        <f t="shared" ca="1" si="232"/>
        <v>0.93142361739499913</v>
      </c>
      <c r="AV471" s="37">
        <f t="shared" ca="1" si="233"/>
        <v>-6.8576382605000874E-2</v>
      </c>
      <c r="AW471" s="37">
        <f ca="1">MIN((AT471-MAX($AT$3:AT471))/MAX($AT$3:AT471),0)</f>
        <v>-7.1907709070046372E-2</v>
      </c>
      <c r="AY471" s="6">
        <f t="shared" si="244"/>
        <v>3.7731173833716394E-4</v>
      </c>
      <c r="AZ471" s="5">
        <f t="shared" si="234"/>
        <v>-3.1238033023224396E-2</v>
      </c>
      <c r="BA471" s="6">
        <f>AZ471-MAX($AZ$3:AZ471)</f>
        <v>-0.12153380037393278</v>
      </c>
      <c r="BB471" s="5"/>
      <c r="BC471" s="5">
        <f t="shared" si="235"/>
        <v>-3.1238033023224396E-2</v>
      </c>
      <c r="BD471" s="5"/>
    </row>
    <row r="472" spans="1:56" x14ac:dyDescent="0.5">
      <c r="A472" s="14">
        <v>1616922000000</v>
      </c>
      <c r="B472" s="13" t="d">
        <v>2021-03-28T09:00:00.000</v>
      </c>
      <c r="C472" s="14" t="s">
        <v>10</v>
      </c>
      <c r="D472" s="15">
        <v>1720.25</v>
      </c>
      <c r="E472" s="15">
        <v>1727.5</v>
      </c>
      <c r="F472" s="15">
        <v>1713.29</v>
      </c>
      <c r="G472" s="15">
        <v>1715.35</v>
      </c>
      <c r="H472" s="15">
        <v>48926.080000000002</v>
      </c>
      <c r="I472" s="15">
        <v>84249925.006310001</v>
      </c>
      <c r="J472" s="15">
        <v>48694</v>
      </c>
      <c r="K472" s="16">
        <v>470</v>
      </c>
      <c r="L472" s="14">
        <f ca="1">IF(K472&gt;=$BF$5,AVERAGE(G472:OFFSET(G472,-$BF$5+1,,,)),0)</f>
        <v>1715.35</v>
      </c>
      <c r="M472" s="14">
        <f ca="1">IF(K472&gt;=$BF$6,AVERAGE(G472:OFFSET(G472,-$BF$6+1,,,)),0)</f>
        <v>1652.3883333333329</v>
      </c>
      <c r="N472" s="14">
        <f t="shared" ca="1" si="220"/>
        <v>1</v>
      </c>
      <c r="O472" s="14">
        <f t="shared" ca="1" si="221"/>
        <v>0</v>
      </c>
      <c r="P472" s="14">
        <f t="shared" ca="1" si="222"/>
        <v>1</v>
      </c>
      <c r="Q472" s="17">
        <f t="shared" ca="1" si="217"/>
        <v>544</v>
      </c>
      <c r="R472" s="23">
        <f t="shared" ca="1" si="218"/>
        <v>-2665.6000000000495</v>
      </c>
      <c r="S472" s="19">
        <f t="shared" ca="1" si="219"/>
        <v>-2.8438331170533484E-3</v>
      </c>
      <c r="T472" s="17">
        <f t="shared" ca="1" si="215"/>
        <v>934660.84999999986</v>
      </c>
      <c r="U472" s="19">
        <f t="shared" ca="1" si="225"/>
        <v>0.93466084999999988</v>
      </c>
      <c r="V472" s="21">
        <f t="shared" ca="1" si="226"/>
        <v>-6.5339150000000124E-2</v>
      </c>
      <c r="W472" s="21">
        <f ca="1">MIN((T472-MAX($T$3:T472))/MAX($T$3:T472),0)</f>
        <v>-6.9156761523370025E-2</v>
      </c>
      <c r="X472" s="22">
        <f t="shared" ca="1" si="227"/>
        <v>-2.848423194303229E-3</v>
      </c>
      <c r="Y472" s="20">
        <f t="shared" ca="1" si="236"/>
        <v>927320.47499243368</v>
      </c>
      <c r="Z472" s="21">
        <f t="shared" ca="1" si="237"/>
        <v>-7.2679525007566317E-2</v>
      </c>
      <c r="AA472" s="6">
        <f ca="1">Z472-MAX($Z$3:Z472)</f>
        <v>-7.6203012461178346E-2</v>
      </c>
      <c r="AB472" s="6">
        <f t="shared" ca="1" si="238"/>
        <v>-2.848423194303229E-3</v>
      </c>
      <c r="AC472" s="11">
        <f t="shared" ca="1" si="239"/>
        <v>927.32047499243333</v>
      </c>
      <c r="AD472" s="6">
        <f t="shared" ca="1" si="240"/>
        <v>-7.2679525007566664E-2</v>
      </c>
      <c r="AE472" s="6">
        <f ca="1">AD472-MAX($AD$3:AD472)</f>
        <v>-7.6203012461178665E-2</v>
      </c>
      <c r="AF472" s="45"/>
      <c r="AG472" s="12">
        <f t="shared" ca="1" si="228"/>
        <v>531</v>
      </c>
      <c r="AH472" s="12">
        <f t="shared" ca="1" si="216"/>
        <v>-2601.9000000000483</v>
      </c>
      <c r="AI472" s="39" cm="1">
        <f t="array" aca="1" ref="AI472" ca="1">_xlfn.IFS(AND(P471&gt;P470,AG472&gt;1),-(AG472*G471)*$BH$7, AND(P471&lt;P470,AG472&lt;1),(AG472*G471)*$BH$7,P471=P470,0)</f>
        <v>0</v>
      </c>
      <c r="AJ472" s="6">
        <f t="shared" ca="1" si="229"/>
        <v>-2.8445811093107385E-3</v>
      </c>
      <c r="AK472" s="17">
        <f t="shared" ca="1" si="230"/>
        <v>912084.62149999908</v>
      </c>
      <c r="AL472" s="4">
        <f t="shared" ca="1" si="223"/>
        <v>0.91208462149999903</v>
      </c>
      <c r="AM472" s="36">
        <f t="shared" ca="1" si="224"/>
        <v>-8.7915378500000974E-2</v>
      </c>
      <c r="AN472" s="37">
        <f ca="1">MIN((AK472-MAX($AK$3:AK472))/MAX($AK$3:AK472),0)</f>
        <v>-8.9820073713166262E-2</v>
      </c>
      <c r="AO472" s="43"/>
      <c r="AP472" s="38">
        <f t="shared" ca="1" si="231"/>
        <v>541</v>
      </c>
      <c r="AQ472" s="38">
        <f t="shared" ca="1" si="241"/>
        <v>-2650.9000000000492</v>
      </c>
      <c r="AR472" s="38" cm="1">
        <f t="array" aca="1" ref="AR472" ca="1">_xlfn.IFS(AND(P471&gt;P470,AP472&gt;1),-(AP472*G471)*$BJ$7, AND(P471&lt;P470,AP472&lt;1),(AP472*G471)*$BJ$7,P471=P470,0)</f>
        <v>0</v>
      </c>
      <c r="AS472" s="41">
        <f t="shared" ca="1" si="242"/>
        <v>-2.846073419755098E-3</v>
      </c>
      <c r="AT472" s="40">
        <f t="shared" ca="1" si="243"/>
        <v>928772.71739499911</v>
      </c>
      <c r="AU472" s="37">
        <f t="shared" ca="1" si="232"/>
        <v>0.92877271739499911</v>
      </c>
      <c r="AV472" s="37">
        <f t="shared" ca="1" si="233"/>
        <v>-7.1227282605000886E-2</v>
      </c>
      <c r="AW472" s="37">
        <f ca="1">MIN((AT472-MAX($AT$3:AT472))/MAX($AT$3:AT472),0)</f>
        <v>-7.4549127870341694E-2</v>
      </c>
      <c r="AY472" s="6">
        <f t="shared" si="244"/>
        <v>-2.7594440564954435E-3</v>
      </c>
      <c r="AZ472" s="5">
        <f t="shared" si="234"/>
        <v>-3.399747707971984E-2</v>
      </c>
      <c r="BA472" s="6">
        <f>AZ472-MAX($AZ$3:AZ472)</f>
        <v>-0.12429324443042823</v>
      </c>
      <c r="BB472" s="5"/>
      <c r="BC472" s="5">
        <f t="shared" si="235"/>
        <v>-3.399747707971984E-2</v>
      </c>
      <c r="BD472" s="5"/>
    </row>
    <row r="473" spans="1:56" x14ac:dyDescent="0.5">
      <c r="A473" s="14">
        <v>1616925600000</v>
      </c>
      <c r="B473" s="13" t="d">
        <v>2021-03-28T09:59:59.99999979045242400</v>
      </c>
      <c r="C473" s="14" t="s">
        <v>10</v>
      </c>
      <c r="D473" s="15">
        <v>1715.35</v>
      </c>
      <c r="E473" s="15">
        <v>1717.16</v>
      </c>
      <c r="F473" s="15">
        <v>1702.93</v>
      </c>
      <c r="G473" s="15">
        <v>1712.39</v>
      </c>
      <c r="H473" s="15">
        <v>56969.491000000002</v>
      </c>
      <c r="I473" s="15">
        <v>97442740.236780003</v>
      </c>
      <c r="J473" s="15">
        <v>52039</v>
      </c>
      <c r="K473" s="16">
        <v>471</v>
      </c>
      <c r="L473" s="14">
        <f ca="1">IF(K473&gt;=$BF$5,AVERAGE(G473:OFFSET(G473,-$BF$5+1,,,)),0)</f>
        <v>1712.39</v>
      </c>
      <c r="M473" s="14">
        <f ca="1">IF(K473&gt;=$BF$6,AVERAGE(G473:OFFSET(G473,-$BF$6+1,,,)),0)</f>
        <v>1652.4798888888886</v>
      </c>
      <c r="N473" s="14">
        <f t="shared" ca="1" si="220"/>
        <v>1</v>
      </c>
      <c r="O473" s="14">
        <f t="shared" ca="1" si="221"/>
        <v>0</v>
      </c>
      <c r="P473" s="14">
        <f t="shared" ca="1" si="222"/>
        <v>1</v>
      </c>
      <c r="Q473" s="17">
        <f t="shared" ca="1" si="217"/>
        <v>544</v>
      </c>
      <c r="R473" s="23">
        <f t="shared" ca="1" si="218"/>
        <v>-1610.2399999998961</v>
      </c>
      <c r="S473" s="19">
        <f t="shared" ca="1" si="219"/>
        <v>-1.722806727167289E-3</v>
      </c>
      <c r="T473" s="17">
        <f t="shared" ca="1" si="215"/>
        <v>933050.61</v>
      </c>
      <c r="U473" s="19">
        <f t="shared" ca="1" si="225"/>
        <v>0.93305061</v>
      </c>
      <c r="V473" s="21">
        <f t="shared" ca="1" si="226"/>
        <v>-6.6949389999999998E-2</v>
      </c>
      <c r="W473" s="21">
        <f ca="1">MIN((T473-MAX($T$3:T473))/MAX($T$3:T473),0)</f>
        <v>-7.0760424516555731E-2</v>
      </c>
      <c r="X473" s="22">
        <f t="shared" ca="1" si="227"/>
        <v>-1.7255953595475271E-3</v>
      </c>
      <c r="Y473" s="20">
        <f t="shared" ca="1" si="236"/>
        <v>925720.29508397332</v>
      </c>
      <c r="Z473" s="21">
        <f t="shared" ca="1" si="237"/>
        <v>-7.4279704916026673E-2</v>
      </c>
      <c r="AA473" s="6">
        <f ca="1">Z473-MAX($Z$3:Z473)</f>
        <v>-7.7803192369638702E-2</v>
      </c>
      <c r="AB473" s="6">
        <f t="shared" ca="1" si="238"/>
        <v>-1.7255953595475271E-3</v>
      </c>
      <c r="AC473" s="11">
        <f t="shared" ca="1" si="239"/>
        <v>925.72029508397293</v>
      </c>
      <c r="AD473" s="6">
        <f t="shared" ca="1" si="240"/>
        <v>-7.4279704916027076E-2</v>
      </c>
      <c r="AE473" s="6">
        <f ca="1">AD473-MAX($AD$3:AD473)</f>
        <v>-7.7803192369639076E-2</v>
      </c>
      <c r="AF473" s="45"/>
      <c r="AG473" s="12">
        <f t="shared" ca="1" si="228"/>
        <v>531</v>
      </c>
      <c r="AH473" s="12">
        <f t="shared" ca="1" si="216"/>
        <v>-1571.7599999998986</v>
      </c>
      <c r="AI473" s="39" cm="1">
        <f t="array" aca="1" ref="AI473" ca="1">_xlfn.IFS(AND(P472&gt;P471,AG473&gt;1),-(AG473*G472)*$BH$7, AND(P472&lt;P471,AG473&lt;1),(AG473*G472)*$BH$7,P472=P471,0)</f>
        <v>0</v>
      </c>
      <c r="AJ473" s="6">
        <f t="shared" ca="1" si="229"/>
        <v>-1.723261156859556E-3</v>
      </c>
      <c r="AK473" s="17">
        <f t="shared" ca="1" si="230"/>
        <v>910512.86149999918</v>
      </c>
      <c r="AL473" s="4">
        <f t="shared" ca="1" si="223"/>
        <v>0.91051286149999922</v>
      </c>
      <c r="AM473" s="36">
        <f t="shared" ca="1" si="224"/>
        <v>-8.9487138500000785E-2</v>
      </c>
      <c r="AN473" s="37">
        <f ca="1">MIN((AK473-MAX($AK$3:AK473))/MAX($AK$3:AK473),0)</f>
        <v>-9.1388551425889655E-2</v>
      </c>
      <c r="AO473" s="43"/>
      <c r="AP473" s="38">
        <f t="shared" ca="1" si="231"/>
        <v>541</v>
      </c>
      <c r="AQ473" s="38">
        <f t="shared" ca="1" si="241"/>
        <v>-1601.3599999998967</v>
      </c>
      <c r="AR473" s="38" cm="1">
        <f t="array" aca="1" ref="AR473" ca="1">_xlfn.IFS(AND(P472&gt;P471,AP473&gt;1),-(AP473*G472)*$BJ$7, AND(P472&lt;P471,AP473&lt;1),(AP473*G472)*$BJ$7,P472=P471,0)</f>
        <v>0</v>
      </c>
      <c r="AS473" s="41">
        <f t="shared" ca="1" si="242"/>
        <v>-1.7241677861633956E-3</v>
      </c>
      <c r="AT473" s="40">
        <f t="shared" ca="1" si="243"/>
        <v>927171.35739499924</v>
      </c>
      <c r="AU473" s="37">
        <f t="shared" ca="1" si="232"/>
        <v>0.92717135739499923</v>
      </c>
      <c r="AV473" s="37">
        <f t="shared" ca="1" si="233"/>
        <v>-7.2828642605000771E-2</v>
      </c>
      <c r="AW473" s="37">
        <f ca="1">MIN((AT473-MAX($AT$3:AT473))/MAX($AT$3:AT473),0)</f>
        <v>-7.6144760451744453E-2</v>
      </c>
      <c r="AY473" s="6">
        <f t="shared" si="244"/>
        <v>-1.6669294708624161E-3</v>
      </c>
      <c r="AZ473" s="5">
        <f t="shared" si="234"/>
        <v>-3.5664406550582256E-2</v>
      </c>
      <c r="BA473" s="6">
        <f>AZ473-MAX($AZ$3:AZ473)</f>
        <v>-0.12596017390129066</v>
      </c>
      <c r="BB473" s="5"/>
      <c r="BC473" s="5">
        <f t="shared" si="235"/>
        <v>-3.5664406550582256E-2</v>
      </c>
      <c r="BD473" s="5"/>
    </row>
    <row r="474" spans="1:56" x14ac:dyDescent="0.5">
      <c r="A474" s="14">
        <v>1616929200000</v>
      </c>
      <c r="B474" s="13" t="d">
        <v>2021-03-28T11:00:00.00000020954757600</v>
      </c>
      <c r="C474" s="14" t="s">
        <v>10</v>
      </c>
      <c r="D474" s="15">
        <v>1712.38</v>
      </c>
      <c r="E474" s="15">
        <v>1712.38</v>
      </c>
      <c r="F474" s="15">
        <v>1700.96</v>
      </c>
      <c r="G474" s="15">
        <v>1705.64</v>
      </c>
      <c r="H474" s="15">
        <v>41634.841999999997</v>
      </c>
      <c r="I474" s="15">
        <v>71050315.181459993</v>
      </c>
      <c r="J474" s="15">
        <v>43035</v>
      </c>
      <c r="K474" s="16">
        <v>472</v>
      </c>
      <c r="L474" s="14">
        <f ca="1">IF(K474&gt;=$BF$5,AVERAGE(G474:OFFSET(G474,-$BF$5+1,,,)),0)</f>
        <v>1705.64</v>
      </c>
      <c r="M474" s="14">
        <f ca="1">IF(K474&gt;=$BF$6,AVERAGE(G474:OFFSET(G474,-$BF$6+1,,,)),0)</f>
        <v>1652.5602222222224</v>
      </c>
      <c r="N474" s="14">
        <f t="shared" ca="1" si="220"/>
        <v>1</v>
      </c>
      <c r="O474" s="14">
        <f t="shared" ca="1" si="221"/>
        <v>0</v>
      </c>
      <c r="P474" s="14">
        <f t="shared" ca="1" si="222"/>
        <v>1</v>
      </c>
      <c r="Q474" s="17">
        <f t="shared" ca="1" si="217"/>
        <v>544</v>
      </c>
      <c r="R474" s="23">
        <f t="shared" ca="1" si="218"/>
        <v>-3666.5600000000049</v>
      </c>
      <c r="S474" s="19">
        <f t="shared" ca="1" si="219"/>
        <v>-3.9296475032581622E-3</v>
      </c>
      <c r="T474" s="17">
        <f t="shared" ca="1" si="215"/>
        <v>929384.04999999993</v>
      </c>
      <c r="U474" s="19">
        <f t="shared" ca="1" si="225"/>
        <v>0.92938404999999991</v>
      </c>
      <c r="V474" s="21">
        <f t="shared" ca="1" si="226"/>
        <v>-7.0615950000000094E-2</v>
      </c>
      <c r="W474" s="21">
        <f ca="1">MIN((T474-MAX($T$3:T474))/MAX($T$3:T474),0)</f>
        <v>-7.4412008494282963E-2</v>
      </c>
      <c r="X474" s="22">
        <f t="shared" ca="1" si="227"/>
        <v>-3.9418590391208097E-3</v>
      </c>
      <c r="Y474" s="20">
        <f t="shared" ca="1" si="236"/>
        <v>922071.23617109901</v>
      </c>
      <c r="Z474" s="21">
        <f t="shared" ca="1" si="237"/>
        <v>-7.7928763828900988E-2</v>
      </c>
      <c r="AA474" s="6">
        <f ca="1">Z474-MAX($Z$3:Z474)</f>
        <v>-8.1452251282513016E-2</v>
      </c>
      <c r="AB474" s="6">
        <f t="shared" ca="1" si="238"/>
        <v>-3.9418590391208097E-3</v>
      </c>
      <c r="AC474" s="11">
        <f t="shared" ca="1" si="239"/>
        <v>922.07123617109858</v>
      </c>
      <c r="AD474" s="6">
        <f t="shared" ca="1" si="240"/>
        <v>-7.7928763828901418E-2</v>
      </c>
      <c r="AE474" s="6">
        <f ca="1">AD474-MAX($AD$3:AD474)</f>
        <v>-8.1452251282513419E-2</v>
      </c>
      <c r="AF474" s="45"/>
      <c r="AG474" s="12">
        <f t="shared" ca="1" si="228"/>
        <v>531</v>
      </c>
      <c r="AH474" s="12">
        <f t="shared" ca="1" si="216"/>
        <v>-3584.25</v>
      </c>
      <c r="AI474" s="39" cm="1">
        <f t="array" aca="1" ref="AI474" ca="1">_xlfn.IFS(AND(P473&gt;P472,AG474&gt;1),-(AG474*G473)*$BH$7, AND(P473&lt;P472,AG474&lt;1),(AG474*G473)*$BH$7,P473=P472,0)</f>
        <v>0</v>
      </c>
      <c r="AJ474" s="6">
        <f t="shared" ca="1" si="229"/>
        <v>-3.9365177050824157E-3</v>
      </c>
      <c r="AK474" s="17">
        <f t="shared" ca="1" si="230"/>
        <v>906928.61149999918</v>
      </c>
      <c r="AL474" s="4">
        <f t="shared" ca="1" si="223"/>
        <v>0.90692861149999915</v>
      </c>
      <c r="AM474" s="36">
        <f t="shared" ca="1" si="224"/>
        <v>-9.3071388500000851E-2</v>
      </c>
      <c r="AN474" s="37">
        <f ca="1">MIN((AK474-MAX($AK$3:AK474))/MAX($AK$3:AK474),0)</f>
        <v>-9.4965316480242215E-2</v>
      </c>
      <c r="AO474" s="43"/>
      <c r="AP474" s="38">
        <f t="shared" ca="1" si="231"/>
        <v>541</v>
      </c>
      <c r="AQ474" s="38">
        <f t="shared" ca="1" si="241"/>
        <v>-3651.75</v>
      </c>
      <c r="AR474" s="38" cm="1">
        <f t="array" aca="1" ref="AR474" ca="1">_xlfn.IFS(AND(P473&gt;P472,AP474&gt;1),-(AP474*G473)*$BJ$7, AND(P473&lt;P472,AP474&lt;1),(AP474*G473)*$BJ$7,P473=P472,0)</f>
        <v>0</v>
      </c>
      <c r="AS474" s="41">
        <f t="shared" ca="1" si="242"/>
        <v>-3.9385923334172403E-3</v>
      </c>
      <c r="AT474" s="40">
        <f t="shared" ca="1" si="243"/>
        <v>923519.60739499924</v>
      </c>
      <c r="AU474" s="37">
        <f t="shared" ca="1" si="232"/>
        <v>0.92351960739499928</v>
      </c>
      <c r="AV474" s="37">
        <f t="shared" ca="1" si="233"/>
        <v>-7.6480392605000724E-2</v>
      </c>
      <c r="AW474" s="37">
        <f ca="1">MIN((AT474-MAX($AT$3:AT474))/MAX($AT$3:AT474),0)</f>
        <v>-7.9783449615416557E-2</v>
      </c>
      <c r="AY474" s="6">
        <f t="shared" si="244"/>
        <v>-3.8012749757844744E-3</v>
      </c>
      <c r="AZ474" s="5">
        <f t="shared" si="234"/>
        <v>-3.946568152636673E-2</v>
      </c>
      <c r="BA474" s="6">
        <f>AZ474-MAX($AZ$3:AZ474)</f>
        <v>-0.12976144887707514</v>
      </c>
      <c r="BB474" s="5"/>
      <c r="BC474" s="5">
        <f t="shared" si="235"/>
        <v>-3.946568152636673E-2</v>
      </c>
      <c r="BD474" s="5"/>
    </row>
    <row r="475" spans="1:56" x14ac:dyDescent="0.5">
      <c r="A475" s="14">
        <v>1616932800000</v>
      </c>
      <c r="B475" s="13" t="d">
        <v>2021-03-28T12:00:00.000</v>
      </c>
      <c r="C475" s="14" t="s">
        <v>10</v>
      </c>
      <c r="D475" s="15">
        <v>1705.66</v>
      </c>
      <c r="E475" s="15">
        <v>1709.66</v>
      </c>
      <c r="F475" s="15">
        <v>1683.8</v>
      </c>
      <c r="G475" s="15">
        <v>1692.99</v>
      </c>
      <c r="H475" s="15">
        <v>108129.40399999999</v>
      </c>
      <c r="I475" s="15">
        <v>183187688.74932</v>
      </c>
      <c r="J475" s="15">
        <v>81760</v>
      </c>
      <c r="K475" s="16">
        <v>473</v>
      </c>
      <c r="L475" s="14">
        <f ca="1">IF(K475&gt;=$BF$5,AVERAGE(G475:OFFSET(G475,-$BF$5+1,,,)),0)</f>
        <v>1692.99</v>
      </c>
      <c r="M475" s="14">
        <f ca="1">IF(K475&gt;=$BF$6,AVERAGE(G475:OFFSET(G475,-$BF$6+1,,,)),0)</f>
        <v>1652.8285555555556</v>
      </c>
      <c r="N475" s="14">
        <f t="shared" ca="1" si="220"/>
        <v>1</v>
      </c>
      <c r="O475" s="14">
        <f t="shared" ca="1" si="221"/>
        <v>0</v>
      </c>
      <c r="P475" s="14">
        <f t="shared" ca="1" si="222"/>
        <v>1</v>
      </c>
      <c r="Q475" s="17">
        <f t="shared" ca="1" si="217"/>
        <v>544</v>
      </c>
      <c r="R475" s="23">
        <f t="shared" ca="1" si="218"/>
        <v>-6892.4800000000396</v>
      </c>
      <c r="S475" s="19">
        <f t="shared" ca="1" si="219"/>
        <v>-7.4161806413613838E-3</v>
      </c>
      <c r="T475" s="17">
        <f t="shared" ca="1" si="215"/>
        <v>922491.56999999983</v>
      </c>
      <c r="U475" s="19">
        <f t="shared" ca="1" si="225"/>
        <v>0.92249156999999982</v>
      </c>
      <c r="V475" s="21">
        <f t="shared" ca="1" si="226"/>
        <v>-7.7508430000000184E-2</v>
      </c>
      <c r="W475" s="21">
        <f ca="1">MIN((T475-MAX($T$3:T475))/MAX($T$3:T475),0)</f>
        <v>-8.1276336238764291E-2</v>
      </c>
      <c r="X475" s="22">
        <f t="shared" ca="1" si="227"/>
        <v>-7.4165709059356155E-3</v>
      </c>
      <c r="Y475" s="20">
        <f t="shared" ca="1" si="236"/>
        <v>915232.62946771237</v>
      </c>
      <c r="Z475" s="21">
        <f t="shared" ca="1" si="237"/>
        <v>-8.4767370532287639E-2</v>
      </c>
      <c r="AA475" s="6">
        <f ca="1">Z475-MAX($Z$3:Z475)</f>
        <v>-8.8290857985899668E-2</v>
      </c>
      <c r="AB475" s="6">
        <f t="shared" ca="1" si="238"/>
        <v>-7.4165709059356155E-3</v>
      </c>
      <c r="AC475" s="11">
        <f t="shared" ca="1" si="239"/>
        <v>915.23262946771194</v>
      </c>
      <c r="AD475" s="6">
        <f t="shared" ca="1" si="240"/>
        <v>-8.4767370532288056E-2</v>
      </c>
      <c r="AE475" s="6">
        <f ca="1">AD475-MAX($AD$3:AD475)</f>
        <v>-8.8290857985900056E-2</v>
      </c>
      <c r="AF475" s="45"/>
      <c r="AG475" s="12">
        <f t="shared" ca="1" si="228"/>
        <v>531</v>
      </c>
      <c r="AH475" s="12">
        <f t="shared" ca="1" si="216"/>
        <v>-6717.1500000000487</v>
      </c>
      <c r="AI475" s="39" cm="1">
        <f t="array" aca="1" ref="AI475" ca="1">_xlfn.IFS(AND(P474&gt;P473,AG475&gt;1),-(AG475*G474)*$BH$7, AND(P474&lt;P473,AG475&lt;1),(AG475*G474)*$BH$7,P474=P473,0)</f>
        <v>0</v>
      </c>
      <c r="AJ475" s="6">
        <f t="shared" ca="1" si="229"/>
        <v>-7.406481518859938E-3</v>
      </c>
      <c r="AK475" s="17">
        <f t="shared" ca="1" si="230"/>
        <v>900211.46149999916</v>
      </c>
      <c r="AL475" s="4">
        <f t="shared" ca="1" si="223"/>
        <v>0.9002114614999992</v>
      </c>
      <c r="AM475" s="36">
        <f t="shared" ca="1" si="224"/>
        <v>-9.9788538500000801E-2</v>
      </c>
      <c r="AN475" s="37">
        <f ca="1">MIN((AK475-MAX($AK$3:AK475))/MAX($AK$3:AK475),0)</f>
        <v>-0.10166843913765854</v>
      </c>
      <c r="AO475" s="43"/>
      <c r="AP475" s="38">
        <f t="shared" ca="1" si="231"/>
        <v>541</v>
      </c>
      <c r="AQ475" s="38">
        <f t="shared" ca="1" si="241"/>
        <v>-6843.6500000000487</v>
      </c>
      <c r="AR475" s="38" cm="1">
        <f t="array" aca="1" ref="AR475" ca="1">_xlfn.IFS(AND(P474&gt;P473,AP475&gt;1),-(AP475*G474)*$BJ$7, AND(P474&lt;P473,AP475&lt;1),(AP475*G474)*$BJ$7,P474=P473,0)</f>
        <v>0</v>
      </c>
      <c r="AS475" s="41">
        <f t="shared" ca="1" si="242"/>
        <v>-7.4104003263169987E-3</v>
      </c>
      <c r="AT475" s="40">
        <f t="shared" ca="1" si="243"/>
        <v>916675.95739499922</v>
      </c>
      <c r="AU475" s="37">
        <f t="shared" ca="1" si="232"/>
        <v>0.91667595739499919</v>
      </c>
      <c r="AV475" s="37">
        <f t="shared" ca="1" si="233"/>
        <v>-8.3324042605000814E-2</v>
      </c>
      <c r="AW475" s="37">
        <f ca="1">MIN((AT475-MAX($AT$3:AT475))/MAX($AT$3:AT475),0)</f>
        <v>-8.6602622640668744E-2</v>
      </c>
      <c r="AY475" s="6">
        <f t="shared" si="244"/>
        <v>-7.1238708805442807E-3</v>
      </c>
      <c r="AZ475" s="5">
        <f t="shared" si="234"/>
        <v>-4.6589552406911011E-2</v>
      </c>
      <c r="BA475" s="6">
        <f>AZ475-MAX($AZ$3:AZ475)</f>
        <v>-0.13688531975761942</v>
      </c>
      <c r="BB475" s="5"/>
      <c r="BC475" s="5">
        <f t="shared" si="235"/>
        <v>-4.6589552406911011E-2</v>
      </c>
      <c r="BD475" s="5"/>
    </row>
    <row r="476" spans="1:56" x14ac:dyDescent="0.5">
      <c r="A476" s="14">
        <v>1616936400000</v>
      </c>
      <c r="B476" s="13" t="d">
        <v>2021-03-28T12:59:59.99999979045242400</v>
      </c>
      <c r="C476" s="14" t="s">
        <v>10</v>
      </c>
      <c r="D476" s="15">
        <v>1693</v>
      </c>
      <c r="E476" s="15">
        <v>1700.57</v>
      </c>
      <c r="F476" s="15">
        <v>1691.42</v>
      </c>
      <c r="G476" s="15">
        <v>1696.25</v>
      </c>
      <c r="H476" s="15">
        <v>38583.368999999999</v>
      </c>
      <c r="I476" s="15">
        <v>65454235.65783</v>
      </c>
      <c r="J476" s="15">
        <v>43315</v>
      </c>
      <c r="K476" s="16">
        <v>474</v>
      </c>
      <c r="L476" s="14">
        <f ca="1">IF(K476&gt;=$BF$5,AVERAGE(G476:OFFSET(G476,-$BF$5+1,,,)),0)</f>
        <v>1696.25</v>
      </c>
      <c r="M476" s="14">
        <f ca="1">IF(K476&gt;=$BF$6,AVERAGE(G476:OFFSET(G476,-$BF$6+1,,,)),0)</f>
        <v>1653.4942222222223</v>
      </c>
      <c r="N476" s="14">
        <f t="shared" ca="1" si="220"/>
        <v>1</v>
      </c>
      <c r="O476" s="14">
        <f t="shared" ca="1" si="221"/>
        <v>0</v>
      </c>
      <c r="P476" s="14">
        <f t="shared" ca="1" si="222"/>
        <v>1</v>
      </c>
      <c r="Q476" s="17">
        <f t="shared" ca="1" si="217"/>
        <v>544</v>
      </c>
      <c r="R476" s="23">
        <f t="shared" ca="1" si="218"/>
        <v>1768</v>
      </c>
      <c r="S476" s="19">
        <f t="shared" ca="1" si="219"/>
        <v>1.9165486791386075E-3</v>
      </c>
      <c r="T476" s="17">
        <f t="shared" ca="1" si="215"/>
        <v>924259.56999999983</v>
      </c>
      <c r="U476" s="19">
        <f t="shared" ca="1" si="225"/>
        <v>0.92425956999999981</v>
      </c>
      <c r="V476" s="21">
        <f t="shared" ca="1" si="226"/>
        <v>-7.5740430000000192E-2</v>
      </c>
      <c r="W476" s="21">
        <f ca="1">MIN((T476-MAX($T$3:T476))/MAX($T$3:T476),0)</f>
        <v>-7.9515557614489307E-2</v>
      </c>
      <c r="X476" s="22">
        <f t="shared" ca="1" si="227"/>
        <v>1.9255872745851388E-3</v>
      </c>
      <c r="Y476" s="20">
        <f t="shared" ca="1" si="236"/>
        <v>916994.98977230047</v>
      </c>
      <c r="Z476" s="21">
        <f t="shared" ca="1" si="237"/>
        <v>-8.300501022769953E-2</v>
      </c>
      <c r="AA476" s="6">
        <f ca="1">Z476-MAX($Z$3:Z476)</f>
        <v>-8.6528497681311559E-2</v>
      </c>
      <c r="AB476" s="6">
        <f t="shared" ca="1" si="238"/>
        <v>1.9255872745851388E-3</v>
      </c>
      <c r="AC476" s="11">
        <f t="shared" ca="1" si="239"/>
        <v>916.99498977230007</v>
      </c>
      <c r="AD476" s="6">
        <f t="shared" ca="1" si="240"/>
        <v>-8.3005010227699932E-2</v>
      </c>
      <c r="AE476" s="6">
        <f ca="1">AD476-MAX($AD$3:AD476)</f>
        <v>-8.6528497681311933E-2</v>
      </c>
      <c r="AF476" s="45"/>
      <c r="AG476" s="12">
        <f t="shared" ca="1" si="228"/>
        <v>531</v>
      </c>
      <c r="AH476" s="12">
        <f t="shared" ca="1" si="216"/>
        <v>1731.0599999999952</v>
      </c>
      <c r="AI476" s="39" cm="1">
        <f t="array" aca="1" ref="AI476" ca="1">_xlfn.IFS(AND(P475&gt;P474,AG476&gt;1),-(AG476*G475)*$BH$7, AND(P475&lt;P474,AG476&lt;1),(AG476*G475)*$BH$7,P475=P474,0)</f>
        <v>0</v>
      </c>
      <c r="AJ476" s="6">
        <f t="shared" ca="1" si="229"/>
        <v>1.9229481894349296E-3</v>
      </c>
      <c r="AK476" s="17">
        <f t="shared" ca="1" si="230"/>
        <v>901942.5214999991</v>
      </c>
      <c r="AL476" s="4">
        <f t="shared" ca="1" si="223"/>
        <v>0.90194252149999909</v>
      </c>
      <c r="AM476" s="36">
        <f t="shared" ca="1" si="224"/>
        <v>-9.8057478500000905E-2</v>
      </c>
      <c r="AN476" s="37">
        <f ca="1">MIN((AK476-MAX($AK$3:AK476))/MAX($AK$3:AK476),0)</f>
        <v>-9.9940994089186094E-2</v>
      </c>
      <c r="AO476" s="43"/>
      <c r="AP476" s="38">
        <f t="shared" ca="1" si="231"/>
        <v>541</v>
      </c>
      <c r="AQ476" s="38">
        <f t="shared" ca="1" si="241"/>
        <v>1763.6599999999951</v>
      </c>
      <c r="AR476" s="38" cm="1">
        <f t="array" aca="1" ref="AR476" ca="1">_xlfn.IFS(AND(P475&gt;P474,AP476&gt;1),-(AP476*G475)*$BJ$7, AND(P475&lt;P474,AP476&lt;1),(AP476*G475)*$BJ$7,P475=P474,0)</f>
        <v>0</v>
      </c>
      <c r="AS476" s="41">
        <f t="shared" ca="1" si="242"/>
        <v>1.9239732271499155E-3</v>
      </c>
      <c r="AT476" s="40">
        <f t="shared" ca="1" si="243"/>
        <v>918439.61739499925</v>
      </c>
      <c r="AU476" s="37">
        <f t="shared" ca="1" si="232"/>
        <v>0.91843961739499924</v>
      </c>
      <c r="AV476" s="37">
        <f t="shared" ca="1" si="233"/>
        <v>-8.1560382605000759E-2</v>
      </c>
      <c r="AW476" s="37">
        <f ca="1">MIN((AT476-MAX($AT$3:AT476))/MAX($AT$3:AT476),0)</f>
        <v>-8.484527054088041E-2</v>
      </c>
      <c r="AY476" s="6">
        <f t="shared" si="244"/>
        <v>1.8358750253418335E-3</v>
      </c>
      <c r="AZ476" s="5">
        <f t="shared" si="234"/>
        <v>-4.4753677381569178E-2</v>
      </c>
      <c r="BA476" s="6">
        <f>AZ476-MAX($AZ$3:AZ476)</f>
        <v>-0.13504944473227756</v>
      </c>
      <c r="BB476" s="5"/>
      <c r="BC476" s="5">
        <f t="shared" si="235"/>
        <v>-4.4753677381569178E-2</v>
      </c>
      <c r="BD476" s="5"/>
    </row>
    <row r="477" spans="1:56" x14ac:dyDescent="0.5">
      <c r="A477" s="14">
        <v>1616940000000</v>
      </c>
      <c r="B477" s="13" t="d">
        <v>2021-03-28T14:00:00.00000020954757600</v>
      </c>
      <c r="C477" s="14" t="s">
        <v>10</v>
      </c>
      <c r="D477" s="15">
        <v>1696.25</v>
      </c>
      <c r="E477" s="15">
        <v>1703.6</v>
      </c>
      <c r="F477" s="15">
        <v>1690</v>
      </c>
      <c r="G477" s="15">
        <v>1701.02</v>
      </c>
      <c r="H477" s="15">
        <v>45893.576999999997</v>
      </c>
      <c r="I477" s="15">
        <v>77916496.167109996</v>
      </c>
      <c r="J477" s="15">
        <v>45932</v>
      </c>
      <c r="K477" s="16">
        <v>475</v>
      </c>
      <c r="L477" s="14">
        <f ca="1">IF(K477&gt;=$BF$5,AVERAGE(G477:OFFSET(G477,-$BF$5+1,,,)),0)</f>
        <v>1701.02</v>
      </c>
      <c r="M477" s="14">
        <f ca="1">IF(K477&gt;=$BF$6,AVERAGE(G477:OFFSET(G477,-$BF$6+1,,,)),0)</f>
        <v>1654.4775555555557</v>
      </c>
      <c r="N477" s="14">
        <f t="shared" ca="1" si="220"/>
        <v>1</v>
      </c>
      <c r="O477" s="14">
        <f t="shared" ca="1" si="221"/>
        <v>0</v>
      </c>
      <c r="P477" s="14">
        <f t="shared" ca="1" si="222"/>
        <v>1</v>
      </c>
      <c r="Q477" s="17">
        <f t="shared" ca="1" si="217"/>
        <v>544</v>
      </c>
      <c r="R477" s="23">
        <f t="shared" ca="1" si="218"/>
        <v>2594.8799999999901</v>
      </c>
      <c r="S477" s="19">
        <f t="shared" ca="1" si="219"/>
        <v>2.8075229991938204E-3</v>
      </c>
      <c r="T477" s="17">
        <f t="shared" ref="T477:T540" ca="1" si="245">T476+R477</f>
        <v>926854.44999999984</v>
      </c>
      <c r="U477" s="19">
        <f t="shared" ca="1" si="225"/>
        <v>0.92685444999999989</v>
      </c>
      <c r="V477" s="21">
        <f t="shared" ca="1" si="226"/>
        <v>-7.3145550000000115E-2</v>
      </c>
      <c r="W477" s="21">
        <f ca="1">MIN((T477-MAX($T$3:T477))/MAX($T$3:T477),0)</f>
        <v>-7.6931276372091878E-2</v>
      </c>
      <c r="X477" s="22">
        <f t="shared" ca="1" si="227"/>
        <v>2.8120854826823027E-3</v>
      </c>
      <c r="Y477" s="20">
        <f t="shared" ca="1" si="236"/>
        <v>919573.65807073156</v>
      </c>
      <c r="Z477" s="21">
        <f t="shared" ca="1" si="237"/>
        <v>-8.0426341929268438E-2</v>
      </c>
      <c r="AA477" s="6">
        <f ca="1">Z477-MAX($Z$3:Z477)</f>
        <v>-8.3949829382880467E-2</v>
      </c>
      <c r="AB477" s="6">
        <f t="shared" ca="1" si="238"/>
        <v>2.8120854826823027E-3</v>
      </c>
      <c r="AC477" s="11">
        <f t="shared" ca="1" si="239"/>
        <v>919.5736580707312</v>
      </c>
      <c r="AD477" s="6">
        <f t="shared" ca="1" si="240"/>
        <v>-8.0426341929268799E-2</v>
      </c>
      <c r="AE477" s="6">
        <f ca="1">AD477-MAX($AD$3:AD477)</f>
        <v>-8.39498293828808E-2</v>
      </c>
      <c r="AF477" s="45"/>
      <c r="AG477" s="12">
        <f t="shared" ca="1" si="228"/>
        <v>531</v>
      </c>
      <c r="AH477" s="12">
        <f t="shared" ca="1" si="216"/>
        <v>2532.8699999999903</v>
      </c>
      <c r="AI477" s="39" cm="1">
        <f t="array" aca="1" ref="AI477" ca="1">_xlfn.IFS(AND(P476&gt;P475,AG477&gt;1),-(AG477*G476)*$BH$7, AND(P476&lt;P475,AG477&lt;1),(AG477*G476)*$BH$7,P476=P475,0)</f>
        <v>0</v>
      </c>
      <c r="AJ477" s="6">
        <f t="shared" ca="1" si="229"/>
        <v>2.8082388174665881E-3</v>
      </c>
      <c r="AK477" s="17">
        <f t="shared" ca="1" si="230"/>
        <v>904475.3914999991</v>
      </c>
      <c r="AL477" s="4">
        <f t="shared" ca="1" si="223"/>
        <v>0.90447539149999912</v>
      </c>
      <c r="AM477" s="36">
        <f t="shared" ca="1" si="224"/>
        <v>-9.5524608500000885E-2</v>
      </c>
      <c r="AN477" s="37">
        <f ca="1">MIN((AK477-MAX($AK$3:AK477))/MAX($AK$3:AK477),0)</f>
        <v>-9.7413413450776948E-2</v>
      </c>
      <c r="AO477" s="43"/>
      <c r="AP477" s="38">
        <f t="shared" ca="1" si="231"/>
        <v>541</v>
      </c>
      <c r="AQ477" s="38">
        <f t="shared" ca="1" si="241"/>
        <v>2580.5699999999902</v>
      </c>
      <c r="AR477" s="38" cm="1">
        <f t="array" aca="1" ref="AR477" ca="1">_xlfn.IFS(AND(P476&gt;P475,AP477&gt;1),-(AP477*G476)*$BJ$7, AND(P476&lt;P475,AP477&lt;1),(AP477*G476)*$BJ$7,P476=P475,0)</f>
        <v>0</v>
      </c>
      <c r="AS477" s="41">
        <f t="shared" ca="1" si="242"/>
        <v>2.8097328894841735E-3</v>
      </c>
      <c r="AT477" s="40">
        <f t="shared" ca="1" si="243"/>
        <v>921020.1873949992</v>
      </c>
      <c r="AU477" s="37">
        <f t="shared" ca="1" si="232"/>
        <v>0.92102018739499925</v>
      </c>
      <c r="AV477" s="37">
        <f t="shared" ca="1" si="233"/>
        <v>-7.8979812605000754E-2</v>
      </c>
      <c r="AW477" s="37">
        <f ca="1">MIN((AT477-MAX($AT$3:AT477))/MAX($AT$3:AT477),0)</f>
        <v>-8.227393019855217E-2</v>
      </c>
      <c r="AY477" s="6">
        <f t="shared" si="244"/>
        <v>2.6862343162210103E-3</v>
      </c>
      <c r="AZ477" s="5">
        <f t="shared" si="234"/>
        <v>-4.2067443065348167E-2</v>
      </c>
      <c r="BA477" s="6">
        <f>AZ477-MAX($AZ$3:AZ477)</f>
        <v>-0.13236321041605656</v>
      </c>
      <c r="BB477" s="5"/>
      <c r="BC477" s="5">
        <f t="shared" si="235"/>
        <v>-4.2067443065348167E-2</v>
      </c>
      <c r="BD477" s="5"/>
    </row>
    <row r="478" spans="1:56" x14ac:dyDescent="0.5">
      <c r="A478" s="14">
        <v>1616943600000</v>
      </c>
      <c r="B478" s="13" t="d">
        <v>2021-03-28T15:00:00.000</v>
      </c>
      <c r="C478" s="14" t="s">
        <v>10</v>
      </c>
      <c r="D478" s="15">
        <v>1701.02</v>
      </c>
      <c r="E478" s="15">
        <v>1711.82</v>
      </c>
      <c r="F478" s="15">
        <v>1696.22</v>
      </c>
      <c r="G478" s="15">
        <v>1709.67</v>
      </c>
      <c r="H478" s="15">
        <v>59044.249000000003</v>
      </c>
      <c r="I478" s="15">
        <v>100714670.02258</v>
      </c>
      <c r="J478" s="15">
        <v>54160</v>
      </c>
      <c r="K478" s="16">
        <v>476</v>
      </c>
      <c r="L478" s="14">
        <f ca="1">IF(K478&gt;=$BF$5,AVERAGE(G478:OFFSET(G478,-$BF$5+1,,,)),0)</f>
        <v>1709.67</v>
      </c>
      <c r="M478" s="14">
        <f ca="1">IF(K478&gt;=$BF$6,AVERAGE(G478:OFFSET(G478,-$BF$6+1,,,)),0)</f>
        <v>1655.5458888888888</v>
      </c>
      <c r="N478" s="14">
        <f t="shared" ca="1" si="220"/>
        <v>1</v>
      </c>
      <c r="O478" s="14">
        <f t="shared" ca="1" si="221"/>
        <v>0</v>
      </c>
      <c r="P478" s="14">
        <f t="shared" ca="1" si="222"/>
        <v>1</v>
      </c>
      <c r="Q478" s="17">
        <f t="shared" ca="1" si="217"/>
        <v>544</v>
      </c>
      <c r="R478" s="23">
        <f t="shared" ca="1" si="218"/>
        <v>4705.6000000000495</v>
      </c>
      <c r="S478" s="19">
        <f t="shared" ca="1" si="219"/>
        <v>5.0769567972620191E-3</v>
      </c>
      <c r="T478" s="17">
        <f t="shared" ca="1" si="245"/>
        <v>931560.04999999993</v>
      </c>
      <c r="U478" s="19">
        <f t="shared" ca="1" si="225"/>
        <v>0.93156004999999997</v>
      </c>
      <c r="V478" s="21">
        <f t="shared" ca="1" si="226"/>
        <v>-6.8439950000000027E-2</v>
      </c>
      <c r="W478" s="21">
        <f ca="1">MIN((T478-MAX($T$3:T478))/MAX($T$3:T478),0)</f>
        <v>-7.2244896341329148E-2</v>
      </c>
      <c r="X478" s="22">
        <f t="shared" ca="1" si="227"/>
        <v>5.0851841836074829E-3</v>
      </c>
      <c r="Y478" s="20">
        <f t="shared" ca="1" si="236"/>
        <v>924249.85949241486</v>
      </c>
      <c r="Z478" s="21">
        <f t="shared" ca="1" si="237"/>
        <v>-7.5750140507585134E-2</v>
      </c>
      <c r="AA478" s="6">
        <f ca="1">Z478-MAX($Z$3:Z478)</f>
        <v>-7.9273627961197163E-2</v>
      </c>
      <c r="AB478" s="6">
        <f t="shared" ca="1" si="238"/>
        <v>5.0851841836074829E-3</v>
      </c>
      <c r="AC478" s="11">
        <f t="shared" ca="1" si="239"/>
        <v>924.24985949241454</v>
      </c>
      <c r="AD478" s="6">
        <f t="shared" ca="1" si="240"/>
        <v>-7.5750140507585453E-2</v>
      </c>
      <c r="AE478" s="6">
        <f ca="1">AD478-MAX($AD$3:AD478)</f>
        <v>-7.9273627961197454E-2</v>
      </c>
      <c r="AF478" s="45"/>
      <c r="AG478" s="12">
        <f t="shared" ca="1" si="228"/>
        <v>531</v>
      </c>
      <c r="AH478" s="12">
        <f t="shared" ref="AH478:AH541" ca="1" si="246">(G478-G477)*AG478</f>
        <v>4593.1500000000487</v>
      </c>
      <c r="AI478" s="39" cm="1">
        <f t="array" aca="1" ref="AI478" ca="1">_xlfn.IFS(AND(P477&gt;P476,AG478&gt;1),-(AG478*G477)*$BH$7, AND(P477&lt;P476,AG478&lt;1),(AG478*G477)*$BH$7,P477=P476,0)</f>
        <v>0</v>
      </c>
      <c r="AJ478" s="6">
        <f t="shared" ca="1" si="229"/>
        <v>5.0782476153195082E-3</v>
      </c>
      <c r="AK478" s="17">
        <f t="shared" ca="1" si="230"/>
        <v>909068.54149999912</v>
      </c>
      <c r="AL478" s="4">
        <f t="shared" ca="1" si="223"/>
        <v>0.90906854149999916</v>
      </c>
      <c r="AM478" s="36">
        <f t="shared" ca="1" si="224"/>
        <v>-9.0931458500000839E-2</v>
      </c>
      <c r="AN478" s="37">
        <f ca="1">MIN((AK478-MAX($AK$3:AK478))/MAX($AK$3:AK478),0)</f>
        <v>-9.2829855270014014E-2</v>
      </c>
      <c r="AO478" s="43"/>
      <c r="AP478" s="38">
        <f t="shared" ca="1" si="231"/>
        <v>541</v>
      </c>
      <c r="AQ478" s="38">
        <f t="shared" ca="1" si="241"/>
        <v>4679.6500000000487</v>
      </c>
      <c r="AR478" s="38" cm="1">
        <f t="array" aca="1" ref="AR478" ca="1">_xlfn.IFS(AND(P477&gt;P476,AP478&gt;1),-(AP478*G477)*$BJ$7, AND(P477&lt;P476,AP478&lt;1),(AP478*G477)*$BJ$7,P477=P476,0)</f>
        <v>0</v>
      </c>
      <c r="AS478" s="41">
        <f t="shared" ca="1" si="242"/>
        <v>5.0809418338982407E-3</v>
      </c>
      <c r="AT478" s="40">
        <f t="shared" ca="1" si="243"/>
        <v>925699.83739499922</v>
      </c>
      <c r="AU478" s="37">
        <f t="shared" ca="1" si="232"/>
        <v>0.92569983739499917</v>
      </c>
      <c r="AV478" s="37">
        <f t="shared" ca="1" si="233"/>
        <v>-7.430016260500083E-2</v>
      </c>
      <c r="AW478" s="37">
        <f ca="1">MIN((AT478-MAX($AT$3:AT478))/MAX($AT$3:AT478),0)</f>
        <v>-7.761101741843901E-2</v>
      </c>
      <c r="AY478" s="6">
        <f t="shared" si="244"/>
        <v>4.8712634874868224E-3</v>
      </c>
      <c r="AZ478" s="5">
        <f t="shared" si="234"/>
        <v>-3.7196179577861345E-2</v>
      </c>
      <c r="BA478" s="6">
        <f>AZ478-MAX($AZ$3:AZ478)</f>
        <v>-0.12749194692856974</v>
      </c>
      <c r="BB478" s="5"/>
      <c r="BC478" s="5">
        <f t="shared" si="235"/>
        <v>-3.7196179577861345E-2</v>
      </c>
      <c r="BD478" s="5"/>
    </row>
    <row r="479" spans="1:56" x14ac:dyDescent="0.5">
      <c r="A479" s="14">
        <v>1616947200000</v>
      </c>
      <c r="B479" s="13" t="d">
        <v>2021-03-28T15:59:59.99999979045242400</v>
      </c>
      <c r="C479" s="14" t="s">
        <v>10</v>
      </c>
      <c r="D479" s="15">
        <v>1709.71</v>
      </c>
      <c r="E479" s="15">
        <v>1715.64</v>
      </c>
      <c r="F479" s="15">
        <v>1700.22</v>
      </c>
      <c r="G479" s="15">
        <v>1706.09</v>
      </c>
      <c r="H479" s="15">
        <v>51446.035000000003</v>
      </c>
      <c r="I479" s="15">
        <v>87863307.11654</v>
      </c>
      <c r="J479" s="15">
        <v>55250</v>
      </c>
      <c r="K479" s="16">
        <v>477</v>
      </c>
      <c r="L479" s="14">
        <f ca="1">IF(K479&gt;=$BF$5,AVERAGE(G479:OFFSET(G479,-$BF$5+1,,,)),0)</f>
        <v>1706.09</v>
      </c>
      <c r="M479" s="14">
        <f ca="1">IF(K479&gt;=$BF$6,AVERAGE(G479:OFFSET(G479,-$BF$6+1,,,)),0)</f>
        <v>1656.8594444444445</v>
      </c>
      <c r="N479" s="14">
        <f t="shared" ca="1" si="220"/>
        <v>1</v>
      </c>
      <c r="O479" s="14">
        <f t="shared" ca="1" si="221"/>
        <v>0</v>
      </c>
      <c r="P479" s="14">
        <f t="shared" ca="1" si="222"/>
        <v>1</v>
      </c>
      <c r="Q479" s="17">
        <f t="shared" ref="Q479:Q542" ca="1" si="247">IF(P478=P477,Q478,ROUNDDOWN((T478/G478),0)*P478)</f>
        <v>544</v>
      </c>
      <c r="R479" s="23">
        <f t="shared" ref="R479:R542" ca="1" si="248">(G479-D479)*Q479</f>
        <v>-1969.2800000000643</v>
      </c>
      <c r="S479" s="19">
        <f t="shared" ref="S479:S542" ca="1" si="249">R479/T478</f>
        <v>-2.113959266501461E-3</v>
      </c>
      <c r="T479" s="17">
        <f t="shared" ca="1" si="245"/>
        <v>929590.7699999999</v>
      </c>
      <c r="U479" s="19">
        <f t="shared" ca="1" si="225"/>
        <v>0.9295907699999999</v>
      </c>
      <c r="V479" s="21">
        <f t="shared" ca="1" si="226"/>
        <v>-7.04092300000001E-2</v>
      </c>
      <c r="W479" s="21">
        <f ca="1">MIN((T479-MAX($T$3:T479))/MAX($T$3:T479),0)</f>
        <v>-7.4206132839752387E-2</v>
      </c>
      <c r="X479" s="22">
        <f t="shared" ca="1" si="227"/>
        <v>-2.0939713511964886E-3</v>
      </c>
      <c r="Y479" s="20">
        <f t="shared" ca="1" si="236"/>
        <v>922314.5067652904</v>
      </c>
      <c r="Z479" s="21">
        <f t="shared" ca="1" si="237"/>
        <v>-7.7685493234709607E-2</v>
      </c>
      <c r="AA479" s="6">
        <f ca="1">Z479-MAX($Z$3:Z479)</f>
        <v>-8.1208980688321636E-2</v>
      </c>
      <c r="AB479" s="6">
        <f t="shared" ca="1" si="238"/>
        <v>-2.0939713511964886E-3</v>
      </c>
      <c r="AC479" s="11">
        <f t="shared" ca="1" si="239"/>
        <v>922.31450676529005</v>
      </c>
      <c r="AD479" s="6">
        <f t="shared" ca="1" si="240"/>
        <v>-7.7685493234709954E-2</v>
      </c>
      <c r="AE479" s="6">
        <f ca="1">AD479-MAX($AD$3:AD479)</f>
        <v>-8.1208980688321955E-2</v>
      </c>
      <c r="AF479" s="45"/>
      <c r="AG479" s="12">
        <f t="shared" ca="1" si="228"/>
        <v>531</v>
      </c>
      <c r="AH479" s="12">
        <f t="shared" ca="1" si="246"/>
        <v>-1900.9800000000821</v>
      </c>
      <c r="AI479" s="39" cm="1">
        <f t="array" aca="1" ref="AI479" ca="1">_xlfn.IFS(AND(P478&gt;P477,AG479&gt;1),-(AG479*G478)*$BH$7, AND(P478&lt;P477,AG479&lt;1),(AG479*G478)*$BH$7,P478=P477,0)</f>
        <v>0</v>
      </c>
      <c r="AJ479" s="6">
        <f t="shared" ca="1" si="229"/>
        <v>-2.0911294508809972E-3</v>
      </c>
      <c r="AK479" s="17">
        <f t="shared" ca="1" si="230"/>
        <v>907167.56149999902</v>
      </c>
      <c r="AL479" s="4">
        <f t="shared" ca="1" si="223"/>
        <v>0.907167561499999</v>
      </c>
      <c r="AM479" s="36">
        <f t="shared" ca="1" si="224"/>
        <v>-9.2832438500001002E-2</v>
      </c>
      <c r="AN479" s="37">
        <f ca="1">MIN((AK479-MAX($AK$3:AK479))/MAX($AK$3:AK479),0)</f>
        <v>-9.4726865476618877E-2</v>
      </c>
      <c r="AO479" s="43"/>
      <c r="AP479" s="38">
        <f t="shared" ca="1" si="231"/>
        <v>541</v>
      </c>
      <c r="AQ479" s="38">
        <f t="shared" ca="1" si="241"/>
        <v>-1936.7800000000836</v>
      </c>
      <c r="AR479" s="38" cm="1">
        <f t="array" aca="1" ref="AR479" ca="1">_xlfn.IFS(AND(P478&gt;P477,AP479&gt;1),-(AP479*G478)*$BJ$7, AND(P478&lt;P477,AP479&lt;1),(AP479*G478)*$BJ$7,P478=P477,0)</f>
        <v>0</v>
      </c>
      <c r="AS479" s="41">
        <f t="shared" ca="1" si="242"/>
        <v>-2.0922332723427423E-3</v>
      </c>
      <c r="AT479" s="40">
        <f t="shared" ca="1" si="243"/>
        <v>923763.0573949992</v>
      </c>
      <c r="AU479" s="37">
        <f t="shared" ca="1" si="232"/>
        <v>0.9237630573949992</v>
      </c>
      <c r="AV479" s="37">
        <f t="shared" ca="1" si="233"/>
        <v>-7.6236942605000801E-2</v>
      </c>
      <c r="AW479" s="37">
        <f ca="1">MIN((AT479-MAX($AT$3:AT479))/MAX($AT$3:AT479),0)</f>
        <v>-7.9540870337838465E-2</v>
      </c>
      <c r="AY479" s="6">
        <f t="shared" si="244"/>
        <v>-2.0160836167865195E-3</v>
      </c>
      <c r="AZ479" s="5">
        <f t="shared" si="234"/>
        <v>-3.9212263194647864E-2</v>
      </c>
      <c r="BA479" s="6">
        <f>AZ479-MAX($AZ$3:AZ479)</f>
        <v>-0.12950803054535626</v>
      </c>
      <c r="BB479" s="5"/>
      <c r="BC479" s="5">
        <f t="shared" si="235"/>
        <v>-3.9212263194647864E-2</v>
      </c>
      <c r="BD479" s="5"/>
    </row>
    <row r="480" spans="1:56" x14ac:dyDescent="0.5">
      <c r="A480" s="14">
        <v>1616950800000</v>
      </c>
      <c r="B480" s="13" t="d">
        <v>2021-03-28T17:00:00.00000020954757600</v>
      </c>
      <c r="C480" s="14" t="s">
        <v>10</v>
      </c>
      <c r="D480" s="15">
        <v>1706.08</v>
      </c>
      <c r="E480" s="15">
        <v>1710.48</v>
      </c>
      <c r="F480" s="15">
        <v>1700.16</v>
      </c>
      <c r="G480" s="15">
        <v>1704.41</v>
      </c>
      <c r="H480" s="15">
        <v>43983.356</v>
      </c>
      <c r="I480" s="15">
        <v>75010958.486169994</v>
      </c>
      <c r="J480" s="15">
        <v>43710</v>
      </c>
      <c r="K480" s="16">
        <v>478</v>
      </c>
      <c r="L480" s="14">
        <f ca="1">IF(K480&gt;=$BF$5,AVERAGE(G480:OFFSET(G480,-$BF$5+1,,,)),0)</f>
        <v>1704.41</v>
      </c>
      <c r="M480" s="14">
        <f ca="1">IF(K480&gt;=$BF$6,AVERAGE(G480:OFFSET(G480,-$BF$6+1,,,)),0)</f>
        <v>1658.2183333333337</v>
      </c>
      <c r="N480" s="14">
        <f t="shared" ca="1" si="220"/>
        <v>1</v>
      </c>
      <c r="O480" s="14">
        <f t="shared" ca="1" si="221"/>
        <v>0</v>
      </c>
      <c r="P480" s="14">
        <f t="shared" ca="1" si="222"/>
        <v>1</v>
      </c>
      <c r="Q480" s="17">
        <f t="shared" ca="1" si="247"/>
        <v>544</v>
      </c>
      <c r="R480" s="23">
        <f t="shared" ca="1" si="248"/>
        <v>-908.47999999991589</v>
      </c>
      <c r="S480" s="19">
        <f t="shared" ca="1" si="249"/>
        <v>-9.7729025429105329E-4</v>
      </c>
      <c r="T480" s="17">
        <f t="shared" ca="1" si="245"/>
        <v>928682.29</v>
      </c>
      <c r="U480" s="19">
        <f t="shared" ca="1" si="225"/>
        <v>0.92868229000000002</v>
      </c>
      <c r="V480" s="21">
        <f t="shared" ca="1" si="226"/>
        <v>-7.1317709999999979E-2</v>
      </c>
      <c r="W480" s="21">
        <f ca="1">MIN((T480-MAX($T$3:T480))/MAX($T$3:T480),0)</f>
        <v>-7.5110902163610466E-2</v>
      </c>
      <c r="X480" s="22">
        <f t="shared" ca="1" si="227"/>
        <v>-9.8470772350800484E-4</v>
      </c>
      <c r="Y480" s="20">
        <f t="shared" ca="1" si="236"/>
        <v>921406.29654697515</v>
      </c>
      <c r="Z480" s="21">
        <f t="shared" ca="1" si="237"/>
        <v>-7.8593703453024855E-2</v>
      </c>
      <c r="AA480" s="6">
        <f ca="1">Z480-MAX($Z$3:Z480)</f>
        <v>-8.2117190906636883E-2</v>
      </c>
      <c r="AB480" s="6">
        <f t="shared" ca="1" si="238"/>
        <v>-9.8470772350800484E-4</v>
      </c>
      <c r="AC480" s="11">
        <f t="shared" ca="1" si="239"/>
        <v>921.40629654697477</v>
      </c>
      <c r="AD480" s="6">
        <f t="shared" ca="1" si="240"/>
        <v>-7.8593703453025229E-2</v>
      </c>
      <c r="AE480" s="6">
        <f ca="1">AD480-MAX($AD$3:AD480)</f>
        <v>-8.211719090663723E-2</v>
      </c>
      <c r="AF480" s="45"/>
      <c r="AG480" s="12">
        <f t="shared" ca="1" si="228"/>
        <v>531</v>
      </c>
      <c r="AH480" s="12">
        <f t="shared" ca="1" si="246"/>
        <v>-892.07999999991307</v>
      </c>
      <c r="AI480" s="39" cm="1">
        <f t="array" aca="1" ref="AI480" ca="1">_xlfn.IFS(AND(P479&gt;P478,AG480&gt;1),-(AG480*G479)*$BH$7, AND(P479&lt;P478,AG480&lt;1),(AG480*G479)*$BH$7,P479=P478,0)</f>
        <v>0</v>
      </c>
      <c r="AJ480" s="6">
        <f t="shared" ca="1" si="229"/>
        <v>-9.833684953691039E-4</v>
      </c>
      <c r="AK480" s="17">
        <f t="shared" ca="1" si="230"/>
        <v>906275.48149999906</v>
      </c>
      <c r="AL480" s="4">
        <f t="shared" ca="1" si="223"/>
        <v>0.90627548149999904</v>
      </c>
      <c r="AM480" s="36">
        <f t="shared" ca="1" si="224"/>
        <v>-9.3724518500000964E-2</v>
      </c>
      <c r="AN480" s="37">
        <f ca="1">MIN((AK480-MAX($AK$3:AK480))/MAX($AK$3:AK480),0)</f>
        <v>-9.5617082556813254E-2</v>
      </c>
      <c r="AO480" s="43"/>
      <c r="AP480" s="38">
        <f t="shared" ca="1" si="231"/>
        <v>541</v>
      </c>
      <c r="AQ480" s="38">
        <f t="shared" ca="1" si="241"/>
        <v>-908.87999999991143</v>
      </c>
      <c r="AR480" s="38" cm="1">
        <f t="array" aca="1" ref="AR480" ca="1">_xlfn.IFS(AND(P479&gt;P478,AP480&gt;1),-(AP480*G479)*$BJ$7, AND(P479&lt;P478,AP480&lt;1),(AP480*G479)*$BJ$7,P479=P478,0)</f>
        <v>0</v>
      </c>
      <c r="AS480" s="41">
        <f t="shared" ca="1" si="242"/>
        <v>-9.838886635745558E-4</v>
      </c>
      <c r="AT480" s="40">
        <f t="shared" ca="1" si="243"/>
        <v>922854.17739499931</v>
      </c>
      <c r="AU480" s="37">
        <f t="shared" ca="1" si="232"/>
        <v>0.92285417739499931</v>
      </c>
      <c r="AV480" s="37">
        <f t="shared" ca="1" si="233"/>
        <v>-7.7145822605000691E-2</v>
      </c>
      <c r="AW480" s="37">
        <f ca="1">MIN((AT480-MAX($AT$3:AT480))/MAX($AT$3:AT480),0)</f>
        <v>-8.044649964079674E-2</v>
      </c>
      <c r="AY480" s="6">
        <f t="shared" si="244"/>
        <v>-9.4609510508404659E-4</v>
      </c>
      <c r="AZ480" s="5">
        <f t="shared" si="234"/>
        <v>-4.0158358299731911E-2</v>
      </c>
      <c r="BA480" s="6">
        <f>AZ480-MAX($AZ$3:AZ480)</f>
        <v>-0.13045412565044029</v>
      </c>
      <c r="BB480" s="5"/>
      <c r="BC480" s="5">
        <f t="shared" si="235"/>
        <v>-4.0158358299731911E-2</v>
      </c>
      <c r="BD480" s="5"/>
    </row>
    <row r="481" spans="1:56" x14ac:dyDescent="0.5">
      <c r="A481" s="14">
        <v>1616954400000</v>
      </c>
      <c r="B481" s="13" t="d">
        <v>2021-03-28T18:00:00.000</v>
      </c>
      <c r="C481" s="14" t="s">
        <v>10</v>
      </c>
      <c r="D481" s="15">
        <v>1704.39</v>
      </c>
      <c r="E481" s="15">
        <v>1706.39</v>
      </c>
      <c r="F481" s="15">
        <v>1674.12</v>
      </c>
      <c r="G481" s="15">
        <v>1674.98</v>
      </c>
      <c r="H481" s="15">
        <v>95378.248999999996</v>
      </c>
      <c r="I481" s="15">
        <v>161001005.51455</v>
      </c>
      <c r="J481" s="15">
        <v>68544</v>
      </c>
      <c r="K481" s="16">
        <v>479</v>
      </c>
      <c r="L481" s="14">
        <f ca="1">IF(K481&gt;=$BF$5,AVERAGE(G481:OFFSET(G481,-$BF$5+1,,,)),0)</f>
        <v>1674.98</v>
      </c>
      <c r="M481" s="14">
        <f ca="1">IF(K481&gt;=$BF$6,AVERAGE(G481:OFFSET(G481,-$BF$6+1,,,)),0)</f>
        <v>1659.1414444444449</v>
      </c>
      <c r="N481" s="14">
        <f t="shared" ca="1" si="220"/>
        <v>1</v>
      </c>
      <c r="O481" s="14">
        <f t="shared" ca="1" si="221"/>
        <v>0</v>
      </c>
      <c r="P481" s="14">
        <f t="shared" ca="1" si="222"/>
        <v>1</v>
      </c>
      <c r="Q481" s="17">
        <f t="shared" ca="1" si="247"/>
        <v>544</v>
      </c>
      <c r="R481" s="23">
        <f t="shared" ca="1" si="248"/>
        <v>-15999.040000000045</v>
      </c>
      <c r="S481" s="19">
        <f t="shared" ca="1" si="249"/>
        <v>-1.7227678585321191E-2</v>
      </c>
      <c r="T481" s="17">
        <f t="shared" ca="1" si="245"/>
        <v>912683.25</v>
      </c>
      <c r="U481" s="19">
        <f t="shared" ca="1" si="225"/>
        <v>0.91268324999999995</v>
      </c>
      <c r="V481" s="21">
        <f t="shared" ca="1" si="226"/>
        <v>-8.7316750000000054E-2</v>
      </c>
      <c r="W481" s="21">
        <f ca="1">MIN((T481-MAX($T$3:T481))/MAX($T$3:T481),0)</f>
        <v>-9.1044594268203466E-2</v>
      </c>
      <c r="X481" s="22">
        <f t="shared" ca="1" si="227"/>
        <v>-1.7266972148720083E-2</v>
      </c>
      <c r="Y481" s="20">
        <f t="shared" ca="1" si="236"/>
        <v>905496.39968684316</v>
      </c>
      <c r="Z481" s="21">
        <f t="shared" ca="1" si="237"/>
        <v>-9.4503600313156841E-2</v>
      </c>
      <c r="AA481" s="6">
        <f ca="1">Z481-MAX($Z$3:Z481)</f>
        <v>-9.8027087766768869E-2</v>
      </c>
      <c r="AB481" s="6">
        <f t="shared" ca="1" si="238"/>
        <v>-1.7266972148720083E-2</v>
      </c>
      <c r="AC481" s="11">
        <f t="shared" ca="1" si="239"/>
        <v>905.49639968684289</v>
      </c>
      <c r="AD481" s="6">
        <f t="shared" ca="1" si="240"/>
        <v>-9.4503600313157105E-2</v>
      </c>
      <c r="AE481" s="6">
        <f ca="1">AD481-MAX($AD$3:AD481)</f>
        <v>-9.8027087766769105E-2</v>
      </c>
      <c r="AF481" s="45"/>
      <c r="AG481" s="12">
        <f t="shared" ca="1" si="228"/>
        <v>531</v>
      </c>
      <c r="AH481" s="12">
        <f t="shared" ca="1" si="246"/>
        <v>-15627.330000000034</v>
      </c>
      <c r="AI481" s="39" cm="1">
        <f t="array" aca="1" ref="AI481" ca="1">_xlfn.IFS(AND(P480&gt;P479,AG481&gt;1),-(AG481*G480)*$BH$7, AND(P480&lt;P479,AG481&lt;1),(AG481*G480)*$BH$7,P480=P479,0)</f>
        <v>0</v>
      </c>
      <c r="AJ481" s="6">
        <f t="shared" ca="1" si="229"/>
        <v>-1.7243465501389107E-2</v>
      </c>
      <c r="AK481" s="17">
        <f t="shared" ca="1" si="230"/>
        <v>890648.15149999899</v>
      </c>
      <c r="AL481" s="4">
        <f t="shared" ca="1" si="223"/>
        <v>0.89064815149999899</v>
      </c>
      <c r="AM481" s="36">
        <f t="shared" ca="1" si="224"/>
        <v>-0.10935184850000101</v>
      </c>
      <c r="AN481" s="37">
        <f ca="1">MIN((AK481-MAX($AK$3:AK481))/MAX($AK$3:AK481),0)</f>
        <v>-0.11121177819379051</v>
      </c>
      <c r="AO481" s="43"/>
      <c r="AP481" s="38">
        <f t="shared" ca="1" si="231"/>
        <v>541</v>
      </c>
      <c r="AQ481" s="38">
        <f t="shared" ca="1" si="241"/>
        <v>-15921.630000000034</v>
      </c>
      <c r="AR481" s="38" cm="1">
        <f t="array" aca="1" ref="AR481" ca="1">_xlfn.IFS(AND(P480&gt;P479,AP481&gt;1),-(AP481*G480)*$BJ$7, AND(P480&lt;P479,AP481&lt;1),(AP481*G480)*$BJ$7,P480=P479,0)</f>
        <v>0</v>
      </c>
      <c r="AS481" s="41">
        <f t="shared" ca="1" si="242"/>
        <v>-1.7252595686290392E-2</v>
      </c>
      <c r="AT481" s="40">
        <f t="shared" ca="1" si="243"/>
        <v>906932.5473949993</v>
      </c>
      <c r="AU481" s="37">
        <f t="shared" ca="1" si="232"/>
        <v>0.90693254739499929</v>
      </c>
      <c r="AV481" s="37">
        <f t="shared" ca="1" si="233"/>
        <v>-9.3067452605000711E-2</v>
      </c>
      <c r="AW481" s="37">
        <f ca="1">MIN((AT481-MAX($AT$3:AT481))/MAX($AT$3:AT481),0)</f>
        <v>-9.631118439440714E-2</v>
      </c>
      <c r="AY481" s="6">
        <f t="shared" si="244"/>
        <v>-1.6573558894420325E-2</v>
      </c>
      <c r="AZ481" s="5">
        <f t="shared" si="234"/>
        <v>-5.6731917194152236E-2</v>
      </c>
      <c r="BA481" s="6">
        <f>AZ481-MAX($AZ$3:AZ481)</f>
        <v>-0.14702768454486062</v>
      </c>
      <c r="BB481" s="5"/>
      <c r="BC481" s="5">
        <f t="shared" si="235"/>
        <v>-5.6731917194152236E-2</v>
      </c>
      <c r="BD481" s="5"/>
    </row>
    <row r="482" spans="1:56" x14ac:dyDescent="0.5">
      <c r="A482" s="14">
        <v>1616958000000</v>
      </c>
      <c r="B482" s="13" t="d">
        <v>2021-03-28T18:59:59.99999979045242400</v>
      </c>
      <c r="C482" s="14" t="s">
        <v>10</v>
      </c>
      <c r="D482" s="15">
        <v>1674.98</v>
      </c>
      <c r="E482" s="15">
        <v>1681.24</v>
      </c>
      <c r="F482" s="15">
        <v>1662.54</v>
      </c>
      <c r="G482" s="15">
        <v>1675.9</v>
      </c>
      <c r="H482" s="15">
        <v>101507.19500000001</v>
      </c>
      <c r="I482" s="15">
        <v>169732702.63789001</v>
      </c>
      <c r="J482" s="15">
        <v>74323</v>
      </c>
      <c r="K482" s="16">
        <v>480</v>
      </c>
      <c r="L482" s="14">
        <f ca="1">IF(K482&gt;=$BF$5,AVERAGE(G482:OFFSET(G482,-$BF$5+1,,,)),0)</f>
        <v>1675.9</v>
      </c>
      <c r="M482" s="14">
        <f ca="1">IF(K482&gt;=$BF$6,AVERAGE(G482:OFFSET(G482,-$BF$6+1,,,)),0)</f>
        <v>1660.4760000000003</v>
      </c>
      <c r="N482" s="14">
        <f t="shared" ca="1" si="220"/>
        <v>1</v>
      </c>
      <c r="O482" s="14">
        <f t="shared" ca="1" si="221"/>
        <v>0</v>
      </c>
      <c r="P482" s="14">
        <f t="shared" ca="1" si="222"/>
        <v>1</v>
      </c>
      <c r="Q482" s="17">
        <f t="shared" ca="1" si="247"/>
        <v>544</v>
      </c>
      <c r="R482" s="23">
        <f t="shared" ca="1" si="248"/>
        <v>500.48000000003958</v>
      </c>
      <c r="S482" s="19">
        <f t="shared" ca="1" si="249"/>
        <v>5.4836110994700466E-4</v>
      </c>
      <c r="T482" s="17">
        <f t="shared" ca="1" si="245"/>
        <v>913183.73</v>
      </c>
      <c r="U482" s="19">
        <f t="shared" ca="1" si="225"/>
        <v>0.91318372999999997</v>
      </c>
      <c r="V482" s="21">
        <f t="shared" ca="1" si="226"/>
        <v>-8.6816270000000029E-2</v>
      </c>
      <c r="W482" s="21">
        <f ca="1">MIN((T482-MAX($T$3:T482))/MAX($T$3:T482),0)</f>
        <v>-9.0546158473024108E-2</v>
      </c>
      <c r="X482" s="22">
        <f t="shared" ca="1" si="227"/>
        <v>5.4926028967505758E-4</v>
      </c>
      <c r="Y482" s="20">
        <f t="shared" ca="1" si="236"/>
        <v>905993.7529016349</v>
      </c>
      <c r="Z482" s="21">
        <f t="shared" ca="1" si="237"/>
        <v>-9.4006247098365095E-2</v>
      </c>
      <c r="AA482" s="6">
        <f ca="1">Z482-MAX($Z$3:Z482)</f>
        <v>-9.7529734551977124E-2</v>
      </c>
      <c r="AB482" s="6">
        <f t="shared" ca="1" si="238"/>
        <v>5.4926028967505758E-4</v>
      </c>
      <c r="AC482" s="11">
        <f t="shared" ca="1" si="239"/>
        <v>905.99375290163459</v>
      </c>
      <c r="AD482" s="6">
        <f t="shared" ca="1" si="240"/>
        <v>-9.40062470983654E-2</v>
      </c>
      <c r="AE482" s="6">
        <f ca="1">AD482-MAX($AD$3:AD482)</f>
        <v>-9.7529734551977401E-2</v>
      </c>
      <c r="AF482" s="45"/>
      <c r="AG482" s="12">
        <f t="shared" ca="1" si="228"/>
        <v>531</v>
      </c>
      <c r="AH482" s="12">
        <f t="shared" ca="1" si="246"/>
        <v>488.52000000003864</v>
      </c>
      <c r="AI482" s="39" cm="1">
        <f t="array" aca="1" ref="AI482" ca="1">_xlfn.IFS(AND(P481&gt;P480,AG482&gt;1),-(AG482*G481)*$BH$7, AND(P481&lt;P480,AG482&lt;1),(AG482*G481)*$BH$7,P481=P480,0)</f>
        <v>0</v>
      </c>
      <c r="AJ482" s="6">
        <f t="shared" ca="1" si="229"/>
        <v>5.4849942615082072E-4</v>
      </c>
      <c r="AK482" s="17">
        <f t="shared" ca="1" si="230"/>
        <v>891136.67149999901</v>
      </c>
      <c r="AL482" s="4">
        <f t="shared" ca="1" si="223"/>
        <v>0.89113667149999898</v>
      </c>
      <c r="AM482" s="36">
        <f t="shared" ca="1" si="224"/>
        <v>-0.10886332850000102</v>
      </c>
      <c r="AN482" s="37">
        <f ca="1">MIN((AK482-MAX($AK$3:AK482))/MAX($AK$3:AK482),0)</f>
        <v>-0.11072427836416023</v>
      </c>
      <c r="AO482" s="43"/>
      <c r="AP482" s="38">
        <f t="shared" ca="1" si="231"/>
        <v>541</v>
      </c>
      <c r="AQ482" s="38">
        <f t="shared" ca="1" si="241"/>
        <v>497.72000000003936</v>
      </c>
      <c r="AR482" s="38" cm="1">
        <f t="array" aca="1" ref="AR482" ca="1">_xlfn.IFS(AND(P481&gt;P480,AP482&gt;1),-(AP482*G481)*$BJ$7, AND(P481&lt;P480,AP482&lt;1),(AP482*G481)*$BJ$7,P481=P480,0)</f>
        <v>0</v>
      </c>
      <c r="AS482" s="41">
        <f t="shared" ca="1" si="242"/>
        <v>5.4879494779369272E-4</v>
      </c>
      <c r="AT482" s="40">
        <f t="shared" ca="1" si="243"/>
        <v>907430.26739499939</v>
      </c>
      <c r="AU482" s="37">
        <f t="shared" ca="1" si="232"/>
        <v>0.90743026739499943</v>
      </c>
      <c r="AV482" s="37">
        <f t="shared" ca="1" si="233"/>
        <v>-9.2569732605000565E-2</v>
      </c>
      <c r="AW482" s="37">
        <f ca="1">MIN((AT482-MAX($AT$3:AT482))/MAX($AT$3:AT482),0)</f>
        <v>-9.5815244538025077E-2</v>
      </c>
      <c r="AY482" s="6">
        <f t="shared" si="244"/>
        <v>5.1809970040325726E-4</v>
      </c>
      <c r="AZ482" s="5">
        <f t="shared" si="234"/>
        <v>-5.6213817493748978E-2</v>
      </c>
      <c r="BA482" s="6">
        <f>AZ482-MAX($AZ$3:AZ482)</f>
        <v>-0.14650958484445736</v>
      </c>
      <c r="BB482" s="5"/>
      <c r="BC482" s="5">
        <f t="shared" si="235"/>
        <v>-5.6213817493748978E-2</v>
      </c>
      <c r="BD482" s="5"/>
    </row>
    <row r="483" spans="1:56" x14ac:dyDescent="0.5">
      <c r="A483" s="14">
        <v>1616961600000</v>
      </c>
      <c r="B483" s="13" t="d">
        <v>2021-03-28T20:00:00.00000020954757600</v>
      </c>
      <c r="C483" s="14" t="s">
        <v>10</v>
      </c>
      <c r="D483" s="15">
        <v>1675.89</v>
      </c>
      <c r="E483" s="15">
        <v>1678.72</v>
      </c>
      <c r="F483" s="15">
        <v>1666.02</v>
      </c>
      <c r="G483" s="15">
        <v>1668.84</v>
      </c>
      <c r="H483" s="15">
        <v>53947.027000000002</v>
      </c>
      <c r="I483" s="15">
        <v>90219869.6831</v>
      </c>
      <c r="J483" s="15">
        <v>48652</v>
      </c>
      <c r="K483" s="16">
        <v>481</v>
      </c>
      <c r="L483" s="14">
        <f ca="1">IF(K483&gt;=$BF$5,AVERAGE(G483:OFFSET(G483,-$BF$5+1,,,)),0)</f>
        <v>1668.84</v>
      </c>
      <c r="M483" s="14">
        <f ca="1">IF(K483&gt;=$BF$6,AVERAGE(G483:OFFSET(G483,-$BF$6+1,,,)),0)</f>
        <v>1661.549777777778</v>
      </c>
      <c r="N483" s="14">
        <f t="shared" ca="1" si="220"/>
        <v>1</v>
      </c>
      <c r="O483" s="14">
        <f t="shared" ca="1" si="221"/>
        <v>0</v>
      </c>
      <c r="P483" s="14">
        <f t="shared" ca="1" si="222"/>
        <v>1</v>
      </c>
      <c r="Q483" s="17">
        <f t="shared" ca="1" si="247"/>
        <v>544</v>
      </c>
      <c r="R483" s="23">
        <f t="shared" ca="1" si="248"/>
        <v>-3835.200000000099</v>
      </c>
      <c r="S483" s="19">
        <f t="shared" ca="1" si="249"/>
        <v>-4.1998120137336425E-3</v>
      </c>
      <c r="T483" s="17">
        <f t="shared" ca="1" si="245"/>
        <v>909348.52999999991</v>
      </c>
      <c r="U483" s="19">
        <f t="shared" ca="1" si="225"/>
        <v>0.90934852999999993</v>
      </c>
      <c r="V483" s="21">
        <f t="shared" ca="1" si="226"/>
        <v>-9.0651470000000067E-2</v>
      </c>
      <c r="W483" s="21">
        <f ca="1">MIN((T483-MAX($T$3:T483))/MAX($T$3:T483),0)</f>
        <v>-9.4365693642605275E-2</v>
      </c>
      <c r="X483" s="22">
        <f t="shared" ca="1" si="227"/>
        <v>-4.2126618533326887E-3</v>
      </c>
      <c r="Y483" s="20">
        <f t="shared" ca="1" si="236"/>
        <v>902177.10757942847</v>
      </c>
      <c r="Z483" s="21">
        <f t="shared" ca="1" si="237"/>
        <v>-9.7822892420571531E-2</v>
      </c>
      <c r="AA483" s="6">
        <f ca="1">Z483-MAX($Z$3:Z483)</f>
        <v>-0.10134637987418356</v>
      </c>
      <c r="AB483" s="6">
        <f t="shared" ca="1" si="238"/>
        <v>-4.2126618533326887E-3</v>
      </c>
      <c r="AC483" s="11">
        <f t="shared" ca="1" si="239"/>
        <v>902.17710757942814</v>
      </c>
      <c r="AD483" s="6">
        <f t="shared" ca="1" si="240"/>
        <v>-9.7822892420571864E-2</v>
      </c>
      <c r="AE483" s="6">
        <f ca="1">AD483-MAX($AD$3:AD483)</f>
        <v>-0.10134637987418386</v>
      </c>
      <c r="AF483" s="45"/>
      <c r="AG483" s="12">
        <f t="shared" ca="1" si="228"/>
        <v>531</v>
      </c>
      <c r="AH483" s="12">
        <f t="shared" ca="1" si="246"/>
        <v>-3748.8600000000915</v>
      </c>
      <c r="AI483" s="39" cm="1">
        <f t="array" aca="1" ref="AI483" ca="1">_xlfn.IFS(AND(P482&gt;P481,AG483&gt;1),-(AG483*G482)*$BH$7, AND(P482&lt;P481,AG483&lt;1),(AG483*G482)*$BH$7,P482=P481,0)</f>
        <v>0</v>
      </c>
      <c r="AJ483" s="6">
        <f t="shared" ca="1" si="229"/>
        <v>-4.2068294571357403E-3</v>
      </c>
      <c r="AK483" s="17">
        <f t="shared" ca="1" si="230"/>
        <v>887387.8114999989</v>
      </c>
      <c r="AL483" s="4">
        <f t="shared" ca="1" si="223"/>
        <v>0.8873878114999989</v>
      </c>
      <c r="AM483" s="36">
        <f t="shared" ca="1" si="224"/>
        <v>-0.1126121885000011</v>
      </c>
      <c r="AN483" s="37">
        <f ca="1">MIN((AK483-MAX($AK$3:AK483))/MAX($AK$3:AK483),0)</f>
        <v>-0.11446530966545353</v>
      </c>
      <c r="AO483" s="43"/>
      <c r="AP483" s="38">
        <f t="shared" ca="1" si="231"/>
        <v>541</v>
      </c>
      <c r="AQ483" s="38">
        <f t="shared" ca="1" si="241"/>
        <v>-3819.4600000000937</v>
      </c>
      <c r="AR483" s="38" cm="1">
        <f t="array" aca="1" ref="AR483" ca="1">_xlfn.IFS(AND(P482&gt;P481,AP483&gt;1),-(AP483*G482)*$BJ$7, AND(P482&lt;P481,AP483&lt;1),(AP483*G482)*$BJ$7,P482=P481,0)</f>
        <v>0</v>
      </c>
      <c r="AS483" s="41">
        <f t="shared" ca="1" si="242"/>
        <v>-4.2090947781197423E-3</v>
      </c>
      <c r="AT483" s="40">
        <f t="shared" ca="1" si="243"/>
        <v>903610.80739499931</v>
      </c>
      <c r="AU483" s="37">
        <f t="shared" ca="1" si="232"/>
        <v>0.90361080739499933</v>
      </c>
      <c r="AV483" s="37">
        <f t="shared" ca="1" si="233"/>
        <v>-9.6389192605000673E-2</v>
      </c>
      <c r="AW483" s="37">
        <f ca="1">MIN((AT483-MAX($AT$3:AT483))/MAX($AT$3:AT483),0)</f>
        <v>-9.9621043870695536E-2</v>
      </c>
      <c r="AY483" s="6">
        <f t="shared" si="244"/>
        <v>-3.9758520487465226E-3</v>
      </c>
      <c r="AZ483" s="5">
        <f t="shared" si="234"/>
        <v>-6.0189669542495501E-2</v>
      </c>
      <c r="BA483" s="6">
        <f>AZ483-MAX($AZ$3:AZ483)</f>
        <v>-0.1504854368932039</v>
      </c>
      <c r="BB483" s="5"/>
      <c r="BC483" s="5">
        <f t="shared" si="235"/>
        <v>-6.0189669542495501E-2</v>
      </c>
      <c r="BD483" s="5"/>
    </row>
    <row r="484" spans="1:56" x14ac:dyDescent="0.5">
      <c r="A484" s="14">
        <v>1616965200000</v>
      </c>
      <c r="B484" s="13" t="d">
        <v>2021-03-28T21:00:00.000</v>
      </c>
      <c r="C484" s="14" t="s">
        <v>10</v>
      </c>
      <c r="D484" s="15">
        <v>1668.83</v>
      </c>
      <c r="E484" s="15">
        <v>1682</v>
      </c>
      <c r="F484" s="15">
        <v>1666.4</v>
      </c>
      <c r="G484" s="15">
        <v>1675.38</v>
      </c>
      <c r="H484" s="15">
        <v>30193.673999999999</v>
      </c>
      <c r="I484" s="15">
        <v>50541987.947870001</v>
      </c>
      <c r="J484" s="15">
        <v>35803</v>
      </c>
      <c r="K484" s="16">
        <v>482</v>
      </c>
      <c r="L484" s="14">
        <f ca="1">IF(K484&gt;=$BF$5,AVERAGE(G484:OFFSET(G484,-$BF$5+1,,,)),0)</f>
        <v>1675.38</v>
      </c>
      <c r="M484" s="14">
        <f ca="1">IF(K484&gt;=$BF$6,AVERAGE(G484:OFFSET(G484,-$BF$6+1,,,)),0)</f>
        <v>1662.6893333333335</v>
      </c>
      <c r="N484" s="14">
        <f t="shared" ca="1" si="220"/>
        <v>1</v>
      </c>
      <c r="O484" s="14">
        <f t="shared" ca="1" si="221"/>
        <v>0</v>
      </c>
      <c r="P484" s="14">
        <f t="shared" ca="1" si="222"/>
        <v>1</v>
      </c>
      <c r="Q484" s="17">
        <f t="shared" ca="1" si="247"/>
        <v>544</v>
      </c>
      <c r="R484" s="23">
        <f t="shared" ca="1" si="248"/>
        <v>3563.200000000099</v>
      </c>
      <c r="S484" s="19">
        <f t="shared" ca="1" si="249"/>
        <v>3.9184095893354549E-3</v>
      </c>
      <c r="T484" s="17">
        <f t="shared" ca="1" si="245"/>
        <v>912911.73</v>
      </c>
      <c r="U484" s="19">
        <f t="shared" ca="1" si="225"/>
        <v>0.91291173000000003</v>
      </c>
      <c r="V484" s="21">
        <f t="shared" ca="1" si="226"/>
        <v>-8.7088269999999968E-2</v>
      </c>
      <c r="W484" s="21">
        <f ca="1">MIN((T484-MAX($T$3:T484))/MAX($T$3:T484),0)</f>
        <v>-9.0817047492143338E-2</v>
      </c>
      <c r="X484" s="22">
        <f t="shared" ca="1" si="227"/>
        <v>3.9188897677429058E-3</v>
      </c>
      <c r="Y484" s="20">
        <f t="shared" ca="1" si="236"/>
        <v>905712.64021501341</v>
      </c>
      <c r="Z484" s="21">
        <f t="shared" ca="1" si="237"/>
        <v>-9.4287359784986591E-2</v>
      </c>
      <c r="AA484" s="6">
        <f ca="1">Z484-MAX($Z$3:Z484)</f>
        <v>-9.7810847238598619E-2</v>
      </c>
      <c r="AB484" s="6">
        <f t="shared" ca="1" si="238"/>
        <v>3.9188897677429058E-3</v>
      </c>
      <c r="AC484" s="11">
        <f t="shared" ca="1" si="239"/>
        <v>905.71264021501304</v>
      </c>
      <c r="AD484" s="6">
        <f t="shared" ca="1" si="240"/>
        <v>-9.4287359784986965E-2</v>
      </c>
      <c r="AE484" s="6">
        <f ca="1">AD484-MAX($AD$3:AD484)</f>
        <v>-9.7810847238598966E-2</v>
      </c>
      <c r="AF484" s="45"/>
      <c r="AG484" s="12">
        <f t="shared" ca="1" si="228"/>
        <v>531</v>
      </c>
      <c r="AH484" s="12">
        <f t="shared" ca="1" si="246"/>
        <v>3472.7400000001016</v>
      </c>
      <c r="AI484" s="39" cm="1">
        <f t="array" aca="1" ref="AI484" ca="1">_xlfn.IFS(AND(P483&gt;P482,AG484&gt;1),-(AG484*G483)*$BH$7, AND(P483&lt;P482,AG484&lt;1),(AG484*G483)*$BH$7,P483=P482,0)</f>
        <v>0</v>
      </c>
      <c r="AJ484" s="6">
        <f t="shared" ca="1" si="229"/>
        <v>3.913441175318764E-3</v>
      </c>
      <c r="AK484" s="17">
        <f t="shared" ca="1" si="230"/>
        <v>890860.55149999901</v>
      </c>
      <c r="AL484" s="4">
        <f t="shared" ca="1" si="223"/>
        <v>0.89086055149999899</v>
      </c>
      <c r="AM484" s="36">
        <f t="shared" ca="1" si="224"/>
        <v>-0.10913944850000101</v>
      </c>
      <c r="AN484" s="37">
        <f ca="1">MIN((AK484-MAX($AK$3:AK484))/MAX($AK$3:AK484),0)</f>
        <v>-0.11099982174612515</v>
      </c>
      <c r="AO484" s="43"/>
      <c r="AP484" s="38">
        <f t="shared" ca="1" si="231"/>
        <v>541</v>
      </c>
      <c r="AQ484" s="38">
        <f t="shared" ca="1" si="241"/>
        <v>3538.1400000001031</v>
      </c>
      <c r="AR484" s="38" cm="1">
        <f t="array" aca="1" ref="AR484" ca="1">_xlfn.IFS(AND(P483&gt;P482,AP484&gt;1),-(AP484*G483)*$BJ$7, AND(P483&lt;P482,AP484&lt;1),(AP484*G483)*$BJ$7,P483=P482,0)</f>
        <v>0</v>
      </c>
      <c r="AS484" s="41">
        <f t="shared" ca="1" si="242"/>
        <v>3.9155574181324072E-3</v>
      </c>
      <c r="AT484" s="40">
        <f t="shared" ca="1" si="243"/>
        <v>907148.94739499944</v>
      </c>
      <c r="AU484" s="37">
        <f t="shared" ca="1" si="232"/>
        <v>0.90714894739499941</v>
      </c>
      <c r="AV484" s="37">
        <f t="shared" ca="1" si="233"/>
        <v>-9.2851052605000595E-2</v>
      </c>
      <c r="AW484" s="37">
        <f ca="1">MIN((AT484-MAX($AT$3:AT484))/MAX($AT$3:AT484),0)</f>
        <v>-9.6095558369893086E-2</v>
      </c>
      <c r="AY484" s="6">
        <f t="shared" si="244"/>
        <v>3.6830130876490605E-3</v>
      </c>
      <c r="AZ484" s="5">
        <f t="shared" si="234"/>
        <v>-5.6506656454846441E-2</v>
      </c>
      <c r="BA484" s="6">
        <f>AZ484-MAX($AZ$3:AZ484)</f>
        <v>-0.14680242380555483</v>
      </c>
      <c r="BB484" s="5"/>
      <c r="BC484" s="5">
        <f t="shared" si="235"/>
        <v>-5.6506656454846441E-2</v>
      </c>
      <c r="BD484" s="5"/>
    </row>
    <row r="485" spans="1:56" x14ac:dyDescent="0.5">
      <c r="A485" s="14">
        <v>1616968800000</v>
      </c>
      <c r="B485" s="13" t="d">
        <v>2021-03-28T21:59:59.99999979045242400</v>
      </c>
      <c r="C485" s="14" t="s">
        <v>10</v>
      </c>
      <c r="D485" s="15">
        <v>1675.38</v>
      </c>
      <c r="E485" s="15">
        <v>1687.17</v>
      </c>
      <c r="F485" s="15">
        <v>1672.16</v>
      </c>
      <c r="G485" s="15">
        <v>1684.72</v>
      </c>
      <c r="H485" s="15">
        <v>40843.669000000002</v>
      </c>
      <c r="I485" s="15">
        <v>68572816.213</v>
      </c>
      <c r="J485" s="15">
        <v>42504</v>
      </c>
      <c r="K485" s="16">
        <v>483</v>
      </c>
      <c r="L485" s="14">
        <f ca="1">IF(K485&gt;=$BF$5,AVERAGE(G485:OFFSET(G485,-$BF$5+1,,,)),0)</f>
        <v>1684.72</v>
      </c>
      <c r="M485" s="14">
        <f ca="1">IF(K485&gt;=$BF$6,AVERAGE(G485:OFFSET(G485,-$BF$6+1,,,)),0)</f>
        <v>1663.925777777778</v>
      </c>
      <c r="N485" s="14">
        <f t="shared" ca="1" si="220"/>
        <v>1</v>
      </c>
      <c r="O485" s="14">
        <f t="shared" ca="1" si="221"/>
        <v>0</v>
      </c>
      <c r="P485" s="14">
        <f t="shared" ca="1" si="222"/>
        <v>1</v>
      </c>
      <c r="Q485" s="17">
        <f t="shared" ca="1" si="247"/>
        <v>544</v>
      </c>
      <c r="R485" s="23">
        <f t="shared" ca="1" si="248"/>
        <v>5080.9599999999555</v>
      </c>
      <c r="S485" s="19">
        <f t="shared" ca="1" si="249"/>
        <v>5.5656640538510284E-3</v>
      </c>
      <c r="T485" s="17">
        <f t="shared" ca="1" si="245"/>
        <v>917992.69</v>
      </c>
      <c r="U485" s="19">
        <f t="shared" ca="1" si="225"/>
        <v>0.91799268999999994</v>
      </c>
      <c r="V485" s="21">
        <f t="shared" ca="1" si="226"/>
        <v>-8.2007310000000055E-2</v>
      </c>
      <c r="W485" s="21">
        <f ca="1">MIN((T485-MAX($T$3:T485))/MAX($T$3:T485),0)</f>
        <v>-8.5756840614996194E-2</v>
      </c>
      <c r="X485" s="22">
        <f t="shared" ca="1" si="227"/>
        <v>5.5748546598384241E-3</v>
      </c>
      <c r="Y485" s="20">
        <f t="shared" ca="1" si="236"/>
        <v>910761.8565477907</v>
      </c>
      <c r="Z485" s="21">
        <f t="shared" ca="1" si="237"/>
        <v>-8.9238143452209304E-2</v>
      </c>
      <c r="AA485" s="6">
        <f ca="1">Z485-MAX($Z$3:Z485)</f>
        <v>-9.2761630905821332E-2</v>
      </c>
      <c r="AB485" s="6">
        <f t="shared" ca="1" si="238"/>
        <v>5.5748546598384241E-3</v>
      </c>
      <c r="AC485" s="11">
        <f t="shared" ca="1" si="239"/>
        <v>910.76185654779022</v>
      </c>
      <c r="AD485" s="6">
        <f t="shared" ca="1" si="240"/>
        <v>-8.9238143452209789E-2</v>
      </c>
      <c r="AE485" s="6">
        <f ca="1">AD485-MAX($AD$3:AD485)</f>
        <v>-9.276163090582179E-2</v>
      </c>
      <c r="AF485" s="45"/>
      <c r="AG485" s="12">
        <f t="shared" ca="1" si="228"/>
        <v>531</v>
      </c>
      <c r="AH485" s="12">
        <f t="shared" ca="1" si="246"/>
        <v>4959.5399999999563</v>
      </c>
      <c r="AI485" s="39" cm="1">
        <f t="array" aca="1" ref="AI485" ca="1">_xlfn.IFS(AND(P484&gt;P483,AG485&gt;1),-(AG485*G484)*$BH$7, AND(P484&lt;P483,AG485&lt;1),(AG485*G484)*$BH$7,P484=P483,0)</f>
        <v>0</v>
      </c>
      <c r="AJ485" s="6">
        <f t="shared" ca="1" si="229"/>
        <v>5.5671339264593781E-3</v>
      </c>
      <c r="AK485" s="17">
        <f t="shared" ca="1" si="230"/>
        <v>895820.09149999893</v>
      </c>
      <c r="AL485" s="4">
        <f t="shared" ca="1" si="223"/>
        <v>0.89582009149999897</v>
      </c>
      <c r="AM485" s="36">
        <f t="shared" ca="1" si="224"/>
        <v>-0.10417990850000103</v>
      </c>
      <c r="AN485" s="37">
        <f ca="1">MIN((AK485-MAX($AK$3:AK485))/MAX($AK$3:AK485),0)</f>
        <v>-0.1060506386931396</v>
      </c>
      <c r="AO485" s="43"/>
      <c r="AP485" s="38">
        <f t="shared" ca="1" si="231"/>
        <v>541</v>
      </c>
      <c r="AQ485" s="38">
        <f t="shared" ca="1" si="241"/>
        <v>5052.9399999999559</v>
      </c>
      <c r="AR485" s="38" cm="1">
        <f t="array" aca="1" ref="AR485" ca="1">_xlfn.IFS(AND(P484&gt;P483,AP485&gt;1),-(AP485*G484)*$BJ$7, AND(P484&lt;P483,AP485&lt;1),(AP485*G484)*$BJ$7,P484=P483,0)</f>
        <v>0</v>
      </c>
      <c r="AS485" s="41">
        <f t="shared" ca="1" si="242"/>
        <v>5.5701326827420732E-3</v>
      </c>
      <c r="AT485" s="40">
        <f t="shared" ca="1" si="243"/>
        <v>912201.88739499939</v>
      </c>
      <c r="AU485" s="37">
        <f t="shared" ca="1" si="232"/>
        <v>0.91220188739499941</v>
      </c>
      <c r="AV485" s="37">
        <f t="shared" ca="1" si="233"/>
        <v>-8.7798112605000589E-2</v>
      </c>
      <c r="AW485" s="37">
        <f ca="1">MIN((AT485-MAX($AT$3:AT485))/MAX($AT$3:AT485),0)</f>
        <v>-9.1060690697493521E-2</v>
      </c>
      <c r="AY485" s="6">
        <f t="shared" si="244"/>
        <v>5.2598382627891335E-3</v>
      </c>
      <c r="AZ485" s="5">
        <f t="shared" si="234"/>
        <v>-5.1246818192057307E-2</v>
      </c>
      <c r="BA485" s="6">
        <f>AZ485-MAX($AZ$3:AZ485)</f>
        <v>-0.14154258554276569</v>
      </c>
      <c r="BB485" s="5"/>
      <c r="BC485" s="5">
        <f t="shared" si="235"/>
        <v>-5.1246818192057307E-2</v>
      </c>
      <c r="BD485" s="5"/>
    </row>
    <row r="486" spans="1:56" x14ac:dyDescent="0.5">
      <c r="A486" s="14">
        <v>1616972400000</v>
      </c>
      <c r="B486" s="13" t="d">
        <v>2021-03-28T23:00:00.00000020954757600</v>
      </c>
      <c r="C486" s="14" t="s">
        <v>10</v>
      </c>
      <c r="D486" s="15">
        <v>1684.72</v>
      </c>
      <c r="E486" s="15">
        <v>1690.8</v>
      </c>
      <c r="F486" s="15">
        <v>1681.29</v>
      </c>
      <c r="G486" s="15">
        <v>1688.3</v>
      </c>
      <c r="H486" s="15">
        <v>34005.411</v>
      </c>
      <c r="I486" s="15">
        <v>57338784.783370003</v>
      </c>
      <c r="J486" s="15">
        <v>34783</v>
      </c>
      <c r="K486" s="16">
        <v>484</v>
      </c>
      <c r="L486" s="14">
        <f ca="1">IF(K486&gt;=$BF$5,AVERAGE(G486:OFFSET(G486,-$BF$5+1,,,)),0)</f>
        <v>1688.3</v>
      </c>
      <c r="M486" s="14">
        <f ca="1">IF(K486&gt;=$BF$6,AVERAGE(G486:OFFSET(G486,-$BF$6+1,,,)),0)</f>
        <v>1665.0529999999999</v>
      </c>
      <c r="N486" s="14">
        <f t="shared" ca="1" si="220"/>
        <v>1</v>
      </c>
      <c r="O486" s="14">
        <f t="shared" ca="1" si="221"/>
        <v>0</v>
      </c>
      <c r="P486" s="14">
        <f t="shared" ca="1" si="222"/>
        <v>1</v>
      </c>
      <c r="Q486" s="17">
        <f t="shared" ca="1" si="247"/>
        <v>544</v>
      </c>
      <c r="R486" s="23">
        <f t="shared" ca="1" si="248"/>
        <v>1947.5199999999604</v>
      </c>
      <c r="S486" s="19">
        <f t="shared" ca="1" si="249"/>
        <v>2.121498374894424E-3</v>
      </c>
      <c r="T486" s="17">
        <f t="shared" ca="1" si="245"/>
        <v>919940.21</v>
      </c>
      <c r="U486" s="19">
        <f t="shared" ca="1" si="225"/>
        <v>0.91994020999999992</v>
      </c>
      <c r="V486" s="21">
        <f t="shared" ca="1" si="226"/>
        <v>-8.0059790000000075E-2</v>
      </c>
      <c r="W486" s="21">
        <f ca="1">MIN((T486-MAX($T$3:T486))/MAX($T$3:T486),0)</f>
        <v>-8.3817275238102507E-2</v>
      </c>
      <c r="X486" s="22">
        <f t="shared" ca="1" si="227"/>
        <v>2.1249821928865931E-3</v>
      </c>
      <c r="Y486" s="20">
        <f t="shared" ca="1" si="236"/>
        <v>912697.20927491505</v>
      </c>
      <c r="Z486" s="21">
        <f t="shared" ca="1" si="237"/>
        <v>-8.7302790725084956E-2</v>
      </c>
      <c r="AA486" s="6">
        <f ca="1">Z486-MAX($Z$3:Z486)</f>
        <v>-9.0826278178696984E-2</v>
      </c>
      <c r="AB486" s="6">
        <f t="shared" ca="1" si="238"/>
        <v>2.1249821928865931E-3</v>
      </c>
      <c r="AC486" s="11">
        <f t="shared" ca="1" si="239"/>
        <v>912.6972092749146</v>
      </c>
      <c r="AD486" s="6">
        <f t="shared" ca="1" si="240"/>
        <v>-8.73027907250854E-2</v>
      </c>
      <c r="AE486" s="6">
        <f ca="1">AD486-MAX($AD$3:AD486)</f>
        <v>-9.0826278178697401E-2</v>
      </c>
      <c r="AF486" s="45"/>
      <c r="AG486" s="12">
        <f t="shared" ca="1" si="228"/>
        <v>531</v>
      </c>
      <c r="AH486" s="12">
        <f t="shared" ca="1" si="246"/>
        <v>1900.9799999999614</v>
      </c>
      <c r="AI486" s="39" cm="1">
        <f t="array" aca="1" ref="AI486" ca="1">_xlfn.IFS(AND(P485&gt;P484,AG486&gt;1),-(AG486*G485)*$BH$7, AND(P485&lt;P484,AG486&lt;1),(AG486*G485)*$BH$7,P485=P484,0)</f>
        <v>0</v>
      </c>
      <c r="AJ486" s="6">
        <f t="shared" ca="1" si="229"/>
        <v>2.122055553383359E-3</v>
      </c>
      <c r="AK486" s="17">
        <f t="shared" ca="1" si="230"/>
        <v>897721.07149999891</v>
      </c>
      <c r="AL486" s="4">
        <f t="shared" ca="1" si="223"/>
        <v>0.89772107149999891</v>
      </c>
      <c r="AM486" s="36">
        <f t="shared" ca="1" si="224"/>
        <v>-0.10227892850000109</v>
      </c>
      <c r="AN486" s="37">
        <f ca="1">MIN((AK486-MAX($AK$3:AK486))/MAX($AK$3:AK486),0)</f>
        <v>-0.10415362848653485</v>
      </c>
      <c r="AO486" s="43"/>
      <c r="AP486" s="38">
        <f t="shared" ca="1" si="231"/>
        <v>541</v>
      </c>
      <c r="AQ486" s="38">
        <f t="shared" ca="1" si="241"/>
        <v>1936.7799999999606</v>
      </c>
      <c r="AR486" s="38" cm="1">
        <f t="array" aca="1" ref="AR486" ca="1">_xlfn.IFS(AND(P485&gt;P484,AP486&gt;1),-(AP486*G485)*$BJ$7, AND(P485&lt;P484,AP486&lt;1),(AP486*G485)*$BJ$7,P485=P484,0)</f>
        <v>0</v>
      </c>
      <c r="AS486" s="41">
        <f t="shared" ca="1" si="242"/>
        <v>2.1231922743888175E-3</v>
      </c>
      <c r="AT486" s="40">
        <f t="shared" ca="1" si="243"/>
        <v>914138.6673949993</v>
      </c>
      <c r="AU486" s="37">
        <f t="shared" ca="1" si="232"/>
        <v>0.91413866739499927</v>
      </c>
      <c r="AV486" s="37">
        <f t="shared" ca="1" si="233"/>
        <v>-8.5861332605000729E-2</v>
      </c>
      <c r="AW486" s="37">
        <f ca="1">MIN((AT486-MAX($AT$3:AT486))/MAX($AT$3:AT486),0)</f>
        <v>-8.9130837778094177E-2</v>
      </c>
      <c r="AY486" s="6">
        <f t="shared" si="244"/>
        <v>2.0160836167863877E-3</v>
      </c>
      <c r="AZ486" s="5">
        <f t="shared" si="234"/>
        <v>-4.9230734575270919E-2</v>
      </c>
      <c r="BA486" s="6">
        <f>AZ486-MAX($AZ$3:AZ486)</f>
        <v>-0.13952650192597932</v>
      </c>
      <c r="BB486" s="5"/>
      <c r="BC486" s="5">
        <f t="shared" si="235"/>
        <v>-4.9230734575270919E-2</v>
      </c>
      <c r="BD486" s="5"/>
    </row>
    <row r="487" spans="1:56" x14ac:dyDescent="0.5">
      <c r="A487" s="14">
        <v>1616976000000</v>
      </c>
      <c r="B487" s="13" t="d">
        <v>2021-03-29</v>
      </c>
      <c r="C487" s="14" t="s">
        <v>10</v>
      </c>
      <c r="D487" s="15">
        <v>1688.31</v>
      </c>
      <c r="E487" s="15">
        <v>1694.22</v>
      </c>
      <c r="F487" s="15">
        <v>1682.34</v>
      </c>
      <c r="G487" s="15">
        <v>1686.66</v>
      </c>
      <c r="H487" s="15">
        <v>45827.381999999998</v>
      </c>
      <c r="I487" s="15">
        <v>77385194.591429994</v>
      </c>
      <c r="J487" s="15">
        <v>42328</v>
      </c>
      <c r="K487" s="16">
        <v>485</v>
      </c>
      <c r="L487" s="14">
        <f ca="1">IF(K487&gt;=$BF$5,AVERAGE(G487:OFFSET(G487,-$BF$5+1,,,)),0)</f>
        <v>1686.66</v>
      </c>
      <c r="M487" s="14">
        <f ca="1">IF(K487&gt;=$BF$6,AVERAGE(G487:OFFSET(G487,-$BF$6+1,,,)),0)</f>
        <v>1666.0561111111112</v>
      </c>
      <c r="N487" s="14">
        <f t="shared" ca="1" si="220"/>
        <v>1</v>
      </c>
      <c r="O487" s="14">
        <f t="shared" ca="1" si="221"/>
        <v>0</v>
      </c>
      <c r="P487" s="14">
        <f t="shared" ca="1" si="222"/>
        <v>1</v>
      </c>
      <c r="Q487" s="17">
        <f t="shared" ca="1" si="247"/>
        <v>544</v>
      </c>
      <c r="R487" s="23">
        <f t="shared" ca="1" si="248"/>
        <v>-897.59999999992579</v>
      </c>
      <c r="S487" s="19">
        <f t="shared" ca="1" si="249"/>
        <v>-9.7571558482037197E-4</v>
      </c>
      <c r="T487" s="17">
        <f t="shared" ca="1" si="245"/>
        <v>919042.61</v>
      </c>
      <c r="U487" s="19">
        <f t="shared" ca="1" si="225"/>
        <v>0.91904260999999998</v>
      </c>
      <c r="V487" s="21">
        <f t="shared" ca="1" si="226"/>
        <v>-8.0957390000000018E-2</v>
      </c>
      <c r="W487" s="21">
        <f ca="1">MIN((T487-MAX($T$3:T487))/MAX($T$3:T487),0)</f>
        <v>-8.4711209001195942E-2</v>
      </c>
      <c r="X487" s="22">
        <f t="shared" ca="1" si="227"/>
        <v>-9.713913404014729E-4</v>
      </c>
      <c r="Y487" s="20">
        <f t="shared" ca="1" si="236"/>
        <v>911810.6231094168</v>
      </c>
      <c r="Z487" s="21">
        <f t="shared" ca="1" si="237"/>
        <v>-8.818937689058319E-2</v>
      </c>
      <c r="AA487" s="6">
        <f ca="1">Z487-MAX($Z$3:Z487)</f>
        <v>-9.1712864344195219E-2</v>
      </c>
      <c r="AB487" s="6">
        <f t="shared" ca="1" si="238"/>
        <v>-9.713913404014729E-4</v>
      </c>
      <c r="AC487" s="11">
        <f t="shared" ca="1" si="239"/>
        <v>911.81062310941638</v>
      </c>
      <c r="AD487" s="6">
        <f t="shared" ca="1" si="240"/>
        <v>-8.8189376890583621E-2</v>
      </c>
      <c r="AE487" s="6">
        <f ca="1">AD487-MAX($AD$3:AD487)</f>
        <v>-9.1712864344195622E-2</v>
      </c>
      <c r="AF487" s="45"/>
      <c r="AG487" s="12">
        <f t="shared" ca="1" si="228"/>
        <v>531</v>
      </c>
      <c r="AH487" s="12">
        <f t="shared" ca="1" si="246"/>
        <v>-870.83999999993239</v>
      </c>
      <c r="AI487" s="39" cm="1">
        <f t="array" aca="1" ref="AI487" ca="1">_xlfn.IFS(AND(P486&gt;P485,AG487&gt;1),-(AG487*G486)*$BH$7, AND(P486&lt;P485,AG487&lt;1),(AG487*G486)*$BH$7,P486=P485,0)</f>
        <v>0</v>
      </c>
      <c r="AJ487" s="6">
        <f t="shared" ca="1" si="229"/>
        <v>-9.7005632110745601E-4</v>
      </c>
      <c r="AK487" s="17">
        <f t="shared" ca="1" si="230"/>
        <v>896850.23149999895</v>
      </c>
      <c r="AL487" s="4">
        <f t="shared" ca="1" si="223"/>
        <v>0.89685023149999898</v>
      </c>
      <c r="AM487" s="36">
        <f t="shared" ca="1" si="224"/>
        <v>-0.10314976850000102</v>
      </c>
      <c r="AN487" s="37">
        <f ca="1">MIN((AK487-MAX($AK$3:AK487))/MAX($AK$3:AK487),0)</f>
        <v>-0.10502264992196271</v>
      </c>
      <c r="AO487" s="43"/>
      <c r="AP487" s="38">
        <f t="shared" ca="1" si="231"/>
        <v>541</v>
      </c>
      <c r="AQ487" s="38">
        <f t="shared" ca="1" si="241"/>
        <v>-887.23999999993111</v>
      </c>
      <c r="AR487" s="38" cm="1">
        <f t="array" aca="1" ref="AR487" ca="1">_xlfn.IFS(AND(P486&gt;P485,AP487&gt;1),-(AP487*G486)*$BJ$7, AND(P486&lt;P485,AP487&lt;1),(AP487*G486)*$BJ$7,P486=P485,0)</f>
        <v>0</v>
      </c>
      <c r="AS487" s="41">
        <f t="shared" ca="1" si="242"/>
        <v>-9.7057485001512879E-4</v>
      </c>
      <c r="AT487" s="40">
        <f t="shared" ca="1" si="243"/>
        <v>913251.42739499942</v>
      </c>
      <c r="AU487" s="37">
        <f t="shared" ca="1" si="232"/>
        <v>0.91325142739499943</v>
      </c>
      <c r="AV487" s="37">
        <f t="shared" ca="1" si="233"/>
        <v>-8.6748572605000573E-2</v>
      </c>
      <c r="AW487" s="37">
        <f ca="1">MIN((AT487-MAX($AT$3:AT487))/MAX($AT$3:AT487),0)</f>
        <v>-9.0014904478601054E-2</v>
      </c>
      <c r="AY487" s="6">
        <f t="shared" si="244"/>
        <v>-9.235690311534886E-4</v>
      </c>
      <c r="AZ487" s="5">
        <f t="shared" si="234"/>
        <v>-5.0154303606424408E-2</v>
      </c>
      <c r="BA487" s="6">
        <f>AZ487-MAX($AZ$3:AZ487)</f>
        <v>-0.1404500709571328</v>
      </c>
      <c r="BB487" s="5"/>
      <c r="BC487" s="5">
        <f t="shared" si="235"/>
        <v>-5.0154303606424408E-2</v>
      </c>
      <c r="BD487" s="5"/>
    </row>
    <row r="488" spans="1:56" x14ac:dyDescent="0.5">
      <c r="A488" s="14">
        <v>1616979600000</v>
      </c>
      <c r="B488" s="13" t="d">
        <v>2021-03-29T00:59:59.99999979045242400</v>
      </c>
      <c r="C488" s="14" t="s">
        <v>10</v>
      </c>
      <c r="D488" s="15">
        <v>1686.67</v>
      </c>
      <c r="E488" s="15">
        <v>1689.6</v>
      </c>
      <c r="F488" s="15">
        <v>1680.04</v>
      </c>
      <c r="G488" s="15">
        <v>1686.79</v>
      </c>
      <c r="H488" s="15">
        <v>45552.654000000002</v>
      </c>
      <c r="I488" s="15">
        <v>76727303.118110001</v>
      </c>
      <c r="J488" s="15">
        <v>40887</v>
      </c>
      <c r="K488" s="16">
        <v>486</v>
      </c>
      <c r="L488" s="14">
        <f ca="1">IF(K488&gt;=$BF$5,AVERAGE(G488:OFFSET(G488,-$BF$5+1,,,)),0)</f>
        <v>1686.79</v>
      </c>
      <c r="M488" s="14">
        <f ca="1">IF(K488&gt;=$BF$6,AVERAGE(G488:OFFSET(G488,-$BF$6+1,,,)),0)</f>
        <v>1667.3095555555558</v>
      </c>
      <c r="N488" s="14">
        <f t="shared" ca="1" si="220"/>
        <v>1</v>
      </c>
      <c r="O488" s="14">
        <f t="shared" ca="1" si="221"/>
        <v>0</v>
      </c>
      <c r="P488" s="14">
        <f t="shared" ca="1" si="222"/>
        <v>1</v>
      </c>
      <c r="Q488" s="17">
        <f t="shared" ca="1" si="247"/>
        <v>544</v>
      </c>
      <c r="R488" s="23">
        <f t="shared" ca="1" si="248"/>
        <v>65.279999999940628</v>
      </c>
      <c r="S488" s="19">
        <f t="shared" ca="1" si="249"/>
        <v>7.1030438947700835E-5</v>
      </c>
      <c r="T488" s="17">
        <f t="shared" ca="1" si="245"/>
        <v>919107.8899999999</v>
      </c>
      <c r="U488" s="19">
        <f t="shared" ca="1" si="225"/>
        <v>0.91910788999999993</v>
      </c>
      <c r="V488" s="21">
        <f t="shared" ca="1" si="226"/>
        <v>-8.0892110000000073E-2</v>
      </c>
      <c r="W488" s="21">
        <f ca="1">MIN((T488-MAX($T$3:T488))/MAX($T$3:T488),0)</f>
        <v>-8.4646195636607413E-2</v>
      </c>
      <c r="X488" s="22">
        <f t="shared" ca="1" si="227"/>
        <v>7.7075403460025171E-5</v>
      </c>
      <c r="Y488" s="20">
        <f t="shared" ca="1" si="236"/>
        <v>911880.90128107206</v>
      </c>
      <c r="Z488" s="21">
        <f t="shared" ca="1" si="237"/>
        <v>-8.8119098718927938E-2</v>
      </c>
      <c r="AA488" s="6">
        <f ca="1">Z488-MAX($Z$3:Z488)</f>
        <v>-9.1642586172539967E-2</v>
      </c>
      <c r="AB488" s="6">
        <f t="shared" ca="1" si="238"/>
        <v>7.7075403460025171E-5</v>
      </c>
      <c r="AC488" s="11">
        <f t="shared" ca="1" si="239"/>
        <v>911.88090128107171</v>
      </c>
      <c r="AD488" s="6">
        <f t="shared" ca="1" si="240"/>
        <v>-8.8119098718928285E-2</v>
      </c>
      <c r="AE488" s="6">
        <f ca="1">AD488-MAX($AD$3:AD488)</f>
        <v>-9.1642586172540286E-2</v>
      </c>
      <c r="AF488" s="45"/>
      <c r="AG488" s="12">
        <f t="shared" ca="1" si="228"/>
        <v>531</v>
      </c>
      <c r="AH488" s="12">
        <f t="shared" ca="1" si="246"/>
        <v>69.029999999937218</v>
      </c>
      <c r="AI488" s="39" cm="1">
        <f t="array" aca="1" ref="AI488" ca="1">_xlfn.IFS(AND(P487&gt;P486,AG488&gt;1),-(AG488*G487)*$BH$7, AND(P487&lt;P486,AG488&lt;1),(AG488*G487)*$BH$7,P487=P486,0)</f>
        <v>0</v>
      </c>
      <c r="AJ488" s="6">
        <f t="shared" ca="1" si="229"/>
        <v>7.6969373007222441E-5</v>
      </c>
      <c r="AK488" s="17">
        <f t="shared" ca="1" si="230"/>
        <v>896919.26149999886</v>
      </c>
      <c r="AL488" s="4">
        <f t="shared" ca="1" si="223"/>
        <v>0.8969192614999989</v>
      </c>
      <c r="AM488" s="36">
        <f t="shared" ca="1" si="224"/>
        <v>-0.1030807385000011</v>
      </c>
      <c r="AN488" s="37">
        <f ca="1">MIN((AK488-MAX($AK$3:AK488))/MAX($AK$3:AK488),0)</f>
        <v>-0.10495376407647156</v>
      </c>
      <c r="AO488" s="43"/>
      <c r="AP488" s="38">
        <f t="shared" ca="1" si="231"/>
        <v>541</v>
      </c>
      <c r="AQ488" s="38">
        <f t="shared" ca="1" si="241"/>
        <v>70.329999999936035</v>
      </c>
      <c r="AR488" s="38" cm="1">
        <f t="array" aca="1" ref="AR488" ca="1">_xlfn.IFS(AND(P487&gt;P486,AP488&gt;1),-(AP488*G487)*$BJ$7, AND(P487&lt;P486,AP488&lt;1),(AP488*G487)*$BJ$7,P487=P486,0)</f>
        <v>0</v>
      </c>
      <c r="AS488" s="41">
        <f t="shared" ca="1" si="242"/>
        <v>7.7010555790258742E-5</v>
      </c>
      <c r="AT488" s="40">
        <f t="shared" ca="1" si="243"/>
        <v>913321.75739499938</v>
      </c>
      <c r="AU488" s="37">
        <f t="shared" ca="1" si="232"/>
        <v>0.91332175739499943</v>
      </c>
      <c r="AV488" s="37">
        <f t="shared" ca="1" si="233"/>
        <v>-8.6678242605000566E-2</v>
      </c>
      <c r="AW488" s="37">
        <f ca="1">MIN((AT488-MAX($AT$3:AT488))/MAX($AT$3:AT488),0)</f>
        <v>-8.9944826020634083E-2</v>
      </c>
      <c r="AY488" s="6">
        <f t="shared" si="244"/>
        <v>7.3209740274304824E-5</v>
      </c>
      <c r="AZ488" s="5">
        <f t="shared" si="234"/>
        <v>-5.0081093866150103E-2</v>
      </c>
      <c r="BA488" s="6">
        <f>AZ488-MAX($AZ$3:AZ488)</f>
        <v>-0.1403768612168585</v>
      </c>
      <c r="BB488" s="5"/>
      <c r="BC488" s="5">
        <f t="shared" si="235"/>
        <v>-5.0081093866150103E-2</v>
      </c>
      <c r="BD488" s="5"/>
    </row>
    <row r="489" spans="1:56" x14ac:dyDescent="0.5">
      <c r="A489" s="14">
        <v>1616983200000</v>
      </c>
      <c r="B489" s="13" t="d">
        <v>2021-03-29T02:00:00.00000020954757600</v>
      </c>
      <c r="C489" s="14" t="s">
        <v>10</v>
      </c>
      <c r="D489" s="15">
        <v>1686.79</v>
      </c>
      <c r="E489" s="15">
        <v>1699.79</v>
      </c>
      <c r="F489" s="15">
        <v>1684.32</v>
      </c>
      <c r="G489" s="15">
        <v>1696.5</v>
      </c>
      <c r="H489" s="15">
        <v>47006.044999999998</v>
      </c>
      <c r="I489" s="15">
        <v>79640748.86214</v>
      </c>
      <c r="J489" s="15">
        <v>41422</v>
      </c>
      <c r="K489" s="16">
        <v>487</v>
      </c>
      <c r="L489" s="14">
        <f ca="1">IF(K489&gt;=$BF$5,AVERAGE(G489:OFFSET(G489,-$BF$5+1,,,)),0)</f>
        <v>1696.5</v>
      </c>
      <c r="M489" s="14">
        <f ca="1">IF(K489&gt;=$BF$6,AVERAGE(G489:OFFSET(G489,-$BF$6+1,,,)),0)</f>
        <v>1668.4124444444446</v>
      </c>
      <c r="N489" s="14">
        <f t="shared" ca="1" si="220"/>
        <v>1</v>
      </c>
      <c r="O489" s="14">
        <f t="shared" ca="1" si="221"/>
        <v>0</v>
      </c>
      <c r="P489" s="14">
        <f t="shared" ca="1" si="222"/>
        <v>1</v>
      </c>
      <c r="Q489" s="17">
        <f t="shared" ca="1" si="247"/>
        <v>544</v>
      </c>
      <c r="R489" s="23">
        <f t="shared" ca="1" si="248"/>
        <v>5282.2400000000198</v>
      </c>
      <c r="S489" s="19">
        <f t="shared" ca="1" si="249"/>
        <v>5.7471381297793233E-3</v>
      </c>
      <c r="T489" s="17">
        <f t="shared" ca="1" si="245"/>
        <v>924390.12999999989</v>
      </c>
      <c r="U489" s="19">
        <f t="shared" ca="1" si="225"/>
        <v>0.92439012999999992</v>
      </c>
      <c r="V489" s="21">
        <f t="shared" ca="1" si="226"/>
        <v>-7.5609870000000079E-2</v>
      </c>
      <c r="W489" s="21">
        <f ca="1">MIN((T489-MAX($T$3:T489))/MAX($T$3:T489),0)</f>
        <v>-7.9385530885312028E-2</v>
      </c>
      <c r="X489" s="22">
        <f t="shared" ca="1" si="227"/>
        <v>5.7564960664930886E-3</v>
      </c>
      <c r="Y489" s="20">
        <f t="shared" ca="1" si="236"/>
        <v>917130.14010240673</v>
      </c>
      <c r="Z489" s="21">
        <f t="shared" ca="1" si="237"/>
        <v>-8.2869859897593268E-2</v>
      </c>
      <c r="AA489" s="6">
        <f ca="1">Z489-MAX($Z$3:Z489)</f>
        <v>-8.6393347351205296E-2</v>
      </c>
      <c r="AB489" s="6">
        <f t="shared" ca="1" si="238"/>
        <v>5.7564960664930886E-3</v>
      </c>
      <c r="AC489" s="11">
        <f t="shared" ca="1" si="239"/>
        <v>917.13014010240636</v>
      </c>
      <c r="AD489" s="6">
        <f t="shared" ca="1" si="240"/>
        <v>-8.2869859897593642E-2</v>
      </c>
      <c r="AE489" s="6">
        <f ca="1">AD489-MAX($AD$3:AD489)</f>
        <v>-8.6393347351205643E-2</v>
      </c>
      <c r="AF489" s="45"/>
      <c r="AG489" s="12">
        <f t="shared" ca="1" si="228"/>
        <v>531</v>
      </c>
      <c r="AH489" s="12">
        <f t="shared" ca="1" si="246"/>
        <v>5156.0100000000193</v>
      </c>
      <c r="AI489" s="39" cm="1">
        <f t="array" aca="1" ref="AI489" ca="1">_xlfn.IFS(AND(P488&gt;P487,AG489&gt;1),-(AG489*G488)*$BH$7, AND(P488&lt;P487,AG489&lt;1),(AG489*G488)*$BH$7,P488=P487,0)</f>
        <v>0</v>
      </c>
      <c r="AJ489" s="6">
        <f t="shared" ca="1" si="229"/>
        <v>5.7485776271290678E-3</v>
      </c>
      <c r="AK489" s="17">
        <f t="shared" ca="1" si="230"/>
        <v>902075.27149999887</v>
      </c>
      <c r="AL489" s="4">
        <f t="shared" ca="1" si="223"/>
        <v>0.90207527149999889</v>
      </c>
      <c r="AM489" s="36">
        <f t="shared" ca="1" si="224"/>
        <v>-9.7924728500001113E-2</v>
      </c>
      <c r="AN489" s="37">
        <f ca="1">MIN((AK489-MAX($AK$3:AK489))/MAX($AK$3:AK489),0)</f>
        <v>-9.9808521309395493E-2</v>
      </c>
      <c r="AO489" s="43"/>
      <c r="AP489" s="38">
        <f t="shared" ca="1" si="231"/>
        <v>541</v>
      </c>
      <c r="AQ489" s="38">
        <f t="shared" ca="1" si="241"/>
        <v>5253.1100000000197</v>
      </c>
      <c r="AR489" s="38" cm="1">
        <f t="array" aca="1" ref="AR489" ca="1">_xlfn.IFS(AND(P488&gt;P487,AP489&gt;1),-(AP489*G488)*$BJ$7, AND(P488&lt;P487,AP489&lt;1),(AP489*G488)*$BJ$7,P488=P487,0)</f>
        <v>0</v>
      </c>
      <c r="AS489" s="41">
        <f t="shared" ca="1" si="242"/>
        <v>5.7516531906379627E-3</v>
      </c>
      <c r="AT489" s="40">
        <f t="shared" ca="1" si="243"/>
        <v>918574.86739499937</v>
      </c>
      <c r="AU489" s="37">
        <f t="shared" ca="1" si="232"/>
        <v>0.91857486739499938</v>
      </c>
      <c r="AV489" s="37">
        <f t="shared" ca="1" si="233"/>
        <v>-8.1425132605000616E-2</v>
      </c>
      <c r="AW489" s="37">
        <f ca="1">MIN((AT489-MAX($AT$3:AT489))/MAX($AT$3:AT489),0)</f>
        <v>-8.4710504275559109E-2</v>
      </c>
      <c r="AY489" s="6">
        <f t="shared" si="244"/>
        <v>5.4682044466470153E-3</v>
      </c>
      <c r="AZ489" s="5">
        <f t="shared" si="234"/>
        <v>-4.4612889419503088E-2</v>
      </c>
      <c r="BA489" s="6">
        <f>AZ489-MAX($AZ$3:AZ489)</f>
        <v>-0.13490865677021147</v>
      </c>
      <c r="BB489" s="5"/>
      <c r="BC489" s="5">
        <f t="shared" si="235"/>
        <v>-4.4612889419503088E-2</v>
      </c>
      <c r="BD489" s="5"/>
    </row>
    <row r="490" spans="1:56" x14ac:dyDescent="0.5">
      <c r="A490" s="14">
        <v>1616986800000</v>
      </c>
      <c r="B490" s="13" t="d">
        <v>2021-03-29T03:00:00.000</v>
      </c>
      <c r="C490" s="14" t="s">
        <v>10</v>
      </c>
      <c r="D490" s="15">
        <v>1696.51</v>
      </c>
      <c r="E490" s="15">
        <v>1702.98</v>
      </c>
      <c r="F490" s="15">
        <v>1695.48</v>
      </c>
      <c r="G490" s="15">
        <v>1697.81</v>
      </c>
      <c r="H490" s="15">
        <v>32160.213</v>
      </c>
      <c r="I490" s="15">
        <v>54627672.06955</v>
      </c>
      <c r="J490" s="15">
        <v>32452</v>
      </c>
      <c r="K490" s="16">
        <v>488</v>
      </c>
      <c r="L490" s="14">
        <f ca="1">IF(K490&gt;=$BF$5,AVERAGE(G490:OFFSET(G490,-$BF$5+1,,,)),0)</f>
        <v>1697.81</v>
      </c>
      <c r="M490" s="14">
        <f ca="1">IF(K490&gt;=$BF$6,AVERAGE(G490:OFFSET(G490,-$BF$6+1,,,)),0)</f>
        <v>1669.3884444444448</v>
      </c>
      <c r="N490" s="14">
        <f t="shared" ca="1" si="220"/>
        <v>1</v>
      </c>
      <c r="O490" s="14">
        <f t="shared" ca="1" si="221"/>
        <v>0</v>
      </c>
      <c r="P490" s="14">
        <f t="shared" ca="1" si="222"/>
        <v>1</v>
      </c>
      <c r="Q490" s="17">
        <f t="shared" ca="1" si="247"/>
        <v>544</v>
      </c>
      <c r="R490" s="23">
        <f t="shared" ca="1" si="248"/>
        <v>707.19999999997526</v>
      </c>
      <c r="S490" s="19">
        <f t="shared" ca="1" si="249"/>
        <v>7.6504494914931144E-4</v>
      </c>
      <c r="T490" s="17">
        <f t="shared" ca="1" si="245"/>
        <v>925097.32999999984</v>
      </c>
      <c r="U490" s="19">
        <f t="shared" ca="1" si="225"/>
        <v>0.92509732999999983</v>
      </c>
      <c r="V490" s="21">
        <f t="shared" ca="1" si="226"/>
        <v>-7.4902670000000171E-2</v>
      </c>
      <c r="W490" s="21">
        <f ca="1">MIN((T490-MAX($T$3:T490))/MAX($T$3:T490),0)</f>
        <v>-7.8681219435602079E-2</v>
      </c>
      <c r="X490" s="22">
        <f t="shared" ca="1" si="227"/>
        <v>7.7217801355722315E-4</v>
      </c>
      <c r="Y490" s="20">
        <f t="shared" ca="1" si="236"/>
        <v>917838.32783216448</v>
      </c>
      <c r="Z490" s="21">
        <f t="shared" ca="1" si="237"/>
        <v>-8.2161672167835528E-2</v>
      </c>
      <c r="AA490" s="6">
        <f ca="1">Z490-MAX($Z$3:Z490)</f>
        <v>-8.5685159621447557E-2</v>
      </c>
      <c r="AB490" s="6">
        <f t="shared" ca="1" si="238"/>
        <v>7.7217801355722315E-4</v>
      </c>
      <c r="AC490" s="11">
        <f t="shared" ca="1" si="239"/>
        <v>917.83832783216405</v>
      </c>
      <c r="AD490" s="6">
        <f t="shared" ca="1" si="240"/>
        <v>-8.2161672167835945E-2</v>
      </c>
      <c r="AE490" s="6">
        <f ca="1">AD490-MAX($AD$3:AD490)</f>
        <v>-8.5685159621447946E-2</v>
      </c>
      <c r="AF490" s="45"/>
      <c r="AG490" s="12">
        <f t="shared" ca="1" si="228"/>
        <v>531</v>
      </c>
      <c r="AH490" s="12">
        <f t="shared" ca="1" si="246"/>
        <v>695.60999999997102</v>
      </c>
      <c r="AI490" s="39" cm="1">
        <f t="array" aca="1" ref="AI490" ca="1">_xlfn.IFS(AND(P489&gt;P488,AG490&gt;1),-(AG490*G489)*$BH$7, AND(P489&lt;P488,AG490&lt;1),(AG490*G489)*$BH$7,P489=P488,0)</f>
        <v>0</v>
      </c>
      <c r="AJ490" s="6">
        <f t="shared" ca="1" si="229"/>
        <v>7.7112190299074386E-4</v>
      </c>
      <c r="AK490" s="17">
        <f t="shared" ca="1" si="230"/>
        <v>902770.88149999885</v>
      </c>
      <c r="AL490" s="4">
        <f t="shared" ca="1" si="223"/>
        <v>0.90277088149999885</v>
      </c>
      <c r="AM490" s="36">
        <f t="shared" ca="1" si="224"/>
        <v>-9.7229118500001155E-2</v>
      </c>
      <c r="AN490" s="37">
        <f ca="1">MIN((AK490-MAX($AK$3:AK490))/MAX($AK$3:AK490),0)</f>
        <v>-9.9114363943291525E-2</v>
      </c>
      <c r="AO490" s="43"/>
      <c r="AP490" s="38">
        <f t="shared" ca="1" si="231"/>
        <v>541</v>
      </c>
      <c r="AQ490" s="38">
        <f t="shared" ca="1" si="241"/>
        <v>708.70999999997048</v>
      </c>
      <c r="AR490" s="38" cm="1">
        <f t="array" aca="1" ref="AR490" ca="1">_xlfn.IFS(AND(P489&gt;P488,AP490&gt;1),-(AP490*G489)*$BJ$7, AND(P489&lt;P488,AP490&lt;1),(AP490*G489)*$BJ$7,P489=P488,0)</f>
        <v>0</v>
      </c>
      <c r="AS490" s="41">
        <f t="shared" ca="1" si="242"/>
        <v>7.7153210386629904E-4</v>
      </c>
      <c r="AT490" s="40">
        <f t="shared" ca="1" si="243"/>
        <v>919283.57739499933</v>
      </c>
      <c r="AU490" s="37">
        <f t="shared" ca="1" si="232"/>
        <v>0.91928357739499933</v>
      </c>
      <c r="AV490" s="37">
        <f t="shared" ca="1" si="233"/>
        <v>-8.0716422605000671E-2</v>
      </c>
      <c r="AW490" s="37">
        <f ca="1">MIN((AT490-MAX($AT$3:AT490))/MAX($AT$3:AT490),0)</f>
        <v>-8.4004329045276119E-2</v>
      </c>
      <c r="AY490" s="6">
        <f t="shared" si="244"/>
        <v>7.3772892122628969E-4</v>
      </c>
      <c r="AZ490" s="5">
        <f t="shared" si="234"/>
        <v>-4.3875160498276798E-2</v>
      </c>
      <c r="BA490" s="6">
        <f>AZ490-MAX($AZ$3:AZ490)</f>
        <v>-0.13417092784898518</v>
      </c>
      <c r="BB490" s="5"/>
      <c r="BC490" s="5">
        <f t="shared" si="235"/>
        <v>-4.3875160498276798E-2</v>
      </c>
      <c r="BD490" s="5"/>
    </row>
    <row r="491" spans="1:56" x14ac:dyDescent="0.5">
      <c r="A491" s="14">
        <v>1616990400000</v>
      </c>
      <c r="B491" s="13" t="d">
        <v>2021-03-29T03:59:59.99999979045242400</v>
      </c>
      <c r="C491" s="14" t="s">
        <v>10</v>
      </c>
      <c r="D491" s="15">
        <v>1697.81</v>
      </c>
      <c r="E491" s="15">
        <v>1703.78</v>
      </c>
      <c r="F491" s="15">
        <v>1694.22</v>
      </c>
      <c r="G491" s="15">
        <v>1698.82</v>
      </c>
      <c r="H491" s="15">
        <v>32632.732</v>
      </c>
      <c r="I491" s="15">
        <v>55439036.923720002</v>
      </c>
      <c r="J491" s="15">
        <v>32449</v>
      </c>
      <c r="K491" s="16">
        <v>489</v>
      </c>
      <c r="L491" s="14">
        <f ca="1">IF(K491&gt;=$BF$5,AVERAGE(G491:OFFSET(G491,-$BF$5+1,,,)),0)</f>
        <v>1698.82</v>
      </c>
      <c r="M491" s="14">
        <f ca="1">IF(K491&gt;=$BF$6,AVERAGE(G491:OFFSET(G491,-$BF$6+1,,,)),0)</f>
        <v>1670.2766666666666</v>
      </c>
      <c r="N491" s="14">
        <f t="shared" ca="1" si="220"/>
        <v>1</v>
      </c>
      <c r="O491" s="14">
        <f t="shared" ca="1" si="221"/>
        <v>0</v>
      </c>
      <c r="P491" s="14">
        <f t="shared" ca="1" si="222"/>
        <v>1</v>
      </c>
      <c r="Q491" s="17">
        <f t="shared" ca="1" si="247"/>
        <v>544</v>
      </c>
      <c r="R491" s="23">
        <f t="shared" ca="1" si="248"/>
        <v>549.43999999999505</v>
      </c>
      <c r="S491" s="19">
        <f t="shared" ca="1" si="249"/>
        <v>5.9392669525918436E-4</v>
      </c>
      <c r="T491" s="17">
        <f t="shared" ca="1" si="245"/>
        <v>925646.76999999979</v>
      </c>
      <c r="U491" s="19">
        <f t="shared" ca="1" si="225"/>
        <v>0.92564676999999984</v>
      </c>
      <c r="V491" s="21">
        <f t="shared" ca="1" si="226"/>
        <v>-7.4353230000000159E-2</v>
      </c>
      <c r="W491" s="21">
        <f ca="1">MIN((T491-MAX($T$3:T491))/MAX($T$3:T491),0)</f>
        <v>-7.8134023616981296E-2</v>
      </c>
      <c r="X491" s="22">
        <f t="shared" ca="1" si="227"/>
        <v>5.9488399762042121E-4</v>
      </c>
      <c r="Y491" s="20">
        <f t="shared" ca="1" si="236"/>
        <v>918384.33516579447</v>
      </c>
      <c r="Z491" s="21">
        <f t="shared" ca="1" si="237"/>
        <v>-8.1615664834205529E-2</v>
      </c>
      <c r="AA491" s="6">
        <f ca="1">Z491-MAX($Z$3:Z491)</f>
        <v>-8.5139152287817557E-2</v>
      </c>
      <c r="AB491" s="6">
        <f t="shared" ca="1" si="238"/>
        <v>5.9488399762042121E-4</v>
      </c>
      <c r="AC491" s="11">
        <f t="shared" ca="1" si="239"/>
        <v>918.38433516579414</v>
      </c>
      <c r="AD491" s="6">
        <f t="shared" ca="1" si="240"/>
        <v>-8.1615664834205862E-2</v>
      </c>
      <c r="AE491" s="6">
        <f ca="1">AD491-MAX($AD$3:AD491)</f>
        <v>-8.5139152287817862E-2</v>
      </c>
      <c r="AF491" s="45"/>
      <c r="AG491" s="12">
        <f t="shared" ca="1" si="228"/>
        <v>531</v>
      </c>
      <c r="AH491" s="12">
        <f t="shared" ca="1" si="246"/>
        <v>536.30999999999517</v>
      </c>
      <c r="AI491" s="39" cm="1">
        <f t="array" aca="1" ref="AI491" ca="1">_xlfn.IFS(AND(P490&gt;P489,AG491&gt;1),-(AG491*G490)*$BH$7, AND(P490&lt;P489,AG491&lt;1),(AG491*G490)*$BH$7,P490=P489,0)</f>
        <v>0</v>
      </c>
      <c r="AJ491" s="6">
        <f t="shared" ca="1" si="229"/>
        <v>5.9407099961940432E-4</v>
      </c>
      <c r="AK491" s="17">
        <f t="shared" ca="1" si="230"/>
        <v>903307.19149999879</v>
      </c>
      <c r="AL491" s="4">
        <f t="shared" ca="1" si="223"/>
        <v>0.90330719149999883</v>
      </c>
      <c r="AM491" s="36">
        <f t="shared" ca="1" si="224"/>
        <v>-9.6692808500001171E-2</v>
      </c>
      <c r="AN491" s="37">
        <f ca="1">MIN((AK491-MAX($AK$3:AK491))/MAX($AK$3:AK491),0)</f>
        <v>-9.8579173912936607E-2</v>
      </c>
      <c r="AO491" s="43"/>
      <c r="AP491" s="38">
        <f t="shared" ca="1" si="231"/>
        <v>541</v>
      </c>
      <c r="AQ491" s="38">
        <f t="shared" ca="1" si="241"/>
        <v>546.40999999999508</v>
      </c>
      <c r="AR491" s="38" cm="1">
        <f t="array" aca="1" ref="AR491" ca="1">_xlfn.IFS(AND(P490&gt;P489,AP491&gt;1),-(AP491*G490)*$BJ$7, AND(P490&lt;P489,AP491&lt;1),(AP491*G490)*$BJ$7,P490=P489,0)</f>
        <v>0</v>
      </c>
      <c r="AS491" s="41">
        <f t="shared" ca="1" si="242"/>
        <v>5.943867740446022E-4</v>
      </c>
      <c r="AT491" s="40">
        <f t="shared" ca="1" si="243"/>
        <v>919829.98739499936</v>
      </c>
      <c r="AU491" s="37">
        <f t="shared" ca="1" si="232"/>
        <v>0.91982998739499933</v>
      </c>
      <c r="AV491" s="37">
        <f t="shared" ca="1" si="233"/>
        <v>-8.0170012605000673E-2</v>
      </c>
      <c r="AW491" s="37">
        <f ca="1">MIN((AT491-MAX($AT$3:AT491))/MAX($AT$3:AT491),0)</f>
        <v>-8.3459873333378481E-2</v>
      </c>
      <c r="AY491" s="6">
        <f t="shared" si="244"/>
        <v>5.6878336674700408E-4</v>
      </c>
      <c r="AZ491" s="5">
        <f t="shared" si="234"/>
        <v>-4.3306377131529794E-2</v>
      </c>
      <c r="BA491" s="6">
        <f>AZ491-MAX($AZ$3:AZ491)</f>
        <v>-0.13360214448223817</v>
      </c>
      <c r="BB491" s="5"/>
      <c r="BC491" s="5">
        <f t="shared" si="235"/>
        <v>-4.3306377131529794E-2</v>
      </c>
      <c r="BD491" s="5"/>
    </row>
    <row r="492" spans="1:56" x14ac:dyDescent="0.5">
      <c r="A492" s="14">
        <v>1616994000000</v>
      </c>
      <c r="B492" s="13" t="d">
        <v>2021-03-29T05:00:00.00000020954757600</v>
      </c>
      <c r="C492" s="14" t="s">
        <v>10</v>
      </c>
      <c r="D492" s="15">
        <v>1698.83</v>
      </c>
      <c r="E492" s="15">
        <v>1702</v>
      </c>
      <c r="F492" s="15">
        <v>1687.19</v>
      </c>
      <c r="G492" s="15">
        <v>1690.99</v>
      </c>
      <c r="H492" s="15">
        <v>40969.114999999998</v>
      </c>
      <c r="I492" s="15">
        <v>69378139.174360007</v>
      </c>
      <c r="J492" s="15">
        <v>35593</v>
      </c>
      <c r="K492" s="16">
        <v>490</v>
      </c>
      <c r="L492" s="14">
        <f ca="1">IF(K492&gt;=$BF$5,AVERAGE(G492:OFFSET(G492,-$BF$5+1,,,)),0)</f>
        <v>1690.99</v>
      </c>
      <c r="M492" s="14">
        <f ca="1">IF(K492&gt;=$BF$6,AVERAGE(G492:OFFSET(G492,-$BF$6+1,,,)),0)</f>
        <v>1671.3614444444445</v>
      </c>
      <c r="N492" s="14">
        <f t="shared" ca="1" si="220"/>
        <v>1</v>
      </c>
      <c r="O492" s="14">
        <f t="shared" ca="1" si="221"/>
        <v>0</v>
      </c>
      <c r="P492" s="14">
        <f t="shared" ca="1" si="222"/>
        <v>1</v>
      </c>
      <c r="Q492" s="17">
        <f t="shared" ca="1" si="247"/>
        <v>544</v>
      </c>
      <c r="R492" s="23">
        <f t="shared" ca="1" si="248"/>
        <v>-4264.9599999999555</v>
      </c>
      <c r="S492" s="19">
        <f t="shared" ca="1" si="249"/>
        <v>-4.6075459216477974E-3</v>
      </c>
      <c r="T492" s="17">
        <f t="shared" ca="1" si="245"/>
        <v>921381.80999999982</v>
      </c>
      <c r="U492" s="19">
        <f t="shared" ca="1" si="225"/>
        <v>0.92138180999999986</v>
      </c>
      <c r="V492" s="21">
        <f t="shared" ca="1" si="226"/>
        <v>-7.8618190000000143E-2</v>
      </c>
      <c r="W492" s="21">
        <f ca="1">MIN((T492-MAX($T$3:T492))/MAX($T$3:T492),0)</f>
        <v>-8.2381563436770749E-2</v>
      </c>
      <c r="X492" s="22">
        <f t="shared" ca="1" si="227"/>
        <v>-4.6090815978149235E-3</v>
      </c>
      <c r="Y492" s="20">
        <f t="shared" ca="1" si="236"/>
        <v>914151.42682686029</v>
      </c>
      <c r="Z492" s="21">
        <f t="shared" ca="1" si="237"/>
        <v>-8.5848573173139708E-2</v>
      </c>
      <c r="AA492" s="6">
        <f ca="1">Z492-MAX($Z$3:Z492)</f>
        <v>-8.9372060626751737E-2</v>
      </c>
      <c r="AB492" s="6">
        <f t="shared" ca="1" si="238"/>
        <v>-4.6090815978149235E-3</v>
      </c>
      <c r="AC492" s="11">
        <f t="shared" ca="1" si="239"/>
        <v>914.15142682685996</v>
      </c>
      <c r="AD492" s="6">
        <f t="shared" ca="1" si="240"/>
        <v>-8.5848573173140041E-2</v>
      </c>
      <c r="AE492" s="6">
        <f ca="1">AD492-MAX($AD$3:AD492)</f>
        <v>-8.9372060626752042E-2</v>
      </c>
      <c r="AF492" s="45"/>
      <c r="AG492" s="12">
        <f t="shared" ca="1" si="228"/>
        <v>531</v>
      </c>
      <c r="AH492" s="12">
        <f t="shared" ca="1" si="246"/>
        <v>-4157.7299999999614</v>
      </c>
      <c r="AI492" s="39" cm="1">
        <f t="array" aca="1" ref="AI492" ca="1">_xlfn.IFS(AND(P491&gt;P490,AG492&gt;1),-(AG492*G491)*$BH$7, AND(P491&lt;P490,AG492&lt;1),(AG492*G491)*$BH$7,P491=P490,0)</f>
        <v>0</v>
      </c>
      <c r="AJ492" s="6">
        <f t="shared" ca="1" si="229"/>
        <v>-4.6027863379409029E-3</v>
      </c>
      <c r="AK492" s="17">
        <f t="shared" ca="1" si="230"/>
        <v>899149.46149999881</v>
      </c>
      <c r="AL492" s="4">
        <f t="shared" ca="1" si="223"/>
        <v>0.89914946149999886</v>
      </c>
      <c r="AM492" s="36">
        <f t="shared" ca="1" si="224"/>
        <v>-0.10085053850000114</v>
      </c>
      <c r="AN492" s="37">
        <f ca="1">MIN((AK492-MAX($AK$3:AK492))/MAX($AK$3:AK492),0)</f>
        <v>-0.10272822137598557</v>
      </c>
      <c r="AO492" s="43"/>
      <c r="AP492" s="38">
        <f t="shared" ca="1" si="231"/>
        <v>541</v>
      </c>
      <c r="AQ492" s="38">
        <f t="shared" ca="1" si="241"/>
        <v>-4236.0299999999606</v>
      </c>
      <c r="AR492" s="38" cm="1">
        <f t="array" aca="1" ref="AR492" ca="1">_xlfn.IFS(AND(P491&gt;P490,AP492&gt;1),-(AP492*G491)*$BJ$7, AND(P491&lt;P490,AP492&lt;1),(AP492*G491)*$BJ$7,P491=P490,0)</f>
        <v>0</v>
      </c>
      <c r="AS492" s="41">
        <f t="shared" ca="1" si="242"/>
        <v>-4.6052314645629155E-3</v>
      </c>
      <c r="AT492" s="40">
        <f t="shared" ca="1" si="243"/>
        <v>915593.95739499945</v>
      </c>
      <c r="AU492" s="37">
        <f t="shared" ca="1" si="232"/>
        <v>0.91559395739499949</v>
      </c>
      <c r="AV492" s="37">
        <f t="shared" ca="1" si="233"/>
        <v>-8.4406042605000509E-2</v>
      </c>
      <c r="AW492" s="37">
        <f ca="1">MIN((AT492-MAX($AT$3:AT492))/MAX($AT$3:AT492),0)</f>
        <v>-8.7680752763238029E-2</v>
      </c>
      <c r="AY492" s="6">
        <f t="shared" si="244"/>
        <v>-4.4094789719099498E-3</v>
      </c>
      <c r="AZ492" s="5">
        <f t="shared" si="234"/>
        <v>-4.7715856103439744E-2</v>
      </c>
      <c r="BA492" s="6">
        <f>AZ492-MAX($AZ$3:AZ492)</f>
        <v>-0.13801162345414814</v>
      </c>
      <c r="BB492" s="5"/>
      <c r="BC492" s="5">
        <f t="shared" si="235"/>
        <v>-4.7715856103439744E-2</v>
      </c>
      <c r="BD492" s="5"/>
    </row>
    <row r="493" spans="1:56" x14ac:dyDescent="0.5">
      <c r="A493" s="14">
        <v>1616997600000</v>
      </c>
      <c r="B493" s="13" t="d">
        <v>2021-03-29T06:00:00.000</v>
      </c>
      <c r="C493" s="14" t="s">
        <v>10</v>
      </c>
      <c r="D493" s="15">
        <v>1690.99</v>
      </c>
      <c r="E493" s="15">
        <v>1699.85</v>
      </c>
      <c r="F493" s="15">
        <v>1690.99</v>
      </c>
      <c r="G493" s="15">
        <v>1698.82</v>
      </c>
      <c r="H493" s="15">
        <v>25342.597000000002</v>
      </c>
      <c r="I493" s="15">
        <v>42971903.070900001</v>
      </c>
      <c r="J493" s="15">
        <v>26422</v>
      </c>
      <c r="K493" s="16">
        <v>491</v>
      </c>
      <c r="L493" s="14">
        <f ca="1">IF(K493&gt;=$BF$5,AVERAGE(G493:OFFSET(G493,-$BF$5+1,,,)),0)</f>
        <v>1698.82</v>
      </c>
      <c r="M493" s="14">
        <f ca="1">IF(K493&gt;=$BF$6,AVERAGE(G493:OFFSET(G493,-$BF$6+1,,,)),0)</f>
        <v>1672.6913333333334</v>
      </c>
      <c r="N493" s="14">
        <f t="shared" ca="1" si="220"/>
        <v>1</v>
      </c>
      <c r="O493" s="14">
        <f t="shared" ca="1" si="221"/>
        <v>0</v>
      </c>
      <c r="P493" s="14">
        <f t="shared" ca="1" si="222"/>
        <v>1</v>
      </c>
      <c r="Q493" s="17">
        <f t="shared" ca="1" si="247"/>
        <v>544</v>
      </c>
      <c r="R493" s="23">
        <f t="shared" ca="1" si="248"/>
        <v>4259.5199999999604</v>
      </c>
      <c r="S493" s="19">
        <f t="shared" ca="1" si="249"/>
        <v>4.6229694940471654E-3</v>
      </c>
      <c r="T493" s="17">
        <f t="shared" ca="1" si="245"/>
        <v>925641.32999999984</v>
      </c>
      <c r="U493" s="19">
        <f t="shared" ca="1" si="225"/>
        <v>0.92564132999999982</v>
      </c>
      <c r="V493" s="21">
        <f t="shared" ca="1" si="226"/>
        <v>-7.4358670000000182E-2</v>
      </c>
      <c r="W493" s="21">
        <f ca="1">MIN((T493-MAX($T$3:T493))/MAX($T$3:T493),0)</f>
        <v>-7.8139441397363632E-2</v>
      </c>
      <c r="X493" s="22">
        <f t="shared" ca="1" si="227"/>
        <v>4.6304235980105801E-3</v>
      </c>
      <c r="Y493" s="20">
        <f t="shared" ca="1" si="236"/>
        <v>918384.33516579447</v>
      </c>
      <c r="Z493" s="21">
        <f t="shared" ca="1" si="237"/>
        <v>-8.1615664834205529E-2</v>
      </c>
      <c r="AA493" s="6">
        <f ca="1">Z493-MAX($Z$3:Z493)</f>
        <v>-8.5139152287817557E-2</v>
      </c>
      <c r="AB493" s="6">
        <f t="shared" ca="1" si="238"/>
        <v>4.6304235980105801E-3</v>
      </c>
      <c r="AC493" s="11">
        <f t="shared" ca="1" si="239"/>
        <v>918.38433516579414</v>
      </c>
      <c r="AD493" s="6">
        <f t="shared" ca="1" si="240"/>
        <v>-8.1615664834205862E-2</v>
      </c>
      <c r="AE493" s="6">
        <f ca="1">AD493-MAX($AD$3:AD493)</f>
        <v>-8.5139152287817862E-2</v>
      </c>
      <c r="AF493" s="45"/>
      <c r="AG493" s="12">
        <f t="shared" ca="1" si="228"/>
        <v>531</v>
      </c>
      <c r="AH493" s="12">
        <f t="shared" ca="1" si="246"/>
        <v>4157.7299999999614</v>
      </c>
      <c r="AI493" s="39" cm="1">
        <f t="array" aca="1" ref="AI493" ca="1">_xlfn.IFS(AND(P492&gt;P491,AG493&gt;1),-(AG493*G492)*$BH$7, AND(P492&lt;P491,AG493&lt;1),(AG493*G492)*$BH$7,P492=P491,0)</f>
        <v>0</v>
      </c>
      <c r="AJ493" s="6">
        <f t="shared" ca="1" si="229"/>
        <v>4.6240699439043893E-3</v>
      </c>
      <c r="AK493" s="17">
        <f t="shared" ca="1" si="230"/>
        <v>903307.19149999879</v>
      </c>
      <c r="AL493" s="4">
        <f t="shared" ca="1" si="223"/>
        <v>0.90330719149999883</v>
      </c>
      <c r="AM493" s="36">
        <f t="shared" ca="1" si="224"/>
        <v>-9.6692808500001171E-2</v>
      </c>
      <c r="AN493" s="37">
        <f ca="1">MIN((AK493-MAX($AK$3:AK493))/MAX($AK$3:AK493),0)</f>
        <v>-9.8579173912936607E-2</v>
      </c>
      <c r="AO493" s="43"/>
      <c r="AP493" s="38">
        <f t="shared" ca="1" si="231"/>
        <v>541</v>
      </c>
      <c r="AQ493" s="38">
        <f t="shared" ca="1" si="241"/>
        <v>4236.0299999999606</v>
      </c>
      <c r="AR493" s="38" cm="1">
        <f t="array" aca="1" ref="AR493" ca="1">_xlfn.IFS(AND(P492&gt;P491,AP493&gt;1),-(AP493*G492)*$BJ$7, AND(P492&lt;P491,AP493&lt;1),(AP493*G492)*$BJ$7,P492=P491,0)</f>
        <v>0</v>
      </c>
      <c r="AS493" s="41">
        <f t="shared" ca="1" si="242"/>
        <v>4.6265377417431782E-3</v>
      </c>
      <c r="AT493" s="40">
        <f t="shared" ca="1" si="243"/>
        <v>919829.98739499936</v>
      </c>
      <c r="AU493" s="37">
        <f t="shared" ca="1" si="232"/>
        <v>0.91982998739499933</v>
      </c>
      <c r="AV493" s="37">
        <f t="shared" ca="1" si="233"/>
        <v>-8.0170012605000673E-2</v>
      </c>
      <c r="AW493" s="37">
        <f ca="1">MIN((AT493-MAX($AT$3:AT493))/MAX($AT$3:AT493),0)</f>
        <v>-8.3459873333378481E-2</v>
      </c>
      <c r="AY493" s="6">
        <f t="shared" si="244"/>
        <v>4.4094789719099498E-3</v>
      </c>
      <c r="AZ493" s="5">
        <f t="shared" si="234"/>
        <v>-4.3306377131529794E-2</v>
      </c>
      <c r="BA493" s="6">
        <f>AZ493-MAX($AZ$3:AZ493)</f>
        <v>-0.13360214448223817</v>
      </c>
      <c r="BB493" s="5"/>
      <c r="BC493" s="5">
        <f t="shared" si="235"/>
        <v>-4.3306377131529794E-2</v>
      </c>
      <c r="BD493" s="5"/>
    </row>
    <row r="494" spans="1:56" x14ac:dyDescent="0.5">
      <c r="A494" s="14">
        <v>1617001200000</v>
      </c>
      <c r="B494" s="13" t="d">
        <v>2021-03-29T06:59:59.99999979045242400</v>
      </c>
      <c r="C494" s="14" t="s">
        <v>10</v>
      </c>
      <c r="D494" s="15">
        <v>1698.82</v>
      </c>
      <c r="E494" s="15">
        <v>1709</v>
      </c>
      <c r="F494" s="15">
        <v>1698.11</v>
      </c>
      <c r="G494" s="15">
        <v>1705.7</v>
      </c>
      <c r="H494" s="15">
        <v>40307.82</v>
      </c>
      <c r="I494" s="15">
        <v>68762024.470679998</v>
      </c>
      <c r="J494" s="15">
        <v>40040</v>
      </c>
      <c r="K494" s="16">
        <v>492</v>
      </c>
      <c r="L494" s="14">
        <f ca="1">IF(K494&gt;=$BF$5,AVERAGE(G494:OFFSET(G494,-$BF$5+1,,,)),0)</f>
        <v>1705.7</v>
      </c>
      <c r="M494" s="14">
        <f ca="1">IF(K494&gt;=$BF$6,AVERAGE(G494:OFFSET(G494,-$BF$6+1,,,)),0)</f>
        <v>1673.8726666666666</v>
      </c>
      <c r="N494" s="14">
        <f t="shared" ca="1" si="220"/>
        <v>1</v>
      </c>
      <c r="O494" s="14">
        <f t="shared" ca="1" si="221"/>
        <v>0</v>
      </c>
      <c r="P494" s="14">
        <f t="shared" ca="1" si="222"/>
        <v>1</v>
      </c>
      <c r="Q494" s="17">
        <f t="shared" ca="1" si="247"/>
        <v>544</v>
      </c>
      <c r="R494" s="23">
        <f t="shared" ca="1" si="248"/>
        <v>3742.7200000000594</v>
      </c>
      <c r="S494" s="19">
        <f t="shared" ca="1" si="249"/>
        <v>4.0433803879522754E-3</v>
      </c>
      <c r="T494" s="17">
        <f t="shared" ca="1" si="245"/>
        <v>929384.04999999993</v>
      </c>
      <c r="U494" s="19">
        <f t="shared" ca="1" si="225"/>
        <v>0.92938404999999991</v>
      </c>
      <c r="V494" s="21">
        <f t="shared" ca="1" si="226"/>
        <v>-7.0615950000000094E-2</v>
      </c>
      <c r="W494" s="21">
        <f ca="1">MIN((T494-MAX($T$3:T494))/MAX($T$3:T494),0)</f>
        <v>-7.4412008494282963E-2</v>
      </c>
      <c r="X494" s="22">
        <f t="shared" ca="1" si="227"/>
        <v>4.0498699097020197E-3</v>
      </c>
      <c r="Y494" s="20">
        <f t="shared" ca="1" si="236"/>
        <v>922103.67225032416</v>
      </c>
      <c r="Z494" s="21">
        <f t="shared" ca="1" si="237"/>
        <v>-7.7896327749675837E-2</v>
      </c>
      <c r="AA494" s="6">
        <f ca="1">Z494-MAX($Z$3:Z494)</f>
        <v>-8.1419815203287865E-2</v>
      </c>
      <c r="AB494" s="6">
        <f t="shared" ca="1" si="238"/>
        <v>4.0498699097020197E-3</v>
      </c>
      <c r="AC494" s="11">
        <f t="shared" ca="1" si="239"/>
        <v>922.10367225032383</v>
      </c>
      <c r="AD494" s="6">
        <f t="shared" ca="1" si="240"/>
        <v>-7.789632774967617E-2</v>
      </c>
      <c r="AE494" s="6">
        <f ca="1">AD494-MAX($AD$3:AD494)</f>
        <v>-8.1419815203288171E-2</v>
      </c>
      <c r="AF494" s="45"/>
      <c r="AG494" s="12">
        <f t="shared" ca="1" si="228"/>
        <v>531</v>
      </c>
      <c r="AH494" s="12">
        <f t="shared" ca="1" si="246"/>
        <v>3653.280000000058</v>
      </c>
      <c r="AI494" s="39" cm="1">
        <f t="array" aca="1" ref="AI494" ca="1">_xlfn.IFS(AND(P493&gt;P492,AG494&gt;1),-(AG494*G493)*$BH$7, AND(P493&lt;P492,AG494&lt;1),(AG494*G493)*$BH$7,P493=P492,0)</f>
        <v>0</v>
      </c>
      <c r="AJ494" s="6">
        <f t="shared" ca="1" si="229"/>
        <v>4.0443384425331045E-3</v>
      </c>
      <c r="AK494" s="17">
        <f t="shared" ca="1" si="230"/>
        <v>906960.47149999882</v>
      </c>
      <c r="AL494" s="4">
        <f t="shared" ca="1" si="223"/>
        <v>0.90696047149999881</v>
      </c>
      <c r="AM494" s="36">
        <f t="shared" ca="1" si="224"/>
        <v>-9.303952850000119E-2</v>
      </c>
      <c r="AN494" s="37">
        <f ca="1">MIN((AK494-MAX($AK$3:AK494))/MAX($AK$3:AK494),0)</f>
        <v>-9.4933523013092783E-2</v>
      </c>
      <c r="AO494" s="43"/>
      <c r="AP494" s="38">
        <f t="shared" ca="1" si="231"/>
        <v>541</v>
      </c>
      <c r="AQ494" s="38">
        <f t="shared" ca="1" si="241"/>
        <v>3722.080000000059</v>
      </c>
      <c r="AR494" s="38" cm="1">
        <f t="array" aca="1" ref="AR494" ca="1">_xlfn.IFS(AND(P493&gt;P492,AP494&gt;1),-(AP494*G493)*$BJ$7, AND(P493&lt;P492,AP494&lt;1),(AP494*G493)*$BJ$7,P493=P492,0)</f>
        <v>0</v>
      </c>
      <c r="AS494" s="41">
        <f t="shared" ca="1" si="242"/>
        <v>4.046486906282714E-3</v>
      </c>
      <c r="AT494" s="40">
        <f t="shared" ca="1" si="243"/>
        <v>923552.06739499944</v>
      </c>
      <c r="AU494" s="37">
        <f t="shared" ca="1" si="232"/>
        <v>0.9235520673949994</v>
      </c>
      <c r="AV494" s="37">
        <f t="shared" ca="1" si="233"/>
        <v>-7.6447932605000601E-2</v>
      </c>
      <c r="AW494" s="37">
        <f ca="1">MIN((AT494-MAX($AT$3:AT494))/MAX($AT$3:AT494),0)</f>
        <v>-7.9751105711739281E-2</v>
      </c>
      <c r="AY494" s="6">
        <f t="shared" si="244"/>
        <v>3.8744847160588972E-3</v>
      </c>
      <c r="AZ494" s="5">
        <f t="shared" si="234"/>
        <v>-3.9431892415470897E-2</v>
      </c>
      <c r="BA494" s="6">
        <f>AZ494-MAX($AZ$3:AZ494)</f>
        <v>-0.12972765976617928</v>
      </c>
      <c r="BB494" s="5"/>
      <c r="BC494" s="5">
        <f t="shared" si="235"/>
        <v>-3.9431892415470897E-2</v>
      </c>
      <c r="BD494" s="5"/>
    </row>
    <row r="495" spans="1:56" x14ac:dyDescent="0.5">
      <c r="A495" s="14">
        <v>1617004800000</v>
      </c>
      <c r="B495" s="13" t="d">
        <v>2021-03-29T08:00:00.00000020954757600</v>
      </c>
      <c r="C495" s="14" t="s">
        <v>10</v>
      </c>
      <c r="D495" s="15">
        <v>1705.69</v>
      </c>
      <c r="E495" s="15">
        <v>1743.51</v>
      </c>
      <c r="F495" s="15">
        <v>1705.69</v>
      </c>
      <c r="G495" s="15">
        <v>1737.89</v>
      </c>
      <c r="H495" s="15">
        <v>118398.163</v>
      </c>
      <c r="I495" s="15">
        <v>204284334.05085</v>
      </c>
      <c r="J495" s="15">
        <v>85689</v>
      </c>
      <c r="K495" s="16">
        <v>493</v>
      </c>
      <c r="L495" s="14">
        <f ca="1">IF(K495&gt;=$BF$5,AVERAGE(G495:OFFSET(G495,-$BF$5+1,,,)),0)</f>
        <v>1737.89</v>
      </c>
      <c r="M495" s="14">
        <f ca="1">IF(K495&gt;=$BF$6,AVERAGE(G495:OFFSET(G495,-$BF$6+1,,,)),0)</f>
        <v>1675.3773333333336</v>
      </c>
      <c r="N495" s="14">
        <f t="shared" ca="1" si="220"/>
        <v>1</v>
      </c>
      <c r="O495" s="14">
        <f t="shared" ca="1" si="221"/>
        <v>0</v>
      </c>
      <c r="P495" s="14">
        <f t="shared" ca="1" si="222"/>
        <v>1</v>
      </c>
      <c r="Q495" s="17">
        <f t="shared" ca="1" si="247"/>
        <v>544</v>
      </c>
      <c r="R495" s="23">
        <f t="shared" ca="1" si="248"/>
        <v>17516.800000000025</v>
      </c>
      <c r="S495" s="19">
        <f t="shared" ca="1" si="249"/>
        <v>1.8847751906222218E-2</v>
      </c>
      <c r="T495" s="17">
        <f t="shared" ca="1" si="245"/>
        <v>946900.85</v>
      </c>
      <c r="U495" s="19">
        <f t="shared" ca="1" si="225"/>
        <v>0.94690085000000002</v>
      </c>
      <c r="V495" s="21">
        <f t="shared" ca="1" si="226"/>
        <v>-5.3099149999999984E-2</v>
      </c>
      <c r="W495" s="21">
        <f ca="1">MIN((T495-MAX($T$3:T495))/MAX($T$3:T495),0)</f>
        <v>-5.6966755663004673E-2</v>
      </c>
      <c r="X495" s="22">
        <f t="shared" ca="1" si="227"/>
        <v>1.887201735357924E-2</v>
      </c>
      <c r="Y495" s="20">
        <f t="shared" ca="1" si="236"/>
        <v>939505.62875483138</v>
      </c>
      <c r="Z495" s="21">
        <f t="shared" ca="1" si="237"/>
        <v>-6.0494371245168613E-2</v>
      </c>
      <c r="AA495" s="6">
        <f ca="1">Z495-MAX($Z$3:Z495)</f>
        <v>-6.4017858698780641E-2</v>
      </c>
      <c r="AB495" s="6">
        <f t="shared" ca="1" si="238"/>
        <v>1.887201735357924E-2</v>
      </c>
      <c r="AC495" s="11">
        <f t="shared" ca="1" si="239"/>
        <v>939.50562875483104</v>
      </c>
      <c r="AD495" s="6">
        <f t="shared" ca="1" si="240"/>
        <v>-6.0494371245168967E-2</v>
      </c>
      <c r="AE495" s="6">
        <f ca="1">AD495-MAX($AD$3:AD495)</f>
        <v>-6.4017858698780974E-2</v>
      </c>
      <c r="AF495" s="45"/>
      <c r="AG495" s="12">
        <f t="shared" ca="1" si="228"/>
        <v>531</v>
      </c>
      <c r="AH495" s="12">
        <f t="shared" ca="1" si="246"/>
        <v>17092.890000000029</v>
      </c>
      <c r="AI495" s="39" cm="1">
        <f t="array" aca="1" ref="AI495" ca="1">_xlfn.IFS(AND(P494&gt;P493,AG495&gt;1),-(AG495*G494)*$BH$7, AND(P494&lt;P493,AG495&lt;1),(AG495*G494)*$BH$7,P494=P493,0)</f>
        <v>0</v>
      </c>
      <c r="AJ495" s="6">
        <f t="shared" ca="1" si="229"/>
        <v>1.8846345058159516E-2</v>
      </c>
      <c r="AK495" s="17">
        <f t="shared" ca="1" si="230"/>
        <v>924053.36149999883</v>
      </c>
      <c r="AL495" s="4">
        <f t="shared" ca="1" si="223"/>
        <v>0.92405336149999884</v>
      </c>
      <c r="AM495" s="36">
        <f t="shared" ca="1" si="224"/>
        <v>-7.5946638500001162E-2</v>
      </c>
      <c r="AN495" s="37">
        <f ca="1">MIN((AK495-MAX($AK$3:AK495))/MAX($AK$3:AK495),0)</f>
        <v>-7.7876327887224747E-2</v>
      </c>
      <c r="AO495" s="43"/>
      <c r="AP495" s="38">
        <f t="shared" ca="1" si="231"/>
        <v>541</v>
      </c>
      <c r="AQ495" s="38">
        <f t="shared" ca="1" si="241"/>
        <v>17414.79000000003</v>
      </c>
      <c r="AR495" s="38" cm="1">
        <f t="array" aca="1" ref="AR495" ca="1">_xlfn.IFS(AND(P494&gt;P493,AP495&gt;1),-(AP495*G494)*$BJ$7, AND(P494&lt;P493,AP495&lt;1),(AP495*G494)*$BJ$7,P494=P493,0)</f>
        <v>0</v>
      </c>
      <c r="AS495" s="41">
        <f t="shared" ca="1" si="242"/>
        <v>1.8856316405766644E-2</v>
      </c>
      <c r="AT495" s="40">
        <f t="shared" ca="1" si="243"/>
        <v>940966.85739499948</v>
      </c>
      <c r="AU495" s="37">
        <f t="shared" ca="1" si="232"/>
        <v>0.94096685739499952</v>
      </c>
      <c r="AV495" s="37">
        <f t="shared" ca="1" si="233"/>
        <v>-5.9033142605000477E-2</v>
      </c>
      <c r="AW495" s="37">
        <f ca="1">MIN((AT495-MAX($AT$3:AT495))/MAX($AT$3:AT495),0)</f>
        <v>-6.239860138898292E-2</v>
      </c>
      <c r="AY495" s="6">
        <f t="shared" si="244"/>
        <v>1.8127857995629972E-2</v>
      </c>
      <c r="AZ495" s="5">
        <f t="shared" si="234"/>
        <v>-2.1304034419840925E-2</v>
      </c>
      <c r="BA495" s="6">
        <f>AZ495-MAX($AZ$3:AZ495)</f>
        <v>-0.11159980177054932</v>
      </c>
      <c r="BB495" s="5"/>
      <c r="BC495" s="5">
        <f t="shared" si="235"/>
        <v>-2.1304034419840925E-2</v>
      </c>
      <c r="BD495" s="5"/>
    </row>
    <row r="496" spans="1:56" x14ac:dyDescent="0.5">
      <c r="A496" s="14">
        <v>1617008400000</v>
      </c>
      <c r="B496" s="13" t="d">
        <v>2021-03-29T09:00:00.000</v>
      </c>
      <c r="C496" s="14" t="s">
        <v>10</v>
      </c>
      <c r="D496" s="15">
        <v>1737.88</v>
      </c>
      <c r="E496" s="15">
        <v>1768</v>
      </c>
      <c r="F496" s="15">
        <v>1737.7</v>
      </c>
      <c r="G496" s="15">
        <v>1760</v>
      </c>
      <c r="H496" s="15">
        <v>156691.364</v>
      </c>
      <c r="I496" s="15">
        <v>274488585.14460999</v>
      </c>
      <c r="J496" s="15">
        <v>114052</v>
      </c>
      <c r="K496" s="16">
        <v>494</v>
      </c>
      <c r="L496" s="14">
        <f ca="1">IF(K496&gt;=$BF$5,AVERAGE(G496:OFFSET(G496,-$BF$5+1,,,)),0)</f>
        <v>1760</v>
      </c>
      <c r="M496" s="14">
        <f ca="1">IF(K496&gt;=$BF$6,AVERAGE(G496:OFFSET(G496,-$BF$6+1,,,)),0)</f>
        <v>1677.1872222222223</v>
      </c>
      <c r="N496" s="14">
        <f t="shared" ca="1" si="220"/>
        <v>1</v>
      </c>
      <c r="O496" s="14">
        <f t="shared" ca="1" si="221"/>
        <v>0</v>
      </c>
      <c r="P496" s="14">
        <f t="shared" ca="1" si="222"/>
        <v>1</v>
      </c>
      <c r="Q496" s="17">
        <f t="shared" ca="1" si="247"/>
        <v>544</v>
      </c>
      <c r="R496" s="23">
        <f t="shared" ca="1" si="248"/>
        <v>12033.279999999941</v>
      </c>
      <c r="S496" s="19">
        <f t="shared" ca="1" si="249"/>
        <v>1.2708067587012876E-2</v>
      </c>
      <c r="T496" s="17">
        <f t="shared" ca="1" si="245"/>
        <v>958934.12999999989</v>
      </c>
      <c r="U496" s="19">
        <f t="shared" ca="1" si="225"/>
        <v>0.95893412999999994</v>
      </c>
      <c r="V496" s="21">
        <f t="shared" ca="1" si="226"/>
        <v>-4.106587000000006E-2</v>
      </c>
      <c r="W496" s="21">
        <f ca="1">MIN((T496-MAX($T$3:T496))/MAX($T$3:T496),0)</f>
        <v>-4.498262545717014E-2</v>
      </c>
      <c r="X496" s="22">
        <f t="shared" ca="1" si="227"/>
        <v>1.2722324197733892E-2</v>
      </c>
      <c r="Y496" s="20">
        <f t="shared" ca="1" si="236"/>
        <v>951458.3239494462</v>
      </c>
      <c r="Z496" s="21">
        <f t="shared" ca="1" si="237"/>
        <v>-4.8541676050553796E-2</v>
      </c>
      <c r="AA496" s="6">
        <f ca="1">Z496-MAX($Z$3:Z496)</f>
        <v>-5.2065163504165832E-2</v>
      </c>
      <c r="AB496" s="6">
        <f t="shared" ca="1" si="238"/>
        <v>1.2722324197733892E-2</v>
      </c>
      <c r="AC496" s="11">
        <f t="shared" ca="1" si="239"/>
        <v>951.4583239494458</v>
      </c>
      <c r="AD496" s="6">
        <f t="shared" ca="1" si="240"/>
        <v>-4.8541676050554199E-2</v>
      </c>
      <c r="AE496" s="6">
        <f ca="1">AD496-MAX($AD$3:AD496)</f>
        <v>-5.2065163504166206E-2</v>
      </c>
      <c r="AF496" s="45"/>
      <c r="AG496" s="12">
        <f t="shared" ca="1" si="228"/>
        <v>531</v>
      </c>
      <c r="AH496" s="12">
        <f t="shared" ca="1" si="246"/>
        <v>11740.409999999947</v>
      </c>
      <c r="AI496" s="39" cm="1">
        <f t="array" aca="1" ref="AI496" ca="1">_xlfn.IFS(AND(P495&gt;P494,AG496&gt;1),-(AG496*G495)*$BH$7, AND(P495&lt;P494,AG496&lt;1),(AG496*G495)*$BH$7,P495=P494,0)</f>
        <v>0</v>
      </c>
      <c r="AJ496" s="6">
        <f t="shared" ca="1" si="229"/>
        <v>1.2705337688444698E-2</v>
      </c>
      <c r="AK496" s="17">
        <f t="shared" ca="1" si="230"/>
        <v>935793.77149999875</v>
      </c>
      <c r="AL496" s="4">
        <f t="shared" ca="1" si="223"/>
        <v>0.93579377149999876</v>
      </c>
      <c r="AM496" s="36">
        <f t="shared" ca="1" si="224"/>
        <v>-6.4206228500001239E-2</v>
      </c>
      <c r="AN496" s="37">
        <f ca="1">MIN((AK496-MAX($AK$3:AK496))/MAX($AK$3:AK496),0)</f>
        <v>-6.6160435242523324E-2</v>
      </c>
      <c r="AO496" s="43"/>
      <c r="AP496" s="38">
        <f t="shared" ca="1" si="231"/>
        <v>541</v>
      </c>
      <c r="AQ496" s="38">
        <f t="shared" ca="1" si="241"/>
        <v>11961.509999999946</v>
      </c>
      <c r="AR496" s="38" cm="1">
        <f t="array" aca="1" ref="AR496" ca="1">_xlfn.IFS(AND(P495&gt;P494,AP496&gt;1),-(AP496*G495)*$BJ$7, AND(P495&lt;P494,AP496&lt;1),(AP496*G495)*$BJ$7,P495=P494,0)</f>
        <v>0</v>
      </c>
      <c r="AS496" s="41">
        <f t="shared" ca="1" si="242"/>
        <v>1.2711935501229602E-2</v>
      </c>
      <c r="AT496" s="40">
        <f t="shared" ca="1" si="243"/>
        <v>952928.36739499937</v>
      </c>
      <c r="AU496" s="37">
        <f t="shared" ca="1" si="232"/>
        <v>0.95292836739499942</v>
      </c>
      <c r="AV496" s="37">
        <f t="shared" ca="1" si="233"/>
        <v>-4.707163260500058E-2</v>
      </c>
      <c r="AW496" s="37">
        <f ca="1">MIN((AT496-MAX($AT$3:AT496))/MAX($AT$3:AT496),0)</f>
        <v>-5.047987288397706E-2</v>
      </c>
      <c r="AY496" s="6">
        <f t="shared" si="244"/>
        <v>1.2451287365125076E-2</v>
      </c>
      <c r="AZ496" s="5">
        <f t="shared" si="234"/>
        <v>-8.8527470547158493E-3</v>
      </c>
      <c r="BA496" s="6">
        <f>AZ496-MAX($AZ$3:AZ496)</f>
        <v>-9.9148514405424243E-2</v>
      </c>
      <c r="BB496" s="5"/>
      <c r="BC496" s="5">
        <f t="shared" si="235"/>
        <v>-8.8527470547158493E-3</v>
      </c>
      <c r="BD496" s="5"/>
    </row>
    <row r="497" spans="1:56" x14ac:dyDescent="0.5">
      <c r="A497" s="14">
        <v>1617012000000</v>
      </c>
      <c r="B497" s="13" t="d">
        <v>2021-03-29T09:59:59.99999979045242400</v>
      </c>
      <c r="C497" s="14" t="s">
        <v>10</v>
      </c>
      <c r="D497" s="15">
        <v>1759.88</v>
      </c>
      <c r="E497" s="15">
        <v>1774.44</v>
      </c>
      <c r="F497" s="15">
        <v>1755.27</v>
      </c>
      <c r="G497" s="15">
        <v>1773.96</v>
      </c>
      <c r="H497" s="15">
        <v>113872.349</v>
      </c>
      <c r="I497" s="15">
        <v>201012232.48302999</v>
      </c>
      <c r="J497" s="15">
        <v>82757</v>
      </c>
      <c r="K497" s="16">
        <v>495</v>
      </c>
      <c r="L497" s="14">
        <f ca="1">IF(K497&gt;=$BF$5,AVERAGE(G497:OFFSET(G497,-$BF$5+1,,,)),0)</f>
        <v>1773.96</v>
      </c>
      <c r="M497" s="14">
        <f ca="1">IF(K497&gt;=$BF$6,AVERAGE(G497:OFFSET(G497,-$BF$6+1,,,)),0)</f>
        <v>1679.1728888888892</v>
      </c>
      <c r="N497" s="14">
        <f t="shared" ca="1" si="220"/>
        <v>1</v>
      </c>
      <c r="O497" s="14">
        <f t="shared" ca="1" si="221"/>
        <v>0</v>
      </c>
      <c r="P497" s="14">
        <f t="shared" ca="1" si="222"/>
        <v>1</v>
      </c>
      <c r="Q497" s="17">
        <f t="shared" ca="1" si="247"/>
        <v>544</v>
      </c>
      <c r="R497" s="23">
        <f t="shared" ca="1" si="248"/>
        <v>7659.5199999999604</v>
      </c>
      <c r="S497" s="19">
        <f t="shared" ca="1" si="249"/>
        <v>7.9875350770964443E-3</v>
      </c>
      <c r="T497" s="17">
        <f t="shared" ca="1" si="245"/>
        <v>966593.64999999991</v>
      </c>
      <c r="U497" s="19">
        <f t="shared" ca="1" si="225"/>
        <v>0.96659364999999986</v>
      </c>
      <c r="V497" s="21">
        <f t="shared" ca="1" si="226"/>
        <v>-3.340635000000014E-2</v>
      </c>
      <c r="W497" s="21">
        <f ca="1">MIN((T497-MAX($T$3:T497))/MAX($T$3:T497),0)</f>
        <v>-3.7354390678772671E-2</v>
      </c>
      <c r="X497" s="22">
        <f t="shared" ca="1" si="227"/>
        <v>7.9318181818182065E-3</v>
      </c>
      <c r="Y497" s="20">
        <f t="shared" ca="1" si="236"/>
        <v>959005.11838259071</v>
      </c>
      <c r="Z497" s="21">
        <f t="shared" ca="1" si="237"/>
        <v>-4.0994881617409294E-2</v>
      </c>
      <c r="AA497" s="6">
        <f ca="1">Z497-MAX($Z$3:Z497)</f>
        <v>-4.451836907102133E-2</v>
      </c>
      <c r="AB497" s="6">
        <f t="shared" ca="1" si="238"/>
        <v>7.9318181818182065E-3</v>
      </c>
      <c r="AC497" s="11">
        <f t="shared" ca="1" si="239"/>
        <v>959.00511838259024</v>
      </c>
      <c r="AD497" s="6">
        <f t="shared" ca="1" si="240"/>
        <v>-4.0994881617409759E-2</v>
      </c>
      <c r="AE497" s="6">
        <f ca="1">AD497-MAX($AD$3:AD497)</f>
        <v>-4.4518369071021767E-2</v>
      </c>
      <c r="AF497" s="45"/>
      <c r="AG497" s="12">
        <f t="shared" ca="1" si="228"/>
        <v>531</v>
      </c>
      <c r="AH497" s="12">
        <f t="shared" ca="1" si="246"/>
        <v>7412.7600000000193</v>
      </c>
      <c r="AI497" s="39" cm="1">
        <f t="array" aca="1" ref="AI497" ca="1">_xlfn.IFS(AND(P496&gt;P495,AG497&gt;1),-(AG497*G496)*$BH$7, AND(P496&lt;P495,AG497&lt;1),(AG497*G496)*$BH$7,P496=P495,0)</f>
        <v>0</v>
      </c>
      <c r="AJ497" s="6">
        <f t="shared" ca="1" si="229"/>
        <v>7.9213606948013646E-3</v>
      </c>
      <c r="AK497" s="17">
        <f t="shared" ca="1" si="230"/>
        <v>943206.53149999876</v>
      </c>
      <c r="AL497" s="4">
        <f t="shared" ca="1" si="223"/>
        <v>0.94320653149999878</v>
      </c>
      <c r="AM497" s="36">
        <f t="shared" ca="1" si="224"/>
        <v>-5.6793468500001221E-2</v>
      </c>
      <c r="AN497" s="37">
        <f ca="1">MIN((AK497-MAX($AK$3:AK497))/MAX($AK$3:AK497),0)</f>
        <v>-5.8763155219003042E-2</v>
      </c>
      <c r="AO497" s="43"/>
      <c r="AP497" s="38">
        <f t="shared" ca="1" si="231"/>
        <v>541</v>
      </c>
      <c r="AQ497" s="38">
        <f t="shared" ca="1" si="241"/>
        <v>7552.3600000000197</v>
      </c>
      <c r="AR497" s="38" cm="1">
        <f t="array" aca="1" ref="AR497" ca="1">_xlfn.IFS(AND(P496&gt;P495,AP497&gt;1),-(AP497*G496)*$BJ$7, AND(P496&lt;P495,AP497&lt;1),(AP497*G496)*$BJ$7,P496=P495,0)</f>
        <v>0</v>
      </c>
      <c r="AS497" s="41">
        <f t="shared" ca="1" si="242"/>
        <v>7.9254225799214595E-3</v>
      </c>
      <c r="AT497" s="40">
        <f t="shared" ca="1" si="243"/>
        <v>960480.72739499935</v>
      </c>
      <c r="AU497" s="37">
        <f t="shared" ca="1" si="232"/>
        <v>0.96048072739499935</v>
      </c>
      <c r="AV497" s="37">
        <f t="shared" ca="1" si="233"/>
        <v>-3.9519272605000655E-2</v>
      </c>
      <c r="AW497" s="37">
        <f ca="1">MIN((AT497-MAX($AT$3:AT497))/MAX($AT$3:AT497),0)</f>
        <v>-4.2954524628441876E-2</v>
      </c>
      <c r="AY497" s="6">
        <f t="shared" si="244"/>
        <v>7.8615998017705704E-3</v>
      </c>
      <c r="AZ497" s="5">
        <f t="shared" si="234"/>
        <v>-9.9114725294527904E-4</v>
      </c>
      <c r="BA497" s="6">
        <f>AZ497-MAX($AZ$3:AZ497)</f>
        <v>-9.1286914603653666E-2</v>
      </c>
      <c r="BB497" s="5"/>
      <c r="BC497" s="5">
        <f t="shared" si="235"/>
        <v>-9.9114725294527904E-4</v>
      </c>
      <c r="BD497" s="5"/>
    </row>
    <row r="498" spans="1:56" x14ac:dyDescent="0.5">
      <c r="A498" s="14">
        <v>1617015600000</v>
      </c>
      <c r="B498" s="13" t="d">
        <v>2021-03-29T11:00:00.00000020954757600</v>
      </c>
      <c r="C498" s="14" t="s">
        <v>10</v>
      </c>
      <c r="D498" s="15">
        <v>1773.96</v>
      </c>
      <c r="E498" s="15">
        <v>1778.14</v>
      </c>
      <c r="F498" s="15">
        <v>1763</v>
      </c>
      <c r="G498" s="15">
        <v>1767.28</v>
      </c>
      <c r="H498" s="15">
        <v>70161.701000000001</v>
      </c>
      <c r="I498" s="15">
        <v>124162888.36989</v>
      </c>
      <c r="J498" s="15">
        <v>57728</v>
      </c>
      <c r="K498" s="16">
        <v>496</v>
      </c>
      <c r="L498" s="14">
        <f ca="1">IF(K498&gt;=$BF$5,AVERAGE(G498:OFFSET(G498,-$BF$5+1,,,)),0)</f>
        <v>1767.28</v>
      </c>
      <c r="M498" s="14">
        <f ca="1">IF(K498&gt;=$BF$6,AVERAGE(G498:OFFSET(G498,-$BF$6+1,,,)),0)</f>
        <v>1680.9666666666667</v>
      </c>
      <c r="N498" s="14">
        <f t="shared" ca="1" si="220"/>
        <v>1</v>
      </c>
      <c r="O498" s="14">
        <f t="shared" ca="1" si="221"/>
        <v>0</v>
      </c>
      <c r="P498" s="14">
        <f t="shared" ca="1" si="222"/>
        <v>1</v>
      </c>
      <c r="Q498" s="17">
        <f t="shared" ca="1" si="247"/>
        <v>544</v>
      </c>
      <c r="R498" s="23">
        <f t="shared" ca="1" si="248"/>
        <v>-3633.9200000000346</v>
      </c>
      <c r="S498" s="19">
        <f t="shared" ca="1" si="249"/>
        <v>-3.7595115589679645E-3</v>
      </c>
      <c r="T498" s="17">
        <f t="shared" ca="1" si="245"/>
        <v>962959.72999999986</v>
      </c>
      <c r="U498" s="19">
        <f t="shared" ca="1" si="225"/>
        <v>0.9629597299999999</v>
      </c>
      <c r="V498" s="21">
        <f t="shared" ca="1" si="226"/>
        <v>-3.7040270000000097E-2</v>
      </c>
      <c r="W498" s="21">
        <f ca="1">MIN((T498-MAX($T$3:T498))/MAX($T$3:T498),0)</f>
        <v>-4.0973467974205598E-2</v>
      </c>
      <c r="X498" s="22">
        <f t="shared" ca="1" si="227"/>
        <v>-3.7655865972175961E-3</v>
      </c>
      <c r="Y498" s="20">
        <f t="shared" ca="1" si="236"/>
        <v>955393.90156214614</v>
      </c>
      <c r="Z498" s="21">
        <f t="shared" ca="1" si="237"/>
        <v>-4.4606098437853854E-2</v>
      </c>
      <c r="AA498" s="6">
        <f ca="1">Z498-MAX($Z$3:Z498)</f>
        <v>-4.812958589146589E-2</v>
      </c>
      <c r="AB498" s="6">
        <f t="shared" ca="1" si="238"/>
        <v>-3.7655865972175961E-3</v>
      </c>
      <c r="AC498" s="11">
        <f t="shared" ca="1" si="239"/>
        <v>955.39390156214563</v>
      </c>
      <c r="AD498" s="6">
        <f t="shared" ca="1" si="240"/>
        <v>-4.4606098437854368E-2</v>
      </c>
      <c r="AE498" s="6">
        <f ca="1">AD498-MAX($AD$3:AD498)</f>
        <v>-4.8129585891466375E-2</v>
      </c>
      <c r="AF498" s="45"/>
      <c r="AG498" s="12">
        <f t="shared" ca="1" si="228"/>
        <v>531</v>
      </c>
      <c r="AH498" s="12">
        <f t="shared" ca="1" si="246"/>
        <v>-3547.0800000000336</v>
      </c>
      <c r="AI498" s="39" cm="1">
        <f t="array" aca="1" ref="AI498" ca="1">_xlfn.IFS(AND(P497&gt;P496,AG498&gt;1),-(AG498*G497)*$BH$7, AND(P497&lt;P496,AG498&lt;1),(AG498*G497)*$BH$7,P497=P496,0)</f>
        <v>0</v>
      </c>
      <c r="AJ498" s="6">
        <f t="shared" ca="1" si="229"/>
        <v>-3.7606609809614517E-3</v>
      </c>
      <c r="AK498" s="17">
        <f t="shared" ca="1" si="230"/>
        <v>939659.45149999869</v>
      </c>
      <c r="AL498" s="4">
        <f t="shared" ca="1" si="223"/>
        <v>0.93965945149999863</v>
      </c>
      <c r="AM498" s="36">
        <f t="shared" ca="1" si="224"/>
        <v>-6.0340548500001367E-2</v>
      </c>
      <c r="AN498" s="37">
        <f ca="1">MIN((AK498-MAX($AK$3:AK498))/MAX($AK$3:AK498),0)</f>
        <v>-6.2302827895014248E-2</v>
      </c>
      <c r="AO498" s="43"/>
      <c r="AP498" s="38">
        <f t="shared" ca="1" si="231"/>
        <v>541</v>
      </c>
      <c r="AQ498" s="38">
        <f t="shared" ca="1" si="241"/>
        <v>-3613.8800000000347</v>
      </c>
      <c r="AR498" s="38" cm="1">
        <f t="array" aca="1" ref="AR498" ca="1">_xlfn.IFS(AND(P497&gt;P496,AP498&gt;1),-(AP498*G497)*$BJ$7, AND(P497&lt;P496,AP498&lt;1),(AP498*G497)*$BJ$7,P497=P496,0)</f>
        <v>0</v>
      </c>
      <c r="AS498" s="41">
        <f t="shared" ca="1" si="242"/>
        <v>-3.7625741953214854E-3</v>
      </c>
      <c r="AT498" s="40">
        <f t="shared" ca="1" si="243"/>
        <v>956866.84739499935</v>
      </c>
      <c r="AU498" s="37">
        <f t="shared" ca="1" si="232"/>
        <v>0.95686684739499939</v>
      </c>
      <c r="AV498" s="37">
        <f t="shared" ca="1" si="233"/>
        <v>-4.3133152605000613E-2</v>
      </c>
      <c r="AW498" s="37">
        <f ca="1">MIN((AT498-MAX($AT$3:AT498))/MAX($AT$3:AT498),0)</f>
        <v>-4.6555479237824049E-2</v>
      </c>
      <c r="AY498" s="6">
        <f t="shared" si="244"/>
        <v>-3.7618543464060005E-3</v>
      </c>
      <c r="AZ498" s="5">
        <f t="shared" si="234"/>
        <v>-4.7530015993512793E-3</v>
      </c>
      <c r="BA498" s="6">
        <f>AZ498-MAX($AZ$3:AZ498)</f>
        <v>-9.5048768950059676E-2</v>
      </c>
      <c r="BB498" s="5"/>
      <c r="BC498" s="5">
        <f t="shared" si="235"/>
        <v>-4.7530015993512793E-3</v>
      </c>
      <c r="BD498" s="5"/>
    </row>
    <row r="499" spans="1:56" x14ac:dyDescent="0.5">
      <c r="A499" s="14">
        <v>1617019200000</v>
      </c>
      <c r="B499" s="13" t="d">
        <v>2021-03-29T12:00:00.000</v>
      </c>
      <c r="C499" s="14" t="s">
        <v>10</v>
      </c>
      <c r="D499" s="15">
        <v>1767.19</v>
      </c>
      <c r="E499" s="15">
        <v>1791.99</v>
      </c>
      <c r="F499" s="15">
        <v>1766.87</v>
      </c>
      <c r="G499" s="15">
        <v>1777.41</v>
      </c>
      <c r="H499" s="15">
        <v>123059.777</v>
      </c>
      <c r="I499" s="15">
        <v>219350307.71590999</v>
      </c>
      <c r="J499" s="15">
        <v>81120</v>
      </c>
      <c r="K499" s="16">
        <v>497</v>
      </c>
      <c r="L499" s="14">
        <f ca="1">IF(K499&gt;=$BF$5,AVERAGE(G499:OFFSET(G499,-$BF$5+1,,,)),0)</f>
        <v>1777.41</v>
      </c>
      <c r="M499" s="14">
        <f ca="1">IF(K499&gt;=$BF$6,AVERAGE(G499:OFFSET(G499,-$BF$6+1,,,)),0)</f>
        <v>1682.778888888889</v>
      </c>
      <c r="N499" s="14">
        <f t="shared" ca="1" si="220"/>
        <v>1</v>
      </c>
      <c r="O499" s="14">
        <f t="shared" ca="1" si="221"/>
        <v>0</v>
      </c>
      <c r="P499" s="14">
        <f t="shared" ca="1" si="222"/>
        <v>1</v>
      </c>
      <c r="Q499" s="17">
        <f t="shared" ca="1" si="247"/>
        <v>544</v>
      </c>
      <c r="R499" s="23">
        <f t="shared" ca="1" si="248"/>
        <v>5559.6800000000148</v>
      </c>
      <c r="S499" s="19">
        <f t="shared" ca="1" si="249"/>
        <v>5.7735332296813859E-3</v>
      </c>
      <c r="T499" s="17">
        <f t="shared" ca="1" si="245"/>
        <v>968519.40999999992</v>
      </c>
      <c r="U499" s="19">
        <f t="shared" ca="1" si="225"/>
        <v>0.96851940999999997</v>
      </c>
      <c r="V499" s="21">
        <f t="shared" ca="1" si="226"/>
        <v>-3.148059000000003E-2</v>
      </c>
      <c r="W499" s="21">
        <f ca="1">MIN((T499-MAX($T$3:T499))/MAX($T$3:T499),0)</f>
        <v>-3.5436496423408535E-2</v>
      </c>
      <c r="X499" s="22">
        <f t="shared" ca="1" si="227"/>
        <v>5.7319722964104258E-3</v>
      </c>
      <c r="Y499" s="20">
        <f t="shared" ca="1" si="236"/>
        <v>960870.1929380598</v>
      </c>
      <c r="Z499" s="21">
        <f t="shared" ca="1" si="237"/>
        <v>-3.9129807061940199E-2</v>
      </c>
      <c r="AA499" s="6">
        <f ca="1">Z499-MAX($Z$3:Z499)</f>
        <v>-4.2653294515552234E-2</v>
      </c>
      <c r="AB499" s="6">
        <f t="shared" ca="1" si="238"/>
        <v>5.7319722964104258E-3</v>
      </c>
      <c r="AC499" s="11">
        <f t="shared" ca="1" si="239"/>
        <v>960.87019293805929</v>
      </c>
      <c r="AD499" s="6">
        <f t="shared" ca="1" si="240"/>
        <v>-3.9129807061940712E-2</v>
      </c>
      <c r="AE499" s="6">
        <f ca="1">AD499-MAX($AD$3:AD499)</f>
        <v>-4.265329451555272E-2</v>
      </c>
      <c r="AF499" s="45"/>
      <c r="AG499" s="12">
        <f t="shared" ca="1" si="228"/>
        <v>531</v>
      </c>
      <c r="AH499" s="12">
        <f t="shared" ca="1" si="246"/>
        <v>5379.030000000058</v>
      </c>
      <c r="AI499" s="39" cm="1">
        <f t="array" aca="1" ref="AI499" ca="1">_xlfn.IFS(AND(P498&gt;P497,AG499&gt;1),-(AG499*G498)*$BH$7, AND(P498&lt;P497,AG499&lt;1),(AG499*G498)*$BH$7,P498=P497,0)</f>
        <v>0</v>
      </c>
      <c r="AJ499" s="6">
        <f t="shared" ca="1" si="229"/>
        <v>5.724446225080157E-3</v>
      </c>
      <c r="AK499" s="17">
        <f t="shared" ca="1" si="230"/>
        <v>945038.48149999871</v>
      </c>
      <c r="AL499" s="4">
        <f t="shared" ca="1" si="223"/>
        <v>0.94503848149999869</v>
      </c>
      <c r="AM499" s="36">
        <f t="shared" ca="1" si="224"/>
        <v>-5.4961518500001305E-2</v>
      </c>
      <c r="AN499" s="37">
        <f ca="1">MIN((AK499-MAX($AK$3:AK499))/MAX($AK$3:AK499),0)</f>
        <v>-5.6935030857889549E-2</v>
      </c>
      <c r="AO499" s="43"/>
      <c r="AP499" s="38">
        <f t="shared" ca="1" si="231"/>
        <v>541</v>
      </c>
      <c r="AQ499" s="38">
        <f t="shared" ca="1" si="241"/>
        <v>5480.330000000059</v>
      </c>
      <c r="AR499" s="38" cm="1">
        <f t="array" aca="1" ref="AR499" ca="1">_xlfn.IFS(AND(P498&gt;P497,AP499&gt;1),-(AP499*G498)*$BJ$7, AND(P498&lt;P497,AP499&lt;1),(AP499*G498)*$BJ$7,P498=P497,0)</f>
        <v>0</v>
      </c>
      <c r="AS499" s="41">
        <f t="shared" ca="1" si="242"/>
        <v>5.7273695027890877E-3</v>
      </c>
      <c r="AT499" s="40">
        <f t="shared" ca="1" si="243"/>
        <v>962347.17739499942</v>
      </c>
      <c r="AU499" s="37">
        <f t="shared" ca="1" si="232"/>
        <v>0.96234717739499942</v>
      </c>
      <c r="AV499" s="37">
        <f t="shared" ca="1" si="233"/>
        <v>-3.765282260500058E-2</v>
      </c>
      <c r="AW499" s="37">
        <f ca="1">MIN((AT499-MAX($AT$3:AT499))/MAX($AT$3:AT499),0)</f>
        <v>-4.1094750167009392E-2</v>
      </c>
      <c r="AY499" s="6">
        <f t="shared" si="244"/>
        <v>5.7047282229180886E-3</v>
      </c>
      <c r="AZ499" s="5">
        <f t="shared" si="234"/>
        <v>9.5172662356680926E-4</v>
      </c>
      <c r="BA499" s="6">
        <f>AZ499-MAX($AZ$3:AZ499)</f>
        <v>-8.9344040727141583E-2</v>
      </c>
      <c r="BB499" s="5"/>
      <c r="BC499" s="5">
        <f t="shared" si="235"/>
        <v>9.5172662356680926E-4</v>
      </c>
      <c r="BD499" s="5"/>
    </row>
    <row r="500" spans="1:56" x14ac:dyDescent="0.5">
      <c r="A500" s="14">
        <v>1617022800000</v>
      </c>
      <c r="B500" s="13" t="d">
        <v>2021-03-29T12:59:59.99999979045242400</v>
      </c>
      <c r="C500" s="14" t="s">
        <v>10</v>
      </c>
      <c r="D500" s="15">
        <v>1777.46</v>
      </c>
      <c r="E500" s="15">
        <v>1790.87</v>
      </c>
      <c r="F500" s="15">
        <v>1770.12</v>
      </c>
      <c r="G500" s="15">
        <v>1784</v>
      </c>
      <c r="H500" s="15">
        <v>68121.460999999996</v>
      </c>
      <c r="I500" s="15">
        <v>121293514.36803</v>
      </c>
      <c r="J500" s="15">
        <v>56791</v>
      </c>
      <c r="K500" s="16">
        <v>498</v>
      </c>
      <c r="L500" s="14">
        <f ca="1">IF(K500&gt;=$BF$5,AVERAGE(G500:OFFSET(G500,-$BF$5+1,,,)),0)</f>
        <v>1784</v>
      </c>
      <c r="M500" s="14">
        <f ca="1">IF(K500&gt;=$BF$6,AVERAGE(G500:OFFSET(G500,-$BF$6+1,,,)),0)</f>
        <v>1684.7475555555554</v>
      </c>
      <c r="N500" s="14">
        <f t="shared" ca="1" si="220"/>
        <v>1</v>
      </c>
      <c r="O500" s="14">
        <f t="shared" ca="1" si="221"/>
        <v>0</v>
      </c>
      <c r="P500" s="14">
        <f t="shared" ca="1" si="222"/>
        <v>1</v>
      </c>
      <c r="Q500" s="17">
        <f t="shared" ca="1" si="247"/>
        <v>544</v>
      </c>
      <c r="R500" s="23">
        <f t="shared" ca="1" si="248"/>
        <v>3557.7599999999802</v>
      </c>
      <c r="S500" s="19">
        <f t="shared" ca="1" si="249"/>
        <v>3.6734008252864861E-3</v>
      </c>
      <c r="T500" s="17">
        <f t="shared" ca="1" si="245"/>
        <v>972077.16999999993</v>
      </c>
      <c r="U500" s="19">
        <f t="shared" ca="1" si="225"/>
        <v>0.97207716999999993</v>
      </c>
      <c r="V500" s="21">
        <f t="shared" ca="1" si="226"/>
        <v>-2.7922830000000065E-2</v>
      </c>
      <c r="W500" s="21">
        <f ca="1">MIN((T500-MAX($T$3:T500))/MAX($T$3:T500),0)</f>
        <v>-3.1893268053329031E-2</v>
      </c>
      <c r="X500" s="22">
        <f t="shared" ca="1" si="227"/>
        <v>3.7076420184425363E-3</v>
      </c>
      <c r="Y500" s="20">
        <f t="shared" ca="1" si="236"/>
        <v>964432.75563966599</v>
      </c>
      <c r="Z500" s="21">
        <f t="shared" ca="1" si="237"/>
        <v>-3.556724436033401E-2</v>
      </c>
      <c r="AA500" s="6">
        <f ca="1">Z500-MAX($Z$3:Z500)</f>
        <v>-3.9090731813946046E-2</v>
      </c>
      <c r="AB500" s="6">
        <f t="shared" ca="1" si="238"/>
        <v>3.7076420184425363E-3</v>
      </c>
      <c r="AC500" s="11">
        <f t="shared" ca="1" si="239"/>
        <v>964.4327556396654</v>
      </c>
      <c r="AD500" s="6">
        <f t="shared" ca="1" si="240"/>
        <v>-3.55672443603346E-2</v>
      </c>
      <c r="AE500" s="6">
        <f ca="1">AD500-MAX($AD$3:AD500)</f>
        <v>-3.9090731813946608E-2</v>
      </c>
      <c r="AF500" s="45"/>
      <c r="AG500" s="12">
        <f t="shared" ca="1" si="228"/>
        <v>531</v>
      </c>
      <c r="AH500" s="12">
        <f t="shared" ca="1" si="246"/>
        <v>3499.2899999999563</v>
      </c>
      <c r="AI500" s="39" cm="1">
        <f t="array" aca="1" ref="AI500" ca="1">_xlfn.IFS(AND(P499&gt;P498,AG500&gt;1),-(AG500*G499)*$BH$7, AND(P499&lt;P498,AG500&lt;1),(AG500*G499)*$BH$7,P499=P498,0)</f>
        <v>0</v>
      </c>
      <c r="AJ500" s="6">
        <f t="shared" ca="1" si="229"/>
        <v>3.7028015985611069E-3</v>
      </c>
      <c r="AK500" s="17">
        <f t="shared" ca="1" si="230"/>
        <v>948537.77149999863</v>
      </c>
      <c r="AL500" s="4">
        <f t="shared" ca="1" si="223"/>
        <v>0.94853777149999863</v>
      </c>
      <c r="AM500" s="36">
        <f t="shared" ca="1" si="224"/>
        <v>-5.1462228500001372E-2</v>
      </c>
      <c r="AN500" s="37">
        <f ca="1">MIN((AK500-MAX($AK$3:AK500))/MAX($AK$3:AK500),0)</f>
        <v>-5.3443048382603199E-2</v>
      </c>
      <c r="AO500" s="43"/>
      <c r="AP500" s="38">
        <f t="shared" ca="1" si="231"/>
        <v>541</v>
      </c>
      <c r="AQ500" s="38">
        <f t="shared" ca="1" si="241"/>
        <v>3565.1899999999559</v>
      </c>
      <c r="AR500" s="38" cm="1">
        <f t="array" aca="1" ref="AR500" ca="1">_xlfn.IFS(AND(P499&gt;P498,AP500&gt;1),-(AP500*G499)*$BJ$7, AND(P499&lt;P498,AP500&lt;1),(AP500*G499)*$BJ$7,P499=P498,0)</f>
        <v>0</v>
      </c>
      <c r="AS500" s="41">
        <f t="shared" ca="1" si="242"/>
        <v>3.7046817237523927E-3</v>
      </c>
      <c r="AT500" s="40">
        <f t="shared" ca="1" si="243"/>
        <v>965912.36739499937</v>
      </c>
      <c r="AU500" s="37">
        <f t="shared" ca="1" si="232"/>
        <v>0.96591236739499942</v>
      </c>
      <c r="AV500" s="37">
        <f t="shared" ca="1" si="233"/>
        <v>-3.4087632605000584E-2</v>
      </c>
      <c r="AW500" s="37">
        <f ca="1">MIN((AT500-MAX($AT$3:AT500))/MAX($AT$3:AT500),0)</f>
        <v>-3.7542311413142904E-2</v>
      </c>
      <c r="AY500" s="6">
        <f t="shared" si="244"/>
        <v>3.7111706800621262E-3</v>
      </c>
      <c r="AZ500" s="5">
        <f t="shared" si="234"/>
        <v>4.6628973036289354E-3</v>
      </c>
      <c r="BA500" s="6">
        <f>AZ500-MAX($AZ$3:AZ500)</f>
        <v>-8.5632870047079451E-2</v>
      </c>
      <c r="BB500" s="5"/>
      <c r="BC500" s="5">
        <f t="shared" si="235"/>
        <v>4.6628973036289354E-3</v>
      </c>
      <c r="BD500" s="5"/>
    </row>
    <row r="501" spans="1:56" x14ac:dyDescent="0.5">
      <c r="A501" s="14">
        <v>1617026400000</v>
      </c>
      <c r="B501" s="13" t="d">
        <v>2021-03-29T14:00:00.00000020954757600</v>
      </c>
      <c r="C501" s="14" t="s">
        <v>10</v>
      </c>
      <c r="D501" s="15">
        <v>1784</v>
      </c>
      <c r="E501" s="15">
        <v>1788.75</v>
      </c>
      <c r="F501" s="15">
        <v>1778.06</v>
      </c>
      <c r="G501" s="15">
        <v>1783.95</v>
      </c>
      <c r="H501" s="15">
        <v>58641.925000000003</v>
      </c>
      <c r="I501" s="15">
        <v>104591487.76512</v>
      </c>
      <c r="J501" s="15">
        <v>52361</v>
      </c>
      <c r="K501" s="16">
        <v>499</v>
      </c>
      <c r="L501" s="14">
        <f ca="1">IF(K501&gt;=$BF$5,AVERAGE(G501:OFFSET(G501,-$BF$5+1,,,)),0)</f>
        <v>1783.95</v>
      </c>
      <c r="M501" s="14">
        <f ca="1">IF(K501&gt;=$BF$6,AVERAGE(G501:OFFSET(G501,-$BF$6+1,,,)),0)</f>
        <v>1686.7425555555558</v>
      </c>
      <c r="N501" s="14">
        <f t="shared" ca="1" si="220"/>
        <v>1</v>
      </c>
      <c r="O501" s="14">
        <f t="shared" ca="1" si="221"/>
        <v>0</v>
      </c>
      <c r="P501" s="14">
        <f t="shared" ca="1" si="222"/>
        <v>1</v>
      </c>
      <c r="Q501" s="17">
        <f t="shared" ca="1" si="247"/>
        <v>544</v>
      </c>
      <c r="R501" s="23">
        <f t="shared" ca="1" si="248"/>
        <v>-27.199999999975262</v>
      </c>
      <c r="S501" s="19">
        <f t="shared" ca="1" si="249"/>
        <v>-2.7981317573763475E-5</v>
      </c>
      <c r="T501" s="17">
        <f t="shared" ca="1" si="245"/>
        <v>972049.97</v>
      </c>
      <c r="U501" s="19">
        <f t="shared" ca="1" si="225"/>
        <v>0.97204996999999993</v>
      </c>
      <c r="V501" s="21">
        <f t="shared" ca="1" si="226"/>
        <v>-2.795003000000007E-2</v>
      </c>
      <c r="W501" s="21">
        <f ca="1">MIN((T501-MAX($T$3:T501))/MAX($T$3:T501),0)</f>
        <v>-3.1920356955240904E-2</v>
      </c>
      <c r="X501" s="22">
        <f t="shared" ca="1" si="227"/>
        <v>-2.802690582959233E-5</v>
      </c>
      <c r="Y501" s="20">
        <f t="shared" ca="1" si="236"/>
        <v>964405.72557364474</v>
      </c>
      <c r="Z501" s="21">
        <f t="shared" ca="1" si="237"/>
        <v>-3.5594274426355259E-2</v>
      </c>
      <c r="AA501" s="6">
        <f ca="1">Z501-MAX($Z$3:Z501)</f>
        <v>-3.9117761879967294E-2</v>
      </c>
      <c r="AB501" s="6">
        <f t="shared" ca="1" si="238"/>
        <v>-2.802690582959233E-5</v>
      </c>
      <c r="AC501" s="11">
        <f t="shared" ca="1" si="239"/>
        <v>964.40572557364408</v>
      </c>
      <c r="AD501" s="6">
        <f t="shared" ca="1" si="240"/>
        <v>-3.5594274426355925E-2</v>
      </c>
      <c r="AE501" s="6">
        <f ca="1">AD501-MAX($AD$3:AD501)</f>
        <v>-3.9117761879967933E-2</v>
      </c>
      <c r="AF501" s="45"/>
      <c r="AG501" s="12">
        <f t="shared" ca="1" si="228"/>
        <v>531</v>
      </c>
      <c r="AH501" s="12">
        <f t="shared" ca="1" si="246"/>
        <v>-26.549999999975853</v>
      </c>
      <c r="AI501" s="39" cm="1">
        <f t="array" aca="1" ref="AI501" ca="1">_xlfn.IFS(AND(P500&gt;P499,AG501&gt;1),-(AG501*G500)*$BH$7, AND(P500&lt;P499,AG501&lt;1),(AG501*G500)*$BH$7,P500=P499,0)</f>
        <v>0</v>
      </c>
      <c r="AJ501" s="6">
        <f t="shared" ca="1" si="229"/>
        <v>-2.799045098435059E-5</v>
      </c>
      <c r="AK501" s="17">
        <f t="shared" ca="1" si="230"/>
        <v>948511.2214999987</v>
      </c>
      <c r="AL501" s="4">
        <f t="shared" ca="1" si="223"/>
        <v>0.94851122149999867</v>
      </c>
      <c r="AM501" s="36">
        <f t="shared" ca="1" si="224"/>
        <v>-5.1488778500001331E-2</v>
      </c>
      <c r="AN501" s="37">
        <f ca="1">MIN((AK501-MAX($AK$3:AK501))/MAX($AK$3:AK501),0)</f>
        <v>-5.34695429385613E-2</v>
      </c>
      <c r="AO501" s="43"/>
      <c r="AP501" s="38">
        <f t="shared" ca="1" si="231"/>
        <v>541</v>
      </c>
      <c r="AQ501" s="38">
        <f t="shared" ca="1" si="241"/>
        <v>-27.049999999975398</v>
      </c>
      <c r="AR501" s="38" cm="1">
        <f t="array" aca="1" ref="AR501" ca="1">_xlfn.IFS(AND(P500&gt;P499,AP501&gt;1),-(AP501*G500)*$BJ$7, AND(P500&lt;P499,AP501&lt;1),(AP501*G500)*$BJ$7,P500=P499,0)</f>
        <v>0</v>
      </c>
      <c r="AS501" s="41">
        <f t="shared" ca="1" si="242"/>
        <v>-2.8004610887142305E-5</v>
      </c>
      <c r="AT501" s="40">
        <f t="shared" ca="1" si="243"/>
        <v>965885.31739499944</v>
      </c>
      <c r="AU501" s="37">
        <f t="shared" ca="1" si="232"/>
        <v>0.96588531739499939</v>
      </c>
      <c r="AV501" s="37">
        <f t="shared" ca="1" si="233"/>
        <v>-3.4114682605000612E-2</v>
      </c>
      <c r="AW501" s="37">
        <f ca="1">MIN((AT501-MAX($AT$3:AT501))/MAX($AT$3:AT501),0)</f>
        <v>-3.7569264666207074E-2</v>
      </c>
      <c r="AY501" s="6">
        <f t="shared" si="244"/>
        <v>-2.8157592413193162E-5</v>
      </c>
      <c r="AZ501" s="5">
        <f t="shared" si="234"/>
        <v>4.6347397112157422E-3</v>
      </c>
      <c r="BA501" s="6">
        <f>AZ501-MAX($AZ$3:AZ501)</f>
        <v>-8.5661027639492654E-2</v>
      </c>
      <c r="BB501" s="5"/>
      <c r="BC501" s="5">
        <f t="shared" si="235"/>
        <v>4.6347397112157422E-3</v>
      </c>
      <c r="BD501" s="5"/>
    </row>
    <row r="502" spans="1:56" x14ac:dyDescent="0.5">
      <c r="A502" s="14">
        <v>1617030000000</v>
      </c>
      <c r="B502" s="13" t="d">
        <v>2021-03-29T15:00:00.000</v>
      </c>
      <c r="C502" s="14" t="s">
        <v>10</v>
      </c>
      <c r="D502" s="15">
        <v>1783.95</v>
      </c>
      <c r="E502" s="15">
        <v>1793.66</v>
      </c>
      <c r="F502" s="15">
        <v>1761.58</v>
      </c>
      <c r="G502" s="15">
        <v>1791.42</v>
      </c>
      <c r="H502" s="15">
        <v>156148.54699999999</v>
      </c>
      <c r="I502" s="15">
        <v>277333463.52667999</v>
      </c>
      <c r="J502" s="15">
        <v>96232</v>
      </c>
      <c r="K502" s="16">
        <v>500</v>
      </c>
      <c r="L502" s="14">
        <f ca="1">IF(K502&gt;=$BF$5,AVERAGE(G502:OFFSET(G502,-$BF$5+1,,,)),0)</f>
        <v>1791.42</v>
      </c>
      <c r="M502" s="14">
        <f ca="1">IF(K502&gt;=$BF$6,AVERAGE(G502:OFFSET(G502,-$BF$6+1,,,)),0)</f>
        <v>1688.743666666667</v>
      </c>
      <c r="N502" s="14">
        <f t="shared" ca="1" si="220"/>
        <v>1</v>
      </c>
      <c r="O502" s="14">
        <f t="shared" ca="1" si="221"/>
        <v>0</v>
      </c>
      <c r="P502" s="14">
        <f t="shared" ca="1" si="222"/>
        <v>1</v>
      </c>
      <c r="Q502" s="17">
        <f t="shared" ca="1" si="247"/>
        <v>544</v>
      </c>
      <c r="R502" s="23">
        <f t="shared" ca="1" si="248"/>
        <v>4063.6800000000148</v>
      </c>
      <c r="S502" s="19">
        <f t="shared" ca="1" si="249"/>
        <v>4.1805258221447351E-3</v>
      </c>
      <c r="T502" s="17">
        <f t="shared" ca="1" si="245"/>
        <v>976113.65</v>
      </c>
      <c r="U502" s="19">
        <f t="shared" ca="1" si="225"/>
        <v>0.97611365000000005</v>
      </c>
      <c r="V502" s="21">
        <f t="shared" ca="1" si="226"/>
        <v>-2.3886349999999945E-2</v>
      </c>
      <c r="W502" s="21">
        <f ca="1">MIN((T502-MAX($T$3:T502))/MAX($T$3:T502),0)</f>
        <v>-2.7873275009599598E-2</v>
      </c>
      <c r="X502" s="22">
        <f t="shared" ca="1" si="227"/>
        <v>4.1873370890439521E-3</v>
      </c>
      <c r="Y502" s="20">
        <f t="shared" ca="1" si="236"/>
        <v>968444.01743722556</v>
      </c>
      <c r="Z502" s="21">
        <f t="shared" ca="1" si="237"/>
        <v>-3.1555982562774441E-2</v>
      </c>
      <c r="AA502" s="6">
        <f ca="1">Z502-MAX($Z$3:Z502)</f>
        <v>-3.5079470016386477E-2</v>
      </c>
      <c r="AB502" s="6">
        <f t="shared" ca="1" si="238"/>
        <v>4.1873370890439521E-3</v>
      </c>
      <c r="AC502" s="11">
        <f t="shared" ca="1" si="239"/>
        <v>968.44401743722494</v>
      </c>
      <c r="AD502" s="6">
        <f t="shared" ca="1" si="240"/>
        <v>-3.1555982562775059E-2</v>
      </c>
      <c r="AE502" s="6">
        <f ca="1">AD502-MAX($AD$3:AD502)</f>
        <v>-3.5079470016387067E-2</v>
      </c>
      <c r="AF502" s="45"/>
      <c r="AG502" s="12">
        <f t="shared" ca="1" si="228"/>
        <v>531</v>
      </c>
      <c r="AH502" s="12">
        <f t="shared" ca="1" si="246"/>
        <v>3966.5700000000143</v>
      </c>
      <c r="AI502" s="39" cm="1">
        <f t="array" aca="1" ref="AI502" ca="1">_xlfn.IFS(AND(P501&gt;P500,AG502&gt;1),-(AG502*G501)*$BH$7, AND(P501&lt;P500,AG502&lt;1),(AG502*G501)*$BH$7,P501=P500,0)</f>
        <v>0</v>
      </c>
      <c r="AJ502" s="6">
        <f t="shared" ca="1" si="229"/>
        <v>4.181890430064901E-3</v>
      </c>
      <c r="AK502" s="17">
        <f t="shared" ca="1" si="230"/>
        <v>952477.79149999877</v>
      </c>
      <c r="AL502" s="4">
        <f t="shared" ca="1" si="223"/>
        <v>0.95247779149999878</v>
      </c>
      <c r="AM502" s="36">
        <f t="shared" ca="1" si="224"/>
        <v>-4.7522208500001217E-2</v>
      </c>
      <c r="AN502" s="37">
        <f ca="1">MIN((AK502-MAX($AK$3:AK502))/MAX($AK$3:AK502),0)</f>
        <v>-4.9511256278411062E-2</v>
      </c>
      <c r="AO502" s="43"/>
      <c r="AP502" s="38">
        <f t="shared" ca="1" si="231"/>
        <v>541</v>
      </c>
      <c r="AQ502" s="38">
        <f t="shared" ca="1" si="241"/>
        <v>4041.270000000015</v>
      </c>
      <c r="AR502" s="38" cm="1">
        <f t="array" aca="1" ref="AR502" ca="1">_xlfn.IFS(AND(P501&gt;P500,AP502&gt;1),-(AP502*G501)*$BJ$7, AND(P501&lt;P500,AP502&lt;1),(AP502*G501)*$BJ$7,P501=P500,0)</f>
        <v>0</v>
      </c>
      <c r="AS502" s="41">
        <f t="shared" ca="1" si="242"/>
        <v>4.1840060380039252E-3</v>
      </c>
      <c r="AT502" s="40">
        <f t="shared" ca="1" si="243"/>
        <v>969926.58739499946</v>
      </c>
      <c r="AU502" s="37">
        <f t="shared" ca="1" si="232"/>
        <v>0.96992658739499948</v>
      </c>
      <c r="AV502" s="37">
        <f t="shared" ca="1" si="233"/>
        <v>-3.0073412605000516E-2</v>
      </c>
      <c r="AW502" s="37">
        <f ca="1">MIN((AT502-MAX($AT$3:AT502))/MAX($AT$3:AT502),0)</f>
        <v>-3.3542448658409919E-2</v>
      </c>
      <c r="AY502" s="6">
        <f t="shared" si="244"/>
        <v>4.2067443065348297E-3</v>
      </c>
      <c r="AZ502" s="5">
        <f t="shared" si="234"/>
        <v>8.841484017750572E-3</v>
      </c>
      <c r="BA502" s="6">
        <f>AZ502-MAX($AZ$3:AZ502)</f>
        <v>-8.1454283332957816E-2</v>
      </c>
      <c r="BB502" s="5"/>
      <c r="BC502" s="5">
        <f t="shared" si="235"/>
        <v>8.841484017750572E-3</v>
      </c>
      <c r="BD502" s="5"/>
    </row>
    <row r="503" spans="1:56" x14ac:dyDescent="0.5">
      <c r="A503" s="14">
        <v>1617033600000</v>
      </c>
      <c r="B503" s="13" t="d">
        <v>2021-03-29T15:59:59.99999979045242400</v>
      </c>
      <c r="C503" s="14" t="s">
        <v>10</v>
      </c>
      <c r="D503" s="15">
        <v>1791.16</v>
      </c>
      <c r="E503" s="15">
        <v>1812.38</v>
      </c>
      <c r="F503" s="15">
        <v>1779.29</v>
      </c>
      <c r="G503" s="15">
        <v>1808.68</v>
      </c>
      <c r="H503" s="15">
        <v>157071.14600000001</v>
      </c>
      <c r="I503" s="15">
        <v>282293620.37620997</v>
      </c>
      <c r="J503" s="15">
        <v>112686</v>
      </c>
      <c r="K503" s="16">
        <v>501</v>
      </c>
      <c r="L503" s="14">
        <f ca="1">IF(K503&gt;=$BF$5,AVERAGE(G503:OFFSET(G503,-$BF$5+1,,,)),0)</f>
        <v>1808.68</v>
      </c>
      <c r="M503" s="14">
        <f ca="1">IF(K503&gt;=$BF$6,AVERAGE(G503:OFFSET(G503,-$BF$6+1,,,)),0)</f>
        <v>1691.2386666666671</v>
      </c>
      <c r="N503" s="14">
        <f t="shared" ca="1" si="220"/>
        <v>1</v>
      </c>
      <c r="O503" s="14">
        <f t="shared" ca="1" si="221"/>
        <v>0</v>
      </c>
      <c r="P503" s="14">
        <f t="shared" ca="1" si="222"/>
        <v>1</v>
      </c>
      <c r="Q503" s="17">
        <f t="shared" ca="1" si="247"/>
        <v>544</v>
      </c>
      <c r="R503" s="23">
        <f t="shared" ca="1" si="248"/>
        <v>9530.8799999999901</v>
      </c>
      <c r="S503" s="19">
        <f t="shared" ca="1" si="249"/>
        <v>9.7641089231771221E-3</v>
      </c>
      <c r="T503" s="17">
        <f t="shared" ca="1" si="245"/>
        <v>985644.53</v>
      </c>
      <c r="U503" s="19">
        <f t="shared" ca="1" si="225"/>
        <v>0.98564453000000007</v>
      </c>
      <c r="V503" s="21">
        <f t="shared" ca="1" si="226"/>
        <v>-1.4355469999999926E-2</v>
      </c>
      <c r="W503" s="21">
        <f ca="1">MIN((T503-MAX($T$3:T503))/MAX($T$3:T503),0)</f>
        <v>-1.8381323779661861E-2</v>
      </c>
      <c r="X503" s="22">
        <f t="shared" ca="1" si="227"/>
        <v>9.6348148396243616E-3</v>
      </c>
      <c r="Y503" s="20">
        <f t="shared" ca="1" si="236"/>
        <v>977774.79622777516</v>
      </c>
      <c r="Z503" s="21">
        <f t="shared" ca="1" si="237"/>
        <v>-2.2225203772224835E-2</v>
      </c>
      <c r="AA503" s="6">
        <f ca="1">Z503-MAX($Z$3:Z503)</f>
        <v>-2.5748691225836867E-2</v>
      </c>
      <c r="AB503" s="6">
        <f t="shared" ca="1" si="238"/>
        <v>9.6348148396243616E-3</v>
      </c>
      <c r="AC503" s="11">
        <f t="shared" ca="1" si="239"/>
        <v>977.77479622777457</v>
      </c>
      <c r="AD503" s="6">
        <f t="shared" ca="1" si="240"/>
        <v>-2.2225203772225428E-2</v>
      </c>
      <c r="AE503" s="6">
        <f ca="1">AD503-MAX($AD$3:AD503)</f>
        <v>-2.5748691225837436E-2</v>
      </c>
      <c r="AF503" s="45"/>
      <c r="AG503" s="12">
        <f t="shared" ca="1" si="228"/>
        <v>531</v>
      </c>
      <c r="AH503" s="12">
        <f t="shared" ca="1" si="246"/>
        <v>9165.0599999999959</v>
      </c>
      <c r="AI503" s="39" cm="1">
        <f t="array" aca="1" ref="AI503" ca="1">_xlfn.IFS(AND(P502&gt;P501,AG503&gt;1),-(AG503*G502)*$BH$7, AND(P502&lt;P501,AG503&lt;1),(AG503*G502)*$BH$7,P502=P501,0)</f>
        <v>0</v>
      </c>
      <c r="AJ503" s="6">
        <f t="shared" ca="1" si="229"/>
        <v>9.6223345906748178E-3</v>
      </c>
      <c r="AK503" s="17">
        <f t="shared" ca="1" si="230"/>
        <v>961642.85149999871</v>
      </c>
      <c r="AL503" s="4">
        <f t="shared" ca="1" si="223"/>
        <v>0.96164285149999873</v>
      </c>
      <c r="AM503" s="36">
        <f t="shared" ca="1" si="224"/>
        <v>-3.835714850000127E-2</v>
      </c>
      <c r="AN503" s="37">
        <f ca="1">MIN((AK503-MAX($AK$3:AK503))/MAX($AK$3:AK503),0)</f>
        <v>-4.0365335561651818E-2</v>
      </c>
      <c r="AO503" s="43"/>
      <c r="AP503" s="38">
        <f t="shared" ca="1" si="231"/>
        <v>541</v>
      </c>
      <c r="AQ503" s="38">
        <f t="shared" ca="1" si="241"/>
        <v>9337.6599999999944</v>
      </c>
      <c r="AR503" s="38" cm="1">
        <f t="array" aca="1" ref="AR503" ca="1">_xlfn.IFS(AND(P502&gt;P501,AP503&gt;1),-(AP503*G502)*$BJ$7, AND(P502&lt;P501,AP503&lt;1),(AP503*G502)*$BJ$7,P502=P501,0)</f>
        <v>0</v>
      </c>
      <c r="AS503" s="41">
        <f t="shared" ca="1" si="242"/>
        <v>9.6271822232224906E-3</v>
      </c>
      <c r="AT503" s="40">
        <f t="shared" ca="1" si="243"/>
        <v>979264.24739499949</v>
      </c>
      <c r="AU503" s="37">
        <f t="shared" ca="1" si="232"/>
        <v>0.97926424739499951</v>
      </c>
      <c r="AV503" s="37">
        <f t="shared" ca="1" si="233"/>
        <v>-2.073575260500049E-2</v>
      </c>
      <c r="AW503" s="37">
        <f ca="1">MIN((AT503-MAX($AT$3:AT503))/MAX($AT$3:AT503),0)</f>
        <v>-2.423818570063499E-2</v>
      </c>
      <c r="AY503" s="6">
        <f t="shared" si="244"/>
        <v>9.7200009010429515E-3</v>
      </c>
      <c r="AZ503" s="5">
        <f t="shared" si="234"/>
        <v>1.8561484918793524E-2</v>
      </c>
      <c r="BA503" s="6">
        <f>AZ503-MAX($AZ$3:AZ503)</f>
        <v>-7.1734282431914875E-2</v>
      </c>
      <c r="BB503" s="5"/>
      <c r="BC503" s="5">
        <f t="shared" si="235"/>
        <v>1.8561484918793524E-2</v>
      </c>
      <c r="BD503" s="5"/>
    </row>
    <row r="504" spans="1:56" x14ac:dyDescent="0.5">
      <c r="A504" s="14">
        <v>1617037200000</v>
      </c>
      <c r="B504" s="13" t="d">
        <v>2021-03-29T17:00:00.00000020954757600</v>
      </c>
      <c r="C504" s="14" t="s">
        <v>10</v>
      </c>
      <c r="D504" s="15">
        <v>1808.63</v>
      </c>
      <c r="E504" s="15">
        <v>1845</v>
      </c>
      <c r="F504" s="15">
        <v>1804.57</v>
      </c>
      <c r="G504" s="15">
        <v>1835.81</v>
      </c>
      <c r="H504" s="15">
        <v>206247.133</v>
      </c>
      <c r="I504" s="15">
        <v>377646067.40864998</v>
      </c>
      <c r="J504" s="15">
        <v>137512</v>
      </c>
      <c r="K504" s="16">
        <v>502</v>
      </c>
      <c r="L504" s="14">
        <f ca="1">IF(K504&gt;=$BF$5,AVERAGE(G504:OFFSET(G504,-$BF$5+1,,,)),0)</f>
        <v>1835.81</v>
      </c>
      <c r="M504" s="14">
        <f ca="1">IF(K504&gt;=$BF$6,AVERAGE(G504:OFFSET(G504,-$BF$6+1,,,)),0)</f>
        <v>1693.9976666666671</v>
      </c>
      <c r="N504" s="14">
        <f t="shared" ca="1" si="220"/>
        <v>1</v>
      </c>
      <c r="O504" s="14">
        <f t="shared" ca="1" si="221"/>
        <v>0</v>
      </c>
      <c r="P504" s="14">
        <f t="shared" ca="1" si="222"/>
        <v>1</v>
      </c>
      <c r="Q504" s="17">
        <f t="shared" ca="1" si="247"/>
        <v>544</v>
      </c>
      <c r="R504" s="23">
        <f t="shared" ca="1" si="248"/>
        <v>14785.919999999911</v>
      </c>
      <c r="S504" s="19">
        <f t="shared" ca="1" si="249"/>
        <v>1.5001270285545957E-2</v>
      </c>
      <c r="T504" s="17">
        <f t="shared" ca="1" si="245"/>
        <v>1000430.45</v>
      </c>
      <c r="U504" s="19">
        <f t="shared" ca="1" si="225"/>
        <v>1.0004304499999999</v>
      </c>
      <c r="V504" s="21">
        <f t="shared" ca="1" si="226"/>
        <v>4.3044999999986011E-4</v>
      </c>
      <c r="W504" s="21">
        <f ca="1">MIN((T504-MAX($T$3:T504))/MAX($T$3:T504),0)</f>
        <v>-3.6557967003407318E-3</v>
      </c>
      <c r="X504" s="22">
        <f t="shared" ca="1" si="227"/>
        <v>1.4999889422119939E-2</v>
      </c>
      <c r="Y504" s="20">
        <f t="shared" ca="1" si="236"/>
        <v>992441.31005092768</v>
      </c>
      <c r="Z504" s="21">
        <f t="shared" ca="1" si="237"/>
        <v>-7.558689949072315E-3</v>
      </c>
      <c r="AA504" s="6">
        <f ca="1">Z504-MAX($Z$3:Z504)</f>
        <v>-1.1082177402684348E-2</v>
      </c>
      <c r="AB504" s="6">
        <f t="shared" ca="1" si="238"/>
        <v>1.4999889422119939E-2</v>
      </c>
      <c r="AC504" s="11">
        <f t="shared" ca="1" si="239"/>
        <v>992.44131005092709</v>
      </c>
      <c r="AD504" s="6">
        <f t="shared" ca="1" si="240"/>
        <v>-7.5586899490729135E-3</v>
      </c>
      <c r="AE504" s="6">
        <f ca="1">AD504-MAX($AD$3:AD504)</f>
        <v>-1.1082177402684919E-2</v>
      </c>
      <c r="AF504" s="45"/>
      <c r="AG504" s="12">
        <f t="shared" ca="1" si="228"/>
        <v>531</v>
      </c>
      <c r="AH504" s="12">
        <f t="shared" ca="1" si="246"/>
        <v>14406.029999999937</v>
      </c>
      <c r="AI504" s="39" cm="1">
        <f t="array" aca="1" ref="AI504" ca="1">_xlfn.IFS(AND(P503&gt;P502,AG504&gt;1),-(AG504*G503)*$BH$7, AND(P503&lt;P502,AG504&lt;1),(AG504*G503)*$BH$7,P503=P502,0)</f>
        <v>0</v>
      </c>
      <c r="AJ504" s="6">
        <f t="shared" ca="1" si="229"/>
        <v>1.4980644817906138E-2</v>
      </c>
      <c r="AK504" s="17">
        <f t="shared" ca="1" si="230"/>
        <v>976048.88149999862</v>
      </c>
      <c r="AL504" s="4">
        <f t="shared" ca="1" si="223"/>
        <v>0.97604888149999858</v>
      </c>
      <c r="AM504" s="36">
        <f t="shared" ca="1" si="224"/>
        <v>-2.3951118500001423E-2</v>
      </c>
      <c r="AN504" s="37">
        <f ca="1">MIN((AK504-MAX($AK$3:AK504))/MAX($AK$3:AK504),0)</f>
        <v>-2.5989389498750407E-2</v>
      </c>
      <c r="AO504" s="43"/>
      <c r="AP504" s="38">
        <f t="shared" ca="1" si="231"/>
        <v>541</v>
      </c>
      <c r="AQ504" s="38">
        <f t="shared" ca="1" si="241"/>
        <v>14677.329999999936</v>
      </c>
      <c r="AR504" s="38" cm="1">
        <f t="array" aca="1" ref="AR504" ca="1">_xlfn.IFS(AND(P503&gt;P502,AP504&gt;1),-(AP504*G503)*$BJ$7, AND(P503&lt;P502,AP504&lt;1),(AP504*G503)*$BJ$7,P503=P502,0)</f>
        <v>0</v>
      </c>
      <c r="AS504" s="41">
        <f t="shared" ca="1" si="242"/>
        <v>1.4988119947239979E-2</v>
      </c>
      <c r="AT504" s="40">
        <f t="shared" ca="1" si="243"/>
        <v>993941.57739499945</v>
      </c>
      <c r="AU504" s="37">
        <f t="shared" ca="1" si="232"/>
        <v>0.99394157739499944</v>
      </c>
      <c r="AV504" s="37">
        <f t="shared" ca="1" si="233"/>
        <v>-6.0584226050005574E-3</v>
      </c>
      <c r="AW504" s="37">
        <f ca="1">MIN((AT504-MAX($AT$3:AT504))/MAX($AT$3:AT504),0)</f>
        <v>-9.6133505879795831E-3</v>
      </c>
      <c r="AY504" s="6">
        <f t="shared" si="244"/>
        <v>1.5278309643412182E-2</v>
      </c>
      <c r="AZ504" s="5">
        <f t="shared" si="234"/>
        <v>3.3839794562205705E-2</v>
      </c>
      <c r="BA504" s="6">
        <f>AZ504-MAX($AZ$3:AZ504)</f>
        <v>-5.6455972788502687E-2</v>
      </c>
      <c r="BB504" s="5"/>
      <c r="BC504" s="5">
        <f t="shared" si="235"/>
        <v>3.3839794562205705E-2</v>
      </c>
      <c r="BD504" s="5"/>
    </row>
    <row r="505" spans="1:56" x14ac:dyDescent="0.5">
      <c r="A505" s="14">
        <v>1617040800000</v>
      </c>
      <c r="B505" s="13" t="d">
        <v>2021-03-29T18:00:00.000</v>
      </c>
      <c r="C505" s="14" t="s">
        <v>10</v>
      </c>
      <c r="D505" s="15">
        <v>1835.81</v>
      </c>
      <c r="E505" s="15">
        <v>1839.8</v>
      </c>
      <c r="F505" s="15">
        <v>1817.14</v>
      </c>
      <c r="G505" s="15">
        <v>1830.1</v>
      </c>
      <c r="H505" s="15">
        <v>90532.281000000003</v>
      </c>
      <c r="I505" s="15">
        <v>165465583.13552999</v>
      </c>
      <c r="J505" s="15">
        <v>71244</v>
      </c>
      <c r="K505" s="16">
        <v>503</v>
      </c>
      <c r="L505" s="14">
        <f ca="1">IF(K505&gt;=$BF$5,AVERAGE(G505:OFFSET(G505,-$BF$5+1,,,)),0)</f>
        <v>1830.1</v>
      </c>
      <c r="M505" s="14">
        <f ca="1">IF(K505&gt;=$BF$6,AVERAGE(G505:OFFSET(G505,-$BF$6+1,,,)),0)</f>
        <v>1696.3077777777783</v>
      </c>
      <c r="N505" s="14">
        <f t="shared" ca="1" si="220"/>
        <v>1</v>
      </c>
      <c r="O505" s="14">
        <f t="shared" ca="1" si="221"/>
        <v>0</v>
      </c>
      <c r="P505" s="14">
        <f t="shared" ca="1" si="222"/>
        <v>1</v>
      </c>
      <c r="Q505" s="17">
        <f t="shared" ca="1" si="247"/>
        <v>544</v>
      </c>
      <c r="R505" s="23">
        <f t="shared" ca="1" si="248"/>
        <v>-3106.2400000000198</v>
      </c>
      <c r="S505" s="19">
        <f t="shared" ca="1" si="249"/>
        <v>-3.1049034942909025E-3</v>
      </c>
      <c r="T505" s="17">
        <f t="shared" ca="1" si="245"/>
        <v>997324.21</v>
      </c>
      <c r="U505" s="19">
        <f t="shared" ca="1" si="225"/>
        <v>0.99732420999999993</v>
      </c>
      <c r="V505" s="21">
        <f t="shared" ca="1" si="226"/>
        <v>-2.6757900000000667E-3</v>
      </c>
      <c r="W505" s="21">
        <f ca="1">MIN((T505-MAX($T$3:T505))/MAX($T$3:T505),0)</f>
        <v>-6.7493492986823002E-3</v>
      </c>
      <c r="X505" s="22">
        <f t="shared" ca="1" si="227"/>
        <v>-3.1103436630152137E-3</v>
      </c>
      <c r="Y505" s="20">
        <f t="shared" ca="1" si="236"/>
        <v>989354.47651129623</v>
      </c>
      <c r="Z505" s="21">
        <f t="shared" ca="1" si="237"/>
        <v>-1.0645523488703765E-2</v>
      </c>
      <c r="AA505" s="6">
        <f ca="1">Z505-MAX($Z$3:Z505)</f>
        <v>-1.4169010942315799E-2</v>
      </c>
      <c r="AB505" s="6">
        <f t="shared" ca="1" si="238"/>
        <v>-3.1103436630152137E-3</v>
      </c>
      <c r="AC505" s="11">
        <f t="shared" ca="1" si="239"/>
        <v>989.35447651129562</v>
      </c>
      <c r="AD505" s="6">
        <f t="shared" ca="1" si="240"/>
        <v>-1.0645523488704385E-2</v>
      </c>
      <c r="AE505" s="6">
        <f ca="1">AD505-MAX($AD$3:AD505)</f>
        <v>-1.4169010942316391E-2</v>
      </c>
      <c r="AF505" s="45"/>
      <c r="AG505" s="12">
        <f t="shared" ca="1" si="228"/>
        <v>531</v>
      </c>
      <c r="AH505" s="12">
        <f t="shared" ca="1" si="246"/>
        <v>-3032.0100000000193</v>
      </c>
      <c r="AI505" s="39" cm="1">
        <f t="array" aca="1" ref="AI505" ca="1">_xlfn.IFS(AND(P504&gt;P503,AG505&gt;1),-(AG505*G504)*$BH$7, AND(P504&lt;P503,AG505&lt;1),(AG505*G504)*$BH$7,P504=P503,0)</f>
        <v>0</v>
      </c>
      <c r="AJ505" s="6">
        <f t="shared" ca="1" si="229"/>
        <v>-3.1064120429505596E-3</v>
      </c>
      <c r="AK505" s="17">
        <f t="shared" ca="1" si="230"/>
        <v>973016.87149999861</v>
      </c>
      <c r="AL505" s="4">
        <f t="shared" ca="1" si="223"/>
        <v>0.9730168714999986</v>
      </c>
      <c r="AM505" s="36">
        <f t="shared" ca="1" si="224"/>
        <v>-2.6983128500001397E-2</v>
      </c>
      <c r="AN505" s="37">
        <f ca="1">MIN((AK505-MAX($AK$3:AK505))/MAX($AK$3:AK505),0)</f>
        <v>-2.9015067789173104E-2</v>
      </c>
      <c r="AO505" s="43"/>
      <c r="AP505" s="38">
        <f t="shared" ca="1" si="231"/>
        <v>541</v>
      </c>
      <c r="AQ505" s="38">
        <f t="shared" ca="1" si="241"/>
        <v>-3089.1100000000197</v>
      </c>
      <c r="AR505" s="38" cm="1">
        <f t="array" aca="1" ref="AR505" ca="1">_xlfn.IFS(AND(P504&gt;P503,AP505&gt;1),-(AP505*G504)*$BJ$7, AND(P504&lt;P503,AP505&lt;1),(AP505*G504)*$BJ$7,P504=P503,0)</f>
        <v>0</v>
      </c>
      <c r="AS505" s="41">
        <f t="shared" ca="1" si="242"/>
        <v>-3.1079392091597608E-3</v>
      </c>
      <c r="AT505" s="40">
        <f t="shared" ca="1" si="243"/>
        <v>990852.46739499946</v>
      </c>
      <c r="AU505" s="37">
        <f t="shared" ca="1" si="232"/>
        <v>0.99085246739499944</v>
      </c>
      <c r="AV505" s="37">
        <f t="shared" ca="1" si="233"/>
        <v>-9.1475326050005634E-3</v>
      </c>
      <c r="AW505" s="37">
        <f ca="1">MIN((AT505-MAX($AT$3:AT505))/MAX($AT$3:AT505),0)</f>
        <v>-1.269141208791553E-2</v>
      </c>
      <c r="AY505" s="6">
        <f t="shared" si="244"/>
        <v>-3.2155970535895501E-3</v>
      </c>
      <c r="AZ505" s="5">
        <f t="shared" si="234"/>
        <v>3.0624197508616155E-2</v>
      </c>
      <c r="BA505" s="6">
        <f>AZ505-MAX($AZ$3:AZ505)</f>
        <v>-5.9671569842092237E-2</v>
      </c>
      <c r="BB505" s="5"/>
      <c r="BC505" s="5">
        <f t="shared" si="235"/>
        <v>3.0624197508616155E-2</v>
      </c>
      <c r="BD505" s="5"/>
    </row>
    <row r="506" spans="1:56" x14ac:dyDescent="0.5">
      <c r="A506" s="14">
        <v>1617044400000</v>
      </c>
      <c r="B506" s="13" t="d">
        <v>2021-03-29T18:59:59.99999979045242400</v>
      </c>
      <c r="C506" s="14" t="s">
        <v>10</v>
      </c>
      <c r="D506" s="15">
        <v>1830.1</v>
      </c>
      <c r="E506" s="15">
        <v>1833.2</v>
      </c>
      <c r="F506" s="15">
        <v>1810.81</v>
      </c>
      <c r="G506" s="15">
        <v>1818.45</v>
      </c>
      <c r="H506" s="15">
        <v>73573.031000000003</v>
      </c>
      <c r="I506" s="15">
        <v>134052672.60366</v>
      </c>
      <c r="J506" s="15">
        <v>57604</v>
      </c>
      <c r="K506" s="16">
        <v>504</v>
      </c>
      <c r="L506" s="14">
        <f ca="1">IF(K506&gt;=$BF$5,AVERAGE(G506:OFFSET(G506,-$BF$5+1,,,)),0)</f>
        <v>1818.45</v>
      </c>
      <c r="M506" s="14">
        <f ca="1">IF(K506&gt;=$BF$6,AVERAGE(G506:OFFSET(G506,-$BF$6+1,,,)),0)</f>
        <v>1698.4226666666675</v>
      </c>
      <c r="N506" s="14">
        <f t="shared" ca="1" si="220"/>
        <v>1</v>
      </c>
      <c r="O506" s="14">
        <f t="shared" ca="1" si="221"/>
        <v>0</v>
      </c>
      <c r="P506" s="14">
        <f t="shared" ca="1" si="222"/>
        <v>1</v>
      </c>
      <c r="Q506" s="17">
        <f t="shared" ca="1" si="247"/>
        <v>544</v>
      </c>
      <c r="R506" s="23">
        <f t="shared" ca="1" si="248"/>
        <v>-6337.5999999999258</v>
      </c>
      <c r="S506" s="19">
        <f t="shared" ca="1" si="249"/>
        <v>-6.3546035847259E-3</v>
      </c>
      <c r="T506" s="17">
        <f t="shared" ca="1" si="245"/>
        <v>990986.61</v>
      </c>
      <c r="U506" s="19">
        <f t="shared" ca="1" si="225"/>
        <v>0.99098660999999999</v>
      </c>
      <c r="V506" s="21">
        <f t="shared" ca="1" si="226"/>
        <v>-9.01339000000001E-3</v>
      </c>
      <c r="W506" s="21">
        <f ca="1">MIN((T506-MAX($T$3:T506))/MAX($T$3:T506),0)</f>
        <v>-1.3061063444160277E-2</v>
      </c>
      <c r="X506" s="22">
        <f t="shared" ca="1" si="227"/>
        <v>-6.3657723621659557E-3</v>
      </c>
      <c r="Y506" s="20">
        <f t="shared" ca="1" si="236"/>
        <v>983056.47112833546</v>
      </c>
      <c r="Z506" s="21">
        <f t="shared" ca="1" si="237"/>
        <v>-1.6943528871664545E-2</v>
      </c>
      <c r="AA506" s="6">
        <f ca="1">Z506-MAX($Z$3:Z506)</f>
        <v>-2.0467016325276578E-2</v>
      </c>
      <c r="AB506" s="6">
        <f t="shared" ca="1" si="238"/>
        <v>-6.3657723621659557E-3</v>
      </c>
      <c r="AC506" s="11">
        <f t="shared" ca="1" si="239"/>
        <v>983.05647112833481</v>
      </c>
      <c r="AD506" s="6">
        <f t="shared" ca="1" si="240"/>
        <v>-1.6943528871665194E-2</v>
      </c>
      <c r="AE506" s="6">
        <f ca="1">AD506-MAX($AD$3:AD506)</f>
        <v>-2.0467016325277199E-2</v>
      </c>
      <c r="AF506" s="45"/>
      <c r="AG506" s="12">
        <f t="shared" ca="1" si="228"/>
        <v>531</v>
      </c>
      <c r="AH506" s="12">
        <f t="shared" ca="1" si="246"/>
        <v>-6186.1499999999278</v>
      </c>
      <c r="AI506" s="39" cm="1">
        <f t="array" aca="1" ref="AI506" ca="1">_xlfn.IFS(AND(P505&gt;P504,AG506&gt;1),-(AG506*G505)*$BH$7, AND(P505&lt;P504,AG506&lt;1),(AG506*G505)*$BH$7,P505=P504,0)</f>
        <v>0</v>
      </c>
      <c r="AJ506" s="6">
        <f t="shared" ca="1" si="229"/>
        <v>-6.3577006537033484E-3</v>
      </c>
      <c r="AK506" s="17">
        <f t="shared" ca="1" si="230"/>
        <v>966830.7214999987</v>
      </c>
      <c r="AL506" s="4">
        <f t="shared" ca="1" si="223"/>
        <v>0.96683072149999871</v>
      </c>
      <c r="AM506" s="36">
        <f t="shared" ca="1" si="224"/>
        <v>-3.3169278500001287E-2</v>
      </c>
      <c r="AN506" s="37">
        <f ca="1">MIN((AK506-MAX($AK$3:AK506))/MAX($AK$3:AK506),0)</f>
        <v>-3.5188299327425961E-2</v>
      </c>
      <c r="AO506" s="43"/>
      <c r="AP506" s="38">
        <f t="shared" ca="1" si="231"/>
        <v>541</v>
      </c>
      <c r="AQ506" s="38">
        <f t="shared" ca="1" si="241"/>
        <v>-6302.649999999926</v>
      </c>
      <c r="AR506" s="38" cm="1">
        <f t="array" aca="1" ref="AR506" ca="1">_xlfn.IFS(AND(P505&gt;P504,AP506&gt;1),-(AP506*G505)*$BJ$7, AND(P505&lt;P504,AP506&lt;1),(AP506*G505)*$BJ$7,P505=P504,0)</f>
        <v>0</v>
      </c>
      <c r="AS506" s="41">
        <f t="shared" ca="1" si="242"/>
        <v>-6.3608359542868245E-3</v>
      </c>
      <c r="AT506" s="40">
        <f t="shared" ca="1" si="243"/>
        <v>984549.81739499955</v>
      </c>
      <c r="AU506" s="37">
        <f t="shared" ca="1" si="232"/>
        <v>0.98454981739499958</v>
      </c>
      <c r="AV506" s="37">
        <f t="shared" ca="1" si="233"/>
        <v>-1.5450182605000418E-2</v>
      </c>
      <c r="AW506" s="37">
        <f ca="1">MIN((AT506-MAX($AT$3:AT506))/MAX($AT$3:AT506),0)</f>
        <v>-1.8971520051882851E-2</v>
      </c>
      <c r="AY506" s="6">
        <f t="shared" si="244"/>
        <v>-6.5607190322797861E-3</v>
      </c>
      <c r="AZ506" s="5">
        <f t="shared" si="234"/>
        <v>2.4063478476336369E-2</v>
      </c>
      <c r="BA506" s="6">
        <f>AZ506-MAX($AZ$3:AZ506)</f>
        <v>-6.623228887437202E-2</v>
      </c>
      <c r="BB506" s="5"/>
      <c r="BC506" s="5">
        <f t="shared" si="235"/>
        <v>2.4063478476336369E-2</v>
      </c>
      <c r="BD506" s="5"/>
    </row>
    <row r="507" spans="1:56" x14ac:dyDescent="0.5">
      <c r="A507" s="14">
        <v>1617048000000</v>
      </c>
      <c r="B507" s="13" t="d">
        <v>2021-03-29T20:00:00.00000020954757600</v>
      </c>
      <c r="C507" s="14" t="s">
        <v>10</v>
      </c>
      <c r="D507" s="15">
        <v>1818.45</v>
      </c>
      <c r="E507" s="15">
        <v>1821.31</v>
      </c>
      <c r="F507" s="15">
        <v>1808.2</v>
      </c>
      <c r="G507" s="15">
        <v>1811.62</v>
      </c>
      <c r="H507" s="15">
        <v>72286.691000000006</v>
      </c>
      <c r="I507" s="15">
        <v>131120183.88019</v>
      </c>
      <c r="J507" s="15">
        <v>57033</v>
      </c>
      <c r="K507" s="16">
        <v>505</v>
      </c>
      <c r="L507" s="14">
        <f ca="1">IF(K507&gt;=$BF$5,AVERAGE(G507:OFFSET(G507,-$BF$5+1,,,)),0)</f>
        <v>1811.62</v>
      </c>
      <c r="M507" s="14">
        <f ca="1">IF(K507&gt;=$BF$6,AVERAGE(G507:OFFSET(G507,-$BF$6+1,,,)),0)</f>
        <v>1700.6074444444448</v>
      </c>
      <c r="N507" s="14">
        <f t="shared" ca="1" si="220"/>
        <v>1</v>
      </c>
      <c r="O507" s="14">
        <f t="shared" ca="1" si="221"/>
        <v>0</v>
      </c>
      <c r="P507" s="14">
        <f t="shared" ca="1" si="222"/>
        <v>1</v>
      </c>
      <c r="Q507" s="17">
        <f t="shared" ca="1" si="247"/>
        <v>544</v>
      </c>
      <c r="R507" s="23">
        <f t="shared" ca="1" si="248"/>
        <v>-3715.5200000000841</v>
      </c>
      <c r="S507" s="19">
        <f t="shared" ca="1" si="249"/>
        <v>-3.749314029581171E-3</v>
      </c>
      <c r="T507" s="17">
        <f t="shared" ca="1" si="245"/>
        <v>987271.08999999985</v>
      </c>
      <c r="U507" s="19">
        <f t="shared" ca="1" si="225"/>
        <v>0.9872710899999998</v>
      </c>
      <c r="V507" s="21">
        <f t="shared" ca="1" si="226"/>
        <v>-1.2728910000000204E-2</v>
      </c>
      <c r="W507" s="21">
        <f ca="1">MIN((T507-MAX($T$3:T507))/MAX($T$3:T507),0)</f>
        <v>-1.6761407445329057E-2</v>
      </c>
      <c r="X507" s="22">
        <f t="shared" ca="1" si="227"/>
        <v>-3.7559459979653598E-3</v>
      </c>
      <c r="Y507" s="20">
        <f t="shared" ca="1" si="236"/>
        <v>979364.16410982702</v>
      </c>
      <c r="Z507" s="21">
        <f t="shared" ca="1" si="237"/>
        <v>-2.0635835890172982E-2</v>
      </c>
      <c r="AA507" s="6">
        <f ca="1">Z507-MAX($Z$3:Z507)</f>
        <v>-2.4159323343785014E-2</v>
      </c>
      <c r="AB507" s="6">
        <f t="shared" ca="1" si="238"/>
        <v>-3.7559459979653598E-3</v>
      </c>
      <c r="AC507" s="11">
        <f t="shared" ca="1" si="239"/>
        <v>979.36416410982633</v>
      </c>
      <c r="AD507" s="6">
        <f t="shared" ca="1" si="240"/>
        <v>-2.0635835890173666E-2</v>
      </c>
      <c r="AE507" s="6">
        <f ca="1">AD507-MAX($AD$3:AD507)</f>
        <v>-2.415932334378567E-2</v>
      </c>
      <c r="AF507" s="45"/>
      <c r="AG507" s="12">
        <f t="shared" ca="1" si="228"/>
        <v>531</v>
      </c>
      <c r="AH507" s="12">
        <f t="shared" ca="1" si="246"/>
        <v>-3626.7300000000823</v>
      </c>
      <c r="AI507" s="39" cm="1">
        <f t="array" aca="1" ref="AI507" ca="1">_xlfn.IFS(AND(P506&gt;P505,AG507&gt;1),-(AG507*G506)*$BH$7, AND(P506&lt;P505,AG507&lt;1),(AG507*G506)*$BH$7,P506=P505,0)</f>
        <v>0</v>
      </c>
      <c r="AJ507" s="6">
        <f t="shared" ca="1" si="229"/>
        <v>-3.751153039875851E-3</v>
      </c>
      <c r="AK507" s="17">
        <f t="shared" ca="1" si="230"/>
        <v>963203.99149999861</v>
      </c>
      <c r="AL507" s="4">
        <f t="shared" ca="1" si="223"/>
        <v>0.96320399149999858</v>
      </c>
      <c r="AM507" s="36">
        <f t="shared" ca="1" si="224"/>
        <v>-3.679600850000142E-2</v>
      </c>
      <c r="AN507" s="37">
        <f ca="1">MIN((AK507-MAX($AK$3:AK507))/MAX($AK$3:AK507),0)</f>
        <v>-3.8807455671311691E-2</v>
      </c>
      <c r="AO507" s="43"/>
      <c r="AP507" s="38">
        <f t="shared" ca="1" si="231"/>
        <v>541</v>
      </c>
      <c r="AQ507" s="38">
        <f t="shared" ca="1" si="241"/>
        <v>-3695.0300000000834</v>
      </c>
      <c r="AR507" s="38" cm="1">
        <f t="array" aca="1" ref="AR507" ca="1">_xlfn.IFS(AND(P506&gt;P505,AP507&gt;1),-(AP507*G506)*$BJ$7, AND(P506&lt;P505,AP507&lt;1),(AP507*G506)*$BJ$7,P506=P505,0)</f>
        <v>0</v>
      </c>
      <c r="AS507" s="41">
        <f t="shared" ca="1" si="242"/>
        <v>-3.7530147634140939E-3</v>
      </c>
      <c r="AT507" s="40">
        <f t="shared" ca="1" si="243"/>
        <v>980854.78739499953</v>
      </c>
      <c r="AU507" s="37">
        <f t="shared" ca="1" si="232"/>
        <v>0.98085478739499954</v>
      </c>
      <c r="AV507" s="37">
        <f t="shared" ca="1" si="233"/>
        <v>-1.9145212605000461E-2</v>
      </c>
      <c r="AW507" s="37">
        <f ca="1">MIN((AT507-MAX($AT$3:AT507))/MAX($AT$3:AT507),0)</f>
        <v>-2.2653334420457766E-2</v>
      </c>
      <c r="AY507" s="6">
        <f t="shared" si="244"/>
        <v>-3.8463271236457049E-3</v>
      </c>
      <c r="AZ507" s="5">
        <f t="shared" si="234"/>
        <v>2.0217151352690664E-2</v>
      </c>
      <c r="BA507" s="6">
        <f>AZ507-MAX($AZ$3:AZ507)</f>
        <v>-7.0078615998017735E-2</v>
      </c>
      <c r="BB507" s="5"/>
      <c r="BC507" s="5">
        <f t="shared" si="235"/>
        <v>2.0217151352690664E-2</v>
      </c>
      <c r="BD507" s="5"/>
    </row>
    <row r="508" spans="1:56" x14ac:dyDescent="0.5">
      <c r="A508" s="14">
        <v>1617051600000</v>
      </c>
      <c r="B508" s="13" t="d">
        <v>2021-03-29T21:00:00.000</v>
      </c>
      <c r="C508" s="14" t="s">
        <v>10</v>
      </c>
      <c r="D508" s="15">
        <v>1811.52</v>
      </c>
      <c r="E508" s="15">
        <v>1821.52</v>
      </c>
      <c r="F508" s="15">
        <v>1808.34</v>
      </c>
      <c r="G508" s="15">
        <v>1810.48</v>
      </c>
      <c r="H508" s="15">
        <v>43021.909</v>
      </c>
      <c r="I508" s="15">
        <v>78025897.729249999</v>
      </c>
      <c r="J508" s="15">
        <v>42373</v>
      </c>
      <c r="K508" s="16">
        <v>506</v>
      </c>
      <c r="L508" s="14">
        <f ca="1">IF(K508&gt;=$BF$5,AVERAGE(G508:OFFSET(G508,-$BF$5+1,,,)),0)</f>
        <v>1810.48</v>
      </c>
      <c r="M508" s="14">
        <f ca="1">IF(K508&gt;=$BF$6,AVERAGE(G508:OFFSET(G508,-$BF$6+1,,,)),0)</f>
        <v>1702.7280000000007</v>
      </c>
      <c r="N508" s="14">
        <f t="shared" ca="1" si="220"/>
        <v>1</v>
      </c>
      <c r="O508" s="14">
        <f t="shared" ca="1" si="221"/>
        <v>0</v>
      </c>
      <c r="P508" s="14">
        <f t="shared" ca="1" si="222"/>
        <v>1</v>
      </c>
      <c r="Q508" s="17">
        <f t="shared" ca="1" si="247"/>
        <v>544</v>
      </c>
      <c r="R508" s="23">
        <f t="shared" ca="1" si="248"/>
        <v>-565.75999999998021</v>
      </c>
      <c r="S508" s="19">
        <f t="shared" ca="1" si="249"/>
        <v>-5.7305435733966473E-4</v>
      </c>
      <c r="T508" s="17">
        <f t="shared" ca="1" si="245"/>
        <v>986705.32999999984</v>
      </c>
      <c r="U508" s="19">
        <f t="shared" ca="1" si="225"/>
        <v>0.98670532999999983</v>
      </c>
      <c r="V508" s="21">
        <f t="shared" ca="1" si="226"/>
        <v>-1.3294670000000175E-2</v>
      </c>
      <c r="W508" s="21">
        <f ca="1">MIN((T508-MAX($T$3:T508))/MAX($T$3:T508),0)</f>
        <v>-1.7324856605097062E-2</v>
      </c>
      <c r="X508" s="22">
        <f t="shared" ca="1" si="227"/>
        <v>-6.2927103918031246E-4</v>
      </c>
      <c r="Y508" s="20">
        <f t="shared" ca="1" si="236"/>
        <v>978747.87860454165</v>
      </c>
      <c r="Z508" s="21">
        <f t="shared" ca="1" si="237"/>
        <v>-2.1252121395458352E-2</v>
      </c>
      <c r="AA508" s="6">
        <f ca="1">Z508-MAX($Z$3:Z508)</f>
        <v>-2.4775608849070384E-2</v>
      </c>
      <c r="AB508" s="6">
        <f t="shared" ca="1" si="238"/>
        <v>-6.2927103918031246E-4</v>
      </c>
      <c r="AC508" s="11">
        <f t="shared" ca="1" si="239"/>
        <v>978.74787860454103</v>
      </c>
      <c r="AD508" s="6">
        <f t="shared" ca="1" si="240"/>
        <v>-2.125212139545897E-2</v>
      </c>
      <c r="AE508" s="6">
        <f ca="1">AD508-MAX($AD$3:AD508)</f>
        <v>-2.4775608849070978E-2</v>
      </c>
      <c r="AF508" s="45"/>
      <c r="AG508" s="12">
        <f t="shared" ca="1" si="228"/>
        <v>531</v>
      </c>
      <c r="AH508" s="12">
        <f t="shared" ca="1" si="246"/>
        <v>-605.33999999993239</v>
      </c>
      <c r="AI508" s="39" cm="1">
        <f t="array" aca="1" ref="AI508" ca="1">_xlfn.IFS(AND(P507&gt;P506,AG508&gt;1),-(AG508*G507)*$BH$7, AND(P507&lt;P506,AG508&lt;1),(AG508*G507)*$BH$7,P507=P506,0)</f>
        <v>0</v>
      </c>
      <c r="AJ508" s="6">
        <f t="shared" ca="1" si="229"/>
        <v>-6.2846500361489965E-4</v>
      </c>
      <c r="AK508" s="17">
        <f t="shared" ca="1" si="230"/>
        <v>962598.65149999864</v>
      </c>
      <c r="AL508" s="4">
        <f t="shared" ca="1" si="223"/>
        <v>0.96259865149999868</v>
      </c>
      <c r="AM508" s="36">
        <f t="shared" ca="1" si="224"/>
        <v>-3.7401348500001319E-2</v>
      </c>
      <c r="AN508" s="37">
        <f ca="1">MIN((AK508-MAX($AK$3:AK508))/MAX($AK$3:AK508),0)</f>
        <v>-3.9411531547157867E-2</v>
      </c>
      <c r="AO508" s="43"/>
      <c r="AP508" s="38">
        <f t="shared" ca="1" si="231"/>
        <v>541</v>
      </c>
      <c r="AQ508" s="38">
        <f t="shared" ca="1" si="241"/>
        <v>-616.73999999993111</v>
      </c>
      <c r="AR508" s="38" cm="1">
        <f t="array" aca="1" ref="AR508" ca="1">_xlfn.IFS(AND(P507&gt;P506,AP508&gt;1),-(AP508*G507)*$BJ$7, AND(P507&lt;P506,AP508&lt;1),(AP508*G507)*$BJ$7,P507=P506,0)</f>
        <v>0</v>
      </c>
      <c r="AS508" s="41">
        <f t="shared" ca="1" si="242"/>
        <v>-6.2877809021853108E-4</v>
      </c>
      <c r="AT508" s="40">
        <f t="shared" ca="1" si="243"/>
        <v>980238.04739499965</v>
      </c>
      <c r="AU508" s="37">
        <f t="shared" ca="1" si="232"/>
        <v>0.98023804739499965</v>
      </c>
      <c r="AV508" s="37">
        <f t="shared" ca="1" si="233"/>
        <v>-1.9761952605000355E-2</v>
      </c>
      <c r="AW508" s="37">
        <f ca="1">MIN((AT508-MAX($AT$3:AT508))/MAX($AT$3:AT508),0)</f>
        <v>-2.3267868590322264E-2</v>
      </c>
      <c r="AY508" s="6">
        <f t="shared" si="244"/>
        <v>-6.4199310702130891E-4</v>
      </c>
      <c r="AZ508" s="5">
        <f t="shared" si="234"/>
        <v>1.9575158245669355E-2</v>
      </c>
      <c r="BA508" s="6">
        <f>AZ508-MAX($AZ$3:AZ508)</f>
        <v>-7.0720609105039037E-2</v>
      </c>
      <c r="BB508" s="5"/>
      <c r="BC508" s="5">
        <f t="shared" si="235"/>
        <v>1.9575158245669355E-2</v>
      </c>
      <c r="BD508" s="5"/>
    </row>
    <row r="509" spans="1:56" x14ac:dyDescent="0.5">
      <c r="A509" s="14">
        <v>1617055200000</v>
      </c>
      <c r="B509" s="13" t="d">
        <v>2021-03-29T21:59:59.99999979045242400</v>
      </c>
      <c r="C509" s="14" t="s">
        <v>10</v>
      </c>
      <c r="D509" s="15">
        <v>1810.48</v>
      </c>
      <c r="E509" s="15">
        <v>1819.05</v>
      </c>
      <c r="F509" s="15">
        <v>1808.69</v>
      </c>
      <c r="G509" s="15">
        <v>1815.26</v>
      </c>
      <c r="H509" s="15">
        <v>50921.000999999997</v>
      </c>
      <c r="I509" s="15">
        <v>92398151.407299995</v>
      </c>
      <c r="J509" s="15">
        <v>44404</v>
      </c>
      <c r="K509" s="16">
        <v>507</v>
      </c>
      <c r="L509" s="14">
        <f ca="1">IF(K509&gt;=$BF$5,AVERAGE(G509:OFFSET(G509,-$BF$5+1,,,)),0)</f>
        <v>1815.26</v>
      </c>
      <c r="M509" s="14">
        <f ca="1">IF(K509&gt;=$BF$6,AVERAGE(G509:OFFSET(G509,-$BF$6+1,,,)),0)</f>
        <v>1704.8961111111121</v>
      </c>
      <c r="N509" s="14">
        <f t="shared" ca="1" si="220"/>
        <v>1</v>
      </c>
      <c r="O509" s="14">
        <f t="shared" ca="1" si="221"/>
        <v>0</v>
      </c>
      <c r="P509" s="14">
        <f t="shared" ca="1" si="222"/>
        <v>1</v>
      </c>
      <c r="Q509" s="17">
        <f t="shared" ca="1" si="247"/>
        <v>544</v>
      </c>
      <c r="R509" s="23">
        <f t="shared" ca="1" si="248"/>
        <v>2600.3199999999852</v>
      </c>
      <c r="S509" s="19">
        <f t="shared" ca="1" si="249"/>
        <v>2.6353561908903293E-3</v>
      </c>
      <c r="T509" s="17">
        <f t="shared" ca="1" si="245"/>
        <v>989305.64999999979</v>
      </c>
      <c r="U509" s="19">
        <f t="shared" ca="1" si="225"/>
        <v>0.98930564999999981</v>
      </c>
      <c r="V509" s="21">
        <f t="shared" ca="1" si="226"/>
        <v>-1.0694350000000186E-2</v>
      </c>
      <c r="W509" s="21">
        <f ca="1">MIN((T509-MAX($T$3:T509))/MAX($T$3:T509),0)</f>
        <v>-1.4735157582317297E-2</v>
      </c>
      <c r="X509" s="22">
        <f t="shared" ca="1" si="227"/>
        <v>2.640183818655828E-3</v>
      </c>
      <c r="Y509" s="20">
        <f t="shared" ca="1" si="236"/>
        <v>981331.95291617711</v>
      </c>
      <c r="Z509" s="21">
        <f t="shared" ca="1" si="237"/>
        <v>-1.8668047083822893E-2</v>
      </c>
      <c r="AA509" s="6">
        <f ca="1">Z509-MAX($Z$3:Z509)</f>
        <v>-2.2191534537434925E-2</v>
      </c>
      <c r="AB509" s="6">
        <f t="shared" ca="1" si="238"/>
        <v>2.640183818655828E-3</v>
      </c>
      <c r="AC509" s="11">
        <f t="shared" ca="1" si="239"/>
        <v>981.33195291617642</v>
      </c>
      <c r="AD509" s="6">
        <f t="shared" ca="1" si="240"/>
        <v>-1.866804708382358E-2</v>
      </c>
      <c r="AE509" s="6">
        <f ca="1">AD509-MAX($AD$3:AD509)</f>
        <v>-2.2191534537435588E-2</v>
      </c>
      <c r="AF509" s="45"/>
      <c r="AG509" s="12">
        <f t="shared" ca="1" si="228"/>
        <v>531</v>
      </c>
      <c r="AH509" s="12">
        <f t="shared" ca="1" si="246"/>
        <v>2538.1799999999857</v>
      </c>
      <c r="AI509" s="39" cm="1">
        <f t="array" aca="1" ref="AI509" ca="1">_xlfn.IFS(AND(P508&gt;P507,AG509&gt;1),-(AG509*G508)*$BH$7, AND(P508&lt;P507,AG509&lt;1),(AG509*G508)*$BH$7,P508=P507,0)</f>
        <v>0</v>
      </c>
      <c r="AJ509" s="6">
        <f t="shared" ca="1" si="229"/>
        <v>2.6367998708961304E-3</v>
      </c>
      <c r="AK509" s="17">
        <f t="shared" ca="1" si="230"/>
        <v>965136.83149999857</v>
      </c>
      <c r="AL509" s="4">
        <f t="shared" ca="1" si="223"/>
        <v>0.96513683149999863</v>
      </c>
      <c r="AM509" s="36">
        <f t="shared" ca="1" si="224"/>
        <v>-3.4863168500001374E-2</v>
      </c>
      <c r="AN509" s="37">
        <f ca="1">MIN((AK509-MAX($AK$3:AK509))/MAX($AK$3:AK509),0)</f>
        <v>-3.6878651997557153E-2</v>
      </c>
      <c r="AO509" s="43"/>
      <c r="AP509" s="38">
        <f t="shared" ca="1" si="231"/>
        <v>541</v>
      </c>
      <c r="AQ509" s="38">
        <f t="shared" ca="1" si="241"/>
        <v>2585.979999999985</v>
      </c>
      <c r="AR509" s="38" cm="1">
        <f t="array" aca="1" ref="AR509" ca="1">_xlfn.IFS(AND(P508&gt;P507,AP509&gt;1),-(AP509*G508)*$BJ$7, AND(P508&lt;P507,AP509&lt;1),(AP509*G508)*$BJ$7,P508=P507,0)</f>
        <v>0</v>
      </c>
      <c r="AS509" s="41">
        <f t="shared" ca="1" si="242"/>
        <v>2.6381142895567805E-3</v>
      </c>
      <c r="AT509" s="40">
        <f t="shared" ca="1" si="243"/>
        <v>982824.02739499963</v>
      </c>
      <c r="AU509" s="37">
        <f t="shared" ca="1" si="232"/>
        <v>0.98282402739499963</v>
      </c>
      <c r="AV509" s="37">
        <f t="shared" ca="1" si="233"/>
        <v>-1.7175972605000367E-2</v>
      </c>
      <c r="AW509" s="37">
        <f ca="1">MIN((AT509-MAX($AT$3:AT509))/MAX($AT$3:AT509),0)</f>
        <v>-2.0691137597381146E-2</v>
      </c>
      <c r="AY509" s="6">
        <f t="shared" si="244"/>
        <v>2.691865834703655E-3</v>
      </c>
      <c r="AZ509" s="5">
        <f t="shared" si="234"/>
        <v>2.226702408037301E-2</v>
      </c>
      <c r="BA509" s="6">
        <f>AZ509-MAX($AZ$3:AZ509)</f>
        <v>-6.8028743270335382E-2</v>
      </c>
      <c r="BB509" s="5"/>
      <c r="BC509" s="5">
        <f t="shared" si="235"/>
        <v>2.226702408037301E-2</v>
      </c>
      <c r="BD509" s="5"/>
    </row>
    <row r="510" spans="1:56" x14ac:dyDescent="0.5">
      <c r="A510" s="14">
        <v>1617058800000</v>
      </c>
      <c r="B510" s="13" t="d">
        <v>2021-03-29T23:00:00.00000020954757600</v>
      </c>
      <c r="C510" s="14" t="s">
        <v>10</v>
      </c>
      <c r="D510" s="15">
        <v>1815.36</v>
      </c>
      <c r="E510" s="15">
        <v>1827</v>
      </c>
      <c r="F510" s="15">
        <v>1801.1</v>
      </c>
      <c r="G510" s="15">
        <v>1818.44</v>
      </c>
      <c r="H510" s="15">
        <v>67814.84</v>
      </c>
      <c r="I510" s="15">
        <v>122908898.58140001</v>
      </c>
      <c r="J510" s="15">
        <v>53169</v>
      </c>
      <c r="K510" s="16">
        <v>508</v>
      </c>
      <c r="L510" s="14">
        <f ca="1">IF(K510&gt;=$BF$5,AVERAGE(G510:OFFSET(G510,-$BF$5+1,,,)),0)</f>
        <v>1818.44</v>
      </c>
      <c r="M510" s="14">
        <f ca="1">IF(K510&gt;=$BF$6,AVERAGE(G510:OFFSET(G510,-$BF$6+1,,,)),0)</f>
        <v>1707.0542222222232</v>
      </c>
      <c r="N510" s="14">
        <f t="shared" ca="1" si="220"/>
        <v>1</v>
      </c>
      <c r="O510" s="14">
        <f t="shared" ca="1" si="221"/>
        <v>0</v>
      </c>
      <c r="P510" s="14">
        <f t="shared" ca="1" si="222"/>
        <v>1</v>
      </c>
      <c r="Q510" s="17">
        <f t="shared" ca="1" si="247"/>
        <v>544</v>
      </c>
      <c r="R510" s="23">
        <f t="shared" ca="1" si="248"/>
        <v>1675.5200000000841</v>
      </c>
      <c r="S510" s="19">
        <f t="shared" ca="1" si="249"/>
        <v>1.6936322965507016E-3</v>
      </c>
      <c r="T510" s="17">
        <f t="shared" ca="1" si="245"/>
        <v>990981.16999999993</v>
      </c>
      <c r="U510" s="19">
        <f t="shared" ca="1" si="225"/>
        <v>0.99098116999999997</v>
      </c>
      <c r="V510" s="21">
        <f t="shared" ca="1" si="226"/>
        <v>-9.0188300000000332E-3</v>
      </c>
      <c r="W510" s="21">
        <f ca="1">MIN((T510-MAX($T$3:T510))/MAX($T$3:T510),0)</f>
        <v>-1.3066481224542723E-2</v>
      </c>
      <c r="X510" s="22">
        <f t="shared" ca="1" si="227"/>
        <v>1.751815166973314E-3</v>
      </c>
      <c r="Y510" s="20">
        <f t="shared" ca="1" si="236"/>
        <v>983051.0651151312</v>
      </c>
      <c r="Z510" s="21">
        <f t="shared" ca="1" si="237"/>
        <v>-1.6948934884868795E-2</v>
      </c>
      <c r="AA510" s="6">
        <f ca="1">Z510-MAX($Z$3:Z510)</f>
        <v>-2.0472422338480827E-2</v>
      </c>
      <c r="AB510" s="6">
        <f t="shared" ca="1" si="238"/>
        <v>1.751815166973314E-3</v>
      </c>
      <c r="AC510" s="11">
        <f t="shared" ca="1" si="239"/>
        <v>983.05106511513054</v>
      </c>
      <c r="AD510" s="6">
        <f t="shared" ca="1" si="240"/>
        <v>-1.6948934884869458E-2</v>
      </c>
      <c r="AE510" s="6">
        <f ca="1">AD510-MAX($AD$3:AD510)</f>
        <v>-2.0472422338481462E-2</v>
      </c>
      <c r="AF510" s="45"/>
      <c r="AG510" s="12">
        <f t="shared" ca="1" si="228"/>
        <v>531</v>
      </c>
      <c r="AH510" s="12">
        <f t="shared" ca="1" si="246"/>
        <v>1688.5800000000338</v>
      </c>
      <c r="AI510" s="39" cm="1">
        <f t="array" aca="1" ref="AI510" ca="1">_xlfn.IFS(AND(P509&gt;P508,AG510&gt;1),-(AG510*G509)*$BH$7, AND(P509&lt;P508,AG510&lt;1),(AG510*G509)*$BH$7,P509=P508,0)</f>
        <v>0</v>
      </c>
      <c r="AJ510" s="6">
        <f t="shared" ca="1" si="229"/>
        <v>1.7495757543266406E-3</v>
      </c>
      <c r="AK510" s="17">
        <f t="shared" ca="1" si="230"/>
        <v>966825.41149999865</v>
      </c>
      <c r="AL510" s="4">
        <f t="shared" ca="1" si="223"/>
        <v>0.96682541149999868</v>
      </c>
      <c r="AM510" s="36">
        <f t="shared" ca="1" si="224"/>
        <v>-3.3174588500001323E-2</v>
      </c>
      <c r="AN510" s="37">
        <f ca="1">MIN((AK510-MAX($AK$3:AK510))/MAX($AK$3:AK510),0)</f>
        <v>-3.5193598238617646E-2</v>
      </c>
      <c r="AO510" s="43"/>
      <c r="AP510" s="38">
        <f t="shared" ca="1" si="231"/>
        <v>541</v>
      </c>
      <c r="AQ510" s="38">
        <f t="shared" ca="1" si="241"/>
        <v>1720.3800000000344</v>
      </c>
      <c r="AR510" s="38" cm="1">
        <f t="array" aca="1" ref="AR510" ca="1">_xlfn.IFS(AND(P509&gt;P508,AP510&gt;1),-(AP510*G509)*$BJ$7, AND(P509&lt;P508,AP510&lt;1),(AP510*G509)*$BJ$7,P509=P508,0)</f>
        <v>0</v>
      </c>
      <c r="AS510" s="41">
        <f t="shared" ca="1" si="242"/>
        <v>1.7504456057713057E-3</v>
      </c>
      <c r="AT510" s="40">
        <f t="shared" ca="1" si="243"/>
        <v>984544.40739499964</v>
      </c>
      <c r="AU510" s="37">
        <f t="shared" ca="1" si="232"/>
        <v>0.9845444073949996</v>
      </c>
      <c r="AV510" s="37">
        <f t="shared" ca="1" si="233"/>
        <v>-1.5455592605000401E-2</v>
      </c>
      <c r="AW510" s="37">
        <f ca="1">MIN((AT510-MAX($AT$3:AT510))/MAX($AT$3:AT510),0)</f>
        <v>-1.8976910702495617E-2</v>
      </c>
      <c r="AY510" s="6">
        <f t="shared" si="244"/>
        <v>1.790822877480721E-3</v>
      </c>
      <c r="AZ510" s="5">
        <f t="shared" si="234"/>
        <v>2.4057846957853731E-2</v>
      </c>
      <c r="BA510" s="6">
        <f>AZ510-MAX($AZ$3:AZ510)</f>
        <v>-6.6237920392854657E-2</v>
      </c>
      <c r="BB510" s="5"/>
      <c r="BC510" s="5">
        <f t="shared" si="235"/>
        <v>2.4057846957853731E-2</v>
      </c>
      <c r="BD510" s="5"/>
    </row>
    <row r="511" spans="1:56" x14ac:dyDescent="0.5">
      <c r="A511" s="14">
        <v>1617062400000</v>
      </c>
      <c r="B511" s="13" t="d">
        <v>2021-03-30</v>
      </c>
      <c r="C511" s="14" t="s">
        <v>10</v>
      </c>
      <c r="D511" s="15">
        <v>1818.43</v>
      </c>
      <c r="E511" s="15">
        <v>1830.9</v>
      </c>
      <c r="F511" s="15">
        <v>1812.42</v>
      </c>
      <c r="G511" s="15">
        <v>1813.11</v>
      </c>
      <c r="H511" s="15">
        <v>71471.346999999994</v>
      </c>
      <c r="I511" s="15">
        <v>130081355.73289999</v>
      </c>
      <c r="J511" s="15">
        <v>55411</v>
      </c>
      <c r="K511" s="16">
        <v>509</v>
      </c>
      <c r="L511" s="14">
        <f ca="1">IF(K511&gt;=$BF$5,AVERAGE(G511:OFFSET(G511,-$BF$5+1,,,)),0)</f>
        <v>1813.11</v>
      </c>
      <c r="M511" s="14">
        <f ca="1">IF(K511&gt;=$BF$6,AVERAGE(G511:OFFSET(G511,-$BF$6+1,,,)),0)</f>
        <v>1709.223333333334</v>
      </c>
      <c r="N511" s="14">
        <f t="shared" ca="1" si="220"/>
        <v>1</v>
      </c>
      <c r="O511" s="14">
        <f t="shared" ca="1" si="221"/>
        <v>0</v>
      </c>
      <c r="P511" s="14">
        <f t="shared" ca="1" si="222"/>
        <v>1</v>
      </c>
      <c r="Q511" s="17">
        <f t="shared" ca="1" si="247"/>
        <v>544</v>
      </c>
      <c r="R511" s="23">
        <f t="shared" ca="1" si="248"/>
        <v>-2894.0800000000891</v>
      </c>
      <c r="S511" s="19">
        <f t="shared" ca="1" si="249"/>
        <v>-2.9204187603283009E-3</v>
      </c>
      <c r="T511" s="17">
        <f t="shared" ca="1" si="245"/>
        <v>988087.08999999985</v>
      </c>
      <c r="U511" s="19">
        <f t="shared" ca="1" si="225"/>
        <v>0.98808708999999983</v>
      </c>
      <c r="V511" s="21">
        <f t="shared" ca="1" si="226"/>
        <v>-1.1912910000000165E-2</v>
      </c>
      <c r="W511" s="21">
        <f ca="1">MIN((T511-MAX($T$3:T511))/MAX($T$3:T511),0)</f>
        <v>-1.5948740387971377E-2</v>
      </c>
      <c r="X511" s="22">
        <f t="shared" ca="1" si="227"/>
        <v>-2.9310837861024064E-3</v>
      </c>
      <c r="Y511" s="20">
        <f t="shared" ca="1" si="236"/>
        <v>980169.66007726151</v>
      </c>
      <c r="Z511" s="21">
        <f t="shared" ca="1" si="237"/>
        <v>-1.9830339922738496E-2</v>
      </c>
      <c r="AA511" s="6">
        <f ca="1">Z511-MAX($Z$3:Z511)</f>
        <v>-2.3353827376350528E-2</v>
      </c>
      <c r="AB511" s="6">
        <f t="shared" ca="1" si="238"/>
        <v>-2.9310837861024064E-3</v>
      </c>
      <c r="AC511" s="11">
        <f t="shared" ca="1" si="239"/>
        <v>980.16966007726091</v>
      </c>
      <c r="AD511" s="6">
        <f t="shared" ca="1" si="240"/>
        <v>-1.9830339922739085E-2</v>
      </c>
      <c r="AE511" s="6">
        <f ca="1">AD511-MAX($AD$3:AD511)</f>
        <v>-2.335382737635109E-2</v>
      </c>
      <c r="AF511" s="45"/>
      <c r="AG511" s="12">
        <f t="shared" ca="1" si="228"/>
        <v>531</v>
      </c>
      <c r="AH511" s="12">
        <f t="shared" ca="1" si="246"/>
        <v>-2830.2300000000823</v>
      </c>
      <c r="AI511" s="39" cm="1">
        <f t="array" aca="1" ref="AI511" ca="1">_xlfn.IFS(AND(P510&gt;P509,AG511&gt;1),-(AG511*G510)*$BH$7, AND(P510&lt;P509,AG511&lt;1),(AG511*G510)*$BH$7,P510=P509,0)</f>
        <v>0</v>
      </c>
      <c r="AJ511" s="6">
        <f t="shared" ca="1" si="229"/>
        <v>-2.9273434131288204E-3</v>
      </c>
      <c r="AK511" s="17">
        <f t="shared" ca="1" si="230"/>
        <v>963995.18149999855</v>
      </c>
      <c r="AL511" s="4">
        <f t="shared" ca="1" si="223"/>
        <v>0.96399518149999852</v>
      </c>
      <c r="AM511" s="36">
        <f t="shared" ca="1" si="224"/>
        <v>-3.6004818500001479E-2</v>
      </c>
      <c r="AN511" s="37">
        <f ca="1">MIN((AK511-MAX($AK$3:AK511))/MAX($AK$3:AK511),0)</f>
        <v>-3.8017917903758365E-2</v>
      </c>
      <c r="AO511" s="43"/>
      <c r="AP511" s="38">
        <f t="shared" ca="1" si="231"/>
        <v>541</v>
      </c>
      <c r="AQ511" s="38">
        <f t="shared" ca="1" si="241"/>
        <v>-2883.5300000000834</v>
      </c>
      <c r="AR511" s="38" cm="1">
        <f t="array" aca="1" ref="AR511" ca="1">_xlfn.IFS(AND(P510&gt;P509,AP511&gt;1),-(AP511*G510)*$BJ$7, AND(P510&lt;P509,AP511&lt;1),(AP511*G510)*$BJ$7,P510=P509,0)</f>
        <v>0</v>
      </c>
      <c r="AS511" s="41">
        <f t="shared" ca="1" si="242"/>
        <v>-2.928796282160191E-3</v>
      </c>
      <c r="AT511" s="40">
        <f t="shared" ca="1" si="243"/>
        <v>981660.87739499961</v>
      </c>
      <c r="AU511" s="37">
        <f t="shared" ca="1" si="232"/>
        <v>0.98166087739499963</v>
      </c>
      <c r="AV511" s="37">
        <f t="shared" ca="1" si="233"/>
        <v>-1.8339122605000369E-2</v>
      </c>
      <c r="AW511" s="37">
        <f ca="1">MIN((AT511-MAX($AT$3:AT511))/MAX($AT$3:AT511),0)</f>
        <v>-2.1850127479143396E-2</v>
      </c>
      <c r="AY511" s="6">
        <f t="shared" si="244"/>
        <v>-3.0015993512491589E-3</v>
      </c>
      <c r="AZ511" s="5">
        <f t="shared" si="234"/>
        <v>2.1056247606604572E-2</v>
      </c>
      <c r="BA511" s="6">
        <f>AZ511-MAX($AZ$3:AZ511)</f>
        <v>-6.923951974410382E-2</v>
      </c>
      <c r="BB511" s="5"/>
      <c r="BC511" s="5">
        <f t="shared" si="235"/>
        <v>2.1056247606604572E-2</v>
      </c>
      <c r="BD511" s="5"/>
    </row>
    <row r="512" spans="1:56" x14ac:dyDescent="0.5">
      <c r="A512" s="14">
        <v>1617066000000</v>
      </c>
      <c r="B512" s="13" t="d">
        <v>2021-03-30T00:59:59.99999979045242400</v>
      </c>
      <c r="C512" s="14" t="s">
        <v>10</v>
      </c>
      <c r="D512" s="15">
        <v>1813.11</v>
      </c>
      <c r="E512" s="15">
        <v>1815.02</v>
      </c>
      <c r="F512" s="15">
        <v>1802.5</v>
      </c>
      <c r="G512" s="15">
        <v>1810.39</v>
      </c>
      <c r="H512" s="15">
        <v>52593.324999999997</v>
      </c>
      <c r="I512" s="15">
        <v>95168928.036850005</v>
      </c>
      <c r="J512" s="15">
        <v>45406</v>
      </c>
      <c r="K512" s="16">
        <v>510</v>
      </c>
      <c r="L512" s="14">
        <f ca="1">IF(K512&gt;=$BF$5,AVERAGE(G512:OFFSET(G512,-$BF$5+1,,,)),0)</f>
        <v>1810.39</v>
      </c>
      <c r="M512" s="14">
        <f ca="1">IF(K512&gt;=$BF$6,AVERAGE(G512:OFFSET(G512,-$BF$6+1,,,)),0)</f>
        <v>1711.2210000000011</v>
      </c>
      <c r="N512" s="14">
        <f t="shared" ca="1" si="220"/>
        <v>1</v>
      </c>
      <c r="O512" s="14">
        <f t="shared" ca="1" si="221"/>
        <v>0</v>
      </c>
      <c r="P512" s="14">
        <f t="shared" ca="1" si="222"/>
        <v>1</v>
      </c>
      <c r="Q512" s="17">
        <f t="shared" ca="1" si="247"/>
        <v>544</v>
      </c>
      <c r="R512" s="23">
        <f t="shared" ca="1" si="248"/>
        <v>-1479.6799999998912</v>
      </c>
      <c r="S512" s="19">
        <f t="shared" ca="1" si="249"/>
        <v>-1.4975198188247672E-3</v>
      </c>
      <c r="T512" s="17">
        <f t="shared" ca="1" si="245"/>
        <v>986607.40999999992</v>
      </c>
      <c r="U512" s="19">
        <f t="shared" ca="1" si="225"/>
        <v>0.98660740999999996</v>
      </c>
      <c r="V512" s="21">
        <f t="shared" ca="1" si="226"/>
        <v>-1.3392590000000038E-2</v>
      </c>
      <c r="W512" s="21">
        <f ca="1">MIN((T512-MAX($T$3:T512))/MAX($T$3:T512),0)</f>
        <v>-1.7422376651979907E-2</v>
      </c>
      <c r="X512" s="22">
        <f t="shared" ca="1" si="227"/>
        <v>-1.5001847654030342E-3</v>
      </c>
      <c r="Y512" s="20">
        <f t="shared" ca="1" si="236"/>
        <v>978699.22448570328</v>
      </c>
      <c r="Z512" s="21">
        <f t="shared" ca="1" si="237"/>
        <v>-2.1300775514296721E-2</v>
      </c>
      <c r="AA512" s="6">
        <f ca="1">Z512-MAX($Z$3:Z512)</f>
        <v>-2.4824262967908753E-2</v>
      </c>
      <c r="AB512" s="6">
        <f t="shared" ca="1" si="238"/>
        <v>-1.5001847654030342E-3</v>
      </c>
      <c r="AC512" s="11">
        <f t="shared" ca="1" si="239"/>
        <v>978.69922448570276</v>
      </c>
      <c r="AD512" s="6">
        <f t="shared" ca="1" si="240"/>
        <v>-2.1300775514297241E-2</v>
      </c>
      <c r="AE512" s="6">
        <f ca="1">AD512-MAX($AD$3:AD512)</f>
        <v>-2.4824262967909246E-2</v>
      </c>
      <c r="AF512" s="45"/>
      <c r="AG512" s="12">
        <f t="shared" ca="1" si="228"/>
        <v>531</v>
      </c>
      <c r="AH512" s="12">
        <f t="shared" ca="1" si="246"/>
        <v>-1444.3199999998938</v>
      </c>
      <c r="AI512" s="39" cm="1">
        <f t="array" aca="1" ref="AI512" ca="1">_xlfn.IFS(AND(P511&gt;P510,AG512&gt;1),-(AG512*G511)*$BH$7, AND(P511&lt;P510,AG512&lt;1),(AG512*G511)*$BH$7,P511=P510,0)</f>
        <v>0</v>
      </c>
      <c r="AJ512" s="6">
        <f t="shared" ca="1" si="229"/>
        <v>-1.4982647504031075E-3</v>
      </c>
      <c r="AK512" s="17">
        <f t="shared" ca="1" si="230"/>
        <v>962550.8614999986</v>
      </c>
      <c r="AL512" s="4">
        <f t="shared" ca="1" si="223"/>
        <v>0.96255086149999858</v>
      </c>
      <c r="AM512" s="36">
        <f t="shared" ca="1" si="224"/>
        <v>-3.7449138500001422E-2</v>
      </c>
      <c r="AN512" s="37">
        <f ca="1">MIN((AK512-MAX($AK$3:AK512))/MAX($AK$3:AK512),0)</f>
        <v>-3.9459221747882606E-2</v>
      </c>
      <c r="AO512" s="43"/>
      <c r="AP512" s="38">
        <f t="shared" ca="1" si="231"/>
        <v>541</v>
      </c>
      <c r="AQ512" s="38">
        <f t="shared" ca="1" si="241"/>
        <v>-1471.5199999998918</v>
      </c>
      <c r="AR512" s="38" cm="1">
        <f t="array" aca="1" ref="AR512" ca="1">_xlfn.IFS(AND(P511&gt;P510,AP512&gt;1),-(AP512*G511)*$BJ$7, AND(P511&lt;P510,AP512&lt;1),(AP512*G511)*$BJ$7,P511=P510,0)</f>
        <v>0</v>
      </c>
      <c r="AS512" s="41">
        <f t="shared" ca="1" si="242"/>
        <v>-1.4990105380432545E-3</v>
      </c>
      <c r="AT512" s="40">
        <f t="shared" ca="1" si="243"/>
        <v>980189.35739499971</v>
      </c>
      <c r="AU512" s="37">
        <f t="shared" ca="1" si="232"/>
        <v>0.98018935739499968</v>
      </c>
      <c r="AV512" s="37">
        <f t="shared" ca="1" si="233"/>
        <v>-1.9810642605000317E-2</v>
      </c>
      <c r="AW512" s="37">
        <f ca="1">MIN((AT512-MAX($AT$3:AT512))/MAX($AT$3:AT512),0)</f>
        <v>-2.3316384445837838E-2</v>
      </c>
      <c r="AY512" s="6">
        <f t="shared" si="244"/>
        <v>-1.531773027278964E-3</v>
      </c>
      <c r="AZ512" s="5">
        <f t="shared" si="234"/>
        <v>1.9524474579325608E-2</v>
      </c>
      <c r="BA512" s="6">
        <f>AZ512-MAX($AZ$3:AZ512)</f>
        <v>-7.0771292771382777E-2</v>
      </c>
      <c r="BB512" s="5"/>
      <c r="BC512" s="5">
        <f t="shared" si="235"/>
        <v>1.9524474579325608E-2</v>
      </c>
      <c r="BD512" s="5"/>
    </row>
    <row r="513" spans="1:56" x14ac:dyDescent="0.5">
      <c r="A513" s="14">
        <v>1617069600000</v>
      </c>
      <c r="B513" s="13" t="d">
        <v>2021-03-30T02:00:00.00000020954757600</v>
      </c>
      <c r="C513" s="14" t="s">
        <v>10</v>
      </c>
      <c r="D513" s="15">
        <v>1810.39</v>
      </c>
      <c r="E513" s="15">
        <v>1810.4</v>
      </c>
      <c r="F513" s="15">
        <v>1788.3</v>
      </c>
      <c r="G513" s="15">
        <v>1796.43</v>
      </c>
      <c r="H513" s="15">
        <v>89158.35</v>
      </c>
      <c r="I513" s="15">
        <v>160186826.27654999</v>
      </c>
      <c r="J513" s="15">
        <v>70898</v>
      </c>
      <c r="K513" s="16">
        <v>511</v>
      </c>
      <c r="L513" s="14">
        <f ca="1">IF(K513&gt;=$BF$5,AVERAGE(G513:OFFSET(G513,-$BF$5+1,,,)),0)</f>
        <v>1796.43</v>
      </c>
      <c r="M513" s="14">
        <f ca="1">IF(K513&gt;=$BF$6,AVERAGE(G513:OFFSET(G513,-$BF$6+1,,,)),0)</f>
        <v>1713.0968888888899</v>
      </c>
      <c r="N513" s="14">
        <f t="shared" ca="1" si="220"/>
        <v>1</v>
      </c>
      <c r="O513" s="14">
        <f t="shared" ca="1" si="221"/>
        <v>0</v>
      </c>
      <c r="P513" s="14">
        <f t="shared" ca="1" si="222"/>
        <v>1</v>
      </c>
      <c r="Q513" s="17">
        <f t="shared" ca="1" si="247"/>
        <v>544</v>
      </c>
      <c r="R513" s="23">
        <f t="shared" ca="1" si="248"/>
        <v>-7594.2400000000198</v>
      </c>
      <c r="S513" s="19">
        <f t="shared" ca="1" si="249"/>
        <v>-7.6973271465699006E-3</v>
      </c>
      <c r="T513" s="17">
        <f t="shared" ca="1" si="245"/>
        <v>979013.16999999993</v>
      </c>
      <c r="U513" s="19">
        <f t="shared" ca="1" si="225"/>
        <v>0.97901316999999988</v>
      </c>
      <c r="V513" s="21">
        <f t="shared" ca="1" si="226"/>
        <v>-2.0986830000000123E-2</v>
      </c>
      <c r="W513" s="21">
        <f ca="1">MIN((T513-MAX($T$3:T513))/MAX($T$3:T513),0)</f>
        <v>-2.498559806578873E-2</v>
      </c>
      <c r="X513" s="22">
        <f t="shared" ca="1" si="227"/>
        <v>-7.7110456862886645E-3</v>
      </c>
      <c r="Y513" s="20">
        <f t="shared" ca="1" si="236"/>
        <v>971152.43005255878</v>
      </c>
      <c r="Z513" s="21">
        <f t="shared" ca="1" si="237"/>
        <v>-2.8847569947441226E-2</v>
      </c>
      <c r="AA513" s="6">
        <f ca="1">Z513-MAX($Z$3:Z513)</f>
        <v>-3.2371057401053262E-2</v>
      </c>
      <c r="AB513" s="6">
        <f t="shared" ca="1" si="238"/>
        <v>-7.7110456862886645E-3</v>
      </c>
      <c r="AC513" s="11">
        <f t="shared" ca="1" si="239"/>
        <v>971.1524300525582</v>
      </c>
      <c r="AD513" s="6">
        <f t="shared" ca="1" si="240"/>
        <v>-2.8847569947441799E-2</v>
      </c>
      <c r="AE513" s="6">
        <f ca="1">AD513-MAX($AD$3:AD513)</f>
        <v>-3.2371057401053803E-2</v>
      </c>
      <c r="AF513" s="45"/>
      <c r="AG513" s="12">
        <f t="shared" ca="1" si="228"/>
        <v>531</v>
      </c>
      <c r="AH513" s="12">
        <f t="shared" ca="1" si="246"/>
        <v>-7412.7600000000193</v>
      </c>
      <c r="AI513" s="39" cm="1">
        <f t="array" aca="1" ref="AI513" ca="1">_xlfn.IFS(AND(P512&gt;P511,AG513&gt;1),-(AG513*G512)*$BH$7, AND(P512&lt;P511,AG513&lt;1),(AG513*G512)*$BH$7,P512=P511,0)</f>
        <v>0</v>
      </c>
      <c r="AJ513" s="6">
        <f t="shared" ca="1" si="229"/>
        <v>-7.7011618777716199E-3</v>
      </c>
      <c r="AK513" s="17">
        <f t="shared" ca="1" si="230"/>
        <v>955138.10149999859</v>
      </c>
      <c r="AL513" s="4">
        <f t="shared" ca="1" si="223"/>
        <v>0.95513810149999856</v>
      </c>
      <c r="AM513" s="36">
        <f t="shared" ca="1" si="224"/>
        <v>-4.486189850000144E-2</v>
      </c>
      <c r="AN513" s="37">
        <f ca="1">MIN((AK513-MAX($AK$3:AK513))/MAX($AK$3:AK513),0)</f>
        <v>-4.6856501771402888E-2</v>
      </c>
      <c r="AO513" s="43"/>
      <c r="AP513" s="38">
        <f t="shared" ca="1" si="231"/>
        <v>541</v>
      </c>
      <c r="AQ513" s="38">
        <f t="shared" ca="1" si="241"/>
        <v>-7552.3600000000197</v>
      </c>
      <c r="AR513" s="38" cm="1">
        <f t="array" aca="1" ref="AR513" ca="1">_xlfn.IFS(AND(P512&gt;P511,AP513&gt;1),-(AP513*G512)*$BJ$7, AND(P512&lt;P511,AP513&lt;1),(AP513*G512)*$BJ$7,P512=P511,0)</f>
        <v>0</v>
      </c>
      <c r="AS513" s="41">
        <f t="shared" ca="1" si="242"/>
        <v>-7.7050010215082825E-3</v>
      </c>
      <c r="AT513" s="40">
        <f t="shared" ca="1" si="243"/>
        <v>972636.99739499972</v>
      </c>
      <c r="AU513" s="37">
        <f t="shared" ca="1" si="232"/>
        <v>0.97263699739499976</v>
      </c>
      <c r="AV513" s="37">
        <f t="shared" ca="1" si="233"/>
        <v>-2.7363002605000242E-2</v>
      </c>
      <c r="AW513" s="37">
        <f ca="1">MIN((AT513-MAX($AT$3:AT513))/MAX($AT$3:AT513),0)</f>
        <v>-3.0841732701373026E-2</v>
      </c>
      <c r="AY513" s="6">
        <f t="shared" si="244"/>
        <v>-7.8615998017705687E-3</v>
      </c>
      <c r="AZ513" s="5">
        <f t="shared" si="234"/>
        <v>1.166287477755504E-2</v>
      </c>
      <c r="BA513" s="6">
        <f>AZ513-MAX($AZ$3:AZ513)</f>
        <v>-7.8632892573153354E-2</v>
      </c>
      <c r="BB513" s="5"/>
      <c r="BC513" s="5">
        <f t="shared" si="235"/>
        <v>1.166287477755504E-2</v>
      </c>
      <c r="BD513" s="5"/>
    </row>
    <row r="514" spans="1:56" x14ac:dyDescent="0.5">
      <c r="A514" s="14">
        <v>1617073200000</v>
      </c>
      <c r="B514" s="13" t="d">
        <v>2021-03-30T03:00:00.000</v>
      </c>
      <c r="C514" s="14" t="s">
        <v>10</v>
      </c>
      <c r="D514" s="15">
        <v>1796.32</v>
      </c>
      <c r="E514" s="15">
        <v>1805.86</v>
      </c>
      <c r="F514" s="15">
        <v>1793.51</v>
      </c>
      <c r="G514" s="15">
        <v>1799.58</v>
      </c>
      <c r="H514" s="15">
        <v>50326.258000000002</v>
      </c>
      <c r="I514" s="15">
        <v>90563511.422040001</v>
      </c>
      <c r="J514" s="15">
        <v>45466</v>
      </c>
      <c r="K514" s="16">
        <v>512</v>
      </c>
      <c r="L514" s="14">
        <f ca="1">IF(K514&gt;=$BF$5,AVERAGE(G514:OFFSET(G514,-$BF$5+1,,,)),0)</f>
        <v>1799.58</v>
      </c>
      <c r="M514" s="14">
        <f ca="1">IF(K514&gt;=$BF$6,AVERAGE(G514:OFFSET(G514,-$BF$6+1,,,)),0)</f>
        <v>1715.0926666666674</v>
      </c>
      <c r="N514" s="14">
        <f t="shared" ca="1" si="220"/>
        <v>1</v>
      </c>
      <c r="O514" s="14">
        <f t="shared" ca="1" si="221"/>
        <v>0</v>
      </c>
      <c r="P514" s="14">
        <f t="shared" ca="1" si="222"/>
        <v>1</v>
      </c>
      <c r="Q514" s="17">
        <f t="shared" ca="1" si="247"/>
        <v>544</v>
      </c>
      <c r="R514" s="23">
        <f t="shared" ca="1" si="248"/>
        <v>1773.4399999999951</v>
      </c>
      <c r="S514" s="19">
        <f t="shared" ca="1" si="249"/>
        <v>1.8114567345401443E-3</v>
      </c>
      <c r="T514" s="17">
        <f t="shared" ca="1" si="245"/>
        <v>980786.60999999987</v>
      </c>
      <c r="U514" s="19">
        <f t="shared" ca="1" si="225"/>
        <v>0.98078660999999989</v>
      </c>
      <c r="V514" s="21">
        <f t="shared" ca="1" si="226"/>
        <v>-1.9213390000000108E-2</v>
      </c>
      <c r="W514" s="21">
        <f ca="1">MIN((T514-MAX($T$3:T514))/MAX($T$3:T514),0)</f>
        <v>-2.3219401661131421E-2</v>
      </c>
      <c r="X514" s="22">
        <f t="shared" ca="1" si="227"/>
        <v>1.7534777308327865E-3</v>
      </c>
      <c r="Y514" s="20">
        <f t="shared" ca="1" si="236"/>
        <v>972855.32421190012</v>
      </c>
      <c r="Z514" s="21">
        <f t="shared" ca="1" si="237"/>
        <v>-2.7144675788099877E-2</v>
      </c>
      <c r="AA514" s="6">
        <f ca="1">Z514-MAX($Z$3:Z514)</f>
        <v>-3.0668163241711909E-2</v>
      </c>
      <c r="AB514" s="6">
        <f t="shared" ca="1" si="238"/>
        <v>1.7534777308327865E-3</v>
      </c>
      <c r="AC514" s="11">
        <f t="shared" ca="1" si="239"/>
        <v>972.85532421189953</v>
      </c>
      <c r="AD514" s="6">
        <f t="shared" ca="1" si="240"/>
        <v>-2.714467578810047E-2</v>
      </c>
      <c r="AE514" s="6">
        <f ca="1">AD514-MAX($AD$3:AD514)</f>
        <v>-3.0668163241712475E-2</v>
      </c>
      <c r="AF514" s="45"/>
      <c r="AG514" s="12">
        <f t="shared" ca="1" si="228"/>
        <v>531</v>
      </c>
      <c r="AH514" s="12">
        <f t="shared" ca="1" si="246"/>
        <v>1672.6499999999276</v>
      </c>
      <c r="AI514" s="39" cm="1">
        <f t="array" aca="1" ref="AI514" ca="1">_xlfn.IFS(AND(P513&gt;P512,AG514&gt;1),-(AG514*G513)*$BH$7, AND(P513&lt;P512,AG514&lt;1),(AG514*G513)*$BH$7,P513=P512,0)</f>
        <v>0</v>
      </c>
      <c r="AJ514" s="6">
        <f t="shared" ca="1" si="229"/>
        <v>1.7512127276391874E-3</v>
      </c>
      <c r="AK514" s="17">
        <f t="shared" ca="1" si="230"/>
        <v>956810.7514999985</v>
      </c>
      <c r="AL514" s="4">
        <f t="shared" ca="1" si="223"/>
        <v>0.9568107514999985</v>
      </c>
      <c r="AM514" s="36">
        <f t="shared" ca="1" si="224"/>
        <v>-4.3189248500001498E-2</v>
      </c>
      <c r="AN514" s="37">
        <f ca="1">MIN((AK514-MAX($AK$3:AK514))/MAX($AK$3:AK514),0)</f>
        <v>-4.5187344746038451E-2</v>
      </c>
      <c r="AO514" s="43"/>
      <c r="AP514" s="38">
        <f t="shared" ca="1" si="231"/>
        <v>541</v>
      </c>
      <c r="AQ514" s="38">
        <f t="shared" ca="1" si="241"/>
        <v>1704.1499999999262</v>
      </c>
      <c r="AR514" s="38" cm="1">
        <f t="array" aca="1" ref="AR514" ca="1">_xlfn.IFS(AND(P513&gt;P512,AP514&gt;1),-(AP514*G513)*$BJ$7, AND(P513&lt;P512,AP514&lt;1),(AP514*G513)*$BJ$7,P513=P512,0)</f>
        <v>0</v>
      </c>
      <c r="AS514" s="41">
        <f t="shared" ca="1" si="242"/>
        <v>1.7520925119691392E-3</v>
      </c>
      <c r="AT514" s="40">
        <f t="shared" ca="1" si="243"/>
        <v>974341.14739499963</v>
      </c>
      <c r="AU514" s="37">
        <f t="shared" ca="1" si="232"/>
        <v>0.97434114739499966</v>
      </c>
      <c r="AV514" s="37">
        <f t="shared" ca="1" si="233"/>
        <v>-2.5658852605000337E-2</v>
      </c>
      <c r="AW514" s="37">
        <f ca="1">MIN((AT514-MAX($AT$3:AT514))/MAX($AT$3:AT514),0)</f>
        <v>-2.9143677758326134E-2</v>
      </c>
      <c r="AY514" s="6">
        <f t="shared" si="244"/>
        <v>1.7739283220326758E-3</v>
      </c>
      <c r="AZ514" s="5">
        <f t="shared" si="234"/>
        <v>1.3436803099587715E-2</v>
      </c>
      <c r="BA514" s="6">
        <f>AZ514-MAX($AZ$3:AZ514)</f>
        <v>-7.6858964251120682E-2</v>
      </c>
      <c r="BB514" s="5"/>
      <c r="BC514" s="5">
        <f t="shared" si="235"/>
        <v>1.3436803099587715E-2</v>
      </c>
      <c r="BD514" s="5"/>
    </row>
    <row r="515" spans="1:56" x14ac:dyDescent="0.5">
      <c r="A515" s="14">
        <v>1617076800000</v>
      </c>
      <c r="B515" s="13" t="d">
        <v>2021-03-30T03:59:59.99999979045242400</v>
      </c>
      <c r="C515" s="14" t="s">
        <v>10</v>
      </c>
      <c r="D515" s="15">
        <v>1799.59</v>
      </c>
      <c r="E515" s="15">
        <v>1815.99</v>
      </c>
      <c r="F515" s="15">
        <v>1789.51</v>
      </c>
      <c r="G515" s="15">
        <v>1806.08</v>
      </c>
      <c r="H515" s="15">
        <v>69653.990000000005</v>
      </c>
      <c r="I515" s="15">
        <v>125526841.84788001</v>
      </c>
      <c r="J515" s="15">
        <v>56195</v>
      </c>
      <c r="K515" s="16">
        <v>513</v>
      </c>
      <c r="L515" s="14">
        <f ca="1">IF(K515&gt;=$BF$5,AVERAGE(G515:OFFSET(G515,-$BF$5+1,,,)),0)</f>
        <v>1806.08</v>
      </c>
      <c r="M515" s="14">
        <f ca="1">IF(K515&gt;=$BF$6,AVERAGE(G515:OFFSET(G515,-$BF$6+1,,,)),0)</f>
        <v>1717.1064444444451</v>
      </c>
      <c r="N515" s="14">
        <f t="shared" ref="N515:N578" ca="1" si="250">IF(AND(L515&gt;0,M515&gt;0,L515&gt;M515),1,0)</f>
        <v>1</v>
      </c>
      <c r="O515" s="14">
        <f t="shared" ref="O515:O578" ca="1" si="251">IF(AND(L515&gt;0,M515&gt;0,L515&lt;M515),-1,0)</f>
        <v>0</v>
      </c>
      <c r="P515" s="14">
        <f t="shared" ref="P515:P578" ca="1" si="252">N515+O515</f>
        <v>1</v>
      </c>
      <c r="Q515" s="17">
        <f t="shared" ca="1" si="247"/>
        <v>544</v>
      </c>
      <c r="R515" s="23">
        <f t="shared" ca="1" si="248"/>
        <v>3530.5600000000049</v>
      </c>
      <c r="S515" s="19">
        <f t="shared" ca="1" si="249"/>
        <v>3.5997228795772462E-3</v>
      </c>
      <c r="T515" s="17">
        <f t="shared" ca="1" si="245"/>
        <v>984317.16999999993</v>
      </c>
      <c r="U515" s="19">
        <f t="shared" ca="1" si="225"/>
        <v>0.98431716999999996</v>
      </c>
      <c r="V515" s="21">
        <f t="shared" ca="1" si="226"/>
        <v>-1.5682830000000036E-2</v>
      </c>
      <c r="W515" s="21">
        <f ca="1">MIN((T515-MAX($T$3:T515))/MAX($T$3:T515),0)</f>
        <v>-1.9703262192963793E-2</v>
      </c>
      <c r="X515" s="22">
        <f t="shared" ca="1" si="227"/>
        <v>3.6119539003545142E-3</v>
      </c>
      <c r="Y515" s="20">
        <f t="shared" ca="1" si="236"/>
        <v>976369.23279466794</v>
      </c>
      <c r="Z515" s="21">
        <f t="shared" ca="1" si="237"/>
        <v>-2.3630767205332057E-2</v>
      </c>
      <c r="AA515" s="6">
        <f ca="1">Z515-MAX($Z$3:Z515)</f>
        <v>-2.7154254658944089E-2</v>
      </c>
      <c r="AB515" s="6">
        <f t="shared" ca="1" si="238"/>
        <v>3.6119539003545142E-3</v>
      </c>
      <c r="AC515" s="11">
        <f t="shared" ca="1" si="239"/>
        <v>976.36923279466737</v>
      </c>
      <c r="AD515" s="6">
        <f t="shared" ca="1" si="240"/>
        <v>-2.363076720533263E-2</v>
      </c>
      <c r="AE515" s="6">
        <f ca="1">AD515-MAX($AD$3:AD515)</f>
        <v>-2.7154254658944638E-2</v>
      </c>
      <c r="AF515" s="45"/>
      <c r="AG515" s="12">
        <f t="shared" ca="1" si="228"/>
        <v>531</v>
      </c>
      <c r="AH515" s="12">
        <f t="shared" ca="1" si="246"/>
        <v>3451.5</v>
      </c>
      <c r="AI515" s="39" cm="1">
        <f t="array" aca="1" ref="AI515" ca="1">_xlfn.IFS(AND(P514&gt;P513,AG515&gt;1),-(AG515*G514)*$BH$7, AND(P514&lt;P513,AG515&lt;1),(AG515*G514)*$BH$7,P514=P513,0)</f>
        <v>0</v>
      </c>
      <c r="AJ515" s="6">
        <f t="shared" ca="1" si="229"/>
        <v>3.6072964215640982E-3</v>
      </c>
      <c r="AK515" s="17">
        <f t="shared" ca="1" si="230"/>
        <v>960262.2514999985</v>
      </c>
      <c r="AL515" s="4">
        <f t="shared" ref="AL515:AL578" ca="1" si="253">AK515/$AK$3</f>
        <v>0.96026225149999855</v>
      </c>
      <c r="AM515" s="36">
        <f t="shared" ref="AM515:AM578" ca="1" si="254">AL515-$AL$3</f>
        <v>-3.9737748500001446E-2</v>
      </c>
      <c r="AN515" s="37">
        <f ca="1">MIN((AK515-MAX($AK$3:AK515))/MAX($AK$3:AK515),0)</f>
        <v>-4.1743052471476721E-2</v>
      </c>
      <c r="AO515" s="43"/>
      <c r="AP515" s="38">
        <f t="shared" ca="1" si="231"/>
        <v>541</v>
      </c>
      <c r="AQ515" s="38">
        <f t="shared" ca="1" si="241"/>
        <v>3516.5</v>
      </c>
      <c r="AR515" s="38" cm="1">
        <f t="array" aca="1" ref="AR515" ca="1">_xlfn.IFS(AND(P514&gt;P513,AP515&gt;1),-(AP515*G514)*$BJ$7, AND(P514&lt;P513,AP515&lt;1),(AP515*G514)*$BJ$7,P514=P513,0)</f>
        <v>0</v>
      </c>
      <c r="AS515" s="41">
        <f t="shared" ca="1" si="242"/>
        <v>3.6091055062199939E-3</v>
      </c>
      <c r="AT515" s="40">
        <f t="shared" ca="1" si="243"/>
        <v>977857.64739499963</v>
      </c>
      <c r="AU515" s="37">
        <f t="shared" ca="1" si="232"/>
        <v>0.97785764739499959</v>
      </c>
      <c r="AV515" s="37">
        <f t="shared" ca="1" si="233"/>
        <v>-2.2142352605000415E-2</v>
      </c>
      <c r="AW515" s="37">
        <f ca="1">MIN((AT515-MAX($AT$3:AT515))/MAX($AT$3:AT515),0)</f>
        <v>-2.5639754859975217E-2</v>
      </c>
      <c r="AY515" s="6">
        <f t="shared" si="244"/>
        <v>3.6604870137183793E-3</v>
      </c>
      <c r="AZ515" s="5">
        <f t="shared" si="234"/>
        <v>1.7097290113306095E-2</v>
      </c>
      <c r="BA515" s="6">
        <f>AZ515-MAX($AZ$3:AZ515)</f>
        <v>-7.3198477237402304E-2</v>
      </c>
      <c r="BB515" s="5"/>
      <c r="BC515" s="5">
        <f t="shared" si="235"/>
        <v>1.7097290113306095E-2</v>
      </c>
      <c r="BD515" s="5"/>
    </row>
    <row r="516" spans="1:56" x14ac:dyDescent="0.5">
      <c r="A516" s="14">
        <v>1617080400000</v>
      </c>
      <c r="B516" s="13" t="d">
        <v>2021-03-30T05:00:00.00000020954757600</v>
      </c>
      <c r="C516" s="14" t="s">
        <v>10</v>
      </c>
      <c r="D516" s="15">
        <v>1806.09</v>
      </c>
      <c r="E516" s="15">
        <v>1811</v>
      </c>
      <c r="F516" s="15">
        <v>1799.3</v>
      </c>
      <c r="G516" s="15">
        <v>1810.27</v>
      </c>
      <c r="H516" s="15">
        <v>37986.173999999999</v>
      </c>
      <c r="I516" s="15">
        <v>68573404.459700003</v>
      </c>
      <c r="J516" s="15">
        <v>39895</v>
      </c>
      <c r="K516" s="16">
        <v>514</v>
      </c>
      <c r="L516" s="14">
        <f ca="1">IF(K516&gt;=$BF$5,AVERAGE(G516:OFFSET(G516,-$BF$5+1,,,)),0)</f>
        <v>1810.27</v>
      </c>
      <c r="M516" s="14">
        <f ca="1">IF(K516&gt;=$BF$6,AVERAGE(G516:OFFSET(G516,-$BF$6+1,,,)),0)</f>
        <v>1719.2291111111115</v>
      </c>
      <c r="N516" s="14">
        <f t="shared" ca="1" si="250"/>
        <v>1</v>
      </c>
      <c r="O516" s="14">
        <f t="shared" ca="1" si="251"/>
        <v>0</v>
      </c>
      <c r="P516" s="14">
        <f t="shared" ca="1" si="252"/>
        <v>1</v>
      </c>
      <c r="Q516" s="17">
        <f t="shared" ca="1" si="247"/>
        <v>544</v>
      </c>
      <c r="R516" s="23">
        <f t="shared" ca="1" si="248"/>
        <v>2273.9200000000346</v>
      </c>
      <c r="S516" s="19">
        <f t="shared" ca="1" si="249"/>
        <v>2.3101496847810089E-3</v>
      </c>
      <c r="T516" s="17">
        <f t="shared" ca="1" si="245"/>
        <v>986591.09</v>
      </c>
      <c r="U516" s="19">
        <f t="shared" ref="U516:U579" ca="1" si="255">T516/$T$3</f>
        <v>0.98659109</v>
      </c>
      <c r="V516" s="21">
        <f t="shared" ref="V516:V579" ca="1" si="256">U516-$U$3</f>
        <v>-1.3408909999999996E-2</v>
      </c>
      <c r="W516" s="21">
        <f ca="1">MIN((T516-MAX($T$3:T516))/MAX($T$3:T516),0)</f>
        <v>-1.7438629993127012E-2</v>
      </c>
      <c r="X516" s="22">
        <f t="shared" ref="X516:X579" ca="1" si="257">P515*(G516/G515-1)</f>
        <v>2.3199415308292615E-3</v>
      </c>
      <c r="Y516" s="20">
        <f t="shared" ca="1" si="236"/>
        <v>978634.35232725216</v>
      </c>
      <c r="Z516" s="21">
        <f t="shared" ca="1" si="237"/>
        <v>-2.1365647672747845E-2</v>
      </c>
      <c r="AA516" s="6">
        <f ca="1">Z516-MAX($Z$3:Z516)</f>
        <v>-2.4889135126359877E-2</v>
      </c>
      <c r="AB516" s="6">
        <f t="shared" ca="1" si="238"/>
        <v>2.3199415308292615E-3</v>
      </c>
      <c r="AC516" s="11">
        <f t="shared" ca="1" si="239"/>
        <v>978.63435232725158</v>
      </c>
      <c r="AD516" s="6">
        <f t="shared" ca="1" si="240"/>
        <v>-2.1365647672748424E-2</v>
      </c>
      <c r="AE516" s="6">
        <f ca="1">AD516-MAX($AD$3:AD516)</f>
        <v>-2.4889135126360429E-2</v>
      </c>
      <c r="AF516" s="45"/>
      <c r="AG516" s="12">
        <f t="shared" ref="AG516:AG579" ca="1" si="258">IF(P515=P514,AG515,ROUNDDOWN(AK515/(G515*(1+$BH$7)),0)*P515)</f>
        <v>531</v>
      </c>
      <c r="AH516" s="12">
        <f t="shared" ca="1" si="246"/>
        <v>2224.890000000029</v>
      </c>
      <c r="AI516" s="39" cm="1">
        <f t="array" aca="1" ref="AI516" ca="1">_xlfn.IFS(AND(P515&gt;P514,AG516&gt;1),-(AG516*G515)*$BH$7, AND(P515&lt;P514,AG516&lt;1),(AG516*G515)*$BH$7,P515=P514,0)</f>
        <v>0</v>
      </c>
      <c r="AJ516" s="6">
        <f t="shared" ref="AJ516:AJ579" ca="1" si="259">(AH516+AI516)/AK515</f>
        <v>2.3169608057846606E-3</v>
      </c>
      <c r="AK516" s="17">
        <f t="shared" ref="AK516:AK579" ca="1" si="260">AK515+AH516+AI516</f>
        <v>962487.14149999851</v>
      </c>
      <c r="AL516" s="4">
        <f t="shared" ca="1" si="253"/>
        <v>0.96248714149999848</v>
      </c>
      <c r="AM516" s="36">
        <f t="shared" ca="1" si="254"/>
        <v>-3.7512858500001522E-2</v>
      </c>
      <c r="AN516" s="37">
        <f ca="1">MIN((AK516-MAX($AK$3:AK516))/MAX($AK$3:AK516),0)</f>
        <v>-3.9522808682182296E-2</v>
      </c>
      <c r="AO516" s="43"/>
      <c r="AP516" s="38">
        <f t="shared" ref="AP516:AP579" ca="1" si="261">IF(P515=P514,AP515,ROUNDDOWN(AT515/(G515*(1+$BJ$7)),0)*P515)</f>
        <v>541</v>
      </c>
      <c r="AQ516" s="38">
        <f t="shared" ca="1" si="241"/>
        <v>2266.7900000000295</v>
      </c>
      <c r="AR516" s="38" cm="1">
        <f t="array" aca="1" ref="AR516" ca="1">_xlfn.IFS(AND(P515&gt;P514,AP516&gt;1),-(AP516*G515)*$BJ$7, AND(P515&lt;P514,AP516&lt;1),(AP516*G515)*$BJ$7,P515=P514,0)</f>
        <v>0</v>
      </c>
      <c r="AS516" s="41">
        <f t="shared" ca="1" si="242"/>
        <v>2.3181185994083386E-3</v>
      </c>
      <c r="AT516" s="40">
        <f t="shared" ca="1" si="243"/>
        <v>980124.43739499967</v>
      </c>
      <c r="AU516" s="37">
        <f t="shared" ref="AU516:AU579" ca="1" si="262">AT516/$AT$3</f>
        <v>0.98012443739499966</v>
      </c>
      <c r="AV516" s="37">
        <f t="shared" ref="AV516:AV579" ca="1" si="263">AU516-$AU$3</f>
        <v>-1.9875562605000341E-2</v>
      </c>
      <c r="AW516" s="37">
        <f ca="1">MIN((AT516-MAX($AT$3:AT516))/MAX($AT$3:AT516),0)</f>
        <v>-2.338107225319205E-2</v>
      </c>
      <c r="AY516" s="6">
        <f t="shared" si="244"/>
        <v>2.3596062442277251E-3</v>
      </c>
      <c r="AZ516" s="5">
        <f t="shared" ref="AZ516:AZ579" si="264">(G516-$D$3)/$D$3</f>
        <v>1.945689635753382E-2</v>
      </c>
      <c r="BA516" s="6">
        <f>AZ516-MAX($AZ$3:AZ516)</f>
        <v>-7.0838870993174569E-2</v>
      </c>
      <c r="BB516" s="5"/>
      <c r="BC516" s="5">
        <f t="shared" ref="BC516:BC579" si="265">AZ516-($BI$5+$BI$6)</f>
        <v>1.945689635753382E-2</v>
      </c>
      <c r="BD516" s="5"/>
    </row>
    <row r="517" spans="1:56" x14ac:dyDescent="0.5">
      <c r="A517" s="14">
        <v>1617084000000</v>
      </c>
      <c r="B517" s="13" t="d">
        <v>2021-03-30T06:00:00.000</v>
      </c>
      <c r="C517" s="14" t="s">
        <v>10</v>
      </c>
      <c r="D517" s="15">
        <v>1810.28</v>
      </c>
      <c r="E517" s="15">
        <v>1826.83</v>
      </c>
      <c r="F517" s="15">
        <v>1804.92</v>
      </c>
      <c r="G517" s="15">
        <v>1819</v>
      </c>
      <c r="H517" s="15">
        <v>70682.442999999999</v>
      </c>
      <c r="I517" s="15">
        <v>128430343.35724001</v>
      </c>
      <c r="J517" s="15">
        <v>55321</v>
      </c>
      <c r="K517" s="16">
        <v>515</v>
      </c>
      <c r="L517" s="14">
        <f ca="1">IF(K517&gt;=$BF$5,AVERAGE(G517:OFFSET(G517,-$BF$5+1,,,)),0)</f>
        <v>1819</v>
      </c>
      <c r="M517" s="14">
        <f ca="1">IF(K517&gt;=$BF$6,AVERAGE(G517:OFFSET(G517,-$BF$6+1,,,)),0)</f>
        <v>1721.2675555555556</v>
      </c>
      <c r="N517" s="14">
        <f t="shared" ca="1" si="250"/>
        <v>1</v>
      </c>
      <c r="O517" s="14">
        <f t="shared" ca="1" si="251"/>
        <v>0</v>
      </c>
      <c r="P517" s="14">
        <f t="shared" ca="1" si="252"/>
        <v>1</v>
      </c>
      <c r="Q517" s="17">
        <f t="shared" ca="1" si="247"/>
        <v>544</v>
      </c>
      <c r="R517" s="23">
        <f t="shared" ca="1" si="248"/>
        <v>4743.6800000000148</v>
      </c>
      <c r="S517" s="19">
        <f t="shared" ca="1" si="249"/>
        <v>4.8081520784867566E-3</v>
      </c>
      <c r="T517" s="17">
        <f t="shared" ca="1" si="245"/>
        <v>991334.77</v>
      </c>
      <c r="U517" s="19">
        <f t="shared" ca="1" si="255"/>
        <v>0.99133477000000003</v>
      </c>
      <c r="V517" s="21">
        <f t="shared" ca="1" si="256"/>
        <v>-8.6652299999999682E-3</v>
      </c>
      <c r="W517" s="21">
        <f ca="1">MIN((T517-MAX($T$3:T517))/MAX($T$3:T517),0)</f>
        <v>-1.2714325499687634E-2</v>
      </c>
      <c r="X517" s="22">
        <f t="shared" ca="1" si="257"/>
        <v>4.822485043667557E-3</v>
      </c>
      <c r="Y517" s="20">
        <f t="shared" ref="Y517:Y580" ca="1" si="266">Y516+(Y516*X517)</f>
        <v>983353.80185456958</v>
      </c>
      <c r="Z517" s="21">
        <f t="shared" ref="Z517:Z580" ca="1" si="267">(Y517-$Y$3)/$Y$3</f>
        <v>-1.6646198145430419E-2</v>
      </c>
      <c r="AA517" s="6">
        <f ca="1">Z517-MAX($Z$3:Z517)</f>
        <v>-2.0169685599042451E-2</v>
      </c>
      <c r="AB517" s="6">
        <f t="shared" ref="AB517:AB580" ca="1" si="268">IF(P516=P515,X517,X517-($BI$5+$BI$6))</f>
        <v>4.822485043667557E-3</v>
      </c>
      <c r="AC517" s="11">
        <f t="shared" ref="AC517:AC580" ca="1" si="269">AC516+(AC516*AB517)</f>
        <v>983.35380185456904</v>
      </c>
      <c r="AD517" s="6">
        <f t="shared" ref="AD517:AD580" ca="1" si="270">(AC517-$AC$3)/$AC$3</f>
        <v>-1.6646198145430956E-2</v>
      </c>
      <c r="AE517" s="6">
        <f ca="1">AD517-MAX($AD$3:AD517)</f>
        <v>-2.0169685599042961E-2</v>
      </c>
      <c r="AF517" s="45"/>
      <c r="AG517" s="12">
        <f t="shared" ca="1" si="258"/>
        <v>531</v>
      </c>
      <c r="AH517" s="12">
        <f t="shared" ca="1" si="246"/>
        <v>4635.6300000000101</v>
      </c>
      <c r="AI517" s="39" cm="1">
        <f t="array" aca="1" ref="AI517" ca="1">_xlfn.IFS(AND(P516&gt;P515,AG517&gt;1),-(AG517*G516)*$BH$7, AND(P516&lt;P515,AG517&lt;1),(AG517*G516)*$BH$7,P516=P515,0)</f>
        <v>0</v>
      </c>
      <c r="AJ517" s="6">
        <f t="shared" ca="1" si="259"/>
        <v>4.8163033043491493E-3</v>
      </c>
      <c r="AK517" s="17">
        <f t="shared" ca="1" si="260"/>
        <v>967122.77149999852</v>
      </c>
      <c r="AL517" s="4">
        <f t="shared" ca="1" si="253"/>
        <v>0.96712277149999848</v>
      </c>
      <c r="AM517" s="36">
        <f t="shared" ca="1" si="254"/>
        <v>-3.2877228500001521E-2</v>
      </c>
      <c r="AN517" s="37">
        <f ca="1">MIN((AK517-MAX($AK$3:AK517))/MAX($AK$3:AK517),0)</f>
        <v>-3.4896859211886309E-2</v>
      </c>
      <c r="AO517" s="43"/>
      <c r="AP517" s="38">
        <f t="shared" ca="1" si="261"/>
        <v>541</v>
      </c>
      <c r="AQ517" s="38">
        <f t="shared" ref="AQ517:AQ580" ca="1" si="271">(G517-G516)*AP517</f>
        <v>4722.9300000000094</v>
      </c>
      <c r="AR517" s="38" cm="1">
        <f t="array" aca="1" ref="AR517" ca="1">_xlfn.IFS(AND(P516&gt;P515,AP517&gt;1),-(AP517*G516)*$BJ$7, AND(P516&lt;P515,AP517&lt;1),(AP517*G516)*$BJ$7,P516=P515,0)</f>
        <v>0</v>
      </c>
      <c r="AS517" s="41">
        <f t="shared" ref="AS517:AS580" ca="1" si="272">(AQ517+AR517)/AT516</f>
        <v>4.8187044622137326E-3</v>
      </c>
      <c r="AT517" s="40">
        <f t="shared" ref="AT517:AT580" ca="1" si="273">AT516+AQ517+AR517</f>
        <v>984847.36739499972</v>
      </c>
      <c r="AU517" s="37">
        <f t="shared" ca="1" si="262"/>
        <v>0.98484736739499967</v>
      </c>
      <c r="AV517" s="37">
        <f t="shared" ca="1" si="263"/>
        <v>-1.5152632605000327E-2</v>
      </c>
      <c r="AW517" s="37">
        <f ca="1">MIN((AT517-MAX($AT$3:AT517))/MAX($AT$3:AT517),0)</f>
        <v>-1.8675034268176072E-2</v>
      </c>
      <c r="AY517" s="6">
        <f t="shared" si="244"/>
        <v>4.9163156353479245E-3</v>
      </c>
      <c r="AZ517" s="5">
        <f t="shared" si="264"/>
        <v>2.4373211992881744E-2</v>
      </c>
      <c r="BA517" s="6">
        <f>AZ517-MAX($AZ$3:AZ517)</f>
        <v>-6.5922555357826651E-2</v>
      </c>
      <c r="BB517" s="5"/>
      <c r="BC517" s="5">
        <f t="shared" si="265"/>
        <v>2.4373211992881744E-2</v>
      </c>
      <c r="BD517" s="5"/>
    </row>
    <row r="518" spans="1:56" x14ac:dyDescent="0.5">
      <c r="A518" s="14">
        <v>1617087600000</v>
      </c>
      <c r="B518" s="13" t="d">
        <v>2021-03-30T06:59:59.99999979045242400</v>
      </c>
      <c r="C518" s="14" t="s">
        <v>10</v>
      </c>
      <c r="D518" s="15">
        <v>1819.21</v>
      </c>
      <c r="E518" s="15">
        <v>1826.76</v>
      </c>
      <c r="F518" s="15">
        <v>1814.57</v>
      </c>
      <c r="G518" s="15">
        <v>1818.92</v>
      </c>
      <c r="H518" s="15">
        <v>50202.527999999998</v>
      </c>
      <c r="I518" s="15">
        <v>91360251.237869993</v>
      </c>
      <c r="J518" s="15">
        <v>49168</v>
      </c>
      <c r="K518" s="16">
        <v>516</v>
      </c>
      <c r="L518" s="14">
        <f ca="1">IF(K518&gt;=$BF$5,AVERAGE(G518:OFFSET(G518,-$BF$5+1,,,)),0)</f>
        <v>1818.92</v>
      </c>
      <c r="M518" s="14">
        <f ca="1">IF(K518&gt;=$BF$6,AVERAGE(G518:OFFSET(G518,-$BF$6+1,,,)),0)</f>
        <v>1723.1607777777781</v>
      </c>
      <c r="N518" s="14">
        <f t="shared" ca="1" si="250"/>
        <v>1</v>
      </c>
      <c r="O518" s="14">
        <f t="shared" ca="1" si="251"/>
        <v>0</v>
      </c>
      <c r="P518" s="14">
        <f t="shared" ca="1" si="252"/>
        <v>1</v>
      </c>
      <c r="Q518" s="17">
        <f t="shared" ca="1" si="247"/>
        <v>544</v>
      </c>
      <c r="R518" s="23">
        <f t="shared" ca="1" si="248"/>
        <v>-157.75999999998021</v>
      </c>
      <c r="S518" s="19">
        <f t="shared" ca="1" si="249"/>
        <v>-1.5913897582748985E-4</v>
      </c>
      <c r="T518" s="17">
        <f t="shared" ca="1" si="245"/>
        <v>991177.01</v>
      </c>
      <c r="U518" s="19">
        <f t="shared" ca="1" si="255"/>
        <v>0.99117701000000002</v>
      </c>
      <c r="V518" s="21">
        <f t="shared" ca="1" si="256"/>
        <v>-8.822989999999975E-3</v>
      </c>
      <c r="W518" s="21">
        <f ca="1">MIN((T518-MAX($T$3:T518))/MAX($T$3:T518),0)</f>
        <v>-1.2871441130776795E-2</v>
      </c>
      <c r="X518" s="22">
        <f t="shared" ca="1" si="257"/>
        <v>-4.3980208905947116E-5</v>
      </c>
      <c r="Y518" s="20">
        <f t="shared" ca="1" si="266"/>
        <v>983310.55374893558</v>
      </c>
      <c r="Z518" s="21">
        <f t="shared" ca="1" si="267"/>
        <v>-1.6689446251064423E-2</v>
      </c>
      <c r="AA518" s="6">
        <f ca="1">Z518-MAX($Z$3:Z518)</f>
        <v>-2.0212933704676455E-2</v>
      </c>
      <c r="AB518" s="6">
        <f t="shared" ca="1" si="268"/>
        <v>-4.3980208905947116E-5</v>
      </c>
      <c r="AC518" s="11">
        <f t="shared" ca="1" si="269"/>
        <v>983.31055374893504</v>
      </c>
      <c r="AD518" s="6">
        <f t="shared" ca="1" si="270"/>
        <v>-1.6689446251064964E-2</v>
      </c>
      <c r="AE518" s="6">
        <f ca="1">AD518-MAX($AD$3:AD518)</f>
        <v>-2.0212933704676972E-2</v>
      </c>
      <c r="AF518" s="45"/>
      <c r="AG518" s="12">
        <f t="shared" ca="1" si="258"/>
        <v>531</v>
      </c>
      <c r="AH518" s="12">
        <f t="shared" ca="1" si="246"/>
        <v>-42.479999999961365</v>
      </c>
      <c r="AI518" s="39" cm="1">
        <f t="array" aca="1" ref="AI518" ca="1">_xlfn.IFS(AND(P517&gt;P516,AG518&gt;1),-(AG518*G517)*$BH$7, AND(P517&lt;P516,AG518&lt;1),(AG518*G517)*$BH$7,P517=P516,0)</f>
        <v>0</v>
      </c>
      <c r="AJ518" s="6">
        <f t="shared" ca="1" si="259"/>
        <v>-4.3924102763163439E-5</v>
      </c>
      <c r="AK518" s="17">
        <f t="shared" ca="1" si="260"/>
        <v>967080.29149999854</v>
      </c>
      <c r="AL518" s="4">
        <f t="shared" ca="1" si="253"/>
        <v>0.96708029149999852</v>
      </c>
      <c r="AM518" s="36">
        <f t="shared" ca="1" si="254"/>
        <v>-3.2919708500001477E-2</v>
      </c>
      <c r="AN518" s="37">
        <f ca="1">MIN((AK518-MAX($AK$3:AK518))/MAX($AK$3:AK518),0)</f>
        <v>-3.4939250501419356E-2</v>
      </c>
      <c r="AO518" s="43"/>
      <c r="AP518" s="38">
        <f t="shared" ca="1" si="261"/>
        <v>541</v>
      </c>
      <c r="AQ518" s="38">
        <f t="shared" ca="1" si="271"/>
        <v>-43.279999999960637</v>
      </c>
      <c r="AR518" s="38" cm="1">
        <f t="array" aca="1" ref="AR518" ca="1">_xlfn.IFS(AND(P517&gt;P516,AP518&gt;1),-(AP518*G517)*$BJ$7, AND(P517&lt;P516,AP518&lt;1),(AP518*G517)*$BJ$7,P517=P516,0)</f>
        <v>0</v>
      </c>
      <c r="AS518" s="41">
        <f t="shared" ca="1" si="272"/>
        <v>-4.3945896016800768E-5</v>
      </c>
      <c r="AT518" s="40">
        <f t="shared" ca="1" si="273"/>
        <v>984804.08739499981</v>
      </c>
      <c r="AU518" s="37">
        <f t="shared" ca="1" si="262"/>
        <v>0.98480408739499981</v>
      </c>
      <c r="AV518" s="37">
        <f t="shared" ca="1" si="263"/>
        <v>-1.5195912605000195E-2</v>
      </c>
      <c r="AW518" s="37">
        <f ca="1">MIN((AT518-MAX($AT$3:AT518))/MAX($AT$3:AT518),0)</f>
        <v>-1.8718159473078765E-2</v>
      </c>
      <c r="AY518" s="6">
        <f t="shared" ref="AY518:AY581" si="274">AZ518-AZ517</f>
        <v>-4.505214786110906E-5</v>
      </c>
      <c r="AZ518" s="5">
        <f t="shared" si="264"/>
        <v>2.4328159845020635E-2</v>
      </c>
      <c r="BA518" s="6">
        <f>AZ518-MAX($AZ$3:AZ518)</f>
        <v>-6.5967607505687753E-2</v>
      </c>
      <c r="BB518" s="5"/>
      <c r="BC518" s="5">
        <f t="shared" si="265"/>
        <v>2.4328159845020635E-2</v>
      </c>
      <c r="BD518" s="5"/>
    </row>
    <row r="519" spans="1:56" x14ac:dyDescent="0.5">
      <c r="A519" s="14">
        <v>1617091200000</v>
      </c>
      <c r="B519" s="13" t="d">
        <v>2021-03-30T08:00:00.00000020954757600</v>
      </c>
      <c r="C519" s="14" t="s">
        <v>10</v>
      </c>
      <c r="D519" s="15">
        <v>1818.94</v>
      </c>
      <c r="E519" s="15">
        <v>1823.67</v>
      </c>
      <c r="F519" s="15">
        <v>1806</v>
      </c>
      <c r="G519" s="15">
        <v>1816.49</v>
      </c>
      <c r="H519" s="15">
        <v>73484.410999999993</v>
      </c>
      <c r="I519" s="15">
        <v>133340921.50596</v>
      </c>
      <c r="J519" s="15">
        <v>57081</v>
      </c>
      <c r="K519" s="16">
        <v>517</v>
      </c>
      <c r="L519" s="14">
        <f ca="1">IF(K519&gt;=$BF$5,AVERAGE(G519:OFFSET(G519,-$BF$5+1,,,)),0)</f>
        <v>1816.49</v>
      </c>
      <c r="M519" s="14">
        <f ca="1">IF(K519&gt;=$BF$6,AVERAGE(G519:OFFSET(G519,-$BF$6+1,,,)),0)</f>
        <v>1725.067</v>
      </c>
      <c r="N519" s="14">
        <f t="shared" ca="1" si="250"/>
        <v>1</v>
      </c>
      <c r="O519" s="14">
        <f t="shared" ca="1" si="251"/>
        <v>0</v>
      </c>
      <c r="P519" s="14">
        <f t="shared" ca="1" si="252"/>
        <v>1</v>
      </c>
      <c r="Q519" s="17">
        <f t="shared" ca="1" si="247"/>
        <v>544</v>
      </c>
      <c r="R519" s="23">
        <f t="shared" ca="1" si="248"/>
        <v>-1332.8000000000247</v>
      </c>
      <c r="S519" s="19">
        <f t="shared" ca="1" si="249"/>
        <v>-1.3446639566428451E-3</v>
      </c>
      <c r="T519" s="17">
        <f t="shared" ca="1" si="245"/>
        <v>989844.21</v>
      </c>
      <c r="U519" s="19">
        <f t="shared" ca="1" si="255"/>
        <v>0.98984421</v>
      </c>
      <c r="V519" s="21">
        <f t="shared" ca="1" si="256"/>
        <v>-1.0155789999999998E-2</v>
      </c>
      <c r="W519" s="21">
        <f ca="1">MIN((T519-MAX($T$3:T519))/MAX($T$3:T519),0)</f>
        <v>-1.4198797324461056E-2</v>
      </c>
      <c r="X519" s="22">
        <f t="shared" ca="1" si="257"/>
        <v>-1.3359576012139662E-3</v>
      </c>
      <c r="Y519" s="20">
        <f t="shared" ca="1" si="266"/>
        <v>981996.89254030073</v>
      </c>
      <c r="Z519" s="21">
        <f t="shared" ca="1" si="267"/>
        <v>-1.8003107459699269E-2</v>
      </c>
      <c r="AA519" s="6">
        <f ca="1">Z519-MAX($Z$3:Z519)</f>
        <v>-2.1526594913311301E-2</v>
      </c>
      <c r="AB519" s="6">
        <f t="shared" ca="1" si="268"/>
        <v>-1.3359576012139662E-3</v>
      </c>
      <c r="AC519" s="11">
        <f t="shared" ca="1" si="269"/>
        <v>981.99689254030022</v>
      </c>
      <c r="AD519" s="6">
        <f t="shared" ca="1" si="270"/>
        <v>-1.8003107459699776E-2</v>
      </c>
      <c r="AE519" s="6">
        <f ca="1">AD519-MAX($AD$3:AD519)</f>
        <v>-2.1526594913311783E-2</v>
      </c>
      <c r="AF519" s="45"/>
      <c r="AG519" s="12">
        <f t="shared" ca="1" si="258"/>
        <v>531</v>
      </c>
      <c r="AH519" s="12">
        <f t="shared" ca="1" si="246"/>
        <v>-1290.3300000000338</v>
      </c>
      <c r="AI519" s="39" cm="1">
        <f t="array" aca="1" ref="AI519" ca="1">_xlfn.IFS(AND(P518&gt;P517,AG519&gt;1),-(AG519*G518)*$BH$7, AND(P518&lt;P517,AG519&lt;1),(AG519*G518)*$BH$7,P518=P517,0)</f>
        <v>0</v>
      </c>
      <c r="AJ519" s="6">
        <f t="shared" ca="1" si="259"/>
        <v>-1.3342532273082062E-3</v>
      </c>
      <c r="AK519" s="17">
        <f t="shared" ca="1" si="260"/>
        <v>965789.96149999846</v>
      </c>
      <c r="AL519" s="4">
        <f t="shared" ca="1" si="253"/>
        <v>0.96578996149999852</v>
      </c>
      <c r="AM519" s="36">
        <f t="shared" ca="1" si="254"/>
        <v>-3.4210038500001483E-2</v>
      </c>
      <c r="AN519" s="37">
        <f ca="1">MIN((AK519-MAX($AK$3:AK519))/MAX($AK$3:AK519),0)</f>
        <v>-3.6226885920986357E-2</v>
      </c>
      <c r="AO519" s="43"/>
      <c r="AP519" s="38">
        <f t="shared" ca="1" si="261"/>
        <v>541</v>
      </c>
      <c r="AQ519" s="38">
        <f t="shared" ca="1" si="271"/>
        <v>-1314.6300000000344</v>
      </c>
      <c r="AR519" s="38" cm="1">
        <f t="array" aca="1" ref="AR519" ca="1">_xlfn.IFS(AND(P518&gt;P517,AP519&gt;1),-(AP519*G518)*$BJ$7, AND(P518&lt;P517,AP519&lt;1),(AP519*G518)*$BJ$7,P518=P517,0)</f>
        <v>0</v>
      </c>
      <c r="AS519" s="41">
        <f t="shared" ca="1" si="272"/>
        <v>-1.3349152555585842E-3</v>
      </c>
      <c r="AT519" s="40">
        <f t="shared" ca="1" si="273"/>
        <v>983489.4573949998</v>
      </c>
      <c r="AU519" s="37">
        <f t="shared" ca="1" si="262"/>
        <v>0.98348945739499982</v>
      </c>
      <c r="AV519" s="37">
        <f t="shared" ca="1" si="263"/>
        <v>-1.6510542605000178E-2</v>
      </c>
      <c r="AW519" s="37">
        <f ca="1">MIN((AT519-MAX($AT$3:AT519))/MAX($AT$3:AT519),0)</f>
        <v>-2.0028087572000728E-2</v>
      </c>
      <c r="AY519" s="6">
        <f t="shared" si="274"/>
        <v>-1.3684589912824445E-3</v>
      </c>
      <c r="AZ519" s="5">
        <f t="shared" si="264"/>
        <v>2.2959700853738191E-2</v>
      </c>
      <c r="BA519" s="6">
        <f>AZ519-MAX($AZ$3:AZ519)</f>
        <v>-6.7336066496970201E-2</v>
      </c>
      <c r="BB519" s="5"/>
      <c r="BC519" s="5">
        <f t="shared" si="265"/>
        <v>2.2959700853738191E-2</v>
      </c>
      <c r="BD519" s="5"/>
    </row>
    <row r="520" spans="1:56" x14ac:dyDescent="0.5">
      <c r="A520" s="14">
        <v>1617094800000</v>
      </c>
      <c r="B520" s="13" t="d">
        <v>2021-03-30T09:00:00.000</v>
      </c>
      <c r="C520" s="14" t="s">
        <v>10</v>
      </c>
      <c r="D520" s="15">
        <v>1816.48</v>
      </c>
      <c r="E520" s="15">
        <v>1839.57</v>
      </c>
      <c r="F520" s="15">
        <v>1813.06</v>
      </c>
      <c r="G520" s="15">
        <v>1836.71</v>
      </c>
      <c r="H520" s="15">
        <v>117308.29700000001</v>
      </c>
      <c r="I520" s="15">
        <v>214465646.75584</v>
      </c>
      <c r="J520" s="15">
        <v>82785</v>
      </c>
      <c r="K520" s="16">
        <v>518</v>
      </c>
      <c r="L520" s="14">
        <f ca="1">IF(K520&gt;=$BF$5,AVERAGE(G520:OFFSET(G520,-$BF$5+1,,,)),0)</f>
        <v>1836.71</v>
      </c>
      <c r="M520" s="14">
        <f ca="1">IF(K520&gt;=$BF$6,AVERAGE(G520:OFFSET(G520,-$BF$6+1,,,)),0)</f>
        <v>1727.2271111111111</v>
      </c>
      <c r="N520" s="14">
        <f t="shared" ca="1" si="250"/>
        <v>1</v>
      </c>
      <c r="O520" s="14">
        <f t="shared" ca="1" si="251"/>
        <v>0</v>
      </c>
      <c r="P520" s="14">
        <f t="shared" ca="1" si="252"/>
        <v>1</v>
      </c>
      <c r="Q520" s="17">
        <f t="shared" ca="1" si="247"/>
        <v>544</v>
      </c>
      <c r="R520" s="23">
        <f t="shared" ca="1" si="248"/>
        <v>11005.12000000001</v>
      </c>
      <c r="S520" s="19">
        <f t="shared" ca="1" si="249"/>
        <v>1.1118032402290872E-2</v>
      </c>
      <c r="T520" s="17">
        <f t="shared" ca="1" si="245"/>
        <v>1000849.33</v>
      </c>
      <c r="U520" s="19">
        <f t="shared" ca="1" si="255"/>
        <v>1.0008493299999999</v>
      </c>
      <c r="V520" s="21">
        <f t="shared" ca="1" si="256"/>
        <v>8.4932999999987047E-4</v>
      </c>
      <c r="W520" s="21">
        <f ca="1">MIN((T520-MAX($T$3:T520))/MAX($T$3:T520),0)</f>
        <v>-3.2386276108971167E-3</v>
      </c>
      <c r="X520" s="22">
        <f t="shared" ca="1" si="257"/>
        <v>1.1131357728366265E-2</v>
      </c>
      <c r="Y520" s="20">
        <f t="shared" ca="1" si="266"/>
        <v>992927.85123931081</v>
      </c>
      <c r="Z520" s="21">
        <f t="shared" ca="1" si="267"/>
        <v>-7.0721487606891899E-3</v>
      </c>
      <c r="AA520" s="6">
        <f ca="1">Z520-MAX($Z$3:Z520)</f>
        <v>-1.0595636214301223E-2</v>
      </c>
      <c r="AB520" s="6">
        <f t="shared" ca="1" si="268"/>
        <v>1.1131357728366265E-2</v>
      </c>
      <c r="AC520" s="11">
        <f t="shared" ca="1" si="269"/>
        <v>992.92785123931037</v>
      </c>
      <c r="AD520" s="6">
        <f t="shared" ca="1" si="270"/>
        <v>-7.0721487606896288E-3</v>
      </c>
      <c r="AE520" s="6">
        <f ca="1">AD520-MAX($AD$3:AD520)</f>
        <v>-1.0595636214301634E-2</v>
      </c>
      <c r="AF520" s="45"/>
      <c r="AG520" s="12">
        <f t="shared" ca="1" si="258"/>
        <v>531</v>
      </c>
      <c r="AH520" s="12">
        <f t="shared" ca="1" si="246"/>
        <v>10736.820000000014</v>
      </c>
      <c r="AI520" s="39" cm="1">
        <f t="array" aca="1" ref="AI520" ca="1">_xlfn.IFS(AND(P519&gt;P518,AG520&gt;1),-(AG520*G519)*$BH$7, AND(P519&lt;P518,AG520&lt;1),(AG520*G519)*$BH$7,P519=P518,0)</f>
        <v>0</v>
      </c>
      <c r="AJ520" s="6">
        <f t="shared" ca="1" si="259"/>
        <v>1.1117137709035952E-2</v>
      </c>
      <c r="AK520" s="17">
        <f t="shared" ca="1" si="260"/>
        <v>976526.78149999853</v>
      </c>
      <c r="AL520" s="4">
        <f t="shared" ca="1" si="253"/>
        <v>0.9765267814999985</v>
      </c>
      <c r="AM520" s="36">
        <f t="shared" ca="1" si="254"/>
        <v>-2.3473218500001503E-2</v>
      </c>
      <c r="AN520" s="37">
        <f ca="1">MIN((AK520-MAX($AK$3:AK520))/MAX($AK$3:AK520),0)</f>
        <v>-2.5512487491503491E-2</v>
      </c>
      <c r="AO520" s="43"/>
      <c r="AP520" s="38">
        <f t="shared" ca="1" si="261"/>
        <v>541</v>
      </c>
      <c r="AQ520" s="38">
        <f t="shared" ca="1" si="271"/>
        <v>10939.020000000015</v>
      </c>
      <c r="AR520" s="38" cm="1">
        <f t="array" aca="1" ref="AR520" ca="1">_xlfn.IFS(AND(P519&gt;P518,AP520&gt;1),-(AP520*G519)*$BJ$7, AND(P519&lt;P518,AP520&lt;1),(AP520*G519)*$BJ$7,P519=P518,0)</f>
        <v>0</v>
      </c>
      <c r="AS520" s="41">
        <f t="shared" ca="1" si="272"/>
        <v>1.1122661171147222E-2</v>
      </c>
      <c r="AT520" s="40">
        <f t="shared" ca="1" si="273"/>
        <v>994428.47739499982</v>
      </c>
      <c r="AU520" s="37">
        <f t="shared" ca="1" si="262"/>
        <v>0.99442847739499984</v>
      </c>
      <c r="AV520" s="37">
        <f t="shared" ca="1" si="263"/>
        <v>-5.5715226050001565E-3</v>
      </c>
      <c r="AW520" s="37">
        <f ca="1">MIN((AT520-MAX($AT$3:AT520))/MAX($AT$3:AT520),0)</f>
        <v>-9.1281920328229304E-3</v>
      </c>
      <c r="AY520" s="6">
        <f t="shared" si="274"/>
        <v>1.1386930371905496E-2</v>
      </c>
      <c r="AZ520" s="5">
        <f t="shared" si="264"/>
        <v>3.4346631225643687E-2</v>
      </c>
      <c r="BA520" s="6">
        <f>AZ520-MAX($AZ$3:AZ520)</f>
        <v>-5.5949136125064705E-2</v>
      </c>
      <c r="BB520" s="5"/>
      <c r="BC520" s="5">
        <f t="shared" si="265"/>
        <v>3.4346631225643687E-2</v>
      </c>
      <c r="BD520" s="5"/>
    </row>
    <row r="521" spans="1:56" x14ac:dyDescent="0.5">
      <c r="A521" s="14">
        <v>1617098400000</v>
      </c>
      <c r="B521" s="13" t="d">
        <v>2021-03-30T09:59:59.99999979045242400</v>
      </c>
      <c r="C521" s="14" t="s">
        <v>10</v>
      </c>
      <c r="D521" s="15">
        <v>1836.78</v>
      </c>
      <c r="E521" s="15">
        <v>1851.56</v>
      </c>
      <c r="F521" s="15">
        <v>1825.49</v>
      </c>
      <c r="G521" s="15">
        <v>1838.32</v>
      </c>
      <c r="H521" s="15">
        <v>140788.823</v>
      </c>
      <c r="I521" s="15">
        <v>259052227.90131</v>
      </c>
      <c r="J521" s="15">
        <v>98522</v>
      </c>
      <c r="K521" s="16">
        <v>519</v>
      </c>
      <c r="L521" s="14">
        <f ca="1">IF(K521&gt;=$BF$5,AVERAGE(G521:OFFSET(G521,-$BF$5+1,,,)),0)</f>
        <v>1838.32</v>
      </c>
      <c r="M521" s="14">
        <f ca="1">IF(K521&gt;=$BF$6,AVERAGE(G521:OFFSET(G521,-$BF$6+1,,,)),0)</f>
        <v>1729.1307777777774</v>
      </c>
      <c r="N521" s="14">
        <f t="shared" ca="1" si="250"/>
        <v>1</v>
      </c>
      <c r="O521" s="14">
        <f t="shared" ca="1" si="251"/>
        <v>0</v>
      </c>
      <c r="P521" s="14">
        <f t="shared" ca="1" si="252"/>
        <v>1</v>
      </c>
      <c r="Q521" s="17">
        <f t="shared" ca="1" si="247"/>
        <v>544</v>
      </c>
      <c r="R521" s="23">
        <f t="shared" ca="1" si="248"/>
        <v>837.75999999998021</v>
      </c>
      <c r="S521" s="19">
        <f t="shared" ca="1" si="249"/>
        <v>8.3704906911410959E-4</v>
      </c>
      <c r="T521" s="17">
        <f t="shared" ca="1" si="245"/>
        <v>1001687.09</v>
      </c>
      <c r="U521" s="19">
        <f t="shared" ca="1" si="255"/>
        <v>1.0016870899999999</v>
      </c>
      <c r="V521" s="21">
        <f t="shared" ca="1" si="256"/>
        <v>1.6870899999998912E-3</v>
      </c>
      <c r="W521" s="21">
        <f ca="1">MIN((T521-MAX($T$3:T521))/MAX($T$3:T521),0)</f>
        <v>-2.4042894320098871E-3</v>
      </c>
      <c r="X521" s="22">
        <f t="shared" ca="1" si="257"/>
        <v>8.7656734051644314E-4</v>
      </c>
      <c r="Y521" s="20">
        <f t="shared" ca="1" si="266"/>
        <v>993798.2193651963</v>
      </c>
      <c r="Z521" s="21">
        <f t="shared" ca="1" si="267"/>
        <v>-6.2017806348036971E-3</v>
      </c>
      <c r="AA521" s="6">
        <f ca="1">Z521-MAX($Z$3:Z521)</f>
        <v>-9.7252680884157301E-3</v>
      </c>
      <c r="AB521" s="6">
        <f t="shared" ca="1" si="268"/>
        <v>8.7656734051644314E-4</v>
      </c>
      <c r="AC521" s="11">
        <f t="shared" ca="1" si="269"/>
        <v>993.79821936519591</v>
      </c>
      <c r="AD521" s="6">
        <f t="shared" ca="1" si="270"/>
        <v>-6.2017806348040952E-3</v>
      </c>
      <c r="AE521" s="6">
        <f ca="1">AD521-MAX($AD$3:AD521)</f>
        <v>-9.7252680884161013E-3</v>
      </c>
      <c r="AF521" s="45"/>
      <c r="AG521" s="12">
        <f t="shared" ca="1" si="258"/>
        <v>531</v>
      </c>
      <c r="AH521" s="12">
        <f t="shared" ca="1" si="246"/>
        <v>854.90999999994688</v>
      </c>
      <c r="AI521" s="39" cm="1">
        <f t="array" aca="1" ref="AI521" ca="1">_xlfn.IFS(AND(P520&gt;P519,AG521&gt;1),-(AG521*G520)*$BH$7, AND(P520&lt;P519,AG521&lt;1),(AG521*G520)*$BH$7,P520=P519,0)</f>
        <v>0</v>
      </c>
      <c r="AJ521" s="6">
        <f t="shared" ca="1" si="259"/>
        <v>8.7545986059569039E-4</v>
      </c>
      <c r="AK521" s="17">
        <f t="shared" ca="1" si="260"/>
        <v>977381.69149999844</v>
      </c>
      <c r="AL521" s="4">
        <f t="shared" ca="1" si="253"/>
        <v>0.97738169149999843</v>
      </c>
      <c r="AM521" s="36">
        <f t="shared" ca="1" si="254"/>
        <v>-2.2618308500001572E-2</v>
      </c>
      <c r="AN521" s="37">
        <f ca="1">MIN((AK521-MAX($AK$3:AK521))/MAX($AK$3:AK521),0)</f>
        <v>-2.4659362789650592E-2</v>
      </c>
      <c r="AO521" s="43"/>
      <c r="AP521" s="38">
        <f t="shared" ca="1" si="261"/>
        <v>541</v>
      </c>
      <c r="AQ521" s="38">
        <f t="shared" ca="1" si="271"/>
        <v>871.00999999994588</v>
      </c>
      <c r="AR521" s="38" cm="1">
        <f t="array" aca="1" ref="AR521" ca="1">_xlfn.IFS(AND(P520&gt;P519,AP521&gt;1),-(AP521*G520)*$BJ$7, AND(P520&lt;P519,AP521&lt;1),(AP521*G520)*$BJ$7,P520=P519,0)</f>
        <v>0</v>
      </c>
      <c r="AS521" s="41">
        <f t="shared" ca="1" si="272"/>
        <v>8.7589004116378445E-4</v>
      </c>
      <c r="AT521" s="40">
        <f t="shared" ca="1" si="273"/>
        <v>995299.48739499971</v>
      </c>
      <c r="AU521" s="37">
        <f t="shared" ca="1" si="262"/>
        <v>0.99529948739499974</v>
      </c>
      <c r="AV521" s="37">
        <f t="shared" ca="1" si="263"/>
        <v>-4.7005126050002621E-3</v>
      </c>
      <c r="AW521" s="37">
        <f ca="1">MIN((AT521-MAX($AT$3:AT521))/MAX($AT$3:AT521),0)</f>
        <v>-8.2602972841545799E-3</v>
      </c>
      <c r="AY521" s="6">
        <f t="shared" si="274"/>
        <v>9.066744757055753E-4</v>
      </c>
      <c r="AZ521" s="5">
        <f t="shared" si="264"/>
        <v>3.5253305701349262E-2</v>
      </c>
      <c r="BA521" s="6">
        <f>AZ521-MAX($AZ$3:AZ521)</f>
        <v>-5.504246164935913E-2</v>
      </c>
      <c r="BB521" s="5"/>
      <c r="BC521" s="5">
        <f t="shared" si="265"/>
        <v>3.5253305701349262E-2</v>
      </c>
      <c r="BD521" s="5"/>
    </row>
    <row r="522" spans="1:56" x14ac:dyDescent="0.5">
      <c r="A522" s="14">
        <v>1617102000000</v>
      </c>
      <c r="B522" s="13" t="d">
        <v>2021-03-30T11:00:00.00000020954757600</v>
      </c>
      <c r="C522" s="14" t="s">
        <v>10</v>
      </c>
      <c r="D522" s="15">
        <v>1838.32</v>
      </c>
      <c r="E522" s="15">
        <v>1852.24</v>
      </c>
      <c r="F522" s="15">
        <v>1837.43</v>
      </c>
      <c r="G522" s="15">
        <v>1850.65</v>
      </c>
      <c r="H522" s="15">
        <v>75121.735000000001</v>
      </c>
      <c r="I522" s="15">
        <v>138479628.93647999</v>
      </c>
      <c r="J522" s="15">
        <v>67329</v>
      </c>
      <c r="K522" s="16">
        <v>520</v>
      </c>
      <c r="L522" s="14">
        <f ca="1">IF(K522&gt;=$BF$5,AVERAGE(G522:OFFSET(G522,-$BF$5+1,,,)),0)</f>
        <v>1850.65</v>
      </c>
      <c r="M522" s="14">
        <f ca="1">IF(K522&gt;=$BF$6,AVERAGE(G522:OFFSET(G522,-$BF$6+1,,,)),0)</f>
        <v>1731.2046666666661</v>
      </c>
      <c r="N522" s="14">
        <f t="shared" ca="1" si="250"/>
        <v>1</v>
      </c>
      <c r="O522" s="14">
        <f t="shared" ca="1" si="251"/>
        <v>0</v>
      </c>
      <c r="P522" s="14">
        <f t="shared" ca="1" si="252"/>
        <v>1</v>
      </c>
      <c r="Q522" s="17">
        <f t="shared" ca="1" si="247"/>
        <v>544</v>
      </c>
      <c r="R522" s="23">
        <f t="shared" ca="1" si="248"/>
        <v>6707.5200000000841</v>
      </c>
      <c r="S522" s="19">
        <f t="shared" ca="1" si="249"/>
        <v>6.6962228693594169E-3</v>
      </c>
      <c r="T522" s="17">
        <f t="shared" ca="1" si="245"/>
        <v>1008394.6100000001</v>
      </c>
      <c r="U522" s="19">
        <f t="shared" ca="1" si="255"/>
        <v>1.0083946100000001</v>
      </c>
      <c r="V522" s="21">
        <f t="shared" ca="1" si="256"/>
        <v>8.3946100000000801E-3</v>
      </c>
      <c r="W522" s="21">
        <f ca="1">MIN((T522-MAX($T$3:T522))/MAX($T$3:T522),0)</f>
        <v>0</v>
      </c>
      <c r="X522" s="22">
        <f t="shared" ca="1" si="257"/>
        <v>6.707210931720331E-3</v>
      </c>
      <c r="Y522" s="20">
        <f t="shared" ca="1" si="266"/>
        <v>1000463.8336460467</v>
      </c>
      <c r="Z522" s="21">
        <f t="shared" ca="1" si="267"/>
        <v>4.638336460466962E-4</v>
      </c>
      <c r="AA522" s="6">
        <f ca="1">Z522-MAX($Z$3:Z522)</f>
        <v>-3.0596538075653374E-3</v>
      </c>
      <c r="AB522" s="6">
        <f t="shared" ca="1" si="268"/>
        <v>6.707210931720331E-3</v>
      </c>
      <c r="AC522" s="11">
        <f t="shared" ca="1" si="269"/>
        <v>1000.4638336460464</v>
      </c>
      <c r="AD522" s="6">
        <f t="shared" ca="1" si="270"/>
        <v>4.638336460463961E-4</v>
      </c>
      <c r="AE522" s="6">
        <f ca="1">AD522-MAX($AD$3:AD522)</f>
        <v>-3.0596538075656102E-3</v>
      </c>
      <c r="AF522" s="45"/>
      <c r="AG522" s="12">
        <f t="shared" ca="1" si="258"/>
        <v>531</v>
      </c>
      <c r="AH522" s="12">
        <f t="shared" ca="1" si="246"/>
        <v>6547.2300000000823</v>
      </c>
      <c r="AI522" s="39" cm="1">
        <f t="array" aca="1" ref="AI522" ca="1">_xlfn.IFS(AND(P521&gt;P520,AG522&gt;1),-(AG522*G521)*$BH$7, AND(P521&lt;P520,AG522&lt;1),(AG522*G521)*$BH$7,P521=P520,0)</f>
        <v>0</v>
      </c>
      <c r="AJ522" s="6">
        <f t="shared" ca="1" si="259"/>
        <v>6.6987442643333906E-3</v>
      </c>
      <c r="AK522" s="17">
        <f t="shared" ca="1" si="260"/>
        <v>983928.92149999854</v>
      </c>
      <c r="AL522" s="4">
        <f t="shared" ca="1" si="253"/>
        <v>0.98392892149999855</v>
      </c>
      <c r="AM522" s="36">
        <f t="shared" ca="1" si="254"/>
        <v>-1.6071078500001446E-2</v>
      </c>
      <c r="AN522" s="37">
        <f ca="1">MIN((AK522-MAX($AK$3:AK522))/MAX($AK$3:AK522),0)</f>
        <v>-1.8125805290366472E-2</v>
      </c>
      <c r="AO522" s="43"/>
      <c r="AP522" s="38">
        <f t="shared" ca="1" si="261"/>
        <v>541</v>
      </c>
      <c r="AQ522" s="38">
        <f t="shared" ca="1" si="271"/>
        <v>6670.5300000000834</v>
      </c>
      <c r="AR522" s="38" cm="1">
        <f t="array" aca="1" ref="AR522" ca="1">_xlfn.IFS(AND(P521&gt;P520,AP522&gt;1),-(AP522*G521)*$BJ$7, AND(P521&lt;P520,AP522&lt;1),(AP522*G521)*$BJ$7,P521=P520,0)</f>
        <v>0</v>
      </c>
      <c r="AS522" s="41">
        <f t="shared" ca="1" si="272"/>
        <v>6.7020329905512974E-3</v>
      </c>
      <c r="AT522" s="40">
        <f t="shared" ca="1" si="273"/>
        <v>1001970.0173949997</v>
      </c>
      <c r="AU522" s="37">
        <f t="shared" ca="1" si="262"/>
        <v>1.0019700173949997</v>
      </c>
      <c r="AV522" s="37">
        <f t="shared" ca="1" si="263"/>
        <v>1.9700173949996902E-3</v>
      </c>
      <c r="AW522" s="37">
        <f ca="1">MIN((AT522-MAX($AT$3:AT522))/MAX($AT$3:AT522),0)</f>
        <v>-1.6136250785135024E-3</v>
      </c>
      <c r="AY522" s="6">
        <f t="shared" si="274"/>
        <v>6.9436622890997196E-3</v>
      </c>
      <c r="AZ522" s="5">
        <f t="shared" si="264"/>
        <v>4.2196967990448982E-2</v>
      </c>
      <c r="BA522" s="6">
        <f>AZ522-MAX($AZ$3:AZ522)</f>
        <v>-4.809879936025941E-2</v>
      </c>
      <c r="BB522" s="5"/>
      <c r="BC522" s="5">
        <f t="shared" si="265"/>
        <v>4.2196967990448982E-2</v>
      </c>
      <c r="BD522" s="5"/>
    </row>
    <row r="523" spans="1:56" x14ac:dyDescent="0.5">
      <c r="A523" s="14">
        <v>1617105600000</v>
      </c>
      <c r="B523" s="13" t="d">
        <v>2021-03-30T12:00:00.000</v>
      </c>
      <c r="C523" s="14" t="s">
        <v>10</v>
      </c>
      <c r="D523" s="15">
        <v>1850.66</v>
      </c>
      <c r="E523" s="15">
        <v>1851</v>
      </c>
      <c r="F523" s="15">
        <v>1836.54</v>
      </c>
      <c r="G523" s="15">
        <v>1841.05</v>
      </c>
      <c r="H523" s="15">
        <v>69589.569000000003</v>
      </c>
      <c r="I523" s="15">
        <v>128314157.7765</v>
      </c>
      <c r="J523" s="15">
        <v>57718</v>
      </c>
      <c r="K523" s="16">
        <v>521</v>
      </c>
      <c r="L523" s="14">
        <f ca="1">IF(K523&gt;=$BF$5,AVERAGE(G523:OFFSET(G523,-$BF$5+1,,,)),0)</f>
        <v>1841.05</v>
      </c>
      <c r="M523" s="14">
        <f ca="1">IF(K523&gt;=$BF$6,AVERAGE(G523:OFFSET(G523,-$BF$6+1,,,)),0)</f>
        <v>1733.226666666666</v>
      </c>
      <c r="N523" s="14">
        <f t="shared" ca="1" si="250"/>
        <v>1</v>
      </c>
      <c r="O523" s="14">
        <f t="shared" ca="1" si="251"/>
        <v>0</v>
      </c>
      <c r="P523" s="14">
        <f t="shared" ca="1" si="252"/>
        <v>1</v>
      </c>
      <c r="Q523" s="17">
        <f t="shared" ca="1" si="247"/>
        <v>544</v>
      </c>
      <c r="R523" s="23">
        <f t="shared" ca="1" si="248"/>
        <v>-5227.8400000000693</v>
      </c>
      <c r="S523" s="19">
        <f t="shared" ca="1" si="249"/>
        <v>-5.1843196583528633E-3</v>
      </c>
      <c r="T523" s="17">
        <f t="shared" ca="1" si="245"/>
        <v>1003166.77</v>
      </c>
      <c r="U523" s="19">
        <f t="shared" ca="1" si="255"/>
        <v>1.00316677</v>
      </c>
      <c r="V523" s="21">
        <f t="shared" ca="1" si="256"/>
        <v>3.1667699999999854E-3</v>
      </c>
      <c r="W523" s="21">
        <f ca="1">MIN((T523-MAX($T$3:T523))/MAX($T$3:T523),0)</f>
        <v>-5.184319658352878E-3</v>
      </c>
      <c r="X523" s="22">
        <f t="shared" ca="1" si="257"/>
        <v>-5.1873666009241148E-3</v>
      </c>
      <c r="Y523" s="20">
        <f t="shared" ca="1" si="266"/>
        <v>995274.06096995866</v>
      </c>
      <c r="Z523" s="21">
        <f t="shared" ca="1" si="267"/>
        <v>-4.7259390300413359E-3</v>
      </c>
      <c r="AA523" s="6">
        <f ca="1">Z523-MAX($Z$3:Z523)</f>
        <v>-8.2494264836533698E-3</v>
      </c>
      <c r="AB523" s="6">
        <f t="shared" ca="1" si="268"/>
        <v>-5.1873666009241148E-3</v>
      </c>
      <c r="AC523" s="11">
        <f t="shared" ca="1" si="269"/>
        <v>995.27406096995844</v>
      </c>
      <c r="AD523" s="6">
        <f t="shared" ca="1" si="270"/>
        <v>-4.7259390300415588E-3</v>
      </c>
      <c r="AE523" s="6">
        <f ca="1">AD523-MAX($AD$3:AD523)</f>
        <v>-8.2494264836535658E-3</v>
      </c>
      <c r="AF523" s="45"/>
      <c r="AG523" s="12">
        <f t="shared" ca="1" si="258"/>
        <v>531</v>
      </c>
      <c r="AH523" s="12">
        <f t="shared" ca="1" si="246"/>
        <v>-5097.6000000000722</v>
      </c>
      <c r="AI523" s="39" cm="1">
        <f t="array" aca="1" ref="AI523" ca="1">_xlfn.IFS(AND(P522&gt;P521,AG523&gt;1),-(AG523*G522)*$BH$7, AND(P522&lt;P521,AG523&lt;1),(AG523*G522)*$BH$7,P522=P521,0)</f>
        <v>0</v>
      </c>
      <c r="AJ523" s="6">
        <f t="shared" ca="1" si="259"/>
        <v>-5.1808620405514524E-3</v>
      </c>
      <c r="AK523" s="17">
        <f t="shared" ca="1" si="260"/>
        <v>978831.32149999845</v>
      </c>
      <c r="AL523" s="4">
        <f t="shared" ca="1" si="253"/>
        <v>0.97883132149999841</v>
      </c>
      <c r="AM523" s="36">
        <f t="shared" ca="1" si="254"/>
        <v>-2.1168678500001592E-2</v>
      </c>
      <c r="AN523" s="37">
        <f ca="1">MIN((AK523-MAX($AK$3:AK523))/MAX($AK$3:AK523),0)</f>
        <v>-2.3212760034334659E-2</v>
      </c>
      <c r="AO523" s="43"/>
      <c r="AP523" s="38">
        <f t="shared" ca="1" si="261"/>
        <v>541</v>
      </c>
      <c r="AQ523" s="38">
        <f t="shared" ca="1" si="271"/>
        <v>-5193.600000000074</v>
      </c>
      <c r="AR523" s="38" cm="1">
        <f t="array" aca="1" ref="AR523" ca="1">_xlfn.IFS(AND(P522&gt;P521,AP523&gt;1),-(AP523*G522)*$BJ$7, AND(P522&lt;P521,AP523&lt;1),(AP523*G522)*$BJ$7,P522=P521,0)</f>
        <v>0</v>
      </c>
      <c r="AS523" s="41">
        <f t="shared" ca="1" si="272"/>
        <v>-5.1833886342256058E-3</v>
      </c>
      <c r="AT523" s="40">
        <f t="shared" ca="1" si="273"/>
        <v>996776.41739499965</v>
      </c>
      <c r="AU523" s="37">
        <f t="shared" ca="1" si="262"/>
        <v>0.99677641739499967</v>
      </c>
      <c r="AV523" s="37">
        <f t="shared" ca="1" si="263"/>
        <v>-3.2235826050003302E-3</v>
      </c>
      <c r="AW523" s="37">
        <f ca="1">MIN((AT523-MAX($AT$3:AT523))/MAX($AT$3:AT523),0)</f>
        <v>-6.7886496668472587E-3</v>
      </c>
      <c r="AY523" s="6">
        <f t="shared" si="274"/>
        <v>-5.406257743337993E-3</v>
      </c>
      <c r="AZ523" s="5">
        <f t="shared" si="264"/>
        <v>3.6790710247110989E-2</v>
      </c>
      <c r="BA523" s="6">
        <f>AZ523-MAX($AZ$3:AZ523)</f>
        <v>-5.3505057103597403E-2</v>
      </c>
      <c r="BB523" s="5"/>
      <c r="BC523" s="5">
        <f t="shared" si="265"/>
        <v>3.6790710247110989E-2</v>
      </c>
      <c r="BD523" s="5"/>
    </row>
    <row r="524" spans="1:56" x14ac:dyDescent="0.5">
      <c r="A524" s="14">
        <v>1617109200000</v>
      </c>
      <c r="B524" s="13" t="d">
        <v>2021-03-30T12:59:59.99999979045242400</v>
      </c>
      <c r="C524" s="14" t="s">
        <v>10</v>
      </c>
      <c r="D524" s="15">
        <v>1841.05</v>
      </c>
      <c r="E524" s="15">
        <v>1846.06</v>
      </c>
      <c r="F524" s="15">
        <v>1832.21</v>
      </c>
      <c r="G524" s="15">
        <v>1834.79</v>
      </c>
      <c r="H524" s="15">
        <v>79506.159</v>
      </c>
      <c r="I524" s="15">
        <v>146117719.38648</v>
      </c>
      <c r="J524" s="15">
        <v>63823</v>
      </c>
      <c r="K524" s="16">
        <v>522</v>
      </c>
      <c r="L524" s="14">
        <f ca="1">IF(K524&gt;=$BF$5,AVERAGE(G524:OFFSET(G524,-$BF$5+1,,,)),0)</f>
        <v>1834.79</v>
      </c>
      <c r="M524" s="14">
        <f ca="1">IF(K524&gt;=$BF$6,AVERAGE(G524:OFFSET(G524,-$BF$6+1,,,)),0)</f>
        <v>1735.113555555555</v>
      </c>
      <c r="N524" s="14">
        <f t="shared" ca="1" si="250"/>
        <v>1</v>
      </c>
      <c r="O524" s="14">
        <f t="shared" ca="1" si="251"/>
        <v>0</v>
      </c>
      <c r="P524" s="14">
        <f t="shared" ca="1" si="252"/>
        <v>1</v>
      </c>
      <c r="Q524" s="17">
        <f t="shared" ca="1" si="247"/>
        <v>544</v>
      </c>
      <c r="R524" s="23">
        <f t="shared" ca="1" si="248"/>
        <v>-3405.4399999999951</v>
      </c>
      <c r="S524" s="19">
        <f t="shared" ca="1" si="249"/>
        <v>-3.3946897981877878E-3</v>
      </c>
      <c r="T524" s="17">
        <f t="shared" ca="1" si="245"/>
        <v>999761.33000000007</v>
      </c>
      <c r="U524" s="19">
        <f t="shared" ca="1" si="255"/>
        <v>0.99976133000000011</v>
      </c>
      <c r="V524" s="21">
        <f t="shared" ca="1" si="256"/>
        <v>-2.3866999999988536E-4</v>
      </c>
      <c r="W524" s="21">
        <f ca="1">MIN((T524-MAX($T$3:T524))/MAX($T$3:T524),0)</f>
        <v>-8.5614102994858599E-3</v>
      </c>
      <c r="X524" s="22">
        <f t="shared" ca="1" si="257"/>
        <v>-3.4002335623692925E-3</v>
      </c>
      <c r="Y524" s="20">
        <f t="shared" ca="1" si="266"/>
        <v>991889.89670409297</v>
      </c>
      <c r="Z524" s="21">
        <f t="shared" ca="1" si="267"/>
        <v>-8.1101032959070285E-3</v>
      </c>
      <c r="AA524" s="6">
        <f ca="1">Z524-MAX($Z$3:Z524)</f>
        <v>-1.1633590749519062E-2</v>
      </c>
      <c r="AB524" s="6">
        <f t="shared" ca="1" si="268"/>
        <v>-3.4002335623692925E-3</v>
      </c>
      <c r="AC524" s="11">
        <f t="shared" ca="1" si="269"/>
        <v>991.88989670409285</v>
      </c>
      <c r="AD524" s="6">
        <f t="shared" ca="1" si="270"/>
        <v>-8.1101032959071517E-3</v>
      </c>
      <c r="AE524" s="6">
        <f ca="1">AD524-MAX($AD$3:AD524)</f>
        <v>-1.1633590749519158E-2</v>
      </c>
      <c r="AF524" s="45"/>
      <c r="AG524" s="12">
        <f t="shared" ca="1" si="258"/>
        <v>531</v>
      </c>
      <c r="AH524" s="12">
        <f t="shared" ca="1" si="246"/>
        <v>-3324.0599999999949</v>
      </c>
      <c r="AI524" s="39" cm="1">
        <f t="array" aca="1" ref="AI524" ca="1">_xlfn.IFS(AND(P523&gt;P522,AG524&gt;1),-(AG524*G523)*$BH$7, AND(P523&lt;P522,AG524&lt;1),(AG524*G523)*$BH$7,P523=P522,0)</f>
        <v>0</v>
      </c>
      <c r="AJ524" s="6">
        <f t="shared" ca="1" si="259"/>
        <v>-3.3959477256061631E-3</v>
      </c>
      <c r="AK524" s="17">
        <f t="shared" ca="1" si="260"/>
        <v>975507.26149999851</v>
      </c>
      <c r="AL524" s="4">
        <f t="shared" ca="1" si="253"/>
        <v>0.97550726149999856</v>
      </c>
      <c r="AM524" s="36">
        <f t="shared" ca="1" si="254"/>
        <v>-2.4492738500001443E-2</v>
      </c>
      <c r="AN524" s="37">
        <f ca="1">MIN((AK524-MAX($AK$3:AK524))/MAX($AK$3:AK524),0)</f>
        <v>-2.6529878440297128E-2</v>
      </c>
      <c r="AO524" s="43"/>
      <c r="AP524" s="38">
        <f t="shared" ca="1" si="261"/>
        <v>541</v>
      </c>
      <c r="AQ524" s="38">
        <f t="shared" ca="1" si="271"/>
        <v>-3386.6599999999953</v>
      </c>
      <c r="AR524" s="38" cm="1">
        <f t="array" aca="1" ref="AR524" ca="1">_xlfn.IFS(AND(P523&gt;P522,AP524&gt;1),-(AP524*G523)*$BJ$7, AND(P523&lt;P522,AP524&lt;1),(AP524*G523)*$BJ$7,P523=P522,0)</f>
        <v>0</v>
      </c>
      <c r="AS524" s="41">
        <f t="shared" ca="1" si="272"/>
        <v>-3.3976124845035731E-3</v>
      </c>
      <c r="AT524" s="40">
        <f t="shared" ca="1" si="273"/>
        <v>993389.75739499961</v>
      </c>
      <c r="AU524" s="37">
        <f t="shared" ca="1" si="262"/>
        <v>0.99338975739499957</v>
      </c>
      <c r="AV524" s="37">
        <f t="shared" ca="1" si="263"/>
        <v>-6.610242605000427E-3</v>
      </c>
      <c r="AW524" s="37">
        <f ca="1">MIN((AT524-MAX($AT$3:AT524))/MAX($AT$3:AT524),0)</f>
        <v>-1.0163196950489868E-2</v>
      </c>
      <c r="AY524" s="6">
        <f t="shared" si="274"/>
        <v>-3.5253305701349255E-3</v>
      </c>
      <c r="AZ524" s="5">
        <f t="shared" si="264"/>
        <v>3.3265379676976063E-2</v>
      </c>
      <c r="BA524" s="6">
        <f>AZ524-MAX($AZ$3:AZ524)</f>
        <v>-5.7030387673732329E-2</v>
      </c>
      <c r="BB524" s="5"/>
      <c r="BC524" s="5">
        <f t="shared" si="265"/>
        <v>3.3265379676976063E-2</v>
      </c>
      <c r="BD524" s="5"/>
    </row>
    <row r="525" spans="1:56" x14ac:dyDescent="0.5">
      <c r="A525" s="14">
        <v>1617112800000</v>
      </c>
      <c r="B525" s="13" t="d">
        <v>2021-03-30T14:00:00.00000020954757600</v>
      </c>
      <c r="C525" s="14" t="s">
        <v>10</v>
      </c>
      <c r="D525" s="15">
        <v>1834.78</v>
      </c>
      <c r="E525" s="15">
        <v>1844.2</v>
      </c>
      <c r="F525" s="15">
        <v>1827.13</v>
      </c>
      <c r="G525" s="15">
        <v>1838.22</v>
      </c>
      <c r="H525" s="15">
        <v>83898.789000000004</v>
      </c>
      <c r="I525" s="15">
        <v>153936409.11144999</v>
      </c>
      <c r="J525" s="15">
        <v>61375</v>
      </c>
      <c r="K525" s="16">
        <v>523</v>
      </c>
      <c r="L525" s="14">
        <f ca="1">IF(K525&gt;=$BF$5,AVERAGE(G525:OFFSET(G525,-$BF$5+1,,,)),0)</f>
        <v>1838.22</v>
      </c>
      <c r="M525" s="14">
        <f ca="1">IF(K525&gt;=$BF$6,AVERAGE(G525:OFFSET(G525,-$BF$6+1,,,)),0)</f>
        <v>1737.047444444444</v>
      </c>
      <c r="N525" s="14">
        <f t="shared" ca="1" si="250"/>
        <v>1</v>
      </c>
      <c r="O525" s="14">
        <f t="shared" ca="1" si="251"/>
        <v>0</v>
      </c>
      <c r="P525" s="14">
        <f t="shared" ca="1" si="252"/>
        <v>1</v>
      </c>
      <c r="Q525" s="17">
        <f t="shared" ca="1" si="247"/>
        <v>544</v>
      </c>
      <c r="R525" s="23">
        <f t="shared" ca="1" si="248"/>
        <v>1871.3600000000297</v>
      </c>
      <c r="S525" s="19">
        <f t="shared" ca="1" si="249"/>
        <v>1.8718067441156477E-3</v>
      </c>
      <c r="T525" s="17">
        <f t="shared" ca="1" si="245"/>
        <v>1001632.6900000001</v>
      </c>
      <c r="U525" s="19">
        <f t="shared" ca="1" si="255"/>
        <v>1.0016326900000001</v>
      </c>
      <c r="V525" s="21">
        <f t="shared" ca="1" si="256"/>
        <v>1.6326900000001032E-3</v>
      </c>
      <c r="W525" s="21">
        <f ca="1">MIN((T525-MAX($T$3:T525))/MAX($T$3:T525),0)</f>
        <v>-6.7056288609079742E-3</v>
      </c>
      <c r="X525" s="22">
        <f t="shared" ca="1" si="257"/>
        <v>1.869423748766863E-3</v>
      </c>
      <c r="Y525" s="20">
        <f t="shared" ca="1" si="266"/>
        <v>993744.15923315356</v>
      </c>
      <c r="Z525" s="21">
        <f t="shared" ca="1" si="267"/>
        <v>-6.2558407668464348E-3</v>
      </c>
      <c r="AA525" s="6">
        <f ca="1">Z525-MAX($Z$3:Z525)</f>
        <v>-9.7793282204584678E-3</v>
      </c>
      <c r="AB525" s="6">
        <f t="shared" ca="1" si="268"/>
        <v>1.869423748766863E-3</v>
      </c>
      <c r="AC525" s="11">
        <f t="shared" ca="1" si="269"/>
        <v>993.74415923315337</v>
      </c>
      <c r="AD525" s="6">
        <f t="shared" ca="1" si="270"/>
        <v>-6.2558407668466317E-3</v>
      </c>
      <c r="AE525" s="6">
        <f ca="1">AD525-MAX($AD$3:AD525)</f>
        <v>-9.7793282204586378E-3</v>
      </c>
      <c r="AF525" s="45"/>
      <c r="AG525" s="12">
        <f t="shared" ca="1" si="258"/>
        <v>531</v>
      </c>
      <c r="AH525" s="12">
        <f t="shared" ca="1" si="246"/>
        <v>1821.3300000000338</v>
      </c>
      <c r="AI525" s="39" cm="1">
        <f t="array" aca="1" ref="AI525" ca="1">_xlfn.IFS(AND(P524&gt;P523,AG525&gt;1),-(AG525*G524)*$BH$7, AND(P524&lt;P523,AG525&lt;1),(AG525*G524)*$BH$7,P524=P523,0)</f>
        <v>0</v>
      </c>
      <c r="AJ525" s="6">
        <f t="shared" ca="1" si="259"/>
        <v>1.8670593975891553E-3</v>
      </c>
      <c r="AK525" s="17">
        <f t="shared" ca="1" si="260"/>
        <v>977328.59149999858</v>
      </c>
      <c r="AL525" s="4">
        <f t="shared" ca="1" si="253"/>
        <v>0.97732859149999862</v>
      </c>
      <c r="AM525" s="36">
        <f t="shared" ca="1" si="254"/>
        <v>-2.2671408500001378E-2</v>
      </c>
      <c r="AN525" s="37">
        <f ca="1">MIN((AK525-MAX($AK$3:AK525))/MAX($AK$3:AK525),0)</f>
        <v>-2.4712351901566787E-2</v>
      </c>
      <c r="AO525" s="43"/>
      <c r="AP525" s="38">
        <f t="shared" ca="1" si="261"/>
        <v>541</v>
      </c>
      <c r="AQ525" s="38">
        <f t="shared" ca="1" si="271"/>
        <v>1855.6300000000344</v>
      </c>
      <c r="AR525" s="38" cm="1">
        <f t="array" aca="1" ref="AR525" ca="1">_xlfn.IFS(AND(P524&gt;P523,AP525&gt;1),-(AP525*G524)*$BJ$7, AND(P524&lt;P523,AP525&lt;1),(AP525*G524)*$BJ$7,P524=P523,0)</f>
        <v>0</v>
      </c>
      <c r="AS525" s="41">
        <f t="shared" ca="1" si="272"/>
        <v>1.8679777863485499E-3</v>
      </c>
      <c r="AT525" s="40">
        <f t="shared" ca="1" si="273"/>
        <v>995245.38739499962</v>
      </c>
      <c r="AU525" s="37">
        <f t="shared" ca="1" si="262"/>
        <v>0.99524538739499957</v>
      </c>
      <c r="AV525" s="37">
        <f t="shared" ca="1" si="263"/>
        <v>-4.75461260500043E-3</v>
      </c>
      <c r="AW525" s="37">
        <f ca="1">MIN((AT525-MAX($AT$3:AT525))/MAX($AT$3:AT525),0)</f>
        <v>-8.3142037902831471E-3</v>
      </c>
      <c r="AY525" s="6">
        <f t="shared" si="274"/>
        <v>1.9316108395468143E-3</v>
      </c>
      <c r="AZ525" s="5">
        <f t="shared" si="264"/>
        <v>3.5196990516522877E-2</v>
      </c>
      <c r="BA525" s="6">
        <f>AZ525-MAX($AZ$3:AZ525)</f>
        <v>-5.5098776834185514E-2</v>
      </c>
      <c r="BB525" s="5"/>
      <c r="BC525" s="5">
        <f t="shared" si="265"/>
        <v>3.5196990516522877E-2</v>
      </c>
      <c r="BD525" s="5"/>
    </row>
    <row r="526" spans="1:56" x14ac:dyDescent="0.5">
      <c r="A526" s="14">
        <v>1617116400000</v>
      </c>
      <c r="B526" s="13" t="d">
        <v>2021-03-30T15:00:00.000</v>
      </c>
      <c r="C526" s="14" t="s">
        <v>10</v>
      </c>
      <c r="D526" s="15">
        <v>1838.28</v>
      </c>
      <c r="E526" s="15">
        <v>1843</v>
      </c>
      <c r="F526" s="15">
        <v>1828.75</v>
      </c>
      <c r="G526" s="15">
        <v>1831.7</v>
      </c>
      <c r="H526" s="15">
        <v>63478.158000000003</v>
      </c>
      <c r="I526" s="15">
        <v>116473332.48118</v>
      </c>
      <c r="J526" s="15">
        <v>52888</v>
      </c>
      <c r="K526" s="16">
        <v>524</v>
      </c>
      <c r="L526" s="14">
        <f ca="1">IF(K526&gt;=$BF$5,AVERAGE(G526:OFFSET(G526,-$BF$5+1,,,)),0)</f>
        <v>1831.7</v>
      </c>
      <c r="M526" s="14">
        <f ca="1">IF(K526&gt;=$BF$6,AVERAGE(G526:OFFSET(G526,-$BF$6+1,,,)),0)</f>
        <v>1738.6085555555551</v>
      </c>
      <c r="N526" s="14">
        <f t="shared" ca="1" si="250"/>
        <v>1</v>
      </c>
      <c r="O526" s="14">
        <f t="shared" ca="1" si="251"/>
        <v>0</v>
      </c>
      <c r="P526" s="14">
        <f t="shared" ca="1" si="252"/>
        <v>1</v>
      </c>
      <c r="Q526" s="17">
        <f t="shared" ca="1" si="247"/>
        <v>544</v>
      </c>
      <c r="R526" s="23">
        <f t="shared" ca="1" si="248"/>
        <v>-3579.5199999999604</v>
      </c>
      <c r="S526" s="19">
        <f t="shared" ca="1" si="249"/>
        <v>-3.5736852797805152E-3</v>
      </c>
      <c r="T526" s="17">
        <f t="shared" ca="1" si="245"/>
        <v>998053.17000000016</v>
      </c>
      <c r="U526" s="19">
        <f t="shared" ca="1" si="255"/>
        <v>0.99805317000000016</v>
      </c>
      <c r="V526" s="21">
        <f t="shared" ca="1" si="256"/>
        <v>-1.946829999999844E-3</v>
      </c>
      <c r="W526" s="21">
        <f ca="1">MIN((T526-MAX($T$3:T526))/MAX($T$3:T526),0)</f>
        <v>-1.0255350333536533E-2</v>
      </c>
      <c r="X526" s="22">
        <f t="shared" ca="1" si="257"/>
        <v>-3.5469095102871329E-3</v>
      </c>
      <c r="Y526" s="20">
        <f t="shared" ca="1" si="266"/>
        <v>990219.43862397724</v>
      </c>
      <c r="Z526" s="21">
        <f t="shared" ca="1" si="267"/>
        <v>-9.7805613760227565E-3</v>
      </c>
      <c r="AA526" s="6">
        <f ca="1">Z526-MAX($Z$3:Z526)</f>
        <v>-1.330404882963479E-2</v>
      </c>
      <c r="AB526" s="6">
        <f t="shared" ca="1" si="268"/>
        <v>-3.5469095102871329E-3</v>
      </c>
      <c r="AC526" s="11">
        <f t="shared" ca="1" si="269"/>
        <v>990.219438623977</v>
      </c>
      <c r="AD526" s="6">
        <f t="shared" ca="1" si="270"/>
        <v>-9.780561376023001E-3</v>
      </c>
      <c r="AE526" s="6">
        <f ca="1">AD526-MAX($AD$3:AD526)</f>
        <v>-1.3304048829635007E-2</v>
      </c>
      <c r="AF526" s="45"/>
      <c r="AG526" s="12">
        <f t="shared" ca="1" si="258"/>
        <v>531</v>
      </c>
      <c r="AH526" s="12">
        <f t="shared" ca="1" si="246"/>
        <v>-3462.1199999999903</v>
      </c>
      <c r="AI526" s="39" cm="1">
        <f t="array" aca="1" ref="AI526" ca="1">_xlfn.IFS(AND(P525&gt;P524,AG526&gt;1),-(AG526*G525)*$BH$7, AND(P525&lt;P524,AG526&lt;1),(AG526*G525)*$BH$7,P525=P524,0)</f>
        <v>0</v>
      </c>
      <c r="AJ526" s="6">
        <f t="shared" ca="1" si="259"/>
        <v>-3.5424319211682402E-3</v>
      </c>
      <c r="AK526" s="17">
        <f t="shared" ca="1" si="260"/>
        <v>973866.47149999859</v>
      </c>
      <c r="AL526" s="4">
        <f t="shared" ca="1" si="253"/>
        <v>0.97386647149999861</v>
      </c>
      <c r="AM526" s="36">
        <f t="shared" ca="1" si="254"/>
        <v>-2.6133528500001391E-2</v>
      </c>
      <c r="AN526" s="37">
        <f ca="1">MIN((AK526-MAX($AK$3:AK526))/MAX($AK$3:AK526),0)</f>
        <v>-2.8167241998511779E-2</v>
      </c>
      <c r="AO526" s="43"/>
      <c r="AP526" s="38">
        <f t="shared" ca="1" si="261"/>
        <v>541</v>
      </c>
      <c r="AQ526" s="38">
        <f t="shared" ca="1" si="271"/>
        <v>-3527.3199999999902</v>
      </c>
      <c r="AR526" s="38" cm="1">
        <f t="array" aca="1" ref="AR526" ca="1">_xlfn.IFS(AND(P525&gt;P524,AP526&gt;1),-(AP526*G525)*$BJ$7, AND(P525&lt;P524,AP526&lt;1),(AP526*G525)*$BJ$7,P525=P524,0)</f>
        <v>0</v>
      </c>
      <c r="AS526" s="41">
        <f t="shared" ca="1" si="272"/>
        <v>-3.5441711608757689E-3</v>
      </c>
      <c r="AT526" s="40">
        <f t="shared" ca="1" si="273"/>
        <v>991718.06739499967</v>
      </c>
      <c r="AU526" s="37">
        <f t="shared" ca="1" si="262"/>
        <v>0.99171806739499968</v>
      </c>
      <c r="AV526" s="37">
        <f t="shared" ca="1" si="263"/>
        <v>-8.2819326050003195E-3</v>
      </c>
      <c r="AW526" s="37">
        <f ca="1">MIN((AT526-MAX($AT$3:AT526))/MAX($AT$3:AT526),0)</f>
        <v>-1.1828907989859709E-2</v>
      </c>
      <c r="AY526" s="6">
        <f t="shared" si="274"/>
        <v>-3.6717500506836601E-3</v>
      </c>
      <c r="AZ526" s="5">
        <f t="shared" si="264"/>
        <v>3.1525240465839217E-2</v>
      </c>
      <c r="BA526" s="6">
        <f>AZ526-MAX($AZ$3:AZ526)</f>
        <v>-5.8770526884869174E-2</v>
      </c>
      <c r="BB526" s="5"/>
      <c r="BC526" s="5">
        <f t="shared" si="265"/>
        <v>3.1525240465839217E-2</v>
      </c>
      <c r="BD526" s="5"/>
    </row>
    <row r="527" spans="1:56" x14ac:dyDescent="0.5">
      <c r="A527" s="14">
        <v>1617120000000</v>
      </c>
      <c r="B527" s="13" t="d">
        <v>2021-03-30T15:59:59.99999979045242400</v>
      </c>
      <c r="C527" s="14" t="s">
        <v>10</v>
      </c>
      <c r="D527" s="15">
        <v>1831.85</v>
      </c>
      <c r="E527" s="15">
        <v>1838.15</v>
      </c>
      <c r="F527" s="15">
        <v>1829.21</v>
      </c>
      <c r="G527" s="15">
        <v>1832.58</v>
      </c>
      <c r="H527" s="15">
        <v>47947.773999999998</v>
      </c>
      <c r="I527" s="15">
        <v>87934220.268000007</v>
      </c>
      <c r="J527" s="15">
        <v>48547</v>
      </c>
      <c r="K527" s="16">
        <v>525</v>
      </c>
      <c r="L527" s="14">
        <f ca="1">IF(K527&gt;=$BF$5,AVERAGE(G527:OFFSET(G527,-$BF$5+1,,,)),0)</f>
        <v>1832.58</v>
      </c>
      <c r="M527" s="14">
        <f ca="1">IF(K527&gt;=$BF$6,AVERAGE(G527:OFFSET(G527,-$BF$6+1,,,)),0)</f>
        <v>1740.2772222222213</v>
      </c>
      <c r="N527" s="14">
        <f t="shared" ca="1" si="250"/>
        <v>1</v>
      </c>
      <c r="O527" s="14">
        <f t="shared" ca="1" si="251"/>
        <v>0</v>
      </c>
      <c r="P527" s="14">
        <f t="shared" ca="1" si="252"/>
        <v>1</v>
      </c>
      <c r="Q527" s="17">
        <f t="shared" ca="1" si="247"/>
        <v>544</v>
      </c>
      <c r="R527" s="23">
        <f t="shared" ca="1" si="248"/>
        <v>397.1200000000099</v>
      </c>
      <c r="S527" s="19">
        <f t="shared" ca="1" si="249"/>
        <v>3.9789463320877966E-4</v>
      </c>
      <c r="T527" s="17">
        <f t="shared" ca="1" si="245"/>
        <v>998450.29000000015</v>
      </c>
      <c r="U527" s="19">
        <f t="shared" ca="1" si="255"/>
        <v>0.99845029000000018</v>
      </c>
      <c r="V527" s="21">
        <f t="shared" ca="1" si="256"/>
        <v>-1.5497099999998154E-3</v>
      </c>
      <c r="W527" s="21">
        <f ca="1">MIN((T527-MAX($T$3:T527))/MAX($T$3:T527),0)</f>
        <v>-9.8615362491871594E-3</v>
      </c>
      <c r="X527" s="22">
        <f t="shared" ca="1" si="257"/>
        <v>4.8042801768843901E-4</v>
      </c>
      <c r="Y527" s="20">
        <f t="shared" ca="1" si="266"/>
        <v>990695.16778595187</v>
      </c>
      <c r="Z527" s="21">
        <f t="shared" ca="1" si="267"/>
        <v>-9.3048322140481324E-3</v>
      </c>
      <c r="AA527" s="6">
        <f ca="1">Z527-MAX($Z$3:Z527)</f>
        <v>-1.2828319667660166E-2</v>
      </c>
      <c r="AB527" s="6">
        <f t="shared" ca="1" si="268"/>
        <v>4.8042801768843901E-4</v>
      </c>
      <c r="AC527" s="11">
        <f t="shared" ca="1" si="269"/>
        <v>990.69516778595164</v>
      </c>
      <c r="AD527" s="6">
        <f t="shared" ca="1" si="270"/>
        <v>-9.3048322140483614E-3</v>
      </c>
      <c r="AE527" s="6">
        <f ca="1">AD527-MAX($AD$3:AD527)</f>
        <v>-1.2828319667660367E-2</v>
      </c>
      <c r="AF527" s="45"/>
      <c r="AG527" s="12">
        <f t="shared" ca="1" si="258"/>
        <v>531</v>
      </c>
      <c r="AH527" s="12">
        <f t="shared" ca="1" si="246"/>
        <v>467.27999999993722</v>
      </c>
      <c r="AI527" s="39" cm="1">
        <f t="array" aca="1" ref="AI527" ca="1">_xlfn.IFS(AND(P526&gt;P525,AG527&gt;1),-(AG527*G526)*$BH$7, AND(P526&lt;P525,AG527&lt;1),(AG527*G526)*$BH$7,P526=P525,0)</f>
        <v>0</v>
      </c>
      <c r="AJ527" s="6">
        <f t="shared" ca="1" si="259"/>
        <v>4.7981937326603801E-4</v>
      </c>
      <c r="AK527" s="17">
        <f t="shared" ca="1" si="260"/>
        <v>974333.7514999985</v>
      </c>
      <c r="AL527" s="4">
        <f t="shared" ca="1" si="253"/>
        <v>0.97433375149999846</v>
      </c>
      <c r="AM527" s="36">
        <f t="shared" ca="1" si="254"/>
        <v>-2.5666248500001543E-2</v>
      </c>
      <c r="AN527" s="37">
        <f ca="1">MIN((AK527-MAX($AK$3:AK527))/MAX($AK$3:AK527),0)</f>
        <v>-2.7700937813648126E-2</v>
      </c>
      <c r="AO527" s="43"/>
      <c r="AP527" s="38">
        <f t="shared" ca="1" si="261"/>
        <v>541</v>
      </c>
      <c r="AQ527" s="38">
        <f t="shared" ca="1" si="271"/>
        <v>476.07999999993604</v>
      </c>
      <c r="AR527" s="38" cm="1">
        <f t="array" aca="1" ref="AR527" ca="1">_xlfn.IFS(AND(P526&gt;P525,AP527&gt;1),-(AP527*G526)*$BJ$7, AND(P526&lt;P525,AP527&lt;1),(AP527*G526)*$BJ$7,P526=P525,0)</f>
        <v>0</v>
      </c>
      <c r="AS527" s="41">
        <f t="shared" ca="1" si="272"/>
        <v>4.8005578969684552E-4</v>
      </c>
      <c r="AT527" s="40">
        <f t="shared" ca="1" si="273"/>
        <v>992194.14739499963</v>
      </c>
      <c r="AU527" s="37">
        <f t="shared" ca="1" si="262"/>
        <v>0.99219414739499967</v>
      </c>
      <c r="AV527" s="37">
        <f t="shared" ca="1" si="263"/>
        <v>-7.8058526050003296E-3</v>
      </c>
      <c r="AW527" s="37">
        <f ca="1">MIN((AT527-MAX($AT$3:AT527))/MAX($AT$3:AT527),0)</f>
        <v>-1.1354530735929166E-2</v>
      </c>
      <c r="AY527" s="6">
        <f t="shared" si="274"/>
        <v>4.9557362647257436E-4</v>
      </c>
      <c r="AZ527" s="5">
        <f t="shared" si="264"/>
        <v>3.2020814092311792E-2</v>
      </c>
      <c r="BA527" s="6">
        <f>AZ527-MAX($AZ$3:AZ527)</f>
        <v>-5.82749532583966E-2</v>
      </c>
      <c r="BB527" s="5"/>
      <c r="BC527" s="5">
        <f t="shared" si="265"/>
        <v>3.2020814092311792E-2</v>
      </c>
      <c r="BD527" s="5"/>
    </row>
    <row r="528" spans="1:56" x14ac:dyDescent="0.5">
      <c r="A528" s="14">
        <v>1617123600000</v>
      </c>
      <c r="B528" s="13" t="d">
        <v>2021-03-30T17:00:00.00000020954757600</v>
      </c>
      <c r="C528" s="14" t="s">
        <v>10</v>
      </c>
      <c r="D528" s="15">
        <v>1832.57</v>
      </c>
      <c r="E528" s="15">
        <v>1838.4</v>
      </c>
      <c r="F528" s="15">
        <v>1832.5</v>
      </c>
      <c r="G528" s="15">
        <v>1836.7</v>
      </c>
      <c r="H528" s="15">
        <v>31161.074000000001</v>
      </c>
      <c r="I528" s="15">
        <v>57202121.21446</v>
      </c>
      <c r="J528" s="15">
        <v>35676</v>
      </c>
      <c r="K528" s="16">
        <v>526</v>
      </c>
      <c r="L528" s="14">
        <f ca="1">IF(K528&gt;=$BF$5,AVERAGE(G528:OFFSET(G528,-$BF$5+1,,,)),0)</f>
        <v>1836.7</v>
      </c>
      <c r="M528" s="14">
        <f ca="1">IF(K528&gt;=$BF$6,AVERAGE(G528:OFFSET(G528,-$BF$6+1,,,)),0)</f>
        <v>1741.8057777777769</v>
      </c>
      <c r="N528" s="14">
        <f t="shared" ca="1" si="250"/>
        <v>1</v>
      </c>
      <c r="O528" s="14">
        <f t="shared" ca="1" si="251"/>
        <v>0</v>
      </c>
      <c r="P528" s="14">
        <f t="shared" ca="1" si="252"/>
        <v>1</v>
      </c>
      <c r="Q528" s="17">
        <f t="shared" ca="1" si="247"/>
        <v>544</v>
      </c>
      <c r="R528" s="23">
        <f t="shared" ca="1" si="248"/>
        <v>2246.7200000000594</v>
      </c>
      <c r="S528" s="19">
        <f t="shared" ca="1" si="249"/>
        <v>2.2502071685512348E-3</v>
      </c>
      <c r="T528" s="17">
        <f t="shared" ca="1" si="245"/>
        <v>1000697.0100000002</v>
      </c>
      <c r="U528" s="19">
        <f t="shared" ca="1" si="255"/>
        <v>1.0006970100000003</v>
      </c>
      <c r="V528" s="21">
        <f t="shared" ca="1" si="256"/>
        <v>6.9701000000033098E-4</v>
      </c>
      <c r="W528" s="21">
        <f ca="1">MIN((T528-MAX($T$3:T528))/MAX($T$3:T528),0)</f>
        <v>-7.633519580196744E-3</v>
      </c>
      <c r="X528" s="22">
        <f t="shared" ca="1" si="257"/>
        <v>2.2481965316658581E-3</v>
      </c>
      <c r="Y528" s="20">
        <f t="shared" ca="1" si="266"/>
        <v>992922.44522610633</v>
      </c>
      <c r="Z528" s="21">
        <f t="shared" ca="1" si="267"/>
        <v>-7.0775547738936729E-3</v>
      </c>
      <c r="AA528" s="6">
        <f ca="1">Z528-MAX($Z$3:Z528)</f>
        <v>-1.0601042227505707E-2</v>
      </c>
      <c r="AB528" s="6">
        <f t="shared" ca="1" si="268"/>
        <v>2.2481965316658581E-3</v>
      </c>
      <c r="AC528" s="11">
        <f t="shared" ca="1" si="269"/>
        <v>992.92244522610611</v>
      </c>
      <c r="AD528" s="6">
        <f t="shared" ca="1" si="270"/>
        <v>-7.0775547738938941E-3</v>
      </c>
      <c r="AE528" s="6">
        <f ca="1">AD528-MAX($AD$3:AD528)</f>
        <v>-1.0601042227505901E-2</v>
      </c>
      <c r="AF528" s="45"/>
      <c r="AG528" s="12">
        <f t="shared" ca="1" si="258"/>
        <v>531</v>
      </c>
      <c r="AH528" s="12">
        <f t="shared" ca="1" si="246"/>
        <v>2187.720000000063</v>
      </c>
      <c r="AI528" s="39" cm="1">
        <f t="array" aca="1" ref="AI528" ca="1">_xlfn.IFS(AND(P527&gt;P526,AG528&gt;1),-(AG528*G527)*$BH$7, AND(P527&lt;P526,AG528&lt;1),(AG528*G527)*$BH$7,P527=P526,0)</f>
        <v>0</v>
      </c>
      <c r="AJ528" s="6">
        <f t="shared" ca="1" si="259"/>
        <v>2.2453497034584319E-3</v>
      </c>
      <c r="AK528" s="17">
        <f t="shared" ca="1" si="260"/>
        <v>976521.47149999859</v>
      </c>
      <c r="AL528" s="4">
        <f t="shared" ca="1" si="253"/>
        <v>0.97652147149999857</v>
      </c>
      <c r="AM528" s="36">
        <f t="shared" ca="1" si="254"/>
        <v>-2.3478528500001428E-2</v>
      </c>
      <c r="AN528" s="37">
        <f ca="1">MIN((AK528-MAX($AK$3:AK528))/MAX($AK$3:AK528),0)</f>
        <v>-2.5517786402695065E-2</v>
      </c>
      <c r="AO528" s="43"/>
      <c r="AP528" s="38">
        <f t="shared" ca="1" si="261"/>
        <v>541</v>
      </c>
      <c r="AQ528" s="38">
        <f t="shared" ca="1" si="271"/>
        <v>2228.9200000000637</v>
      </c>
      <c r="AR528" s="38" cm="1">
        <f t="array" aca="1" ref="AR528" ca="1">_xlfn.IFS(AND(P527&gt;P526,AP528&gt;1),-(AP528*G527)*$BJ$7, AND(P527&lt;P526,AP528&lt;1),(AP528*G527)*$BJ$7,P527=P526,0)</f>
        <v>0</v>
      </c>
      <c r="AS528" s="41">
        <f t="shared" ca="1" si="272"/>
        <v>2.2464555005208215E-3</v>
      </c>
      <c r="AT528" s="40">
        <f t="shared" ca="1" si="273"/>
        <v>994423.06739499967</v>
      </c>
      <c r="AU528" s="37">
        <f t="shared" ca="1" si="262"/>
        <v>0.99442306739499964</v>
      </c>
      <c r="AV528" s="37">
        <f t="shared" ca="1" si="263"/>
        <v>-5.576932605000362E-3</v>
      </c>
      <c r="AW528" s="37">
        <f ca="1">MIN((AT528-MAX($AT$3:AT528))/MAX($AT$3:AT528),0)</f>
        <v>-9.1335826834359271E-3</v>
      </c>
      <c r="AY528" s="6">
        <f t="shared" si="274"/>
        <v>2.3201856148492572E-3</v>
      </c>
      <c r="AZ528" s="5">
        <f t="shared" si="264"/>
        <v>3.4340999707161049E-2</v>
      </c>
      <c r="BA528" s="6">
        <f>AZ528-MAX($AZ$3:AZ528)</f>
        <v>-5.5954767643547343E-2</v>
      </c>
      <c r="BB528" s="5"/>
      <c r="BC528" s="5">
        <f t="shared" si="265"/>
        <v>3.4340999707161049E-2</v>
      </c>
      <c r="BD528" s="5"/>
    </row>
    <row r="529" spans="1:56" x14ac:dyDescent="0.5">
      <c r="A529" s="14">
        <v>1617127200000</v>
      </c>
      <c r="B529" s="13" t="d">
        <v>2021-03-30T18:00:00.000</v>
      </c>
      <c r="C529" s="14" t="s">
        <v>10</v>
      </c>
      <c r="D529" s="15">
        <v>1836.67</v>
      </c>
      <c r="E529" s="15">
        <v>1848.91</v>
      </c>
      <c r="F529" s="15">
        <v>1836.66</v>
      </c>
      <c r="G529" s="15">
        <v>1844.72</v>
      </c>
      <c r="H529" s="15">
        <v>52278.466</v>
      </c>
      <c r="I529" s="15">
        <v>96398881.590360001</v>
      </c>
      <c r="J529" s="15">
        <v>48124</v>
      </c>
      <c r="K529" s="16">
        <v>527</v>
      </c>
      <c r="L529" s="14">
        <f ca="1">IF(K529&gt;=$BF$5,AVERAGE(G529:OFFSET(G529,-$BF$5+1,,,)),0)</f>
        <v>1844.72</v>
      </c>
      <c r="M529" s="14">
        <f ca="1">IF(K529&gt;=$BF$6,AVERAGE(G529:OFFSET(G529,-$BF$6+1,,,)),0)</f>
        <v>1743.4614444444442</v>
      </c>
      <c r="N529" s="14">
        <f t="shared" ca="1" si="250"/>
        <v>1</v>
      </c>
      <c r="O529" s="14">
        <f t="shared" ca="1" si="251"/>
        <v>0</v>
      </c>
      <c r="P529" s="14">
        <f t="shared" ca="1" si="252"/>
        <v>1</v>
      </c>
      <c r="Q529" s="17">
        <f t="shared" ca="1" si="247"/>
        <v>544</v>
      </c>
      <c r="R529" s="23">
        <f t="shared" ca="1" si="248"/>
        <v>4379.1999999999753</v>
      </c>
      <c r="S529" s="19">
        <f t="shared" ca="1" si="249"/>
        <v>4.3761497798419265E-3</v>
      </c>
      <c r="T529" s="17">
        <f t="shared" ca="1" si="245"/>
        <v>1005076.2100000002</v>
      </c>
      <c r="U529" s="19">
        <f t="shared" ca="1" si="255"/>
        <v>1.0050762100000001</v>
      </c>
      <c r="V529" s="21">
        <f t="shared" ca="1" si="256"/>
        <v>5.0762100000001364E-3</v>
      </c>
      <c r="W529" s="21">
        <f ca="1">MIN((T529-MAX($T$3:T529))/MAX($T$3:T529),0)</f>
        <v>-3.290775225385136E-3</v>
      </c>
      <c r="X529" s="22">
        <f t="shared" ca="1" si="257"/>
        <v>4.366526923286429E-3</v>
      </c>
      <c r="Y529" s="20">
        <f t="shared" ca="1" si="266"/>
        <v>997258.0678159215</v>
      </c>
      <c r="Z529" s="21">
        <f t="shared" ca="1" si="267"/>
        <v>-2.741932184078498E-3</v>
      </c>
      <c r="AA529" s="6">
        <f ca="1">Z529-MAX($Z$3:Z529)</f>
        <v>-6.2654196376905318E-3</v>
      </c>
      <c r="AB529" s="6">
        <f t="shared" ca="1" si="268"/>
        <v>4.366526923286429E-3</v>
      </c>
      <c r="AC529" s="11">
        <f t="shared" ca="1" si="269"/>
        <v>997.25806781592132</v>
      </c>
      <c r="AD529" s="6">
        <f t="shared" ca="1" si="270"/>
        <v>-2.741932184078678E-3</v>
      </c>
      <c r="AE529" s="6">
        <f ca="1">AD529-MAX($AD$3:AD529)</f>
        <v>-6.2654196376906845E-3</v>
      </c>
      <c r="AF529" s="45"/>
      <c r="AG529" s="12">
        <f t="shared" ca="1" si="258"/>
        <v>531</v>
      </c>
      <c r="AH529" s="12">
        <f t="shared" ca="1" si="246"/>
        <v>4258.6199999999899</v>
      </c>
      <c r="AI529" s="39" cm="1">
        <f t="array" aca="1" ref="AI529" ca="1">_xlfn.IFS(AND(P528&gt;P527,AG529&gt;1),-(AG529*G528)*$BH$7, AND(P528&lt;P527,AG529&lt;1),(AG529*G528)*$BH$7,P528=P527,0)</f>
        <v>0</v>
      </c>
      <c r="AJ529" s="6">
        <f t="shared" ca="1" si="259"/>
        <v>4.3610100999197498E-3</v>
      </c>
      <c r="AK529" s="17">
        <f t="shared" ca="1" si="260"/>
        <v>980780.09149999858</v>
      </c>
      <c r="AL529" s="4">
        <f t="shared" ca="1" si="253"/>
        <v>0.98078009149999856</v>
      </c>
      <c r="AM529" s="36">
        <f t="shared" ca="1" si="254"/>
        <v>-1.9219908500001437E-2</v>
      </c>
      <c r="AN529" s="37">
        <f ca="1">MIN((AK529-MAX($AK$3:AK529))/MAX($AK$3:AK529),0)</f>
        <v>-2.1268059627005058E-2</v>
      </c>
      <c r="AO529" s="43"/>
      <c r="AP529" s="38">
        <f t="shared" ca="1" si="261"/>
        <v>541</v>
      </c>
      <c r="AQ529" s="38">
        <f t="shared" ca="1" si="271"/>
        <v>4338.8199999999906</v>
      </c>
      <c r="AR529" s="38" cm="1">
        <f t="array" aca="1" ref="AR529" ca="1">_xlfn.IFS(AND(P528&gt;P527,AP529&gt;1),-(AP529*G528)*$BJ$7, AND(P528&lt;P527,AP529&lt;1),(AP529*G528)*$BJ$7,P528=P527,0)</f>
        <v>0</v>
      </c>
      <c r="AS529" s="41">
        <f t="shared" ca="1" si="272"/>
        <v>4.363153010283647E-3</v>
      </c>
      <c r="AT529" s="40">
        <f t="shared" ca="1" si="273"/>
        <v>998761.88739499962</v>
      </c>
      <c r="AU529" s="37">
        <f t="shared" ca="1" si="262"/>
        <v>0.9987618873949996</v>
      </c>
      <c r="AV529" s="37">
        <f t="shared" ca="1" si="263"/>
        <v>-1.2381126050003965E-3</v>
      </c>
      <c r="AW529" s="37">
        <f ca="1">MIN((AT529-MAX($AT$3:AT529))/MAX($AT$3:AT529),0)</f>
        <v>-4.8102808919322296E-3</v>
      </c>
      <c r="AY529" s="6">
        <f t="shared" si="274"/>
        <v>4.5164778230802061E-3</v>
      </c>
      <c r="AZ529" s="5">
        <f t="shared" si="264"/>
        <v>3.8857477530241255E-2</v>
      </c>
      <c r="BA529" s="6">
        <f>AZ529-MAX($AZ$3:AZ529)</f>
        <v>-5.1438289820467137E-2</v>
      </c>
      <c r="BB529" s="5"/>
      <c r="BC529" s="5">
        <f t="shared" si="265"/>
        <v>3.8857477530241255E-2</v>
      </c>
      <c r="BD529" s="5"/>
    </row>
    <row r="530" spans="1:56" x14ac:dyDescent="0.5">
      <c r="A530" s="14">
        <v>1617130800000</v>
      </c>
      <c r="B530" s="13" t="d">
        <v>2021-03-30T18:59:59.99999979045242400</v>
      </c>
      <c r="C530" s="14" t="s">
        <v>10</v>
      </c>
      <c r="D530" s="15">
        <v>1844.71</v>
      </c>
      <c r="E530" s="15">
        <v>1862.62</v>
      </c>
      <c r="F530" s="15">
        <v>1841.69</v>
      </c>
      <c r="G530" s="15">
        <v>1862.61</v>
      </c>
      <c r="H530" s="15">
        <v>68396.827000000005</v>
      </c>
      <c r="I530" s="15">
        <v>126719116.68038</v>
      </c>
      <c r="J530" s="15">
        <v>60890</v>
      </c>
      <c r="K530" s="16">
        <v>528</v>
      </c>
      <c r="L530" s="14">
        <f ca="1">IF(K530&gt;=$BF$5,AVERAGE(G530:OFFSET(G530,-$BF$5+1,,,)),0)</f>
        <v>1862.61</v>
      </c>
      <c r="M530" s="14">
        <f ca="1">IF(K530&gt;=$BF$6,AVERAGE(G530:OFFSET(G530,-$BF$6+1,,,)),0)</f>
        <v>1745.344333333333</v>
      </c>
      <c r="N530" s="14">
        <f t="shared" ca="1" si="250"/>
        <v>1</v>
      </c>
      <c r="O530" s="14">
        <f t="shared" ca="1" si="251"/>
        <v>0</v>
      </c>
      <c r="P530" s="14">
        <f t="shared" ca="1" si="252"/>
        <v>1</v>
      </c>
      <c r="Q530" s="17">
        <f t="shared" ca="1" si="247"/>
        <v>544</v>
      </c>
      <c r="R530" s="23">
        <f t="shared" ca="1" si="248"/>
        <v>9737.5999999999258</v>
      </c>
      <c r="S530" s="19">
        <f t="shared" ca="1" si="249"/>
        <v>9.6884195478071505E-3</v>
      </c>
      <c r="T530" s="17">
        <f t="shared" ca="1" si="245"/>
        <v>1014813.8100000002</v>
      </c>
      <c r="U530" s="19">
        <f t="shared" ca="1" si="255"/>
        <v>1.0148138100000001</v>
      </c>
      <c r="V530" s="21">
        <f t="shared" ca="1" si="256"/>
        <v>1.4813810000000149E-2</v>
      </c>
      <c r="W530" s="21">
        <f ca="1">MIN((T530-MAX($T$3:T530))/MAX($T$3:T530),0)</f>
        <v>0</v>
      </c>
      <c r="X530" s="22">
        <f t="shared" ca="1" si="257"/>
        <v>9.6979487401880338E-3</v>
      </c>
      <c r="Y530" s="20">
        <f t="shared" ca="1" si="266"/>
        <v>1006929.4254383392</v>
      </c>
      <c r="Z530" s="21">
        <f t="shared" ca="1" si="267"/>
        <v>6.9294254383392402E-3</v>
      </c>
      <c r="AA530" s="6">
        <f ca="1">Z530-MAX($Z$3:Z530)</f>
        <v>0</v>
      </c>
      <c r="AB530" s="6">
        <f t="shared" ca="1" si="268"/>
        <v>9.6979487401880338E-3</v>
      </c>
      <c r="AC530" s="11">
        <f t="shared" ca="1" si="269"/>
        <v>1006.9294254383391</v>
      </c>
      <c r="AD530" s="6">
        <f t="shared" ca="1" si="270"/>
        <v>6.9294254383390807E-3</v>
      </c>
      <c r="AE530" s="6">
        <f ca="1">AD530-MAX($AD$3:AD530)</f>
        <v>0</v>
      </c>
      <c r="AF530" s="45"/>
      <c r="AG530" s="12">
        <f t="shared" ca="1" si="258"/>
        <v>531</v>
      </c>
      <c r="AH530" s="12">
        <f t="shared" ca="1" si="246"/>
        <v>9499.5899999999328</v>
      </c>
      <c r="AI530" s="39" cm="1">
        <f t="array" aca="1" ref="AI530" ca="1">_xlfn.IFS(AND(P529&gt;P528,AG530&gt;1),-(AG530*G529)*$BH$7, AND(P529&lt;P528,AG530&lt;1),(AG530*G529)*$BH$7,P529=P528,0)</f>
        <v>0</v>
      </c>
      <c r="AJ530" s="6">
        <f t="shared" ca="1" si="259"/>
        <v>9.6857492136400557E-3</v>
      </c>
      <c r="AK530" s="17">
        <f t="shared" ca="1" si="260"/>
        <v>990279.68149999855</v>
      </c>
      <c r="AL530" s="4">
        <f t="shared" ca="1" si="253"/>
        <v>0.99027968149999857</v>
      </c>
      <c r="AM530" s="36">
        <f t="shared" ca="1" si="254"/>
        <v>-9.7203185000014347E-3</v>
      </c>
      <c r="AN530" s="37">
        <f ca="1">MIN((AK530-MAX($AK$3:AK530))/MAX($AK$3:AK530),0)</f>
        <v>-1.1788307505172881E-2</v>
      </c>
      <c r="AO530" s="43"/>
      <c r="AP530" s="38">
        <f t="shared" ca="1" si="261"/>
        <v>541</v>
      </c>
      <c r="AQ530" s="38">
        <f t="shared" ca="1" si="271"/>
        <v>9678.4899999999307</v>
      </c>
      <c r="AR530" s="38" cm="1">
        <f t="array" aca="1" ref="AR530" ca="1">_xlfn.IFS(AND(P529&gt;P528,AP530&gt;1),-(AP530*G529)*$BJ$7, AND(P529&lt;P528,AP530&lt;1),(AP530*G529)*$BJ$7,P529=P528,0)</f>
        <v>0</v>
      </c>
      <c r="AS530" s="41">
        <f t="shared" ca="1" si="272"/>
        <v>9.6904879152363895E-3</v>
      </c>
      <c r="AT530" s="40">
        <f t="shared" ca="1" si="273"/>
        <v>1008440.3773949995</v>
      </c>
      <c r="AU530" s="37">
        <f t="shared" ca="1" si="262"/>
        <v>1.0084403773949995</v>
      </c>
      <c r="AV530" s="37">
        <f t="shared" ca="1" si="263"/>
        <v>8.4403773949994765E-3</v>
      </c>
      <c r="AW530" s="37">
        <f ca="1">MIN((AT530-MAX($AT$3:AT530))/MAX($AT$3:AT530),0)</f>
        <v>0</v>
      </c>
      <c r="AY530" s="6">
        <f t="shared" si="274"/>
        <v>1.0074786565449433E-2</v>
      </c>
      <c r="AZ530" s="5">
        <f t="shared" si="264"/>
        <v>4.8932264095690688E-2</v>
      </c>
      <c r="BA530" s="6">
        <f>AZ530-MAX($AZ$3:AZ530)</f>
        <v>-4.1363503255017704E-2</v>
      </c>
      <c r="BB530" s="5"/>
      <c r="BC530" s="5">
        <f t="shared" si="265"/>
        <v>4.8932264095690688E-2</v>
      </c>
      <c r="BD530" s="5"/>
    </row>
    <row r="531" spans="1:56" x14ac:dyDescent="0.5">
      <c r="A531" s="14">
        <v>1617134400000</v>
      </c>
      <c r="B531" s="13" t="d">
        <v>2021-03-30T20:00:00.00000020954757600</v>
      </c>
      <c r="C531" s="14" t="s">
        <v>10</v>
      </c>
      <c r="D531" s="15">
        <v>1862.61</v>
      </c>
      <c r="E531" s="15">
        <v>1863.79</v>
      </c>
      <c r="F531" s="15">
        <v>1835.5</v>
      </c>
      <c r="G531" s="15">
        <v>1841.85</v>
      </c>
      <c r="H531" s="15">
        <v>96096.695000000007</v>
      </c>
      <c r="I531" s="15">
        <v>177384066.73918</v>
      </c>
      <c r="J531" s="15">
        <v>75721</v>
      </c>
      <c r="K531" s="16">
        <v>529</v>
      </c>
      <c r="L531" s="14">
        <f ca="1">IF(K531&gt;=$BF$5,AVERAGE(G531:OFFSET(G531,-$BF$5+1,,,)),0)</f>
        <v>1841.85</v>
      </c>
      <c r="M531" s="14">
        <f ca="1">IF(K531&gt;=$BF$6,AVERAGE(G531:OFFSET(G531,-$BF$6+1,,,)),0)</f>
        <v>1746.9621111111107</v>
      </c>
      <c r="N531" s="14">
        <f t="shared" ca="1" si="250"/>
        <v>1</v>
      </c>
      <c r="O531" s="14">
        <f t="shared" ca="1" si="251"/>
        <v>0</v>
      </c>
      <c r="P531" s="14">
        <f t="shared" ca="1" si="252"/>
        <v>1</v>
      </c>
      <c r="Q531" s="17">
        <f t="shared" ca="1" si="247"/>
        <v>544</v>
      </c>
      <c r="R531" s="23">
        <f t="shared" ca="1" si="248"/>
        <v>-11293.439999999995</v>
      </c>
      <c r="S531" s="19">
        <f t="shared" ca="1" si="249"/>
        <v>-1.1128583281695775E-2</v>
      </c>
      <c r="T531" s="17">
        <f t="shared" ca="1" si="245"/>
        <v>1003520.3700000002</v>
      </c>
      <c r="U531" s="19">
        <f t="shared" ca="1" si="255"/>
        <v>1.0035203700000002</v>
      </c>
      <c r="V531" s="21">
        <f t="shared" ca="1" si="256"/>
        <v>3.5203700000001614E-3</v>
      </c>
      <c r="W531" s="21">
        <f ca="1">MIN((T531-MAX($T$3:T531))/MAX($T$3:T531),0)</f>
        <v>-1.1128583281695725E-2</v>
      </c>
      <c r="X531" s="22">
        <f t="shared" ca="1" si="257"/>
        <v>-1.1145650458228018E-2</v>
      </c>
      <c r="Y531" s="20">
        <f t="shared" ca="1" si="266"/>
        <v>995706.54202629917</v>
      </c>
      <c r="Z531" s="21">
        <f t="shared" ca="1" si="267"/>
        <v>-4.2934579737008314E-3</v>
      </c>
      <c r="AA531" s="6">
        <f ca="1">Z531-MAX($Z$3:Z531)</f>
        <v>-1.1222883412040072E-2</v>
      </c>
      <c r="AB531" s="6">
        <f t="shared" ca="1" si="268"/>
        <v>-1.1145650458228018E-2</v>
      </c>
      <c r="AC531" s="11">
        <f t="shared" ca="1" si="269"/>
        <v>995.70654202629896</v>
      </c>
      <c r="AD531" s="6">
        <f t="shared" ca="1" si="270"/>
        <v>-4.2934579737010379E-3</v>
      </c>
      <c r="AE531" s="6">
        <f ca="1">AD531-MAX($AD$3:AD531)</f>
        <v>-1.1222883412040119E-2</v>
      </c>
      <c r="AF531" s="45"/>
      <c r="AG531" s="12">
        <f t="shared" ca="1" si="258"/>
        <v>531</v>
      </c>
      <c r="AH531" s="12">
        <f t="shared" ca="1" si="246"/>
        <v>-11023.559999999996</v>
      </c>
      <c r="AI531" s="39" cm="1">
        <f t="array" aca="1" ref="AI531" ca="1">_xlfn.IFS(AND(P530&gt;P529,AG531&gt;1),-(AG531*G530)*$BH$7, AND(P530&lt;P529,AG531&lt;1),(AG531*G530)*$BH$7,P530=P529,0)</f>
        <v>0</v>
      </c>
      <c r="AJ531" s="6">
        <f t="shared" ca="1" si="259"/>
        <v>-1.1131764294408592E-2</v>
      </c>
      <c r="AK531" s="17">
        <f t="shared" ca="1" si="260"/>
        <v>979256.12149999861</v>
      </c>
      <c r="AL531" s="4">
        <f t="shared" ca="1" si="253"/>
        <v>0.97925612149999863</v>
      </c>
      <c r="AM531" s="36">
        <f t="shared" ca="1" si="254"/>
        <v>-2.0743878500001367E-2</v>
      </c>
      <c r="AN531" s="37">
        <f ca="1">MIN((AK531-MAX($AK$3:AK531))/MAX($AK$3:AK531),0)</f>
        <v>-2.2788847139003823E-2</v>
      </c>
      <c r="AO531" s="43"/>
      <c r="AP531" s="38">
        <f t="shared" ca="1" si="261"/>
        <v>541</v>
      </c>
      <c r="AQ531" s="38">
        <f t="shared" ca="1" si="271"/>
        <v>-11231.159999999994</v>
      </c>
      <c r="AR531" s="38" cm="1">
        <f t="array" aca="1" ref="AR531" ca="1">_xlfn.IFS(AND(P530&gt;P529,AP531&gt;1),-(AP531*G530)*$BJ$7, AND(P530&lt;P529,AP531&lt;1),(AP531*G530)*$BJ$7,P530=P529,0)</f>
        <v>0</v>
      </c>
      <c r="AS531" s="41">
        <f t="shared" ca="1" si="272"/>
        <v>-1.113715818183748E-2</v>
      </c>
      <c r="AT531" s="40">
        <f t="shared" ca="1" si="273"/>
        <v>997209.21739499946</v>
      </c>
      <c r="AU531" s="37">
        <f t="shared" ca="1" si="262"/>
        <v>0.99720921739499946</v>
      </c>
      <c r="AV531" s="37">
        <f t="shared" ca="1" si="263"/>
        <v>-2.7907826050005413E-3</v>
      </c>
      <c r="AW531" s="37">
        <f ca="1">MIN((AT531-MAX($AT$3:AT531))/MAX($AT$3:AT531),0)</f>
        <v>-1.1137158181837517E-2</v>
      </c>
      <c r="AY531" s="6">
        <f t="shared" si="274"/>
        <v>-1.1691032369968234E-2</v>
      </c>
      <c r="AZ531" s="5">
        <f t="shared" si="264"/>
        <v>3.7241231725722454E-2</v>
      </c>
      <c r="BA531" s="6">
        <f>AZ531-MAX($AZ$3:AZ531)</f>
        <v>-5.3054535624985938E-2</v>
      </c>
      <c r="BB531" s="5"/>
      <c r="BC531" s="5">
        <f t="shared" si="265"/>
        <v>3.7241231725722454E-2</v>
      </c>
      <c r="BD531" s="5"/>
    </row>
    <row r="532" spans="1:56" x14ac:dyDescent="0.5">
      <c r="A532" s="14">
        <v>1617138000000</v>
      </c>
      <c r="B532" s="13" t="d">
        <v>2021-03-30T21:00:00.000</v>
      </c>
      <c r="C532" s="14" t="s">
        <v>10</v>
      </c>
      <c r="D532" s="15">
        <v>1841.84</v>
      </c>
      <c r="E532" s="15">
        <v>1848.9</v>
      </c>
      <c r="F532" s="15">
        <v>1840.76</v>
      </c>
      <c r="G532" s="15">
        <v>1847.22</v>
      </c>
      <c r="H532" s="15">
        <v>29338.233</v>
      </c>
      <c r="I532" s="15">
        <v>54133333.924719997</v>
      </c>
      <c r="J532" s="15">
        <v>37343</v>
      </c>
      <c r="K532" s="16">
        <v>530</v>
      </c>
      <c r="L532" s="14">
        <f ca="1">IF(K532&gt;=$BF$5,AVERAGE(G532:OFFSET(G532,-$BF$5+1,,,)),0)</f>
        <v>1847.22</v>
      </c>
      <c r="M532" s="14">
        <f ca="1">IF(K532&gt;=$BF$6,AVERAGE(G532:OFFSET(G532,-$BF$6+1,,,)),0)</f>
        <v>1748.660555555555</v>
      </c>
      <c r="N532" s="14">
        <f t="shared" ca="1" si="250"/>
        <v>1</v>
      </c>
      <c r="O532" s="14">
        <f t="shared" ca="1" si="251"/>
        <v>0</v>
      </c>
      <c r="P532" s="14">
        <f t="shared" ca="1" si="252"/>
        <v>1</v>
      </c>
      <c r="Q532" s="17">
        <f t="shared" ca="1" si="247"/>
        <v>544</v>
      </c>
      <c r="R532" s="23">
        <f t="shared" ca="1" si="248"/>
        <v>2926.7200000000594</v>
      </c>
      <c r="S532" s="19">
        <f t="shared" ca="1" si="249"/>
        <v>2.9164530063301641E-3</v>
      </c>
      <c r="T532" s="17">
        <f t="shared" ca="1" si="245"/>
        <v>1006447.0900000003</v>
      </c>
      <c r="U532" s="19">
        <f t="shared" ca="1" si="255"/>
        <v>1.0064470900000002</v>
      </c>
      <c r="V532" s="21">
        <f t="shared" ca="1" si="256"/>
        <v>6.4470900000002107E-3</v>
      </c>
      <c r="W532" s="21">
        <f ca="1">MIN((T532-MAX($T$3:T532))/MAX($T$3:T532),0)</f>
        <v>-8.2445862655336297E-3</v>
      </c>
      <c r="X532" s="22">
        <f t="shared" ca="1" si="257"/>
        <v>2.9155468686374864E-3</v>
      </c>
      <c r="Y532" s="20">
        <f t="shared" ca="1" si="266"/>
        <v>998609.57111698575</v>
      </c>
      <c r="Z532" s="21">
        <f t="shared" ca="1" si="267"/>
        <v>-1.3904288830142468E-3</v>
      </c>
      <c r="AA532" s="6">
        <f ca="1">Z532-MAX($Z$3:Z532)</f>
        <v>-8.319854321353487E-3</v>
      </c>
      <c r="AB532" s="6">
        <f t="shared" ca="1" si="268"/>
        <v>2.9155468686374864E-3</v>
      </c>
      <c r="AC532" s="11">
        <f t="shared" ca="1" si="269"/>
        <v>998.60957111698565</v>
      </c>
      <c r="AD532" s="6">
        <f t="shared" ca="1" si="270"/>
        <v>-1.3904288830143515E-3</v>
      </c>
      <c r="AE532" s="6">
        <f ca="1">AD532-MAX($AD$3:AD532)</f>
        <v>-8.3198543213534315E-3</v>
      </c>
      <c r="AF532" s="45"/>
      <c r="AG532" s="12">
        <f t="shared" ca="1" si="258"/>
        <v>531</v>
      </c>
      <c r="AH532" s="12">
        <f t="shared" ca="1" si="246"/>
        <v>2851.470000000063</v>
      </c>
      <c r="AI532" s="39" cm="1">
        <f t="array" aca="1" ref="AI532" ca="1">_xlfn.IFS(AND(P531&gt;P530,AG532&gt;1),-(AG532*G531)*$BH$7, AND(P531&lt;P530,AG532&lt;1),(AG532*G531)*$BH$7,P531=P530,0)</f>
        <v>0</v>
      </c>
      <c r="AJ532" s="6">
        <f t="shared" ca="1" si="259"/>
        <v>2.9118735511525387E-3</v>
      </c>
      <c r="AK532" s="17">
        <f t="shared" ca="1" si="260"/>
        <v>982107.5914999987</v>
      </c>
      <c r="AL532" s="4">
        <f t="shared" ca="1" si="253"/>
        <v>0.98210759149999871</v>
      </c>
      <c r="AM532" s="36">
        <f t="shared" ca="1" si="254"/>
        <v>-1.7892408500001289E-2</v>
      </c>
      <c r="AN532" s="37">
        <f ca="1">MIN((AK532-MAX($AK$3:AK532))/MAX($AK$3:AK532),0)</f>
        <v>-1.9943331829096581E-2</v>
      </c>
      <c r="AO532" s="43"/>
      <c r="AP532" s="38">
        <f t="shared" ca="1" si="261"/>
        <v>541</v>
      </c>
      <c r="AQ532" s="38">
        <f t="shared" ca="1" si="271"/>
        <v>2905.1700000000637</v>
      </c>
      <c r="AR532" s="38" cm="1">
        <f t="array" aca="1" ref="AR532" ca="1">_xlfn.IFS(AND(P531&gt;P530,AP532&gt;1),-(AP532*G531)*$BJ$7, AND(P531&lt;P530,AP532&lt;1),(AP532*G531)*$BJ$7,P531=P530,0)</f>
        <v>0</v>
      </c>
      <c r="AS532" s="41">
        <f t="shared" ca="1" si="272"/>
        <v>2.9133003880461644E-3</v>
      </c>
      <c r="AT532" s="40">
        <f t="shared" ca="1" si="273"/>
        <v>1000114.3873949995</v>
      </c>
      <c r="AU532" s="37">
        <f t="shared" ca="1" si="262"/>
        <v>1.0001143873949996</v>
      </c>
      <c r="AV532" s="37">
        <f t="shared" ca="1" si="263"/>
        <v>1.1438739499958217E-4</v>
      </c>
      <c r="AW532" s="37">
        <f ca="1">MIN((AT532-MAX($AT$3:AT532))/MAX($AT$3:AT532),0)</f>
        <v>-8.2563036810442535E-3</v>
      </c>
      <c r="AY532" s="6">
        <f t="shared" si="274"/>
        <v>3.0241254251797134E-3</v>
      </c>
      <c r="AZ532" s="5">
        <f t="shared" si="264"/>
        <v>4.0265357150902167E-2</v>
      </c>
      <c r="BA532" s="6">
        <f>AZ532-MAX($AZ$3:AZ532)</f>
        <v>-5.0030410199806225E-2</v>
      </c>
      <c r="BB532" s="5"/>
      <c r="BC532" s="5">
        <f t="shared" si="265"/>
        <v>4.0265357150902167E-2</v>
      </c>
      <c r="BD532" s="5"/>
    </row>
    <row r="533" spans="1:56" x14ac:dyDescent="0.5">
      <c r="A533" s="14">
        <v>1617141600000</v>
      </c>
      <c r="B533" s="13" t="d">
        <v>2021-03-30T21:59:59.99999979045242400</v>
      </c>
      <c r="C533" s="14" t="s">
        <v>10</v>
      </c>
      <c r="D533" s="15">
        <v>1847.29</v>
      </c>
      <c r="E533" s="15">
        <v>1851.56</v>
      </c>
      <c r="F533" s="15">
        <v>1838.96</v>
      </c>
      <c r="G533" s="15">
        <v>1841.16</v>
      </c>
      <c r="H533" s="15">
        <v>60619.709000000003</v>
      </c>
      <c r="I533" s="15">
        <v>111875667.36143</v>
      </c>
      <c r="J533" s="15">
        <v>54512</v>
      </c>
      <c r="K533" s="16">
        <v>531</v>
      </c>
      <c r="L533" s="14">
        <f ca="1">IF(K533&gt;=$BF$5,AVERAGE(G533:OFFSET(G533,-$BF$5+1,,,)),0)</f>
        <v>1841.16</v>
      </c>
      <c r="M533" s="14">
        <f ca="1">IF(K533&gt;=$BF$6,AVERAGE(G533:OFFSET(G533,-$BF$6+1,,,)),0)</f>
        <v>1750.2617777777775</v>
      </c>
      <c r="N533" s="14">
        <f t="shared" ca="1" si="250"/>
        <v>1</v>
      </c>
      <c r="O533" s="14">
        <f t="shared" ca="1" si="251"/>
        <v>0</v>
      </c>
      <c r="P533" s="14">
        <f t="shared" ca="1" si="252"/>
        <v>1</v>
      </c>
      <c r="Q533" s="17">
        <f t="shared" ca="1" si="247"/>
        <v>544</v>
      </c>
      <c r="R533" s="23">
        <f t="shared" ca="1" si="248"/>
        <v>-3334.7199999999357</v>
      </c>
      <c r="S533" s="19">
        <f t="shared" ca="1" si="249"/>
        <v>-3.3133584796791798E-3</v>
      </c>
      <c r="T533" s="17">
        <f t="shared" ca="1" si="245"/>
        <v>1003112.3700000003</v>
      </c>
      <c r="U533" s="19">
        <f t="shared" ca="1" si="255"/>
        <v>1.0031123700000004</v>
      </c>
      <c r="V533" s="21">
        <f t="shared" ca="1" si="256"/>
        <v>3.1123700000004195E-3</v>
      </c>
      <c r="W533" s="21">
        <f ca="1">MIN((T533-MAX($T$3:T533))/MAX($T$3:T533),0)</f>
        <v>-1.1530627475398493E-2</v>
      </c>
      <c r="X533" s="22">
        <f t="shared" ca="1" si="257"/>
        <v>-3.2806054503523585E-3</v>
      </c>
      <c r="Y533" s="20">
        <f t="shared" ca="1" si="266"/>
        <v>995333.5271152053</v>
      </c>
      <c r="Z533" s="21">
        <f t="shared" ca="1" si="267"/>
        <v>-4.6664728847946972E-3</v>
      </c>
      <c r="AA533" s="6">
        <f ca="1">Z533-MAX($Z$3:Z533)</f>
        <v>-1.1595898323133937E-2</v>
      </c>
      <c r="AB533" s="6">
        <f t="shared" ca="1" si="268"/>
        <v>-3.2806054503523585E-3</v>
      </c>
      <c r="AC533" s="11">
        <f t="shared" ca="1" si="269"/>
        <v>995.33352711520524</v>
      </c>
      <c r="AD533" s="6">
        <f t="shared" ca="1" si="270"/>
        <v>-4.6664728847947571E-3</v>
      </c>
      <c r="AE533" s="6">
        <f ca="1">AD533-MAX($AD$3:AD533)</f>
        <v>-1.1595898323133838E-2</v>
      </c>
      <c r="AF533" s="45"/>
      <c r="AG533" s="12">
        <f t="shared" ca="1" si="258"/>
        <v>531</v>
      </c>
      <c r="AH533" s="12">
        <f t="shared" ca="1" si="246"/>
        <v>-3217.859999999971</v>
      </c>
      <c r="AI533" s="39" cm="1">
        <f t="array" aca="1" ref="AI533" ca="1">_xlfn.IFS(AND(P532&gt;P531,AG533&gt;1),-(AG533*G532)*$BH$7, AND(P532&lt;P531,AG533&lt;1),(AG533*G532)*$BH$7,P532=P531,0)</f>
        <v>0</v>
      </c>
      <c r="AJ533" s="6">
        <f t="shared" ca="1" si="259"/>
        <v>-3.2764841936363093E-3</v>
      </c>
      <c r="AK533" s="17">
        <f t="shared" ca="1" si="260"/>
        <v>978889.73149999871</v>
      </c>
      <c r="AL533" s="4">
        <f t="shared" ca="1" si="253"/>
        <v>0.97888973149999869</v>
      </c>
      <c r="AM533" s="36">
        <f t="shared" ca="1" si="254"/>
        <v>-2.1110268500001306E-2</v>
      </c>
      <c r="AN533" s="37">
        <f ca="1">MIN((AK533-MAX($AK$3:AK533))/MAX($AK$3:AK533),0)</f>
        <v>-2.3154472011226428E-2</v>
      </c>
      <c r="AO533" s="43"/>
      <c r="AP533" s="38">
        <f t="shared" ca="1" si="261"/>
        <v>541</v>
      </c>
      <c r="AQ533" s="38">
        <f t="shared" ca="1" si="271"/>
        <v>-3278.4599999999705</v>
      </c>
      <c r="AR533" s="38" cm="1">
        <f t="array" aca="1" ref="AR533" ca="1">_xlfn.IFS(AND(P532&gt;P531,AP533&gt;1),-(AP533*G532)*$BJ$7, AND(P532&lt;P531,AP533&lt;1),(AP533*G532)*$BJ$7,P532=P531,0)</f>
        <v>0</v>
      </c>
      <c r="AS533" s="41">
        <f t="shared" ca="1" si="272"/>
        <v>-3.2780850283929859E-3</v>
      </c>
      <c r="AT533" s="40">
        <f t="shared" ca="1" si="273"/>
        <v>996835.92739499954</v>
      </c>
      <c r="AU533" s="37">
        <f t="shared" ca="1" si="262"/>
        <v>0.99683592739499949</v>
      </c>
      <c r="AV533" s="37">
        <f t="shared" ca="1" si="263"/>
        <v>-3.1640726050005119E-3</v>
      </c>
      <c r="AW533" s="37">
        <f ca="1">MIN((AT533-MAX($AT$3:AT533))/MAX($AT$3:AT533),0)</f>
        <v>-1.1507323843950534E-2</v>
      </c>
      <c r="AY533" s="6">
        <f t="shared" si="274"/>
        <v>-3.4127002004820245E-3</v>
      </c>
      <c r="AZ533" s="5">
        <f t="shared" si="264"/>
        <v>3.6852656950420143E-2</v>
      </c>
      <c r="BA533" s="6">
        <f>AZ533-MAX($AZ$3:AZ533)</f>
        <v>-5.3443110400288249E-2</v>
      </c>
      <c r="BB533" s="5"/>
      <c r="BC533" s="5">
        <f t="shared" si="265"/>
        <v>3.6852656950420143E-2</v>
      </c>
      <c r="BD533" s="5"/>
    </row>
    <row r="534" spans="1:56" x14ac:dyDescent="0.5">
      <c r="A534" s="14">
        <v>1617145200000</v>
      </c>
      <c r="B534" s="13" t="d">
        <v>2021-03-30T23:00:00.00000020954757600</v>
      </c>
      <c r="C534" s="14" t="s">
        <v>10</v>
      </c>
      <c r="D534" s="15">
        <v>1841.16</v>
      </c>
      <c r="E534" s="15">
        <v>1847.46</v>
      </c>
      <c r="F534" s="15">
        <v>1838.8</v>
      </c>
      <c r="G534" s="15">
        <v>1843.43</v>
      </c>
      <c r="H534" s="15">
        <v>46577.754000000001</v>
      </c>
      <c r="I534" s="15">
        <v>85829795.200900003</v>
      </c>
      <c r="J534" s="15">
        <v>47760</v>
      </c>
      <c r="K534" s="16">
        <v>532</v>
      </c>
      <c r="L534" s="14">
        <f ca="1">IF(K534&gt;=$BF$5,AVERAGE(G534:OFFSET(G534,-$BF$5+1,,,)),0)</f>
        <v>1843.43</v>
      </c>
      <c r="M534" s="14">
        <f ca="1">IF(K534&gt;=$BF$6,AVERAGE(G534:OFFSET(G534,-$BF$6+1,,,)),0)</f>
        <v>1751.8353333333332</v>
      </c>
      <c r="N534" s="14">
        <f t="shared" ca="1" si="250"/>
        <v>1</v>
      </c>
      <c r="O534" s="14">
        <f t="shared" ca="1" si="251"/>
        <v>0</v>
      </c>
      <c r="P534" s="14">
        <f t="shared" ca="1" si="252"/>
        <v>1</v>
      </c>
      <c r="Q534" s="17">
        <f t="shared" ca="1" si="247"/>
        <v>544</v>
      </c>
      <c r="R534" s="23">
        <f t="shared" ca="1" si="248"/>
        <v>1234.8799999999901</v>
      </c>
      <c r="S534" s="19">
        <f t="shared" ca="1" si="249"/>
        <v>1.2310485215130879E-3</v>
      </c>
      <c r="T534" s="17">
        <f t="shared" ca="1" si="245"/>
        <v>1004347.2500000003</v>
      </c>
      <c r="U534" s="19">
        <f t="shared" ca="1" si="255"/>
        <v>1.0043472500000004</v>
      </c>
      <c r="V534" s="21">
        <f t="shared" ca="1" si="256"/>
        <v>4.3472500000003578E-3</v>
      </c>
      <c r="W534" s="21">
        <f ca="1">MIN((T534-MAX($T$3:T534))/MAX($T$3:T534),0)</f>
        <v>-1.0313773715791098E-2</v>
      </c>
      <c r="X534" s="22">
        <f t="shared" ca="1" si="257"/>
        <v>1.2329183775445784E-3</v>
      </c>
      <c r="Y534" s="20">
        <f t="shared" ca="1" si="266"/>
        <v>996560.69211257191</v>
      </c>
      <c r="Z534" s="21">
        <f t="shared" ca="1" si="267"/>
        <v>-3.439307887428091E-3</v>
      </c>
      <c r="AA534" s="6">
        <f ca="1">Z534-MAX($Z$3:Z534)</f>
        <v>-1.0368733325767331E-2</v>
      </c>
      <c r="AB534" s="6">
        <f t="shared" ca="1" si="268"/>
        <v>1.2329183775445784E-3</v>
      </c>
      <c r="AC534" s="11">
        <f t="shared" ca="1" si="269"/>
        <v>996.56069211257181</v>
      </c>
      <c r="AD534" s="6">
        <f t="shared" ca="1" si="270"/>
        <v>-3.4393078874281856E-3</v>
      </c>
      <c r="AE534" s="6">
        <f ca="1">AD534-MAX($AD$3:AD534)</f>
        <v>-1.0368733325767265E-2</v>
      </c>
      <c r="AF534" s="45"/>
      <c r="AG534" s="12">
        <f t="shared" ca="1" si="258"/>
        <v>531</v>
      </c>
      <c r="AH534" s="12">
        <f t="shared" ca="1" si="246"/>
        <v>1205.3699999999903</v>
      </c>
      <c r="AI534" s="39" cm="1">
        <f t="array" aca="1" ref="AI534" ca="1">_xlfn.IFS(AND(P533&gt;P532,AG534&gt;1),-(AG534*G533)*$BH$7, AND(P533&lt;P532,AG534&lt;1),(AG534*G533)*$BH$7,P533=P532,0)</f>
        <v>0</v>
      </c>
      <c r="AJ534" s="6">
        <f t="shared" ca="1" si="259"/>
        <v>1.2313644338192672E-3</v>
      </c>
      <c r="AK534" s="17">
        <f t="shared" ca="1" si="260"/>
        <v>980095.10149999871</v>
      </c>
      <c r="AL534" s="4">
        <f t="shared" ca="1" si="253"/>
        <v>0.98009510149999868</v>
      </c>
      <c r="AM534" s="36">
        <f t="shared" ca="1" si="254"/>
        <v>-1.9904898500001322E-2</v>
      </c>
      <c r="AN534" s="37">
        <f ca="1">MIN((AK534-MAX($AK$3:AK534))/MAX($AK$3:AK534),0)</f>
        <v>-2.1951619170725644E-2</v>
      </c>
      <c r="AO534" s="43"/>
      <c r="AP534" s="38">
        <f t="shared" ca="1" si="261"/>
        <v>541</v>
      </c>
      <c r="AQ534" s="38">
        <f t="shared" ca="1" si="271"/>
        <v>1228.0699999999902</v>
      </c>
      <c r="AR534" s="38" cm="1">
        <f t="array" aca="1" ref="AR534" ca="1">_xlfn.IFS(AND(P533&gt;P532,AP534&gt;1),-(AP534*G533)*$BJ$7, AND(P533&lt;P532,AP534&lt;1),(AP534*G533)*$BJ$7,P533=P532,0)</f>
        <v>0</v>
      </c>
      <c r="AS534" s="41">
        <f t="shared" ca="1" si="272"/>
        <v>1.2319680363139273E-3</v>
      </c>
      <c r="AT534" s="40">
        <f t="shared" ca="1" si="273"/>
        <v>998063.99739499949</v>
      </c>
      <c r="AU534" s="37">
        <f t="shared" ca="1" si="262"/>
        <v>0.99806399739499951</v>
      </c>
      <c r="AV534" s="37">
        <f t="shared" ca="1" si="263"/>
        <v>-1.9360026050004864E-3</v>
      </c>
      <c r="AW534" s="37">
        <f ca="1">MIN((AT534-MAX($AT$3:AT534))/MAX($AT$3:AT534),0)</f>
        <v>-1.0289532462795908E-2</v>
      </c>
      <c r="AY534" s="6">
        <f t="shared" si="274"/>
        <v>1.278354695560098E-3</v>
      </c>
      <c r="AZ534" s="5">
        <f t="shared" si="264"/>
        <v>3.8131011645980241E-2</v>
      </c>
      <c r="BA534" s="6">
        <f>AZ534-MAX($AZ$3:AZ534)</f>
        <v>-5.2164755704728151E-2</v>
      </c>
      <c r="BB534" s="5"/>
      <c r="BC534" s="5">
        <f t="shared" si="265"/>
        <v>3.8131011645980241E-2</v>
      </c>
      <c r="BD534" s="5"/>
    </row>
    <row r="535" spans="1:56" x14ac:dyDescent="0.5">
      <c r="A535" s="14">
        <v>1617148800000</v>
      </c>
      <c r="B535" s="13" t="d">
        <v>2021-03-31</v>
      </c>
      <c r="C535" s="14" t="s">
        <v>10</v>
      </c>
      <c r="D535" s="15">
        <v>1843.43</v>
      </c>
      <c r="E535" s="15">
        <v>1861.95</v>
      </c>
      <c r="F535" s="15">
        <v>1842.5</v>
      </c>
      <c r="G535" s="15">
        <v>1861.91</v>
      </c>
      <c r="H535" s="15">
        <v>94192.28</v>
      </c>
      <c r="I535" s="15">
        <v>174443925.45067</v>
      </c>
      <c r="J535" s="15">
        <v>71714</v>
      </c>
      <c r="K535" s="16">
        <v>533</v>
      </c>
      <c r="L535" s="14">
        <f ca="1">IF(K535&gt;=$BF$5,AVERAGE(G535:OFFSET(G535,-$BF$5+1,,,)),0)</f>
        <v>1861.91</v>
      </c>
      <c r="M535" s="14">
        <f ca="1">IF(K535&gt;=$BF$6,AVERAGE(G535:OFFSET(G535,-$BF$6+1,,,)),0)</f>
        <v>1753.6245555555554</v>
      </c>
      <c r="N535" s="14">
        <f t="shared" ca="1" si="250"/>
        <v>1</v>
      </c>
      <c r="O535" s="14">
        <f t="shared" ca="1" si="251"/>
        <v>0</v>
      </c>
      <c r="P535" s="14">
        <f t="shared" ca="1" si="252"/>
        <v>1</v>
      </c>
      <c r="Q535" s="17">
        <f t="shared" ca="1" si="247"/>
        <v>544</v>
      </c>
      <c r="R535" s="23">
        <f t="shared" ca="1" si="248"/>
        <v>10053.12000000001</v>
      </c>
      <c r="S535" s="19">
        <f t="shared" ca="1" si="249"/>
        <v>1.0009605741440528E-2</v>
      </c>
      <c r="T535" s="17">
        <f t="shared" ca="1" si="245"/>
        <v>1014400.3700000003</v>
      </c>
      <c r="U535" s="19">
        <f t="shared" ca="1" si="255"/>
        <v>1.0144003700000004</v>
      </c>
      <c r="V535" s="21">
        <f t="shared" ca="1" si="256"/>
        <v>1.4400370000000384E-2</v>
      </c>
      <c r="W535" s="21">
        <f ca="1">MIN((T535-MAX($T$3:T535))/MAX($T$3:T535),0)</f>
        <v>-4.0740478295208423E-4</v>
      </c>
      <c r="X535" s="22">
        <f t="shared" ca="1" si="257"/>
        <v>1.0024790743342615E-2</v>
      </c>
      <c r="Y535" s="20">
        <f t="shared" ca="1" si="266"/>
        <v>1006551.0045140411</v>
      </c>
      <c r="Z535" s="21">
        <f t="shared" ca="1" si="267"/>
        <v>6.5510045140411239E-3</v>
      </c>
      <c r="AA535" s="6">
        <f ca="1">Z535-MAX($Z$3:Z535)</f>
        <v>-3.7842092429811632E-4</v>
      </c>
      <c r="AB535" s="6">
        <f t="shared" ca="1" si="268"/>
        <v>1.0024790743342615E-2</v>
      </c>
      <c r="AC535" s="11">
        <f t="shared" ca="1" si="269"/>
        <v>1006.551004514041</v>
      </c>
      <c r="AD535" s="6">
        <f t="shared" ca="1" si="270"/>
        <v>6.5510045140409826E-3</v>
      </c>
      <c r="AE535" s="6">
        <f ca="1">AD535-MAX($AD$3:AD535)</f>
        <v>-3.784209242980981E-4</v>
      </c>
      <c r="AF535" s="45"/>
      <c r="AG535" s="12">
        <f t="shared" ca="1" si="258"/>
        <v>531</v>
      </c>
      <c r="AH535" s="12">
        <f t="shared" ca="1" si="246"/>
        <v>9812.8800000000101</v>
      </c>
      <c r="AI535" s="39" cm="1">
        <f t="array" aca="1" ref="AI535" ca="1">_xlfn.IFS(AND(P534&gt;P533,AG535&gt;1),-(AG535*G534)*$BH$7, AND(P534&lt;P533,AG535&lt;1),(AG535*G534)*$BH$7,P534=P533,0)</f>
        <v>0</v>
      </c>
      <c r="AJ535" s="6">
        <f t="shared" ca="1" si="259"/>
        <v>1.0012171252546581E-2</v>
      </c>
      <c r="AK535" s="17">
        <f t="shared" ca="1" si="260"/>
        <v>989907.98149999871</v>
      </c>
      <c r="AL535" s="4">
        <f t="shared" ca="1" si="253"/>
        <v>0.9899079814999987</v>
      </c>
      <c r="AM535" s="36">
        <f t="shared" ca="1" si="254"/>
        <v>-1.0092018500001299E-2</v>
      </c>
      <c r="AN535" s="37">
        <f ca="1">MIN((AK535-MAX($AK$3:AK535))/MAX($AK$3:AK535),0)</f>
        <v>-1.2159231288587058E-2</v>
      </c>
      <c r="AO535" s="43"/>
      <c r="AP535" s="38">
        <f t="shared" ca="1" si="261"/>
        <v>541</v>
      </c>
      <c r="AQ535" s="38">
        <f t="shared" ca="1" si="271"/>
        <v>9997.6800000000094</v>
      </c>
      <c r="AR535" s="38" cm="1">
        <f t="array" aca="1" ref="AR535" ca="1">_xlfn.IFS(AND(P534&gt;P533,AP535&gt;1),-(AP535*G534)*$BJ$7, AND(P534&lt;P533,AP535&lt;1),(AP535*G534)*$BJ$7,P534=P533,0)</f>
        <v>0</v>
      </c>
      <c r="AS535" s="41">
        <f t="shared" ca="1" si="272"/>
        <v>1.001707307957655E-2</v>
      </c>
      <c r="AT535" s="40">
        <f t="shared" ca="1" si="273"/>
        <v>1008061.6773949995</v>
      </c>
      <c r="AU535" s="37">
        <f t="shared" ca="1" si="262"/>
        <v>1.0080616773949995</v>
      </c>
      <c r="AV535" s="37">
        <f t="shared" ca="1" si="263"/>
        <v>8.0616773949995224E-3</v>
      </c>
      <c r="AW535" s="37">
        <f ca="1">MIN((AT535-MAX($AT$3:AT535))/MAX($AT$3:AT535),0)</f>
        <v>-3.7553038185381891E-4</v>
      </c>
      <c r="AY535" s="6">
        <f t="shared" si="274"/>
        <v>1.0407046155925498E-2</v>
      </c>
      <c r="AZ535" s="5">
        <f t="shared" si="264"/>
        <v>4.8538057801905739E-2</v>
      </c>
      <c r="BA535" s="6">
        <f>AZ535-MAX($AZ$3:AZ535)</f>
        <v>-4.1757709548802653E-2</v>
      </c>
      <c r="BB535" s="5"/>
      <c r="BC535" s="5">
        <f t="shared" si="265"/>
        <v>4.8538057801905739E-2</v>
      </c>
      <c r="BD535" s="5"/>
    </row>
    <row r="536" spans="1:56" x14ac:dyDescent="0.5">
      <c r="A536" s="14">
        <v>1617152400000</v>
      </c>
      <c r="B536" s="13" t="d">
        <v>2021-03-31T00:59:59.99999979045242400</v>
      </c>
      <c r="C536" s="14" t="s">
        <v>10</v>
      </c>
      <c r="D536" s="15">
        <v>1861.79</v>
      </c>
      <c r="E536" s="15">
        <v>1867</v>
      </c>
      <c r="F536" s="15">
        <v>1846.01</v>
      </c>
      <c r="G536" s="15">
        <v>1850.46</v>
      </c>
      <c r="H536" s="15">
        <v>75203.212</v>
      </c>
      <c r="I536" s="15">
        <v>139555989.61987999</v>
      </c>
      <c r="J536" s="15">
        <v>62911</v>
      </c>
      <c r="K536" s="16">
        <v>534</v>
      </c>
      <c r="L536" s="14">
        <f ca="1">IF(K536&gt;=$BF$5,AVERAGE(G536:OFFSET(G536,-$BF$5+1,,,)),0)</f>
        <v>1850.46</v>
      </c>
      <c r="M536" s="14">
        <f ca="1">IF(K536&gt;=$BF$6,AVERAGE(G536:OFFSET(G536,-$BF$6+1,,,)),0)</f>
        <v>1755.3653333333334</v>
      </c>
      <c r="N536" s="14">
        <f t="shared" ca="1" si="250"/>
        <v>1</v>
      </c>
      <c r="O536" s="14">
        <f t="shared" ca="1" si="251"/>
        <v>0</v>
      </c>
      <c r="P536" s="14">
        <f t="shared" ca="1" si="252"/>
        <v>1</v>
      </c>
      <c r="Q536" s="17">
        <f t="shared" ca="1" si="247"/>
        <v>544</v>
      </c>
      <c r="R536" s="23">
        <f t="shared" ca="1" si="248"/>
        <v>-6163.5199999999604</v>
      </c>
      <c r="S536" s="19">
        <f t="shared" ca="1" si="249"/>
        <v>-6.0760230203779977E-3</v>
      </c>
      <c r="T536" s="17">
        <f t="shared" ca="1" si="245"/>
        <v>1008236.8500000003</v>
      </c>
      <c r="U536" s="19">
        <f t="shared" ca="1" si="255"/>
        <v>1.0082368500000003</v>
      </c>
      <c r="V536" s="21">
        <f t="shared" ca="1" si="256"/>
        <v>8.2368500000002953E-3</v>
      </c>
      <c r="W536" s="21">
        <f ca="1">MIN((T536-MAX($T$3:T536))/MAX($T$3:T536),0)</f>
        <v>-6.4809524024903101E-3</v>
      </c>
      <c r="X536" s="22">
        <f t="shared" ca="1" si="257"/>
        <v>-6.1495990676241341E-3</v>
      </c>
      <c r="Y536" s="20">
        <f t="shared" ca="1" si="266"/>
        <v>1000361.1193951655</v>
      </c>
      <c r="Z536" s="21">
        <f t="shared" ca="1" si="267"/>
        <v>3.6111939516547139E-4</v>
      </c>
      <c r="AA536" s="6">
        <f ca="1">Z536-MAX($Z$3:Z536)</f>
        <v>-6.5683060431737687E-3</v>
      </c>
      <c r="AB536" s="6">
        <f t="shared" ca="1" si="268"/>
        <v>-6.1495990676241341E-3</v>
      </c>
      <c r="AC536" s="11">
        <f t="shared" ca="1" si="269"/>
        <v>1000.3611193951652</v>
      </c>
      <c r="AD536" s="6">
        <f t="shared" ca="1" si="270"/>
        <v>3.6111939516524674E-4</v>
      </c>
      <c r="AE536" s="6">
        <f ca="1">AD536-MAX($AD$3:AD536)</f>
        <v>-6.5683060431738337E-3</v>
      </c>
      <c r="AF536" s="45"/>
      <c r="AG536" s="12">
        <f t="shared" ca="1" si="258"/>
        <v>531</v>
      </c>
      <c r="AH536" s="12">
        <f t="shared" ca="1" si="246"/>
        <v>-6079.9500000000244</v>
      </c>
      <c r="AI536" s="39" cm="1">
        <f t="array" aca="1" ref="AI536" ca="1">_xlfn.IFS(AND(P535&gt;P534,AG536&gt;1),-(AG536*G535)*$BH$7, AND(P535&lt;P534,AG536&lt;1),(AG536*G535)*$BH$7,P535=P534,0)</f>
        <v>0</v>
      </c>
      <c r="AJ536" s="6">
        <f t="shared" ca="1" si="259"/>
        <v>-6.1419345167690537E-3</v>
      </c>
      <c r="AK536" s="17">
        <f t="shared" ca="1" si="260"/>
        <v>983828.03149999864</v>
      </c>
      <c r="AL536" s="4">
        <f t="shared" ca="1" si="253"/>
        <v>0.98382803149999865</v>
      </c>
      <c r="AM536" s="36">
        <f t="shared" ca="1" si="254"/>
        <v>-1.6171968500001355E-2</v>
      </c>
      <c r="AN536" s="37">
        <f ca="1">MIN((AK536-MAX($AK$3:AK536))/MAX($AK$3:AK536),0)</f>
        <v>-1.8226484603007406E-2</v>
      </c>
      <c r="AO536" s="43"/>
      <c r="AP536" s="38">
        <f t="shared" ca="1" si="261"/>
        <v>541</v>
      </c>
      <c r="AQ536" s="38">
        <f t="shared" ca="1" si="271"/>
        <v>-6194.4500000000244</v>
      </c>
      <c r="AR536" s="38" cm="1">
        <f t="array" aca="1" ref="AR536" ca="1">_xlfn.IFS(AND(P535&gt;P534,AP536&gt;1),-(AP536*G535)*$BJ$7, AND(P535&lt;P534,AP536&lt;1),(AP536*G535)*$BJ$7,P535=P534,0)</f>
        <v>0</v>
      </c>
      <c r="AS536" s="41">
        <f t="shared" ca="1" si="272"/>
        <v>-6.1449117042198468E-3</v>
      </c>
      <c r="AT536" s="40">
        <f t="shared" ca="1" si="273"/>
        <v>1001867.2273949995</v>
      </c>
      <c r="AU536" s="37">
        <f t="shared" ca="1" si="262"/>
        <v>1.0018672273949996</v>
      </c>
      <c r="AV536" s="37">
        <f t="shared" ca="1" si="263"/>
        <v>1.8672273949995599E-3</v>
      </c>
      <c r="AW536" s="37">
        <f ca="1">MIN((AT536-MAX($AT$3:AT536))/MAX($AT$3:AT536),0)</f>
        <v>-6.5181344850349671E-3</v>
      </c>
      <c r="AY536" s="6">
        <f t="shared" si="274"/>
        <v>-6.4480886626270204E-3</v>
      </c>
      <c r="AZ536" s="5">
        <f t="shared" si="264"/>
        <v>4.2089969139278718E-2</v>
      </c>
      <c r="BA536" s="6">
        <f>AZ536-MAX($AZ$3:AZ536)</f>
        <v>-4.8205798211429673E-2</v>
      </c>
      <c r="BB536" s="5"/>
      <c r="BC536" s="5">
        <f t="shared" si="265"/>
        <v>4.2089969139278718E-2</v>
      </c>
      <c r="BD536" s="5"/>
    </row>
    <row r="537" spans="1:56" x14ac:dyDescent="0.5">
      <c r="A537" s="14">
        <v>1617156000000</v>
      </c>
      <c r="B537" s="13" t="d">
        <v>2021-03-31T02:00:00.00000020954757600</v>
      </c>
      <c r="C537" s="14" t="s">
        <v>10</v>
      </c>
      <c r="D537" s="15">
        <v>1850.39</v>
      </c>
      <c r="E537" s="15">
        <v>1850.45</v>
      </c>
      <c r="F537" s="15">
        <v>1840.97</v>
      </c>
      <c r="G537" s="15">
        <v>1842.24</v>
      </c>
      <c r="H537" s="15">
        <v>63661.741999999998</v>
      </c>
      <c r="I537" s="15">
        <v>117434650.55607</v>
      </c>
      <c r="J537" s="15">
        <v>52211</v>
      </c>
      <c r="K537" s="16">
        <v>535</v>
      </c>
      <c r="L537" s="14">
        <f ca="1">IF(K537&gt;=$BF$5,AVERAGE(G537:OFFSET(G537,-$BF$5+1,,,)),0)</f>
        <v>1842.24</v>
      </c>
      <c r="M537" s="14">
        <f ca="1">IF(K537&gt;=$BF$6,AVERAGE(G537:OFFSET(G537,-$BF$6+1,,,)),0)</f>
        <v>1757.0094444444442</v>
      </c>
      <c r="N537" s="14">
        <f t="shared" ca="1" si="250"/>
        <v>1</v>
      </c>
      <c r="O537" s="14">
        <f t="shared" ca="1" si="251"/>
        <v>0</v>
      </c>
      <c r="P537" s="14">
        <f t="shared" ca="1" si="252"/>
        <v>1</v>
      </c>
      <c r="Q537" s="17">
        <f t="shared" ca="1" si="247"/>
        <v>544</v>
      </c>
      <c r="R537" s="23">
        <f t="shared" ca="1" si="248"/>
        <v>-4433.6000000000495</v>
      </c>
      <c r="S537" s="19">
        <f t="shared" ca="1" si="249"/>
        <v>-4.3973794451175321E-3</v>
      </c>
      <c r="T537" s="17">
        <f t="shared" ca="1" si="245"/>
        <v>1003803.2500000002</v>
      </c>
      <c r="U537" s="19">
        <f t="shared" ca="1" si="255"/>
        <v>1.0038032500000003</v>
      </c>
      <c r="V537" s="21">
        <f t="shared" ca="1" si="256"/>
        <v>3.8032500000002578E-3</v>
      </c>
      <c r="W537" s="21">
        <f ca="1">MIN((T537-MAX($T$3:T537))/MAX($T$3:T537),0)</f>
        <v>-1.0849832640728389E-2</v>
      </c>
      <c r="X537" s="22">
        <f t="shared" ca="1" si="257"/>
        <v>-4.44213871145549E-3</v>
      </c>
      <c r="Y537" s="20">
        <f t="shared" ca="1" si="266"/>
        <v>995917.37654126529</v>
      </c>
      <c r="Z537" s="21">
        <f t="shared" ca="1" si="267"/>
        <v>-4.0826234587347139E-3</v>
      </c>
      <c r="AA537" s="6">
        <f ca="1">Z537-MAX($Z$3:Z537)</f>
        <v>-1.1012048897073953E-2</v>
      </c>
      <c r="AB537" s="6">
        <f t="shared" ca="1" si="268"/>
        <v>-4.44213871145549E-3</v>
      </c>
      <c r="AC537" s="11">
        <f t="shared" ca="1" si="269"/>
        <v>995.91737654126507</v>
      </c>
      <c r="AD537" s="6">
        <f t="shared" ca="1" si="270"/>
        <v>-4.082623458734929E-3</v>
      </c>
      <c r="AE537" s="6">
        <f ca="1">AD537-MAX($AD$3:AD537)</f>
        <v>-1.1012048897074009E-2</v>
      </c>
      <c r="AF537" s="45"/>
      <c r="AG537" s="12">
        <f t="shared" ca="1" si="258"/>
        <v>531</v>
      </c>
      <c r="AH537" s="12">
        <f t="shared" ca="1" si="246"/>
        <v>-4364.8200000000143</v>
      </c>
      <c r="AI537" s="39" cm="1">
        <f t="array" aca="1" ref="AI537" ca="1">_xlfn.IFS(AND(P536&gt;P535,AG537&gt;1),-(AG537*G536)*$BH$7, AND(P536&lt;P535,AG537&lt;1),(AG537*G536)*$BH$7,P536=P535,0)</f>
        <v>0</v>
      </c>
      <c r="AJ537" s="6">
        <f t="shared" ca="1" si="259"/>
        <v>-4.4365680385678461E-3</v>
      </c>
      <c r="AK537" s="17">
        <f t="shared" ca="1" si="260"/>
        <v>979463.21149999858</v>
      </c>
      <c r="AL537" s="4">
        <f t="shared" ca="1" si="253"/>
        <v>0.9794632114999986</v>
      </c>
      <c r="AM537" s="36">
        <f t="shared" ca="1" si="254"/>
        <v>-2.0536788500001402E-2</v>
      </c>
      <c r="AN537" s="37">
        <f ca="1">MIN((AK537-MAX($AK$3:AK537))/MAX($AK$3:AK537),0)</f>
        <v>-2.2582189602530153E-2</v>
      </c>
      <c r="AO537" s="43"/>
      <c r="AP537" s="38">
        <f t="shared" ca="1" si="261"/>
        <v>541</v>
      </c>
      <c r="AQ537" s="38">
        <f t="shared" ca="1" si="271"/>
        <v>-4447.020000000015</v>
      </c>
      <c r="AR537" s="38" cm="1">
        <f t="array" aca="1" ref="AR537" ca="1">_xlfn.IFS(AND(P536&gt;P535,AP537&gt;1),-(AP537*G536)*$BJ$7, AND(P536&lt;P535,AP537&lt;1),(AP537*G536)*$BJ$7,P536=P535,0)</f>
        <v>0</v>
      </c>
      <c r="AS537" s="41">
        <f t="shared" ca="1" si="272"/>
        <v>-4.4387318782379117E-3</v>
      </c>
      <c r="AT537" s="40">
        <f t="shared" ca="1" si="273"/>
        <v>997420.20739499945</v>
      </c>
      <c r="AU537" s="37">
        <f t="shared" ca="1" si="262"/>
        <v>0.99742020739499948</v>
      </c>
      <c r="AV537" s="37">
        <f t="shared" ca="1" si="263"/>
        <v>-2.5797926050005193E-3</v>
      </c>
      <c r="AW537" s="37">
        <f ca="1">MIN((AT537-MAX($AT$3:AT537))/MAX($AT$3:AT537),0)</f>
        <v>-1.0927934111947516E-2</v>
      </c>
      <c r="AY537" s="6">
        <f t="shared" si="274"/>
        <v>-4.6291081927331001E-3</v>
      </c>
      <c r="AZ537" s="5">
        <f t="shared" si="264"/>
        <v>3.7460860946545618E-2</v>
      </c>
      <c r="BA537" s="6">
        <f>AZ537-MAX($AZ$3:AZ537)</f>
        <v>-5.2834906404162774E-2</v>
      </c>
      <c r="BB537" s="5"/>
      <c r="BC537" s="5">
        <f t="shared" si="265"/>
        <v>3.7460860946545618E-2</v>
      </c>
      <c r="BD537" s="5"/>
    </row>
    <row r="538" spans="1:56" x14ac:dyDescent="0.5">
      <c r="A538" s="14">
        <v>1617159600000</v>
      </c>
      <c r="B538" s="13" t="d">
        <v>2021-03-31T03:00:00.000</v>
      </c>
      <c r="C538" s="14" t="s">
        <v>10</v>
      </c>
      <c r="D538" s="15">
        <v>1842.37</v>
      </c>
      <c r="E538" s="15">
        <v>1842.37</v>
      </c>
      <c r="F538" s="15">
        <v>1811</v>
      </c>
      <c r="G538" s="15">
        <v>1826.58</v>
      </c>
      <c r="H538" s="15">
        <v>146605.53200000001</v>
      </c>
      <c r="I538" s="15">
        <v>268144432.93625</v>
      </c>
      <c r="J538" s="15">
        <v>105377</v>
      </c>
      <c r="K538" s="16">
        <v>536</v>
      </c>
      <c r="L538" s="14">
        <f ca="1">IF(K538&gt;=$BF$5,AVERAGE(G538:OFFSET(G538,-$BF$5+1,,,)),0)</f>
        <v>1826.58</v>
      </c>
      <c r="M538" s="14">
        <f ca="1">IF(K538&gt;=$BF$6,AVERAGE(G538:OFFSET(G538,-$BF$6+1,,,)),0)</f>
        <v>1758.4236666666663</v>
      </c>
      <c r="N538" s="14">
        <f t="shared" ca="1" si="250"/>
        <v>1</v>
      </c>
      <c r="O538" s="14">
        <f t="shared" ca="1" si="251"/>
        <v>0</v>
      </c>
      <c r="P538" s="14">
        <f t="shared" ca="1" si="252"/>
        <v>1</v>
      </c>
      <c r="Q538" s="17">
        <f t="shared" ca="1" si="247"/>
        <v>544</v>
      </c>
      <c r="R538" s="23">
        <f t="shared" ca="1" si="248"/>
        <v>-8589.7599999999802</v>
      </c>
      <c r="S538" s="19">
        <f t="shared" ca="1" si="249"/>
        <v>-8.5572147729148888E-3</v>
      </c>
      <c r="T538" s="17">
        <f t="shared" ca="1" si="245"/>
        <v>995213.49000000022</v>
      </c>
      <c r="U538" s="19">
        <f t="shared" ca="1" si="255"/>
        <v>0.99521349000000026</v>
      </c>
      <c r="V538" s="21">
        <f t="shared" ca="1" si="256"/>
        <v>-4.786509999999744E-3</v>
      </c>
      <c r="W538" s="21">
        <f ca="1">MIN((T538-MAX($T$3:T538))/MAX($T$3:T538),0)</f>
        <v>-1.9314203065486413E-2</v>
      </c>
      <c r="X538" s="22">
        <f t="shared" ca="1" si="257"/>
        <v>-8.500521104742087E-3</v>
      </c>
      <c r="Y538" s="20">
        <f t="shared" ca="1" si="266"/>
        <v>987451.55986339692</v>
      </c>
      <c r="Z538" s="21">
        <f t="shared" ca="1" si="267"/>
        <v>-1.2548440136603081E-2</v>
      </c>
      <c r="AA538" s="6">
        <f ca="1">Z538-MAX($Z$3:Z538)</f>
        <v>-1.947786557494232E-2</v>
      </c>
      <c r="AB538" s="6">
        <f t="shared" ca="1" si="268"/>
        <v>-8.500521104742087E-3</v>
      </c>
      <c r="AC538" s="11">
        <f t="shared" ca="1" si="269"/>
        <v>987.45155986339671</v>
      </c>
      <c r="AD538" s="6">
        <f t="shared" ca="1" si="270"/>
        <v>-1.254844013660329E-2</v>
      </c>
      <c r="AE538" s="6">
        <f ca="1">AD538-MAX($AD$3:AD538)</f>
        <v>-1.9477865574942372E-2</v>
      </c>
      <c r="AF538" s="45"/>
      <c r="AG538" s="12">
        <f t="shared" ca="1" si="258"/>
        <v>531</v>
      </c>
      <c r="AH538" s="12">
        <f t="shared" ca="1" si="246"/>
        <v>-8315.4600000000428</v>
      </c>
      <c r="AI538" s="39" cm="1">
        <f t="array" aca="1" ref="AI538" ca="1">_xlfn.IFS(AND(P537&gt;P536,AG538&gt;1),-(AG538*G537)*$BH$7, AND(P537&lt;P536,AG538&lt;1),(AG538*G537)*$BH$7,P537=P536,0)</f>
        <v>0</v>
      </c>
      <c r="AJ538" s="6">
        <f t="shared" ca="1" si="259"/>
        <v>-8.4898135043431945E-3</v>
      </c>
      <c r="AK538" s="17">
        <f t="shared" ca="1" si="260"/>
        <v>971147.7514999985</v>
      </c>
      <c r="AL538" s="4">
        <f t="shared" ca="1" si="253"/>
        <v>0.97114775149999855</v>
      </c>
      <c r="AM538" s="36">
        <f t="shared" ca="1" si="254"/>
        <v>-2.8852248500001454E-2</v>
      </c>
      <c r="AN538" s="37">
        <f ca="1">MIN((AK538-MAX($AK$3:AK538))/MAX($AK$3:AK538),0)</f>
        <v>-3.0880284528628184E-2</v>
      </c>
      <c r="AO538" s="43"/>
      <c r="AP538" s="38">
        <f t="shared" ca="1" si="261"/>
        <v>541</v>
      </c>
      <c r="AQ538" s="38">
        <f t="shared" ca="1" si="271"/>
        <v>-8472.060000000045</v>
      </c>
      <c r="AR538" s="38" cm="1">
        <f t="array" aca="1" ref="AR538" ca="1">_xlfn.IFS(AND(P537&gt;P536,AP538&gt;1),-(AP538*G537)*$BJ$7, AND(P537&lt;P536,AP538&lt;1),(AP538*G537)*$BJ$7,P537=P536,0)</f>
        <v>0</v>
      </c>
      <c r="AS538" s="41">
        <f t="shared" ca="1" si="272"/>
        <v>-8.4939726879274362E-3</v>
      </c>
      <c r="AT538" s="40">
        <f t="shared" ca="1" si="273"/>
        <v>988948.1473949994</v>
      </c>
      <c r="AU538" s="37">
        <f t="shared" ca="1" si="262"/>
        <v>0.98894814739499937</v>
      </c>
      <c r="AV538" s="37">
        <f t="shared" ca="1" si="263"/>
        <v>-1.1051852605000634E-2</v>
      </c>
      <c r="AW538" s="37">
        <f ca="1">MIN((AT538-MAX($AT$3:AT538))/MAX($AT$3:AT538),0)</f>
        <v>-1.9329085225992609E-2</v>
      </c>
      <c r="AY538" s="6">
        <f t="shared" si="274"/>
        <v>-8.8189579438200209E-3</v>
      </c>
      <c r="AZ538" s="5">
        <f t="shared" si="264"/>
        <v>2.8641903002725597E-2</v>
      </c>
      <c r="BA538" s="6">
        <f>AZ538-MAX($AZ$3:AZ538)</f>
        <v>-6.1653864347982798E-2</v>
      </c>
      <c r="BB538" s="5"/>
      <c r="BC538" s="5">
        <f t="shared" si="265"/>
        <v>2.8641903002725597E-2</v>
      </c>
      <c r="BD538" s="5"/>
    </row>
    <row r="539" spans="1:56" x14ac:dyDescent="0.5">
      <c r="A539" s="14">
        <v>1617163200000</v>
      </c>
      <c r="B539" s="13" t="d">
        <v>2021-03-31T03:59:59.99999979045242400</v>
      </c>
      <c r="C539" s="14" t="s">
        <v>10</v>
      </c>
      <c r="D539" s="15">
        <v>1826.51</v>
      </c>
      <c r="E539" s="15">
        <v>1830.63</v>
      </c>
      <c r="F539" s="15">
        <v>1818.7</v>
      </c>
      <c r="G539" s="15">
        <v>1827.12</v>
      </c>
      <c r="H539" s="15">
        <v>68119.524999999994</v>
      </c>
      <c r="I539" s="15">
        <v>124317121.35609999</v>
      </c>
      <c r="J539" s="15">
        <v>58365</v>
      </c>
      <c r="K539" s="16">
        <v>537</v>
      </c>
      <c r="L539" s="14">
        <f ca="1">IF(K539&gt;=$BF$5,AVERAGE(G539:OFFSET(G539,-$BF$5+1,,,)),0)</f>
        <v>1827.12</v>
      </c>
      <c r="M539" s="14">
        <f ca="1">IF(K539&gt;=$BF$6,AVERAGE(G539:OFFSET(G539,-$BF$6+1,,,)),0)</f>
        <v>1759.967333333333</v>
      </c>
      <c r="N539" s="14">
        <f t="shared" ca="1" si="250"/>
        <v>1</v>
      </c>
      <c r="O539" s="14">
        <f t="shared" ca="1" si="251"/>
        <v>0</v>
      </c>
      <c r="P539" s="14">
        <f t="shared" ca="1" si="252"/>
        <v>1</v>
      </c>
      <c r="Q539" s="17">
        <f t="shared" ca="1" si="247"/>
        <v>544</v>
      </c>
      <c r="R539" s="23">
        <f t="shared" ca="1" si="248"/>
        <v>331.83999999994558</v>
      </c>
      <c r="S539" s="19">
        <f t="shared" ca="1" si="249"/>
        <v>3.3343599472304729E-4</v>
      </c>
      <c r="T539" s="17">
        <f t="shared" ca="1" si="245"/>
        <v>995545.33000000019</v>
      </c>
      <c r="U539" s="19">
        <f t="shared" ca="1" si="255"/>
        <v>0.99554533000000023</v>
      </c>
      <c r="V539" s="21">
        <f t="shared" ca="1" si="256"/>
        <v>-4.4546699999997719E-3</v>
      </c>
      <c r="W539" s="21">
        <f ca="1">MIN((T539-MAX($T$3:T539))/MAX($T$3:T539),0)</f>
        <v>-1.8987207121274767E-2</v>
      </c>
      <c r="X539" s="22">
        <f t="shared" ca="1" si="257"/>
        <v>2.9563446440894481E-4</v>
      </c>
      <c r="Y539" s="20">
        <f t="shared" ca="1" si="266"/>
        <v>987743.48457642691</v>
      </c>
      <c r="Z539" s="21">
        <f t="shared" ca="1" si="267"/>
        <v>-1.2256515423573087E-2</v>
      </c>
      <c r="AA539" s="6">
        <f ca="1">Z539-MAX($Z$3:Z539)</f>
        <v>-1.9185940861912328E-2</v>
      </c>
      <c r="AB539" s="6">
        <f t="shared" ca="1" si="268"/>
        <v>2.9563446440894481E-4</v>
      </c>
      <c r="AC539" s="11">
        <f t="shared" ca="1" si="269"/>
        <v>987.74348457642668</v>
      </c>
      <c r="AD539" s="6">
        <f t="shared" ca="1" si="270"/>
        <v>-1.225651542357332E-2</v>
      </c>
      <c r="AE539" s="6">
        <f ca="1">AD539-MAX($AD$3:AD539)</f>
        <v>-1.9185940861912401E-2</v>
      </c>
      <c r="AF539" s="45"/>
      <c r="AG539" s="12">
        <f t="shared" ca="1" si="258"/>
        <v>531</v>
      </c>
      <c r="AH539" s="12">
        <f t="shared" ca="1" si="246"/>
        <v>286.73999999998068</v>
      </c>
      <c r="AI539" s="39" cm="1">
        <f t="array" aca="1" ref="AI539" ca="1">_xlfn.IFS(AND(P538&gt;P537,AG539&gt;1),-(AG539*G538)*$BH$7, AND(P538&lt;P537,AG539&lt;1),(AG539*G538)*$BH$7,P538=P537,0)</f>
        <v>0</v>
      </c>
      <c r="AJ539" s="6">
        <f t="shared" ca="1" si="259"/>
        <v>2.9525888265415101E-4</v>
      </c>
      <c r="AK539" s="17">
        <f t="shared" ca="1" si="260"/>
        <v>971434.49149999849</v>
      </c>
      <c r="AL539" s="4">
        <f t="shared" ca="1" si="253"/>
        <v>0.9714344914999985</v>
      </c>
      <c r="AM539" s="36">
        <f t="shared" ca="1" si="254"/>
        <v>-2.8565508500001502E-2</v>
      </c>
      <c r="AN539" s="37">
        <f ca="1">MIN((AK539-MAX($AK$3:AK539))/MAX($AK$3:AK539),0)</f>
        <v>-3.0594143324279989E-2</v>
      </c>
      <c r="AO539" s="43"/>
      <c r="AP539" s="38">
        <f t="shared" ca="1" si="261"/>
        <v>541</v>
      </c>
      <c r="AQ539" s="38">
        <f t="shared" ca="1" si="271"/>
        <v>292.13999999998032</v>
      </c>
      <c r="AR539" s="38" cm="1">
        <f t="array" aca="1" ref="AR539" ca="1">_xlfn.IFS(AND(P538&gt;P537,AP539&gt;1),-(AP539*G538)*$BJ$7, AND(P538&lt;P537,AP539&lt;1),(AP539*G538)*$BJ$7,P538=P537,0)</f>
        <v>0</v>
      </c>
      <c r="AS539" s="41">
        <f t="shared" ca="1" si="272"/>
        <v>2.9540476997657553E-4</v>
      </c>
      <c r="AT539" s="40">
        <f t="shared" ca="1" si="273"/>
        <v>989240.28739499941</v>
      </c>
      <c r="AU539" s="37">
        <f t="shared" ca="1" si="262"/>
        <v>0.98924028739499936</v>
      </c>
      <c r="AV539" s="37">
        <f t="shared" ca="1" si="263"/>
        <v>-1.0759712605000638E-2</v>
      </c>
      <c r="AW539" s="37">
        <f ca="1">MIN((AT539-MAX($AT$3:AT539))/MAX($AT$3:AT539),0)</f>
        <v>-1.9039390359991044E-2</v>
      </c>
      <c r="AY539" s="6">
        <f t="shared" si="274"/>
        <v>3.0410199806273769E-4</v>
      </c>
      <c r="AZ539" s="5">
        <f t="shared" si="264"/>
        <v>2.8946005000788335E-2</v>
      </c>
      <c r="BA539" s="6">
        <f>AZ539-MAX($AZ$3:AZ539)</f>
        <v>-6.1349762349920053E-2</v>
      </c>
      <c r="BB539" s="5"/>
      <c r="BC539" s="5">
        <f t="shared" si="265"/>
        <v>2.8946005000788335E-2</v>
      </c>
      <c r="BD539" s="5"/>
    </row>
    <row r="540" spans="1:56" x14ac:dyDescent="0.5">
      <c r="A540" s="14">
        <v>1617166800000</v>
      </c>
      <c r="B540" s="13" t="d">
        <v>2021-03-31T05:00:00.00000020954757600</v>
      </c>
      <c r="C540" s="14" t="s">
        <v>10</v>
      </c>
      <c r="D540" s="15">
        <v>1827.12</v>
      </c>
      <c r="E540" s="15">
        <v>1836.53</v>
      </c>
      <c r="F540" s="15">
        <v>1822</v>
      </c>
      <c r="G540" s="15">
        <v>1834.18</v>
      </c>
      <c r="H540" s="15">
        <v>41219.343999999997</v>
      </c>
      <c r="I540" s="15">
        <v>75371957.064809993</v>
      </c>
      <c r="J540" s="15">
        <v>39754</v>
      </c>
      <c r="K540" s="16">
        <v>538</v>
      </c>
      <c r="L540" s="14">
        <f ca="1">IF(K540&gt;=$BF$5,AVERAGE(G540:OFFSET(G540,-$BF$5+1,,,)),0)</f>
        <v>1834.18</v>
      </c>
      <c r="M540" s="14">
        <f ca="1">IF(K540&gt;=$BF$6,AVERAGE(G540:OFFSET(G540,-$BF$6+1,,,)),0)</f>
        <v>1761.6553333333327</v>
      </c>
      <c r="N540" s="14">
        <f t="shared" ca="1" si="250"/>
        <v>1</v>
      </c>
      <c r="O540" s="14">
        <f t="shared" ca="1" si="251"/>
        <v>0</v>
      </c>
      <c r="P540" s="14">
        <f t="shared" ca="1" si="252"/>
        <v>1</v>
      </c>
      <c r="Q540" s="17">
        <f t="shared" ca="1" si="247"/>
        <v>544</v>
      </c>
      <c r="R540" s="23">
        <f t="shared" ca="1" si="248"/>
        <v>3840.640000000094</v>
      </c>
      <c r="S540" s="19">
        <f t="shared" ca="1" si="249"/>
        <v>3.8578253388020949E-3</v>
      </c>
      <c r="T540" s="17">
        <f t="shared" ca="1" si="245"/>
        <v>999385.97000000032</v>
      </c>
      <c r="U540" s="19">
        <f t="shared" ca="1" si="255"/>
        <v>0.99938597000000029</v>
      </c>
      <c r="V540" s="21">
        <f t="shared" ca="1" si="256"/>
        <v>-6.1402999999971009E-4</v>
      </c>
      <c r="W540" s="21">
        <f ca="1">MIN((T540-MAX($T$3:T540))/MAX($T$3:T540),0)</f>
        <v>-1.5202631111218173E-2</v>
      </c>
      <c r="X540" s="22">
        <f t="shared" ca="1" si="257"/>
        <v>3.864004553614464E-3</v>
      </c>
      <c r="Y540" s="20">
        <f t="shared" ca="1" si="266"/>
        <v>991560.12989863323</v>
      </c>
      <c r="Z540" s="21">
        <f t="shared" ca="1" si="267"/>
        <v>-8.4398701013667747E-3</v>
      </c>
      <c r="AA540" s="6">
        <f ca="1">Z540-MAX($Z$3:Z540)</f>
        <v>-1.5369295539706014E-2</v>
      </c>
      <c r="AB540" s="6">
        <f t="shared" ca="1" si="268"/>
        <v>3.864004553614464E-3</v>
      </c>
      <c r="AC540" s="11">
        <f t="shared" ca="1" si="269"/>
        <v>991.56012989863302</v>
      </c>
      <c r="AD540" s="6">
        <f t="shared" ca="1" si="270"/>
        <v>-8.4398701013669777E-3</v>
      </c>
      <c r="AE540" s="6">
        <f ca="1">AD540-MAX($AD$3:AD540)</f>
        <v>-1.5369295539706059E-2</v>
      </c>
      <c r="AF540" s="45"/>
      <c r="AG540" s="12">
        <f t="shared" ca="1" si="258"/>
        <v>531</v>
      </c>
      <c r="AH540" s="12">
        <f t="shared" ca="1" si="246"/>
        <v>3748.8600000000915</v>
      </c>
      <c r="AI540" s="39" cm="1">
        <f t="array" aca="1" ref="AI540" ca="1">_xlfn.IFS(AND(P539&gt;P538,AG540&gt;1),-(AG540*G539)*$BH$7, AND(P539&lt;P538,AG540&lt;1),(AG540*G539)*$BH$7,P539=P538,0)</f>
        <v>0</v>
      </c>
      <c r="AJ540" s="6">
        <f t="shared" ca="1" si="259"/>
        <v>3.8590970701600801E-3</v>
      </c>
      <c r="AK540" s="17">
        <f t="shared" ca="1" si="260"/>
        <v>975183.35149999859</v>
      </c>
      <c r="AL540" s="4">
        <f t="shared" ca="1" si="253"/>
        <v>0.97518335149999857</v>
      </c>
      <c r="AM540" s="36">
        <f t="shared" ca="1" si="254"/>
        <v>-2.4816648500001426E-2</v>
      </c>
      <c r="AN540" s="37">
        <f ca="1">MIN((AK540-MAX($AK$3:AK540))/MAX($AK$3:AK540),0)</f>
        <v>-2.6853112022986684E-2</v>
      </c>
      <c r="AO540" s="43"/>
      <c r="AP540" s="38">
        <f t="shared" ca="1" si="261"/>
        <v>541</v>
      </c>
      <c r="AQ540" s="38">
        <f t="shared" ca="1" si="271"/>
        <v>3819.4600000000937</v>
      </c>
      <c r="AR540" s="38" cm="1">
        <f t="array" aca="1" ref="AR540" ca="1">_xlfn.IFS(AND(P539&gt;P538,AP540&gt;1),-(AP540*G539)*$BJ$7, AND(P539&lt;P538,AP540&lt;1),(AP540*G539)*$BJ$7,P539=P538,0)</f>
        <v>0</v>
      </c>
      <c r="AS540" s="41">
        <f t="shared" ca="1" si="272"/>
        <v>3.8610032857214192E-3</v>
      </c>
      <c r="AT540" s="40">
        <f t="shared" ca="1" si="273"/>
        <v>993059.74739499949</v>
      </c>
      <c r="AU540" s="37">
        <f t="shared" ca="1" si="262"/>
        <v>0.99305974739499947</v>
      </c>
      <c r="AV540" s="37">
        <f t="shared" ca="1" si="263"/>
        <v>-6.9402526050005298E-3</v>
      </c>
      <c r="AW540" s="37">
        <f ca="1">MIN((AT540-MAX($AT$3:AT540))/MAX($AT$3:AT540),0)</f>
        <v>-1.5251898223007697E-2</v>
      </c>
      <c r="AY540" s="6">
        <f t="shared" si="274"/>
        <v>3.9758520487465192E-3</v>
      </c>
      <c r="AZ540" s="5">
        <f t="shared" si="264"/>
        <v>3.2921857049534854E-2</v>
      </c>
      <c r="BA540" s="6">
        <f>AZ540-MAX($AZ$3:AZ540)</f>
        <v>-5.7373910301173538E-2</v>
      </c>
      <c r="BB540" s="5"/>
      <c r="BC540" s="5">
        <f t="shared" si="265"/>
        <v>3.2921857049534854E-2</v>
      </c>
      <c r="BD540" s="5"/>
    </row>
    <row r="541" spans="1:56" x14ac:dyDescent="0.5">
      <c r="A541" s="14">
        <v>1617170400000</v>
      </c>
      <c r="B541" s="13" t="d">
        <v>2021-03-31T06:00:00.000</v>
      </c>
      <c r="C541" s="14" t="s">
        <v>10</v>
      </c>
      <c r="D541" s="15">
        <v>1834.18</v>
      </c>
      <c r="E541" s="15">
        <v>1859.58</v>
      </c>
      <c r="F541" s="15">
        <v>1830.53</v>
      </c>
      <c r="G541" s="15">
        <v>1856.59</v>
      </c>
      <c r="H541" s="15">
        <v>115376.36</v>
      </c>
      <c r="I541" s="15">
        <v>213204650.11208001</v>
      </c>
      <c r="J541" s="15">
        <v>78042</v>
      </c>
      <c r="K541" s="16">
        <v>539</v>
      </c>
      <c r="L541" s="14">
        <f ca="1">IF(K541&gt;=$BF$5,AVERAGE(G541:OFFSET(G541,-$BF$5+1,,,)),0)</f>
        <v>1856.59</v>
      </c>
      <c r="M541" s="14">
        <f ca="1">IF(K541&gt;=$BF$6,AVERAGE(G541:OFFSET(G541,-$BF$6+1,,,)),0)</f>
        <v>1763.6057777777773</v>
      </c>
      <c r="N541" s="14">
        <f t="shared" ca="1" si="250"/>
        <v>1</v>
      </c>
      <c r="O541" s="14">
        <f t="shared" ca="1" si="251"/>
        <v>0</v>
      </c>
      <c r="P541" s="14">
        <f t="shared" ca="1" si="252"/>
        <v>1</v>
      </c>
      <c r="Q541" s="17">
        <f t="shared" ca="1" si="247"/>
        <v>544</v>
      </c>
      <c r="R541" s="23">
        <f t="shared" ca="1" si="248"/>
        <v>12191.039999999921</v>
      </c>
      <c r="S541" s="19">
        <f t="shared" ca="1" si="249"/>
        <v>1.2198530263537637E-2</v>
      </c>
      <c r="T541" s="17">
        <f t="shared" ref="T541:T604" ca="1" si="275">T540+R541</f>
        <v>1011577.0100000002</v>
      </c>
      <c r="U541" s="19">
        <f t="shared" ca="1" si="255"/>
        <v>1.0115770100000003</v>
      </c>
      <c r="V541" s="21">
        <f t="shared" ca="1" si="256"/>
        <v>1.1577010000000332E-2</v>
      </c>
      <c r="W541" s="21">
        <f ca="1">MIN((T541-MAX($T$3:T541))/MAX($T$3:T541),0)</f>
        <v>-3.1895506033761301E-3</v>
      </c>
      <c r="X541" s="22">
        <f t="shared" ca="1" si="257"/>
        <v>1.2217993871920907E-2</v>
      </c>
      <c r="Y541" s="20">
        <f t="shared" ca="1" si="266"/>
        <v>1003675.0054893758</v>
      </c>
      <c r="Z541" s="21">
        <f t="shared" ca="1" si="267"/>
        <v>3.6750054893757915E-3</v>
      </c>
      <c r="AA541" s="6">
        <f ca="1">Z541-MAX($Z$3:Z541)</f>
        <v>-3.2544199489634488E-3</v>
      </c>
      <c r="AB541" s="6">
        <f t="shared" ca="1" si="268"/>
        <v>1.2217993871920907E-2</v>
      </c>
      <c r="AC541" s="11">
        <f t="shared" ca="1" si="269"/>
        <v>1003.6750054893756</v>
      </c>
      <c r="AD541" s="6">
        <f t="shared" ca="1" si="270"/>
        <v>3.6750054893756215E-3</v>
      </c>
      <c r="AE541" s="6">
        <f ca="1">AD541-MAX($AD$3:AD541)</f>
        <v>-3.2544199489634592E-3</v>
      </c>
      <c r="AF541" s="45"/>
      <c r="AG541" s="12">
        <f t="shared" ca="1" si="258"/>
        <v>531</v>
      </c>
      <c r="AH541" s="12">
        <f t="shared" ca="1" si="246"/>
        <v>11899.709999999923</v>
      </c>
      <c r="AI541" s="39" cm="1">
        <f t="array" aca="1" ref="AI541" ca="1">_xlfn.IFS(AND(P540&gt;P539,AG541&gt;1),-(AG541*G540)*$BH$7, AND(P540&lt;P539,AG541&lt;1),(AG541*G540)*$BH$7,P540=P539,0)</f>
        <v>0</v>
      </c>
      <c r="AJ541" s="6">
        <f t="shared" ca="1" si="259"/>
        <v>1.2202536047909489E-2</v>
      </c>
      <c r="AK541" s="17">
        <f t="shared" ca="1" si="260"/>
        <v>987083.06149999856</v>
      </c>
      <c r="AL541" s="4">
        <f t="shared" ca="1" si="253"/>
        <v>0.98708306149999858</v>
      </c>
      <c r="AM541" s="36">
        <f t="shared" ca="1" si="254"/>
        <v>-1.2916938500001418E-2</v>
      </c>
      <c r="AN541" s="37">
        <f ca="1">MIN((AK541-MAX($AK$3:AK541))/MAX($AK$3:AK541),0)</f>
        <v>-1.4978252042536201E-2</v>
      </c>
      <c r="AO541" s="43"/>
      <c r="AP541" s="38">
        <f t="shared" ca="1" si="261"/>
        <v>541</v>
      </c>
      <c r="AQ541" s="38">
        <f t="shared" ca="1" si="271"/>
        <v>12123.809999999921</v>
      </c>
      <c r="AR541" s="38" cm="1">
        <f t="array" aca="1" ref="AR541" ca="1">_xlfn.IFS(AND(P540&gt;P539,AP541&gt;1),-(AP541*G540)*$BJ$7, AND(P540&lt;P539,AP541&lt;1),(AP541*G540)*$BJ$7,P540=P539,0)</f>
        <v>0</v>
      </c>
      <c r="AS541" s="41">
        <f t="shared" ca="1" si="272"/>
        <v>1.2208540353994988E-2</v>
      </c>
      <c r="AT541" s="40">
        <f t="shared" ca="1" si="273"/>
        <v>1005183.5573949994</v>
      </c>
      <c r="AU541" s="37">
        <f t="shared" ca="1" si="262"/>
        <v>1.0051835573949994</v>
      </c>
      <c r="AV541" s="37">
        <f t="shared" ca="1" si="263"/>
        <v>5.1835573949994274E-3</v>
      </c>
      <c r="AW541" s="37">
        <f ca="1">MIN((AT541-MAX($AT$3:AT541))/MAX($AT$3:AT541),0)</f>
        <v>-3.2295612839433048E-3</v>
      </c>
      <c r="AY541" s="6">
        <f t="shared" si="274"/>
        <v>1.262023291960436E-2</v>
      </c>
      <c r="AZ541" s="5">
        <f t="shared" si="264"/>
        <v>4.5542089969139214E-2</v>
      </c>
      <c r="BA541" s="6">
        <f>AZ541-MAX($AZ$3:AZ541)</f>
        <v>-4.4753677381569178E-2</v>
      </c>
      <c r="BB541" s="5"/>
      <c r="BC541" s="5">
        <f t="shared" si="265"/>
        <v>4.5542089969139214E-2</v>
      </c>
      <c r="BD541" s="5"/>
    </row>
    <row r="542" spans="1:56" x14ac:dyDescent="0.5">
      <c r="A542" s="14">
        <v>1617174000000</v>
      </c>
      <c r="B542" s="13" t="d">
        <v>2021-03-31T06:59:59.99999979045242400</v>
      </c>
      <c r="C542" s="14" t="s">
        <v>10</v>
      </c>
      <c r="D542" s="15">
        <v>1856.59</v>
      </c>
      <c r="E542" s="15">
        <v>1860</v>
      </c>
      <c r="F542" s="15">
        <v>1803.81</v>
      </c>
      <c r="G542" s="15">
        <v>1817.05</v>
      </c>
      <c r="H542" s="15">
        <v>186582.92300000001</v>
      </c>
      <c r="I542" s="15">
        <v>341707463.09930998</v>
      </c>
      <c r="J542" s="15">
        <v>112618</v>
      </c>
      <c r="K542" s="16">
        <v>540</v>
      </c>
      <c r="L542" s="14">
        <f ca="1">IF(K542&gt;=$BF$5,AVERAGE(G542:OFFSET(G542,-$BF$5+1,,,)),0)</f>
        <v>1817.05</v>
      </c>
      <c r="M542" s="14">
        <f ca="1">IF(K542&gt;=$BF$6,AVERAGE(G542:OFFSET(G542,-$BF$6+1,,,)),0)</f>
        <v>1765.071777777777</v>
      </c>
      <c r="N542" s="14">
        <f t="shared" ca="1" si="250"/>
        <v>1</v>
      </c>
      <c r="O542" s="14">
        <f t="shared" ca="1" si="251"/>
        <v>0</v>
      </c>
      <c r="P542" s="14">
        <f t="shared" ca="1" si="252"/>
        <v>1</v>
      </c>
      <c r="Q542" s="17">
        <f t="shared" ca="1" si="247"/>
        <v>544</v>
      </c>
      <c r="R542" s="23">
        <f t="shared" ca="1" si="248"/>
        <v>-21509.75999999998</v>
      </c>
      <c r="S542" s="19">
        <f t="shared" ca="1" si="249"/>
        <v>-2.1263591192132742E-2</v>
      </c>
      <c r="T542" s="17">
        <f t="shared" ca="1" si="275"/>
        <v>990067.25000000023</v>
      </c>
      <c r="U542" s="19">
        <f t="shared" ca="1" si="255"/>
        <v>0.99006725000000029</v>
      </c>
      <c r="V542" s="21">
        <f t="shared" ca="1" si="256"/>
        <v>-9.9327499999997126E-3</v>
      </c>
      <c r="W542" s="21">
        <f ca="1">MIN((T542-MAX($T$3:T542))/MAX($T$3:T542),0)</f>
        <v>-2.438532049539209E-2</v>
      </c>
      <c r="X542" s="22">
        <f t="shared" ca="1" si="257"/>
        <v>-2.1297109216358967E-2</v>
      </c>
      <c r="Y542" s="20">
        <f t="shared" ca="1" si="266"/>
        <v>982299.62927973887</v>
      </c>
      <c r="Z542" s="21">
        <f t="shared" ca="1" si="267"/>
        <v>-1.7700370720261125E-2</v>
      </c>
      <c r="AA542" s="6">
        <f ca="1">Z542-MAX($Z$3:Z542)</f>
        <v>-2.4629796158600364E-2</v>
      </c>
      <c r="AB542" s="6">
        <f t="shared" ca="1" si="268"/>
        <v>-2.1297109216358967E-2</v>
      </c>
      <c r="AC542" s="11">
        <f t="shared" ca="1" si="269"/>
        <v>982.29962927973872</v>
      </c>
      <c r="AD542" s="6">
        <f t="shared" ca="1" si="270"/>
        <v>-1.7700370720261274E-2</v>
      </c>
      <c r="AE542" s="6">
        <f ca="1">AD542-MAX($AD$3:AD542)</f>
        <v>-2.4629796158600354E-2</v>
      </c>
      <c r="AF542" s="45"/>
      <c r="AG542" s="12">
        <f t="shared" ca="1" si="258"/>
        <v>531</v>
      </c>
      <c r="AH542" s="12">
        <f t="shared" ref="AH542:AH605" ca="1" si="276">(G542-G541)*AG542</f>
        <v>-20995.73999999998</v>
      </c>
      <c r="AI542" s="39" cm="1">
        <f t="array" aca="1" ref="AI542" ca="1">_xlfn.IFS(AND(P541&gt;P540,AG542&gt;1),-(AG542*G541)*$BH$7, AND(P541&lt;P540,AG542&lt;1),(AG542*G541)*$BH$7,P541=P540,0)</f>
        <v>0</v>
      </c>
      <c r="AJ542" s="6">
        <f t="shared" ca="1" si="259"/>
        <v>-2.1270489606106984E-2</v>
      </c>
      <c r="AK542" s="17">
        <f t="shared" ca="1" si="260"/>
        <v>966087.32149999856</v>
      </c>
      <c r="AL542" s="4">
        <f t="shared" ca="1" si="253"/>
        <v>0.96608732149999854</v>
      </c>
      <c r="AM542" s="36">
        <f t="shared" ca="1" si="254"/>
        <v>-3.3912678500001459E-2</v>
      </c>
      <c r="AN542" s="37">
        <f ca="1">MIN((AK542-MAX($AK$3:AK542))/MAX($AK$3:AK542),0)</f>
        <v>-3.5930146894254777E-2</v>
      </c>
      <c r="AO542" s="43"/>
      <c r="AP542" s="38">
        <f t="shared" ca="1" si="261"/>
        <v>541</v>
      </c>
      <c r="AQ542" s="38">
        <f t="shared" ca="1" si="271"/>
        <v>-21391.139999999981</v>
      </c>
      <c r="AR542" s="38" cm="1">
        <f t="array" aca="1" ref="AR542" ca="1">_xlfn.IFS(AND(P541&gt;P540,AP542&gt;1),-(AP542*G541)*$BJ$7, AND(P541&lt;P540,AP542&lt;1),(AP542*G541)*$BJ$7,P541=P540,0)</f>
        <v>0</v>
      </c>
      <c r="AS542" s="41">
        <f t="shared" ca="1" si="272"/>
        <v>-2.1280829598363662E-2</v>
      </c>
      <c r="AT542" s="40">
        <f t="shared" ca="1" si="273"/>
        <v>983792.41739499941</v>
      </c>
      <c r="AU542" s="37">
        <f t="shared" ca="1" si="262"/>
        <v>0.98379241739499945</v>
      </c>
      <c r="AV542" s="37">
        <f t="shared" ca="1" si="263"/>
        <v>-1.6207582605000548E-2</v>
      </c>
      <c r="AW542" s="37">
        <f ca="1">MIN((AT542-MAX($AT$3:AT542))/MAX($AT$3:AT542),0)</f>
        <v>-2.4441663138945927E-2</v>
      </c>
      <c r="AY542" s="6">
        <f t="shared" si="274"/>
        <v>-2.226702408037301E-2</v>
      </c>
      <c r="AZ542" s="5">
        <f t="shared" si="264"/>
        <v>2.3275065888766204E-2</v>
      </c>
      <c r="BA542" s="6">
        <f>AZ542-MAX($AZ$3:AZ542)</f>
        <v>-6.7020701461942195E-2</v>
      </c>
      <c r="BB542" s="5"/>
      <c r="BC542" s="5">
        <f t="shared" si="265"/>
        <v>2.3275065888766204E-2</v>
      </c>
      <c r="BD542" s="5"/>
    </row>
    <row r="543" spans="1:56" x14ac:dyDescent="0.5">
      <c r="A543" s="14">
        <v>1617177600000</v>
      </c>
      <c r="B543" s="13" t="d">
        <v>2021-03-31T08:00:00.00000020954757600</v>
      </c>
      <c r="C543" s="14" t="s">
        <v>10</v>
      </c>
      <c r="D543" s="15">
        <v>1817.07</v>
      </c>
      <c r="E543" s="15">
        <v>1819.81</v>
      </c>
      <c r="F543" s="15">
        <v>1771.85</v>
      </c>
      <c r="G543" s="15">
        <v>1809.95</v>
      </c>
      <c r="H543" s="15">
        <v>283416.70600000001</v>
      </c>
      <c r="I543" s="15">
        <v>509668325.80479997</v>
      </c>
      <c r="J543" s="15">
        <v>172599</v>
      </c>
      <c r="K543" s="16">
        <v>541</v>
      </c>
      <c r="L543" s="14">
        <f ca="1">IF(K543&gt;=$BF$5,AVERAGE(G543:OFFSET(G543,-$BF$5+1,,,)),0)</f>
        <v>1809.95</v>
      </c>
      <c r="M543" s="14">
        <f ca="1">IF(K543&gt;=$BF$6,AVERAGE(G543:OFFSET(G543,-$BF$6+1,,,)),0)</f>
        <v>1766.4918888888885</v>
      </c>
      <c r="N543" s="14">
        <f t="shared" ca="1" si="250"/>
        <v>1</v>
      </c>
      <c r="O543" s="14">
        <f t="shared" ca="1" si="251"/>
        <v>0</v>
      </c>
      <c r="P543" s="14">
        <f t="shared" ca="1" si="252"/>
        <v>1</v>
      </c>
      <c r="Q543" s="17">
        <f t="shared" ref="Q543:Q606" ca="1" si="277">IF(P542=P541,Q542,ROUNDDOWN((T542/G542),0)*P542)</f>
        <v>544</v>
      </c>
      <c r="R543" s="23">
        <f t="shared" ref="R543:R606" ca="1" si="278">(G543-D543)*Q543</f>
        <v>-3873.2799999999406</v>
      </c>
      <c r="S543" s="19">
        <f t="shared" ref="S543:S606" ca="1" si="279">R543/T542</f>
        <v>-3.9121382916159882E-3</v>
      </c>
      <c r="T543" s="17">
        <f t="shared" ca="1" si="275"/>
        <v>986193.97000000032</v>
      </c>
      <c r="U543" s="19">
        <f t="shared" ca="1" si="255"/>
        <v>0.98619397000000031</v>
      </c>
      <c r="V543" s="21">
        <f t="shared" ca="1" si="256"/>
        <v>-1.3806029999999692E-2</v>
      </c>
      <c r="W543" s="21">
        <f ca="1">MIN((T543-MAX($T$3:T543))/MAX($T$3:T543),0)</f>
        <v>-2.82020600409447E-2</v>
      </c>
      <c r="X543" s="22">
        <f t="shared" ca="1" si="257"/>
        <v>-3.9074323766543628E-3</v>
      </c>
      <c r="Y543" s="20">
        <f t="shared" ca="1" si="266"/>
        <v>978461.35990471567</v>
      </c>
      <c r="Z543" s="21">
        <f t="shared" ca="1" si="267"/>
        <v>-2.1538640095284323E-2</v>
      </c>
      <c r="AA543" s="6">
        <f ca="1">Z543-MAX($Z$3:Z543)</f>
        <v>-2.8468065533623563E-2</v>
      </c>
      <c r="AB543" s="6">
        <f t="shared" ca="1" si="268"/>
        <v>-3.9074323766543628E-3</v>
      </c>
      <c r="AC543" s="11">
        <f t="shared" ca="1" si="269"/>
        <v>978.46135990471555</v>
      </c>
      <c r="AD543" s="6">
        <f t="shared" ca="1" si="270"/>
        <v>-2.1538640095284448E-2</v>
      </c>
      <c r="AE543" s="6">
        <f ca="1">AD543-MAX($AD$3:AD543)</f>
        <v>-2.8468065533623528E-2</v>
      </c>
      <c r="AF543" s="45"/>
      <c r="AG543" s="12">
        <f t="shared" ca="1" si="258"/>
        <v>531</v>
      </c>
      <c r="AH543" s="12">
        <f t="shared" ca="1" si="276"/>
        <v>-3770.0999999999517</v>
      </c>
      <c r="AI543" s="39" cm="1">
        <f t="array" aca="1" ref="AI543" ca="1">_xlfn.IFS(AND(P542&gt;P541,AG543&gt;1),-(AG543*G542)*$BH$7, AND(P542&lt;P541,AG543&lt;1),(AG543*G542)*$BH$7,P542=P541,0)</f>
        <v>0</v>
      </c>
      <c r="AJ543" s="6">
        <f t="shared" ca="1" si="259"/>
        <v>-3.9024422700696393E-3</v>
      </c>
      <c r="AK543" s="17">
        <f t="shared" ca="1" si="260"/>
        <v>962317.22149999859</v>
      </c>
      <c r="AL543" s="4">
        <f t="shared" ca="1" si="253"/>
        <v>0.96231722149999854</v>
      </c>
      <c r="AM543" s="36">
        <f t="shared" ca="1" si="254"/>
        <v>-3.7682778500001457E-2</v>
      </c>
      <c r="AN543" s="37">
        <f ca="1">MIN((AK543-MAX($AK$3:AK543))/MAX($AK$3:AK543),0)</f>
        <v>-3.9692373840314495E-2</v>
      </c>
      <c r="AO543" s="43"/>
      <c r="AP543" s="38">
        <f t="shared" ca="1" si="261"/>
        <v>541</v>
      </c>
      <c r="AQ543" s="38">
        <f t="shared" ca="1" si="271"/>
        <v>-3841.0999999999508</v>
      </c>
      <c r="AR543" s="38" cm="1">
        <f t="array" aca="1" ref="AR543" ca="1">_xlfn.IFS(AND(P542&gt;P541,AP543&gt;1),-(AP543*G542)*$BJ$7, AND(P542&lt;P541,AP543&lt;1),(AP543*G542)*$BJ$7,P542=P541,0)</f>
        <v>0</v>
      </c>
      <c r="AS543" s="41">
        <f t="shared" ca="1" si="272"/>
        <v>-3.9043805706196278E-3</v>
      </c>
      <c r="AT543" s="40">
        <f t="shared" ca="1" si="273"/>
        <v>979951.31739499944</v>
      </c>
      <c r="AU543" s="37">
        <f t="shared" ca="1" si="262"/>
        <v>0.97995131739499941</v>
      </c>
      <c r="AV543" s="37">
        <f t="shared" ca="1" si="263"/>
        <v>-2.004868260500059E-2</v>
      </c>
      <c r="AW543" s="37">
        <f ca="1">MIN((AT543-MAX($AT$3:AT543))/MAX($AT$3:AT543),0)</f>
        <v>-2.8250614154892252E-2</v>
      </c>
      <c r="AY543" s="6">
        <f t="shared" si="274"/>
        <v>-3.9983781226769453E-3</v>
      </c>
      <c r="AZ543" s="5">
        <f t="shared" si="264"/>
        <v>1.9276687766089259E-2</v>
      </c>
      <c r="BA543" s="6">
        <f>AZ543-MAX($AZ$3:AZ543)</f>
        <v>-7.101907958461913E-2</v>
      </c>
      <c r="BB543" s="5"/>
      <c r="BC543" s="5">
        <f t="shared" si="265"/>
        <v>1.9276687766089259E-2</v>
      </c>
      <c r="BD543" s="5"/>
    </row>
    <row r="544" spans="1:56" x14ac:dyDescent="0.5">
      <c r="A544" s="14">
        <v>1617181200000</v>
      </c>
      <c r="B544" s="13" t="d">
        <v>2021-03-31T09:00:00.000</v>
      </c>
      <c r="C544" s="14" t="s">
        <v>10</v>
      </c>
      <c r="D544" s="15">
        <v>1810.18</v>
      </c>
      <c r="E544" s="15">
        <v>1817.58</v>
      </c>
      <c r="F544" s="15">
        <v>1800.76</v>
      </c>
      <c r="G544" s="15">
        <v>1810.91</v>
      </c>
      <c r="H544" s="15">
        <v>70797.819000000003</v>
      </c>
      <c r="I544" s="15">
        <v>128214769.51019999</v>
      </c>
      <c r="J544" s="15">
        <v>60587</v>
      </c>
      <c r="K544" s="16">
        <v>542</v>
      </c>
      <c r="L544" s="14">
        <f ca="1">IF(K544&gt;=$BF$5,AVERAGE(G544:OFFSET(G544,-$BF$5+1,,,)),0)</f>
        <v>1810.91</v>
      </c>
      <c r="M544" s="14">
        <f ca="1">IF(K544&gt;=$BF$6,AVERAGE(G544:OFFSET(G544,-$BF$6+1,,,)),0)</f>
        <v>1767.9005555555548</v>
      </c>
      <c r="N544" s="14">
        <f t="shared" ca="1" si="250"/>
        <v>1</v>
      </c>
      <c r="O544" s="14">
        <f t="shared" ca="1" si="251"/>
        <v>0</v>
      </c>
      <c r="P544" s="14">
        <f t="shared" ca="1" si="252"/>
        <v>1</v>
      </c>
      <c r="Q544" s="17">
        <f t="shared" ca="1" si="277"/>
        <v>544</v>
      </c>
      <c r="R544" s="23">
        <f t="shared" ca="1" si="278"/>
        <v>397.1200000000099</v>
      </c>
      <c r="S544" s="19">
        <f t="shared" ca="1" si="279"/>
        <v>4.0267940393106413E-4</v>
      </c>
      <c r="T544" s="17">
        <f t="shared" ca="1" si="275"/>
        <v>986591.09000000032</v>
      </c>
      <c r="U544" s="19">
        <f t="shared" ca="1" si="255"/>
        <v>0.98659109000000034</v>
      </c>
      <c r="V544" s="21">
        <f t="shared" ca="1" si="256"/>
        <v>-1.3408909999999663E-2</v>
      </c>
      <c r="W544" s="21">
        <f ca="1">MIN((T544-MAX($T$3:T544))/MAX($T$3:T544),0)</f>
        <v>-2.7810737025740564E-2</v>
      </c>
      <c r="X544" s="22">
        <f t="shared" ca="1" si="257"/>
        <v>5.3040139230375871E-4</v>
      </c>
      <c r="Y544" s="20">
        <f t="shared" ca="1" si="266"/>
        <v>978980.33717232454</v>
      </c>
      <c r="Z544" s="21">
        <f t="shared" ca="1" si="267"/>
        <v>-2.1019662827675464E-2</v>
      </c>
      <c r="AA544" s="6">
        <f ca="1">Z544-MAX($Z$3:Z544)</f>
        <v>-2.7949088266014704E-2</v>
      </c>
      <c r="AB544" s="6">
        <f t="shared" ca="1" si="268"/>
        <v>5.3040139230375871E-4</v>
      </c>
      <c r="AC544" s="11">
        <f t="shared" ca="1" si="269"/>
        <v>978.98033717232443</v>
      </c>
      <c r="AD544" s="6">
        <f t="shared" ca="1" si="270"/>
        <v>-2.1019662827675575E-2</v>
      </c>
      <c r="AE544" s="6">
        <f ca="1">AD544-MAX($AD$3:AD544)</f>
        <v>-2.7949088266014655E-2</v>
      </c>
      <c r="AF544" s="45"/>
      <c r="AG544" s="12">
        <f t="shared" ca="1" si="258"/>
        <v>531</v>
      </c>
      <c r="AH544" s="12">
        <f t="shared" ca="1" si="276"/>
        <v>509.76000000001932</v>
      </c>
      <c r="AI544" s="39" cm="1">
        <f t="array" aca="1" ref="AI544" ca="1">_xlfn.IFS(AND(P543&gt;P542,AG544&gt;1),-(AG544*G543)*$BH$7, AND(P543&lt;P542,AG544&lt;1),(AG544*G543)*$BH$7,P543=P542,0)</f>
        <v>0</v>
      </c>
      <c r="AJ544" s="6">
        <f t="shared" ca="1" si="259"/>
        <v>5.2972137317197545E-4</v>
      </c>
      <c r="AK544" s="17">
        <f t="shared" ca="1" si="260"/>
        <v>962826.9814999986</v>
      </c>
      <c r="AL544" s="4">
        <f t="shared" ca="1" si="253"/>
        <v>0.96282698149999857</v>
      </c>
      <c r="AM544" s="36">
        <f t="shared" ca="1" si="254"/>
        <v>-3.7173018500001431E-2</v>
      </c>
      <c r="AN544" s="37">
        <f ca="1">MIN((AK544-MAX($AK$3:AK544))/MAX($AK$3:AK544),0)</f>
        <v>-3.9183678365917671E-2</v>
      </c>
      <c r="AO544" s="43"/>
      <c r="AP544" s="38">
        <f t="shared" ca="1" si="261"/>
        <v>541</v>
      </c>
      <c r="AQ544" s="38">
        <f t="shared" ca="1" si="271"/>
        <v>519.36000000001968</v>
      </c>
      <c r="AR544" s="38" cm="1">
        <f t="array" aca="1" ref="AR544" ca="1">_xlfn.IFS(AND(P543&gt;P542,AP544&gt;1),-(AP544*G543)*$BJ$7, AND(P543&lt;P542,AP544&lt;1),(AP544*G543)*$BJ$7,P543=P542,0)</f>
        <v>0</v>
      </c>
      <c r="AS544" s="41">
        <f t="shared" ca="1" si="272"/>
        <v>5.2998551130134942E-4</v>
      </c>
      <c r="AT544" s="40">
        <f t="shared" ca="1" si="273"/>
        <v>980470.67739499942</v>
      </c>
      <c r="AU544" s="37">
        <f t="shared" ca="1" si="262"/>
        <v>0.98047067739499938</v>
      </c>
      <c r="AV544" s="37">
        <f t="shared" ca="1" si="263"/>
        <v>-1.9529322605000621E-2</v>
      </c>
      <c r="AW544" s="37">
        <f ca="1">MIN((AT544-MAX($AT$3:AT544))/MAX($AT$3:AT544),0)</f>
        <v>-2.7735601059778393E-2</v>
      </c>
      <c r="AY544" s="6">
        <f t="shared" si="274"/>
        <v>5.4062577433381179E-4</v>
      </c>
      <c r="AZ544" s="5">
        <f t="shared" si="264"/>
        <v>1.981731354042307E-2</v>
      </c>
      <c r="BA544" s="6">
        <f>AZ544-MAX($AZ$3:AZ544)</f>
        <v>-7.0478453810285321E-2</v>
      </c>
      <c r="BB544" s="5"/>
      <c r="BC544" s="5">
        <f t="shared" si="265"/>
        <v>1.981731354042307E-2</v>
      </c>
      <c r="BD544" s="5"/>
    </row>
    <row r="545" spans="1:56" x14ac:dyDescent="0.5">
      <c r="A545" s="14">
        <v>1617184800000</v>
      </c>
      <c r="B545" s="13" t="d">
        <v>2021-03-31T09:59:59.99999979045242400</v>
      </c>
      <c r="C545" s="14" t="s">
        <v>10</v>
      </c>
      <c r="D545" s="15">
        <v>1810.91</v>
      </c>
      <c r="E545" s="15">
        <v>1815.48</v>
      </c>
      <c r="F545" s="15">
        <v>1786.11</v>
      </c>
      <c r="G545" s="15">
        <v>1802.79</v>
      </c>
      <c r="H545" s="15">
        <v>108510.34600000001</v>
      </c>
      <c r="I545" s="15">
        <v>195258374.21979001</v>
      </c>
      <c r="J545" s="15">
        <v>81566</v>
      </c>
      <c r="K545" s="16">
        <v>543</v>
      </c>
      <c r="L545" s="14">
        <f ca="1">IF(K545&gt;=$BF$5,AVERAGE(G545:OFFSET(G545,-$BF$5+1,,,)),0)</f>
        <v>1802.79</v>
      </c>
      <c r="M545" s="14">
        <f ca="1">IF(K545&gt;=$BF$6,AVERAGE(G545:OFFSET(G545,-$BF$6+1,,,)),0)</f>
        <v>1768.9561111111107</v>
      </c>
      <c r="N545" s="14">
        <f t="shared" ca="1" si="250"/>
        <v>1</v>
      </c>
      <c r="O545" s="14">
        <f t="shared" ca="1" si="251"/>
        <v>0</v>
      </c>
      <c r="P545" s="14">
        <f t="shared" ca="1" si="252"/>
        <v>1</v>
      </c>
      <c r="Q545" s="17">
        <f t="shared" ca="1" si="277"/>
        <v>544</v>
      </c>
      <c r="R545" s="23">
        <f t="shared" ca="1" si="278"/>
        <v>-4417.2800000000643</v>
      </c>
      <c r="S545" s="19">
        <f t="shared" ca="1" si="279"/>
        <v>-4.4773159262973504E-3</v>
      </c>
      <c r="T545" s="17">
        <f t="shared" ca="1" si="275"/>
        <v>982173.81000000029</v>
      </c>
      <c r="U545" s="19">
        <f t="shared" ca="1" si="255"/>
        <v>0.98217381000000026</v>
      </c>
      <c r="V545" s="21">
        <f t="shared" ca="1" si="256"/>
        <v>-1.7826189999999742E-2</v>
      </c>
      <c r="W545" s="21">
        <f ca="1">MIN((T545-MAX($T$3:T545))/MAX($T$3:T545),0)</f>
        <v>-3.2163535496230466E-2</v>
      </c>
      <c r="X545" s="22">
        <f t="shared" ca="1" si="257"/>
        <v>-4.4839334920013796E-3</v>
      </c>
      <c r="Y545" s="20">
        <f t="shared" ca="1" si="266"/>
        <v>974590.65445046674</v>
      </c>
      <c r="Z545" s="21">
        <f t="shared" ca="1" si="267"/>
        <v>-2.5409345549533259E-2</v>
      </c>
      <c r="AA545" s="6">
        <f ca="1">Z545-MAX($Z$3:Z545)</f>
        <v>-3.2338770987872502E-2</v>
      </c>
      <c r="AB545" s="6">
        <f t="shared" ca="1" si="268"/>
        <v>-4.4839334920013796E-3</v>
      </c>
      <c r="AC545" s="11">
        <f t="shared" ca="1" si="269"/>
        <v>974.59065445046667</v>
      </c>
      <c r="AD545" s="6">
        <f t="shared" ca="1" si="270"/>
        <v>-2.5409345549533328E-2</v>
      </c>
      <c r="AE545" s="6">
        <f ca="1">AD545-MAX($AD$3:AD545)</f>
        <v>-3.2338770987872412E-2</v>
      </c>
      <c r="AF545" s="45"/>
      <c r="AG545" s="12">
        <f t="shared" ca="1" si="258"/>
        <v>531</v>
      </c>
      <c r="AH545" s="12">
        <f t="shared" ca="1" si="276"/>
        <v>-4311.720000000063</v>
      </c>
      <c r="AI545" s="39" cm="1">
        <f t="array" aca="1" ref="AI545" ca="1">_xlfn.IFS(AND(P544&gt;P543,AG545&gt;1),-(AG545*G544)*$BH$7, AND(P544&lt;P543,AG545&lt;1),(AG545*G544)*$BH$7,P544=P543,0)</f>
        <v>0</v>
      </c>
      <c r="AJ545" s="6">
        <f t="shared" ca="1" si="259"/>
        <v>-4.4781877563119261E-3</v>
      </c>
      <c r="AK545" s="17">
        <f t="shared" ca="1" si="260"/>
        <v>958515.26149999851</v>
      </c>
      <c r="AL545" s="4">
        <f t="shared" ca="1" si="253"/>
        <v>0.95851526149999855</v>
      </c>
      <c r="AM545" s="36">
        <f t="shared" ca="1" si="254"/>
        <v>-4.148473850000145E-2</v>
      </c>
      <c r="AN545" s="37">
        <f ca="1">MIN((AK545-MAX($AK$3:AK545))/MAX($AK$3:AK545),0)</f>
        <v>-4.3486394253524109E-2</v>
      </c>
      <c r="AO545" s="43"/>
      <c r="AP545" s="38">
        <f t="shared" ca="1" si="261"/>
        <v>541</v>
      </c>
      <c r="AQ545" s="38">
        <f t="shared" ca="1" si="271"/>
        <v>-4392.9200000000637</v>
      </c>
      <c r="AR545" s="38" cm="1">
        <f t="array" aca="1" ref="AR545" ca="1">_xlfn.IFS(AND(P544&gt;P543,AP545&gt;1),-(AP545*G544)*$BJ$7, AND(P544&lt;P543,AP545&lt;1),(AP545*G544)*$BJ$7,P544=P543,0)</f>
        <v>0</v>
      </c>
      <c r="AS545" s="41">
        <f t="shared" ca="1" si="272"/>
        <v>-4.4804195589730018E-3</v>
      </c>
      <c r="AT545" s="40">
        <f t="shared" ca="1" si="273"/>
        <v>976077.75739499938</v>
      </c>
      <c r="AU545" s="37">
        <f t="shared" ca="1" si="262"/>
        <v>0.97607775739499936</v>
      </c>
      <c r="AV545" s="37">
        <f t="shared" ca="1" si="263"/>
        <v>-2.3922242605000643E-2</v>
      </c>
      <c r="AW545" s="37">
        <f ca="1">MIN((AT545-MAX($AT$3:AT545))/MAX($AT$3:AT545),0)</f>
        <v>-3.2091753489283267E-2</v>
      </c>
      <c r="AY545" s="6">
        <f t="shared" si="274"/>
        <v>-4.572793007906719E-3</v>
      </c>
      <c r="AZ545" s="5">
        <f t="shared" si="264"/>
        <v>1.5244520532516351E-2</v>
      </c>
      <c r="BA545" s="6">
        <f>AZ545-MAX($AZ$3:AZ545)</f>
        <v>-7.5051246818192044E-2</v>
      </c>
      <c r="BB545" s="5"/>
      <c r="BC545" s="5">
        <f t="shared" si="265"/>
        <v>1.5244520532516351E-2</v>
      </c>
      <c r="BD545" s="5"/>
    </row>
    <row r="546" spans="1:56" x14ac:dyDescent="0.5">
      <c r="A546" s="14">
        <v>1617188400000</v>
      </c>
      <c r="B546" s="13" t="d">
        <v>2021-03-31T11:00:00.00000020954757600</v>
      </c>
      <c r="C546" s="14" t="s">
        <v>10</v>
      </c>
      <c r="D546" s="15">
        <v>1802.85</v>
      </c>
      <c r="E546" s="15">
        <v>1813.9</v>
      </c>
      <c r="F546" s="15">
        <v>1801.68</v>
      </c>
      <c r="G546" s="15">
        <v>1811.6</v>
      </c>
      <c r="H546" s="15">
        <v>55257.741999999998</v>
      </c>
      <c r="I546" s="15">
        <v>99909233.610149994</v>
      </c>
      <c r="J546" s="15">
        <v>53248</v>
      </c>
      <c r="K546" s="16">
        <v>544</v>
      </c>
      <c r="L546" s="14">
        <f ca="1">IF(K546&gt;=$BF$5,AVERAGE(G546:OFFSET(G546,-$BF$5+1,,,)),0)</f>
        <v>1811.6</v>
      </c>
      <c r="M546" s="14">
        <f ca="1">IF(K546&gt;=$BF$6,AVERAGE(G546:OFFSET(G546,-$BF$6+1,,,)),0)</f>
        <v>1770.0614444444441</v>
      </c>
      <c r="N546" s="14">
        <f t="shared" ca="1" si="250"/>
        <v>1</v>
      </c>
      <c r="O546" s="14">
        <f t="shared" ca="1" si="251"/>
        <v>0</v>
      </c>
      <c r="P546" s="14">
        <f t="shared" ca="1" si="252"/>
        <v>1</v>
      </c>
      <c r="Q546" s="17">
        <f t="shared" ca="1" si="277"/>
        <v>544</v>
      </c>
      <c r="R546" s="23">
        <f t="shared" ca="1" si="278"/>
        <v>4760</v>
      </c>
      <c r="S546" s="19">
        <f t="shared" ca="1" si="279"/>
        <v>4.8463927173948967E-3</v>
      </c>
      <c r="T546" s="17">
        <f t="shared" ca="1" si="275"/>
        <v>986933.81000000029</v>
      </c>
      <c r="U546" s="19">
        <f t="shared" ca="1" si="255"/>
        <v>0.98693381000000024</v>
      </c>
      <c r="V546" s="21">
        <f t="shared" ca="1" si="256"/>
        <v>-1.3066189999999755E-2</v>
      </c>
      <c r="W546" s="21">
        <f ca="1">MIN((T546-MAX($T$3:T546))/MAX($T$3:T546),0)</f>
        <v>-2.7473019903030173E-2</v>
      </c>
      <c r="X546" s="22">
        <f t="shared" ca="1" si="257"/>
        <v>4.8868697962602958E-3</v>
      </c>
      <c r="Y546" s="20">
        <f t="shared" ca="1" si="266"/>
        <v>979353.35208341829</v>
      </c>
      <c r="Z546" s="21">
        <f t="shared" ca="1" si="267"/>
        <v>-2.0646647916581714E-2</v>
      </c>
      <c r="AA546" s="6">
        <f ca="1">Z546-MAX($Z$3:Z546)</f>
        <v>-2.7576073354920953E-2</v>
      </c>
      <c r="AB546" s="6">
        <f t="shared" ca="1" si="268"/>
        <v>4.8868697962602958E-3</v>
      </c>
      <c r="AC546" s="11">
        <f t="shared" ca="1" si="269"/>
        <v>979.35335208341826</v>
      </c>
      <c r="AD546" s="6">
        <f t="shared" ca="1" si="270"/>
        <v>-2.0646647916581742E-2</v>
      </c>
      <c r="AE546" s="6">
        <f ca="1">AD546-MAX($AD$3:AD546)</f>
        <v>-2.7576073354920821E-2</v>
      </c>
      <c r="AF546" s="45"/>
      <c r="AG546" s="12">
        <f t="shared" ca="1" si="258"/>
        <v>531</v>
      </c>
      <c r="AH546" s="12">
        <f t="shared" ca="1" si="276"/>
        <v>4678.1099999999715</v>
      </c>
      <c r="AI546" s="39" cm="1">
        <f t="array" aca="1" ref="AI546" ca="1">_xlfn.IFS(AND(P545&gt;P544,AG546&gt;1),-(AG546*G545)*$BH$7, AND(P545&lt;P544,AG546&lt;1),(AG546*G545)*$BH$7,P545=P544,0)</f>
        <v>0</v>
      </c>
      <c r="AJ546" s="6">
        <f t="shared" ca="1" si="259"/>
        <v>4.8805795670682486E-3</v>
      </c>
      <c r="AK546" s="17">
        <f t="shared" ca="1" si="260"/>
        <v>963193.37149999849</v>
      </c>
      <c r="AL546" s="4">
        <f t="shared" ca="1" si="253"/>
        <v>0.96319337149999851</v>
      </c>
      <c r="AM546" s="36">
        <f t="shared" ca="1" si="254"/>
        <v>-3.6806628500001493E-2</v>
      </c>
      <c r="AN546" s="37">
        <f ca="1">MIN((AK546-MAX($AK$3:AK546))/MAX($AK$3:AK546),0)</f>
        <v>-3.8818053493695069E-2</v>
      </c>
      <c r="AO546" s="43"/>
      <c r="AP546" s="38">
        <f t="shared" ca="1" si="261"/>
        <v>541</v>
      </c>
      <c r="AQ546" s="38">
        <f t="shared" ca="1" si="271"/>
        <v>4766.20999999997</v>
      </c>
      <c r="AR546" s="38" cm="1">
        <f t="array" aca="1" ref="AR546" ca="1">_xlfn.IFS(AND(P545&gt;P544,AP546&gt;1),-(AP546*G545)*$BJ$7, AND(P545&lt;P544,AP546&lt;1),(AP546*G545)*$BJ$7,P545=P544,0)</f>
        <v>0</v>
      </c>
      <c r="AS546" s="41">
        <f t="shared" ca="1" si="272"/>
        <v>4.8830228574414476E-3</v>
      </c>
      <c r="AT546" s="40">
        <f t="shared" ca="1" si="273"/>
        <v>980843.96739499934</v>
      </c>
      <c r="AU546" s="37">
        <f t="shared" ca="1" si="262"/>
        <v>0.98084396739499935</v>
      </c>
      <c r="AV546" s="37">
        <f t="shared" ca="1" si="263"/>
        <v>-1.915603260500065E-2</v>
      </c>
      <c r="AW546" s="37">
        <f ca="1">MIN((AT546-MAX($AT$3:AT546))/MAX($AT$3:AT546),0)</f>
        <v>-2.7365435397665377E-2</v>
      </c>
      <c r="AY546" s="6">
        <f t="shared" si="274"/>
        <v>4.9613677832090336E-3</v>
      </c>
      <c r="AZ546" s="5">
        <f t="shared" si="264"/>
        <v>2.0205888315725385E-2</v>
      </c>
      <c r="BA546" s="6">
        <f>AZ546-MAX($AZ$3:AZ546)</f>
        <v>-7.008987903498301E-2</v>
      </c>
      <c r="BB546" s="5"/>
      <c r="BC546" s="5">
        <f t="shared" si="265"/>
        <v>2.0205888315725385E-2</v>
      </c>
      <c r="BD546" s="5"/>
    </row>
    <row r="547" spans="1:56" x14ac:dyDescent="0.5">
      <c r="A547" s="14">
        <v>1617192000000</v>
      </c>
      <c r="B547" s="13" t="d">
        <v>2021-03-31T12:00:00.000</v>
      </c>
      <c r="C547" s="14" t="s">
        <v>10</v>
      </c>
      <c r="D547" s="15">
        <v>1811.61</v>
      </c>
      <c r="E547" s="15">
        <v>1822.9</v>
      </c>
      <c r="F547" s="15">
        <v>1799.7</v>
      </c>
      <c r="G547" s="15">
        <v>1817.35</v>
      </c>
      <c r="H547" s="15">
        <v>80941.519</v>
      </c>
      <c r="I547" s="15">
        <v>146792568.36036</v>
      </c>
      <c r="J547" s="15">
        <v>63372</v>
      </c>
      <c r="K547" s="16">
        <v>545</v>
      </c>
      <c r="L547" s="14">
        <f ca="1">IF(K547&gt;=$BF$5,AVERAGE(G547:OFFSET(G547,-$BF$5+1,,,)),0)</f>
        <v>1817.35</v>
      </c>
      <c r="M547" s="14">
        <f ca="1">IF(K547&gt;=$BF$6,AVERAGE(G547:OFFSET(G547,-$BF$6+1,,,)),0)</f>
        <v>1771.2957777777774</v>
      </c>
      <c r="N547" s="14">
        <f t="shared" ca="1" si="250"/>
        <v>1</v>
      </c>
      <c r="O547" s="14">
        <f t="shared" ca="1" si="251"/>
        <v>0</v>
      </c>
      <c r="P547" s="14">
        <f t="shared" ca="1" si="252"/>
        <v>1</v>
      </c>
      <c r="Q547" s="17">
        <f t="shared" ca="1" si="277"/>
        <v>544</v>
      </c>
      <c r="R547" s="23">
        <f t="shared" ca="1" si="278"/>
        <v>3122.5600000000049</v>
      </c>
      <c r="S547" s="19">
        <f t="shared" ca="1" si="279"/>
        <v>3.1639001201103894E-3</v>
      </c>
      <c r="T547" s="17">
        <f t="shared" ca="1" si="275"/>
        <v>990056.37000000034</v>
      </c>
      <c r="U547" s="19">
        <f t="shared" ca="1" si="255"/>
        <v>0.99005637000000035</v>
      </c>
      <c r="V547" s="21">
        <f t="shared" ca="1" si="256"/>
        <v>-9.943629999999648E-3</v>
      </c>
      <c r="W547" s="21">
        <f ca="1">MIN((T547-MAX($T$3:T547))/MAX($T$3:T547),0)</f>
        <v>-2.4396041673890725E-2</v>
      </c>
      <c r="X547" s="22">
        <f t="shared" ca="1" si="257"/>
        <v>3.173989843232583E-3</v>
      </c>
      <c r="Y547" s="20">
        <f t="shared" ca="1" si="266"/>
        <v>982461.80967586685</v>
      </c>
      <c r="Z547" s="21">
        <f t="shared" ca="1" si="267"/>
        <v>-1.7538190324133146E-2</v>
      </c>
      <c r="AA547" s="6">
        <f ca="1">Z547-MAX($Z$3:Z547)</f>
        <v>-2.4467615762472385E-2</v>
      </c>
      <c r="AB547" s="6">
        <f t="shared" ca="1" si="268"/>
        <v>3.173989843232583E-3</v>
      </c>
      <c r="AC547" s="11">
        <f t="shared" ca="1" si="269"/>
        <v>982.46180967586679</v>
      </c>
      <c r="AD547" s="6">
        <f t="shared" ca="1" si="270"/>
        <v>-1.7538190324133212E-2</v>
      </c>
      <c r="AE547" s="6">
        <f ca="1">AD547-MAX($AD$3:AD547)</f>
        <v>-2.4467615762472292E-2</v>
      </c>
      <c r="AF547" s="45"/>
      <c r="AG547" s="12">
        <f t="shared" ca="1" si="258"/>
        <v>531</v>
      </c>
      <c r="AH547" s="12">
        <f t="shared" ca="1" si="276"/>
        <v>3053.25</v>
      </c>
      <c r="AI547" s="39" cm="1">
        <f t="array" aca="1" ref="AI547" ca="1">_xlfn.IFS(AND(P546&gt;P545,AG547&gt;1),-(AG547*G546)*$BH$7, AND(P546&lt;P545,AG547&lt;1),(AG547*G546)*$BH$7,P546=P545,0)</f>
        <v>0</v>
      </c>
      <c r="AJ547" s="6">
        <f t="shared" ca="1" si="259"/>
        <v>3.1699242232586366E-3</v>
      </c>
      <c r="AK547" s="17">
        <f t="shared" ca="1" si="260"/>
        <v>966246.62149999849</v>
      </c>
      <c r="AL547" s="4">
        <f t="shared" ca="1" si="253"/>
        <v>0.96624662149999851</v>
      </c>
      <c r="AM547" s="36">
        <f t="shared" ca="1" si="254"/>
        <v>-3.3753378500001485E-2</v>
      </c>
      <c r="AN547" s="37">
        <f ca="1">MIN((AK547-MAX($AK$3:AK547))/MAX($AK$3:AK547),0)</f>
        <v>-3.5771179558505846E-2</v>
      </c>
      <c r="AO547" s="43"/>
      <c r="AP547" s="38">
        <f t="shared" ca="1" si="261"/>
        <v>541</v>
      </c>
      <c r="AQ547" s="38">
        <f t="shared" ca="1" si="271"/>
        <v>3110.75</v>
      </c>
      <c r="AR547" s="38" cm="1">
        <f t="array" aca="1" ref="AR547" ca="1">_xlfn.IFS(AND(P546&gt;P545,AP547&gt;1),-(AP547*G546)*$BJ$7, AND(P546&lt;P545,AP547&lt;1),(AP547*G546)*$BJ$7,P546=P545,0)</f>
        <v>0</v>
      </c>
      <c r="AS547" s="41">
        <f t="shared" ca="1" si="272"/>
        <v>3.171503422977427E-3</v>
      </c>
      <c r="AT547" s="40">
        <f t="shared" ca="1" si="273"/>
        <v>983954.71739499934</v>
      </c>
      <c r="AU547" s="37">
        <f t="shared" ca="1" si="262"/>
        <v>0.98395471739499929</v>
      </c>
      <c r="AV547" s="37">
        <f t="shared" ca="1" si="263"/>
        <v>-1.604528260500071E-2</v>
      </c>
      <c r="AW547" s="37">
        <f ca="1">MIN((AT547-MAX($AT$3:AT547))/MAX($AT$3:AT547),0)</f>
        <v>-2.4280721546722912E-2</v>
      </c>
      <c r="AY547" s="6">
        <f t="shared" si="274"/>
        <v>3.2381231275201046E-3</v>
      </c>
      <c r="AZ547" s="5">
        <f t="shared" si="264"/>
        <v>2.344401144324549E-2</v>
      </c>
      <c r="BA547" s="6">
        <f>AZ547-MAX($AZ$3:AZ547)</f>
        <v>-6.6851755907462895E-2</v>
      </c>
      <c r="BB547" s="5"/>
      <c r="BC547" s="5">
        <f t="shared" si="265"/>
        <v>2.344401144324549E-2</v>
      </c>
      <c r="BD547" s="5"/>
    </row>
    <row r="548" spans="1:56" x14ac:dyDescent="0.5">
      <c r="A548" s="14">
        <v>1617195600000</v>
      </c>
      <c r="B548" s="13" t="d">
        <v>2021-03-31T12:59:59.99999979045242400</v>
      </c>
      <c r="C548" s="14" t="s">
        <v>10</v>
      </c>
      <c r="D548" s="15">
        <v>1817.27</v>
      </c>
      <c r="E548" s="15">
        <v>1834.63</v>
      </c>
      <c r="F548" s="15">
        <v>1814.78</v>
      </c>
      <c r="G548" s="15">
        <v>1830.5</v>
      </c>
      <c r="H548" s="15">
        <v>81664.296000000002</v>
      </c>
      <c r="I548" s="15">
        <v>149060546.51186001</v>
      </c>
      <c r="J548" s="15">
        <v>71399</v>
      </c>
      <c r="K548" s="16">
        <v>546</v>
      </c>
      <c r="L548" s="14">
        <f ca="1">IF(K548&gt;=$BF$5,AVERAGE(G548:OFFSET(G548,-$BF$5+1,,,)),0)</f>
        <v>1830.5</v>
      </c>
      <c r="M548" s="14">
        <f ca="1">IF(K548&gt;=$BF$6,AVERAGE(G548:OFFSET(G548,-$BF$6+1,,,)),0)</f>
        <v>1772.6788888888887</v>
      </c>
      <c r="N548" s="14">
        <f t="shared" ca="1" si="250"/>
        <v>1</v>
      </c>
      <c r="O548" s="14">
        <f t="shared" ca="1" si="251"/>
        <v>0</v>
      </c>
      <c r="P548" s="14">
        <f t="shared" ca="1" si="252"/>
        <v>1</v>
      </c>
      <c r="Q548" s="17">
        <f t="shared" ca="1" si="277"/>
        <v>544</v>
      </c>
      <c r="R548" s="23">
        <f t="shared" ca="1" si="278"/>
        <v>7197.1200000000099</v>
      </c>
      <c r="S548" s="19">
        <f t="shared" ca="1" si="279"/>
        <v>7.2694042663449636E-3</v>
      </c>
      <c r="T548" s="17">
        <f t="shared" ca="1" si="275"/>
        <v>997253.49000000034</v>
      </c>
      <c r="U548" s="19">
        <f t="shared" ca="1" si="255"/>
        <v>0.9972534900000003</v>
      </c>
      <c r="V548" s="21">
        <f t="shared" ca="1" si="256"/>
        <v>-2.7465099999997022E-3</v>
      </c>
      <c r="W548" s="21">
        <f ca="1">MIN((T548-MAX($T$3:T548))/MAX($T$3:T548),0)</f>
        <v>-1.7303982096971888E-2</v>
      </c>
      <c r="X548" s="22">
        <f t="shared" ca="1" si="257"/>
        <v>7.2358103832503851E-3</v>
      </c>
      <c r="Y548" s="20">
        <f t="shared" ca="1" si="266"/>
        <v>989570.71703946649</v>
      </c>
      <c r="Z548" s="21">
        <f t="shared" ca="1" si="267"/>
        <v>-1.0429282960533514E-2</v>
      </c>
      <c r="AA548" s="6">
        <f ca="1">Z548-MAX($Z$3:Z548)</f>
        <v>-1.7358708398872755E-2</v>
      </c>
      <c r="AB548" s="6">
        <f t="shared" ca="1" si="268"/>
        <v>7.2358103832503851E-3</v>
      </c>
      <c r="AC548" s="11">
        <f t="shared" ca="1" si="269"/>
        <v>989.57071703946644</v>
      </c>
      <c r="AD548" s="6">
        <f t="shared" ca="1" si="270"/>
        <v>-1.0429282960533555E-2</v>
      </c>
      <c r="AE548" s="6">
        <f ca="1">AD548-MAX($AD$3:AD548)</f>
        <v>-1.7358708398872637E-2</v>
      </c>
      <c r="AF548" s="45"/>
      <c r="AG548" s="12">
        <f t="shared" ca="1" si="258"/>
        <v>531</v>
      </c>
      <c r="AH548" s="12">
        <f t="shared" ca="1" si="276"/>
        <v>6982.6500000000487</v>
      </c>
      <c r="AI548" s="39" cm="1">
        <f t="array" aca="1" ref="AI548" ca="1">_xlfn.IFS(AND(P547&gt;P546,AG548&gt;1),-(AG548*G547)*$BH$7, AND(P547&lt;P546,AG548&lt;1),(AG548*G547)*$BH$7,P547=P546,0)</f>
        <v>0</v>
      </c>
      <c r="AJ548" s="6">
        <f t="shared" ca="1" si="259"/>
        <v>7.2265711927253133E-3</v>
      </c>
      <c r="AK548" s="17">
        <f t="shared" ca="1" si="260"/>
        <v>973229.27149999852</v>
      </c>
      <c r="AL548" s="4">
        <f t="shared" ca="1" si="253"/>
        <v>0.97322927149999849</v>
      </c>
      <c r="AM548" s="36">
        <f t="shared" ca="1" si="254"/>
        <v>-2.6770728500001506E-2</v>
      </c>
      <c r="AN548" s="37">
        <f ca="1">MIN((AK548-MAX($AK$3:AK548))/MAX($AK$3:AK548),0)</f>
        <v>-2.8803111341507859E-2</v>
      </c>
      <c r="AO548" s="43"/>
      <c r="AP548" s="38">
        <f t="shared" ca="1" si="261"/>
        <v>541</v>
      </c>
      <c r="AQ548" s="38">
        <f t="shared" ca="1" si="271"/>
        <v>7114.1500000000487</v>
      </c>
      <c r="AR548" s="38" cm="1">
        <f t="array" aca="1" ref="AR548" ca="1">_xlfn.IFS(AND(P547&gt;P546,AP548&gt;1),-(AP548*G547)*$BJ$7, AND(P547&lt;P546,AP548&lt;1),(AP548*G547)*$BJ$7,P547=P546,0)</f>
        <v>0</v>
      </c>
      <c r="AS548" s="41">
        <f t="shared" ca="1" si="272"/>
        <v>7.2301599598349605E-3</v>
      </c>
      <c r="AT548" s="40">
        <f t="shared" ca="1" si="273"/>
        <v>991068.86739499937</v>
      </c>
      <c r="AU548" s="37">
        <f t="shared" ca="1" si="262"/>
        <v>0.99106886739499933</v>
      </c>
      <c r="AV548" s="37">
        <f t="shared" ca="1" si="263"/>
        <v>-8.931132605000669E-3</v>
      </c>
      <c r="AW548" s="37">
        <f ca="1">MIN((AT548-MAX($AT$3:AT548))/MAX($AT$3:AT548),0)</f>
        <v>-1.7226115087610995E-2</v>
      </c>
      <c r="AY548" s="6">
        <f t="shared" si="274"/>
        <v>7.4054468046764639E-3</v>
      </c>
      <c r="AZ548" s="5">
        <f t="shared" si="264"/>
        <v>3.0849458247921954E-2</v>
      </c>
      <c r="BA548" s="6">
        <f>AZ548-MAX($AZ$3:AZ548)</f>
        <v>-5.9446309102786435E-2</v>
      </c>
      <c r="BB548" s="5"/>
      <c r="BC548" s="5">
        <f t="shared" si="265"/>
        <v>3.0849458247921954E-2</v>
      </c>
      <c r="BD548" s="5"/>
    </row>
    <row r="549" spans="1:56" x14ac:dyDescent="0.5">
      <c r="A549" s="14">
        <v>1617199200000</v>
      </c>
      <c r="B549" s="13" t="d">
        <v>2021-03-31T14:00:00.00000020954757600</v>
      </c>
      <c r="C549" s="14" t="s">
        <v>10</v>
      </c>
      <c r="D549" s="15">
        <v>1830.51</v>
      </c>
      <c r="E549" s="15">
        <v>1841.17</v>
      </c>
      <c r="F549" s="15">
        <v>1825.21</v>
      </c>
      <c r="G549" s="15">
        <v>1834.86</v>
      </c>
      <c r="H549" s="15">
        <v>63854.417999999998</v>
      </c>
      <c r="I549" s="15">
        <v>117109884.92382</v>
      </c>
      <c r="J549" s="15">
        <v>61674</v>
      </c>
      <c r="K549" s="16">
        <v>547</v>
      </c>
      <c r="L549" s="14">
        <f ca="1">IF(K549&gt;=$BF$5,AVERAGE(G549:OFFSET(G549,-$BF$5+1,,,)),0)</f>
        <v>1834.86</v>
      </c>
      <c r="M549" s="14">
        <f ca="1">IF(K549&gt;=$BF$6,AVERAGE(G549:OFFSET(G549,-$BF$6+1,,,)),0)</f>
        <v>1773.9643333333331</v>
      </c>
      <c r="N549" s="14">
        <f t="shared" ca="1" si="250"/>
        <v>1</v>
      </c>
      <c r="O549" s="14">
        <f t="shared" ca="1" si="251"/>
        <v>0</v>
      </c>
      <c r="P549" s="14">
        <f t="shared" ca="1" si="252"/>
        <v>1</v>
      </c>
      <c r="Q549" s="17">
        <f t="shared" ca="1" si="277"/>
        <v>544</v>
      </c>
      <c r="R549" s="23">
        <f t="shared" ca="1" si="278"/>
        <v>2366.3999999999505</v>
      </c>
      <c r="S549" s="19">
        <f t="shared" ca="1" si="279"/>
        <v>2.37291724093134E-3</v>
      </c>
      <c r="T549" s="17">
        <f t="shared" ca="1" si="275"/>
        <v>999619.89000000025</v>
      </c>
      <c r="U549" s="19">
        <f t="shared" ca="1" si="255"/>
        <v>0.99961989000000029</v>
      </c>
      <c r="V549" s="21">
        <f t="shared" ca="1" si="256"/>
        <v>-3.8010999999971151E-4</v>
      </c>
      <c r="W549" s="21">
        <f ca="1">MIN((T549-MAX($T$3:T549))/MAX($T$3:T549),0)</f>
        <v>-1.497212577349526E-2</v>
      </c>
      <c r="X549" s="22">
        <f t="shared" ca="1" si="257"/>
        <v>2.3818628789946672E-3</v>
      </c>
      <c r="Y549" s="20">
        <f t="shared" ca="1" si="266"/>
        <v>991927.73879652296</v>
      </c>
      <c r="Z549" s="21">
        <f t="shared" ca="1" si="267"/>
        <v>-8.0722612034770432E-3</v>
      </c>
      <c r="AA549" s="6">
        <f ca="1">Z549-MAX($Z$3:Z549)</f>
        <v>-1.5001686641816284E-2</v>
      </c>
      <c r="AB549" s="6">
        <f t="shared" ca="1" si="268"/>
        <v>2.3818628789946672E-3</v>
      </c>
      <c r="AC549" s="11">
        <f t="shared" ca="1" si="269"/>
        <v>991.92773879652293</v>
      </c>
      <c r="AD549" s="6">
        <f t="shared" ca="1" si="270"/>
        <v>-8.0722612034770692E-3</v>
      </c>
      <c r="AE549" s="6">
        <f ca="1">AD549-MAX($AD$3:AD549)</f>
        <v>-1.5001686641816149E-2</v>
      </c>
      <c r="AF549" s="45"/>
      <c r="AG549" s="12">
        <f t="shared" ca="1" si="258"/>
        <v>531</v>
      </c>
      <c r="AH549" s="12">
        <f t="shared" ca="1" si="276"/>
        <v>2315.1599999999471</v>
      </c>
      <c r="AI549" s="39" cm="1">
        <f t="array" aca="1" ref="AI549" ca="1">_xlfn.IFS(AND(P548&gt;P547,AG549&gt;1),-(AG549*G548)*$BH$7, AND(P548&lt;P547,AG549&lt;1),(AG549*G548)*$BH$7,P548=P547,0)</f>
        <v>0</v>
      </c>
      <c r="AJ549" s="6">
        <f t="shared" ca="1" si="259"/>
        <v>2.3788433700023073E-3</v>
      </c>
      <c r="AK549" s="17">
        <f t="shared" ca="1" si="260"/>
        <v>975544.43149999843</v>
      </c>
      <c r="AL549" s="4">
        <f t="shared" ca="1" si="253"/>
        <v>0.97554443149999848</v>
      </c>
      <c r="AM549" s="36">
        <f t="shared" ca="1" si="254"/>
        <v>-2.4455568500001523E-2</v>
      </c>
      <c r="AN549" s="37">
        <f ca="1">MIN((AK549-MAX($AK$3:AK549))/MAX($AK$3:AK549),0)</f>
        <v>-2.6492786061955768E-2</v>
      </c>
      <c r="AO549" s="43"/>
      <c r="AP549" s="38">
        <f t="shared" ca="1" si="261"/>
        <v>541</v>
      </c>
      <c r="AQ549" s="38">
        <f t="shared" ca="1" si="271"/>
        <v>2358.7599999999456</v>
      </c>
      <c r="AR549" s="38" cm="1">
        <f t="array" aca="1" ref="AR549" ca="1">_xlfn.IFS(AND(P548&gt;P547,AP549&gt;1),-(AP549*G548)*$BJ$7, AND(P548&lt;P547,AP549&lt;1),(AP549*G548)*$BJ$7,P548=P547,0)</f>
        <v>0</v>
      </c>
      <c r="AS549" s="41">
        <f t="shared" ca="1" si="272"/>
        <v>2.3800162406472209E-3</v>
      </c>
      <c r="AT549" s="40">
        <f t="shared" ca="1" si="273"/>
        <v>993427.62739499926</v>
      </c>
      <c r="AU549" s="37">
        <f t="shared" ca="1" si="262"/>
        <v>0.99342762739499924</v>
      </c>
      <c r="AV549" s="37">
        <f t="shared" ca="1" si="263"/>
        <v>-6.5723726050007647E-3</v>
      </c>
      <c r="AW549" s="37">
        <f ca="1">MIN((AT549-MAX($AT$3:AT549))/MAX($AT$3:AT549),0)</f>
        <v>-1.4887097280635598E-2</v>
      </c>
      <c r="AY549" s="6">
        <f t="shared" si="274"/>
        <v>2.4553420584325809E-3</v>
      </c>
      <c r="AZ549" s="5">
        <f t="shared" si="264"/>
        <v>3.3304800306354534E-2</v>
      </c>
      <c r="BA549" s="6">
        <f>AZ549-MAX($AZ$3:AZ549)</f>
        <v>-5.6990967044353857E-2</v>
      </c>
      <c r="BB549" s="5"/>
      <c r="BC549" s="5">
        <f t="shared" si="265"/>
        <v>3.3304800306354534E-2</v>
      </c>
      <c r="BD549" s="5"/>
    </row>
    <row r="550" spans="1:56" x14ac:dyDescent="0.5">
      <c r="A550" s="14">
        <v>1617202800000</v>
      </c>
      <c r="B550" s="13" t="d">
        <v>2021-03-31T15:00:00.000</v>
      </c>
      <c r="C550" s="14" t="s">
        <v>10</v>
      </c>
      <c r="D550" s="15">
        <v>1834.85</v>
      </c>
      <c r="E550" s="15">
        <v>1855.95</v>
      </c>
      <c r="F550" s="15">
        <v>1832.21</v>
      </c>
      <c r="G550" s="15">
        <v>1850.59</v>
      </c>
      <c r="H550" s="15">
        <v>113453.003</v>
      </c>
      <c r="I550" s="15">
        <v>209363122.55138001</v>
      </c>
      <c r="J550" s="15">
        <v>91003</v>
      </c>
      <c r="K550" s="16">
        <v>548</v>
      </c>
      <c r="L550" s="14">
        <f ca="1">IF(K550&gt;=$BF$5,AVERAGE(G550:OFFSET(G550,-$BF$5+1,,,)),0)</f>
        <v>1850.59</v>
      </c>
      <c r="M550" s="14">
        <f ca="1">IF(K550&gt;=$BF$6,AVERAGE(G550:OFFSET(G550,-$BF$6+1,,,)),0)</f>
        <v>1775.3044444444438</v>
      </c>
      <c r="N550" s="14">
        <f t="shared" ca="1" si="250"/>
        <v>1</v>
      </c>
      <c r="O550" s="14">
        <f t="shared" ca="1" si="251"/>
        <v>0</v>
      </c>
      <c r="P550" s="14">
        <f t="shared" ca="1" si="252"/>
        <v>1</v>
      </c>
      <c r="Q550" s="17">
        <f t="shared" ca="1" si="277"/>
        <v>544</v>
      </c>
      <c r="R550" s="23">
        <f t="shared" ca="1" si="278"/>
        <v>8562.5600000000049</v>
      </c>
      <c r="S550" s="19">
        <f t="shared" ca="1" si="279"/>
        <v>8.5658159523016326E-3</v>
      </c>
      <c r="T550" s="17">
        <f t="shared" ca="1" si="275"/>
        <v>1008182.4500000003</v>
      </c>
      <c r="U550" s="19">
        <f t="shared" ca="1" si="255"/>
        <v>1.0081824500000003</v>
      </c>
      <c r="V550" s="21">
        <f t="shared" ca="1" si="256"/>
        <v>8.1824500000002853E-3</v>
      </c>
      <c r="W550" s="21">
        <f ca="1">MIN((T550-MAX($T$3:T550))/MAX($T$3:T550),0)</f>
        <v>-6.5345582949840504E-3</v>
      </c>
      <c r="X550" s="22">
        <f t="shared" ca="1" si="257"/>
        <v>8.5728611447195568E-3</v>
      </c>
      <c r="Y550" s="20">
        <f t="shared" ca="1" si="266"/>
        <v>1000431.3975668212</v>
      </c>
      <c r="Z550" s="21">
        <f t="shared" ca="1" si="267"/>
        <v>4.3139756682119331E-4</v>
      </c>
      <c r="AA550" s="6">
        <f ca="1">Z550-MAX($Z$3:Z550)</f>
        <v>-6.4980278715180469E-3</v>
      </c>
      <c r="AB550" s="6">
        <f t="shared" ca="1" si="268"/>
        <v>8.5728611447195568E-3</v>
      </c>
      <c r="AC550" s="11">
        <f t="shared" ca="1" si="269"/>
        <v>1000.4313975668211</v>
      </c>
      <c r="AD550" s="6">
        <f t="shared" ca="1" si="270"/>
        <v>4.3139756682114696E-4</v>
      </c>
      <c r="AE550" s="6">
        <f ca="1">AD550-MAX($AD$3:AD550)</f>
        <v>-6.4980278715179333E-3</v>
      </c>
      <c r="AF550" s="45"/>
      <c r="AG550" s="12">
        <f t="shared" ca="1" si="258"/>
        <v>531</v>
      </c>
      <c r="AH550" s="12">
        <f t="shared" ca="1" si="276"/>
        <v>8352.6300000000101</v>
      </c>
      <c r="AI550" s="39" cm="1">
        <f t="array" aca="1" ref="AI550" ca="1">_xlfn.IFS(AND(P549&gt;P548,AG550&gt;1),-(AG550*G549)*$BH$7, AND(P549&lt;P548,AG550&lt;1),(AG550*G549)*$BH$7,P549=P548,0)</f>
        <v>0</v>
      </c>
      <c r="AJ550" s="6">
        <f t="shared" ca="1" si="259"/>
        <v>8.562019043209539E-3</v>
      </c>
      <c r="AK550" s="17">
        <f t="shared" ca="1" si="260"/>
        <v>983897.06149999844</v>
      </c>
      <c r="AL550" s="4">
        <f t="shared" ca="1" si="253"/>
        <v>0.98389706149999845</v>
      </c>
      <c r="AM550" s="36">
        <f t="shared" ca="1" si="254"/>
        <v>-1.6102938500001551E-2</v>
      </c>
      <c r="AN550" s="37">
        <f ca="1">MIN((AK550-MAX($AK$3:AK550))/MAX($AK$3:AK550),0)</f>
        <v>-1.8157598757516377E-2</v>
      </c>
      <c r="AO550" s="43"/>
      <c r="AP550" s="38">
        <f t="shared" ca="1" si="261"/>
        <v>541</v>
      </c>
      <c r="AQ550" s="38">
        <f t="shared" ca="1" si="271"/>
        <v>8509.9300000000094</v>
      </c>
      <c r="AR550" s="38" cm="1">
        <f t="array" aca="1" ref="AR550" ca="1">_xlfn.IFS(AND(P549&gt;P548,AP550&gt;1),-(AP550*G549)*$BJ$7, AND(P549&lt;P548,AP550&lt;1),(AP550*G549)*$BJ$7,P549=P548,0)</f>
        <v>0</v>
      </c>
      <c r="AS550" s="41">
        <f t="shared" ca="1" si="272"/>
        <v>8.5662304583928733E-3</v>
      </c>
      <c r="AT550" s="40">
        <f t="shared" ca="1" si="273"/>
        <v>1001937.5573949993</v>
      </c>
      <c r="AU550" s="37">
        <f t="shared" ca="1" si="262"/>
        <v>1.0019375573949993</v>
      </c>
      <c r="AV550" s="37">
        <f t="shared" ca="1" si="263"/>
        <v>1.9375573949993452E-3</v>
      </c>
      <c r="AW550" s="37">
        <f ca="1">MIN((AT550-MAX($AT$3:AT550))/MAX($AT$3:AT550),0)</f>
        <v>-6.4483931284051209E-3</v>
      </c>
      <c r="AY550" s="6">
        <f t="shared" si="274"/>
        <v>8.8583785731984888E-3</v>
      </c>
      <c r="AZ550" s="5">
        <f t="shared" si="264"/>
        <v>4.2163178879553023E-2</v>
      </c>
      <c r="BA550" s="6">
        <f>AZ550-MAX($AZ$3:AZ550)</f>
        <v>-4.8132588471155369E-2</v>
      </c>
      <c r="BB550" s="5"/>
      <c r="BC550" s="5">
        <f t="shared" si="265"/>
        <v>4.2163178879553023E-2</v>
      </c>
      <c r="BD550" s="5"/>
    </row>
    <row r="551" spans="1:56" x14ac:dyDescent="0.5">
      <c r="A551" s="14">
        <v>1617206400000</v>
      </c>
      <c r="B551" s="13" t="d">
        <v>2021-03-31T15:59:59.99999979045242400</v>
      </c>
      <c r="C551" s="14" t="s">
        <v>10</v>
      </c>
      <c r="D551" s="15">
        <v>1850.6</v>
      </c>
      <c r="E551" s="15">
        <v>1862</v>
      </c>
      <c r="F551" s="15">
        <v>1840</v>
      </c>
      <c r="G551" s="15">
        <v>1848.32</v>
      </c>
      <c r="H551" s="15">
        <v>113363.306</v>
      </c>
      <c r="I551" s="15">
        <v>209767264.82012999</v>
      </c>
      <c r="J551" s="15">
        <v>94766</v>
      </c>
      <c r="K551" s="16">
        <v>549</v>
      </c>
      <c r="L551" s="14">
        <f ca="1">IF(K551&gt;=$BF$5,AVERAGE(G551:OFFSET(G551,-$BF$5+1,,,)),0)</f>
        <v>1848.32</v>
      </c>
      <c r="M551" s="14">
        <f ca="1">IF(K551&gt;=$BF$6,AVERAGE(G551:OFFSET(G551,-$BF$6+1,,,)),0)</f>
        <v>1776.6753333333329</v>
      </c>
      <c r="N551" s="14">
        <f t="shared" ca="1" si="250"/>
        <v>1</v>
      </c>
      <c r="O551" s="14">
        <f t="shared" ca="1" si="251"/>
        <v>0</v>
      </c>
      <c r="P551" s="14">
        <f t="shared" ca="1" si="252"/>
        <v>1</v>
      </c>
      <c r="Q551" s="17">
        <f t="shared" ca="1" si="277"/>
        <v>544</v>
      </c>
      <c r="R551" s="23">
        <f t="shared" ca="1" si="278"/>
        <v>-1240.3199999999852</v>
      </c>
      <c r="S551" s="19">
        <f t="shared" ca="1" si="279"/>
        <v>-1.2302535121494972E-3</v>
      </c>
      <c r="T551" s="17">
        <f t="shared" ca="1" si="275"/>
        <v>1006942.1300000004</v>
      </c>
      <c r="U551" s="19">
        <f t="shared" ca="1" si="255"/>
        <v>1.0069421300000003</v>
      </c>
      <c r="V551" s="21">
        <f t="shared" ca="1" si="256"/>
        <v>6.9421300000003239E-3</v>
      </c>
      <c r="W551" s="21">
        <f ca="1">MIN((T551-MAX($T$3:T551))/MAX($T$3:T551),0)</f>
        <v>-7.7567726438407623E-3</v>
      </c>
      <c r="X551" s="22">
        <f t="shared" ca="1" si="257"/>
        <v>-1.2266358296543212E-3</v>
      </c>
      <c r="Y551" s="20">
        <f t="shared" ca="1" si="266"/>
        <v>999204.23256945459</v>
      </c>
      <c r="Z551" s="21">
        <f t="shared" ca="1" si="267"/>
        <v>-7.9576743054541297E-4</v>
      </c>
      <c r="AA551" s="6">
        <f ca="1">Z551-MAX($Z$3:Z551)</f>
        <v>-7.7251928688846531E-3</v>
      </c>
      <c r="AB551" s="6">
        <f t="shared" ca="1" si="268"/>
        <v>-1.2266358296543212E-3</v>
      </c>
      <c r="AC551" s="11">
        <f t="shared" ca="1" si="269"/>
        <v>999.20423256945458</v>
      </c>
      <c r="AD551" s="6">
        <f t="shared" ca="1" si="270"/>
        <v>-7.9576743054542479E-4</v>
      </c>
      <c r="AE551" s="6">
        <f ca="1">AD551-MAX($AD$3:AD551)</f>
        <v>-7.7251928688845057E-3</v>
      </c>
      <c r="AF551" s="45"/>
      <c r="AG551" s="12">
        <f t="shared" ca="1" si="258"/>
        <v>531</v>
      </c>
      <c r="AH551" s="12">
        <f t="shared" ca="1" si="276"/>
        <v>-1205.3699999999903</v>
      </c>
      <c r="AI551" s="39" cm="1">
        <f t="array" aca="1" ref="AI551" ca="1">_xlfn.IFS(AND(P550&gt;P549,AG551&gt;1),-(AG551*G550)*$BH$7, AND(P550&lt;P549,AG551&lt;1),(AG551*G550)*$BH$7,P550=P549,0)</f>
        <v>0</v>
      </c>
      <c r="AJ551" s="6">
        <f t="shared" ca="1" si="259"/>
        <v>-1.2250976724763724E-3</v>
      </c>
      <c r="AK551" s="17">
        <f t="shared" ca="1" si="260"/>
        <v>982691.69149999844</v>
      </c>
      <c r="AL551" s="4">
        <f t="shared" ca="1" si="253"/>
        <v>0.98269169149999847</v>
      </c>
      <c r="AM551" s="36">
        <f t="shared" ca="1" si="254"/>
        <v>-1.7308308500001535E-2</v>
      </c>
      <c r="AN551" s="37">
        <f ca="1">MIN((AK551-MAX($AK$3:AK551))/MAX($AK$3:AK551),0)</f>
        <v>-1.9360451598017161E-2</v>
      </c>
      <c r="AO551" s="43"/>
      <c r="AP551" s="38">
        <f t="shared" ca="1" si="261"/>
        <v>541</v>
      </c>
      <c r="AQ551" s="38">
        <f t="shared" ca="1" si="271"/>
        <v>-1228.0699999999902</v>
      </c>
      <c r="AR551" s="38" cm="1">
        <f t="array" aca="1" ref="AR551" ca="1">_xlfn.IFS(AND(P550&gt;P549,AP551&gt;1),-(AP551*G550)*$BJ$7, AND(P550&lt;P549,AP551&lt;1),(AP551*G550)*$BJ$7,P550=P549,0)</f>
        <v>0</v>
      </c>
      <c r="AS551" s="41">
        <f t="shared" ca="1" si="272"/>
        <v>-1.2256951453071855E-3</v>
      </c>
      <c r="AT551" s="40">
        <f t="shared" ca="1" si="273"/>
        <v>1000709.4873949994</v>
      </c>
      <c r="AU551" s="37">
        <f t="shared" ca="1" si="262"/>
        <v>1.0007094873949993</v>
      </c>
      <c r="AV551" s="37">
        <f t="shared" ca="1" si="263"/>
        <v>7.0948739499931968E-4</v>
      </c>
      <c r="AW551" s="37">
        <f ca="1">MIN((AT551-MAX($AT$3:AT551))/MAX($AT$3:AT551),0)</f>
        <v>-7.6661845095597472E-3</v>
      </c>
      <c r="AY551" s="6">
        <f t="shared" si="274"/>
        <v>-1.2783546955601049E-3</v>
      </c>
      <c r="AZ551" s="5">
        <f t="shared" si="264"/>
        <v>4.0884824183992918E-2</v>
      </c>
      <c r="BA551" s="6">
        <f>AZ551-MAX($AZ$3:AZ551)</f>
        <v>-4.9410943166715474E-2</v>
      </c>
      <c r="BB551" s="5"/>
      <c r="BC551" s="5">
        <f t="shared" si="265"/>
        <v>4.0884824183992918E-2</v>
      </c>
      <c r="BD551" s="5"/>
    </row>
    <row r="552" spans="1:56" x14ac:dyDescent="0.5">
      <c r="A552" s="14">
        <v>1617210000000</v>
      </c>
      <c r="B552" s="13" t="d">
        <v>2021-03-31T17:00:00.00000020954757600</v>
      </c>
      <c r="C552" s="14" t="s">
        <v>10</v>
      </c>
      <c r="D552" s="15">
        <v>1848.33</v>
      </c>
      <c r="E552" s="15">
        <v>1859</v>
      </c>
      <c r="F552" s="15">
        <v>1845.48</v>
      </c>
      <c r="G552" s="15">
        <v>1855.28</v>
      </c>
      <c r="H552" s="15">
        <v>72562.002999999997</v>
      </c>
      <c r="I552" s="15">
        <v>134448409.90963</v>
      </c>
      <c r="J552" s="15">
        <v>58540</v>
      </c>
      <c r="K552" s="16">
        <v>550</v>
      </c>
      <c r="L552" s="14">
        <f ca="1">IF(K552&gt;=$BF$5,AVERAGE(G552:OFFSET(G552,-$BF$5+1,,,)),0)</f>
        <v>1855.28</v>
      </c>
      <c r="M552" s="14">
        <f ca="1">IF(K552&gt;=$BF$6,AVERAGE(G552:OFFSET(G552,-$BF$6+1,,,)),0)</f>
        <v>1778.2413333333329</v>
      </c>
      <c r="N552" s="14">
        <f t="shared" ca="1" si="250"/>
        <v>1</v>
      </c>
      <c r="O552" s="14">
        <f t="shared" ca="1" si="251"/>
        <v>0</v>
      </c>
      <c r="P552" s="14">
        <f t="shared" ca="1" si="252"/>
        <v>1</v>
      </c>
      <c r="Q552" s="17">
        <f t="shared" ca="1" si="277"/>
        <v>544</v>
      </c>
      <c r="R552" s="23">
        <f t="shared" ca="1" si="278"/>
        <v>3780.8000000000247</v>
      </c>
      <c r="S552" s="19">
        <f t="shared" ca="1" si="279"/>
        <v>3.7547341474331035E-3</v>
      </c>
      <c r="T552" s="17">
        <f t="shared" ca="1" si="275"/>
        <v>1010722.9300000004</v>
      </c>
      <c r="U552" s="19">
        <f t="shared" ca="1" si="255"/>
        <v>1.0107229300000005</v>
      </c>
      <c r="V552" s="21">
        <f t="shared" ca="1" si="256"/>
        <v>1.0722930000000463E-2</v>
      </c>
      <c r="W552" s="21">
        <f ca="1">MIN((T552-MAX($T$3:T552))/MAX($T$3:T552),0)</f>
        <v>-4.0311631155273411E-3</v>
      </c>
      <c r="X552" s="22">
        <f t="shared" ca="1" si="257"/>
        <v>3.7655817174515605E-3</v>
      </c>
      <c r="Y552" s="20">
        <f t="shared" ca="1" si="266"/>
        <v>1002966.8177596184</v>
      </c>
      <c r="Z552" s="21">
        <f t="shared" ca="1" si="267"/>
        <v>2.966817759618396E-3</v>
      </c>
      <c r="AA552" s="6">
        <f ca="1">Z552-MAX($Z$3:Z552)</f>
        <v>-3.9626076787208442E-3</v>
      </c>
      <c r="AB552" s="6">
        <f t="shared" ca="1" si="268"/>
        <v>3.7655817174515605E-3</v>
      </c>
      <c r="AC552" s="11">
        <f t="shared" ca="1" si="269"/>
        <v>1002.9668177596184</v>
      </c>
      <c r="AD552" s="6">
        <f t="shared" ca="1" si="270"/>
        <v>2.9668177596183795E-3</v>
      </c>
      <c r="AE552" s="6">
        <f ca="1">AD552-MAX($AD$3:AD552)</f>
        <v>-3.9626076787207011E-3</v>
      </c>
      <c r="AF552" s="45"/>
      <c r="AG552" s="12">
        <f t="shared" ca="1" si="258"/>
        <v>531</v>
      </c>
      <c r="AH552" s="12">
        <f t="shared" ca="1" si="276"/>
        <v>3695.7600000000193</v>
      </c>
      <c r="AI552" s="39" cm="1">
        <f t="array" aca="1" ref="AI552" ca="1">_xlfn.IFS(AND(P551&gt;P550,AG552&gt;1),-(AG552*G551)*$BH$7, AND(P551&lt;P550,AG552&lt;1),(AG552*G551)*$BH$7,P551=P550,0)</f>
        <v>0</v>
      </c>
      <c r="AJ552" s="6">
        <f t="shared" ca="1" si="259"/>
        <v>3.7608540216298603E-3</v>
      </c>
      <c r="AK552" s="17">
        <f t="shared" ca="1" si="260"/>
        <v>986387.45149999845</v>
      </c>
      <c r="AL552" s="4">
        <f t="shared" ca="1" si="253"/>
        <v>0.9863874514999984</v>
      </c>
      <c r="AM552" s="36">
        <f t="shared" ca="1" si="254"/>
        <v>-1.3612548500001598E-2</v>
      </c>
      <c r="AN552" s="37">
        <f ca="1">MIN((AK552-MAX($AK$3:AK552))/MAX($AK$3:AK552),0)</f>
        <v>-1.5672409408640283E-2</v>
      </c>
      <c r="AO552" s="43"/>
      <c r="AP552" s="38">
        <f t="shared" ca="1" si="261"/>
        <v>541</v>
      </c>
      <c r="AQ552" s="38">
        <f t="shared" ca="1" si="271"/>
        <v>3765.3600000000197</v>
      </c>
      <c r="AR552" s="38" cm="1">
        <f t="array" aca="1" ref="AR552" ca="1">_xlfn.IFS(AND(P551&gt;P550,AP552&gt;1),-(AP552*G551)*$BJ$7, AND(P551&lt;P550,AP552&lt;1),(AP552*G551)*$BJ$7,P551=P550,0)</f>
        <v>0</v>
      </c>
      <c r="AS552" s="41">
        <f t="shared" ca="1" si="272"/>
        <v>3.7626904185767544E-3</v>
      </c>
      <c r="AT552" s="40">
        <f t="shared" ca="1" si="273"/>
        <v>1004474.8473949993</v>
      </c>
      <c r="AU552" s="37">
        <f t="shared" ca="1" si="262"/>
        <v>1.0044748473949994</v>
      </c>
      <c r="AV552" s="37">
        <f t="shared" ca="1" si="263"/>
        <v>4.4748473949993706E-3</v>
      </c>
      <c r="AW552" s="37">
        <f ca="1">MIN((AT552-MAX($AT$3:AT552))/MAX($AT$3:AT552),0)</f>
        <v>-3.9323395699841874E-3</v>
      </c>
      <c r="AY552" s="6">
        <f t="shared" si="274"/>
        <v>3.9195368639200062E-3</v>
      </c>
      <c r="AZ552" s="5">
        <f t="shared" si="264"/>
        <v>4.4804361047912925E-2</v>
      </c>
      <c r="BA552" s="6">
        <f>AZ552-MAX($AZ$3:AZ552)</f>
        <v>-4.5491406302795467E-2</v>
      </c>
      <c r="BB552" s="5"/>
      <c r="BC552" s="5">
        <f t="shared" si="265"/>
        <v>4.4804361047912925E-2</v>
      </c>
      <c r="BD552" s="5"/>
    </row>
    <row r="553" spans="1:56" x14ac:dyDescent="0.5">
      <c r="A553" s="14">
        <v>1617213600000</v>
      </c>
      <c r="B553" s="13" t="d">
        <v>2021-03-31T18:00:00.000</v>
      </c>
      <c r="C553" s="14" t="s">
        <v>10</v>
      </c>
      <c r="D553" s="15">
        <v>1855.29</v>
      </c>
      <c r="E553" s="15">
        <v>1898.76</v>
      </c>
      <c r="F553" s="15">
        <v>1852.32</v>
      </c>
      <c r="G553" s="15">
        <v>1894.6</v>
      </c>
      <c r="H553" s="15">
        <v>174320.57199999999</v>
      </c>
      <c r="I553" s="15">
        <v>327723407.52610999</v>
      </c>
      <c r="J553" s="15">
        <v>130263</v>
      </c>
      <c r="K553" s="16">
        <v>551</v>
      </c>
      <c r="L553" s="14">
        <f ca="1">IF(K553&gt;=$BF$5,AVERAGE(G553:OFFSET(G553,-$BF$5+1,,,)),0)</f>
        <v>1894.6</v>
      </c>
      <c r="M553" s="14">
        <f ca="1">IF(K553&gt;=$BF$6,AVERAGE(G553:OFFSET(G553,-$BF$6+1,,,)),0)</f>
        <v>1780.2801111111114</v>
      </c>
      <c r="N553" s="14">
        <f t="shared" ca="1" si="250"/>
        <v>1</v>
      </c>
      <c r="O553" s="14">
        <f t="shared" ca="1" si="251"/>
        <v>0</v>
      </c>
      <c r="P553" s="14">
        <f t="shared" ca="1" si="252"/>
        <v>1</v>
      </c>
      <c r="Q553" s="17">
        <f t="shared" ca="1" si="277"/>
        <v>544</v>
      </c>
      <c r="R553" s="23">
        <f t="shared" ca="1" si="278"/>
        <v>21384.63999999997</v>
      </c>
      <c r="S553" s="19">
        <f t="shared" ca="1" si="279"/>
        <v>2.1157766748202658E-2</v>
      </c>
      <c r="T553" s="17">
        <f t="shared" ca="1" si="275"/>
        <v>1032107.5700000004</v>
      </c>
      <c r="U553" s="19">
        <f t="shared" ca="1" si="255"/>
        <v>1.0321075700000004</v>
      </c>
      <c r="V553" s="21">
        <f t="shared" ca="1" si="256"/>
        <v>3.2107570000000418E-2</v>
      </c>
      <c r="W553" s="21">
        <f ca="1">MIN((T553-MAX($T$3:T553))/MAX($T$3:T553),0)</f>
        <v>0</v>
      </c>
      <c r="X553" s="22">
        <f t="shared" ca="1" si="257"/>
        <v>2.1193566469751124E-2</v>
      </c>
      <c r="Y553" s="20">
        <f t="shared" ca="1" si="266"/>
        <v>1024223.2616787617</v>
      </c>
      <c r="Z553" s="21">
        <f t="shared" ca="1" si="267"/>
        <v>2.4223261678761685E-2</v>
      </c>
      <c r="AA553" s="6">
        <f ca="1">Z553-MAX($Z$3:Z553)</f>
        <v>0</v>
      </c>
      <c r="AB553" s="6">
        <f t="shared" ca="1" si="268"/>
        <v>2.1193566469751124E-2</v>
      </c>
      <c r="AC553" s="11">
        <f t="shared" ca="1" si="269"/>
        <v>1024.2232616787617</v>
      </c>
      <c r="AD553" s="6">
        <f t="shared" ca="1" si="270"/>
        <v>2.4223261678761675E-2</v>
      </c>
      <c r="AE553" s="6">
        <f ca="1">AD553-MAX($AD$3:AD553)</f>
        <v>0</v>
      </c>
      <c r="AF553" s="45"/>
      <c r="AG553" s="12">
        <f t="shared" ca="1" si="258"/>
        <v>531</v>
      </c>
      <c r="AH553" s="12">
        <f t="shared" ca="1" si="276"/>
        <v>20878.919999999966</v>
      </c>
      <c r="AI553" s="39" cm="1">
        <f t="array" aca="1" ref="AI553" ca="1">_xlfn.IFS(AND(P552&gt;P551,AG553&gt;1),-(AG553*G552)*$BH$7, AND(P552&lt;P551,AG553&lt;1),(AG553*G552)*$BH$7,P552=P551,0)</f>
        <v>0</v>
      </c>
      <c r="AJ553" s="6">
        <f t="shared" ca="1" si="259"/>
        <v>2.1167057598157207E-2</v>
      </c>
      <c r="AK553" s="17">
        <f t="shared" ca="1" si="260"/>
        <v>1007266.3714999984</v>
      </c>
      <c r="AL553" s="4">
        <f t="shared" ca="1" si="253"/>
        <v>1.0072663714999983</v>
      </c>
      <c r="AM553" s="36">
        <f t="shared" ca="1" si="254"/>
        <v>7.2663714999983142E-3</v>
      </c>
      <c r="AN553" s="37">
        <f ca="1">MIN((AK553-MAX($AK$3:AK553))/MAX($AK$3:AK553),0)</f>
        <v>0</v>
      </c>
      <c r="AO553" s="43"/>
      <c r="AP553" s="38">
        <f t="shared" ca="1" si="261"/>
        <v>541</v>
      </c>
      <c r="AQ553" s="38">
        <f t="shared" ca="1" si="271"/>
        <v>21272.119999999966</v>
      </c>
      <c r="AR553" s="38" cm="1">
        <f t="array" aca="1" ref="AR553" ca="1">_xlfn.IFS(AND(P552&gt;P551,AP553&gt;1),-(AP553*G552)*$BJ$7, AND(P552&lt;P551,AP553&lt;1),(AP553*G552)*$BJ$7,P552=P551,0)</f>
        <v>0</v>
      </c>
      <c r="AS553" s="41">
        <f t="shared" ca="1" si="272"/>
        <v>2.1177354570069116E-2</v>
      </c>
      <c r="AT553" s="40">
        <f t="shared" ca="1" si="273"/>
        <v>1025746.9673949993</v>
      </c>
      <c r="AU553" s="37">
        <f t="shared" ca="1" si="262"/>
        <v>1.0257469673949993</v>
      </c>
      <c r="AV553" s="37">
        <f t="shared" ca="1" si="263"/>
        <v>2.5746967394999265E-2</v>
      </c>
      <c r="AW553" s="37">
        <f ca="1">MIN((AT553-MAX($AT$3:AT553))/MAX($AT$3:AT553),0)</f>
        <v>0</v>
      </c>
      <c r="AY553" s="6">
        <f t="shared" si="274"/>
        <v>2.2143130673754841E-2</v>
      </c>
      <c r="AZ553" s="5">
        <f t="shared" si="264"/>
        <v>6.6947491721667765E-2</v>
      </c>
      <c r="BA553" s="6">
        <f>AZ553-MAX($AZ$3:AZ553)</f>
        <v>-2.3348275629040627E-2</v>
      </c>
      <c r="BB553" s="5"/>
      <c r="BC553" s="5">
        <f t="shared" si="265"/>
        <v>6.6947491721667765E-2</v>
      </c>
      <c r="BD553" s="5"/>
    </row>
    <row r="554" spans="1:56" x14ac:dyDescent="0.5">
      <c r="A554" s="14">
        <v>1617217200000</v>
      </c>
      <c r="B554" s="13" t="d">
        <v>2021-03-31T18:59:59.99999979045242400</v>
      </c>
      <c r="C554" s="14" t="s">
        <v>10</v>
      </c>
      <c r="D554" s="15">
        <v>1894.61</v>
      </c>
      <c r="E554" s="15">
        <v>1920.88</v>
      </c>
      <c r="F554" s="15">
        <v>1894.61</v>
      </c>
      <c r="G554" s="15">
        <v>1902.69</v>
      </c>
      <c r="H554" s="15">
        <v>221250.66399999999</v>
      </c>
      <c r="I554" s="15">
        <v>422569186.09243</v>
      </c>
      <c r="J554" s="15">
        <v>159944</v>
      </c>
      <c r="K554" s="16">
        <v>552</v>
      </c>
      <c r="L554" s="14">
        <f ca="1">IF(K554&gt;=$BF$5,AVERAGE(G554:OFFSET(G554,-$BF$5+1,,,)),0)</f>
        <v>1902.69</v>
      </c>
      <c r="M554" s="14">
        <f ca="1">IF(K554&gt;=$BF$6,AVERAGE(G554:OFFSET(G554,-$BF$6+1,,,)),0)</f>
        <v>1782.3898888888891</v>
      </c>
      <c r="N554" s="14">
        <f t="shared" ca="1" si="250"/>
        <v>1</v>
      </c>
      <c r="O554" s="14">
        <f t="shared" ca="1" si="251"/>
        <v>0</v>
      </c>
      <c r="P554" s="14">
        <f t="shared" ca="1" si="252"/>
        <v>1</v>
      </c>
      <c r="Q554" s="17">
        <f t="shared" ca="1" si="277"/>
        <v>544</v>
      </c>
      <c r="R554" s="23">
        <f t="shared" ca="1" si="278"/>
        <v>4395.5200000000841</v>
      </c>
      <c r="S554" s="19">
        <f t="shared" ca="1" si="279"/>
        <v>4.2587808943210081E-3</v>
      </c>
      <c r="T554" s="17">
        <f t="shared" ca="1" si="275"/>
        <v>1036503.0900000005</v>
      </c>
      <c r="U554" s="19">
        <f t="shared" ca="1" si="255"/>
        <v>1.0365030900000005</v>
      </c>
      <c r="V554" s="21">
        <f t="shared" ca="1" si="256"/>
        <v>3.6503090000000515E-2</v>
      </c>
      <c r="W554" s="21">
        <f ca="1">MIN((T554-MAX($T$3:T554))/MAX($T$3:T554),0)</f>
        <v>0</v>
      </c>
      <c r="X554" s="22">
        <f t="shared" ca="1" si="257"/>
        <v>4.2700306133220955E-3</v>
      </c>
      <c r="Y554" s="20">
        <f t="shared" ca="1" si="266"/>
        <v>1028596.7263610066</v>
      </c>
      <c r="Z554" s="21">
        <f t="shared" ca="1" si="267"/>
        <v>2.8596726361006616E-2</v>
      </c>
      <c r="AA554" s="6">
        <f ca="1">Z554-MAX($Z$3:Z554)</f>
        <v>0</v>
      </c>
      <c r="AB554" s="6">
        <f t="shared" ca="1" si="268"/>
        <v>4.2700306133220955E-3</v>
      </c>
      <c r="AC554" s="11">
        <f t="shared" ca="1" si="269"/>
        <v>1028.5967263610066</v>
      </c>
      <c r="AD554" s="6">
        <f t="shared" ca="1" si="270"/>
        <v>2.859672636100663E-2</v>
      </c>
      <c r="AE554" s="6">
        <f ca="1">AD554-MAX($AD$3:AD554)</f>
        <v>0</v>
      </c>
      <c r="AF554" s="45"/>
      <c r="AG554" s="12">
        <f t="shared" ca="1" si="258"/>
        <v>531</v>
      </c>
      <c r="AH554" s="12">
        <f t="shared" ca="1" si="276"/>
        <v>4295.7900000000773</v>
      </c>
      <c r="AI554" s="39" cm="1">
        <f t="array" aca="1" ref="AI554" ca="1">_xlfn.IFS(AND(P553&gt;P552,AG554&gt;1),-(AG554*G553)*$BH$7, AND(P553&lt;P552,AG554&lt;1),(AG554*G553)*$BH$7,P553=P552,0)</f>
        <v>0</v>
      </c>
      <c r="AJ554" s="6">
        <f t="shared" ca="1" si="259"/>
        <v>4.2648003760940448E-3</v>
      </c>
      <c r="AK554" s="17">
        <f t="shared" ca="1" si="260"/>
        <v>1011562.1614999984</v>
      </c>
      <c r="AL554" s="4">
        <f t="shared" ca="1" si="253"/>
        <v>1.0115621614999983</v>
      </c>
      <c r="AM554" s="36">
        <f t="shared" ca="1" si="254"/>
        <v>1.1562161499998336E-2</v>
      </c>
      <c r="AN554" s="37">
        <f ca="1">MIN((AK554-MAX($AK$3:AK554))/MAX($AK$3:AK554),0)</f>
        <v>0</v>
      </c>
      <c r="AO554" s="43"/>
      <c r="AP554" s="38">
        <f t="shared" ca="1" si="261"/>
        <v>541</v>
      </c>
      <c r="AQ554" s="38">
        <f t="shared" ca="1" si="271"/>
        <v>4376.6900000000787</v>
      </c>
      <c r="AR554" s="38" cm="1">
        <f t="array" aca="1" ref="AR554" ca="1">_xlfn.IFS(AND(P553&gt;P552,AP554&gt;1),-(AP554*G553)*$BJ$7, AND(P553&lt;P552,AP554&lt;1),(AP554*G553)*$BJ$7,P553=P552,0)</f>
        <v>0</v>
      </c>
      <c r="AS554" s="41">
        <f t="shared" ca="1" si="272"/>
        <v>4.266832015224163E-3</v>
      </c>
      <c r="AT554" s="40">
        <f t="shared" ca="1" si="273"/>
        <v>1030123.6573949994</v>
      </c>
      <c r="AU554" s="37">
        <f t="shared" ca="1" si="262"/>
        <v>1.0301236573949994</v>
      </c>
      <c r="AV554" s="37">
        <f t="shared" ca="1" si="263"/>
        <v>3.0123657394999448E-2</v>
      </c>
      <c r="AW554" s="37">
        <f ca="1">MIN((AT554-MAX($AT$3:AT554))/MAX($AT$3:AT554),0)</f>
        <v>0</v>
      </c>
      <c r="AY554" s="6">
        <f t="shared" si="274"/>
        <v>4.5558984524587953E-3</v>
      </c>
      <c r="AZ554" s="5">
        <f t="shared" si="264"/>
        <v>7.150339017412656E-2</v>
      </c>
      <c r="BA554" s="6">
        <f>AZ554-MAX($AZ$3:AZ554)</f>
        <v>-1.8792377176581831E-2</v>
      </c>
      <c r="BB554" s="5"/>
      <c r="BC554" s="5">
        <f t="shared" si="265"/>
        <v>7.150339017412656E-2</v>
      </c>
      <c r="BD554" s="5"/>
    </row>
    <row r="555" spans="1:56" x14ac:dyDescent="0.5">
      <c r="A555" s="14">
        <v>1617220800000</v>
      </c>
      <c r="B555" s="13" t="d">
        <v>2021-03-31T20:00:00.00000020954757600</v>
      </c>
      <c r="C555" s="14" t="s">
        <v>10</v>
      </c>
      <c r="D555" s="15">
        <v>1902.69</v>
      </c>
      <c r="E555" s="15">
        <v>1947</v>
      </c>
      <c r="F555" s="15">
        <v>1895.34</v>
      </c>
      <c r="G555" s="15">
        <v>1944.5</v>
      </c>
      <c r="H555" s="15">
        <v>188503.318</v>
      </c>
      <c r="I555" s="15">
        <v>361832961.15952998</v>
      </c>
      <c r="J555" s="15">
        <v>146341</v>
      </c>
      <c r="K555" s="16">
        <v>553</v>
      </c>
      <c r="L555" s="14">
        <f ca="1">IF(K555&gt;=$BF$5,AVERAGE(G555:OFFSET(G555,-$BF$5+1,,,)),0)</f>
        <v>1944.5</v>
      </c>
      <c r="M555" s="14">
        <f ca="1">IF(K555&gt;=$BF$6,AVERAGE(G555:OFFSET(G555,-$BF$6+1,,,)),0)</f>
        <v>1785.0136666666672</v>
      </c>
      <c r="N555" s="14">
        <f t="shared" ca="1" si="250"/>
        <v>1</v>
      </c>
      <c r="O555" s="14">
        <f t="shared" ca="1" si="251"/>
        <v>0</v>
      </c>
      <c r="P555" s="14">
        <f t="shared" ca="1" si="252"/>
        <v>1</v>
      </c>
      <c r="Q555" s="17">
        <f t="shared" ca="1" si="277"/>
        <v>544</v>
      </c>
      <c r="R555" s="23">
        <f t="shared" ca="1" si="278"/>
        <v>22744.63999999997</v>
      </c>
      <c r="S555" s="19">
        <f t="shared" ca="1" si="279"/>
        <v>2.1943629709777285E-2</v>
      </c>
      <c r="T555" s="17">
        <f t="shared" ca="1" si="275"/>
        <v>1059247.7300000004</v>
      </c>
      <c r="U555" s="19">
        <f t="shared" ca="1" si="255"/>
        <v>1.0592477300000005</v>
      </c>
      <c r="V555" s="21">
        <f t="shared" ca="1" si="256"/>
        <v>5.9247730000000498E-2</v>
      </c>
      <c r="W555" s="21">
        <f ca="1">MIN((T555-MAX($T$3:T555))/MAX($T$3:T555),0)</f>
        <v>0</v>
      </c>
      <c r="X555" s="22">
        <f t="shared" ca="1" si="257"/>
        <v>2.197415238425604E-2</v>
      </c>
      <c r="Y555" s="20">
        <f t="shared" ca="1" si="266"/>
        <v>1051199.2675680104</v>
      </c>
      <c r="Z555" s="21">
        <f t="shared" ca="1" si="267"/>
        <v>5.1199267568010375E-2</v>
      </c>
      <c r="AA555" s="6">
        <f ca="1">Z555-MAX($Z$3:Z555)</f>
        <v>0</v>
      </c>
      <c r="AB555" s="6">
        <f t="shared" ca="1" si="268"/>
        <v>2.197415238425604E-2</v>
      </c>
      <c r="AC555" s="11">
        <f t="shared" ca="1" si="269"/>
        <v>1051.1992675680103</v>
      </c>
      <c r="AD555" s="6">
        <f t="shared" ca="1" si="270"/>
        <v>5.1199267568010326E-2</v>
      </c>
      <c r="AE555" s="6">
        <f ca="1">AD555-MAX($AD$3:AD555)</f>
        <v>0</v>
      </c>
      <c r="AF555" s="45"/>
      <c r="AG555" s="12">
        <f t="shared" ca="1" si="258"/>
        <v>531</v>
      </c>
      <c r="AH555" s="12">
        <f t="shared" ca="1" si="276"/>
        <v>22201.109999999971</v>
      </c>
      <c r="AI555" s="39" cm="1">
        <f t="array" aca="1" ref="AI555" ca="1">_xlfn.IFS(AND(P554&gt;P553,AG555&gt;1),-(AG555*G554)*$BH$7, AND(P554&lt;P553,AG555&lt;1),(AG555*G554)*$BH$7,P554=P553,0)</f>
        <v>0</v>
      </c>
      <c r="AJ555" s="6">
        <f t="shared" ca="1" si="259"/>
        <v>2.1947351181146376E-2</v>
      </c>
      <c r="AK555" s="17">
        <f t="shared" ca="1" si="260"/>
        <v>1033763.2714999984</v>
      </c>
      <c r="AL555" s="4">
        <f t="shared" ca="1" si="253"/>
        <v>1.0337632714999985</v>
      </c>
      <c r="AM555" s="36">
        <f t="shared" ca="1" si="254"/>
        <v>3.3763271499998471E-2</v>
      </c>
      <c r="AN555" s="37">
        <f ca="1">MIN((AK555-MAX($AK$3:AK555))/MAX($AK$3:AK555),0)</f>
        <v>0</v>
      </c>
      <c r="AO555" s="43"/>
      <c r="AP555" s="38">
        <f t="shared" ca="1" si="261"/>
        <v>541</v>
      </c>
      <c r="AQ555" s="38">
        <f t="shared" ca="1" si="271"/>
        <v>22619.20999999997</v>
      </c>
      <c r="AR555" s="38" cm="1">
        <f t="array" aca="1" ref="AR555" ca="1">_xlfn.IFS(AND(P554&gt;P553,AP555&gt;1),-(AP555*G554)*$BJ$7, AND(P554&lt;P553,AP555&lt;1),(AP555*G554)*$BJ$7,P554=P553,0)</f>
        <v>0</v>
      </c>
      <c r="AS555" s="41">
        <f t="shared" ca="1" si="272"/>
        <v>2.1957761903265045E-2</v>
      </c>
      <c r="AT555" s="40">
        <f t="shared" ca="1" si="273"/>
        <v>1052742.8673949994</v>
      </c>
      <c r="AU555" s="37">
        <f t="shared" ca="1" si="262"/>
        <v>1.0527428673949994</v>
      </c>
      <c r="AV555" s="37">
        <f t="shared" ca="1" si="263"/>
        <v>5.2742867394999449E-2</v>
      </c>
      <c r="AW555" s="37">
        <f ca="1">MIN((AT555-MAX($AT$3:AT555))/MAX($AT$3:AT555),0)</f>
        <v>0</v>
      </c>
      <c r="AY555" s="6">
        <f t="shared" si="274"/>
        <v>2.3545378775933115E-2</v>
      </c>
      <c r="AZ555" s="5">
        <f t="shared" si="264"/>
        <v>9.5048768950059676E-2</v>
      </c>
      <c r="BA555" s="6">
        <f>AZ555-MAX($AZ$3:AZ555)</f>
        <v>0</v>
      </c>
      <c r="BB555" s="5"/>
      <c r="BC555" s="5">
        <f t="shared" si="265"/>
        <v>9.5048768950059676E-2</v>
      </c>
      <c r="BD555" s="5"/>
    </row>
    <row r="556" spans="1:56" x14ac:dyDescent="0.5">
      <c r="A556" s="14">
        <v>1617224400000</v>
      </c>
      <c r="B556" s="13" t="d">
        <v>2021-03-31T21:00:00.000</v>
      </c>
      <c r="C556" s="14" t="s">
        <v>10</v>
      </c>
      <c r="D556" s="15">
        <v>1944.51</v>
      </c>
      <c r="E556" s="15">
        <v>1952.98</v>
      </c>
      <c r="F556" s="15">
        <v>1926.5</v>
      </c>
      <c r="G556" s="15">
        <v>1934.09</v>
      </c>
      <c r="H556" s="15">
        <v>124190.75900000001</v>
      </c>
      <c r="I556" s="15">
        <v>241023535.18957001</v>
      </c>
      <c r="J556" s="15">
        <v>112866</v>
      </c>
      <c r="K556" s="16">
        <v>554</v>
      </c>
      <c r="L556" s="14">
        <f ca="1">IF(K556&gt;=$BF$5,AVERAGE(G556:OFFSET(G556,-$BF$5+1,,,)),0)</f>
        <v>1934.09</v>
      </c>
      <c r="M556" s="14">
        <f ca="1">IF(K556&gt;=$BF$6,AVERAGE(G556:OFFSET(G556,-$BF$6+1,,,)),0)</f>
        <v>1787.4774444444447</v>
      </c>
      <c r="N556" s="14">
        <f t="shared" ca="1" si="250"/>
        <v>1</v>
      </c>
      <c r="O556" s="14">
        <f t="shared" ca="1" si="251"/>
        <v>0</v>
      </c>
      <c r="P556" s="14">
        <f t="shared" ca="1" si="252"/>
        <v>1</v>
      </c>
      <c r="Q556" s="17">
        <f t="shared" ca="1" si="277"/>
        <v>544</v>
      </c>
      <c r="R556" s="23">
        <f t="shared" ca="1" si="278"/>
        <v>-5668.4800000000396</v>
      </c>
      <c r="S556" s="19">
        <f t="shared" ca="1" si="279"/>
        <v>-5.3514204840448771E-3</v>
      </c>
      <c r="T556" s="17">
        <f t="shared" ca="1" si="275"/>
        <v>1053579.2500000005</v>
      </c>
      <c r="U556" s="19">
        <f t="shared" ca="1" si="255"/>
        <v>1.0535792500000005</v>
      </c>
      <c r="V556" s="21">
        <f t="shared" ca="1" si="256"/>
        <v>5.3579250000000522E-2</v>
      </c>
      <c r="W556" s="21">
        <f ca="1">MIN((T556-MAX($T$3:T556))/MAX($T$3:T556),0)</f>
        <v>-5.3514204840448224E-3</v>
      </c>
      <c r="X556" s="22">
        <f t="shared" ca="1" si="257"/>
        <v>-5.3535613268193005E-3</v>
      </c>
      <c r="Y556" s="20">
        <f t="shared" ca="1" si="266"/>
        <v>1045571.6078223775</v>
      </c>
      <c r="Z556" s="21">
        <f t="shared" ca="1" si="267"/>
        <v>4.5571607822377465E-2</v>
      </c>
      <c r="AA556" s="6">
        <f ca="1">Z556-MAX($Z$3:Z556)</f>
        <v>-5.6276597456329097E-3</v>
      </c>
      <c r="AB556" s="6">
        <f t="shared" ca="1" si="268"/>
        <v>-5.3535613268193005E-3</v>
      </c>
      <c r="AC556" s="11">
        <f t="shared" ca="1" si="269"/>
        <v>1045.5716078223775</v>
      </c>
      <c r="AD556" s="6">
        <f t="shared" ca="1" si="270"/>
        <v>4.5571607822377472E-2</v>
      </c>
      <c r="AE556" s="6">
        <f ca="1">AD556-MAX($AD$3:AD556)</f>
        <v>-5.6276597456328542E-3</v>
      </c>
      <c r="AF556" s="45"/>
      <c r="AG556" s="12">
        <f t="shared" ca="1" si="258"/>
        <v>531</v>
      </c>
      <c r="AH556" s="12">
        <f t="shared" ca="1" si="276"/>
        <v>-5527.7100000000437</v>
      </c>
      <c r="AI556" s="39" cm="1">
        <f t="array" aca="1" ref="AI556" ca="1">_xlfn.IFS(AND(P555&gt;P554,AG556&gt;1),-(AG556*G555)*$BH$7, AND(P555&lt;P554,AG556&lt;1),(AG556*G555)*$BH$7,P555=P554,0)</f>
        <v>0</v>
      </c>
      <c r="AJ556" s="6">
        <f t="shared" ca="1" si="259"/>
        <v>-5.347171980659841E-3</v>
      </c>
      <c r="AK556" s="17">
        <f t="shared" ca="1" si="260"/>
        <v>1028235.5614999983</v>
      </c>
      <c r="AL556" s="4">
        <f t="shared" ca="1" si="253"/>
        <v>1.0282355614999983</v>
      </c>
      <c r="AM556" s="36">
        <f t="shared" ca="1" si="254"/>
        <v>2.8235561499998285E-2</v>
      </c>
      <c r="AN556" s="37">
        <f ca="1">MIN((AK556-MAX($AK$3:AK556))/MAX($AK$3:AK556),0)</f>
        <v>-5.3471719806598757E-3</v>
      </c>
      <c r="AO556" s="43"/>
      <c r="AP556" s="38">
        <f t="shared" ca="1" si="261"/>
        <v>541</v>
      </c>
      <c r="AQ556" s="38">
        <f t="shared" ca="1" si="271"/>
        <v>-5631.8100000000441</v>
      </c>
      <c r="AR556" s="38" cm="1">
        <f t="array" aca="1" ref="AR556" ca="1">_xlfn.IFS(AND(P555&gt;P554,AP556&gt;1),-(AP556*G555)*$BJ$7, AND(P555&lt;P554,AP556&lt;1),(AP556*G555)*$BJ$7,P555=P554,0)</f>
        <v>0</v>
      </c>
      <c r="AS556" s="41">
        <f t="shared" ca="1" si="272"/>
        <v>-5.3496539130546625E-3</v>
      </c>
      <c r="AT556" s="40">
        <f t="shared" ca="1" si="273"/>
        <v>1047111.0573949993</v>
      </c>
      <c r="AU556" s="37">
        <f t="shared" ca="1" si="262"/>
        <v>1.0471110573949993</v>
      </c>
      <c r="AV556" s="37">
        <f t="shared" ca="1" si="263"/>
        <v>4.7111057394999323E-2</v>
      </c>
      <c r="AW556" s="37">
        <f ca="1">MIN((AT556-MAX($AT$3:AT556))/MAX($AT$3:AT556),0)</f>
        <v>-5.3496539130546738E-3</v>
      </c>
      <c r="AY556" s="6">
        <f t="shared" si="274"/>
        <v>-5.8624107404320891E-3</v>
      </c>
      <c r="AZ556" s="5">
        <f t="shared" si="264"/>
        <v>8.9186358209627586E-2</v>
      </c>
      <c r="BA556" s="6">
        <f>AZ556-MAX($AZ$3:AZ556)</f>
        <v>-5.8624107404320891E-3</v>
      </c>
      <c r="BB556" s="5"/>
      <c r="BC556" s="5">
        <f t="shared" si="265"/>
        <v>8.9186358209627586E-2</v>
      </c>
      <c r="BD556" s="5"/>
    </row>
    <row r="557" spans="1:56" x14ac:dyDescent="0.5">
      <c r="A557" s="14">
        <v>1617228000000</v>
      </c>
      <c r="B557" s="13" t="d">
        <v>2021-03-31T21:59:59.99999979045242400</v>
      </c>
      <c r="C557" s="14" t="s">
        <v>10</v>
      </c>
      <c r="D557" s="15">
        <v>1934.1</v>
      </c>
      <c r="E557" s="15">
        <v>1941.21</v>
      </c>
      <c r="F557" s="15">
        <v>1909.83</v>
      </c>
      <c r="G557" s="15">
        <v>1909.83</v>
      </c>
      <c r="H557" s="15">
        <v>109843.72100000001</v>
      </c>
      <c r="I557" s="15">
        <v>211406056.02103999</v>
      </c>
      <c r="J557" s="15">
        <v>88506</v>
      </c>
      <c r="K557" s="16">
        <v>555</v>
      </c>
      <c r="L557" s="14">
        <f ca="1">IF(K557&gt;=$BF$5,AVERAGE(G557:OFFSET(G557,-$BF$5+1,,,)),0)</f>
        <v>1909.83</v>
      </c>
      <c r="M557" s="14">
        <f ca="1">IF(K557&gt;=$BF$6,AVERAGE(G557:OFFSET(G557,-$BF$6+1,,,)),0)</f>
        <v>1789.5875555555556</v>
      </c>
      <c r="N557" s="14">
        <f t="shared" ca="1" si="250"/>
        <v>1</v>
      </c>
      <c r="O557" s="14">
        <f t="shared" ca="1" si="251"/>
        <v>0</v>
      </c>
      <c r="P557" s="14">
        <f t="shared" ca="1" si="252"/>
        <v>1</v>
      </c>
      <c r="Q557" s="17">
        <f t="shared" ca="1" si="277"/>
        <v>544</v>
      </c>
      <c r="R557" s="23">
        <f t="shared" ca="1" si="278"/>
        <v>-13202.87999999999</v>
      </c>
      <c r="S557" s="19">
        <f t="shared" ca="1" si="279"/>
        <v>-1.2531454088527259E-2</v>
      </c>
      <c r="T557" s="17">
        <f t="shared" ca="1" si="275"/>
        <v>1040376.3700000005</v>
      </c>
      <c r="U557" s="19">
        <f t="shared" ca="1" si="255"/>
        <v>1.0403763700000004</v>
      </c>
      <c r="V557" s="21">
        <f t="shared" ca="1" si="256"/>
        <v>4.0376370000000383E-2</v>
      </c>
      <c r="W557" s="21">
        <f ca="1">MIN((T557-MAX($T$3:T557))/MAX($T$3:T557),0)</f>
        <v>-1.7815813492467882E-2</v>
      </c>
      <c r="X557" s="22">
        <f t="shared" ca="1" si="257"/>
        <v>-1.2543366647880916E-2</v>
      </c>
      <c r="Y557" s="20">
        <f t="shared" ca="1" si="266"/>
        <v>1032456.619788847</v>
      </c>
      <c r="Z557" s="21">
        <f t="shared" ca="1" si="267"/>
        <v>3.2456619788847049E-2</v>
      </c>
      <c r="AA557" s="6">
        <f ca="1">Z557-MAX($Z$3:Z557)</f>
        <v>-1.8742647779163325E-2</v>
      </c>
      <c r="AB557" s="6">
        <f t="shared" ca="1" si="268"/>
        <v>-1.2543366647880916E-2</v>
      </c>
      <c r="AC557" s="11">
        <f t="shared" ca="1" si="269"/>
        <v>1032.4566197888471</v>
      </c>
      <c r="AD557" s="6">
        <f t="shared" ca="1" si="270"/>
        <v>3.2456619788847091E-2</v>
      </c>
      <c r="AE557" s="6">
        <f ca="1">AD557-MAX($AD$3:AD557)</f>
        <v>-1.8742647779163235E-2</v>
      </c>
      <c r="AF557" s="45"/>
      <c r="AG557" s="12">
        <f t="shared" ca="1" si="258"/>
        <v>531</v>
      </c>
      <c r="AH557" s="12">
        <f t="shared" ca="1" si="276"/>
        <v>-12882.059999999996</v>
      </c>
      <c r="AI557" s="39" cm="1">
        <f t="array" aca="1" ref="AI557" ca="1">_xlfn.IFS(AND(P556&gt;P555,AG557&gt;1),-(AG557*G556)*$BH$7, AND(P556&lt;P555,AG557&lt;1),(AG557*G556)*$BH$7,P556=P555,0)</f>
        <v>0</v>
      </c>
      <c r="AJ557" s="6">
        <f t="shared" ca="1" si="259"/>
        <v>-1.2528315964104123E-2</v>
      </c>
      <c r="AK557" s="17">
        <f t="shared" ca="1" si="260"/>
        <v>1015353.5014999984</v>
      </c>
      <c r="AL557" s="4">
        <f t="shared" ca="1" si="253"/>
        <v>1.0153535014999984</v>
      </c>
      <c r="AM557" s="36">
        <f t="shared" ca="1" si="254"/>
        <v>1.5353501499998368E-2</v>
      </c>
      <c r="AN557" s="37">
        <f ca="1">MIN((AK557-MAX($AK$3:AK557))/MAX($AK$3:AK557),0)</f>
        <v>-1.7808496884675833E-2</v>
      </c>
      <c r="AO557" s="43"/>
      <c r="AP557" s="38">
        <f t="shared" ca="1" si="261"/>
        <v>541</v>
      </c>
      <c r="AQ557" s="38">
        <f t="shared" ca="1" si="271"/>
        <v>-13124.659999999994</v>
      </c>
      <c r="AR557" s="38" cm="1">
        <f t="array" aca="1" ref="AR557" ca="1">_xlfn.IFS(AND(P556&gt;P555,AP557&gt;1),-(AP557*G556)*$BJ$7, AND(P556&lt;P555,AP557&lt;1),(AP557*G556)*$BJ$7,P556=P555,0)</f>
        <v>0</v>
      </c>
      <c r="AS557" s="41">
        <f t="shared" ca="1" si="272"/>
        <v>-1.2534162357765083E-2</v>
      </c>
      <c r="AT557" s="40">
        <f t="shared" ca="1" si="273"/>
        <v>1033986.3973949993</v>
      </c>
      <c r="AU557" s="37">
        <f t="shared" ca="1" si="262"/>
        <v>1.0339863973949992</v>
      </c>
      <c r="AV557" s="37">
        <f t="shared" ca="1" si="263"/>
        <v>3.3986397394999202E-2</v>
      </c>
      <c r="AW557" s="37">
        <f ca="1">MIN((AT557-MAX($AT$3:AT557))/MAX($AT$3:AT557),0)</f>
        <v>-1.7816762840115713E-2</v>
      </c>
      <c r="AY557" s="6">
        <f t="shared" si="274"/>
        <v>-1.3662063838893512E-2</v>
      </c>
      <c r="AZ557" s="5">
        <f t="shared" si="264"/>
        <v>7.5524294370734074E-2</v>
      </c>
      <c r="BA557" s="6">
        <f>AZ557-MAX($AZ$3:AZ557)</f>
        <v>-1.9524474579325601E-2</v>
      </c>
      <c r="BB557" s="5"/>
      <c r="BC557" s="5">
        <f t="shared" si="265"/>
        <v>7.5524294370734074E-2</v>
      </c>
      <c r="BD557" s="5"/>
    </row>
    <row r="558" spans="1:56" x14ac:dyDescent="0.5">
      <c r="A558" s="14">
        <v>1617231600000</v>
      </c>
      <c r="B558" s="13" t="d">
        <v>2021-03-31T23:00:00.00000020954757600</v>
      </c>
      <c r="C558" s="14" t="s">
        <v>10</v>
      </c>
      <c r="D558" s="15">
        <v>1909.84</v>
      </c>
      <c r="E558" s="15">
        <v>1929</v>
      </c>
      <c r="F558" s="15">
        <v>1906</v>
      </c>
      <c r="G558" s="15">
        <v>1923.07</v>
      </c>
      <c r="H558" s="15">
        <v>68614.244000000006</v>
      </c>
      <c r="I558" s="15">
        <v>131638217.10933</v>
      </c>
      <c r="J558" s="15">
        <v>65864</v>
      </c>
      <c r="K558" s="16">
        <v>556</v>
      </c>
      <c r="L558" s="14">
        <f ca="1">IF(K558&gt;=$BF$5,AVERAGE(G558:OFFSET(G558,-$BF$5+1,,,)),0)</f>
        <v>1923.07</v>
      </c>
      <c r="M558" s="14">
        <f ca="1">IF(K558&gt;=$BF$6,AVERAGE(G558:OFFSET(G558,-$BF$6+1,,,)),0)</f>
        <v>1791.8046666666669</v>
      </c>
      <c r="N558" s="14">
        <f t="shared" ca="1" si="250"/>
        <v>1</v>
      </c>
      <c r="O558" s="14">
        <f t="shared" ca="1" si="251"/>
        <v>0</v>
      </c>
      <c r="P558" s="14">
        <f t="shared" ca="1" si="252"/>
        <v>1</v>
      </c>
      <c r="Q558" s="17">
        <f t="shared" ca="1" si="277"/>
        <v>544</v>
      </c>
      <c r="R558" s="23">
        <f t="shared" ca="1" si="278"/>
        <v>7197.1200000000099</v>
      </c>
      <c r="S558" s="19">
        <f t="shared" ca="1" si="279"/>
        <v>6.9178041788857687E-3</v>
      </c>
      <c r="T558" s="17">
        <f t="shared" ca="1" si="275"/>
        <v>1047573.4900000005</v>
      </c>
      <c r="U558" s="19">
        <f t="shared" ca="1" si="255"/>
        <v>1.0475734900000004</v>
      </c>
      <c r="V558" s="21">
        <f t="shared" ca="1" si="256"/>
        <v>4.757349000000044E-2</v>
      </c>
      <c r="W558" s="21">
        <f ca="1">MIN((T558-MAX($T$3:T558))/MAX($T$3:T558),0)</f>
        <v>-1.1021255622610573E-2</v>
      </c>
      <c r="X558" s="22">
        <f t="shared" ca="1" si="257"/>
        <v>6.9325542063953804E-3</v>
      </c>
      <c r="Y558" s="20">
        <f t="shared" ca="1" si="266"/>
        <v>1039614.1812712849</v>
      </c>
      <c r="Z558" s="21">
        <f t="shared" ca="1" si="267"/>
        <v>3.9614181271284937E-2</v>
      </c>
      <c r="AA558" s="6">
        <f ca="1">Z558-MAX($Z$3:Z558)</f>
        <v>-1.1585086296725437E-2</v>
      </c>
      <c r="AB558" s="6">
        <f t="shared" ca="1" si="268"/>
        <v>6.9325542063953804E-3</v>
      </c>
      <c r="AC558" s="11">
        <f t="shared" ca="1" si="269"/>
        <v>1039.6141812712851</v>
      </c>
      <c r="AD558" s="6">
        <f t="shared" ca="1" si="270"/>
        <v>3.9614181271285132E-2</v>
      </c>
      <c r="AE558" s="6">
        <f ca="1">AD558-MAX($AD$3:AD558)</f>
        <v>-1.1585086296725194E-2</v>
      </c>
      <c r="AF558" s="45"/>
      <c r="AG558" s="12">
        <f t="shared" ca="1" si="258"/>
        <v>531</v>
      </c>
      <c r="AH558" s="12">
        <f t="shared" ca="1" si="276"/>
        <v>7030.4400000000051</v>
      </c>
      <c r="AI558" s="39" cm="1">
        <f t="array" aca="1" ref="AI558" ca="1">_xlfn.IFS(AND(P557&gt;P556,AG558&gt;1),-(AG558*G557)*$BH$7, AND(P557&lt;P556,AG558&lt;1),(AG558*G557)*$BH$7,P557=P556,0)</f>
        <v>0</v>
      </c>
      <c r="AJ558" s="6">
        <f t="shared" ca="1" si="259"/>
        <v>6.9241303542202995E-3</v>
      </c>
      <c r="AK558" s="17">
        <f t="shared" ca="1" si="260"/>
        <v>1022383.9414999984</v>
      </c>
      <c r="AL558" s="4">
        <f t="shared" ca="1" si="253"/>
        <v>1.0223839414999984</v>
      </c>
      <c r="AM558" s="36">
        <f t="shared" ca="1" si="254"/>
        <v>2.238394149999845E-2</v>
      </c>
      <c r="AN558" s="37">
        <f ca="1">MIN((AK558-MAX($AK$3:AK558))/MAX($AK$3:AK558),0)</f>
        <v>-1.1007674884297701E-2</v>
      </c>
      <c r="AO558" s="43"/>
      <c r="AP558" s="38">
        <f t="shared" ca="1" si="261"/>
        <v>541</v>
      </c>
      <c r="AQ558" s="38">
        <f t="shared" ca="1" si="271"/>
        <v>7162.8400000000047</v>
      </c>
      <c r="AR558" s="38" cm="1">
        <f t="array" aca="1" ref="AR558" ca="1">_xlfn.IFS(AND(P557&gt;P556,AP558&gt;1),-(AP558*G557)*$BJ$7, AND(P557&lt;P556,AP558&lt;1),(AP558*G557)*$BJ$7,P557=P556,0)</f>
        <v>0</v>
      </c>
      <c r="AS558" s="41">
        <f t="shared" ca="1" si="272"/>
        <v>6.9274025442171133E-3</v>
      </c>
      <c r="AT558" s="40">
        <f t="shared" ca="1" si="273"/>
        <v>1041149.2373949992</v>
      </c>
      <c r="AU558" s="37">
        <f t="shared" ca="1" si="262"/>
        <v>1.0411492373949993</v>
      </c>
      <c r="AV558" s="37">
        <f t="shared" ca="1" si="263"/>
        <v>4.1149237394999316E-2</v>
      </c>
      <c r="AW558" s="37">
        <f ca="1">MIN((AT558-MAX($AT$3:AT558))/MAX($AT$3:AT558),0)</f>
        <v>-1.1012784184126967E-2</v>
      </c>
      <c r="AY558" s="6">
        <f t="shared" si="274"/>
        <v>7.4561304710202003E-3</v>
      </c>
      <c r="AZ558" s="5">
        <f t="shared" si="264"/>
        <v>8.2980424841754274E-2</v>
      </c>
      <c r="BA558" s="6">
        <f>AZ558-MAX($AZ$3:AZ558)</f>
        <v>-1.2068344108305401E-2</v>
      </c>
      <c r="BB558" s="5"/>
      <c r="BC558" s="5">
        <f t="shared" si="265"/>
        <v>8.2980424841754274E-2</v>
      </c>
      <c r="BD558" s="5"/>
    </row>
    <row r="559" spans="1:56" x14ac:dyDescent="0.5">
      <c r="A559" s="14">
        <v>1617235200000</v>
      </c>
      <c r="B559" s="13" t="d">
        <v>2021-04-01</v>
      </c>
      <c r="C559" s="14" t="s">
        <v>10</v>
      </c>
      <c r="D559" s="15">
        <v>1923.07</v>
      </c>
      <c r="E559" s="15">
        <v>1943.2</v>
      </c>
      <c r="F559" s="15">
        <v>1922.62</v>
      </c>
      <c r="G559" s="15">
        <v>1935.21</v>
      </c>
      <c r="H559" s="15">
        <v>92349.851999999999</v>
      </c>
      <c r="I559" s="15">
        <v>178464413.92817</v>
      </c>
      <c r="J559" s="15">
        <v>76388</v>
      </c>
      <c r="K559" s="16">
        <v>557</v>
      </c>
      <c r="L559" s="14">
        <f ca="1">IF(K559&gt;=$BF$5,AVERAGE(G559:OFFSET(G559,-$BF$5+1,,,)),0)</f>
        <v>1935.21</v>
      </c>
      <c r="M559" s="14">
        <f ca="1">IF(K559&gt;=$BF$6,AVERAGE(G559:OFFSET(G559,-$BF$6+1,,,)),0)</f>
        <v>1794.2538888888889</v>
      </c>
      <c r="N559" s="14">
        <f t="shared" ca="1" si="250"/>
        <v>1</v>
      </c>
      <c r="O559" s="14">
        <f t="shared" ca="1" si="251"/>
        <v>0</v>
      </c>
      <c r="P559" s="14">
        <f t="shared" ca="1" si="252"/>
        <v>1</v>
      </c>
      <c r="Q559" s="17">
        <f t="shared" ca="1" si="277"/>
        <v>544</v>
      </c>
      <c r="R559" s="23">
        <f t="shared" ca="1" si="278"/>
        <v>6604.1600000000544</v>
      </c>
      <c r="S559" s="19">
        <f t="shared" ca="1" si="279"/>
        <v>6.304245060649684E-3</v>
      </c>
      <c r="T559" s="17">
        <f t="shared" ca="1" si="275"/>
        <v>1054177.6500000006</v>
      </c>
      <c r="U559" s="19">
        <f t="shared" ca="1" si="255"/>
        <v>1.0541776500000006</v>
      </c>
      <c r="V559" s="21">
        <f t="shared" ca="1" si="256"/>
        <v>5.4177650000000632E-2</v>
      </c>
      <c r="W559" s="21">
        <f ca="1">MIN((T559-MAX($T$3:T559))/MAX($T$3:T559),0)</f>
        <v>-4.7864912582817991E-3</v>
      </c>
      <c r="X559" s="22">
        <f t="shared" ca="1" si="257"/>
        <v>6.3128227261619596E-3</v>
      </c>
      <c r="Y559" s="20">
        <f t="shared" ca="1" si="266"/>
        <v>1046177.0813012546</v>
      </c>
      <c r="Z559" s="21">
        <f t="shared" ca="1" si="267"/>
        <v>4.6177081301254572E-2</v>
      </c>
      <c r="AA559" s="6">
        <f ca="1">Z559-MAX($Z$3:Z559)</f>
        <v>-5.0221862667558029E-3</v>
      </c>
      <c r="AB559" s="6">
        <f t="shared" ca="1" si="268"/>
        <v>6.3128227261619596E-3</v>
      </c>
      <c r="AC559" s="11">
        <f t="shared" ca="1" si="269"/>
        <v>1046.1770813012547</v>
      </c>
      <c r="AD559" s="6">
        <f t="shared" ca="1" si="270"/>
        <v>4.6177081301254704E-2</v>
      </c>
      <c r="AE559" s="6">
        <f ca="1">AD559-MAX($AD$3:AD559)</f>
        <v>-5.0221862667556225E-3</v>
      </c>
      <c r="AF559" s="45"/>
      <c r="AG559" s="12">
        <f t="shared" ca="1" si="258"/>
        <v>531</v>
      </c>
      <c r="AH559" s="12">
        <f t="shared" ca="1" si="276"/>
        <v>6446.3400000000529</v>
      </c>
      <c r="AI559" s="39" cm="1">
        <f t="array" aca="1" ref="AI559" ca="1">_xlfn.IFS(AND(P558&gt;P557,AG559&gt;1),-(AG559*G558)*$BH$7, AND(P558&lt;P557,AG559&lt;1),(AG559*G558)*$BH$7,P558=P557,0)</f>
        <v>0</v>
      </c>
      <c r="AJ559" s="6">
        <f t="shared" ca="1" si="259"/>
        <v>6.3052046675755253E-3</v>
      </c>
      <c r="AK559" s="17">
        <f t="shared" ca="1" si="260"/>
        <v>1028830.2814999985</v>
      </c>
      <c r="AL559" s="4">
        <f t="shared" ca="1" si="253"/>
        <v>1.0288302814999986</v>
      </c>
      <c r="AM559" s="36">
        <f t="shared" ca="1" si="254"/>
        <v>2.8830281499998556E-2</v>
      </c>
      <c r="AN559" s="37">
        <f ca="1">MIN((AK559-MAX($AK$3:AK559))/MAX($AK$3:AK559),0)</f>
        <v>-4.7718758597817736E-3</v>
      </c>
      <c r="AO559" s="43"/>
      <c r="AP559" s="38">
        <f t="shared" ca="1" si="261"/>
        <v>541</v>
      </c>
      <c r="AQ559" s="38">
        <f t="shared" ca="1" si="271"/>
        <v>6567.7400000000544</v>
      </c>
      <c r="AR559" s="38" cm="1">
        <f t="array" aca="1" ref="AR559" ca="1">_xlfn.IFS(AND(P558&gt;P557,AP559&gt;1),-(AP559*G558)*$BJ$7, AND(P558&lt;P557,AP559&lt;1),(AP559*G558)*$BJ$7,P558=P557,0)</f>
        <v>0</v>
      </c>
      <c r="AS559" s="41">
        <f t="shared" ca="1" si="272"/>
        <v>6.308163867490146E-3</v>
      </c>
      <c r="AT559" s="40">
        <f t="shared" ca="1" si="273"/>
        <v>1047716.9773949994</v>
      </c>
      <c r="AU559" s="37">
        <f t="shared" ca="1" si="262"/>
        <v>1.0477169773949992</v>
      </c>
      <c r="AV559" s="37">
        <f t="shared" ca="1" si="263"/>
        <v>4.7716977394999249E-2</v>
      </c>
      <c r="AW559" s="37">
        <f ca="1">MIN((AT559-MAX($AT$3:AT559))/MAX($AT$3:AT559),0)</f>
        <v>-4.7740907639075474E-3</v>
      </c>
      <c r="AY559" s="6">
        <f t="shared" si="274"/>
        <v>6.8366634379294633E-3</v>
      </c>
      <c r="AZ559" s="5">
        <f t="shared" si="264"/>
        <v>8.9817088279683738E-2</v>
      </c>
      <c r="BA559" s="6">
        <f>AZ559-MAX($AZ$3:AZ559)</f>
        <v>-5.2316806703759378E-3</v>
      </c>
      <c r="BB559" s="5"/>
      <c r="BC559" s="5">
        <f t="shared" si="265"/>
        <v>8.9817088279683738E-2</v>
      </c>
      <c r="BD559" s="5"/>
    </row>
    <row r="560" spans="1:56" x14ac:dyDescent="0.5">
      <c r="A560" s="14">
        <v>1617238800000</v>
      </c>
      <c r="B560" s="13" t="d">
        <v>2021-04-01T00:59:59.99999979045242400</v>
      </c>
      <c r="C560" s="14" t="s">
        <v>10</v>
      </c>
      <c r="D560" s="15">
        <v>1935</v>
      </c>
      <c r="E560" s="15">
        <v>1944.71</v>
      </c>
      <c r="F560" s="15">
        <v>1925.41</v>
      </c>
      <c r="G560" s="15">
        <v>1942.9</v>
      </c>
      <c r="H560" s="15">
        <v>50010.396999999997</v>
      </c>
      <c r="I560" s="15">
        <v>96762253.890750006</v>
      </c>
      <c r="J560" s="15">
        <v>52992</v>
      </c>
      <c r="K560" s="16">
        <v>558</v>
      </c>
      <c r="L560" s="14">
        <f ca="1">IF(K560&gt;=$BF$5,AVERAGE(G560:OFFSET(G560,-$BF$5+1,,,)),0)</f>
        <v>1942.9</v>
      </c>
      <c r="M560" s="14">
        <f ca="1">IF(K560&gt;=$BF$6,AVERAGE(G560:OFFSET(G560,-$BF$6+1,,,)),0)</f>
        <v>1796.7352222222221</v>
      </c>
      <c r="N560" s="14">
        <f t="shared" ca="1" si="250"/>
        <v>1</v>
      </c>
      <c r="O560" s="14">
        <f t="shared" ca="1" si="251"/>
        <v>0</v>
      </c>
      <c r="P560" s="14">
        <f t="shared" ca="1" si="252"/>
        <v>1</v>
      </c>
      <c r="Q560" s="17">
        <f t="shared" ca="1" si="277"/>
        <v>544</v>
      </c>
      <c r="R560" s="23">
        <f t="shared" ca="1" si="278"/>
        <v>4297.6000000000495</v>
      </c>
      <c r="S560" s="19">
        <f t="shared" ca="1" si="279"/>
        <v>4.0767322281970659E-3</v>
      </c>
      <c r="T560" s="17">
        <f t="shared" ca="1" si="275"/>
        <v>1058475.2500000007</v>
      </c>
      <c r="U560" s="19">
        <f t="shared" ca="1" si="255"/>
        <v>1.0584752500000008</v>
      </c>
      <c r="V560" s="21">
        <f t="shared" ca="1" si="256"/>
        <v>5.8475250000000756E-2</v>
      </c>
      <c r="W560" s="21">
        <f ca="1">MIN((T560-MAX($T$3:T560))/MAX($T$3:T560),0)</f>
        <v>-7.2927227325731271E-4</v>
      </c>
      <c r="X560" s="22">
        <f t="shared" ca="1" si="257"/>
        <v>3.9737289493129158E-3</v>
      </c>
      <c r="Y560" s="20">
        <f t="shared" ca="1" si="266"/>
        <v>1050334.3054553291</v>
      </c>
      <c r="Z560" s="21">
        <f t="shared" ca="1" si="267"/>
        <v>5.0334305455329131E-2</v>
      </c>
      <c r="AA560" s="6">
        <f ca="1">Z560-MAX($Z$3:Z560)</f>
        <v>-8.6496211268124318E-4</v>
      </c>
      <c r="AB560" s="6">
        <f t="shared" ca="1" si="268"/>
        <v>3.9737289493129158E-3</v>
      </c>
      <c r="AC560" s="11">
        <f t="shared" ca="1" si="269"/>
        <v>1050.3343054553293</v>
      </c>
      <c r="AD560" s="6">
        <f t="shared" ca="1" si="270"/>
        <v>5.0334305455329284E-2</v>
      </c>
      <c r="AE560" s="6">
        <f ca="1">AD560-MAX($AD$3:AD560)</f>
        <v>-8.6496211268104195E-4</v>
      </c>
      <c r="AF560" s="45"/>
      <c r="AG560" s="12">
        <f t="shared" ca="1" si="258"/>
        <v>531</v>
      </c>
      <c r="AH560" s="12">
        <f t="shared" ca="1" si="276"/>
        <v>4083.390000000029</v>
      </c>
      <c r="AI560" s="39" cm="1">
        <f t="array" aca="1" ref="AI560" ca="1">_xlfn.IFS(AND(P559&gt;P558,AG560&gt;1),-(AG560*G559)*$BH$7, AND(P559&lt;P558,AG560&lt;1),(AG560*G559)*$BH$7,P559=P558,0)</f>
        <v>0</v>
      </c>
      <c r="AJ560" s="6">
        <f t="shared" ca="1" si="259"/>
        <v>3.9689636604072244E-3</v>
      </c>
      <c r="AK560" s="17">
        <f t="shared" ca="1" si="260"/>
        <v>1032913.6714999985</v>
      </c>
      <c r="AL560" s="4">
        <f t="shared" ca="1" si="253"/>
        <v>1.0329136714999985</v>
      </c>
      <c r="AM560" s="36">
        <f t="shared" ca="1" si="254"/>
        <v>3.2913671499998465E-2</v>
      </c>
      <c r="AN560" s="37">
        <f ca="1">MIN((AK560-MAX($AK$3:AK560))/MAX($AK$3:AK560),0)</f>
        <v>-8.2185160125401269E-4</v>
      </c>
      <c r="AO560" s="43"/>
      <c r="AP560" s="38">
        <f t="shared" ca="1" si="261"/>
        <v>541</v>
      </c>
      <c r="AQ560" s="38">
        <f t="shared" ca="1" si="271"/>
        <v>4160.29000000003</v>
      </c>
      <c r="AR560" s="38" cm="1">
        <f t="array" aca="1" ref="AR560" ca="1">_xlfn.IFS(AND(P559&gt;P558,AP560&gt;1),-(AP560*G559)*$BJ$7, AND(P559&lt;P558,AP560&lt;1),(AP560*G559)*$BJ$7,P559=P558,0)</f>
        <v>0</v>
      </c>
      <c r="AS560" s="41">
        <f t="shared" ca="1" si="272"/>
        <v>3.9708147235945389E-3</v>
      </c>
      <c r="AT560" s="40">
        <f t="shared" ca="1" si="273"/>
        <v>1051877.2673949993</v>
      </c>
      <c r="AU560" s="37">
        <f t="shared" ca="1" si="262"/>
        <v>1.0518772673949992</v>
      </c>
      <c r="AV560" s="37">
        <f t="shared" ca="1" si="263"/>
        <v>5.1877267394999205E-2</v>
      </c>
      <c r="AW560" s="37">
        <f ca="1">MIN((AT560-MAX($AT$3:AT560))/MAX($AT$3:AT560),0)</f>
        <v>-8.2223307021021266E-4</v>
      </c>
      <c r="AY560" s="6">
        <f t="shared" si="274"/>
        <v>4.3306377131530072E-3</v>
      </c>
      <c r="AZ560" s="5">
        <f t="shared" si="264"/>
        <v>9.4147725992836745E-2</v>
      </c>
      <c r="BA560" s="6">
        <f>AZ560-MAX($AZ$3:AZ560)</f>
        <v>-9.010429572229306E-4</v>
      </c>
      <c r="BB560" s="5"/>
      <c r="BC560" s="5">
        <f t="shared" si="265"/>
        <v>9.4147725992836745E-2</v>
      </c>
      <c r="BD560" s="5"/>
    </row>
    <row r="561" spans="1:56" x14ac:dyDescent="0.5">
      <c r="A561" s="14">
        <v>1617242400000</v>
      </c>
      <c r="B561" s="13" t="d">
        <v>2021-04-01T02:00:00.00000020954757600</v>
      </c>
      <c r="C561" s="14" t="s">
        <v>10</v>
      </c>
      <c r="D561" s="15">
        <v>1942.83</v>
      </c>
      <c r="E561" s="15">
        <v>1947.93</v>
      </c>
      <c r="F561" s="15">
        <v>1926.8</v>
      </c>
      <c r="G561" s="15">
        <v>1928.92</v>
      </c>
      <c r="H561" s="15">
        <v>49185.283000000003</v>
      </c>
      <c r="I561" s="15">
        <v>95168129.405169994</v>
      </c>
      <c r="J561" s="15">
        <v>52571</v>
      </c>
      <c r="K561" s="16">
        <v>559</v>
      </c>
      <c r="L561" s="14">
        <f ca="1">IF(K561&gt;=$BF$5,AVERAGE(G561:OFFSET(G561,-$BF$5+1,,,)),0)</f>
        <v>1928.92</v>
      </c>
      <c r="M561" s="14">
        <f ca="1">IF(K561&gt;=$BF$6,AVERAGE(G561:OFFSET(G561,-$BF$6+1,,,)),0)</f>
        <v>1799.0537777777781</v>
      </c>
      <c r="N561" s="14">
        <f t="shared" ca="1" si="250"/>
        <v>1</v>
      </c>
      <c r="O561" s="14">
        <f t="shared" ca="1" si="251"/>
        <v>0</v>
      </c>
      <c r="P561" s="14">
        <f t="shared" ca="1" si="252"/>
        <v>1</v>
      </c>
      <c r="Q561" s="17">
        <f t="shared" ca="1" si="277"/>
        <v>544</v>
      </c>
      <c r="R561" s="23">
        <f t="shared" ca="1" si="278"/>
        <v>-7567.0399999999208</v>
      </c>
      <c r="S561" s="19">
        <f t="shared" ca="1" si="279"/>
        <v>-7.1490004135665109E-3</v>
      </c>
      <c r="T561" s="17">
        <f t="shared" ca="1" si="275"/>
        <v>1050908.2100000009</v>
      </c>
      <c r="U561" s="19">
        <f t="shared" ca="1" si="255"/>
        <v>1.0509082100000009</v>
      </c>
      <c r="V561" s="21">
        <f t="shared" ca="1" si="256"/>
        <v>5.0908210000000897E-2</v>
      </c>
      <c r="W561" s="21">
        <f ca="1">MIN((T561-MAX($T$3:T561))/MAX($T$3:T561),0)</f>
        <v>-7.873059119040595E-3</v>
      </c>
      <c r="X561" s="22">
        <f t="shared" ca="1" si="257"/>
        <v>-7.1954295125843393E-3</v>
      </c>
      <c r="Y561" s="20">
        <f t="shared" ca="1" si="266"/>
        <v>1042776.6989957761</v>
      </c>
      <c r="Z561" s="21">
        <f t="shared" ca="1" si="267"/>
        <v>4.2776698995776123E-2</v>
      </c>
      <c r="AA561" s="6">
        <f ca="1">Z561-MAX($Z$3:Z561)</f>
        <v>-8.4225685722342514E-3</v>
      </c>
      <c r="AB561" s="6">
        <f t="shared" ca="1" si="268"/>
        <v>-7.1954295125843393E-3</v>
      </c>
      <c r="AC561" s="11">
        <f t="shared" ca="1" si="269"/>
        <v>1042.7766989957763</v>
      </c>
      <c r="AD561" s="6">
        <f t="shared" ca="1" si="270"/>
        <v>4.2776698995776317E-2</v>
      </c>
      <c r="AE561" s="6">
        <f ca="1">AD561-MAX($AD$3:AD561)</f>
        <v>-8.4225685722340085E-3</v>
      </c>
      <c r="AF561" s="45"/>
      <c r="AG561" s="12">
        <f t="shared" ca="1" si="258"/>
        <v>531</v>
      </c>
      <c r="AH561" s="12">
        <f t="shared" ca="1" si="276"/>
        <v>-7423.3800000000101</v>
      </c>
      <c r="AI561" s="39" cm="1">
        <f t="array" aca="1" ref="AI561" ca="1">_xlfn.IFS(AND(P560&gt;P559,AG561&gt;1),-(AG561*G560)*$BH$7, AND(P560&lt;P559,AG561&lt;1),(AG561*G560)*$BH$7,P560=P559,0)</f>
        <v>0</v>
      </c>
      <c r="AJ561" s="6">
        <f t="shared" ca="1" si="259"/>
        <v>-7.1868348777103207E-3</v>
      </c>
      <c r="AK561" s="17">
        <f t="shared" ca="1" si="260"/>
        <v>1025490.2914999985</v>
      </c>
      <c r="AL561" s="4">
        <f t="shared" ca="1" si="253"/>
        <v>1.0254902914999986</v>
      </c>
      <c r="AM561" s="36">
        <f t="shared" ca="1" si="254"/>
        <v>2.5490291499998596E-2</v>
      </c>
      <c r="AN561" s="37">
        <f ca="1">MIN((AK561-MAX($AK$3:AK561))/MAX($AK$3:AK561),0)</f>
        <v>-8.0027799672121331E-3</v>
      </c>
      <c r="AO561" s="43"/>
      <c r="AP561" s="38">
        <f t="shared" ca="1" si="261"/>
        <v>541</v>
      </c>
      <c r="AQ561" s="38">
        <f t="shared" ca="1" si="271"/>
        <v>-7563.1800000000094</v>
      </c>
      <c r="AR561" s="38" cm="1">
        <f t="array" aca="1" ref="AR561" ca="1">_xlfn.IFS(AND(P560&gt;P559,AP561&gt;1),-(AP561*G560)*$BJ$7, AND(P560&lt;P559,AP561&lt;1),(AP561*G560)*$BJ$7,P560=P559,0)</f>
        <v>0</v>
      </c>
      <c r="AS561" s="41">
        <f t="shared" ca="1" si="272"/>
        <v>-7.1901734493515735E-3</v>
      </c>
      <c r="AT561" s="40">
        <f t="shared" ca="1" si="273"/>
        <v>1044314.0873949992</v>
      </c>
      <c r="AU561" s="37">
        <f t="shared" ca="1" si="262"/>
        <v>1.0443140873949992</v>
      </c>
      <c r="AV561" s="37">
        <f t="shared" ca="1" si="263"/>
        <v>4.4314087394999202E-2</v>
      </c>
      <c r="AW561" s="37">
        <f ca="1">MIN((AT561-MAX($AT$3:AT561))/MAX($AT$3:AT561),0)</f>
        <v>-8.0064945211712219E-3</v>
      </c>
      <c r="AY561" s="6">
        <f t="shared" si="274"/>
        <v>-7.8728628387358529E-3</v>
      </c>
      <c r="AZ561" s="5">
        <f t="shared" si="264"/>
        <v>8.6274863154100892E-2</v>
      </c>
      <c r="BA561" s="6">
        <f>AZ561-MAX($AZ$3:AZ561)</f>
        <v>-8.7739057959587835E-3</v>
      </c>
      <c r="BB561" s="5"/>
      <c r="BC561" s="5">
        <f t="shared" si="265"/>
        <v>8.6274863154100892E-2</v>
      </c>
      <c r="BD561" s="5"/>
    </row>
    <row r="562" spans="1:56" x14ac:dyDescent="0.5">
      <c r="A562" s="14">
        <v>1617246000000</v>
      </c>
      <c r="B562" s="13" t="d">
        <v>2021-04-01T03:00:00.000</v>
      </c>
      <c r="C562" s="14" t="s">
        <v>10</v>
      </c>
      <c r="D562" s="15">
        <v>1928.92</v>
      </c>
      <c r="E562" s="15">
        <v>1929.89</v>
      </c>
      <c r="F562" s="15">
        <v>1916</v>
      </c>
      <c r="G562" s="15">
        <v>1926.7</v>
      </c>
      <c r="H562" s="15">
        <v>53350.726999999999</v>
      </c>
      <c r="I562" s="15">
        <v>102609924.76625</v>
      </c>
      <c r="J562" s="15">
        <v>50827</v>
      </c>
      <c r="K562" s="16">
        <v>560</v>
      </c>
      <c r="L562" s="14">
        <f ca="1">IF(K562&gt;=$BF$5,AVERAGE(G562:OFFSET(G562,-$BF$5+1,,,)),0)</f>
        <v>1926.7</v>
      </c>
      <c r="M562" s="14">
        <f ca="1">IF(K562&gt;=$BF$6,AVERAGE(G562:OFFSET(G562,-$BF$6+1,,,)),0)</f>
        <v>1801.402111111111</v>
      </c>
      <c r="N562" s="14">
        <f t="shared" ca="1" si="250"/>
        <v>1</v>
      </c>
      <c r="O562" s="14">
        <f t="shared" ca="1" si="251"/>
        <v>0</v>
      </c>
      <c r="P562" s="14">
        <f t="shared" ca="1" si="252"/>
        <v>1</v>
      </c>
      <c r="Q562" s="17">
        <f t="shared" ca="1" si="277"/>
        <v>544</v>
      </c>
      <c r="R562" s="23">
        <f t="shared" ca="1" si="278"/>
        <v>-1207.6800000000148</v>
      </c>
      <c r="S562" s="19">
        <f t="shared" ca="1" si="279"/>
        <v>-1.1491774338693327E-3</v>
      </c>
      <c r="T562" s="17">
        <f t="shared" ca="1" si="275"/>
        <v>1049700.530000001</v>
      </c>
      <c r="U562" s="19">
        <f t="shared" ca="1" si="255"/>
        <v>1.0497005300000009</v>
      </c>
      <c r="V562" s="21">
        <f t="shared" ca="1" si="256"/>
        <v>4.9700530000000853E-2</v>
      </c>
      <c r="W562" s="21">
        <f ca="1">MIN((T562-MAX($T$3:T562))/MAX($T$3:T562),0)</f>
        <v>-9.0131890110347317E-3</v>
      </c>
      <c r="X562" s="22">
        <f t="shared" ca="1" si="257"/>
        <v>-1.1509030960330513E-3</v>
      </c>
      <c r="Y562" s="20">
        <f t="shared" ca="1" si="266"/>
        <v>1041576.5640644308</v>
      </c>
      <c r="Z562" s="21">
        <f t="shared" ca="1" si="267"/>
        <v>4.157656406443077E-2</v>
      </c>
      <c r="AA562" s="6">
        <f ca="1">Z562-MAX($Z$3:Z562)</f>
        <v>-9.6227035035796049E-3</v>
      </c>
      <c r="AB562" s="6">
        <f t="shared" ca="1" si="268"/>
        <v>-1.1509030960330513E-3</v>
      </c>
      <c r="AC562" s="11">
        <f t="shared" ca="1" si="269"/>
        <v>1041.5765640644308</v>
      </c>
      <c r="AD562" s="6">
        <f t="shared" ca="1" si="270"/>
        <v>4.1576564064430839E-2</v>
      </c>
      <c r="AE562" s="6">
        <f ca="1">AD562-MAX($AD$3:AD562)</f>
        <v>-9.6227035035794869E-3</v>
      </c>
      <c r="AF562" s="45"/>
      <c r="AG562" s="12">
        <f t="shared" ca="1" si="258"/>
        <v>531</v>
      </c>
      <c r="AH562" s="12">
        <f t="shared" ca="1" si="276"/>
        <v>-1178.8200000000145</v>
      </c>
      <c r="AI562" s="39" cm="1">
        <f t="array" aca="1" ref="AI562" ca="1">_xlfn.IFS(AND(P561&gt;P560,AG562&gt;1),-(AG562*G561)*$BH$7, AND(P561&lt;P560,AG562&lt;1),(AG562*G561)*$BH$7,P561=P560,0)</f>
        <v>0</v>
      </c>
      <c r="AJ562" s="6">
        <f t="shared" ca="1" si="259"/>
        <v>-1.1495184398827788E-3</v>
      </c>
      <c r="AK562" s="17">
        <f t="shared" ca="1" si="260"/>
        <v>1024311.4714999985</v>
      </c>
      <c r="AL562" s="4">
        <f t="shared" ca="1" si="253"/>
        <v>1.0243114714999986</v>
      </c>
      <c r="AM562" s="36">
        <f t="shared" ca="1" si="254"/>
        <v>2.4311471499998571E-2</v>
      </c>
      <c r="AN562" s="37">
        <f ca="1">MIN((AK562-MAX($AK$3:AK562))/MAX($AK$3:AK562),0)</f>
        <v>-9.1430990639523261E-3</v>
      </c>
      <c r="AO562" s="43"/>
      <c r="AP562" s="38">
        <f t="shared" ca="1" si="261"/>
        <v>541</v>
      </c>
      <c r="AQ562" s="38">
        <f t="shared" ca="1" si="271"/>
        <v>-1201.0200000000148</v>
      </c>
      <c r="AR562" s="38" cm="1">
        <f t="array" aca="1" ref="AR562" ca="1">_xlfn.IFS(AND(P561&gt;P560,AP562&gt;1),-(AP562*G561)*$BJ$7, AND(P561&lt;P560,AP562&lt;1),(AP562*G561)*$BJ$7,P561=P560,0)</f>
        <v>0</v>
      </c>
      <c r="AS562" s="41">
        <f t="shared" ca="1" si="272"/>
        <v>-1.1500563044169138E-3</v>
      </c>
      <c r="AT562" s="40">
        <f t="shared" ca="1" si="273"/>
        <v>1043113.0673949992</v>
      </c>
      <c r="AU562" s="37">
        <f t="shared" ca="1" si="262"/>
        <v>1.0431130673949993</v>
      </c>
      <c r="AV562" s="37">
        <f t="shared" ca="1" si="263"/>
        <v>4.3113067394999316E-2</v>
      </c>
      <c r="AW562" s="37">
        <f ca="1">MIN((AT562-MAX($AT$3:AT562))/MAX($AT$3:AT562),0)</f>
        <v>-9.1473429060877874E-3</v>
      </c>
      <c r="AY562" s="6">
        <f t="shared" si="274"/>
        <v>-1.2501971031469022E-3</v>
      </c>
      <c r="AZ562" s="5">
        <f t="shared" si="264"/>
        <v>8.502466605095399E-2</v>
      </c>
      <c r="BA562" s="6">
        <f>AZ562-MAX($AZ$3:AZ562)</f>
        <v>-1.0024102899105686E-2</v>
      </c>
      <c r="BB562" s="5"/>
      <c r="BC562" s="5">
        <f t="shared" si="265"/>
        <v>8.502466605095399E-2</v>
      </c>
      <c r="BD562" s="5"/>
    </row>
    <row r="563" spans="1:56" x14ac:dyDescent="0.5">
      <c r="A563" s="14">
        <v>1617249600000</v>
      </c>
      <c r="B563" s="13" t="d">
        <v>2021-04-01T03:59:59.99999979045242400</v>
      </c>
      <c r="C563" s="14" t="s">
        <v>10</v>
      </c>
      <c r="D563" s="15">
        <v>1926.7</v>
      </c>
      <c r="E563" s="15">
        <v>1932</v>
      </c>
      <c r="F563" s="15">
        <v>1906</v>
      </c>
      <c r="G563" s="15">
        <v>1919.5</v>
      </c>
      <c r="H563" s="15">
        <v>65846.524999999994</v>
      </c>
      <c r="I563" s="15">
        <v>126495785.44622999</v>
      </c>
      <c r="J563" s="15">
        <v>57530</v>
      </c>
      <c r="K563" s="16">
        <v>561</v>
      </c>
      <c r="L563" s="14">
        <f ca="1">IF(K563&gt;=$BF$5,AVERAGE(G563:OFFSET(G563,-$BF$5+1,,,)),0)</f>
        <v>1919.5</v>
      </c>
      <c r="M563" s="14">
        <f ca="1">IF(K563&gt;=$BF$6,AVERAGE(G563:OFFSET(G563,-$BF$6+1,,,)),0)</f>
        <v>1803.7033333333336</v>
      </c>
      <c r="N563" s="14">
        <f t="shared" ca="1" si="250"/>
        <v>1</v>
      </c>
      <c r="O563" s="14">
        <f t="shared" ca="1" si="251"/>
        <v>0</v>
      </c>
      <c r="P563" s="14">
        <f t="shared" ca="1" si="252"/>
        <v>1</v>
      </c>
      <c r="Q563" s="17">
        <f t="shared" ca="1" si="277"/>
        <v>544</v>
      </c>
      <c r="R563" s="23">
        <f t="shared" ca="1" si="278"/>
        <v>-3916.8000000000247</v>
      </c>
      <c r="S563" s="19">
        <f t="shared" ca="1" si="279"/>
        <v>-3.7313499308226712E-3</v>
      </c>
      <c r="T563" s="17">
        <f t="shared" ca="1" si="275"/>
        <v>1045783.7300000009</v>
      </c>
      <c r="U563" s="19">
        <f t="shared" ca="1" si="255"/>
        <v>1.045783730000001</v>
      </c>
      <c r="V563" s="21">
        <f t="shared" ca="1" si="256"/>
        <v>4.5783730000001022E-2</v>
      </c>
      <c r="W563" s="21">
        <f ca="1">MIN((T563-MAX($T$3:T563))/MAX($T$3:T563),0)</f>
        <v>-1.2710907579664607E-2</v>
      </c>
      <c r="X563" s="22">
        <f t="shared" ca="1" si="257"/>
        <v>-3.7369595681735479E-3</v>
      </c>
      <c r="Y563" s="20">
        <f t="shared" ca="1" si="266"/>
        <v>1037684.2345573648</v>
      </c>
      <c r="Z563" s="21">
        <f t="shared" ca="1" si="267"/>
        <v>3.7684234557364832E-2</v>
      </c>
      <c r="AA563" s="6">
        <f ca="1">Z563-MAX($Z$3:Z563)</f>
        <v>-1.3515033010645543E-2</v>
      </c>
      <c r="AB563" s="6">
        <f t="shared" ca="1" si="268"/>
        <v>-3.7369595681735479E-3</v>
      </c>
      <c r="AC563" s="11">
        <f t="shared" ca="1" si="269"/>
        <v>1037.684234557365</v>
      </c>
      <c r="AD563" s="6">
        <f t="shared" ca="1" si="270"/>
        <v>3.7684234557365019E-2</v>
      </c>
      <c r="AE563" s="6">
        <f ca="1">AD563-MAX($AD$3:AD563)</f>
        <v>-1.3515033010645307E-2</v>
      </c>
      <c r="AF563" s="45"/>
      <c r="AG563" s="12">
        <f t="shared" ca="1" si="258"/>
        <v>531</v>
      </c>
      <c r="AH563" s="12">
        <f t="shared" ca="1" si="276"/>
        <v>-3823.2000000000244</v>
      </c>
      <c r="AI563" s="39" cm="1">
        <f t="array" aca="1" ref="AI563" ca="1">_xlfn.IFS(AND(P562&gt;P561,AG563&gt;1),-(AG563*G562)*$BH$7, AND(P562&lt;P561,AG563&lt;1),(AG563*G562)*$BH$7,P562=P561,0)</f>
        <v>0</v>
      </c>
      <c r="AJ563" s="6">
        <f t="shared" ca="1" si="259"/>
        <v>-3.7324584429395701E-3</v>
      </c>
      <c r="AK563" s="17">
        <f t="shared" ca="1" si="260"/>
        <v>1020488.2714999984</v>
      </c>
      <c r="AL563" s="4">
        <f t="shared" ca="1" si="253"/>
        <v>1.0204882714999983</v>
      </c>
      <c r="AM563" s="36">
        <f t="shared" ca="1" si="254"/>
        <v>2.0488271499998323E-2</v>
      </c>
      <c r="AN563" s="37">
        <f ca="1">MIN((AK563-MAX($AK$3:AK563))/MAX($AK$3:AK563),0)</f>
        <v>-1.2841431269596059E-2</v>
      </c>
      <c r="AO563" s="43"/>
      <c r="AP563" s="38">
        <f t="shared" ca="1" si="261"/>
        <v>541</v>
      </c>
      <c r="AQ563" s="38">
        <f t="shared" ca="1" si="271"/>
        <v>-3895.2000000000244</v>
      </c>
      <c r="AR563" s="38" cm="1">
        <f t="array" aca="1" ref="AR563" ca="1">_xlfn.IFS(AND(P562&gt;P561,AP563&gt;1),-(AP563*G562)*$BJ$7, AND(P562&lt;P561,AP563&lt;1),(AP563*G562)*$BJ$7,P562=P561,0)</f>
        <v>0</v>
      </c>
      <c r="AS563" s="41">
        <f t="shared" ca="1" si="272"/>
        <v>-3.7342068868216139E-3</v>
      </c>
      <c r="AT563" s="40">
        <f t="shared" ca="1" si="273"/>
        <v>1039217.8673949991</v>
      </c>
      <c r="AU563" s="37">
        <f t="shared" ca="1" si="262"/>
        <v>1.0392178673949992</v>
      </c>
      <c r="AV563" s="37">
        <f t="shared" ca="1" si="263"/>
        <v>3.9217867394999217E-2</v>
      </c>
      <c r="AW563" s="37">
        <f ca="1">MIN((AT563-MAX($AT$3:AT563))/MAX($AT$3:AT563),0)</f>
        <v>-1.2847391722033412E-2</v>
      </c>
      <c r="AY563" s="6">
        <f t="shared" si="274"/>
        <v>-4.0546933075034652E-3</v>
      </c>
      <c r="AZ563" s="5">
        <f t="shared" si="264"/>
        <v>8.0969972743450525E-2</v>
      </c>
      <c r="BA563" s="6">
        <f>AZ563-MAX($AZ$3:AZ563)</f>
        <v>-1.4078796206609151E-2</v>
      </c>
      <c r="BB563" s="5"/>
      <c r="BC563" s="5">
        <f t="shared" si="265"/>
        <v>8.0969972743450525E-2</v>
      </c>
      <c r="BD563" s="5"/>
    </row>
    <row r="564" spans="1:56" x14ac:dyDescent="0.5">
      <c r="A564" s="14">
        <v>1617253200000</v>
      </c>
      <c r="B564" s="13" t="d">
        <v>2021-04-01T05:00:00.00000020954757600</v>
      </c>
      <c r="C564" s="14" t="s">
        <v>10</v>
      </c>
      <c r="D564" s="15">
        <v>1919.5</v>
      </c>
      <c r="E564" s="15">
        <v>1923.1</v>
      </c>
      <c r="F564" s="15">
        <v>1910.73</v>
      </c>
      <c r="G564" s="15">
        <v>1913.7</v>
      </c>
      <c r="H564" s="15">
        <v>48805.59</v>
      </c>
      <c r="I564" s="15">
        <v>93561839.312900007</v>
      </c>
      <c r="J564" s="15">
        <v>45166</v>
      </c>
      <c r="K564" s="16">
        <v>562</v>
      </c>
      <c r="L564" s="14">
        <f ca="1">IF(K564&gt;=$BF$5,AVERAGE(G564:OFFSET(G564,-$BF$5+1,,,)),0)</f>
        <v>1913.7</v>
      </c>
      <c r="M564" s="14">
        <f ca="1">IF(K564&gt;=$BF$6,AVERAGE(G564:OFFSET(G564,-$BF$6+1,,,)),0)</f>
        <v>1806.0151111111115</v>
      </c>
      <c r="N564" s="14">
        <f t="shared" ca="1" si="250"/>
        <v>1</v>
      </c>
      <c r="O564" s="14">
        <f t="shared" ca="1" si="251"/>
        <v>0</v>
      </c>
      <c r="P564" s="14">
        <f t="shared" ca="1" si="252"/>
        <v>1</v>
      </c>
      <c r="Q564" s="17">
        <f t="shared" ca="1" si="277"/>
        <v>544</v>
      </c>
      <c r="R564" s="23">
        <f t="shared" ca="1" si="278"/>
        <v>-3155.1999999999753</v>
      </c>
      <c r="S564" s="19">
        <f t="shared" ca="1" si="279"/>
        <v>-3.0170674007330106E-3</v>
      </c>
      <c r="T564" s="17">
        <f t="shared" ca="1" si="275"/>
        <v>1042628.530000001</v>
      </c>
      <c r="U564" s="19">
        <f t="shared" ca="1" si="255"/>
        <v>1.0426285300000009</v>
      </c>
      <c r="V564" s="21">
        <f t="shared" ca="1" si="256"/>
        <v>4.2628530000000886E-2</v>
      </c>
      <c r="W564" s="21">
        <f ca="1">MIN((T564-MAX($T$3:T564))/MAX($T$3:T564),0)</f>
        <v>-1.568962531550526E-2</v>
      </c>
      <c r="X564" s="22">
        <f t="shared" ca="1" si="257"/>
        <v>-3.0216202135973091E-3</v>
      </c>
      <c r="Y564" s="20">
        <f t="shared" ca="1" si="266"/>
        <v>1034548.746898895</v>
      </c>
      <c r="Z564" s="21">
        <f t="shared" ca="1" si="267"/>
        <v>3.4548746898895012E-2</v>
      </c>
      <c r="AA564" s="6">
        <f ca="1">Z564-MAX($Z$3:Z564)</f>
        <v>-1.6650520669115362E-2</v>
      </c>
      <c r="AB564" s="6">
        <f t="shared" ca="1" si="268"/>
        <v>-3.0216202135973091E-3</v>
      </c>
      <c r="AC564" s="11">
        <f t="shared" ca="1" si="269"/>
        <v>1034.5487468988952</v>
      </c>
      <c r="AD564" s="6">
        <f t="shared" ca="1" si="270"/>
        <v>3.4548746898895158E-2</v>
      </c>
      <c r="AE564" s="6">
        <f ca="1">AD564-MAX($AD$3:AD564)</f>
        <v>-1.6650520669115168E-2</v>
      </c>
      <c r="AF564" s="45"/>
      <c r="AG564" s="12">
        <f t="shared" ca="1" si="258"/>
        <v>531</v>
      </c>
      <c r="AH564" s="12">
        <f t="shared" ca="1" si="276"/>
        <v>-3079.7999999999756</v>
      </c>
      <c r="AI564" s="39" cm="1">
        <f t="array" aca="1" ref="AI564" ca="1">_xlfn.IFS(AND(P563&gt;P562,AG564&gt;1),-(AG564*G563)*$BH$7, AND(P563&lt;P562,AG564&lt;1),(AG564*G563)*$BH$7,P563=P562,0)</f>
        <v>0</v>
      </c>
      <c r="AJ564" s="6">
        <f t="shared" ca="1" si="259"/>
        <v>-3.0179670712658264E-3</v>
      </c>
      <c r="AK564" s="17">
        <f t="shared" ca="1" si="260"/>
        <v>1017408.4714999985</v>
      </c>
      <c r="AL564" s="4">
        <f t="shared" ca="1" si="253"/>
        <v>1.0174084714999985</v>
      </c>
      <c r="AM564" s="36">
        <f t="shared" ca="1" si="254"/>
        <v>1.7408471499998468E-2</v>
      </c>
      <c r="AN564" s="37">
        <f ca="1">MIN((AK564-MAX($AK$3:AK564))/MAX($AK$3:AK564),0)</f>
        <v>-1.5820643324142278E-2</v>
      </c>
      <c r="AO564" s="43"/>
      <c r="AP564" s="38">
        <f t="shared" ca="1" si="261"/>
        <v>541</v>
      </c>
      <c r="AQ564" s="38">
        <f t="shared" ca="1" si="271"/>
        <v>-3137.7999999999756</v>
      </c>
      <c r="AR564" s="38" cm="1">
        <f t="array" aca="1" ref="AR564" ca="1">_xlfn.IFS(AND(P563&gt;P562,AP564&gt;1),-(AP564*G563)*$BJ$7, AND(P563&lt;P562,AP564&lt;1),(AP564*G563)*$BJ$7,P563=P562,0)</f>
        <v>0</v>
      </c>
      <c r="AS564" s="41">
        <f t="shared" ca="1" si="272"/>
        <v>-3.0193861157001458E-3</v>
      </c>
      <c r="AT564" s="40">
        <f t="shared" ca="1" si="273"/>
        <v>1036080.0673949992</v>
      </c>
      <c r="AU564" s="37">
        <f t="shared" ca="1" si="262"/>
        <v>1.0360800673949992</v>
      </c>
      <c r="AV564" s="37">
        <f t="shared" ca="1" si="263"/>
        <v>3.6080067394999249E-2</v>
      </c>
      <c r="AW564" s="37">
        <f ca="1">MIN((AT564-MAX($AT$3:AT564))/MAX($AT$3:AT564),0)</f>
        <v>-1.5827986601545045E-2</v>
      </c>
      <c r="AY564" s="6">
        <f t="shared" si="274"/>
        <v>-3.2662807199332899E-3</v>
      </c>
      <c r="AZ564" s="5">
        <f t="shared" si="264"/>
        <v>7.7703692023517235E-2</v>
      </c>
      <c r="BA564" s="6">
        <f>AZ564-MAX($AZ$3:AZ564)</f>
        <v>-1.7345076926542441E-2</v>
      </c>
      <c r="BB564" s="5"/>
      <c r="BC564" s="5">
        <f t="shared" si="265"/>
        <v>7.7703692023517235E-2</v>
      </c>
      <c r="BD564" s="5"/>
    </row>
    <row r="565" spans="1:56" x14ac:dyDescent="0.5">
      <c r="A565" s="14">
        <v>1617256800000</v>
      </c>
      <c r="B565" s="13" t="d">
        <v>2021-04-01T06:00:00.000</v>
      </c>
      <c r="C565" s="14" t="s">
        <v>10</v>
      </c>
      <c r="D565" s="15">
        <v>1913.71</v>
      </c>
      <c r="E565" s="15">
        <v>1928.82</v>
      </c>
      <c r="F565" s="15">
        <v>1913.7</v>
      </c>
      <c r="G565" s="15">
        <v>1917.95</v>
      </c>
      <c r="H565" s="15">
        <v>44458.953999999998</v>
      </c>
      <c r="I565" s="15">
        <v>85425641.922790006</v>
      </c>
      <c r="J565" s="15">
        <v>46953</v>
      </c>
      <c r="K565" s="16">
        <v>563</v>
      </c>
      <c r="L565" s="14">
        <f ca="1">IF(K565&gt;=$BF$5,AVERAGE(G565:OFFSET(G565,-$BF$5+1,,,)),0)</f>
        <v>1917.95</v>
      </c>
      <c r="M565" s="14">
        <f ca="1">IF(K565&gt;=$BF$6,AVERAGE(G565:OFFSET(G565,-$BF$6+1,,,)),0)</f>
        <v>1808.5146666666674</v>
      </c>
      <c r="N565" s="14">
        <f t="shared" ca="1" si="250"/>
        <v>1</v>
      </c>
      <c r="O565" s="14">
        <f t="shared" ca="1" si="251"/>
        <v>0</v>
      </c>
      <c r="P565" s="14">
        <f t="shared" ca="1" si="252"/>
        <v>1</v>
      </c>
      <c r="Q565" s="17">
        <f t="shared" ca="1" si="277"/>
        <v>544</v>
      </c>
      <c r="R565" s="23">
        <f t="shared" ca="1" si="278"/>
        <v>2306.5600000000049</v>
      </c>
      <c r="S565" s="19">
        <f t="shared" ca="1" si="279"/>
        <v>2.2122548286684644E-3</v>
      </c>
      <c r="T565" s="17">
        <f t="shared" ca="1" si="275"/>
        <v>1044935.090000001</v>
      </c>
      <c r="U565" s="19">
        <f t="shared" ca="1" si="255"/>
        <v>1.044935090000001</v>
      </c>
      <c r="V565" s="21">
        <f t="shared" ca="1" si="256"/>
        <v>4.4935090000000955E-2</v>
      </c>
      <c r="W565" s="21">
        <f ca="1">MIN((T565-MAX($T$3:T565))/MAX($T$3:T565),0)</f>
        <v>-1.3512079936200974E-2</v>
      </c>
      <c r="X565" s="22">
        <f t="shared" ca="1" si="257"/>
        <v>2.2208287610387956E-3</v>
      </c>
      <c r="Y565" s="20">
        <f t="shared" ca="1" si="266"/>
        <v>1036846.3025107047</v>
      </c>
      <c r="Z565" s="21">
        <f t="shared" ca="1" si="267"/>
        <v>3.6846302510704726E-2</v>
      </c>
      <c r="AA565" s="6">
        <f ca="1">Z565-MAX($Z$3:Z565)</f>
        <v>-1.4352965057305649E-2</v>
      </c>
      <c r="AB565" s="6">
        <f t="shared" ca="1" si="268"/>
        <v>2.2208287610387956E-3</v>
      </c>
      <c r="AC565" s="11">
        <f t="shared" ca="1" si="269"/>
        <v>1036.8463025107048</v>
      </c>
      <c r="AD565" s="6">
        <f t="shared" ca="1" si="270"/>
        <v>3.6846302510704844E-2</v>
      </c>
      <c r="AE565" s="6">
        <f ca="1">AD565-MAX($AD$3:AD565)</f>
        <v>-1.4352965057305482E-2</v>
      </c>
      <c r="AF565" s="45"/>
      <c r="AG565" s="12">
        <f t="shared" ca="1" si="258"/>
        <v>531</v>
      </c>
      <c r="AH565" s="12">
        <f t="shared" ca="1" si="276"/>
        <v>2256.75</v>
      </c>
      <c r="AI565" s="39" cm="1">
        <f t="array" aca="1" ref="AI565" ca="1">_xlfn.IFS(AND(P564&gt;P563,AG565&gt;1),-(AG565*G564)*$BH$7, AND(P564&lt;P563,AG565&lt;1),(AG565*G564)*$BH$7,P564=P563,0)</f>
        <v>0</v>
      </c>
      <c r="AJ565" s="6">
        <f t="shared" ca="1" si="259"/>
        <v>2.2181356487751668E-3</v>
      </c>
      <c r="AK565" s="17">
        <f t="shared" ca="1" si="260"/>
        <v>1019665.2214999985</v>
      </c>
      <c r="AL565" s="4">
        <f t="shared" ca="1" si="253"/>
        <v>1.0196652214999984</v>
      </c>
      <c r="AM565" s="36">
        <f t="shared" ca="1" si="254"/>
        <v>1.9665221499998387E-2</v>
      </c>
      <c r="AN565" s="37">
        <f ca="1">MIN((AK565-MAX($AK$3:AK565))/MAX($AK$3:AK565),0)</f>
        <v>-1.3637600008310947E-2</v>
      </c>
      <c r="AO565" s="43"/>
      <c r="AP565" s="38">
        <f t="shared" ca="1" si="261"/>
        <v>541</v>
      </c>
      <c r="AQ565" s="38">
        <f t="shared" ca="1" si="271"/>
        <v>2299.25</v>
      </c>
      <c r="AR565" s="38" cm="1">
        <f t="array" aca="1" ref="AR565" ca="1">_xlfn.IFS(AND(P564&gt;P563,AP565&gt;1),-(AP565*G564)*$BJ$7, AND(P564&lt;P563,AP565&lt;1),(AP565*G564)*$BJ$7,P564=P563,0)</f>
        <v>0</v>
      </c>
      <c r="AS565" s="41">
        <f t="shared" ca="1" si="272"/>
        <v>2.2191817721008479E-3</v>
      </c>
      <c r="AT565" s="40">
        <f t="shared" ca="1" si="273"/>
        <v>1038379.3173949992</v>
      </c>
      <c r="AU565" s="37">
        <f t="shared" ca="1" si="262"/>
        <v>1.0383793173949991</v>
      </c>
      <c r="AV565" s="37">
        <f t="shared" ca="1" si="263"/>
        <v>3.8379317394999113E-2</v>
      </c>
      <c r="AW565" s="37">
        <f ca="1">MIN((AT565-MAX($AT$3:AT565))/MAX($AT$3:AT565),0)</f>
        <v>-1.3643930008799404E-2</v>
      </c>
      <c r="AY565" s="6">
        <f t="shared" si="274"/>
        <v>2.3933953551235482E-3</v>
      </c>
      <c r="AZ565" s="5">
        <f t="shared" si="264"/>
        <v>8.0097087378640783E-2</v>
      </c>
      <c r="BA565" s="6">
        <f>AZ565-MAX($AZ$3:AZ565)</f>
        <v>-1.4951681571418893E-2</v>
      </c>
      <c r="BB565" s="5"/>
      <c r="BC565" s="5">
        <f t="shared" si="265"/>
        <v>8.0097087378640783E-2</v>
      </c>
      <c r="BD565" s="5"/>
    </row>
    <row r="566" spans="1:56" x14ac:dyDescent="0.5">
      <c r="A566" s="14">
        <v>1617260400000</v>
      </c>
      <c r="B566" s="13" t="d">
        <v>2021-04-01T06:59:59.99999979045242400</v>
      </c>
      <c r="C566" s="14" t="s">
        <v>10</v>
      </c>
      <c r="D566" s="15">
        <v>1917.95</v>
      </c>
      <c r="E566" s="15">
        <v>1935</v>
      </c>
      <c r="F566" s="15">
        <v>1911.4</v>
      </c>
      <c r="G566" s="15">
        <v>1928.26</v>
      </c>
      <c r="H566" s="15">
        <v>75671.481</v>
      </c>
      <c r="I566" s="15">
        <v>145660677.17539999</v>
      </c>
      <c r="J566" s="15">
        <v>63515</v>
      </c>
      <c r="K566" s="16">
        <v>564</v>
      </c>
      <c r="L566" s="14">
        <f ca="1">IF(K566&gt;=$BF$5,AVERAGE(G566:OFFSET(G566,-$BF$5+1,,,)),0)</f>
        <v>1928.26</v>
      </c>
      <c r="M566" s="14">
        <f ca="1">IF(K566&gt;=$BF$6,AVERAGE(G566:OFFSET(G566,-$BF$6+1,,,)),0)</f>
        <v>1811.0925555555564</v>
      </c>
      <c r="N566" s="14">
        <f t="shared" ca="1" si="250"/>
        <v>1</v>
      </c>
      <c r="O566" s="14">
        <f t="shared" ca="1" si="251"/>
        <v>0</v>
      </c>
      <c r="P566" s="14">
        <f t="shared" ca="1" si="252"/>
        <v>1</v>
      </c>
      <c r="Q566" s="17">
        <f t="shared" ca="1" si="277"/>
        <v>544</v>
      </c>
      <c r="R566" s="23">
        <f t="shared" ca="1" si="278"/>
        <v>5608.6399999999703</v>
      </c>
      <c r="S566" s="19">
        <f t="shared" ca="1" si="279"/>
        <v>5.3674530156700593E-3</v>
      </c>
      <c r="T566" s="17">
        <f t="shared" ca="1" si="275"/>
        <v>1050543.7300000009</v>
      </c>
      <c r="U566" s="19">
        <f t="shared" ca="1" si="255"/>
        <v>1.0505437300000009</v>
      </c>
      <c r="V566" s="21">
        <f t="shared" ca="1" si="256"/>
        <v>5.0543730000000897E-2</v>
      </c>
      <c r="W566" s="21">
        <f ca="1">MIN((T566-MAX($T$3:T566))/MAX($T$3:T566),0)</f>
        <v>-8.2171523747325195E-3</v>
      </c>
      <c r="X566" s="22">
        <f t="shared" ca="1" si="257"/>
        <v>5.3755311660887983E-3</v>
      </c>
      <c r="Y566" s="20">
        <f t="shared" ca="1" si="266"/>
        <v>1042419.902124295</v>
      </c>
      <c r="Z566" s="21">
        <f t="shared" ca="1" si="267"/>
        <v>4.2419902124295014E-2</v>
      </c>
      <c r="AA566" s="6">
        <f ca="1">Z566-MAX($Z$3:Z566)</f>
        <v>-8.7793654437153604E-3</v>
      </c>
      <c r="AB566" s="6">
        <f t="shared" ca="1" si="268"/>
        <v>5.3755311660887983E-3</v>
      </c>
      <c r="AC566" s="11">
        <f t="shared" ca="1" si="269"/>
        <v>1042.419902124295</v>
      </c>
      <c r="AD566" s="6">
        <f t="shared" ca="1" si="270"/>
        <v>4.2419902124295049E-2</v>
      </c>
      <c r="AE566" s="6">
        <f ca="1">AD566-MAX($AD$3:AD566)</f>
        <v>-8.7793654437152771E-3</v>
      </c>
      <c r="AF566" s="45"/>
      <c r="AG566" s="12">
        <f t="shared" ca="1" si="258"/>
        <v>531</v>
      </c>
      <c r="AH566" s="12">
        <f t="shared" ca="1" si="276"/>
        <v>5474.6099999999715</v>
      </c>
      <c r="AI566" s="39" cm="1">
        <f t="array" aca="1" ref="AI566" ca="1">_xlfn.IFS(AND(P565&gt;P564,AG566&gt;1),-(AG566*G565)*$BH$7, AND(P565&lt;P564,AG566&lt;1),(AG566*G565)*$BH$7,P565=P564,0)</f>
        <v>0</v>
      </c>
      <c r="AJ566" s="6">
        <f t="shared" ca="1" si="259"/>
        <v>5.3690268968342759E-3</v>
      </c>
      <c r="AK566" s="17">
        <f t="shared" ca="1" si="260"/>
        <v>1025139.8314999985</v>
      </c>
      <c r="AL566" s="4">
        <f t="shared" ca="1" si="253"/>
        <v>1.0251398314999984</v>
      </c>
      <c r="AM566" s="36">
        <f t="shared" ca="1" si="254"/>
        <v>2.5139831499998433E-2</v>
      </c>
      <c r="AN566" s="37">
        <f ca="1">MIN((AK566-MAX($AK$3:AK566))/MAX($AK$3:AK566),0)</f>
        <v>-8.3417937527295455E-3</v>
      </c>
      <c r="AO566" s="43"/>
      <c r="AP566" s="38">
        <f t="shared" ca="1" si="261"/>
        <v>541</v>
      </c>
      <c r="AQ566" s="38">
        <f t="shared" ca="1" si="271"/>
        <v>5577.70999999997</v>
      </c>
      <c r="AR566" s="38" cm="1">
        <f t="array" aca="1" ref="AR566" ca="1">_xlfn.IFS(AND(P565&gt;P564,AP566&gt;1),-(AP566*G565)*$BJ$7, AND(P565&lt;P564,AP566&lt;1),(AP566*G565)*$BJ$7,P565=P564,0)</f>
        <v>0</v>
      </c>
      <c r="AS566" s="41">
        <f t="shared" ca="1" si="272"/>
        <v>5.3715534454142162E-3</v>
      </c>
      <c r="AT566" s="40">
        <f t="shared" ca="1" si="273"/>
        <v>1043957.0273949992</v>
      </c>
      <c r="AU566" s="37">
        <f t="shared" ca="1" si="262"/>
        <v>1.0439570273949992</v>
      </c>
      <c r="AV566" s="37">
        <f t="shared" ca="1" si="263"/>
        <v>4.3957027394999182E-2</v>
      </c>
      <c r="AW566" s="37">
        <f ca="1">MIN((AT566-MAX($AT$3:AT566))/MAX($AT$3:AT566),0)</f>
        <v>-8.3456656626329506E-3</v>
      </c>
      <c r="AY566" s="6">
        <f t="shared" si="274"/>
        <v>5.8060955556055865E-3</v>
      </c>
      <c r="AZ566" s="5">
        <f t="shared" si="264"/>
        <v>8.5903182934246369E-2</v>
      </c>
      <c r="BA566" s="6">
        <f>AZ566-MAX($AZ$3:AZ566)</f>
        <v>-9.1455860158133062E-3</v>
      </c>
      <c r="BB566" s="5"/>
      <c r="BC566" s="5">
        <f t="shared" si="265"/>
        <v>8.5903182934246369E-2</v>
      </c>
      <c r="BD566" s="5"/>
    </row>
    <row r="567" spans="1:56" x14ac:dyDescent="0.5">
      <c r="A567" s="14">
        <v>1617264000000</v>
      </c>
      <c r="B567" s="13" t="d">
        <v>2021-04-01T08:00:00.00000020954757600</v>
      </c>
      <c r="C567" s="14" t="s">
        <v>10</v>
      </c>
      <c r="D567" s="15">
        <v>1928.19</v>
      </c>
      <c r="E567" s="15">
        <v>1973.2</v>
      </c>
      <c r="F567" s="15">
        <v>1928.19</v>
      </c>
      <c r="G567" s="15">
        <v>1946.88</v>
      </c>
      <c r="H567" s="15">
        <v>235448.731</v>
      </c>
      <c r="I567" s="15">
        <v>459580333.82986999</v>
      </c>
      <c r="J567" s="15">
        <v>155251</v>
      </c>
      <c r="K567" s="16">
        <v>565</v>
      </c>
      <c r="L567" s="14">
        <f ca="1">IF(K567&gt;=$BF$5,AVERAGE(G567:OFFSET(G567,-$BF$5+1,,,)),0)</f>
        <v>1946.88</v>
      </c>
      <c r="M567" s="14">
        <f ca="1">IF(K567&gt;=$BF$6,AVERAGE(G567:OFFSET(G567,-$BF$6+1,,,)),0)</f>
        <v>1813.8243333333339</v>
      </c>
      <c r="N567" s="14">
        <f t="shared" ca="1" si="250"/>
        <v>1</v>
      </c>
      <c r="O567" s="14">
        <f t="shared" ca="1" si="251"/>
        <v>0</v>
      </c>
      <c r="P567" s="14">
        <f t="shared" ca="1" si="252"/>
        <v>1</v>
      </c>
      <c r="Q567" s="17">
        <f t="shared" ca="1" si="277"/>
        <v>544</v>
      </c>
      <c r="R567" s="23">
        <f t="shared" ca="1" si="278"/>
        <v>10167.36000000003</v>
      </c>
      <c r="S567" s="19">
        <f t="shared" ca="1" si="279"/>
        <v>9.678188265423297E-3</v>
      </c>
      <c r="T567" s="17">
        <f t="shared" ca="1" si="275"/>
        <v>1060711.090000001</v>
      </c>
      <c r="U567" s="19">
        <f t="shared" ca="1" si="255"/>
        <v>1.060711090000001</v>
      </c>
      <c r="V567" s="21">
        <f t="shared" ca="1" si="256"/>
        <v>6.0711090000000967E-2</v>
      </c>
      <c r="W567" s="21">
        <f ca="1">MIN((T567-MAX($T$3:T567))/MAX($T$3:T567),0)</f>
        <v>0</v>
      </c>
      <c r="X567" s="22">
        <f t="shared" ca="1" si="257"/>
        <v>9.6563741404167569E-3</v>
      </c>
      <c r="Y567" s="20">
        <f t="shared" ca="1" si="266"/>
        <v>1052485.8987106238</v>
      </c>
      <c r="Z567" s="21">
        <f t="shared" ca="1" si="267"/>
        <v>5.2485898710623848E-2</v>
      </c>
      <c r="AA567" s="6">
        <f ca="1">Z567-MAX($Z$3:Z567)</f>
        <v>0</v>
      </c>
      <c r="AB567" s="6">
        <f t="shared" ca="1" si="268"/>
        <v>9.6563741404167569E-3</v>
      </c>
      <c r="AC567" s="11">
        <f t="shared" ca="1" si="269"/>
        <v>1052.4858987106238</v>
      </c>
      <c r="AD567" s="6">
        <f t="shared" ca="1" si="270"/>
        <v>5.2485898710623813E-2</v>
      </c>
      <c r="AE567" s="6">
        <f ca="1">AD567-MAX($AD$3:AD567)</f>
        <v>0</v>
      </c>
      <c r="AF567" s="45"/>
      <c r="AG567" s="12">
        <f t="shared" ca="1" si="258"/>
        <v>531</v>
      </c>
      <c r="AH567" s="12">
        <f t="shared" ca="1" si="276"/>
        <v>9887.220000000063</v>
      </c>
      <c r="AI567" s="39" cm="1">
        <f t="array" aca="1" ref="AI567" ca="1">_xlfn.IFS(AND(P566&gt;P565,AG567&gt;1),-(AG567*G566)*$BH$7, AND(P566&lt;P565,AG567&lt;1),(AG567*G566)*$BH$7,P566=P565,0)</f>
        <v>0</v>
      </c>
      <c r="AJ567" s="6">
        <f t="shared" ca="1" si="259"/>
        <v>9.644752546131145E-3</v>
      </c>
      <c r="AK567" s="17">
        <f t="shared" ca="1" si="260"/>
        <v>1035027.0514999985</v>
      </c>
      <c r="AL567" s="4">
        <f t="shared" ca="1" si="253"/>
        <v>1.0350270514999986</v>
      </c>
      <c r="AM567" s="36">
        <f t="shared" ca="1" si="254"/>
        <v>3.5027051499998629E-2</v>
      </c>
      <c r="AN567" s="37">
        <f ca="1">MIN((AK567-MAX($AK$3:AK567))/MAX($AK$3:AK567),0)</f>
        <v>0</v>
      </c>
      <c r="AO567" s="43"/>
      <c r="AP567" s="38">
        <f t="shared" ca="1" si="261"/>
        <v>541</v>
      </c>
      <c r="AQ567" s="38">
        <f t="shared" ca="1" si="271"/>
        <v>10073.420000000064</v>
      </c>
      <c r="AR567" s="38" cm="1">
        <f t="array" aca="1" ref="AR567" ca="1">_xlfn.IFS(AND(P566&gt;P565,AP567&gt;1),-(AP567*G566)*$BJ$7, AND(P566&lt;P565,AP567&lt;1),(AP567*G566)*$BJ$7,P566=P565,0)</f>
        <v>0</v>
      </c>
      <c r="AS567" s="41">
        <f t="shared" ca="1" si="272"/>
        <v>9.6492669100915127E-3</v>
      </c>
      <c r="AT567" s="40">
        <f t="shared" ca="1" si="273"/>
        <v>1054030.4473949992</v>
      </c>
      <c r="AU567" s="37">
        <f t="shared" ca="1" si="262"/>
        <v>1.0540304473949993</v>
      </c>
      <c r="AV567" s="37">
        <f t="shared" ca="1" si="263"/>
        <v>5.4030447394999292E-2</v>
      </c>
      <c r="AW567" s="37">
        <f ca="1">MIN((AT567-MAX($AT$3:AT567))/MAX($AT$3:AT567),0)</f>
        <v>0</v>
      </c>
      <c r="AY567" s="6">
        <f t="shared" si="274"/>
        <v>1.0485887414682565E-2</v>
      </c>
      <c r="AZ567" s="5">
        <f t="shared" si="264"/>
        <v>9.6389070348928935E-2</v>
      </c>
      <c r="BA567" s="6">
        <f>AZ567-MAX($AZ$3:AZ567)</f>
        <v>0</v>
      </c>
      <c r="BB567" s="5"/>
      <c r="BC567" s="5">
        <f t="shared" si="265"/>
        <v>9.6389070348928935E-2</v>
      </c>
      <c r="BD567" s="5"/>
    </row>
    <row r="568" spans="1:56" x14ac:dyDescent="0.5">
      <c r="A568" s="14">
        <v>1617267600000</v>
      </c>
      <c r="B568" s="13" t="d">
        <v>2021-04-01T09:00:00.000</v>
      </c>
      <c r="C568" s="14" t="s">
        <v>10</v>
      </c>
      <c r="D568" s="15">
        <v>1946.89</v>
      </c>
      <c r="E568" s="15">
        <v>1961.15</v>
      </c>
      <c r="F568" s="15">
        <v>1938</v>
      </c>
      <c r="G568" s="15">
        <v>1941.01</v>
      </c>
      <c r="H568" s="15">
        <v>104011.68799999999</v>
      </c>
      <c r="I568" s="15">
        <v>202718258.60986999</v>
      </c>
      <c r="J568" s="15">
        <v>75617</v>
      </c>
      <c r="K568" s="16">
        <v>566</v>
      </c>
      <c r="L568" s="14">
        <f ca="1">IF(K568&gt;=$BF$5,AVERAGE(G568:OFFSET(G568,-$BF$5+1,,,)),0)</f>
        <v>1941.01</v>
      </c>
      <c r="M568" s="14">
        <f ca="1">IF(K568&gt;=$BF$6,AVERAGE(G568:OFFSET(G568,-$BF$6+1,,,)),0)</f>
        <v>1816.3947777777787</v>
      </c>
      <c r="N568" s="14">
        <f t="shared" ca="1" si="250"/>
        <v>1</v>
      </c>
      <c r="O568" s="14">
        <f t="shared" ca="1" si="251"/>
        <v>0</v>
      </c>
      <c r="P568" s="14">
        <f t="shared" ca="1" si="252"/>
        <v>1</v>
      </c>
      <c r="Q568" s="17">
        <f t="shared" ca="1" si="277"/>
        <v>544</v>
      </c>
      <c r="R568" s="23">
        <f t="shared" ca="1" si="278"/>
        <v>-3198.7200000000594</v>
      </c>
      <c r="S568" s="19">
        <f t="shared" ca="1" si="279"/>
        <v>-3.0156373683243535E-3</v>
      </c>
      <c r="T568" s="17">
        <f t="shared" ca="1" si="275"/>
        <v>1057512.370000001</v>
      </c>
      <c r="U568" s="19">
        <f t="shared" ca="1" si="255"/>
        <v>1.0575123700000011</v>
      </c>
      <c r="V568" s="21">
        <f t="shared" ca="1" si="256"/>
        <v>5.751237000000109E-2</v>
      </c>
      <c r="W568" s="21">
        <f ca="1">MIN((T568-MAX($T$3:T568))/MAX($T$3:T568),0)</f>
        <v>-3.0156373683242711E-3</v>
      </c>
      <c r="X568" s="22">
        <f t="shared" ca="1" si="257"/>
        <v>-3.0150805391190305E-3</v>
      </c>
      <c r="Y568" s="20">
        <f t="shared" ca="1" si="266"/>
        <v>1049312.5689597242</v>
      </c>
      <c r="Z568" s="21">
        <f t="shared" ca="1" si="267"/>
        <v>4.9312568959724155E-2</v>
      </c>
      <c r="AA568" s="6">
        <f ca="1">Z568-MAX($Z$3:Z568)</f>
        <v>-3.1733297508996922E-3</v>
      </c>
      <c r="AB568" s="6">
        <f t="shared" ca="1" si="268"/>
        <v>-3.0150805391190305E-3</v>
      </c>
      <c r="AC568" s="11">
        <f t="shared" ca="1" si="269"/>
        <v>1049.3125689597241</v>
      </c>
      <c r="AD568" s="6">
        <f t="shared" ca="1" si="270"/>
        <v>4.9312568959724107E-2</v>
      </c>
      <c r="AE568" s="6">
        <f ca="1">AD568-MAX($AD$3:AD568)</f>
        <v>-3.173329750899706E-3</v>
      </c>
      <c r="AF568" s="45"/>
      <c r="AG568" s="12">
        <f t="shared" ca="1" si="258"/>
        <v>531</v>
      </c>
      <c r="AH568" s="12">
        <f t="shared" ca="1" si="276"/>
        <v>-3116.970000000063</v>
      </c>
      <c r="AI568" s="39" cm="1">
        <f t="array" aca="1" ref="AI568" ca="1">_xlfn.IFS(AND(P567&gt;P566,AG568&gt;1),-(AG568*G567)*$BH$7, AND(P567&lt;P566,AG568&lt;1),(AG568*G567)*$BH$7,P567=P566,0)</f>
        <v>0</v>
      </c>
      <c r="AJ568" s="6">
        <f t="shared" ca="1" si="259"/>
        <v>-3.0114865070268817E-3</v>
      </c>
      <c r="AK568" s="17">
        <f t="shared" ca="1" si="260"/>
        <v>1031910.0814999985</v>
      </c>
      <c r="AL568" s="4">
        <f t="shared" ca="1" si="253"/>
        <v>1.0319100814999984</v>
      </c>
      <c r="AM568" s="36">
        <f t="shared" ca="1" si="254"/>
        <v>3.1910081499998411E-2</v>
      </c>
      <c r="AN568" s="37">
        <f ca="1">MIN((AK568-MAX($AK$3:AK568))/MAX($AK$3:AK568),0)</f>
        <v>-3.0114865070269064E-3</v>
      </c>
      <c r="AO568" s="43"/>
      <c r="AP568" s="38">
        <f t="shared" ca="1" si="261"/>
        <v>541</v>
      </c>
      <c r="AQ568" s="38">
        <f t="shared" ca="1" si="271"/>
        <v>-3175.6700000000637</v>
      </c>
      <c r="AR568" s="38" cm="1">
        <f t="array" aca="1" ref="AR568" ca="1">_xlfn.IFS(AND(P567&gt;P566,AP568&gt;1),-(AP568*G567)*$BJ$7, AND(P567&lt;P566,AP568&lt;1),(AP568*G567)*$BJ$7,P567=P566,0)</f>
        <v>0</v>
      </c>
      <c r="AS568" s="41">
        <f t="shared" ca="1" si="272"/>
        <v>-3.0128826049082599E-3</v>
      </c>
      <c r="AT568" s="40">
        <f t="shared" ca="1" si="273"/>
        <v>1050854.7773949991</v>
      </c>
      <c r="AU568" s="37">
        <f t="shared" ca="1" si="262"/>
        <v>1.050854777394999</v>
      </c>
      <c r="AV568" s="37">
        <f t="shared" ca="1" si="263"/>
        <v>5.0854777394998996E-2</v>
      </c>
      <c r="AW568" s="37">
        <f ca="1">MIN((AT568-MAX($AT$3:AT568))/MAX($AT$3:AT568),0)</f>
        <v>-3.0128826049083497E-3</v>
      </c>
      <c r="AY568" s="6">
        <f t="shared" si="274"/>
        <v>-3.3057013493118931E-3</v>
      </c>
      <c r="AZ568" s="5">
        <f t="shared" si="264"/>
        <v>9.3083368999617042E-2</v>
      </c>
      <c r="BA568" s="6">
        <f>AZ568-MAX($AZ$3:AZ568)</f>
        <v>-3.3057013493118931E-3</v>
      </c>
      <c r="BB568" s="5"/>
      <c r="BC568" s="5">
        <f t="shared" si="265"/>
        <v>9.3083368999617042E-2</v>
      </c>
      <c r="BD568" s="5"/>
    </row>
    <row r="569" spans="1:56" x14ac:dyDescent="0.5">
      <c r="A569" s="14">
        <v>1617271200000</v>
      </c>
      <c r="B569" s="13" t="d">
        <v>2021-04-01T09:59:59.99999979045242400</v>
      </c>
      <c r="C569" s="14" t="s">
        <v>10</v>
      </c>
      <c r="D569" s="15">
        <v>1941.01</v>
      </c>
      <c r="E569" s="15">
        <v>1948</v>
      </c>
      <c r="F569" s="15">
        <v>1925.18</v>
      </c>
      <c r="G569" s="15">
        <v>1932.83</v>
      </c>
      <c r="H569" s="15">
        <v>95310.332999999999</v>
      </c>
      <c r="I569" s="15">
        <v>184584373.82517001</v>
      </c>
      <c r="J569" s="15">
        <v>74527</v>
      </c>
      <c r="K569" s="16">
        <v>567</v>
      </c>
      <c r="L569" s="14">
        <f ca="1">IF(K569&gt;=$BF$5,AVERAGE(G569:OFFSET(G569,-$BF$5+1,,,)),0)</f>
        <v>1932.83</v>
      </c>
      <c r="M569" s="14">
        <f ca="1">IF(K569&gt;=$BF$6,AVERAGE(G569:OFFSET(G569,-$BF$6+1,,,)),0)</f>
        <v>1818.9141111111119</v>
      </c>
      <c r="N569" s="14">
        <f t="shared" ca="1" si="250"/>
        <v>1</v>
      </c>
      <c r="O569" s="14">
        <f t="shared" ca="1" si="251"/>
        <v>0</v>
      </c>
      <c r="P569" s="14">
        <f t="shared" ca="1" si="252"/>
        <v>1</v>
      </c>
      <c r="Q569" s="17">
        <f t="shared" ca="1" si="277"/>
        <v>544</v>
      </c>
      <c r="R569" s="23">
        <f t="shared" ca="1" si="278"/>
        <v>-4449.9200000000346</v>
      </c>
      <c r="S569" s="19">
        <f t="shared" ca="1" si="279"/>
        <v>-4.2079129533019368E-3</v>
      </c>
      <c r="T569" s="17">
        <f t="shared" ca="1" si="275"/>
        <v>1053062.4500000011</v>
      </c>
      <c r="U569" s="19">
        <f t="shared" ca="1" si="255"/>
        <v>1.0530624500000012</v>
      </c>
      <c r="V569" s="21">
        <f t="shared" ca="1" si="256"/>
        <v>5.3062450000001204E-2</v>
      </c>
      <c r="W569" s="21">
        <f ca="1">MIN((T569-MAX($T$3:T569))/MAX($T$3:T569),0)</f>
        <v>-7.210860782081472E-3</v>
      </c>
      <c r="X569" s="22">
        <f t="shared" ca="1" si="257"/>
        <v>-4.2143008021597872E-3</v>
      </c>
      <c r="Y569" s="20">
        <f t="shared" ca="1" si="266"/>
        <v>1044890.4501586409</v>
      </c>
      <c r="Z569" s="21">
        <f t="shared" ca="1" si="267"/>
        <v>4.4890450158640856E-2</v>
      </c>
      <c r="AA569" s="6">
        <f ca="1">Z569-MAX($Z$3:Z569)</f>
        <v>-7.5954485519829917E-3</v>
      </c>
      <c r="AB569" s="6">
        <f t="shared" ca="1" si="268"/>
        <v>-4.2143008021597872E-3</v>
      </c>
      <c r="AC569" s="11">
        <f t="shared" ca="1" si="269"/>
        <v>1044.8904501586408</v>
      </c>
      <c r="AD569" s="6">
        <f t="shared" ca="1" si="270"/>
        <v>4.4890450158640759E-2</v>
      </c>
      <c r="AE569" s="6">
        <f ca="1">AD569-MAX($AD$3:AD569)</f>
        <v>-7.5954485519830542E-3</v>
      </c>
      <c r="AF569" s="45"/>
      <c r="AG569" s="12">
        <f t="shared" ca="1" si="258"/>
        <v>531</v>
      </c>
      <c r="AH569" s="12">
        <f t="shared" ca="1" si="276"/>
        <v>-4343.5800000000336</v>
      </c>
      <c r="AI569" s="39" cm="1">
        <f t="array" aca="1" ref="AI569" ca="1">_xlfn.IFS(AND(P568&gt;P567,AG569&gt;1),-(AG569*G568)*$BH$7, AND(P568&lt;P567,AG569&lt;1),(AG569*G568)*$BH$7,P568=P567,0)</f>
        <v>0</v>
      </c>
      <c r="AJ569" s="6">
        <f t="shared" ca="1" si="259"/>
        <v>-4.2092621032310748E-3</v>
      </c>
      <c r="AK569" s="17">
        <f t="shared" ca="1" si="260"/>
        <v>1027566.5014999984</v>
      </c>
      <c r="AL569" s="4">
        <f t="shared" ca="1" si="253"/>
        <v>1.0275665014999984</v>
      </c>
      <c r="AM569" s="36">
        <f t="shared" ca="1" si="254"/>
        <v>2.7566501499998397E-2</v>
      </c>
      <c r="AN569" s="37">
        <f ca="1">MIN((AK569-MAX($AK$3:AK569))/MAX($AK$3:AK569),0)</f>
        <v>-7.2080724742296012E-3</v>
      </c>
      <c r="AO569" s="43"/>
      <c r="AP569" s="38">
        <f t="shared" ca="1" si="261"/>
        <v>541</v>
      </c>
      <c r="AQ569" s="38">
        <f t="shared" ca="1" si="271"/>
        <v>-4425.3800000000347</v>
      </c>
      <c r="AR569" s="38" cm="1">
        <f t="array" aca="1" ref="AR569" ca="1">_xlfn.IFS(AND(P568&gt;P567,AP569&gt;1),-(AP569*G568)*$BJ$7, AND(P568&lt;P567,AP569&lt;1),(AP569*G568)*$BJ$7,P568=P567,0)</f>
        <v>0</v>
      </c>
      <c r="AS569" s="41">
        <f t="shared" ca="1" si="272"/>
        <v>-4.2112193760685613E-3</v>
      </c>
      <c r="AT569" s="40">
        <f t="shared" ca="1" si="273"/>
        <v>1046429.397394999</v>
      </c>
      <c r="AU569" s="37">
        <f t="shared" ca="1" si="262"/>
        <v>1.046429397394999</v>
      </c>
      <c r="AV569" s="37">
        <f t="shared" ca="1" si="263"/>
        <v>4.6429397394998961E-2</v>
      </c>
      <c r="AW569" s="37">
        <f ca="1">MIN((AT569-MAX($AT$3:AT569))/MAX($AT$3:AT569),0)</f>
        <v>-7.2114140713732721E-3</v>
      </c>
      <c r="AY569" s="6">
        <f t="shared" si="274"/>
        <v>-4.606582118802563E-3</v>
      </c>
      <c r="AZ569" s="5">
        <f t="shared" si="264"/>
        <v>8.8476786880814479E-2</v>
      </c>
      <c r="BA569" s="6">
        <f>AZ569-MAX($AZ$3:AZ569)</f>
        <v>-7.912283468114456E-3</v>
      </c>
      <c r="BB569" s="5"/>
      <c r="BC569" s="5">
        <f t="shared" si="265"/>
        <v>8.8476786880814479E-2</v>
      </c>
      <c r="BD569" s="5"/>
    </row>
    <row r="570" spans="1:56" x14ac:dyDescent="0.5">
      <c r="A570" s="14">
        <v>1617274800000</v>
      </c>
      <c r="B570" s="13" t="d">
        <v>2021-04-01T11:00:00.00000020954757600</v>
      </c>
      <c r="C570" s="14" t="s">
        <v>10</v>
      </c>
      <c r="D570" s="15">
        <v>1932.83</v>
      </c>
      <c r="E570" s="15">
        <v>1932.96</v>
      </c>
      <c r="F570" s="15">
        <v>1908.04</v>
      </c>
      <c r="G570" s="15">
        <v>1922.18</v>
      </c>
      <c r="H570" s="15">
        <v>120743.36</v>
      </c>
      <c r="I570" s="15">
        <v>231867992.36403999</v>
      </c>
      <c r="J570" s="15">
        <v>87515</v>
      </c>
      <c r="K570" s="16">
        <v>568</v>
      </c>
      <c r="L570" s="14">
        <f ca="1">IF(K570&gt;=$BF$5,AVERAGE(G570:OFFSET(G570,-$BF$5+1,,,)),0)</f>
        <v>1922.18</v>
      </c>
      <c r="M570" s="14">
        <f ca="1">IF(K570&gt;=$BF$6,AVERAGE(G570:OFFSET(G570,-$BF$6+1,,,)),0)</f>
        <v>1821.3337777777786</v>
      </c>
      <c r="N570" s="14">
        <f t="shared" ca="1" si="250"/>
        <v>1</v>
      </c>
      <c r="O570" s="14">
        <f t="shared" ca="1" si="251"/>
        <v>0</v>
      </c>
      <c r="P570" s="14">
        <f t="shared" ca="1" si="252"/>
        <v>1</v>
      </c>
      <c r="Q570" s="17">
        <f t="shared" ca="1" si="277"/>
        <v>544</v>
      </c>
      <c r="R570" s="23">
        <f t="shared" ca="1" si="278"/>
        <v>-5793.5999999999258</v>
      </c>
      <c r="S570" s="19">
        <f t="shared" ca="1" si="279"/>
        <v>-5.5016680159851103E-3</v>
      </c>
      <c r="T570" s="17">
        <f t="shared" ca="1" si="275"/>
        <v>1047268.8500000011</v>
      </c>
      <c r="U570" s="19">
        <f t="shared" ca="1" si="255"/>
        <v>1.0472688500000011</v>
      </c>
      <c r="V570" s="21">
        <f t="shared" ca="1" si="256"/>
        <v>4.7268850000001139E-2</v>
      </c>
      <c r="W570" s="21">
        <f ca="1">MIN((T570-MAX($T$3:T570))/MAX($T$3:T570),0)</f>
        <v>-1.2672857035934132E-2</v>
      </c>
      <c r="X570" s="22">
        <f t="shared" ca="1" si="257"/>
        <v>-5.5100552040271422E-3</v>
      </c>
      <c r="Y570" s="20">
        <f t="shared" ca="1" si="266"/>
        <v>1039133.0460961059</v>
      </c>
      <c r="Z570" s="21">
        <f t="shared" ca="1" si="267"/>
        <v>3.913304609610594E-2</v>
      </c>
      <c r="AA570" s="6">
        <f ca="1">Z570-MAX($Z$3:Z570)</f>
        <v>-1.3352852614517907E-2</v>
      </c>
      <c r="AB570" s="6">
        <f t="shared" ca="1" si="268"/>
        <v>-5.5100552040271422E-3</v>
      </c>
      <c r="AC570" s="11">
        <f t="shared" ca="1" si="269"/>
        <v>1039.1330460961058</v>
      </c>
      <c r="AD570" s="6">
        <f t="shared" ca="1" si="270"/>
        <v>3.9133046096105774E-2</v>
      </c>
      <c r="AE570" s="6">
        <f ca="1">AD570-MAX($AD$3:AD570)</f>
        <v>-1.3352852614518039E-2</v>
      </c>
      <c r="AF570" s="45"/>
      <c r="AG570" s="12">
        <f t="shared" ca="1" si="258"/>
        <v>531</v>
      </c>
      <c r="AH570" s="12">
        <f t="shared" ca="1" si="276"/>
        <v>-5655.1499999999278</v>
      </c>
      <c r="AI570" s="39" cm="1">
        <f t="array" aca="1" ref="AI570" ca="1">_xlfn.IFS(AND(P569&gt;P568,AG570&gt;1),-(AG570*G569)*$BH$7, AND(P569&lt;P568,AG570&lt;1),(AG570*G569)*$BH$7,P569=P568,0)</f>
        <v>0</v>
      </c>
      <c r="AJ570" s="6">
        <f t="shared" ca="1" si="259"/>
        <v>-5.5034394287326194E-3</v>
      </c>
      <c r="AK570" s="17">
        <f t="shared" ca="1" si="260"/>
        <v>1021911.3514999985</v>
      </c>
      <c r="AL570" s="4">
        <f t="shared" ca="1" si="253"/>
        <v>1.0219113514999985</v>
      </c>
      <c r="AM570" s="36">
        <f t="shared" ca="1" si="254"/>
        <v>2.1911351499998455E-2</v>
      </c>
      <c r="AN570" s="37">
        <f ca="1">MIN((AK570-MAX($AK$3:AK570))/MAX($AK$3:AK570),0)</f>
        <v>-1.2671842712702363E-2</v>
      </c>
      <c r="AO570" s="43"/>
      <c r="AP570" s="38">
        <f t="shared" ca="1" si="261"/>
        <v>541</v>
      </c>
      <c r="AQ570" s="38">
        <f t="shared" ca="1" si="271"/>
        <v>-5761.649999999926</v>
      </c>
      <c r="AR570" s="38" cm="1">
        <f t="array" aca="1" ref="AR570" ca="1">_xlfn.IFS(AND(P569&gt;P568,AP570&gt;1),-(AP570*G569)*$BJ$7, AND(P569&lt;P568,AP570&lt;1),(AP570*G569)*$BJ$7,P569=P568,0)</f>
        <v>0</v>
      </c>
      <c r="AS570" s="41">
        <f t="shared" ca="1" si="272"/>
        <v>-5.5060093058768083E-3</v>
      </c>
      <c r="AT570" s="40">
        <f t="shared" ca="1" si="273"/>
        <v>1040667.7473949991</v>
      </c>
      <c r="AU570" s="37">
        <f t="shared" ca="1" si="262"/>
        <v>1.0406677473949992</v>
      </c>
      <c r="AV570" s="37">
        <f t="shared" ca="1" si="263"/>
        <v>4.0667747394999232E-2</v>
      </c>
      <c r="AW570" s="37">
        <f ca="1">MIN((AT570-MAX($AT$3:AT570))/MAX($AT$3:AT570),0)</f>
        <v>-1.2677717264264551E-2</v>
      </c>
      <c r="AY570" s="6">
        <f t="shared" si="274"/>
        <v>-5.9975671840154093E-3</v>
      </c>
      <c r="AZ570" s="5">
        <f t="shared" si="264"/>
        <v>8.2479219696799069E-2</v>
      </c>
      <c r="BA570" s="6">
        <f>AZ570-MAX($AZ$3:AZ570)</f>
        <v>-1.3909850652129865E-2</v>
      </c>
      <c r="BB570" s="5"/>
      <c r="BC570" s="5">
        <f t="shared" si="265"/>
        <v>8.2479219696799069E-2</v>
      </c>
      <c r="BD570" s="5"/>
    </row>
    <row r="571" spans="1:56" x14ac:dyDescent="0.5">
      <c r="A571" s="14">
        <v>1617278400000</v>
      </c>
      <c r="B571" s="13" t="d">
        <v>2021-04-01T12:00:00.000</v>
      </c>
      <c r="C571" s="14" t="s">
        <v>10</v>
      </c>
      <c r="D571" s="15">
        <v>1922.11</v>
      </c>
      <c r="E571" s="15">
        <v>1927.9</v>
      </c>
      <c r="F571" s="15">
        <v>1914.21</v>
      </c>
      <c r="G571" s="15">
        <v>1925.07</v>
      </c>
      <c r="H571" s="15">
        <v>50850.747000000003</v>
      </c>
      <c r="I571" s="15">
        <v>97772035.771129996</v>
      </c>
      <c r="J571" s="15">
        <v>49742</v>
      </c>
      <c r="K571" s="16">
        <v>569</v>
      </c>
      <c r="L571" s="14">
        <f ca="1">IF(K571&gt;=$BF$5,AVERAGE(G571:OFFSET(G571,-$BF$5+1,,,)),0)</f>
        <v>1925.07</v>
      </c>
      <c r="M571" s="14">
        <f ca="1">IF(K571&gt;=$BF$6,AVERAGE(G571:OFFSET(G571,-$BF$6+1,,,)),0)</f>
        <v>1824.1125555555564</v>
      </c>
      <c r="N571" s="14">
        <f t="shared" ca="1" si="250"/>
        <v>1</v>
      </c>
      <c r="O571" s="14">
        <f t="shared" ca="1" si="251"/>
        <v>0</v>
      </c>
      <c r="P571" s="14">
        <f t="shared" ca="1" si="252"/>
        <v>1</v>
      </c>
      <c r="Q571" s="17">
        <f t="shared" ca="1" si="277"/>
        <v>544</v>
      </c>
      <c r="R571" s="23">
        <f t="shared" ca="1" si="278"/>
        <v>1610.2400000000198</v>
      </c>
      <c r="S571" s="19">
        <f t="shared" ca="1" si="279"/>
        <v>1.5375612480023808E-3</v>
      </c>
      <c r="T571" s="17">
        <f t="shared" ca="1" si="275"/>
        <v>1048879.0900000012</v>
      </c>
      <c r="U571" s="19">
        <f t="shared" ca="1" si="255"/>
        <v>1.0488790900000013</v>
      </c>
      <c r="V571" s="21">
        <f t="shared" ca="1" si="256"/>
        <v>4.8879090000001346E-2</v>
      </c>
      <c r="W571" s="21">
        <f ca="1">MIN((T571-MAX($T$3:T571))/MAX($T$3:T571),0)</f>
        <v>-1.1154781081811595E-2</v>
      </c>
      <c r="X571" s="22">
        <f t="shared" ca="1" si="257"/>
        <v>1.5035012329749353E-3</v>
      </c>
      <c r="Y571" s="20">
        <f t="shared" ca="1" si="266"/>
        <v>1040695.3839121364</v>
      </c>
      <c r="Z571" s="21">
        <f t="shared" ca="1" si="267"/>
        <v>4.0695383912136431E-2</v>
      </c>
      <c r="AA571" s="6">
        <f ca="1">Z571-MAX($Z$3:Z571)</f>
        <v>-1.1790514798487417E-2</v>
      </c>
      <c r="AB571" s="6">
        <f t="shared" ca="1" si="268"/>
        <v>1.5035012329749353E-3</v>
      </c>
      <c r="AC571" s="11">
        <f t="shared" ca="1" si="269"/>
        <v>1040.6953839121363</v>
      </c>
      <c r="AD571" s="6">
        <f t="shared" ca="1" si="270"/>
        <v>4.069538391213632E-2</v>
      </c>
      <c r="AE571" s="6">
        <f ca="1">AD571-MAX($AD$3:AD571)</f>
        <v>-1.1790514798487493E-2</v>
      </c>
      <c r="AF571" s="45"/>
      <c r="AG571" s="12">
        <f t="shared" ca="1" si="258"/>
        <v>531</v>
      </c>
      <c r="AH571" s="12">
        <f t="shared" ca="1" si="276"/>
        <v>1534.5899999999324</v>
      </c>
      <c r="AI571" s="39" cm="1">
        <f t="array" aca="1" ref="AI571" ca="1">_xlfn.IFS(AND(P570&gt;P569,AG571&gt;1),-(AG571*G570)*$BH$7, AND(P570&lt;P569,AG571&lt;1),(AG571*G570)*$BH$7,P570=P569,0)</f>
        <v>0</v>
      </c>
      <c r="AJ571" s="6">
        <f t="shared" ca="1" si="259"/>
        <v>1.5016860295635288E-3</v>
      </c>
      <c r="AK571" s="17">
        <f t="shared" ca="1" si="260"/>
        <v>1023445.9414999984</v>
      </c>
      <c r="AL571" s="4">
        <f t="shared" ca="1" si="253"/>
        <v>1.0234459414999983</v>
      </c>
      <c r="AM571" s="36">
        <f t="shared" ca="1" si="254"/>
        <v>2.3445941499998346E-2</v>
      </c>
      <c r="AN571" s="37">
        <f ca="1">MIN((AK571-MAX($AK$3:AK571))/MAX($AK$3:AK571),0)</f>
        <v>-1.1189185812309292E-2</v>
      </c>
      <c r="AO571" s="43"/>
      <c r="AP571" s="38">
        <f t="shared" ca="1" si="261"/>
        <v>541</v>
      </c>
      <c r="AQ571" s="38">
        <f t="shared" ca="1" si="271"/>
        <v>1563.4899999999311</v>
      </c>
      <c r="AR571" s="38" cm="1">
        <f t="array" aca="1" ref="AR571" ca="1">_xlfn.IFS(AND(P570&gt;P569,AP571&gt;1),-(AP571*G570)*$BJ$7, AND(P570&lt;P569,AP571&lt;1),(AP571*G570)*$BJ$7,P570=P569,0)</f>
        <v>0</v>
      </c>
      <c r="AS571" s="41">
        <f t="shared" ca="1" si="272"/>
        <v>1.5023911367616238E-3</v>
      </c>
      <c r="AT571" s="40">
        <f t="shared" ca="1" si="273"/>
        <v>1042231.237394999</v>
      </c>
      <c r="AU571" s="37">
        <f t="shared" ca="1" si="262"/>
        <v>1.0422312373949991</v>
      </c>
      <c r="AV571" s="37">
        <f t="shared" ca="1" si="263"/>
        <v>4.2231237394999122E-2</v>
      </c>
      <c r="AW571" s="37">
        <f ca="1">MIN((AT571-MAX($AT$3:AT571))/MAX($AT$3:AT571),0)</f>
        <v>-1.1194373017555182E-2</v>
      </c>
      <c r="AY571" s="6">
        <f t="shared" si="274"/>
        <v>1.6275088414839378E-3</v>
      </c>
      <c r="AZ571" s="5">
        <f t="shared" si="264"/>
        <v>8.4106728538283007E-2</v>
      </c>
      <c r="BA571" s="6">
        <f>AZ571-MAX($AZ$3:AZ571)</f>
        <v>-1.2282341810645928E-2</v>
      </c>
      <c r="BB571" s="5"/>
      <c r="BC571" s="5">
        <f t="shared" si="265"/>
        <v>8.4106728538283007E-2</v>
      </c>
      <c r="BD571" s="5"/>
    </row>
    <row r="572" spans="1:56" x14ac:dyDescent="0.5">
      <c r="A572" s="14">
        <v>1617282000000</v>
      </c>
      <c r="B572" s="13" t="d">
        <v>2021-04-01T12:59:59.99999979045242400</v>
      </c>
      <c r="C572" s="14" t="s">
        <v>10</v>
      </c>
      <c r="D572" s="15">
        <v>1925.11</v>
      </c>
      <c r="E572" s="15">
        <v>1944.9</v>
      </c>
      <c r="F572" s="15">
        <v>1924.5</v>
      </c>
      <c r="G572" s="15">
        <v>1936.22</v>
      </c>
      <c r="H572" s="15">
        <v>67329.764999999999</v>
      </c>
      <c r="I572" s="15">
        <v>130333083.02643</v>
      </c>
      <c r="J572" s="15">
        <v>64598</v>
      </c>
      <c r="K572" s="16">
        <v>570</v>
      </c>
      <c r="L572" s="14">
        <f ca="1">IF(K572&gt;=$BF$5,AVERAGE(G572:OFFSET(G572,-$BF$5+1,,,)),0)</f>
        <v>1936.22</v>
      </c>
      <c r="M572" s="14">
        <f ca="1">IF(K572&gt;=$BF$6,AVERAGE(G572:OFFSET(G572,-$BF$6+1,,,)),0)</f>
        <v>1827.0050000000006</v>
      </c>
      <c r="N572" s="14">
        <f t="shared" ca="1" si="250"/>
        <v>1</v>
      </c>
      <c r="O572" s="14">
        <f t="shared" ca="1" si="251"/>
        <v>0</v>
      </c>
      <c r="P572" s="14">
        <f t="shared" ca="1" si="252"/>
        <v>1</v>
      </c>
      <c r="Q572" s="17">
        <f t="shared" ca="1" si="277"/>
        <v>544</v>
      </c>
      <c r="R572" s="23">
        <f t="shared" ca="1" si="278"/>
        <v>6043.8400000000693</v>
      </c>
      <c r="S572" s="19">
        <f t="shared" ca="1" si="279"/>
        <v>5.7621894245218118E-3</v>
      </c>
      <c r="T572" s="17">
        <f t="shared" ca="1" si="275"/>
        <v>1054922.9300000013</v>
      </c>
      <c r="U572" s="19">
        <f t="shared" ca="1" si="255"/>
        <v>1.0549229300000014</v>
      </c>
      <c r="V572" s="21">
        <f t="shared" ca="1" si="256"/>
        <v>5.4922930000001369E-2</v>
      </c>
      <c r="W572" s="21">
        <f ca="1">MIN((T572-MAX($T$3:T572))/MAX($T$3:T572),0)</f>
        <v>-5.4568676188722397E-3</v>
      </c>
      <c r="X572" s="22">
        <f t="shared" ca="1" si="257"/>
        <v>5.7919971741287046E-3</v>
      </c>
      <c r="Y572" s="20">
        <f t="shared" ca="1" si="266"/>
        <v>1046723.0886348843</v>
      </c>
      <c r="Z572" s="21">
        <f t="shared" ca="1" si="267"/>
        <v>4.6723088634884336E-2</v>
      </c>
      <c r="AA572" s="6">
        <f ca="1">Z572-MAX($Z$3:Z572)</f>
        <v>-5.762810075739512E-3</v>
      </c>
      <c r="AB572" s="6">
        <f t="shared" ca="1" si="268"/>
        <v>5.7919971741287046E-3</v>
      </c>
      <c r="AC572" s="11">
        <f t="shared" ca="1" si="269"/>
        <v>1046.7230886348841</v>
      </c>
      <c r="AD572" s="6">
        <f t="shared" ca="1" si="270"/>
        <v>4.6723088634884107E-2</v>
      </c>
      <c r="AE572" s="6">
        <f ca="1">AD572-MAX($AD$3:AD572)</f>
        <v>-5.7628100757397063E-3</v>
      </c>
      <c r="AF572" s="45"/>
      <c r="AG572" s="12">
        <f t="shared" ca="1" si="258"/>
        <v>531</v>
      </c>
      <c r="AH572" s="12">
        <f t="shared" ca="1" si="276"/>
        <v>5920.6500000000487</v>
      </c>
      <c r="AI572" s="39" cm="1">
        <f t="array" aca="1" ref="AI572" ca="1">_xlfn.IFS(AND(P571&gt;P570,AG572&gt;1),-(AG572*G571)*$BH$7, AND(P571&lt;P570,AG572&lt;1),(AG572*G571)*$BH$7,P571=P570,0)</f>
        <v>0</v>
      </c>
      <c r="AJ572" s="6">
        <f t="shared" ca="1" si="259"/>
        <v>5.7850148795573269E-3</v>
      </c>
      <c r="AK572" s="17">
        <f t="shared" ca="1" si="260"/>
        <v>1029366.5914999985</v>
      </c>
      <c r="AL572" s="4">
        <f t="shared" ca="1" si="253"/>
        <v>1.0293665914999985</v>
      </c>
      <c r="AM572" s="36">
        <f t="shared" ca="1" si="254"/>
        <v>2.936659149999854E-2</v>
      </c>
      <c r="AN572" s="37">
        <f ca="1">MIN((AK572-MAX($AK$3:AK572))/MAX($AK$3:AK572),0)</f>
        <v>-5.4689005391663301E-3</v>
      </c>
      <c r="AO572" s="43"/>
      <c r="AP572" s="38">
        <f t="shared" ca="1" si="261"/>
        <v>541</v>
      </c>
      <c r="AQ572" s="38">
        <f t="shared" ca="1" si="271"/>
        <v>6032.1500000000487</v>
      </c>
      <c r="AR572" s="38" cm="1">
        <f t="array" aca="1" ref="AR572" ca="1">_xlfn.IFS(AND(P571&gt;P570,AP572&gt;1),-(AP572*G571)*$BJ$7, AND(P571&lt;P570,AP572&lt;1),(AP572*G571)*$BJ$7,P571=P570,0)</f>
        <v>0</v>
      </c>
      <c r="AS572" s="41">
        <f t="shared" ca="1" si="272"/>
        <v>5.7877271219360909E-3</v>
      </c>
      <c r="AT572" s="40">
        <f t="shared" ca="1" si="273"/>
        <v>1048263.387394999</v>
      </c>
      <c r="AU572" s="37">
        <f t="shared" ca="1" si="262"/>
        <v>1.0482633873949991</v>
      </c>
      <c r="AV572" s="37">
        <f t="shared" ca="1" si="263"/>
        <v>4.8263387394999135E-2</v>
      </c>
      <c r="AW572" s="37">
        <f ca="1">MIN((AT572-MAX($AT$3:AT572))/MAX($AT$3:AT572),0)</f>
        <v>-5.4714358719458881E-3</v>
      </c>
      <c r="AY572" s="6">
        <f t="shared" si="274"/>
        <v>6.2791431081477417E-3</v>
      </c>
      <c r="AZ572" s="5">
        <f t="shared" si="264"/>
        <v>9.0385871646430749E-2</v>
      </c>
      <c r="BA572" s="6">
        <f>AZ572-MAX($AZ$3:AZ572)</f>
        <v>-6.0031987024981859E-3</v>
      </c>
      <c r="BB572" s="5"/>
      <c r="BC572" s="5">
        <f t="shared" si="265"/>
        <v>9.0385871646430749E-2</v>
      </c>
      <c r="BD572" s="5"/>
    </row>
    <row r="573" spans="1:56" x14ac:dyDescent="0.5">
      <c r="A573" s="14">
        <v>1617285600000</v>
      </c>
      <c r="B573" s="13" t="d">
        <v>2021-04-01T14:00:00.00000020954757600</v>
      </c>
      <c r="C573" s="14" t="s">
        <v>10</v>
      </c>
      <c r="D573" s="15">
        <v>1936.27</v>
      </c>
      <c r="E573" s="15">
        <v>1936.39</v>
      </c>
      <c r="F573" s="15">
        <v>1921</v>
      </c>
      <c r="G573" s="15">
        <v>1933.66</v>
      </c>
      <c r="H573" s="15">
        <v>64601.194000000003</v>
      </c>
      <c r="I573" s="15">
        <v>124581620.31162</v>
      </c>
      <c r="J573" s="15">
        <v>58974</v>
      </c>
      <c r="K573" s="16">
        <v>571</v>
      </c>
      <c r="L573" s="14">
        <f ca="1">IF(K573&gt;=$BF$5,AVERAGE(G573:OFFSET(G573,-$BF$5+1,,,)),0)</f>
        <v>1933.66</v>
      </c>
      <c r="M573" s="14">
        <f ca="1">IF(K573&gt;=$BF$6,AVERAGE(G573:OFFSET(G573,-$BF$6+1,,,)),0)</f>
        <v>1829.9474444444454</v>
      </c>
      <c r="N573" s="14">
        <f t="shared" ca="1" si="250"/>
        <v>1</v>
      </c>
      <c r="O573" s="14">
        <f t="shared" ca="1" si="251"/>
        <v>0</v>
      </c>
      <c r="P573" s="14">
        <f t="shared" ca="1" si="252"/>
        <v>1</v>
      </c>
      <c r="Q573" s="17">
        <f t="shared" ca="1" si="277"/>
        <v>544</v>
      </c>
      <c r="R573" s="23">
        <f t="shared" ca="1" si="278"/>
        <v>-1419.8399999999456</v>
      </c>
      <c r="S573" s="19">
        <f t="shared" ca="1" si="279"/>
        <v>-1.345918227410171E-3</v>
      </c>
      <c r="T573" s="17">
        <f t="shared" ca="1" si="275"/>
        <v>1053503.0900000015</v>
      </c>
      <c r="U573" s="19">
        <f t="shared" ca="1" si="255"/>
        <v>1.0535030900000015</v>
      </c>
      <c r="V573" s="21">
        <f t="shared" ca="1" si="256"/>
        <v>5.350309000000153E-2</v>
      </c>
      <c r="W573" s="21">
        <f ca="1">MIN((T573-MAX($T$3:T573))/MAX($T$3:T573),0)</f>
        <v>-6.7954413486895167E-3</v>
      </c>
      <c r="X573" s="22">
        <f t="shared" ca="1" si="257"/>
        <v>-1.3221638036999828E-3</v>
      </c>
      <c r="Y573" s="20">
        <f t="shared" ca="1" si="266"/>
        <v>1045339.1492545942</v>
      </c>
      <c r="Z573" s="21">
        <f t="shared" ca="1" si="267"/>
        <v>4.533914925459423E-2</v>
      </c>
      <c r="AA573" s="6">
        <f ca="1">Z573-MAX($Z$3:Z573)</f>
        <v>-7.1467494560296177E-3</v>
      </c>
      <c r="AB573" s="6">
        <f t="shared" ca="1" si="268"/>
        <v>-1.3221638036999828E-3</v>
      </c>
      <c r="AC573" s="11">
        <f t="shared" ca="1" si="269"/>
        <v>1045.3391492545941</v>
      </c>
      <c r="AD573" s="6">
        <f t="shared" ca="1" si="270"/>
        <v>4.5339149254594077E-2</v>
      </c>
      <c r="AE573" s="6">
        <f ca="1">AD573-MAX($AD$3:AD573)</f>
        <v>-7.1467494560297357E-3</v>
      </c>
      <c r="AF573" s="45"/>
      <c r="AG573" s="12">
        <f t="shared" ca="1" si="258"/>
        <v>531</v>
      </c>
      <c r="AH573" s="12">
        <f t="shared" ca="1" si="276"/>
        <v>-1359.359999999971</v>
      </c>
      <c r="AI573" s="39" cm="1">
        <f t="array" aca="1" ref="AI573" ca="1">_xlfn.IFS(AND(P572&gt;P571,AG573&gt;1),-(AG573*G572)*$BH$7, AND(P572&lt;P571,AG573&lt;1),(AG573*G572)*$BH$7,P572=P571,0)</f>
        <v>0</v>
      </c>
      <c r="AJ573" s="6">
        <f t="shared" ca="1" si="259"/>
        <v>-1.3205790932257714E-3</v>
      </c>
      <c r="AK573" s="17">
        <f t="shared" ca="1" si="260"/>
        <v>1028007.2314999985</v>
      </c>
      <c r="AL573" s="4">
        <f t="shared" ca="1" si="253"/>
        <v>1.0280072314999984</v>
      </c>
      <c r="AM573" s="36">
        <f t="shared" ca="1" si="254"/>
        <v>2.8007231499998397E-2</v>
      </c>
      <c r="AN573" s="37">
        <f ca="1">MIN((AK573-MAX($AK$3:AK573))/MAX($AK$3:AK573),0)</f>
        <v>-6.7822575166771619E-3</v>
      </c>
      <c r="AO573" s="43"/>
      <c r="AP573" s="38">
        <f t="shared" ca="1" si="261"/>
        <v>541</v>
      </c>
      <c r="AQ573" s="38">
        <f t="shared" ca="1" si="271"/>
        <v>-1384.9599999999705</v>
      </c>
      <c r="AR573" s="38" cm="1">
        <f t="array" aca="1" ref="AR573" ca="1">_xlfn.IFS(AND(P572&gt;P571,AP573&gt;1),-(AP573*G572)*$BJ$7, AND(P572&lt;P571,AP573&lt;1),(AP573*G572)*$BJ$7,P572=P571,0)</f>
        <v>0</v>
      </c>
      <c r="AS573" s="41">
        <f t="shared" ca="1" si="272"/>
        <v>-1.3211946698259527E-3</v>
      </c>
      <c r="AT573" s="40">
        <f t="shared" ca="1" si="273"/>
        <v>1046878.4273949991</v>
      </c>
      <c r="AU573" s="37">
        <f t="shared" ca="1" si="262"/>
        <v>1.0468784273949991</v>
      </c>
      <c r="AV573" s="37">
        <f t="shared" ca="1" si="263"/>
        <v>4.6878427394999145E-2</v>
      </c>
      <c r="AW573" s="37">
        <f ca="1">MIN((AT573-MAX($AT$3:AT573))/MAX($AT$3:AT573),0)</f>
        <v>-6.7854017098615245E-3</v>
      </c>
      <c r="AY573" s="6">
        <f t="shared" si="274"/>
        <v>-1.4416687315567528E-3</v>
      </c>
      <c r="AZ573" s="5">
        <f t="shared" si="264"/>
        <v>8.8944202914873996E-2</v>
      </c>
      <c r="BA573" s="6">
        <f>AZ573-MAX($AZ$3:AZ573)</f>
        <v>-7.4448674340549387E-3</v>
      </c>
      <c r="BB573" s="5"/>
      <c r="BC573" s="5">
        <f t="shared" si="265"/>
        <v>8.8944202914873996E-2</v>
      </c>
      <c r="BD573" s="5"/>
    </row>
    <row r="574" spans="1:56" x14ac:dyDescent="0.5">
      <c r="A574" s="14">
        <v>1617289200000</v>
      </c>
      <c r="B574" s="13" t="d">
        <v>2021-04-01T15:00:00.000</v>
      </c>
      <c r="C574" s="14" t="s">
        <v>10</v>
      </c>
      <c r="D574" s="15">
        <v>1933.66</v>
      </c>
      <c r="E574" s="15">
        <v>1949.94</v>
      </c>
      <c r="F574" s="15">
        <v>1931.34</v>
      </c>
      <c r="G574" s="15">
        <v>1946</v>
      </c>
      <c r="H574" s="15">
        <v>75754.607999999993</v>
      </c>
      <c r="I574" s="15">
        <v>147024632.38675001</v>
      </c>
      <c r="J574" s="15">
        <v>67770</v>
      </c>
      <c r="K574" s="16">
        <v>572</v>
      </c>
      <c r="L574" s="14">
        <f ca="1">IF(K574&gt;=$BF$5,AVERAGE(G574:OFFSET(G574,-$BF$5+1,,,)),0)</f>
        <v>1946</v>
      </c>
      <c r="M574" s="14">
        <f ca="1">IF(K574&gt;=$BF$6,AVERAGE(G574:OFFSET(G574,-$BF$6+1,,,)),0)</f>
        <v>1832.954333333334</v>
      </c>
      <c r="N574" s="14">
        <f t="shared" ca="1" si="250"/>
        <v>1</v>
      </c>
      <c r="O574" s="14">
        <f t="shared" ca="1" si="251"/>
        <v>0</v>
      </c>
      <c r="P574" s="14">
        <f t="shared" ca="1" si="252"/>
        <v>1</v>
      </c>
      <c r="Q574" s="17">
        <f t="shared" ca="1" si="277"/>
        <v>544</v>
      </c>
      <c r="R574" s="23">
        <f t="shared" ca="1" si="278"/>
        <v>6712.9599999999555</v>
      </c>
      <c r="S574" s="19">
        <f t="shared" ca="1" si="279"/>
        <v>6.3720363648861683E-3</v>
      </c>
      <c r="T574" s="17">
        <f t="shared" ca="1" si="275"/>
        <v>1060216.0500000014</v>
      </c>
      <c r="U574" s="19">
        <f t="shared" ca="1" si="255"/>
        <v>1.0602160500000015</v>
      </c>
      <c r="V574" s="21">
        <f t="shared" ca="1" si="256"/>
        <v>6.021605000000152E-2</v>
      </c>
      <c r="W574" s="21">
        <f ca="1">MIN((T574-MAX($T$3:T574))/MAX($T$3:T574),0)</f>
        <v>-4.6670578319264213E-4</v>
      </c>
      <c r="X574" s="22">
        <f t="shared" ca="1" si="257"/>
        <v>6.3816803367706676E-3</v>
      </c>
      <c r="Y574" s="20">
        <f t="shared" ca="1" si="266"/>
        <v>1052010.1695486489</v>
      </c>
      <c r="Z574" s="21">
        <f t="shared" ca="1" si="267"/>
        <v>5.2010169548648878E-2</v>
      </c>
      <c r="AA574" s="6">
        <f ca="1">Z574-MAX($Z$3:Z574)</f>
        <v>-4.7572916197496928E-4</v>
      </c>
      <c r="AB574" s="6">
        <f t="shared" ca="1" si="268"/>
        <v>6.3816803367706676E-3</v>
      </c>
      <c r="AC574" s="11">
        <f t="shared" ca="1" si="269"/>
        <v>1052.0101695486487</v>
      </c>
      <c r="AD574" s="6">
        <f t="shared" ca="1" si="270"/>
        <v>5.2010169548648719E-2</v>
      </c>
      <c r="AE574" s="6">
        <f ca="1">AD574-MAX($AD$3:AD574)</f>
        <v>-4.7572916197509418E-4</v>
      </c>
      <c r="AF574" s="45"/>
      <c r="AG574" s="12">
        <f t="shared" ca="1" si="258"/>
        <v>531</v>
      </c>
      <c r="AH574" s="12">
        <f t="shared" ca="1" si="276"/>
        <v>6552.5399999999563</v>
      </c>
      <c r="AI574" s="39" cm="1">
        <f t="array" aca="1" ref="AI574" ca="1">_xlfn.IFS(AND(P573&gt;P572,AG574&gt;1),-(AG574*G573)*$BH$7, AND(P573&lt;P572,AG574&lt;1),(AG574*G573)*$BH$7,P573=P572,0)</f>
        <v>0</v>
      </c>
      <c r="AJ574" s="6">
        <f t="shared" ca="1" si="259"/>
        <v>6.374021309596173E-3</v>
      </c>
      <c r="AK574" s="17">
        <f t="shared" ca="1" si="260"/>
        <v>1034559.7714999984</v>
      </c>
      <c r="AL574" s="4">
        <f t="shared" ca="1" si="253"/>
        <v>1.0345597714999983</v>
      </c>
      <c r="AM574" s="36">
        <f t="shared" ca="1" si="254"/>
        <v>3.4559771499998337E-2</v>
      </c>
      <c r="AN574" s="37">
        <f ca="1">MIN((AK574-MAX($AK$3:AK574))/MAX($AK$3:AK574),0)</f>
        <v>-4.5146646101949252E-4</v>
      </c>
      <c r="AO574" s="43"/>
      <c r="AP574" s="38">
        <f t="shared" ca="1" si="261"/>
        <v>541</v>
      </c>
      <c r="AQ574" s="38">
        <f t="shared" ca="1" si="271"/>
        <v>6675.9399999999559</v>
      </c>
      <c r="AR574" s="38" cm="1">
        <f t="array" aca="1" ref="AR574" ca="1">_xlfn.IFS(AND(P573&gt;P572,AP574&gt;1),-(AP574*G573)*$BJ$7, AND(P573&lt;P572,AP574&lt;1),(AP574*G573)*$BJ$7,P573=P572,0)</f>
        <v>0</v>
      </c>
      <c r="AS574" s="41">
        <f t="shared" ca="1" si="272"/>
        <v>6.3769964355957142E-3</v>
      </c>
      <c r="AT574" s="40">
        <f t="shared" ca="1" si="273"/>
        <v>1053554.3673949991</v>
      </c>
      <c r="AU574" s="37">
        <f t="shared" ca="1" si="262"/>
        <v>1.0535543673949992</v>
      </c>
      <c r="AV574" s="37">
        <f t="shared" ca="1" si="263"/>
        <v>5.3554367394999192E-2</v>
      </c>
      <c r="AW574" s="37">
        <f ca="1">MIN((AT574-MAX($AT$3:AT574))/MAX($AT$3:AT574),0)</f>
        <v>-4.516757567835827E-4</v>
      </c>
      <c r="AY574" s="6">
        <f t="shared" si="274"/>
        <v>6.9492938075822325E-3</v>
      </c>
      <c r="AZ574" s="5">
        <f t="shared" si="264"/>
        <v>9.5893496722456228E-2</v>
      </c>
      <c r="BA574" s="6">
        <f>AZ574-MAX($AZ$3:AZ574)</f>
        <v>-4.955736264727062E-4</v>
      </c>
      <c r="BB574" s="5"/>
      <c r="BC574" s="5">
        <f t="shared" si="265"/>
        <v>9.5893496722456228E-2</v>
      </c>
      <c r="BD574" s="5"/>
    </row>
    <row r="575" spans="1:56" x14ac:dyDescent="0.5">
      <c r="A575" s="14">
        <v>1617292800000</v>
      </c>
      <c r="B575" s="13" t="d">
        <v>2021-04-01T15:59:59.99999979045242400</v>
      </c>
      <c r="C575" s="14" t="s">
        <v>10</v>
      </c>
      <c r="D575" s="15">
        <v>1946</v>
      </c>
      <c r="E575" s="15">
        <v>1959.3</v>
      </c>
      <c r="F575" s="15">
        <v>1940</v>
      </c>
      <c r="G575" s="15">
        <v>1947.52</v>
      </c>
      <c r="H575" s="15">
        <v>110913.565</v>
      </c>
      <c r="I575" s="15">
        <v>216075711.72132999</v>
      </c>
      <c r="J575" s="15">
        <v>93456</v>
      </c>
      <c r="K575" s="16">
        <v>573</v>
      </c>
      <c r="L575" s="14">
        <f ca="1">IF(K575&gt;=$BF$5,AVERAGE(G575:OFFSET(G575,-$BF$5+1,,,)),0)</f>
        <v>1947.52</v>
      </c>
      <c r="M575" s="14">
        <f ca="1">IF(K575&gt;=$BF$6,AVERAGE(G575:OFFSET(G575,-$BF$6+1,,,)),0)</f>
        <v>1835.8743333333341</v>
      </c>
      <c r="N575" s="14">
        <f t="shared" ca="1" si="250"/>
        <v>1</v>
      </c>
      <c r="O575" s="14">
        <f t="shared" ca="1" si="251"/>
        <v>0</v>
      </c>
      <c r="P575" s="14">
        <f t="shared" ca="1" si="252"/>
        <v>1</v>
      </c>
      <c r="Q575" s="17">
        <f t="shared" ca="1" si="277"/>
        <v>544</v>
      </c>
      <c r="R575" s="23">
        <f t="shared" ca="1" si="278"/>
        <v>826.8799999999901</v>
      </c>
      <c r="S575" s="19">
        <f t="shared" ca="1" si="279"/>
        <v>7.7991650852671864E-4</v>
      </c>
      <c r="T575" s="17">
        <f t="shared" ca="1" si="275"/>
        <v>1061042.9300000013</v>
      </c>
      <c r="U575" s="19">
        <f t="shared" ca="1" si="255"/>
        <v>1.0610429300000013</v>
      </c>
      <c r="V575" s="21">
        <f t="shared" ca="1" si="256"/>
        <v>6.1042930000001272E-2</v>
      </c>
      <c r="W575" s="21">
        <f ca="1">MIN((T575-MAX($T$3:T575))/MAX($T$3:T575),0)</f>
        <v>0</v>
      </c>
      <c r="X575" s="22">
        <f t="shared" ca="1" si="257"/>
        <v>7.8108941418286726E-4</v>
      </c>
      <c r="Y575" s="20">
        <f t="shared" ca="1" si="266"/>
        <v>1052831.8835556961</v>
      </c>
      <c r="Z575" s="21">
        <f t="shared" ca="1" si="267"/>
        <v>5.283188355569611E-2</v>
      </c>
      <c r="AA575" s="6">
        <f ca="1">Z575-MAX($Z$3:Z575)</f>
        <v>0</v>
      </c>
      <c r="AB575" s="6">
        <f t="shared" ca="1" si="268"/>
        <v>7.8108941418286726E-4</v>
      </c>
      <c r="AC575" s="11">
        <f t="shared" ca="1" si="269"/>
        <v>1052.8318835556959</v>
      </c>
      <c r="AD575" s="6">
        <f t="shared" ca="1" si="270"/>
        <v>5.2831883555695867E-2</v>
      </c>
      <c r="AE575" s="6">
        <f ca="1">AD575-MAX($AD$3:AD575)</f>
        <v>0</v>
      </c>
      <c r="AF575" s="45"/>
      <c r="AG575" s="12">
        <f t="shared" ca="1" si="258"/>
        <v>531</v>
      </c>
      <c r="AH575" s="12">
        <f t="shared" ca="1" si="276"/>
        <v>807.11999999999034</v>
      </c>
      <c r="AI575" s="39" cm="1">
        <f t="array" aca="1" ref="AI575" ca="1">_xlfn.IFS(AND(P574&gt;P573,AG575&gt;1),-(AG575*G574)*$BH$7, AND(P574&lt;P573,AG575&lt;1),(AG575*G574)*$BH$7,P574=P573,0)</f>
        <v>0</v>
      </c>
      <c r="AJ575" s="6">
        <f t="shared" ca="1" si="259"/>
        <v>7.801579205324741E-4</v>
      </c>
      <c r="AK575" s="17">
        <f t="shared" ca="1" si="260"/>
        <v>1035366.8914999984</v>
      </c>
      <c r="AL575" s="4">
        <f t="shared" ca="1" si="253"/>
        <v>1.0353668914999985</v>
      </c>
      <c r="AM575" s="36">
        <f t="shared" ca="1" si="254"/>
        <v>3.5366891499998498E-2</v>
      </c>
      <c r="AN575" s="37">
        <f ca="1">MIN((AK575-MAX($AK$3:AK575))/MAX($AK$3:AK575),0)</f>
        <v>0</v>
      </c>
      <c r="AO575" s="43"/>
      <c r="AP575" s="38">
        <f t="shared" ca="1" si="261"/>
        <v>541</v>
      </c>
      <c r="AQ575" s="38">
        <f t="shared" ca="1" si="271"/>
        <v>822.31999999999016</v>
      </c>
      <c r="AR575" s="38" cm="1">
        <f t="array" aca="1" ref="AR575" ca="1">_xlfn.IFS(AND(P574&gt;P573,AP575&gt;1),-(AP575*G574)*$BJ$7, AND(P574&lt;P573,AP575&lt;1),(AP575*G574)*$BJ$7,P574=P573,0)</f>
        <v>0</v>
      </c>
      <c r="AS575" s="41">
        <f t="shared" ca="1" si="272"/>
        <v>7.8051975811485152E-4</v>
      </c>
      <c r="AT575" s="40">
        <f t="shared" ca="1" si="273"/>
        <v>1054376.6873949992</v>
      </c>
      <c r="AU575" s="37">
        <f t="shared" ca="1" si="262"/>
        <v>1.0543766873949991</v>
      </c>
      <c r="AV575" s="37">
        <f t="shared" ca="1" si="263"/>
        <v>5.4376687394999124E-2</v>
      </c>
      <c r="AW575" s="37">
        <f ca="1">MIN((AT575-MAX($AT$3:AT575))/MAX($AT$3:AT575),0)</f>
        <v>0</v>
      </c>
      <c r="AY575" s="6">
        <f t="shared" si="274"/>
        <v>8.5599080936182848E-4</v>
      </c>
      <c r="AZ575" s="5">
        <f t="shared" si="264"/>
        <v>9.6749487531818057E-2</v>
      </c>
      <c r="BA575" s="6">
        <f>AZ575-MAX($AZ$3:AZ575)</f>
        <v>0</v>
      </c>
      <c r="BB575" s="5"/>
      <c r="BC575" s="5">
        <f t="shared" si="265"/>
        <v>9.6749487531818057E-2</v>
      </c>
      <c r="BD575" s="5"/>
    </row>
    <row r="576" spans="1:56" x14ac:dyDescent="0.5">
      <c r="A576" s="14">
        <v>1617296400000</v>
      </c>
      <c r="B576" s="13" t="d">
        <v>2021-04-01T17:00:00.00000020954757600</v>
      </c>
      <c r="C576" s="14" t="s">
        <v>10</v>
      </c>
      <c r="D576" s="15">
        <v>1947.52</v>
      </c>
      <c r="E576" s="15">
        <v>1967.99</v>
      </c>
      <c r="F576" s="15">
        <v>1930.12</v>
      </c>
      <c r="G576" s="15">
        <v>1941.6</v>
      </c>
      <c r="H576" s="15">
        <v>120141.97</v>
      </c>
      <c r="I576" s="15">
        <v>234512808.53725001</v>
      </c>
      <c r="J576" s="15">
        <v>100824</v>
      </c>
      <c r="K576" s="16">
        <v>574</v>
      </c>
      <c r="L576" s="14">
        <f ca="1">IF(K576&gt;=$BF$5,AVERAGE(G576:OFFSET(G576,-$BF$5+1,,,)),0)</f>
        <v>1941.6</v>
      </c>
      <c r="M576" s="14">
        <f ca="1">IF(K576&gt;=$BF$6,AVERAGE(G576:OFFSET(G576,-$BF$6+1,,,)),0)</f>
        <v>1838.6887777777786</v>
      </c>
      <c r="N576" s="14">
        <f t="shared" ca="1" si="250"/>
        <v>1</v>
      </c>
      <c r="O576" s="14">
        <f t="shared" ca="1" si="251"/>
        <v>0</v>
      </c>
      <c r="P576" s="14">
        <f t="shared" ca="1" si="252"/>
        <v>1</v>
      </c>
      <c r="Q576" s="17">
        <f t="shared" ca="1" si="277"/>
        <v>544</v>
      </c>
      <c r="R576" s="23">
        <f t="shared" ca="1" si="278"/>
        <v>-3220.4800000000396</v>
      </c>
      <c r="S576" s="19">
        <f t="shared" ca="1" si="279"/>
        <v>-3.0352023551017257E-3</v>
      </c>
      <c r="T576" s="17">
        <f t="shared" ca="1" si="275"/>
        <v>1057822.4500000014</v>
      </c>
      <c r="U576" s="19">
        <f t="shared" ca="1" si="255"/>
        <v>1.0578224500000013</v>
      </c>
      <c r="V576" s="21">
        <f t="shared" ca="1" si="256"/>
        <v>5.7822450000001302E-2</v>
      </c>
      <c r="W576" s="21">
        <f ca="1">MIN((T576-MAX($T$3:T576))/MAX($T$3:T576),0)</f>
        <v>-3.035202355101671E-3</v>
      </c>
      <c r="X576" s="22">
        <f t="shared" ca="1" si="257"/>
        <v>-3.0397633913901156E-3</v>
      </c>
      <c r="Y576" s="20">
        <f t="shared" ca="1" si="266"/>
        <v>1049631.5237387752</v>
      </c>
      <c r="Z576" s="21">
        <f t="shared" ca="1" si="267"/>
        <v>4.963152373877517E-2</v>
      </c>
      <c r="AA576" s="6">
        <f ca="1">Z576-MAX($Z$3:Z576)</f>
        <v>-3.2003598169209405E-3</v>
      </c>
      <c r="AB576" s="6">
        <f t="shared" ca="1" si="268"/>
        <v>-3.0397633913901156E-3</v>
      </c>
      <c r="AC576" s="11">
        <f t="shared" ca="1" si="269"/>
        <v>1049.6315237387751</v>
      </c>
      <c r="AD576" s="6">
        <f t="shared" ca="1" si="270"/>
        <v>4.9631523738775059E-2</v>
      </c>
      <c r="AE576" s="6">
        <f ca="1">AD576-MAX($AD$3:AD576)</f>
        <v>-3.2003598169208086E-3</v>
      </c>
      <c r="AF576" s="45"/>
      <c r="AG576" s="12">
        <f t="shared" ca="1" si="258"/>
        <v>531</v>
      </c>
      <c r="AH576" s="12">
        <f t="shared" ca="1" si="276"/>
        <v>-3143.5200000000386</v>
      </c>
      <c r="AI576" s="39" cm="1">
        <f t="array" aca="1" ref="AI576" ca="1">_xlfn.IFS(AND(P575&gt;P574,AG576&gt;1),-(AG576*G575)*$BH$7, AND(P575&lt;P574,AG576&lt;1),(AG576*G575)*$BH$7,P575=P574,0)</f>
        <v>0</v>
      </c>
      <c r="AJ576" s="6">
        <f t="shared" ca="1" si="259"/>
        <v>-3.036141126210663E-3</v>
      </c>
      <c r="AK576" s="17">
        <f t="shared" ca="1" si="260"/>
        <v>1032223.3714999984</v>
      </c>
      <c r="AL576" s="4">
        <f t="shared" ca="1" si="253"/>
        <v>1.0322233714999984</v>
      </c>
      <c r="AM576" s="36">
        <f t="shared" ca="1" si="254"/>
        <v>3.2223371499998432E-2</v>
      </c>
      <c r="AN576" s="37">
        <f ca="1">MIN((AK576-MAX($AK$3:AK576))/MAX($AK$3:AK576),0)</f>
        <v>-3.0361411262106439E-3</v>
      </c>
      <c r="AO576" s="43"/>
      <c r="AP576" s="38">
        <f t="shared" ca="1" si="261"/>
        <v>541</v>
      </c>
      <c r="AQ576" s="38">
        <f t="shared" ca="1" si="271"/>
        <v>-3202.7200000000394</v>
      </c>
      <c r="AR576" s="38" cm="1">
        <f t="array" aca="1" ref="AR576" ca="1">_xlfn.IFS(AND(P575&gt;P574,AP576&gt;1),-(AP576*G575)*$BJ$7, AND(P575&lt;P574,AP576&lt;1),(AP576*G575)*$BJ$7,P575=P574,0)</f>
        <v>0</v>
      </c>
      <c r="AS576" s="41">
        <f t="shared" ca="1" si="272"/>
        <v>-3.0375481915413502E-3</v>
      </c>
      <c r="AT576" s="40">
        <f t="shared" ca="1" si="273"/>
        <v>1051173.9673949992</v>
      </c>
      <c r="AU576" s="37">
        <f t="shared" ca="1" si="262"/>
        <v>1.0511739673949991</v>
      </c>
      <c r="AV576" s="37">
        <f t="shared" ca="1" si="263"/>
        <v>5.1173967394999131E-2</v>
      </c>
      <c r="AW576" s="37">
        <f ca="1">MIN((AT576-MAX($AT$3:AT576))/MAX($AT$3:AT576),0)</f>
        <v>-3.0375481915412865E-3</v>
      </c>
      <c r="AY576" s="6">
        <f t="shared" si="274"/>
        <v>-3.3338589417250958E-3</v>
      </c>
      <c r="AZ576" s="5">
        <f t="shared" si="264"/>
        <v>9.3415628590092961E-2</v>
      </c>
      <c r="BA576" s="6">
        <f>AZ576-MAX($AZ$3:AZ576)</f>
        <v>-3.3338589417250958E-3</v>
      </c>
      <c r="BB576" s="5"/>
      <c r="BC576" s="5">
        <f t="shared" si="265"/>
        <v>9.3415628590092961E-2</v>
      </c>
      <c r="BD576" s="5"/>
    </row>
    <row r="577" spans="1:56" x14ac:dyDescent="0.5">
      <c r="A577" s="14">
        <v>1617300000000</v>
      </c>
      <c r="B577" s="13" t="d">
        <v>2021-04-01T18:00:00.000</v>
      </c>
      <c r="C577" s="14" t="s">
        <v>10</v>
      </c>
      <c r="D577" s="15">
        <v>1941.4</v>
      </c>
      <c r="E577" s="15">
        <v>1982.07</v>
      </c>
      <c r="F577" s="15">
        <v>1882.1</v>
      </c>
      <c r="G577" s="15">
        <v>1970.75</v>
      </c>
      <c r="H577" s="15">
        <v>362235.14199999999</v>
      </c>
      <c r="I577" s="15">
        <v>701421037.31883001</v>
      </c>
      <c r="J577" s="15">
        <v>238525</v>
      </c>
      <c r="K577" s="16">
        <v>575</v>
      </c>
      <c r="L577" s="14">
        <f ca="1">IF(K577&gt;=$BF$5,AVERAGE(G577:OFFSET(G577,-$BF$5+1,,,)),0)</f>
        <v>1970.75</v>
      </c>
      <c r="M577" s="14">
        <f ca="1">IF(K577&gt;=$BF$6,AVERAGE(G577:OFFSET(G577,-$BF$6+1,,,)),0)</f>
        <v>1841.8453333333346</v>
      </c>
      <c r="N577" s="14">
        <f t="shared" ca="1" si="250"/>
        <v>1</v>
      </c>
      <c r="O577" s="14">
        <f t="shared" ca="1" si="251"/>
        <v>0</v>
      </c>
      <c r="P577" s="14">
        <f t="shared" ca="1" si="252"/>
        <v>1</v>
      </c>
      <c r="Q577" s="17">
        <f t="shared" ca="1" si="277"/>
        <v>544</v>
      </c>
      <c r="R577" s="23">
        <f t="shared" ca="1" si="278"/>
        <v>15966.399999999951</v>
      </c>
      <c r="S577" s="19">
        <f t="shared" ca="1" si="279"/>
        <v>1.5093648277175371E-2</v>
      </c>
      <c r="T577" s="17">
        <f t="shared" ca="1" si="275"/>
        <v>1073788.8500000013</v>
      </c>
      <c r="U577" s="19">
        <f t="shared" ca="1" si="255"/>
        <v>1.0737888500000012</v>
      </c>
      <c r="V577" s="21">
        <f t="shared" ca="1" si="256"/>
        <v>7.3788850000001238E-2</v>
      </c>
      <c r="W577" s="21">
        <f ca="1">MIN((T577-MAX($T$3:T577))/MAX($T$3:T577),0)</f>
        <v>0</v>
      </c>
      <c r="X577" s="22">
        <f t="shared" ca="1" si="257"/>
        <v>1.5013391017717481E-2</v>
      </c>
      <c r="Y577" s="20">
        <f t="shared" ca="1" si="266"/>
        <v>1065390.0522291879</v>
      </c>
      <c r="Z577" s="21">
        <f t="shared" ca="1" si="267"/>
        <v>6.5390052229187923E-2</v>
      </c>
      <c r="AA577" s="6">
        <f ca="1">Z577-MAX($Z$3:Z577)</f>
        <v>0</v>
      </c>
      <c r="AB577" s="6">
        <f t="shared" ca="1" si="268"/>
        <v>1.5013391017717481E-2</v>
      </c>
      <c r="AC577" s="11">
        <f t="shared" ca="1" si="269"/>
        <v>1065.3900522291879</v>
      </c>
      <c r="AD577" s="6">
        <f t="shared" ca="1" si="270"/>
        <v>6.5390052229187853E-2</v>
      </c>
      <c r="AE577" s="6">
        <f ca="1">AD577-MAX($AD$3:AD577)</f>
        <v>0</v>
      </c>
      <c r="AF577" s="45"/>
      <c r="AG577" s="12">
        <f t="shared" ca="1" si="258"/>
        <v>531</v>
      </c>
      <c r="AH577" s="12">
        <f t="shared" ca="1" si="276"/>
        <v>15478.650000000049</v>
      </c>
      <c r="AI577" s="39" cm="1">
        <f t="array" aca="1" ref="AI577" ca="1">_xlfn.IFS(AND(P576&gt;P575,AG577&gt;1),-(AG577*G576)*$BH$7, AND(P576&lt;P575,AG577&lt;1),(AG577*G576)*$BH$7,P576=P575,0)</f>
        <v>0</v>
      </c>
      <c r="AJ577" s="6">
        <f t="shared" ca="1" si="259"/>
        <v>1.4995446167341574E-2</v>
      </c>
      <c r="AK577" s="17">
        <f t="shared" ca="1" si="260"/>
        <v>1047702.0214999984</v>
      </c>
      <c r="AL577" s="4">
        <f t="shared" ca="1" si="253"/>
        <v>1.0477020214999984</v>
      </c>
      <c r="AM577" s="36">
        <f t="shared" ca="1" si="254"/>
        <v>4.7702021499998359E-2</v>
      </c>
      <c r="AN577" s="37">
        <f ca="1">MIN((AK577-MAX($AK$3:AK577))/MAX($AK$3:AK577),0)</f>
        <v>0</v>
      </c>
      <c r="AO577" s="43"/>
      <c r="AP577" s="38">
        <f t="shared" ca="1" si="261"/>
        <v>541</v>
      </c>
      <c r="AQ577" s="38">
        <f t="shared" ca="1" si="271"/>
        <v>15770.150000000049</v>
      </c>
      <c r="AR577" s="38" cm="1">
        <f t="array" aca="1" ref="AR577" ca="1">_xlfn.IFS(AND(P576&gt;P575,AP577&gt;1),-(AP577*G576)*$BJ$7, AND(P576&lt;P575,AP577&lt;1),(AP577*G576)*$BJ$7,P576=P575,0)</f>
        <v>0</v>
      </c>
      <c r="AS577" s="41">
        <f t="shared" ca="1" si="272"/>
        <v>1.5002416811254712E-2</v>
      </c>
      <c r="AT577" s="40">
        <f t="shared" ca="1" si="273"/>
        <v>1066944.1173949994</v>
      </c>
      <c r="AU577" s="37">
        <f t="shared" ca="1" si="262"/>
        <v>1.0669441173949994</v>
      </c>
      <c r="AV577" s="37">
        <f t="shared" ca="1" si="263"/>
        <v>6.6944117394999392E-2</v>
      </c>
      <c r="AW577" s="37">
        <f ca="1">MIN((AT577-MAX($AT$3:AT577))/MAX($AT$3:AT577),0)</f>
        <v>0</v>
      </c>
      <c r="AY577" s="6">
        <f t="shared" si="274"/>
        <v>1.6415876376906322E-2</v>
      </c>
      <c r="AZ577" s="5">
        <f t="shared" si="264"/>
        <v>0.10983150496699928</v>
      </c>
      <c r="BA577" s="6">
        <f>AZ577-MAX($AZ$3:AZ577)</f>
        <v>0</v>
      </c>
      <c r="BB577" s="5"/>
      <c r="BC577" s="5">
        <f t="shared" si="265"/>
        <v>0.10983150496699928</v>
      </c>
      <c r="BD577" s="5"/>
    </row>
    <row r="578" spans="1:56" x14ac:dyDescent="0.5">
      <c r="A578" s="14">
        <v>1617303600000</v>
      </c>
      <c r="B578" s="13" t="d">
        <v>2021-04-01T18:59:59.99999979045242400</v>
      </c>
      <c r="C578" s="14" t="s">
        <v>10</v>
      </c>
      <c r="D578" s="15">
        <v>1970.57</v>
      </c>
      <c r="E578" s="15">
        <v>1989.11</v>
      </c>
      <c r="F578" s="15">
        <v>1963.18</v>
      </c>
      <c r="G578" s="15">
        <v>1977.54</v>
      </c>
      <c r="H578" s="15">
        <v>153904.63800000001</v>
      </c>
      <c r="I578" s="15">
        <v>303963652.19761997</v>
      </c>
      <c r="J578" s="15">
        <v>116689</v>
      </c>
      <c r="K578" s="16">
        <v>576</v>
      </c>
      <c r="L578" s="14">
        <f ca="1">IF(K578&gt;=$BF$5,AVERAGE(G578:OFFSET(G578,-$BF$5+1,,,)),0)</f>
        <v>1977.54</v>
      </c>
      <c r="M578" s="14">
        <f ca="1">IF(K578&gt;=$BF$6,AVERAGE(G578:OFFSET(G578,-$BF$6+1,,,)),0)</f>
        <v>1845.0758888888899</v>
      </c>
      <c r="N578" s="14">
        <f t="shared" ca="1" si="250"/>
        <v>1</v>
      </c>
      <c r="O578" s="14">
        <f t="shared" ca="1" si="251"/>
        <v>0</v>
      </c>
      <c r="P578" s="14">
        <f t="shared" ca="1" si="252"/>
        <v>1</v>
      </c>
      <c r="Q578" s="17">
        <f t="shared" ca="1" si="277"/>
        <v>544</v>
      </c>
      <c r="R578" s="23">
        <f t="shared" ca="1" si="278"/>
        <v>3791.6800000000148</v>
      </c>
      <c r="S578" s="19">
        <f t="shared" ca="1" si="279"/>
        <v>3.5311225293501703E-3</v>
      </c>
      <c r="T578" s="17">
        <f t="shared" ca="1" si="275"/>
        <v>1077580.5300000012</v>
      </c>
      <c r="U578" s="19">
        <f t="shared" ca="1" si="255"/>
        <v>1.0775805300000012</v>
      </c>
      <c r="V578" s="21">
        <f t="shared" ca="1" si="256"/>
        <v>7.7580530000001202E-2</v>
      </c>
      <c r="W578" s="21">
        <f ca="1">MIN((T578-MAX($T$3:T578))/MAX($T$3:T578),0)</f>
        <v>0</v>
      </c>
      <c r="X578" s="22">
        <f t="shared" ca="1" si="257"/>
        <v>3.4453888113661346E-3</v>
      </c>
      <c r="Y578" s="20">
        <f t="shared" ca="1" si="266"/>
        <v>1069060.7351948791</v>
      </c>
      <c r="Z578" s="21">
        <f t="shared" ca="1" si="267"/>
        <v>6.9060735194879125E-2</v>
      </c>
      <c r="AA578" s="6">
        <f ca="1">Z578-MAX($Z$3:Z578)</f>
        <v>0</v>
      </c>
      <c r="AB578" s="6">
        <f t="shared" ca="1" si="268"/>
        <v>3.4453888113661346E-3</v>
      </c>
      <c r="AC578" s="11">
        <f t="shared" ca="1" si="269"/>
        <v>1069.060735194879</v>
      </c>
      <c r="AD578" s="6">
        <f t="shared" ca="1" si="270"/>
        <v>6.9060735194879042E-2</v>
      </c>
      <c r="AE578" s="6">
        <f ca="1">AD578-MAX($AD$3:AD578)</f>
        <v>0</v>
      </c>
      <c r="AF578" s="45"/>
      <c r="AG578" s="12">
        <f t="shared" ca="1" si="258"/>
        <v>531</v>
      </c>
      <c r="AH578" s="12">
        <f t="shared" ca="1" si="276"/>
        <v>3605.4899999999807</v>
      </c>
      <c r="AI578" s="39" cm="1">
        <f t="array" aca="1" ref="AI578" ca="1">_xlfn.IFS(AND(P577&gt;P576,AG578&gt;1),-(AG578*G577)*$BH$7, AND(P577&lt;P576,AG578&lt;1),(AG578*G577)*$BH$7,P577=P576,0)</f>
        <v>0</v>
      </c>
      <c r="AJ578" s="6">
        <f t="shared" ca="1" si="259"/>
        <v>3.4413315293961052E-3</v>
      </c>
      <c r="AK578" s="17">
        <f t="shared" ca="1" si="260"/>
        <v>1051307.5114999984</v>
      </c>
      <c r="AL578" s="4">
        <f t="shared" ca="1" si="253"/>
        <v>1.0513075114999983</v>
      </c>
      <c r="AM578" s="36">
        <f t="shared" ca="1" si="254"/>
        <v>5.1307511499998348E-2</v>
      </c>
      <c r="AN578" s="37">
        <f ca="1">MIN((AK578-MAX($AK$3:AK578))/MAX($AK$3:AK578),0)</f>
        <v>0</v>
      </c>
      <c r="AO578" s="43"/>
      <c r="AP578" s="38">
        <f t="shared" ca="1" si="261"/>
        <v>541</v>
      </c>
      <c r="AQ578" s="38">
        <f t="shared" ca="1" si="271"/>
        <v>3673.3899999999803</v>
      </c>
      <c r="AR578" s="38" cm="1">
        <f t="array" aca="1" ref="AR578" ca="1">_xlfn.IFS(AND(P577&gt;P576,AP578&gt;1),-(AP578*G577)*$BJ$7, AND(P577&lt;P576,AP578&lt;1),(AP578*G577)*$BJ$7,P577=P576,0)</f>
        <v>0</v>
      </c>
      <c r="AS578" s="41">
        <f t="shared" ca="1" si="272"/>
        <v>3.4429075901076774E-3</v>
      </c>
      <c r="AT578" s="40">
        <f t="shared" ca="1" si="273"/>
        <v>1070617.5073949993</v>
      </c>
      <c r="AU578" s="37">
        <f t="shared" ca="1" si="262"/>
        <v>1.0706175073949993</v>
      </c>
      <c r="AV578" s="37">
        <f t="shared" ca="1" si="263"/>
        <v>7.0617507394999279E-2</v>
      </c>
      <c r="AW578" s="37">
        <f ca="1">MIN((AT578-MAX($AT$3:AT578))/MAX($AT$3:AT578),0)</f>
        <v>0</v>
      </c>
      <c r="AY578" s="6">
        <f t="shared" si="274"/>
        <v>3.8238010497150254E-3</v>
      </c>
      <c r="AZ578" s="5">
        <f t="shared" si="264"/>
        <v>0.11365530601671431</v>
      </c>
      <c r="BA578" s="6">
        <f>AZ578-MAX($AZ$3:AZ578)</f>
        <v>0</v>
      </c>
      <c r="BB578" s="5"/>
      <c r="BC578" s="5">
        <f t="shared" si="265"/>
        <v>0.11365530601671431</v>
      </c>
      <c r="BD578" s="5"/>
    </row>
    <row r="579" spans="1:56" x14ac:dyDescent="0.5">
      <c r="A579" s="14">
        <v>1617307200000</v>
      </c>
      <c r="B579" s="13" t="d">
        <v>2021-04-01T20:00:00.00000020954757600</v>
      </c>
      <c r="C579" s="14" t="s">
        <v>10</v>
      </c>
      <c r="D579" s="15">
        <v>1977.54</v>
      </c>
      <c r="E579" s="15">
        <v>1987.69</v>
      </c>
      <c r="F579" s="15">
        <v>1968.21</v>
      </c>
      <c r="G579" s="15">
        <v>1972.78</v>
      </c>
      <c r="H579" s="15">
        <v>87900.58</v>
      </c>
      <c r="I579" s="15">
        <v>173912127.94038001</v>
      </c>
      <c r="J579" s="15">
        <v>70337</v>
      </c>
      <c r="K579" s="16">
        <v>577</v>
      </c>
      <c r="L579" s="14">
        <f ca="1">IF(K579&gt;=$BF$5,AVERAGE(G579:OFFSET(G579,-$BF$5+1,,,)),0)</f>
        <v>1972.78</v>
      </c>
      <c r="M579" s="14">
        <f ca="1">IF(K579&gt;=$BF$6,AVERAGE(G579:OFFSET(G579,-$BF$6+1,,,)),0)</f>
        <v>1848.1456666666677</v>
      </c>
      <c r="N579" s="14">
        <f t="shared" ref="N579:N642" ca="1" si="280">IF(AND(L579&gt;0,M579&gt;0,L579&gt;M579),1,0)</f>
        <v>1</v>
      </c>
      <c r="O579" s="14">
        <f t="shared" ref="O579:O642" ca="1" si="281">IF(AND(L579&gt;0,M579&gt;0,L579&lt;M579),-1,0)</f>
        <v>0</v>
      </c>
      <c r="P579" s="14">
        <f t="shared" ref="P579:P642" ca="1" si="282">N579+O579</f>
        <v>1</v>
      </c>
      <c r="Q579" s="17">
        <f t="shared" ca="1" si="277"/>
        <v>544</v>
      </c>
      <c r="R579" s="23">
        <f t="shared" ca="1" si="278"/>
        <v>-2589.4399999999951</v>
      </c>
      <c r="S579" s="19">
        <f t="shared" ca="1" si="279"/>
        <v>-2.4030129794568506E-3</v>
      </c>
      <c r="T579" s="17">
        <f t="shared" ca="1" si="275"/>
        <v>1074991.0900000012</v>
      </c>
      <c r="U579" s="19">
        <f t="shared" ca="1" si="255"/>
        <v>1.0749910900000013</v>
      </c>
      <c r="V579" s="21">
        <f t="shared" ca="1" si="256"/>
        <v>7.4991090000001259E-2</v>
      </c>
      <c r="W579" s="21">
        <f ca="1">MIN((T579-MAX($T$3:T579))/MAX($T$3:T579),0)</f>
        <v>-2.4030129794568034E-3</v>
      </c>
      <c r="X579" s="22">
        <f t="shared" ca="1" si="257"/>
        <v>-2.4070309576544879E-3</v>
      </c>
      <c r="Y579" s="20">
        <f t="shared" ca="1" si="266"/>
        <v>1066487.4729096522</v>
      </c>
      <c r="Z579" s="21">
        <f t="shared" ca="1" si="267"/>
        <v>6.6487472909652165E-2</v>
      </c>
      <c r="AA579" s="6">
        <f ca="1">Z579-MAX($Z$3:Z579)</f>
        <v>-2.5732622852269599E-3</v>
      </c>
      <c r="AB579" s="6">
        <f t="shared" ca="1" si="268"/>
        <v>-2.4070309576544879E-3</v>
      </c>
      <c r="AC579" s="11">
        <f t="shared" ca="1" si="269"/>
        <v>1066.4874729096521</v>
      </c>
      <c r="AD579" s="6">
        <f t="shared" ca="1" si="270"/>
        <v>6.6487472909652068E-2</v>
      </c>
      <c r="AE579" s="6">
        <f ca="1">AD579-MAX($AD$3:AD579)</f>
        <v>-2.5732622852269738E-3</v>
      </c>
      <c r="AF579" s="45"/>
      <c r="AG579" s="12">
        <f t="shared" ca="1" si="258"/>
        <v>531</v>
      </c>
      <c r="AH579" s="12">
        <f t="shared" ca="1" si="276"/>
        <v>-2527.5599999999949</v>
      </c>
      <c r="AI579" s="39" cm="1">
        <f t="array" aca="1" ref="AI579" ca="1">_xlfn.IFS(AND(P578&gt;P577,AG579&gt;1),-(AG579*G578)*$BH$7, AND(P578&lt;P577,AG579&lt;1),(AG579*G578)*$BH$7,P578=P577,0)</f>
        <v>0</v>
      </c>
      <c r="AJ579" s="6">
        <f t="shared" ca="1" si="259"/>
        <v>-2.4042061645632965E-3</v>
      </c>
      <c r="AK579" s="17">
        <f t="shared" ca="1" si="260"/>
        <v>1048779.9514999983</v>
      </c>
      <c r="AL579" s="4">
        <f t="shared" ref="AL579:AL642" ca="1" si="283">AK579/$AK$3</f>
        <v>1.0487799514999983</v>
      </c>
      <c r="AM579" s="36">
        <f t="shared" ref="AM579:AM642" ca="1" si="284">AL579-$AL$3</f>
        <v>4.8779951499998253E-2</v>
      </c>
      <c r="AN579" s="37">
        <f ca="1">MIN((AK579-MAX($AK$3:AK579))/MAX($AK$3:AK579),0)</f>
        <v>-2.4042061645633546E-3</v>
      </c>
      <c r="AO579" s="43"/>
      <c r="AP579" s="38">
        <f t="shared" ca="1" si="261"/>
        <v>541</v>
      </c>
      <c r="AQ579" s="38">
        <f t="shared" ca="1" si="271"/>
        <v>-2575.1599999999953</v>
      </c>
      <c r="AR579" s="38" cm="1">
        <f t="array" aca="1" ref="AR579" ca="1">_xlfn.IFS(AND(P578&gt;P577,AP579&gt;1),-(AP579*G578)*$BJ$7, AND(P578&lt;P577,AP579&lt;1),(AP579*G578)*$BJ$7,P578=P577,0)</f>
        <v>0</v>
      </c>
      <c r="AS579" s="41">
        <f t="shared" ca="1" si="272"/>
        <v>-2.405303464788104E-3</v>
      </c>
      <c r="AT579" s="40">
        <f t="shared" ca="1" si="273"/>
        <v>1068042.3473949993</v>
      </c>
      <c r="AU579" s="37">
        <f t="shared" ca="1" si="262"/>
        <v>1.0680423473949994</v>
      </c>
      <c r="AV579" s="37">
        <f t="shared" ca="1" si="263"/>
        <v>6.804234739499937E-2</v>
      </c>
      <c r="AW579" s="37">
        <f ca="1">MIN((AT579-MAX($AT$3:AT579))/MAX($AT$3:AT579),0)</f>
        <v>-2.4053034647880302E-3</v>
      </c>
      <c r="AY579" s="6">
        <f t="shared" si="274"/>
        <v>-2.6806027977383795E-3</v>
      </c>
      <c r="AZ579" s="5">
        <f t="shared" si="264"/>
        <v>0.11097470321897593</v>
      </c>
      <c r="BA579" s="6">
        <f>AZ579-MAX($AZ$3:AZ579)</f>
        <v>-2.6806027977383795E-3</v>
      </c>
      <c r="BB579" s="5"/>
      <c r="BC579" s="5">
        <f t="shared" si="265"/>
        <v>0.11097470321897593</v>
      </c>
      <c r="BD579" s="5"/>
    </row>
    <row r="580" spans="1:56" x14ac:dyDescent="0.5">
      <c r="A580" s="14">
        <v>1617310800000</v>
      </c>
      <c r="B580" s="13" t="d">
        <v>2021-04-01T21:00:00.000</v>
      </c>
      <c r="C580" s="14" t="s">
        <v>10</v>
      </c>
      <c r="D580" s="15">
        <v>1972.88</v>
      </c>
      <c r="E580" s="15">
        <v>1977.33</v>
      </c>
      <c r="F580" s="15">
        <v>1951.64</v>
      </c>
      <c r="G580" s="15">
        <v>1965.15</v>
      </c>
      <c r="H580" s="15">
        <v>67027.64</v>
      </c>
      <c r="I580" s="15">
        <v>131687418.65521</v>
      </c>
      <c r="J580" s="15">
        <v>68703</v>
      </c>
      <c r="K580" s="16">
        <v>578</v>
      </c>
      <c r="L580" s="14">
        <f ca="1">IF(K580&gt;=$BF$5,AVERAGE(G580:OFFSET(G580,-$BF$5+1,,,)),0)</f>
        <v>1965.15</v>
      </c>
      <c r="M580" s="14">
        <f ca="1">IF(K580&gt;=$BF$6,AVERAGE(G580:OFFSET(G580,-$BF$6+1,,,)),0)</f>
        <v>1851.1161111111119</v>
      </c>
      <c r="N580" s="14">
        <f t="shared" ca="1" si="280"/>
        <v>1</v>
      </c>
      <c r="O580" s="14">
        <f t="shared" ca="1" si="281"/>
        <v>0</v>
      </c>
      <c r="P580" s="14">
        <f t="shared" ca="1" si="282"/>
        <v>1</v>
      </c>
      <c r="Q580" s="17">
        <f t="shared" ca="1" si="277"/>
        <v>544</v>
      </c>
      <c r="R580" s="23">
        <f t="shared" ca="1" si="278"/>
        <v>-4205.1200000000099</v>
      </c>
      <c r="S580" s="19">
        <f t="shared" ca="1" si="279"/>
        <v>-3.9117719571052489E-3</v>
      </c>
      <c r="T580" s="17">
        <f t="shared" ca="1" si="275"/>
        <v>1070785.9700000011</v>
      </c>
      <c r="U580" s="19">
        <f t="shared" ref="U580:U643" ca="1" si="285">T580/$T$3</f>
        <v>1.0707859700000011</v>
      </c>
      <c r="V580" s="21">
        <f t="shared" ref="V580:V643" ca="1" si="286">U580-$U$3</f>
        <v>7.0785970000001086E-2</v>
      </c>
      <c r="W580" s="21">
        <f ca="1">MIN((T580-MAX($T$3:T580))/MAX($T$3:T580),0)</f>
        <v>-6.3053848977765482E-3</v>
      </c>
      <c r="X580" s="22">
        <f t="shared" ref="X580:X643" ca="1" si="287">P579*(G580/G579-1)</f>
        <v>-3.8676385608126251E-3</v>
      </c>
      <c r="Y580" s="20">
        <f t="shared" ca="1" si="266"/>
        <v>1062362.6848348032</v>
      </c>
      <c r="Z580" s="21">
        <f t="shared" ca="1" si="267"/>
        <v>6.2362684834803221E-2</v>
      </c>
      <c r="AA580" s="6">
        <f ca="1">Z580-MAX($Z$3:Z580)</f>
        <v>-6.6980503600759037E-3</v>
      </c>
      <c r="AB580" s="6">
        <f t="shared" ca="1" si="268"/>
        <v>-3.8676385608126251E-3</v>
      </c>
      <c r="AC580" s="11">
        <f t="shared" ca="1" si="269"/>
        <v>1062.3626848348031</v>
      </c>
      <c r="AD580" s="6">
        <f t="shared" ca="1" si="270"/>
        <v>6.2362684834803075E-2</v>
      </c>
      <c r="AE580" s="6">
        <f ca="1">AD580-MAX($AD$3:AD580)</f>
        <v>-6.6980503600759661E-3</v>
      </c>
      <c r="AF580" s="45"/>
      <c r="AG580" s="12">
        <f t="shared" ref="AG580:AG643" ca="1" si="288">IF(P579=P578,AG579,ROUNDDOWN(AK579/(G579*(1+$BH$7)),0)*P579)</f>
        <v>531</v>
      </c>
      <c r="AH580" s="12">
        <f t="shared" ca="1" si="276"/>
        <v>-4051.529999999937</v>
      </c>
      <c r="AI580" s="39" cm="1">
        <f t="array" aca="1" ref="AI580" ca="1">_xlfn.IFS(AND(P579&gt;P578,AG580&gt;1),-(AG580*G579)*$BH$7, AND(P579&lt;P578,AG580&lt;1),(AG580*G579)*$BH$7,P579=P578,0)</f>
        <v>0</v>
      </c>
      <c r="AJ580" s="6">
        <f t="shared" ref="AJ580:AJ643" ca="1" si="289">(AH580+AI580)/AK579</f>
        <v>-3.8630887196168368E-3</v>
      </c>
      <c r="AK580" s="17">
        <f t="shared" ref="AK580:AK643" ca="1" si="290">AK579+AH580+AI580</f>
        <v>1044728.4214999984</v>
      </c>
      <c r="AL580" s="4">
        <f t="shared" ca="1" si="283"/>
        <v>1.0447284214999983</v>
      </c>
      <c r="AM580" s="36">
        <f t="shared" ca="1" si="284"/>
        <v>4.4728421499998339E-2</v>
      </c>
      <c r="AN580" s="37">
        <f ca="1">MIN((AK580-MAX($AK$3:AK580))/MAX($AK$3:AK580),0)</f>
        <v>-6.258007222466209E-3</v>
      </c>
      <c r="AO580" s="43"/>
      <c r="AP580" s="38">
        <f t="shared" ref="AP580:AP643" ca="1" si="291">IF(P579=P578,AP579,ROUNDDOWN(AT579/(G579*(1+$BJ$7)),0)*P579)</f>
        <v>541</v>
      </c>
      <c r="AQ580" s="38">
        <f t="shared" ca="1" si="271"/>
        <v>-4127.8299999999363</v>
      </c>
      <c r="AR580" s="38" cm="1">
        <f t="array" aca="1" ref="AR580" ca="1">_xlfn.IFS(AND(P579&gt;P578,AP580&gt;1),-(AP580*G579)*$BJ$7, AND(P579&lt;P578,AP580&lt;1),(AP580*G579)*$BJ$7,P579=P578,0)</f>
        <v>0</v>
      </c>
      <c r="AS580" s="41">
        <f t="shared" ca="1" si="272"/>
        <v>-3.8648561174263259E-3</v>
      </c>
      <c r="AT580" s="40">
        <f t="shared" ca="1" si="273"/>
        <v>1063914.5173949995</v>
      </c>
      <c r="AU580" s="37">
        <f t="shared" ref="AU580:AU643" ca="1" si="292">AT580/$AT$3</f>
        <v>1.0639145173949995</v>
      </c>
      <c r="AV580" s="37">
        <f t="shared" ref="AV580:AV643" ca="1" si="293">AU580-$AU$3</f>
        <v>6.3914517394999537E-2</v>
      </c>
      <c r="AW580" s="37">
        <f ca="1">MIN((AT580-MAX($AT$3:AT580))/MAX($AT$3:AT580),0)</f>
        <v>-6.2608634304041145E-3</v>
      </c>
      <c r="AY580" s="6">
        <f t="shared" si="274"/>
        <v>-4.2968486022570418E-3</v>
      </c>
      <c r="AZ580" s="5">
        <f t="shared" ref="AZ580:AZ643" si="294">(G580-$D$3)/$D$3</f>
        <v>0.10667785461671889</v>
      </c>
      <c r="BA580" s="6">
        <f>AZ580-MAX($AZ$3:AZ580)</f>
        <v>-6.9774513999954213E-3</v>
      </c>
      <c r="BB580" s="5"/>
      <c r="BC580" s="5">
        <f t="shared" ref="BC580:BC643" si="295">AZ580-($BI$5+$BI$6)</f>
        <v>0.10667785461671889</v>
      </c>
      <c r="BD580" s="5"/>
    </row>
    <row r="581" spans="1:56" x14ac:dyDescent="0.5">
      <c r="A581" s="14">
        <v>1617314400000</v>
      </c>
      <c r="B581" s="13" t="d">
        <v>2021-04-01T21:59:59.99999979045242400</v>
      </c>
      <c r="C581" s="14" t="s">
        <v>10</v>
      </c>
      <c r="D581" s="15">
        <v>1965.15</v>
      </c>
      <c r="E581" s="15">
        <v>1974.88</v>
      </c>
      <c r="F581" s="15">
        <v>1956.12</v>
      </c>
      <c r="G581" s="15">
        <v>1972.96</v>
      </c>
      <c r="H581" s="15">
        <v>42415.03</v>
      </c>
      <c r="I581" s="15">
        <v>83435717.147630006</v>
      </c>
      <c r="J581" s="15">
        <v>48248</v>
      </c>
      <c r="K581" s="16">
        <v>579</v>
      </c>
      <c r="L581" s="14">
        <f ca="1">IF(K581&gt;=$BF$5,AVERAGE(G581:OFFSET(G581,-$BF$5+1,,,)),0)</f>
        <v>1972.96</v>
      </c>
      <c r="M581" s="14">
        <f ca="1">IF(K581&gt;=$BF$6,AVERAGE(G581:OFFSET(G581,-$BF$6+1,,,)),0)</f>
        <v>1854.1621111111117</v>
      </c>
      <c r="N581" s="14">
        <f t="shared" ca="1" si="280"/>
        <v>1</v>
      </c>
      <c r="O581" s="14">
        <f t="shared" ca="1" si="281"/>
        <v>0</v>
      </c>
      <c r="P581" s="14">
        <f t="shared" ca="1" si="282"/>
        <v>1</v>
      </c>
      <c r="Q581" s="17">
        <f t="shared" ca="1" si="277"/>
        <v>544</v>
      </c>
      <c r="R581" s="23">
        <f t="shared" ca="1" si="278"/>
        <v>4248.6399999999703</v>
      </c>
      <c r="S581" s="19">
        <f t="shared" ca="1" si="279"/>
        <v>3.9677770525887316E-3</v>
      </c>
      <c r="T581" s="17">
        <f t="shared" ca="1" si="275"/>
        <v>1075034.610000001</v>
      </c>
      <c r="U581" s="19">
        <f t="shared" ca="1" si="285"/>
        <v>1.075034610000001</v>
      </c>
      <c r="V581" s="21">
        <f t="shared" ca="1" si="286"/>
        <v>7.5034610000001001E-2</v>
      </c>
      <c r="W581" s="21">
        <f ca="1">MIN((T581-MAX($T$3:T581))/MAX($T$3:T581),0)</f>
        <v>-2.3626262066930213E-3</v>
      </c>
      <c r="X581" s="22">
        <f t="shared" ca="1" si="287"/>
        <v>3.9742513294149795E-3</v>
      </c>
      <c r="Y581" s="20">
        <f t="shared" ref="Y581:Y644" ca="1" si="296">Y580+(Y580*X581)</f>
        <v>1066584.7811473289</v>
      </c>
      <c r="Z581" s="21">
        <f t="shared" ref="Z581:Z644" ca="1" si="297">(Y581-$Y$3)/$Y$3</f>
        <v>6.6584781147328909E-2</v>
      </c>
      <c r="AA581" s="6">
        <f ca="1">Z581-MAX($Z$3:Z581)</f>
        <v>-2.4759540475502162E-3</v>
      </c>
      <c r="AB581" s="6">
        <f t="shared" ref="AB581:AB644" ca="1" si="298">IF(P580=P579,X581,X581-($BI$5+$BI$6))</f>
        <v>3.9742513294149795E-3</v>
      </c>
      <c r="AC581" s="11">
        <f t="shared" ref="AC581:AC644" ca="1" si="299">AC580+(AC580*AB581)</f>
        <v>1066.5847811473286</v>
      </c>
      <c r="AD581" s="6">
        <f t="shared" ref="AD581:AD644" ca="1" si="300">(AC581-$AC$3)/$AC$3</f>
        <v>6.6584781147328617E-2</v>
      </c>
      <c r="AE581" s="6">
        <f ca="1">AD581-MAX($AD$3:AD581)</f>
        <v>-2.4759540475504244E-3</v>
      </c>
      <c r="AF581" s="45"/>
      <c r="AG581" s="12">
        <f t="shared" ca="1" si="288"/>
        <v>531</v>
      </c>
      <c r="AH581" s="12">
        <f t="shared" ca="1" si="276"/>
        <v>4147.1099999999715</v>
      </c>
      <c r="AI581" s="39" cm="1">
        <f t="array" aca="1" ref="AI581" ca="1">_xlfn.IFS(AND(P580&gt;P579,AG581&gt;1),-(AG581*G580)*$BH$7, AND(P580&lt;P579,AG581&lt;1),(AG581*G580)*$BH$7,P580=P579,0)</f>
        <v>0</v>
      </c>
      <c r="AJ581" s="6">
        <f t="shared" ca="1" si="289"/>
        <v>3.9695579393213415E-3</v>
      </c>
      <c r="AK581" s="17">
        <f t="shared" ca="1" si="290"/>
        <v>1048875.5314999984</v>
      </c>
      <c r="AL581" s="4">
        <f t="shared" ca="1" si="283"/>
        <v>1.0488755314999985</v>
      </c>
      <c r="AM581" s="36">
        <f t="shared" ca="1" si="284"/>
        <v>4.8875531499998459E-2</v>
      </c>
      <c r="AN581" s="37">
        <f ca="1">MIN((AK581-MAX($AK$3:AK581))/MAX($AK$3:AK581),0)</f>
        <v>-2.3132908053991254E-3</v>
      </c>
      <c r="AO581" s="43"/>
      <c r="AP581" s="38">
        <f t="shared" ca="1" si="291"/>
        <v>541</v>
      </c>
      <c r="AQ581" s="38">
        <f t="shared" ref="AQ581:AQ644" ca="1" si="301">(G581-G580)*AP581</f>
        <v>4225.20999999997</v>
      </c>
      <c r="AR581" s="38" cm="1">
        <f t="array" aca="1" ref="AR581" ca="1">_xlfn.IFS(AND(P580&gt;P579,AP581&gt;1),-(AP581*G580)*$BJ$7, AND(P580&lt;P579,AP581&lt;1),(AP581*G580)*$BJ$7,P580=P579,0)</f>
        <v>0</v>
      </c>
      <c r="AS581" s="41">
        <f t="shared" ref="AS581:AS644" ca="1" si="302">(AQ581+AR581)/AT580</f>
        <v>3.9713810939862159E-3</v>
      </c>
      <c r="AT581" s="40">
        <f t="shared" ref="AT581:AT644" ca="1" si="303">AT580+AQ581+AR581</f>
        <v>1068139.7273949995</v>
      </c>
      <c r="AU581" s="37">
        <f t="shared" ca="1" si="292"/>
        <v>1.0681397273949995</v>
      </c>
      <c r="AV581" s="37">
        <f t="shared" ca="1" si="293"/>
        <v>6.8139727394999516E-2</v>
      </c>
      <c r="AW581" s="37">
        <f ca="1">MIN((AT581-MAX($AT$3:AT581))/MAX($AT$3:AT581),0)</f>
        <v>-2.3143466110774422E-3</v>
      </c>
      <c r="AY581" s="6">
        <f t="shared" si="274"/>
        <v>4.3982159349446603E-3</v>
      </c>
      <c r="AZ581" s="5">
        <f t="shared" si="294"/>
        <v>0.11107607055166355</v>
      </c>
      <c r="BA581" s="6">
        <f>AZ581-MAX($AZ$3:AZ581)</f>
        <v>-2.579235465050761E-3</v>
      </c>
      <c r="BB581" s="5"/>
      <c r="BC581" s="5">
        <f t="shared" si="295"/>
        <v>0.11107607055166355</v>
      </c>
      <c r="BD581" s="5"/>
    </row>
    <row r="582" spans="1:56" x14ac:dyDescent="0.5">
      <c r="A582" s="14">
        <v>1617318000000</v>
      </c>
      <c r="B582" s="13" t="d">
        <v>2021-04-01T23:00:00.00000020954757600</v>
      </c>
      <c r="C582" s="14" t="s">
        <v>10</v>
      </c>
      <c r="D582" s="15">
        <v>1972.96</v>
      </c>
      <c r="E582" s="15">
        <v>1980</v>
      </c>
      <c r="F582" s="15">
        <v>1967.96</v>
      </c>
      <c r="G582" s="15">
        <v>1969.74</v>
      </c>
      <c r="H582" s="15">
        <v>44497.8</v>
      </c>
      <c r="I582" s="15">
        <v>87834310.510260001</v>
      </c>
      <c r="J582" s="15">
        <v>48145</v>
      </c>
      <c r="K582" s="16">
        <v>580</v>
      </c>
      <c r="L582" s="14">
        <f ca="1">IF(K582&gt;=$BF$5,AVERAGE(G582:OFFSET(G582,-$BF$5+1,,,)),0)</f>
        <v>1969.74</v>
      </c>
      <c r="M582" s="14">
        <f ca="1">IF(K582&gt;=$BF$6,AVERAGE(G582:OFFSET(G582,-$BF$6+1,,,)),0)</f>
        <v>1857.2593333333336</v>
      </c>
      <c r="N582" s="14">
        <f t="shared" ca="1" si="280"/>
        <v>1</v>
      </c>
      <c r="O582" s="14">
        <f t="shared" ca="1" si="281"/>
        <v>0</v>
      </c>
      <c r="P582" s="14">
        <f t="shared" ca="1" si="282"/>
        <v>1</v>
      </c>
      <c r="Q582" s="17">
        <f t="shared" ca="1" si="277"/>
        <v>544</v>
      </c>
      <c r="R582" s="23">
        <f t="shared" ca="1" si="278"/>
        <v>-1751.6800000000148</v>
      </c>
      <c r="S582" s="19">
        <f t="shared" ca="1" si="279"/>
        <v>-1.6294173077832472E-3</v>
      </c>
      <c r="T582" s="17">
        <f t="shared" ca="1" si="275"/>
        <v>1073282.9300000011</v>
      </c>
      <c r="U582" s="19">
        <f t="shared" ca="1" si="285"/>
        <v>1.0732829300000011</v>
      </c>
      <c r="V582" s="21">
        <f t="shared" ca="1" si="286"/>
        <v>7.3282930000001079E-2</v>
      </c>
      <c r="W582" s="21">
        <f ca="1">MIN((T582-MAX($T$3:T582))/MAX($T$3:T582),0)</f>
        <v>-3.9881938104431866E-3</v>
      </c>
      <c r="X582" s="22">
        <f t="shared" ca="1" si="287"/>
        <v>-1.6320655259103312E-3</v>
      </c>
      <c r="Y582" s="20">
        <f t="shared" ca="1" si="296"/>
        <v>1064844.0448955577</v>
      </c>
      <c r="Z582" s="21">
        <f t="shared" ca="1" si="297"/>
        <v>6.4844044895557687E-2</v>
      </c>
      <c r="AA582" s="6">
        <f ca="1">Z582-MAX($Z$3:Z582)</f>
        <v>-4.2166902993214378E-3</v>
      </c>
      <c r="AB582" s="6">
        <f t="shared" ca="1" si="298"/>
        <v>-1.6320655259103312E-3</v>
      </c>
      <c r="AC582" s="11">
        <f t="shared" ca="1" si="299"/>
        <v>1064.8440448955575</v>
      </c>
      <c r="AD582" s="6">
        <f t="shared" ca="1" si="300"/>
        <v>6.4844044895557548E-2</v>
      </c>
      <c r="AE582" s="6">
        <f ca="1">AD582-MAX($AD$3:AD582)</f>
        <v>-4.2166902993214933E-3</v>
      </c>
      <c r="AF582" s="45"/>
      <c r="AG582" s="12">
        <f t="shared" ca="1" si="288"/>
        <v>531</v>
      </c>
      <c r="AH582" s="12">
        <f t="shared" ca="1" si="276"/>
        <v>-1709.8200000000145</v>
      </c>
      <c r="AI582" s="39" cm="1">
        <f t="array" aca="1" ref="AI582" ca="1">_xlfn.IFS(AND(P581&gt;P580,AG582&gt;1),-(AG582*G581)*$BH$7, AND(P581&lt;P580,AG582&lt;1),(AG582*G581)*$BH$7,P581=P580,0)</f>
        <v>0</v>
      </c>
      <c r="AJ582" s="6">
        <f t="shared" ca="1" si="289"/>
        <v>-1.6301457595781631E-3</v>
      </c>
      <c r="AK582" s="17">
        <f t="shared" ca="1" si="290"/>
        <v>1047165.7114999983</v>
      </c>
      <c r="AL582" s="4">
        <f t="shared" ca="1" si="283"/>
        <v>1.0471657114999984</v>
      </c>
      <c r="AM582" s="36">
        <f t="shared" ca="1" si="284"/>
        <v>4.7165711499998375E-2</v>
      </c>
      <c r="AN582" s="37">
        <f ca="1">MIN((AK582-MAX($AK$3:AK582))/MAX($AK$3:AK582),0)</f>
        <v>-3.939665563780244E-3</v>
      </c>
      <c r="AO582" s="43"/>
      <c r="AP582" s="38">
        <f t="shared" ca="1" si="291"/>
        <v>541</v>
      </c>
      <c r="AQ582" s="38">
        <f t="shared" ca="1" si="301"/>
        <v>-1742.0200000000148</v>
      </c>
      <c r="AR582" s="38" cm="1">
        <f t="array" aca="1" ref="AR582" ca="1">_xlfn.IFS(AND(P581&gt;P580,AP582&gt;1),-(AP582*G581)*$BJ$7, AND(P581&lt;P580,AP582&lt;1),(AP582*G581)*$BJ$7,P581=P580,0)</f>
        <v>0</v>
      </c>
      <c r="AS582" s="41">
        <f t="shared" ca="1" si="302"/>
        <v>-1.6308914979208647E-3</v>
      </c>
      <c r="AT582" s="40">
        <f t="shared" ca="1" si="303"/>
        <v>1066397.7073949995</v>
      </c>
      <c r="AU582" s="37">
        <f t="shared" ca="1" si="292"/>
        <v>1.0663977073949995</v>
      </c>
      <c r="AV582" s="37">
        <f t="shared" ca="1" si="293"/>
        <v>6.6397707394999506E-2</v>
      </c>
      <c r="AW582" s="37">
        <f ca="1">MIN((AT582-MAX($AT$3:AT582))/MAX($AT$3:AT582),0)</f>
        <v>-3.9414636607870623E-3</v>
      </c>
      <c r="AY582" s="6">
        <f t="shared" ref="AY582:AY645" si="304">AZ582-AZ581</f>
        <v>-1.8133489514112616E-3</v>
      </c>
      <c r="AZ582" s="5">
        <f t="shared" si="294"/>
        <v>0.10926272160025229</v>
      </c>
      <c r="BA582" s="6">
        <f>AZ582-MAX($AZ$3:AZ582)</f>
        <v>-4.3925844164620226E-3</v>
      </c>
      <c r="BB582" s="5"/>
      <c r="BC582" s="5">
        <f t="shared" si="295"/>
        <v>0.10926272160025229</v>
      </c>
      <c r="BD582" s="5"/>
    </row>
    <row r="583" spans="1:56" x14ac:dyDescent="0.5">
      <c r="A583" s="14">
        <v>1617321600000</v>
      </c>
      <c r="B583" s="13" t="d">
        <v>2021-04-02</v>
      </c>
      <c r="C583" s="14" t="s">
        <v>10</v>
      </c>
      <c r="D583" s="15">
        <v>1969.75</v>
      </c>
      <c r="E583" s="15">
        <v>1974.65</v>
      </c>
      <c r="F583" s="15">
        <v>1949.94</v>
      </c>
      <c r="G583" s="15">
        <v>1960</v>
      </c>
      <c r="H583" s="15">
        <v>89911.43</v>
      </c>
      <c r="I583" s="15">
        <v>176203635.63760999</v>
      </c>
      <c r="J583" s="15">
        <v>78207</v>
      </c>
      <c r="K583" s="16">
        <v>581</v>
      </c>
      <c r="L583" s="14">
        <f ca="1">IF(K583&gt;=$BF$5,AVERAGE(G583:OFFSET(G583,-$BF$5+1,,,)),0)</f>
        <v>1960</v>
      </c>
      <c r="M583" s="14">
        <f ca="1">IF(K583&gt;=$BF$6,AVERAGE(G583:OFFSET(G583,-$BF$6+1,,,)),0)</f>
        <v>1860.1613333333335</v>
      </c>
      <c r="N583" s="14">
        <f t="shared" ca="1" si="280"/>
        <v>1</v>
      </c>
      <c r="O583" s="14">
        <f t="shared" ca="1" si="281"/>
        <v>0</v>
      </c>
      <c r="P583" s="14">
        <f t="shared" ca="1" si="282"/>
        <v>1</v>
      </c>
      <c r="Q583" s="17">
        <f t="shared" ca="1" si="277"/>
        <v>544</v>
      </c>
      <c r="R583" s="23">
        <f t="shared" ca="1" si="278"/>
        <v>-5304</v>
      </c>
      <c r="S583" s="19">
        <f t="shared" ca="1" si="279"/>
        <v>-4.941846974124516E-3</v>
      </c>
      <c r="T583" s="17">
        <f t="shared" ca="1" si="275"/>
        <v>1067978.9300000011</v>
      </c>
      <c r="U583" s="19">
        <f t="shared" ca="1" si="285"/>
        <v>1.0679789300000011</v>
      </c>
      <c r="V583" s="21">
        <f t="shared" ca="1" si="286"/>
        <v>6.7978930000001103E-2</v>
      </c>
      <c r="W583" s="21">
        <f ca="1">MIN((T583-MAX($T$3:T583))/MAX($T$3:T583),0)</f>
        <v>-8.9103317410533407E-3</v>
      </c>
      <c r="X583" s="22">
        <f t="shared" ca="1" si="287"/>
        <v>-4.9448150517327205E-3</v>
      </c>
      <c r="Y583" s="20">
        <f t="shared" ca="1" si="296"/>
        <v>1059578.5880346103</v>
      </c>
      <c r="Z583" s="21">
        <f t="shared" ca="1" si="297"/>
        <v>5.9578588034610261E-2</v>
      </c>
      <c r="AA583" s="6">
        <f ca="1">Z583-MAX($Z$3:Z583)</f>
        <v>-9.482147160268864E-3</v>
      </c>
      <c r="AB583" s="6">
        <f t="shared" ca="1" si="298"/>
        <v>-4.9448150517327205E-3</v>
      </c>
      <c r="AC583" s="11">
        <f t="shared" ca="1" si="299"/>
        <v>1059.57858803461</v>
      </c>
      <c r="AD583" s="6">
        <f t="shared" ca="1" si="300"/>
        <v>5.957858803460999E-2</v>
      </c>
      <c r="AE583" s="6">
        <f ca="1">AD583-MAX($AD$3:AD583)</f>
        <v>-9.4821471602690513E-3</v>
      </c>
      <c r="AF583" s="45"/>
      <c r="AG583" s="12">
        <f t="shared" ca="1" si="288"/>
        <v>531</v>
      </c>
      <c r="AH583" s="12">
        <f t="shared" ca="1" si="276"/>
        <v>-5171.9400000000051</v>
      </c>
      <c r="AI583" s="39" cm="1">
        <f t="array" aca="1" ref="AI583" ca="1">_xlfn.IFS(AND(P582&gt;P581,AG583&gt;1),-(AG583*G582)*$BH$7, AND(P582&lt;P581,AG583&lt;1),(AG583*G582)*$BH$7,P582=P581,0)</f>
        <v>0</v>
      </c>
      <c r="AJ583" s="6">
        <f t="shared" ca="1" si="289"/>
        <v>-4.9389890665838647E-3</v>
      </c>
      <c r="AK583" s="17">
        <f t="shared" ca="1" si="290"/>
        <v>1041993.7714999983</v>
      </c>
      <c r="AL583" s="4">
        <f t="shared" ca="1" si="283"/>
        <v>1.0419937714999983</v>
      </c>
      <c r="AM583" s="36">
        <f t="shared" ca="1" si="284"/>
        <v>4.1993771499998278E-2</v>
      </c>
      <c r="AN583" s="37">
        <f ca="1">MIN((AK583-MAX($AK$3:AK583))/MAX($AK$3:AK583),0)</f>
        <v>-8.8591966652186542E-3</v>
      </c>
      <c r="AO583" s="43"/>
      <c r="AP583" s="38">
        <f t="shared" ca="1" si="291"/>
        <v>541</v>
      </c>
      <c r="AQ583" s="38">
        <f t="shared" ca="1" si="301"/>
        <v>-5269.3400000000047</v>
      </c>
      <c r="AR583" s="38" cm="1">
        <f t="array" aca="1" ref="AR583" ca="1">_xlfn.IFS(AND(P582&gt;P581,AP583&gt;1),-(AP583*G582)*$BJ$7, AND(P582&lt;P581,AP583&lt;1),(AP583*G582)*$BJ$7,P582=P581,0)</f>
        <v>0</v>
      </c>
      <c r="AS583" s="41">
        <f t="shared" ca="1" si="302"/>
        <v>-4.9412521833640932E-3</v>
      </c>
      <c r="AT583" s="40">
        <f t="shared" ca="1" si="303"/>
        <v>1061128.3673949994</v>
      </c>
      <c r="AU583" s="37">
        <f t="shared" ca="1" si="292"/>
        <v>1.0611283673949994</v>
      </c>
      <c r="AV583" s="37">
        <f t="shared" ca="1" si="293"/>
        <v>6.1128367394999383E-2</v>
      </c>
      <c r="AW583" s="37">
        <f ca="1">MIN((AT583-MAX($AT$3:AT583))/MAX($AT$3:AT583),0)</f>
        <v>-8.8632400782317159E-3</v>
      </c>
      <c r="AY583" s="6">
        <f t="shared" si="304"/>
        <v>-5.4850990020949286E-3</v>
      </c>
      <c r="AZ583" s="5">
        <f t="shared" si="294"/>
        <v>0.10377762259815736</v>
      </c>
      <c r="BA583" s="6">
        <f>AZ583-MAX($AZ$3:AZ583)</f>
        <v>-9.8776834185569512E-3</v>
      </c>
      <c r="BB583" s="5"/>
      <c r="BC583" s="5">
        <f t="shared" si="295"/>
        <v>0.10377762259815736</v>
      </c>
      <c r="BD583" s="5"/>
    </row>
    <row r="584" spans="1:56" x14ac:dyDescent="0.5">
      <c r="A584" s="14">
        <v>1617325200000</v>
      </c>
      <c r="B584" s="13" t="d">
        <v>2021-04-02T00:59:59.99999979045242400</v>
      </c>
      <c r="C584" s="14" t="s">
        <v>10</v>
      </c>
      <c r="D584" s="15">
        <v>1959.99</v>
      </c>
      <c r="E584" s="15">
        <v>1998.81</v>
      </c>
      <c r="F584" s="15">
        <v>1959.39</v>
      </c>
      <c r="G584" s="15">
        <v>1998.8</v>
      </c>
      <c r="H584" s="15">
        <v>87891.483999999997</v>
      </c>
      <c r="I584" s="15">
        <v>174254738.17577001</v>
      </c>
      <c r="J584" s="15">
        <v>79145</v>
      </c>
      <c r="K584" s="16">
        <v>582</v>
      </c>
      <c r="L584" s="14">
        <f ca="1">IF(K584&gt;=$BF$5,AVERAGE(G584:OFFSET(G584,-$BF$5+1,,,)),0)</f>
        <v>1998.8</v>
      </c>
      <c r="M584" s="14">
        <f ca="1">IF(K584&gt;=$BF$6,AVERAGE(G584:OFFSET(G584,-$BF$6+1,,,)),0)</f>
        <v>1863.4179999999999</v>
      </c>
      <c r="N584" s="14">
        <f t="shared" ca="1" si="280"/>
        <v>1</v>
      </c>
      <c r="O584" s="14">
        <f t="shared" ca="1" si="281"/>
        <v>0</v>
      </c>
      <c r="P584" s="14">
        <f t="shared" ca="1" si="282"/>
        <v>1</v>
      </c>
      <c r="Q584" s="17">
        <f t="shared" ca="1" si="277"/>
        <v>544</v>
      </c>
      <c r="R584" s="23">
        <f t="shared" ca="1" si="278"/>
        <v>21112.63999999997</v>
      </c>
      <c r="S584" s="19">
        <f t="shared" ca="1" si="279"/>
        <v>1.9768779520771957E-2</v>
      </c>
      <c r="T584" s="17">
        <f t="shared" ca="1" si="275"/>
        <v>1089091.570000001</v>
      </c>
      <c r="U584" s="19">
        <f t="shared" ca="1" si="285"/>
        <v>1.089091570000001</v>
      </c>
      <c r="V584" s="21">
        <f t="shared" ca="1" si="286"/>
        <v>8.9091570000001008E-2</v>
      </c>
      <c r="W584" s="21">
        <f ca="1">MIN((T584-MAX($T$3:T584))/MAX($T$3:T584),0)</f>
        <v>0</v>
      </c>
      <c r="X584" s="22">
        <f t="shared" ca="1" si="287"/>
        <v>1.9795918367346843E-2</v>
      </c>
      <c r="Y584" s="20">
        <f t="shared" ca="1" si="296"/>
        <v>1080553.9192671319</v>
      </c>
      <c r="Z584" s="21">
        <f t="shared" ca="1" si="297"/>
        <v>8.0553919267131943E-2</v>
      </c>
      <c r="AA584" s="6">
        <f ca="1">Z584-MAX($Z$3:Z584)</f>
        <v>0</v>
      </c>
      <c r="AB584" s="6">
        <f t="shared" ca="1" si="298"/>
        <v>1.9795918367346843E-2</v>
      </c>
      <c r="AC584" s="11">
        <f t="shared" ca="1" si="299"/>
        <v>1080.5539192671317</v>
      </c>
      <c r="AD584" s="6">
        <f t="shared" ca="1" si="300"/>
        <v>8.0553919267131735E-2</v>
      </c>
      <c r="AE584" s="6">
        <f ca="1">AD584-MAX($AD$3:AD584)</f>
        <v>0</v>
      </c>
      <c r="AF584" s="45"/>
      <c r="AG584" s="12">
        <f t="shared" ca="1" si="288"/>
        <v>531</v>
      </c>
      <c r="AH584" s="12">
        <f t="shared" ca="1" si="276"/>
        <v>20602.799999999977</v>
      </c>
      <c r="AI584" s="39" cm="1">
        <f t="array" aca="1" ref="AI584" ca="1">_xlfn.IFS(AND(P583&gt;P582,AG584&gt;1),-(AG584*G583)*$BH$7, AND(P583&lt;P582,AG584&lt;1),(AG584*G583)*$BH$7,P583=P582,0)</f>
        <v>0</v>
      </c>
      <c r="AJ584" s="6">
        <f t="shared" ca="1" si="289"/>
        <v>1.9772479033479531E-2</v>
      </c>
      <c r="AK584" s="17">
        <f t="shared" ca="1" si="290"/>
        <v>1062596.5714999982</v>
      </c>
      <c r="AL584" s="4">
        <f t="shared" ca="1" si="283"/>
        <v>1.0625965714999983</v>
      </c>
      <c r="AM584" s="36">
        <f t="shared" ca="1" si="284"/>
        <v>6.259657149999831E-2</v>
      </c>
      <c r="AN584" s="37">
        <f ca="1">MIN((AK584-MAX($AK$3:AK584))/MAX($AK$3:AK584),0)</f>
        <v>0</v>
      </c>
      <c r="AO584" s="43"/>
      <c r="AP584" s="38">
        <f t="shared" ca="1" si="291"/>
        <v>541</v>
      </c>
      <c r="AQ584" s="38">
        <f t="shared" ca="1" si="301"/>
        <v>20990.799999999974</v>
      </c>
      <c r="AR584" s="38" cm="1">
        <f t="array" aca="1" ref="AR584" ca="1">_xlfn.IFS(AND(P583&gt;P582,AP584&gt;1),-(AP584*G583)*$BJ$7, AND(P583&lt;P582,AP584&lt;1),(AP584*G583)*$BJ$7,P583=P582,0)</f>
        <v>0</v>
      </c>
      <c r="AS584" s="41">
        <f t="shared" ca="1" si="302"/>
        <v>1.9781584061814322E-2</v>
      </c>
      <c r="AT584" s="40">
        <f t="shared" ca="1" si="303"/>
        <v>1082119.1673949994</v>
      </c>
      <c r="AU584" s="37">
        <f t="shared" ca="1" si="292"/>
        <v>1.0821191673949995</v>
      </c>
      <c r="AV584" s="37">
        <f t="shared" ca="1" si="293"/>
        <v>8.211916739499947E-2</v>
      </c>
      <c r="AW584" s="37">
        <f ca="1">MIN((AT584-MAX($AT$3:AT584))/MAX($AT$3:AT584),0)</f>
        <v>0</v>
      </c>
      <c r="AY584" s="6">
        <f t="shared" si="304"/>
        <v>2.1850291712657358E-2</v>
      </c>
      <c r="AZ584" s="5">
        <f t="shared" si="294"/>
        <v>0.12562791431081471</v>
      </c>
      <c r="BA584" s="6">
        <f>AZ584-MAX($AZ$3:AZ584)</f>
        <v>0</v>
      </c>
      <c r="BB584" s="5"/>
      <c r="BC584" s="5">
        <f t="shared" si="295"/>
        <v>0.12562791431081471</v>
      </c>
      <c r="BD584" s="5"/>
    </row>
    <row r="585" spans="1:56" x14ac:dyDescent="0.5">
      <c r="A585" s="14">
        <v>1617328800000</v>
      </c>
      <c r="B585" s="13" t="d">
        <v>2021-04-02T02:00:00.00000020954757600</v>
      </c>
      <c r="C585" s="14" t="s">
        <v>10</v>
      </c>
      <c r="D585" s="15">
        <v>1998.57</v>
      </c>
      <c r="E585" s="15">
        <v>2013.22</v>
      </c>
      <c r="F585" s="15">
        <v>1990</v>
      </c>
      <c r="G585" s="15">
        <v>2003.1</v>
      </c>
      <c r="H585" s="15">
        <v>199068.32</v>
      </c>
      <c r="I585" s="15">
        <v>398587398.40521997</v>
      </c>
      <c r="J585" s="15">
        <v>136476</v>
      </c>
      <c r="K585" s="16">
        <v>583</v>
      </c>
      <c r="L585" s="14">
        <f ca="1">IF(K585&gt;=$BF$5,AVERAGE(G585:OFFSET(G585,-$BF$5+1,,,)),0)</f>
        <v>2003.1</v>
      </c>
      <c r="M585" s="14">
        <f ca="1">IF(K585&gt;=$BF$6,AVERAGE(G585:OFFSET(G585,-$BF$6+1,,,)),0)</f>
        <v>1866.3647777777774</v>
      </c>
      <c r="N585" s="14">
        <f t="shared" ca="1" si="280"/>
        <v>1</v>
      </c>
      <c r="O585" s="14">
        <f t="shared" ca="1" si="281"/>
        <v>0</v>
      </c>
      <c r="P585" s="14">
        <f t="shared" ca="1" si="282"/>
        <v>1</v>
      </c>
      <c r="Q585" s="17">
        <f t="shared" ca="1" si="277"/>
        <v>544</v>
      </c>
      <c r="R585" s="23">
        <f t="shared" ca="1" si="278"/>
        <v>2464.3199999999852</v>
      </c>
      <c r="S585" s="19">
        <f t="shared" ca="1" si="279"/>
        <v>2.2627298455721065E-3</v>
      </c>
      <c r="T585" s="17">
        <f t="shared" ca="1" si="275"/>
        <v>1091555.8900000011</v>
      </c>
      <c r="U585" s="19">
        <f t="shared" ca="1" si="285"/>
        <v>1.0915558900000011</v>
      </c>
      <c r="V585" s="21">
        <f t="shared" ca="1" si="286"/>
        <v>9.1555890000001083E-2</v>
      </c>
      <c r="W585" s="21">
        <f ca="1">MIN((T585-MAX($T$3:T585))/MAX($T$3:T585),0)</f>
        <v>0</v>
      </c>
      <c r="X585" s="22">
        <f t="shared" ca="1" si="287"/>
        <v>2.1512907744647425E-3</v>
      </c>
      <c r="Y585" s="20">
        <f t="shared" ca="1" si="296"/>
        <v>1082878.5049449631</v>
      </c>
      <c r="Z585" s="21">
        <f t="shared" ca="1" si="297"/>
        <v>8.2878504944963141E-2</v>
      </c>
      <c r="AA585" s="6">
        <f ca="1">Z585-MAX($Z$3:Z585)</f>
        <v>0</v>
      </c>
      <c r="AB585" s="6">
        <f t="shared" ca="1" si="298"/>
        <v>2.1512907744647425E-3</v>
      </c>
      <c r="AC585" s="11">
        <f t="shared" ca="1" si="299"/>
        <v>1082.8785049449627</v>
      </c>
      <c r="AD585" s="6">
        <f t="shared" ca="1" si="300"/>
        <v>8.2878504944962739E-2</v>
      </c>
      <c r="AE585" s="6">
        <f ca="1">AD585-MAX($AD$3:AD585)</f>
        <v>0</v>
      </c>
      <c r="AF585" s="45"/>
      <c r="AG585" s="12">
        <f t="shared" ca="1" si="288"/>
        <v>531</v>
      </c>
      <c r="AH585" s="12">
        <f t="shared" ca="1" si="276"/>
        <v>2283.2999999999756</v>
      </c>
      <c r="AI585" s="39" cm="1">
        <f t="array" aca="1" ref="AI585" ca="1">_xlfn.IFS(AND(P584&gt;P583,AG585&gt;1),-(AG585*G584)*$BH$7, AND(P584&lt;P583,AG585&lt;1),(AG585*G584)*$BH$7,P584=P583,0)</f>
        <v>0</v>
      </c>
      <c r="AJ585" s="6">
        <f t="shared" ca="1" si="289"/>
        <v>2.1487929297351206E-3</v>
      </c>
      <c r="AK585" s="17">
        <f t="shared" ca="1" si="290"/>
        <v>1064879.8714999983</v>
      </c>
      <c r="AL585" s="4">
        <f t="shared" ca="1" si="283"/>
        <v>1.0648798714999983</v>
      </c>
      <c r="AM585" s="36">
        <f t="shared" ca="1" si="284"/>
        <v>6.4879871499998298E-2</v>
      </c>
      <c r="AN585" s="37">
        <f ca="1">MIN((AK585-MAX($AK$3:AK585))/MAX($AK$3:AK585),0)</f>
        <v>0</v>
      </c>
      <c r="AO585" s="43"/>
      <c r="AP585" s="38">
        <f t="shared" ca="1" si="291"/>
        <v>541</v>
      </c>
      <c r="AQ585" s="38">
        <f t="shared" ca="1" si="301"/>
        <v>2326.2999999999756</v>
      </c>
      <c r="AR585" s="38" cm="1">
        <f t="array" aca="1" ref="AR585" ca="1">_xlfn.IFS(AND(P584&gt;P583,AP585&gt;1),-(AP585*G584)*$BJ$7, AND(P584&lt;P583,AP585&lt;1),(AP585*G584)*$BJ$7,P584=P583,0)</f>
        <v>0</v>
      </c>
      <c r="AS585" s="41">
        <f t="shared" ca="1" si="302"/>
        <v>2.149763233193725E-3</v>
      </c>
      <c r="AT585" s="40">
        <f t="shared" ca="1" si="303"/>
        <v>1084445.4673949995</v>
      </c>
      <c r="AU585" s="37">
        <f t="shared" ca="1" si="292"/>
        <v>1.0844454673949995</v>
      </c>
      <c r="AV585" s="37">
        <f t="shared" ca="1" si="293"/>
        <v>8.4445467394999474E-2</v>
      </c>
      <c r="AW585" s="37">
        <f ca="1">MIN((AT585-MAX($AT$3:AT585))/MAX($AT$3:AT585),0)</f>
        <v>0</v>
      </c>
      <c r="AY585" s="6">
        <f t="shared" si="304"/>
        <v>2.4215529475367648E-3</v>
      </c>
      <c r="AZ585" s="5">
        <f t="shared" si="294"/>
        <v>0.12804946725835148</v>
      </c>
      <c r="BA585" s="6">
        <f>AZ585-MAX($AZ$3:AZ585)</f>
        <v>0</v>
      </c>
      <c r="BB585" s="5"/>
      <c r="BC585" s="5">
        <f t="shared" si="295"/>
        <v>0.12804946725835148</v>
      </c>
      <c r="BD585" s="5"/>
    </row>
    <row r="586" spans="1:56" x14ac:dyDescent="0.5">
      <c r="A586" s="14">
        <v>1617332400000</v>
      </c>
      <c r="B586" s="13" t="d">
        <v>2021-04-02T03:00:00.000</v>
      </c>
      <c r="C586" s="14" t="s">
        <v>10</v>
      </c>
      <c r="D586" s="15">
        <v>2003.12</v>
      </c>
      <c r="E586" s="15">
        <v>2019.09</v>
      </c>
      <c r="F586" s="15">
        <v>1992.78</v>
      </c>
      <c r="G586" s="15">
        <v>2000.73</v>
      </c>
      <c r="H586" s="15">
        <v>120233.77800000001</v>
      </c>
      <c r="I586" s="15">
        <v>241204251.14693001</v>
      </c>
      <c r="J586" s="15">
        <v>91930</v>
      </c>
      <c r="K586" s="16">
        <v>584</v>
      </c>
      <c r="L586" s="14">
        <f ca="1">IF(K586&gt;=$BF$5,AVERAGE(G586:OFFSET(G586,-$BF$5+1,,,)),0)</f>
        <v>2000.73</v>
      </c>
      <c r="M586" s="14">
        <f ca="1">IF(K586&gt;=$BF$6,AVERAGE(G586:OFFSET(G586,-$BF$6+1,,,)),0)</f>
        <v>1869.0395555555551</v>
      </c>
      <c r="N586" s="14">
        <f t="shared" ca="1" si="280"/>
        <v>1</v>
      </c>
      <c r="O586" s="14">
        <f t="shared" ca="1" si="281"/>
        <v>0</v>
      </c>
      <c r="P586" s="14">
        <f t="shared" ca="1" si="282"/>
        <v>1</v>
      </c>
      <c r="Q586" s="17">
        <f t="shared" ca="1" si="277"/>
        <v>544</v>
      </c>
      <c r="R586" s="23">
        <f t="shared" ca="1" si="278"/>
        <v>-1300.1599999999307</v>
      </c>
      <c r="S586" s="19">
        <f t="shared" ca="1" si="279"/>
        <v>-1.1911071269103128E-3</v>
      </c>
      <c r="T586" s="17">
        <f t="shared" ca="1" si="275"/>
        <v>1090255.7300000011</v>
      </c>
      <c r="U586" s="19">
        <f t="shared" ca="1" si="285"/>
        <v>1.0902557300000011</v>
      </c>
      <c r="V586" s="21">
        <f t="shared" ca="1" si="286"/>
        <v>9.0255730000001089E-2</v>
      </c>
      <c r="W586" s="21">
        <f ca="1">MIN((T586-MAX($T$3:T586))/MAX($T$3:T586),0)</f>
        <v>-1.1911071269102996E-3</v>
      </c>
      <c r="X586" s="22">
        <f t="shared" ca="1" si="287"/>
        <v>-1.1831660925565313E-3</v>
      </c>
      <c r="Y586" s="20">
        <f t="shared" ca="1" si="296"/>
        <v>1081597.2798155539</v>
      </c>
      <c r="Z586" s="21">
        <f t="shared" ca="1" si="297"/>
        <v>8.1597279815553925E-2</v>
      </c>
      <c r="AA586" s="6">
        <f ca="1">Z586-MAX($Z$3:Z586)</f>
        <v>-1.2812251294092164E-3</v>
      </c>
      <c r="AB586" s="6">
        <f t="shared" ca="1" si="298"/>
        <v>-1.1831660925565313E-3</v>
      </c>
      <c r="AC586" s="11">
        <f t="shared" ca="1" si="299"/>
        <v>1081.5972798155535</v>
      </c>
      <c r="AD586" s="6">
        <f t="shared" ca="1" si="300"/>
        <v>8.1597279815553522E-2</v>
      </c>
      <c r="AE586" s="6">
        <f ca="1">AD586-MAX($AD$3:AD586)</f>
        <v>-1.2812251294092164E-3</v>
      </c>
      <c r="AF586" s="45"/>
      <c r="AG586" s="12">
        <f t="shared" ca="1" si="288"/>
        <v>531</v>
      </c>
      <c r="AH586" s="12">
        <f t="shared" ca="1" si="276"/>
        <v>-1258.469999999942</v>
      </c>
      <c r="AI586" s="39" cm="1">
        <f t="array" aca="1" ref="AI586" ca="1">_xlfn.IFS(AND(P585&gt;P584,AG586&gt;1),-(AG586*G585)*$BH$7, AND(P585&lt;P584,AG586&lt;1),(AG586*G585)*$BH$7,P585=P584,0)</f>
        <v>0</v>
      </c>
      <c r="AJ586" s="6">
        <f t="shared" ca="1" si="289"/>
        <v>-1.1817952744540576E-3</v>
      </c>
      <c r="AK586" s="17">
        <f t="shared" ca="1" si="290"/>
        <v>1063621.4014999983</v>
      </c>
      <c r="AL586" s="4">
        <f t="shared" ca="1" si="283"/>
        <v>1.0636214014999983</v>
      </c>
      <c r="AM586" s="36">
        <f t="shared" ca="1" si="284"/>
        <v>6.3621401499998287E-2</v>
      </c>
      <c r="AN586" s="37">
        <f ca="1">MIN((AK586-MAX($AK$3:AK586))/MAX($AK$3:AK586),0)</f>
        <v>-1.1817952744540858E-3</v>
      </c>
      <c r="AO586" s="43"/>
      <c r="AP586" s="38">
        <f t="shared" ca="1" si="291"/>
        <v>541</v>
      </c>
      <c r="AQ586" s="38">
        <f t="shared" ca="1" si="301"/>
        <v>-1282.169999999941</v>
      </c>
      <c r="AR586" s="38" cm="1">
        <f t="array" aca="1" ref="AR586" ca="1">_xlfn.IFS(AND(P585&gt;P584,AP586&gt;1),-(AP586*G585)*$BJ$7, AND(P585&lt;P584,AP586&lt;1),(AP586*G585)*$BJ$7,P585=P584,0)</f>
        <v>0</v>
      </c>
      <c r="AS586" s="41">
        <f t="shared" ca="1" si="302"/>
        <v>-1.1823277781591963E-3</v>
      </c>
      <c r="AT586" s="40">
        <f t="shared" ca="1" si="303"/>
        <v>1083163.2973949995</v>
      </c>
      <c r="AU586" s="37">
        <f t="shared" ca="1" si="292"/>
        <v>1.0831632973949996</v>
      </c>
      <c r="AV586" s="37">
        <f t="shared" ca="1" si="293"/>
        <v>8.3163297394999613E-2</v>
      </c>
      <c r="AW586" s="37">
        <f ca="1">MIN((AT586-MAX($AT$3:AT586))/MAX($AT$3:AT586),0)</f>
        <v>-1.1823277781591822E-3</v>
      </c>
      <c r="AY586" s="6">
        <f t="shared" si="304"/>
        <v>-1.3346698803864965E-3</v>
      </c>
      <c r="AZ586" s="5">
        <f t="shared" si="294"/>
        <v>0.12671479737796498</v>
      </c>
      <c r="BA586" s="6">
        <f>AZ586-MAX($AZ$3:AZ586)</f>
        <v>-1.3346698803864965E-3</v>
      </c>
      <c r="BB586" s="5"/>
      <c r="BC586" s="5">
        <f t="shared" si="295"/>
        <v>0.12671479737796498</v>
      </c>
      <c r="BD586" s="5"/>
    </row>
    <row r="587" spans="1:56" x14ac:dyDescent="0.5">
      <c r="A587" s="14">
        <v>1617336000000</v>
      </c>
      <c r="B587" s="13" t="d">
        <v>2021-04-02T03:59:59.99999979045242400</v>
      </c>
      <c r="C587" s="14" t="s">
        <v>10</v>
      </c>
      <c r="D587" s="15">
        <v>2000.72</v>
      </c>
      <c r="E587" s="15">
        <v>2005.65</v>
      </c>
      <c r="F587" s="15">
        <v>1990.78</v>
      </c>
      <c r="G587" s="15">
        <v>1998.31</v>
      </c>
      <c r="H587" s="15">
        <v>61001.339</v>
      </c>
      <c r="I587" s="15">
        <v>121834661.69004001</v>
      </c>
      <c r="J587" s="15">
        <v>52987</v>
      </c>
      <c r="K587" s="16">
        <v>585</v>
      </c>
      <c r="L587" s="14">
        <f ca="1">IF(K587&gt;=$BF$5,AVERAGE(G587:OFFSET(G587,-$BF$5+1,,,)),0)</f>
        <v>1998.31</v>
      </c>
      <c r="M587" s="14">
        <f ca="1">IF(K587&gt;=$BF$6,AVERAGE(G587:OFFSET(G587,-$BF$6+1,,,)),0)</f>
        <v>1871.5323333333331</v>
      </c>
      <c r="N587" s="14">
        <f t="shared" ca="1" si="280"/>
        <v>1</v>
      </c>
      <c r="O587" s="14">
        <f t="shared" ca="1" si="281"/>
        <v>0</v>
      </c>
      <c r="P587" s="14">
        <f t="shared" ca="1" si="282"/>
        <v>1</v>
      </c>
      <c r="Q587" s="17">
        <f t="shared" ca="1" si="277"/>
        <v>544</v>
      </c>
      <c r="R587" s="23">
        <f t="shared" ca="1" si="278"/>
        <v>-1311.0400000000445</v>
      </c>
      <c r="S587" s="19">
        <f t="shared" ca="1" si="279"/>
        <v>-1.2025068650637068E-3</v>
      </c>
      <c r="T587" s="17">
        <f t="shared" ca="1" si="275"/>
        <v>1088944.6900000011</v>
      </c>
      <c r="U587" s="19">
        <f t="shared" ca="1" si="285"/>
        <v>1.088944690000001</v>
      </c>
      <c r="V587" s="21">
        <f t="shared" ca="1" si="286"/>
        <v>8.8944690000001048E-2</v>
      </c>
      <c r="W587" s="21">
        <f ca="1">MIN((T587-MAX($T$3:T587))/MAX($T$3:T587),0)</f>
        <v>-2.3921816774768638E-3</v>
      </c>
      <c r="X587" s="22">
        <f t="shared" ca="1" si="287"/>
        <v>-1.2095585111434604E-3</v>
      </c>
      <c r="Y587" s="20">
        <f t="shared" ca="1" si="296"/>
        <v>1080289.0246201234</v>
      </c>
      <c r="Z587" s="21">
        <f t="shared" ca="1" si="297"/>
        <v>8.0289024620123439E-2</v>
      </c>
      <c r="AA587" s="6">
        <f ca="1">Z587-MAX($Z$3:Z587)</f>
        <v>-2.5894803248397019E-3</v>
      </c>
      <c r="AB587" s="6">
        <f t="shared" ca="1" si="298"/>
        <v>-1.2095585111434604E-3</v>
      </c>
      <c r="AC587" s="11">
        <f t="shared" ca="1" si="299"/>
        <v>1080.289024620123</v>
      </c>
      <c r="AD587" s="6">
        <f t="shared" ca="1" si="300"/>
        <v>8.0289024620122967E-2</v>
      </c>
      <c r="AE587" s="6">
        <f ca="1">AD587-MAX($AD$3:AD587)</f>
        <v>-2.5894803248397713E-3</v>
      </c>
      <c r="AF587" s="45"/>
      <c r="AG587" s="12">
        <f t="shared" ca="1" si="288"/>
        <v>531</v>
      </c>
      <c r="AH587" s="12">
        <f t="shared" ca="1" si="276"/>
        <v>-1285.0200000000386</v>
      </c>
      <c r="AI587" s="39" cm="1">
        <f t="array" aca="1" ref="AI587" ca="1">_xlfn.IFS(AND(P586&gt;P585,AG587&gt;1),-(AG587*G586)*$BH$7, AND(P586&lt;P585,AG587&lt;1),(AG587*G586)*$BH$7,P586=P585,0)</f>
        <v>0</v>
      </c>
      <c r="AJ587" s="6">
        <f t="shared" ca="1" si="289"/>
        <v>-1.2081554566200036E-3</v>
      </c>
      <c r="AK587" s="17">
        <f t="shared" ca="1" si="290"/>
        <v>1062336.3814999983</v>
      </c>
      <c r="AL587" s="4">
        <f t="shared" ca="1" si="283"/>
        <v>1.0623363814999982</v>
      </c>
      <c r="AM587" s="36">
        <f t="shared" ca="1" si="284"/>
        <v>6.2336381499998206E-2</v>
      </c>
      <c r="AN587" s="37">
        <f ca="1">MIN((AK587-MAX($AK$3:AK587))/MAX($AK$3:AK587),0)</f>
        <v>-2.3885229386646314E-3</v>
      </c>
      <c r="AO587" s="43"/>
      <c r="AP587" s="38">
        <f t="shared" ca="1" si="291"/>
        <v>541</v>
      </c>
      <c r="AQ587" s="38">
        <f t="shared" ca="1" si="301"/>
        <v>-1309.2200000000394</v>
      </c>
      <c r="AR587" s="38" cm="1">
        <f t="array" aca="1" ref="AR587" ca="1">_xlfn.IFS(AND(P586&gt;P585,AP587&gt;1),-(AP587*G586)*$BJ$7, AND(P586&lt;P585,AP587&lt;1),(AP587*G586)*$BJ$7,P586=P585,0)</f>
        <v>0</v>
      </c>
      <c r="AS587" s="41">
        <f t="shared" ca="1" si="302"/>
        <v>-1.208700482326815E-3</v>
      </c>
      <c r="AT587" s="40">
        <f t="shared" ca="1" si="303"/>
        <v>1081854.0773949996</v>
      </c>
      <c r="AU587" s="37">
        <f t="shared" ca="1" si="292"/>
        <v>1.0818540773949996</v>
      </c>
      <c r="AV587" s="37">
        <f t="shared" ca="1" si="293"/>
        <v>8.1854077394999614E-2</v>
      </c>
      <c r="AW587" s="37">
        <f ca="1">MIN((AT587-MAX($AT$3:AT587))/MAX($AT$3:AT587),0)</f>
        <v>-2.3895991803302057E-3</v>
      </c>
      <c r="AY587" s="6">
        <f t="shared" si="304"/>
        <v>-1.3628274727998102E-3</v>
      </c>
      <c r="AZ587" s="5">
        <f t="shared" si="294"/>
        <v>0.12535196990516517</v>
      </c>
      <c r="BA587" s="6">
        <f>AZ587-MAX($AZ$3:AZ587)</f>
        <v>-2.6974973531863067E-3</v>
      </c>
      <c r="BB587" s="5"/>
      <c r="BC587" s="5">
        <f t="shared" si="295"/>
        <v>0.12535196990516517</v>
      </c>
      <c r="BD587" s="5"/>
    </row>
    <row r="588" spans="1:56" x14ac:dyDescent="0.5">
      <c r="A588" s="14">
        <v>1617339600000</v>
      </c>
      <c r="B588" s="13" t="d">
        <v>2021-04-02T05:00:00.00000020954757600</v>
      </c>
      <c r="C588" s="14" t="s">
        <v>10</v>
      </c>
      <c r="D588" s="15">
        <v>1998.31</v>
      </c>
      <c r="E588" s="15">
        <v>2003.36</v>
      </c>
      <c r="F588" s="15">
        <v>1991.31</v>
      </c>
      <c r="G588" s="15">
        <v>1993.65</v>
      </c>
      <c r="H588" s="15">
        <v>48901.239000000001</v>
      </c>
      <c r="I588" s="15">
        <v>97669382.151620001</v>
      </c>
      <c r="J588" s="15">
        <v>50786</v>
      </c>
      <c r="K588" s="16">
        <v>586</v>
      </c>
      <c r="L588" s="14">
        <f ca="1">IF(K588&gt;=$BF$5,AVERAGE(G588:OFFSET(G588,-$BF$5+1,,,)),0)</f>
        <v>1993.65</v>
      </c>
      <c r="M588" s="14">
        <f ca="1">IF(K588&gt;=$BF$6,AVERAGE(G588:OFFSET(G588,-$BF$6+1,,,)),0)</f>
        <v>1874.0475555555552</v>
      </c>
      <c r="N588" s="14">
        <f t="shared" ca="1" si="280"/>
        <v>1</v>
      </c>
      <c r="O588" s="14">
        <f t="shared" ca="1" si="281"/>
        <v>0</v>
      </c>
      <c r="P588" s="14">
        <f t="shared" ca="1" si="282"/>
        <v>1</v>
      </c>
      <c r="Q588" s="17">
        <f t="shared" ca="1" si="277"/>
        <v>544</v>
      </c>
      <c r="R588" s="23">
        <f t="shared" ca="1" si="278"/>
        <v>-2535.0399999999208</v>
      </c>
      <c r="S588" s="19">
        <f t="shared" ca="1" si="279"/>
        <v>-2.3279786597792383E-3</v>
      </c>
      <c r="T588" s="17">
        <f t="shared" ca="1" si="275"/>
        <v>1086409.6500000013</v>
      </c>
      <c r="U588" s="19">
        <f t="shared" ca="1" si="285"/>
        <v>1.0864096500000013</v>
      </c>
      <c r="V588" s="21">
        <f t="shared" ca="1" si="286"/>
        <v>8.6409650000001337E-2</v>
      </c>
      <c r="W588" s="21">
        <f ca="1">MIN((T588-MAX($T$3:T588))/MAX($T$3:T588),0)</f>
        <v>-4.7145913893605141E-3</v>
      </c>
      <c r="X588" s="22">
        <f t="shared" ca="1" si="287"/>
        <v>-2.3319705150851577E-3</v>
      </c>
      <c r="Y588" s="20">
        <f t="shared" ca="1" si="296"/>
        <v>1077769.8224669392</v>
      </c>
      <c r="Z588" s="21">
        <f t="shared" ca="1" si="297"/>
        <v>7.7769822466939226E-2</v>
      </c>
      <c r="AA588" s="6">
        <f ca="1">Z588-MAX($Z$3:Z588)</f>
        <v>-5.1086824780239154E-3</v>
      </c>
      <c r="AB588" s="6">
        <f t="shared" ca="1" si="298"/>
        <v>-2.3319705150851577E-3</v>
      </c>
      <c r="AC588" s="11">
        <f t="shared" ca="1" si="299"/>
        <v>1077.7698224669386</v>
      </c>
      <c r="AD588" s="6">
        <f t="shared" ca="1" si="300"/>
        <v>7.7769822466938643E-2</v>
      </c>
      <c r="AE588" s="6">
        <f ca="1">AD588-MAX($AD$3:AD588)</f>
        <v>-5.1086824780240958E-3</v>
      </c>
      <c r="AF588" s="45"/>
      <c r="AG588" s="12">
        <f t="shared" ca="1" si="288"/>
        <v>531</v>
      </c>
      <c r="AH588" s="12">
        <f t="shared" ca="1" si="276"/>
        <v>-2474.4599999999227</v>
      </c>
      <c r="AI588" s="39" cm="1">
        <f t="array" aca="1" ref="AI588" ca="1">_xlfn.IFS(AND(P587&gt;P586,AG588&gt;1),-(AG588*G587)*$BH$7, AND(P587&lt;P586,AG588&lt;1),(AG588*G587)*$BH$7,P587=P586,0)</f>
        <v>0</v>
      </c>
      <c r="AJ588" s="6">
        <f t="shared" ca="1" si="289"/>
        <v>-2.3292622215442095E-3</v>
      </c>
      <c r="AK588" s="17">
        <f t="shared" ca="1" si="290"/>
        <v>1059861.9214999983</v>
      </c>
      <c r="AL588" s="4">
        <f t="shared" ca="1" si="283"/>
        <v>1.0598619214999982</v>
      </c>
      <c r="AM588" s="36">
        <f t="shared" ca="1" si="284"/>
        <v>5.986192149999825E-2</v>
      </c>
      <c r="AN588" s="37">
        <f ca="1">MIN((AK588-MAX($AK$3:AK588))/MAX($AK$3:AK588),0)</f>
        <v>-4.712221663962555E-3</v>
      </c>
      <c r="AO588" s="43"/>
      <c r="AP588" s="38">
        <f t="shared" ca="1" si="291"/>
        <v>541</v>
      </c>
      <c r="AQ588" s="38">
        <f t="shared" ca="1" si="301"/>
        <v>-2521.0599999999213</v>
      </c>
      <c r="AR588" s="38" cm="1">
        <f t="array" aca="1" ref="AR588" ca="1">_xlfn.IFS(AND(P587&gt;P586,AP588&gt;1),-(AP588*G587)*$BJ$7, AND(P587&lt;P586,AP588&lt;1),(AP588*G587)*$BJ$7,P587=P586,0)</f>
        <v>0</v>
      </c>
      <c r="AS588" s="41">
        <f t="shared" ca="1" si="302"/>
        <v>-2.3303142749809577E-3</v>
      </c>
      <c r="AT588" s="40">
        <f t="shared" ca="1" si="303"/>
        <v>1079333.0173949997</v>
      </c>
      <c r="AU588" s="37">
        <f t="shared" ca="1" si="292"/>
        <v>1.0793330173949998</v>
      </c>
      <c r="AV588" s="37">
        <f t="shared" ca="1" si="293"/>
        <v>7.9333017394999761E-2</v>
      </c>
      <c r="AW588" s="37">
        <f ca="1">MIN((AT588-MAX($AT$3:AT588))/MAX($AT$3:AT588),0)</f>
        <v>-4.7143449382296664E-3</v>
      </c>
      <c r="AY588" s="6">
        <f t="shared" si="304"/>
        <v>-2.6242876129118492E-3</v>
      </c>
      <c r="AZ588" s="5">
        <f t="shared" si="294"/>
        <v>0.12272768229225332</v>
      </c>
      <c r="BA588" s="6">
        <f>AZ588-MAX($AZ$3:AZ588)</f>
        <v>-5.3217849660981559E-3</v>
      </c>
      <c r="BB588" s="5"/>
      <c r="BC588" s="5">
        <f t="shared" si="295"/>
        <v>0.12272768229225332</v>
      </c>
      <c r="BD588" s="5"/>
    </row>
    <row r="589" spans="1:56" x14ac:dyDescent="0.5">
      <c r="A589" s="14">
        <v>1617343200000</v>
      </c>
      <c r="B589" s="13" t="d">
        <v>2021-04-02T06:00:00.000</v>
      </c>
      <c r="C589" s="14" t="s">
        <v>10</v>
      </c>
      <c r="D589" s="15">
        <v>1993.64</v>
      </c>
      <c r="E589" s="15">
        <v>2003.4</v>
      </c>
      <c r="F589" s="15">
        <v>1981.43</v>
      </c>
      <c r="G589" s="15">
        <v>1997.99</v>
      </c>
      <c r="H589" s="15">
        <v>76963.312999999995</v>
      </c>
      <c r="I589" s="15">
        <v>153423384.43967</v>
      </c>
      <c r="J589" s="15">
        <v>68631</v>
      </c>
      <c r="K589" s="16">
        <v>587</v>
      </c>
      <c r="L589" s="14">
        <f ca="1">IF(K589&gt;=$BF$5,AVERAGE(G589:OFFSET(G589,-$BF$5+1,,,)),0)</f>
        <v>1997.99</v>
      </c>
      <c r="M589" s="14">
        <f ca="1">IF(K589&gt;=$BF$6,AVERAGE(G589:OFFSET(G589,-$BF$6+1,,,)),0)</f>
        <v>1876.4984444444442</v>
      </c>
      <c r="N589" s="14">
        <f t="shared" ca="1" si="280"/>
        <v>1</v>
      </c>
      <c r="O589" s="14">
        <f t="shared" ca="1" si="281"/>
        <v>0</v>
      </c>
      <c r="P589" s="14">
        <f t="shared" ca="1" si="282"/>
        <v>1</v>
      </c>
      <c r="Q589" s="17">
        <f t="shared" ca="1" si="277"/>
        <v>544</v>
      </c>
      <c r="R589" s="23">
        <f t="shared" ca="1" si="278"/>
        <v>2366.3999999999505</v>
      </c>
      <c r="S589" s="19">
        <f t="shared" ca="1" si="279"/>
        <v>2.1781838922361814E-3</v>
      </c>
      <c r="T589" s="17">
        <f t="shared" ca="1" si="275"/>
        <v>1088776.0500000012</v>
      </c>
      <c r="U589" s="19">
        <f t="shared" ca="1" si="285"/>
        <v>1.0887760500000012</v>
      </c>
      <c r="V589" s="21">
        <f t="shared" ca="1" si="286"/>
        <v>8.8776050000001216E-2</v>
      </c>
      <c r="W589" s="21">
        <f ca="1">MIN((T589-MAX($T$3:T589))/MAX($T$3:T589),0)</f>
        <v>-2.5466767441471535E-3</v>
      </c>
      <c r="X589" s="22">
        <f t="shared" ca="1" si="287"/>
        <v>2.1769116946304123E-3</v>
      </c>
      <c r="Y589" s="20">
        <f t="shared" ca="1" si="296"/>
        <v>1080116.0321975872</v>
      </c>
      <c r="Z589" s="21">
        <f t="shared" ca="1" si="297"/>
        <v>8.0116032197587186E-2</v>
      </c>
      <c r="AA589" s="6">
        <f ca="1">Z589-MAX($Z$3:Z589)</f>
        <v>-2.7624727473759547E-3</v>
      </c>
      <c r="AB589" s="6">
        <f t="shared" ca="1" si="298"/>
        <v>2.1769116946304123E-3</v>
      </c>
      <c r="AC589" s="11">
        <f t="shared" ca="1" si="299"/>
        <v>1080.1160321975867</v>
      </c>
      <c r="AD589" s="6">
        <f t="shared" ca="1" si="300"/>
        <v>8.0116032197586715E-2</v>
      </c>
      <c r="AE589" s="6">
        <f ca="1">AD589-MAX($AD$3:AD589)</f>
        <v>-2.7624727473760241E-3</v>
      </c>
      <c r="AF589" s="45"/>
      <c r="AG589" s="12">
        <f t="shared" ca="1" si="288"/>
        <v>531</v>
      </c>
      <c r="AH589" s="12">
        <f t="shared" ca="1" si="276"/>
        <v>2304.5399999999563</v>
      </c>
      <c r="AI589" s="39" cm="1">
        <f t="array" aca="1" ref="AI589" ca="1">_xlfn.IFS(AND(P588&gt;P587,AG589&gt;1),-(AG589*G588)*$BH$7, AND(P588&lt;P587,AG589&lt;1),(AG589*G588)*$BH$7,P588=P587,0)</f>
        <v>0</v>
      </c>
      <c r="AJ589" s="6">
        <f t="shared" ca="1" si="289"/>
        <v>2.1743775799949426E-3</v>
      </c>
      <c r="AK589" s="17">
        <f t="shared" ca="1" si="290"/>
        <v>1062166.4614999983</v>
      </c>
      <c r="AL589" s="4">
        <f t="shared" ca="1" si="283"/>
        <v>1.0621664614999984</v>
      </c>
      <c r="AM589" s="36">
        <f t="shared" ca="1" si="284"/>
        <v>6.2166461499998382E-2</v>
      </c>
      <c r="AN589" s="37">
        <f ca="1">MIN((AK589-MAX($AK$3:AK589))/MAX($AK$3:AK589),0)</f>
        <v>-2.5480902331056227E-3</v>
      </c>
      <c r="AO589" s="43"/>
      <c r="AP589" s="38">
        <f t="shared" ca="1" si="291"/>
        <v>541</v>
      </c>
      <c r="AQ589" s="38">
        <f t="shared" ca="1" si="301"/>
        <v>2347.9399999999559</v>
      </c>
      <c r="AR589" s="38" cm="1">
        <f t="array" aca="1" ref="AR589" ca="1">_xlfn.IFS(AND(P588&gt;P587,AP589&gt;1),-(AP589*G588)*$BJ$7, AND(P588&lt;P587,AP589&lt;1),(AP589*G588)*$BJ$7,P588=P587,0)</f>
        <v>0</v>
      </c>
      <c r="AS589" s="41">
        <f t="shared" ca="1" si="302"/>
        <v>2.1753619709204992E-3</v>
      </c>
      <c r="AT589" s="40">
        <f t="shared" ca="1" si="303"/>
        <v>1081680.9573949997</v>
      </c>
      <c r="AU589" s="37">
        <f t="shared" ca="1" si="292"/>
        <v>1.0816809573949997</v>
      </c>
      <c r="AV589" s="37">
        <f t="shared" ca="1" si="293"/>
        <v>8.1680957394999698E-2</v>
      </c>
      <c r="AW589" s="37">
        <f ca="1">MIN((AT589-MAX($AT$3:AT589))/MAX($AT$3:AT589),0)</f>
        <v>-2.5492383740056048E-3</v>
      </c>
      <c r="AY589" s="6">
        <f t="shared" si="304"/>
        <v>2.4440790214673019E-3</v>
      </c>
      <c r="AZ589" s="5">
        <f t="shared" si="294"/>
        <v>0.12517176131372063</v>
      </c>
      <c r="BA589" s="6">
        <f>AZ589-MAX($AZ$3:AZ589)</f>
        <v>-2.8777059446308539E-3</v>
      </c>
      <c r="BB589" s="5"/>
      <c r="BC589" s="5">
        <f t="shared" si="295"/>
        <v>0.12517176131372063</v>
      </c>
      <c r="BD589" s="5"/>
    </row>
    <row r="590" spans="1:56" x14ac:dyDescent="0.5">
      <c r="A590" s="14">
        <v>1617346800000</v>
      </c>
      <c r="B590" s="13" t="d">
        <v>2021-04-02T06:59:59.99999979045242400</v>
      </c>
      <c r="C590" s="14" t="s">
        <v>10</v>
      </c>
      <c r="D590" s="15">
        <v>1998.16</v>
      </c>
      <c r="E590" s="15">
        <v>2012.88</v>
      </c>
      <c r="F590" s="15">
        <v>1995.93</v>
      </c>
      <c r="G590" s="15">
        <v>1997.5</v>
      </c>
      <c r="H590" s="15">
        <v>72473.773000000001</v>
      </c>
      <c r="I590" s="15">
        <v>145245214.67431</v>
      </c>
      <c r="J590" s="15">
        <v>66434</v>
      </c>
      <c r="K590" s="16">
        <v>588</v>
      </c>
      <c r="L590" s="14">
        <f ca="1">IF(K590&gt;=$BF$5,AVERAGE(G590:OFFSET(G590,-$BF$5+1,,,)),0)</f>
        <v>1997.5</v>
      </c>
      <c r="M590" s="14">
        <f ca="1">IF(K590&gt;=$BF$6,AVERAGE(G590:OFFSET(G590,-$BF$6+1,,,)),0)</f>
        <v>1878.8706666666665</v>
      </c>
      <c r="N590" s="14">
        <f t="shared" ca="1" si="280"/>
        <v>1</v>
      </c>
      <c r="O590" s="14">
        <f t="shared" ca="1" si="281"/>
        <v>0</v>
      </c>
      <c r="P590" s="14">
        <f t="shared" ca="1" si="282"/>
        <v>1</v>
      </c>
      <c r="Q590" s="17">
        <f t="shared" ca="1" si="277"/>
        <v>544</v>
      </c>
      <c r="R590" s="23">
        <f t="shared" ca="1" si="278"/>
        <v>-359.04000000004453</v>
      </c>
      <c r="S590" s="19">
        <f t="shared" ca="1" si="279"/>
        <v>-3.2976478496201685E-4</v>
      </c>
      <c r="T590" s="17">
        <f t="shared" ca="1" si="275"/>
        <v>1088417.0100000012</v>
      </c>
      <c r="U590" s="19">
        <f t="shared" ca="1" si="285"/>
        <v>1.0884170100000012</v>
      </c>
      <c r="V590" s="21">
        <f t="shared" ca="1" si="286"/>
        <v>8.8417010000001239E-2</v>
      </c>
      <c r="W590" s="21">
        <f ca="1">MIN((T590-MAX($T$3:T590))/MAX($T$3:T590),0)</f>
        <v>-2.8756017248002621E-3</v>
      </c>
      <c r="X590" s="22">
        <f t="shared" ca="1" si="287"/>
        <v>-2.4524647270507405E-4</v>
      </c>
      <c r="Y590" s="20">
        <f t="shared" ca="1" si="296"/>
        <v>1079851.1375505785</v>
      </c>
      <c r="Z590" s="21">
        <f t="shared" ca="1" si="297"/>
        <v>7.9851137550578447E-2</v>
      </c>
      <c r="AA590" s="6">
        <f ca="1">Z590-MAX($Z$3:Z590)</f>
        <v>-3.0273673943846946E-3</v>
      </c>
      <c r="AB590" s="6">
        <f t="shared" ca="1" si="298"/>
        <v>-2.4524647270507405E-4</v>
      </c>
      <c r="AC590" s="11">
        <f t="shared" ca="1" si="299"/>
        <v>1079.851137550578</v>
      </c>
      <c r="AD590" s="6">
        <f t="shared" ca="1" si="300"/>
        <v>7.9851137550577961E-2</v>
      </c>
      <c r="AE590" s="6">
        <f ca="1">AD590-MAX($AD$3:AD590)</f>
        <v>-3.0273673943847779E-3</v>
      </c>
      <c r="AF590" s="45"/>
      <c r="AG590" s="12">
        <f t="shared" ca="1" si="288"/>
        <v>531</v>
      </c>
      <c r="AH590" s="12">
        <f t="shared" ca="1" si="276"/>
        <v>-260.19000000000483</v>
      </c>
      <c r="AI590" s="39" cm="1">
        <f t="array" aca="1" ref="AI590" ca="1">_xlfn.IFS(AND(P589&gt;P588,AG590&gt;1),-(AG590*G589)*$BH$7, AND(P589&lt;P588,AG590&lt;1),(AG590*G589)*$BH$7,P589=P588,0)</f>
        <v>0</v>
      </c>
      <c r="AJ590" s="6">
        <f t="shared" ca="1" si="289"/>
        <v>-2.4496160388322075E-4</v>
      </c>
      <c r="AK590" s="17">
        <f t="shared" ca="1" si="290"/>
        <v>1061906.2714999984</v>
      </c>
      <c r="AL590" s="4">
        <f t="shared" ca="1" si="283"/>
        <v>1.0619062714999985</v>
      </c>
      <c r="AM590" s="36">
        <f t="shared" ca="1" si="284"/>
        <v>6.19062714999985E-2</v>
      </c>
      <c r="AN590" s="37">
        <f ca="1">MIN((AK590-MAX($AK$3:AK590))/MAX($AK$3:AK590),0)</f>
        <v>-2.7924276527184458E-3</v>
      </c>
      <c r="AO590" s="43"/>
      <c r="AP590" s="38">
        <f t="shared" ca="1" si="291"/>
        <v>541</v>
      </c>
      <c r="AQ590" s="38">
        <f t="shared" ca="1" si="301"/>
        <v>-265.09000000000492</v>
      </c>
      <c r="AR590" s="38" cm="1">
        <f t="array" aca="1" ref="AR590" ca="1">_xlfn.IFS(AND(P589&gt;P588,AP590&gt;1),-(AP590*G589)*$BJ$7, AND(P589&lt;P588,AP590&lt;1),(AP590*G589)*$BJ$7,P589=P588,0)</f>
        <v>0</v>
      </c>
      <c r="AS590" s="41">
        <f t="shared" ca="1" si="302"/>
        <v>-2.4507226293270267E-4</v>
      </c>
      <c r="AT590" s="40">
        <f t="shared" ca="1" si="303"/>
        <v>1081415.8673949996</v>
      </c>
      <c r="AU590" s="37">
        <f t="shared" ca="1" si="292"/>
        <v>1.0814158673949996</v>
      </c>
      <c r="AV590" s="37">
        <f t="shared" ca="1" si="293"/>
        <v>8.1415867394999619E-2</v>
      </c>
      <c r="AW590" s="37">
        <f ca="1">MIN((AT590-MAX($AT$3:AT590))/MAX($AT$3:AT590),0)</f>
        <v>-2.7936858893213077E-3</v>
      </c>
      <c r="AY590" s="6">
        <f t="shared" si="304"/>
        <v>-2.759444056495558E-4</v>
      </c>
      <c r="AZ590" s="5">
        <f t="shared" si="294"/>
        <v>0.12489581690807107</v>
      </c>
      <c r="BA590" s="6">
        <f>AZ590-MAX($AZ$3:AZ590)</f>
        <v>-3.1536503502804097E-3</v>
      </c>
      <c r="BB590" s="5"/>
      <c r="BC590" s="5">
        <f t="shared" si="295"/>
        <v>0.12489581690807107</v>
      </c>
      <c r="BD590" s="5"/>
    </row>
    <row r="591" spans="1:56" x14ac:dyDescent="0.5">
      <c r="A591" s="14">
        <v>1617350400000</v>
      </c>
      <c r="B591" s="13" t="d">
        <v>2021-04-02T08:00:00.00000020954757600</v>
      </c>
      <c r="C591" s="14" t="s">
        <v>10</v>
      </c>
      <c r="D591" s="15">
        <v>1997.5</v>
      </c>
      <c r="E591" s="15">
        <v>2011.53</v>
      </c>
      <c r="F591" s="15">
        <v>1993.1</v>
      </c>
      <c r="G591" s="15">
        <v>1993.95</v>
      </c>
      <c r="H591" s="15">
        <v>72898.837</v>
      </c>
      <c r="I591" s="15">
        <v>145990955.10673001</v>
      </c>
      <c r="J591" s="15">
        <v>63811</v>
      </c>
      <c r="K591" s="16">
        <v>589</v>
      </c>
      <c r="L591" s="14">
        <f ca="1">IF(K591&gt;=$BF$5,AVERAGE(G591:OFFSET(G591,-$BF$5+1,,,)),0)</f>
        <v>1993.95</v>
      </c>
      <c r="M591" s="14">
        <f ca="1">IF(K591&gt;=$BF$6,AVERAGE(G591:OFFSET(G591,-$BF$6+1,,,)),0)</f>
        <v>1881.204</v>
      </c>
      <c r="N591" s="14">
        <f t="shared" ca="1" si="280"/>
        <v>1</v>
      </c>
      <c r="O591" s="14">
        <f t="shared" ca="1" si="281"/>
        <v>0</v>
      </c>
      <c r="P591" s="14">
        <f t="shared" ca="1" si="282"/>
        <v>1</v>
      </c>
      <c r="Q591" s="17">
        <f t="shared" ca="1" si="277"/>
        <v>544</v>
      </c>
      <c r="R591" s="23">
        <f t="shared" ca="1" si="278"/>
        <v>-1931.1999999999753</v>
      </c>
      <c r="S591" s="19">
        <f t="shared" ca="1" si="279"/>
        <v>-1.7743199364368379E-3</v>
      </c>
      <c r="T591" s="17">
        <f t="shared" ca="1" si="275"/>
        <v>1086485.8100000012</v>
      </c>
      <c r="U591" s="19">
        <f t="shared" ca="1" si="285"/>
        <v>1.0864858100000012</v>
      </c>
      <c r="V591" s="21">
        <f t="shared" ca="1" si="286"/>
        <v>8.6485810000001218E-2</v>
      </c>
      <c r="W591" s="21">
        <f ca="1">MIN((T591-MAX($T$3:T591))/MAX($T$3:T591),0)</f>
        <v>-4.6448194237675147E-3</v>
      </c>
      <c r="X591" s="22">
        <f t="shared" ca="1" si="287"/>
        <v>-1.7772215269086233E-3</v>
      </c>
      <c r="Y591" s="20">
        <f t="shared" ca="1" si="296"/>
        <v>1077932.0028630667</v>
      </c>
      <c r="Z591" s="21">
        <f t="shared" ca="1" si="297"/>
        <v>7.7932002863066743E-2</v>
      </c>
      <c r="AA591" s="6">
        <f ca="1">Z591-MAX($Z$3:Z591)</f>
        <v>-4.9465020818963978E-3</v>
      </c>
      <c r="AB591" s="6">
        <f t="shared" ca="1" si="298"/>
        <v>-1.7772215269086233E-3</v>
      </c>
      <c r="AC591" s="11">
        <f t="shared" ca="1" si="299"/>
        <v>1077.9320028630664</v>
      </c>
      <c r="AD591" s="6">
        <f t="shared" ca="1" si="300"/>
        <v>7.7932002863066369E-2</v>
      </c>
      <c r="AE591" s="6">
        <f ca="1">AD591-MAX($AD$3:AD591)</f>
        <v>-4.9465020818963701E-3</v>
      </c>
      <c r="AF591" s="45"/>
      <c r="AG591" s="12">
        <f t="shared" ca="1" si="288"/>
        <v>531</v>
      </c>
      <c r="AH591" s="12">
        <f t="shared" ca="1" si="276"/>
        <v>-1885.0499999999759</v>
      </c>
      <c r="AI591" s="39" cm="1">
        <f t="array" aca="1" ref="AI591" ca="1">_xlfn.IFS(AND(P590&gt;P589,AG591&gt;1),-(AG591*G590)*$BH$7, AND(P590&lt;P589,AG591&lt;1),(AG591*G590)*$BH$7,P590=P589,0)</f>
        <v>0</v>
      </c>
      <c r="AJ591" s="6">
        <f t="shared" ca="1" si="289"/>
        <v>-1.7751566692766996E-3</v>
      </c>
      <c r="AK591" s="17">
        <f t="shared" ca="1" si="290"/>
        <v>1060021.2214999984</v>
      </c>
      <c r="AL591" s="4">
        <f t="shared" ca="1" si="283"/>
        <v>1.0600212214999984</v>
      </c>
      <c r="AM591" s="36">
        <f t="shared" ca="1" si="284"/>
        <v>6.0021221499998445E-2</v>
      </c>
      <c r="AN591" s="37">
        <f ca="1">MIN((AK591-MAX($AK$3:AK591))/MAX($AK$3:AK591),0)</f>
        <v>-4.5626273254240164E-3</v>
      </c>
      <c r="AO591" s="43"/>
      <c r="AP591" s="38">
        <f t="shared" ca="1" si="291"/>
        <v>541</v>
      </c>
      <c r="AQ591" s="38">
        <f t="shared" ca="1" si="301"/>
        <v>-1920.5499999999754</v>
      </c>
      <c r="AR591" s="38" cm="1">
        <f t="array" aca="1" ref="AR591" ca="1">_xlfn.IFS(AND(P590&gt;P589,AP591&gt;1),-(AP591*G590)*$BJ$7, AND(P590&lt;P589,AP591&lt;1),(AP591*G590)*$BJ$7,P590=P589,0)</f>
        <v>0</v>
      </c>
      <c r="AS591" s="41">
        <f t="shared" ca="1" si="302"/>
        <v>-1.7759587758096696E-3</v>
      </c>
      <c r="AT591" s="40">
        <f t="shared" ca="1" si="303"/>
        <v>1079495.3173949996</v>
      </c>
      <c r="AU591" s="37">
        <f t="shared" ca="1" si="292"/>
        <v>1.0794953173949995</v>
      </c>
      <c r="AV591" s="37">
        <f t="shared" ca="1" si="293"/>
        <v>7.9495317394999487E-2</v>
      </c>
      <c r="AW591" s="37">
        <f ca="1">MIN((AT591-MAX($AT$3:AT591))/MAX($AT$3:AT591),0)</f>
        <v>-4.5646831941590473E-3</v>
      </c>
      <c r="AY591" s="6">
        <f t="shared" si="304"/>
        <v>-1.9991890613384744E-3</v>
      </c>
      <c r="AZ591" s="5">
        <f t="shared" si="294"/>
        <v>0.1228966278467326</v>
      </c>
      <c r="BA591" s="6">
        <f>AZ591-MAX($AZ$3:AZ591)</f>
        <v>-5.1528394116188841E-3</v>
      </c>
      <c r="BB591" s="5"/>
      <c r="BC591" s="5">
        <f t="shared" si="295"/>
        <v>0.1228966278467326</v>
      </c>
      <c r="BD591" s="5"/>
    </row>
    <row r="592" spans="1:56" x14ac:dyDescent="0.5">
      <c r="A592" s="14">
        <v>1617354000000</v>
      </c>
      <c r="B592" s="13" t="d">
        <v>2021-04-02T09:00:00.000</v>
      </c>
      <c r="C592" s="14" t="s">
        <v>10</v>
      </c>
      <c r="D592" s="15">
        <v>1993.96</v>
      </c>
      <c r="E592" s="15">
        <v>2001.46</v>
      </c>
      <c r="F592" s="15">
        <v>1985</v>
      </c>
      <c r="G592" s="15">
        <v>1998.87</v>
      </c>
      <c r="H592" s="15">
        <v>64311.517</v>
      </c>
      <c r="I592" s="15">
        <v>128232659.63327999</v>
      </c>
      <c r="J592" s="15">
        <v>60123</v>
      </c>
      <c r="K592" s="16">
        <v>590</v>
      </c>
      <c r="L592" s="14">
        <f ca="1">IF(K592&gt;=$BF$5,AVERAGE(G592:OFFSET(G592,-$BF$5+1,,,)),0)</f>
        <v>1998.87</v>
      </c>
      <c r="M592" s="14">
        <f ca="1">IF(K592&gt;=$BF$6,AVERAGE(G592:OFFSET(G592,-$BF$6+1,,,)),0)</f>
        <v>1883.5089999999996</v>
      </c>
      <c r="N592" s="14">
        <f t="shared" ca="1" si="280"/>
        <v>1</v>
      </c>
      <c r="O592" s="14">
        <f t="shared" ca="1" si="281"/>
        <v>0</v>
      </c>
      <c r="P592" s="14">
        <f t="shared" ca="1" si="282"/>
        <v>1</v>
      </c>
      <c r="Q592" s="17">
        <f t="shared" ca="1" si="277"/>
        <v>544</v>
      </c>
      <c r="R592" s="23">
        <f t="shared" ca="1" si="278"/>
        <v>2671.0399999999208</v>
      </c>
      <c r="S592" s="19">
        <f t="shared" ca="1" si="279"/>
        <v>2.4584214312011288E-3</v>
      </c>
      <c r="T592" s="17">
        <f t="shared" ca="1" si="275"/>
        <v>1089156.850000001</v>
      </c>
      <c r="U592" s="19">
        <f t="shared" ca="1" si="285"/>
        <v>1.0891568500000011</v>
      </c>
      <c r="V592" s="21">
        <f t="shared" ca="1" si="286"/>
        <v>8.9156850000001064E-2</v>
      </c>
      <c r="W592" s="21">
        <f ca="1">MIN((T592-MAX($T$3:T592))/MAX($T$3:T592),0)</f>
        <v>-2.1978169161819419E-3</v>
      </c>
      <c r="X592" s="22">
        <f t="shared" ca="1" si="287"/>
        <v>2.4674640788384661E-3</v>
      </c>
      <c r="Y592" s="20">
        <f t="shared" ca="1" si="296"/>
        <v>1080591.7613595617</v>
      </c>
      <c r="Z592" s="21">
        <f t="shared" ca="1" si="297"/>
        <v>8.0591761359561698E-2</v>
      </c>
      <c r="AA592" s="6">
        <f ca="1">Z592-MAX($Z$3:Z592)</f>
        <v>-2.2867435854014434E-3</v>
      </c>
      <c r="AB592" s="6">
        <f t="shared" ca="1" si="298"/>
        <v>2.4674640788384661E-3</v>
      </c>
      <c r="AC592" s="11">
        <f t="shared" ca="1" si="299"/>
        <v>1080.5917613595614</v>
      </c>
      <c r="AD592" s="6">
        <f t="shared" ca="1" si="300"/>
        <v>8.0591761359561365E-2</v>
      </c>
      <c r="AE592" s="6">
        <f ca="1">AD592-MAX($AD$3:AD592)</f>
        <v>-2.286743585401374E-3</v>
      </c>
      <c r="AF592" s="45"/>
      <c r="AG592" s="12">
        <f t="shared" ca="1" si="288"/>
        <v>531</v>
      </c>
      <c r="AH592" s="12">
        <f t="shared" ca="1" si="276"/>
        <v>2612.5199999999177</v>
      </c>
      <c r="AI592" s="39" cm="1">
        <f t="array" aca="1" ref="AI592" ca="1">_xlfn.IFS(AND(P591&gt;P590,AG592&gt;1),-(AG592*G591)*$BH$7, AND(P591&lt;P590,AG592&lt;1),(AG592*G591)*$BH$7,P591=P590,0)</f>
        <v>0</v>
      </c>
      <c r="AJ592" s="6">
        <f t="shared" ca="1" si="289"/>
        <v>2.4645921676011671E-3</v>
      </c>
      <c r="AK592" s="17">
        <f t="shared" ca="1" si="290"/>
        <v>1062633.7414999984</v>
      </c>
      <c r="AL592" s="4">
        <f t="shared" ca="1" si="283"/>
        <v>1.0626337414999985</v>
      </c>
      <c r="AM592" s="36">
        <f t="shared" ca="1" si="284"/>
        <v>6.2633741499998452E-2</v>
      </c>
      <c r="AN592" s="37">
        <f ca="1">MIN((AK592-MAX($AK$3:AK592))/MAX($AK$3:AK592),0)</f>
        <v>-2.1092801733926772E-3</v>
      </c>
      <c r="AO592" s="43"/>
      <c r="AP592" s="38">
        <f t="shared" ca="1" si="291"/>
        <v>541</v>
      </c>
      <c r="AQ592" s="38">
        <f t="shared" ca="1" si="301"/>
        <v>2661.7199999999166</v>
      </c>
      <c r="AR592" s="38" cm="1">
        <f t="array" aca="1" ref="AR592" ca="1">_xlfn.IFS(AND(P591&gt;P590,AP592&gt;1),-(AP592*G591)*$BJ$7, AND(P591&lt;P590,AP592&lt;1),(AP592*G591)*$BJ$7,P591=P590,0)</f>
        <v>0</v>
      </c>
      <c r="AS592" s="41">
        <f t="shared" ca="1" si="302"/>
        <v>2.4657077776150862E-3</v>
      </c>
      <c r="AT592" s="40">
        <f t="shared" ca="1" si="303"/>
        <v>1082157.0373949995</v>
      </c>
      <c r="AU592" s="37">
        <f t="shared" ca="1" si="292"/>
        <v>1.0821570373949996</v>
      </c>
      <c r="AV592" s="37">
        <f t="shared" ca="1" si="293"/>
        <v>8.2157037394999577E-2</v>
      </c>
      <c r="AW592" s="37">
        <f ca="1">MIN((AT592-MAX($AT$3:AT592))/MAX($AT$3:AT592),0)</f>
        <v>-2.1102305913980966E-3</v>
      </c>
      <c r="AY592" s="6">
        <f t="shared" si="304"/>
        <v>2.7707070934605976E-3</v>
      </c>
      <c r="AZ592" s="5">
        <f t="shared" si="294"/>
        <v>0.12566733494019319</v>
      </c>
      <c r="BA592" s="6">
        <f>AZ592-MAX($AZ$3:AZ592)</f>
        <v>-2.3821323181582865E-3</v>
      </c>
      <c r="BB592" s="5"/>
      <c r="BC592" s="5">
        <f t="shared" si="295"/>
        <v>0.12566733494019319</v>
      </c>
      <c r="BD592" s="5"/>
    </row>
    <row r="593" spans="1:56" x14ac:dyDescent="0.5">
      <c r="A593" s="14">
        <v>1617357600000</v>
      </c>
      <c r="B593" s="13" t="d">
        <v>2021-04-02T09:59:59.99999979045242400</v>
      </c>
      <c r="C593" s="14" t="s">
        <v>10</v>
      </c>
      <c r="D593" s="15">
        <v>1998.87</v>
      </c>
      <c r="E593" s="15">
        <v>2006.45</v>
      </c>
      <c r="F593" s="15">
        <v>1991.47</v>
      </c>
      <c r="G593" s="15">
        <v>2004.51</v>
      </c>
      <c r="H593" s="15">
        <v>44387.771000000001</v>
      </c>
      <c r="I593" s="15">
        <v>88742906.435369998</v>
      </c>
      <c r="J593" s="15">
        <v>44745</v>
      </c>
      <c r="K593" s="16">
        <v>591</v>
      </c>
      <c r="L593" s="14">
        <f ca="1">IF(K593&gt;=$BF$5,AVERAGE(G593:OFFSET(G593,-$BF$5+1,,,)),0)</f>
        <v>2004.51</v>
      </c>
      <c r="M593" s="14">
        <f ca="1">IF(K593&gt;=$BF$6,AVERAGE(G593:OFFSET(G593,-$BF$6+1,,,)),0)</f>
        <v>1885.6848888888887</v>
      </c>
      <c r="N593" s="14">
        <f t="shared" ca="1" si="280"/>
        <v>1</v>
      </c>
      <c r="O593" s="14">
        <f t="shared" ca="1" si="281"/>
        <v>0</v>
      </c>
      <c r="P593" s="14">
        <f t="shared" ca="1" si="282"/>
        <v>1</v>
      </c>
      <c r="Q593" s="17">
        <f t="shared" ca="1" si="277"/>
        <v>544</v>
      </c>
      <c r="R593" s="23">
        <f t="shared" ca="1" si="278"/>
        <v>3068.1600000000544</v>
      </c>
      <c r="S593" s="19">
        <f t="shared" ca="1" si="279"/>
        <v>2.8170047316876828E-3</v>
      </c>
      <c r="T593" s="17">
        <f t="shared" ca="1" si="275"/>
        <v>1092225.0100000012</v>
      </c>
      <c r="U593" s="19">
        <f t="shared" ca="1" si="285"/>
        <v>1.0922250100000013</v>
      </c>
      <c r="V593" s="21">
        <f t="shared" ca="1" si="286"/>
        <v>9.2225010000001273E-2</v>
      </c>
      <c r="W593" s="21">
        <f ca="1">MIN((T593-MAX($T$3:T593))/MAX($T$3:T593),0)</f>
        <v>0</v>
      </c>
      <c r="X593" s="22">
        <f t="shared" ca="1" si="287"/>
        <v>2.8215942007234762E-3</v>
      </c>
      <c r="Y593" s="20">
        <f t="shared" ca="1" si="296"/>
        <v>1083640.7528067634</v>
      </c>
      <c r="Z593" s="21">
        <f t="shared" ca="1" si="297"/>
        <v>8.3640752806763391E-2</v>
      </c>
      <c r="AA593" s="6">
        <f ca="1">Z593-MAX($Z$3:Z593)</f>
        <v>0</v>
      </c>
      <c r="AB593" s="6">
        <f t="shared" ca="1" si="298"/>
        <v>2.8215942007234762E-3</v>
      </c>
      <c r="AC593" s="11">
        <f t="shared" ca="1" si="299"/>
        <v>1083.640752806763</v>
      </c>
      <c r="AD593" s="6">
        <f t="shared" ca="1" si="300"/>
        <v>8.3640752806762975E-2</v>
      </c>
      <c r="AE593" s="6">
        <f ca="1">AD593-MAX($AD$3:AD593)</f>
        <v>0</v>
      </c>
      <c r="AF593" s="45"/>
      <c r="AG593" s="12">
        <f t="shared" ca="1" si="288"/>
        <v>531</v>
      </c>
      <c r="AH593" s="12">
        <f t="shared" ca="1" si="276"/>
        <v>2994.8400000000529</v>
      </c>
      <c r="AI593" s="39" cm="1">
        <f t="array" aca="1" ref="AI593" ca="1">_xlfn.IFS(AND(P592&gt;P591,AG593&gt;1),-(AG593*G592)*$BH$7, AND(P592&lt;P591,AG593&lt;1),(AG593*G592)*$BH$7,P592=P591,0)</f>
        <v>0</v>
      </c>
      <c r="AJ593" s="6">
        <f t="shared" ca="1" si="289"/>
        <v>2.8183181871983287E-3</v>
      </c>
      <c r="AK593" s="17">
        <f t="shared" ca="1" si="290"/>
        <v>1065628.5814999985</v>
      </c>
      <c r="AL593" s="4">
        <f t="shared" ca="1" si="283"/>
        <v>1.0656285814999984</v>
      </c>
      <c r="AM593" s="36">
        <f t="shared" ca="1" si="284"/>
        <v>6.5628581499998395E-2</v>
      </c>
      <c r="AN593" s="37">
        <f ca="1">MIN((AK593-MAX($AK$3:AK593))/MAX($AK$3:AK593),0)</f>
        <v>0</v>
      </c>
      <c r="AO593" s="43"/>
      <c r="AP593" s="38">
        <f t="shared" ca="1" si="291"/>
        <v>541</v>
      </c>
      <c r="AQ593" s="38">
        <f t="shared" ca="1" si="301"/>
        <v>3051.2400000000544</v>
      </c>
      <c r="AR593" s="38" cm="1">
        <f t="array" aca="1" ref="AR593" ca="1">_xlfn.IFS(AND(P592&gt;P591,AP593&gt;1),-(AP593*G592)*$BJ$7, AND(P592&lt;P591,AP593&lt;1),(AP593*G592)*$BJ$7,P592=P591,0)</f>
        <v>0</v>
      </c>
      <c r="AS593" s="41">
        <f t="shared" ca="1" si="302"/>
        <v>2.8195907752400608E-3</v>
      </c>
      <c r="AT593" s="40">
        <f t="shared" ca="1" si="303"/>
        <v>1085208.2773949995</v>
      </c>
      <c r="AU593" s="37">
        <f t="shared" ca="1" si="292"/>
        <v>1.0852082773949996</v>
      </c>
      <c r="AV593" s="37">
        <f t="shared" ca="1" si="293"/>
        <v>8.5208277394999588E-2</v>
      </c>
      <c r="AW593" s="37">
        <f ca="1">MIN((AT593-MAX($AT$3:AT593))/MAX($AT$3:AT593),0)</f>
        <v>0</v>
      </c>
      <c r="AY593" s="6">
        <f t="shared" si="304"/>
        <v>3.1761764242110857E-3</v>
      </c>
      <c r="AZ593" s="5">
        <f t="shared" si="294"/>
        <v>0.12884351136440428</v>
      </c>
      <c r="BA593" s="6">
        <f>AZ593-MAX($AZ$3:AZ593)</f>
        <v>0</v>
      </c>
      <c r="BB593" s="5"/>
      <c r="BC593" s="5">
        <f t="shared" si="295"/>
        <v>0.12884351136440428</v>
      </c>
      <c r="BD593" s="5"/>
    </row>
    <row r="594" spans="1:56" x14ac:dyDescent="0.5">
      <c r="A594" s="14">
        <v>1617361200000</v>
      </c>
      <c r="B594" s="13" t="d">
        <v>2021-04-02T11:00:00.00000020954757600</v>
      </c>
      <c r="C594" s="14" t="s">
        <v>10</v>
      </c>
      <c r="D594" s="15">
        <v>2004.52</v>
      </c>
      <c r="E594" s="15">
        <v>2011.3</v>
      </c>
      <c r="F594" s="15">
        <v>2000.57</v>
      </c>
      <c r="G594" s="15">
        <v>2009.79</v>
      </c>
      <c r="H594" s="15">
        <v>51717.608999999997</v>
      </c>
      <c r="I594" s="15">
        <v>103705222.13657001</v>
      </c>
      <c r="J594" s="15">
        <v>50992</v>
      </c>
      <c r="K594" s="16">
        <v>592</v>
      </c>
      <c r="L594" s="14">
        <f ca="1">IF(K594&gt;=$BF$5,AVERAGE(G594:OFFSET(G594,-$BF$5+1,,,)),0)</f>
        <v>2009.79</v>
      </c>
      <c r="M594" s="14">
        <f ca="1">IF(K594&gt;=$BF$6,AVERAGE(G594:OFFSET(G594,-$BF$6+1,,,)),0)</f>
        <v>1887.6180000000002</v>
      </c>
      <c r="N594" s="14">
        <f t="shared" ca="1" si="280"/>
        <v>1</v>
      </c>
      <c r="O594" s="14">
        <f t="shared" ca="1" si="281"/>
        <v>0</v>
      </c>
      <c r="P594" s="14">
        <f t="shared" ca="1" si="282"/>
        <v>1</v>
      </c>
      <c r="Q594" s="17">
        <f t="shared" ca="1" si="277"/>
        <v>544</v>
      </c>
      <c r="R594" s="23">
        <f t="shared" ca="1" si="278"/>
        <v>2866.8799999999901</v>
      </c>
      <c r="S594" s="19">
        <f t="shared" ca="1" si="279"/>
        <v>2.6248071356651933E-3</v>
      </c>
      <c r="T594" s="17">
        <f t="shared" ca="1" si="275"/>
        <v>1095091.8900000011</v>
      </c>
      <c r="U594" s="19">
        <f t="shared" ca="1" si="285"/>
        <v>1.0950918900000011</v>
      </c>
      <c r="V594" s="21">
        <f t="shared" ca="1" si="286"/>
        <v>9.5091890000001067E-2</v>
      </c>
      <c r="W594" s="21">
        <f ca="1">MIN((T594-MAX($T$3:T594))/MAX($T$3:T594),0)</f>
        <v>0</v>
      </c>
      <c r="X594" s="22">
        <f t="shared" ca="1" si="287"/>
        <v>2.6340601942618225E-3</v>
      </c>
      <c r="Y594" s="20">
        <f t="shared" ca="1" si="296"/>
        <v>1086495.1277786116</v>
      </c>
      <c r="Z594" s="21">
        <f t="shared" ca="1" si="297"/>
        <v>8.6495127778611611E-2</v>
      </c>
      <c r="AA594" s="6">
        <f ca="1">Z594-MAX($Z$3:Z594)</f>
        <v>0</v>
      </c>
      <c r="AB594" s="6">
        <f t="shared" ca="1" si="298"/>
        <v>2.6340601942618225E-3</v>
      </c>
      <c r="AC594" s="11">
        <f t="shared" ca="1" si="299"/>
        <v>1086.4951277786113</v>
      </c>
      <c r="AD594" s="6">
        <f t="shared" ca="1" si="300"/>
        <v>8.6495127778611278E-2</v>
      </c>
      <c r="AE594" s="6">
        <f ca="1">AD594-MAX($AD$3:AD594)</f>
        <v>0</v>
      </c>
      <c r="AF594" s="45"/>
      <c r="AG594" s="12">
        <f t="shared" ca="1" si="288"/>
        <v>531</v>
      </c>
      <c r="AH594" s="12">
        <f t="shared" ca="1" si="276"/>
        <v>2803.6799999999857</v>
      </c>
      <c r="AI594" s="39" cm="1">
        <f t="array" aca="1" ref="AI594" ca="1">_xlfn.IFS(AND(P593&gt;P592,AG594&gt;1),-(AG594*G593)*$BH$7, AND(P593&lt;P592,AG594&lt;1),(AG594*G593)*$BH$7,P593=P592,0)</f>
        <v>0</v>
      </c>
      <c r="AJ594" s="6">
        <f t="shared" ca="1" si="289"/>
        <v>2.6310105121743958E-3</v>
      </c>
      <c r="AK594" s="17">
        <f t="shared" ca="1" si="290"/>
        <v>1068432.2614999984</v>
      </c>
      <c r="AL594" s="4">
        <f t="shared" ca="1" si="283"/>
        <v>1.0684322614999984</v>
      </c>
      <c r="AM594" s="36">
        <f t="shared" ca="1" si="284"/>
        <v>6.843226149999837E-2</v>
      </c>
      <c r="AN594" s="37">
        <f ca="1">MIN((AK594-MAX($AK$3:AK594))/MAX($AK$3:AK594),0)</f>
        <v>0</v>
      </c>
      <c r="AO594" s="43"/>
      <c r="AP594" s="38">
        <f t="shared" ca="1" si="291"/>
        <v>541</v>
      </c>
      <c r="AQ594" s="38">
        <f t="shared" ca="1" si="301"/>
        <v>2856.479999999985</v>
      </c>
      <c r="AR594" s="38" cm="1">
        <f t="array" aca="1" ref="AR594" ca="1">_xlfn.IFS(AND(P593&gt;P592,AP594&gt;1),-(AP594*G593)*$BJ$7, AND(P593&lt;P592,AP594&lt;1),(AP594*G593)*$BJ$7,P593=P592,0)</f>
        <v>0</v>
      </c>
      <c r="AS594" s="41">
        <f t="shared" ca="1" si="302"/>
        <v>2.6321951827135478E-3</v>
      </c>
      <c r="AT594" s="40">
        <f t="shared" ca="1" si="303"/>
        <v>1088064.7573949995</v>
      </c>
      <c r="AU594" s="37">
        <f t="shared" ca="1" si="292"/>
        <v>1.0880647573949995</v>
      </c>
      <c r="AV594" s="37">
        <f t="shared" ca="1" si="293"/>
        <v>8.8064757394999527E-2</v>
      </c>
      <c r="AW594" s="37">
        <f ca="1">MIN((AT594-MAX($AT$3:AT594))/MAX($AT$3:AT594),0)</f>
        <v>0</v>
      </c>
      <c r="AY594" s="6">
        <f t="shared" si="304"/>
        <v>2.9734417588358208E-3</v>
      </c>
      <c r="AZ594" s="5">
        <f t="shared" si="294"/>
        <v>0.1318169531232401</v>
      </c>
      <c r="BA594" s="6">
        <f>AZ594-MAX($AZ$3:AZ594)</f>
        <v>0</v>
      </c>
      <c r="BB594" s="5"/>
      <c r="BC594" s="5">
        <f t="shared" si="295"/>
        <v>0.1318169531232401</v>
      </c>
      <c r="BD594" s="5"/>
    </row>
    <row r="595" spans="1:56" x14ac:dyDescent="0.5">
      <c r="A595" s="14">
        <v>1617364800000</v>
      </c>
      <c r="B595" s="13" t="d">
        <v>2021-04-02T12:00:00.000</v>
      </c>
      <c r="C595" s="14" t="s">
        <v>10</v>
      </c>
      <c r="D595" s="15">
        <v>2009.79</v>
      </c>
      <c r="E595" s="15">
        <v>2015.04</v>
      </c>
      <c r="F595" s="15">
        <v>1994.86</v>
      </c>
      <c r="G595" s="15">
        <v>2007.92</v>
      </c>
      <c r="H595" s="15">
        <v>90017.983999999997</v>
      </c>
      <c r="I595" s="15">
        <v>180451000.01256001</v>
      </c>
      <c r="J595" s="15">
        <v>77617</v>
      </c>
      <c r="K595" s="16">
        <v>593</v>
      </c>
      <c r="L595" s="14">
        <f ca="1">IF(K595&gt;=$BF$5,AVERAGE(G595:OFFSET(G595,-$BF$5+1,,,)),0)</f>
        <v>2007.92</v>
      </c>
      <c r="M595" s="14">
        <f ca="1">IF(K595&gt;=$BF$6,AVERAGE(G595:OFFSET(G595,-$BF$6+1,,,)),0)</f>
        <v>1889.5937777777781</v>
      </c>
      <c r="N595" s="14">
        <f t="shared" ca="1" si="280"/>
        <v>1</v>
      </c>
      <c r="O595" s="14">
        <f t="shared" ca="1" si="281"/>
        <v>0</v>
      </c>
      <c r="P595" s="14">
        <f t="shared" ca="1" si="282"/>
        <v>1</v>
      </c>
      <c r="Q595" s="17">
        <f t="shared" ca="1" si="277"/>
        <v>544</v>
      </c>
      <c r="R595" s="23">
        <f t="shared" ca="1" si="278"/>
        <v>-1017.2799999999406</v>
      </c>
      <c r="S595" s="19">
        <f t="shared" ca="1" si="279"/>
        <v>-9.2894487603222009E-4</v>
      </c>
      <c r="T595" s="17">
        <f t="shared" ca="1" si="275"/>
        <v>1094074.610000001</v>
      </c>
      <c r="U595" s="19">
        <f t="shared" ca="1" si="285"/>
        <v>1.0940746100000009</v>
      </c>
      <c r="V595" s="21">
        <f t="shared" ca="1" si="286"/>
        <v>9.4074610000000947E-2</v>
      </c>
      <c r="W595" s="21">
        <f ca="1">MIN((T595-MAX($T$3:T595))/MAX($T$3:T595),0)</f>
        <v>-9.2894487603229989E-4</v>
      </c>
      <c r="X595" s="22">
        <f t="shared" ca="1" si="287"/>
        <v>-9.3044546942711026E-4</v>
      </c>
      <c r="Y595" s="20">
        <f t="shared" ca="1" si="296"/>
        <v>1085484.2033094154</v>
      </c>
      <c r="Z595" s="21">
        <f t="shared" ca="1" si="297"/>
        <v>8.5484203309415377E-2</v>
      </c>
      <c r="AA595" s="6">
        <f ca="1">Z595-MAX($Z$3:Z595)</f>
        <v>-1.0109244691962338E-3</v>
      </c>
      <c r="AB595" s="6">
        <f t="shared" ca="1" si="298"/>
        <v>-9.3044546942711026E-4</v>
      </c>
      <c r="AC595" s="11">
        <f t="shared" ca="1" si="299"/>
        <v>1085.4842033094151</v>
      </c>
      <c r="AD595" s="6">
        <f t="shared" ca="1" si="300"/>
        <v>8.5484203309415085E-2</v>
      </c>
      <c r="AE595" s="6">
        <f ca="1">AD595-MAX($AD$3:AD595)</f>
        <v>-1.0109244691961922E-3</v>
      </c>
      <c r="AF595" s="45"/>
      <c r="AG595" s="12">
        <f t="shared" ca="1" si="288"/>
        <v>531</v>
      </c>
      <c r="AH595" s="12">
        <f t="shared" ca="1" si="276"/>
        <v>-992.96999999994205</v>
      </c>
      <c r="AI595" s="39" cm="1">
        <f t="array" aca="1" ref="AI595" ca="1">_xlfn.IFS(AND(P594&gt;P593,AG595&gt;1),-(AG595*G594)*$BH$7, AND(P594&lt;P593,AG595&lt;1),(AG595*G594)*$BH$7,P594=P593,0)</f>
        <v>0</v>
      </c>
      <c r="AJ595" s="6">
        <f t="shared" ca="1" si="289"/>
        <v>-9.2937103809078824E-4</v>
      </c>
      <c r="AK595" s="17">
        <f t="shared" ca="1" si="290"/>
        <v>1067439.2914999984</v>
      </c>
      <c r="AL595" s="4">
        <f t="shared" ca="1" si="283"/>
        <v>1.0674392914999984</v>
      </c>
      <c r="AM595" s="36">
        <f t="shared" ca="1" si="284"/>
        <v>6.7439291499998388E-2</v>
      </c>
      <c r="AN595" s="37">
        <f ca="1">MIN((AK595-MAX($AK$3:AK595))/MAX($AK$3:AK595),0)</f>
        <v>-9.2937103809081632E-4</v>
      </c>
      <c r="AO595" s="43"/>
      <c r="AP595" s="38">
        <f t="shared" ca="1" si="291"/>
        <v>541</v>
      </c>
      <c r="AQ595" s="38">
        <f t="shared" ca="1" si="301"/>
        <v>-1011.669999999941</v>
      </c>
      <c r="AR595" s="38" cm="1">
        <f t="array" aca="1" ref="AR595" ca="1">_xlfn.IFS(AND(P594&gt;P593,AP595&gt;1),-(AP595*G594)*$BJ$7, AND(P594&lt;P593,AP595&lt;1),(AP595*G594)*$BJ$7,P594=P593,0)</f>
        <v>0</v>
      </c>
      <c r="AS595" s="41">
        <f t="shared" ca="1" si="302"/>
        <v>-9.2978840930574779E-4</v>
      </c>
      <c r="AT595" s="40">
        <f t="shared" ca="1" si="303"/>
        <v>1087053.0873949996</v>
      </c>
      <c r="AU595" s="37">
        <f t="shared" ca="1" si="292"/>
        <v>1.0870530873949995</v>
      </c>
      <c r="AV595" s="37">
        <f t="shared" ca="1" si="293"/>
        <v>8.7053087394999507E-2</v>
      </c>
      <c r="AW595" s="37">
        <f ca="1">MIN((AT595-MAX($AT$3:AT595))/MAX($AT$3:AT595),0)</f>
        <v>-9.2978840930573359E-4</v>
      </c>
      <c r="AY595" s="6">
        <f t="shared" si="304"/>
        <v>-1.0530939562543029E-3</v>
      </c>
      <c r="AZ595" s="5">
        <f t="shared" si="294"/>
        <v>0.1307638591669858</v>
      </c>
      <c r="BA595" s="6">
        <f>AZ595-MAX($AZ$3:AZ595)</f>
        <v>-1.0530939562543029E-3</v>
      </c>
      <c r="BB595" s="5"/>
      <c r="BC595" s="5">
        <f t="shared" si="295"/>
        <v>0.1307638591669858</v>
      </c>
      <c r="BD595" s="5"/>
    </row>
    <row r="596" spans="1:56" x14ac:dyDescent="0.5">
      <c r="A596" s="14">
        <v>1617368400000</v>
      </c>
      <c r="B596" s="13" t="d">
        <v>2021-04-02T12:59:59.99999979045242400</v>
      </c>
      <c r="C596" s="14" t="s">
        <v>10</v>
      </c>
      <c r="D596" s="15">
        <v>2007.92</v>
      </c>
      <c r="E596" s="15">
        <v>2010</v>
      </c>
      <c r="F596" s="15">
        <v>1988</v>
      </c>
      <c r="G596" s="15">
        <v>2009.79</v>
      </c>
      <c r="H596" s="15">
        <v>99104.040999999997</v>
      </c>
      <c r="I596" s="15">
        <v>198134981.67682999</v>
      </c>
      <c r="J596" s="15">
        <v>79429</v>
      </c>
      <c r="K596" s="16">
        <v>594</v>
      </c>
      <c r="L596" s="14">
        <f ca="1">IF(K596&gt;=$BF$5,AVERAGE(G596:OFFSET(G596,-$BF$5+1,,,)),0)</f>
        <v>2009.79</v>
      </c>
      <c r="M596" s="14">
        <f ca="1">IF(K596&gt;=$BF$6,AVERAGE(G596:OFFSET(G596,-$BF$6+1,,,)),0)</f>
        <v>1891.7197777777781</v>
      </c>
      <c r="N596" s="14">
        <f t="shared" ca="1" si="280"/>
        <v>1</v>
      </c>
      <c r="O596" s="14">
        <f t="shared" ca="1" si="281"/>
        <v>0</v>
      </c>
      <c r="P596" s="14">
        <f t="shared" ca="1" si="282"/>
        <v>1</v>
      </c>
      <c r="Q596" s="17">
        <f t="shared" ca="1" si="277"/>
        <v>544</v>
      </c>
      <c r="R596" s="23">
        <f t="shared" ca="1" si="278"/>
        <v>1017.2799999999406</v>
      </c>
      <c r="S596" s="19">
        <f t="shared" ca="1" si="279"/>
        <v>9.2980861698265687E-4</v>
      </c>
      <c r="T596" s="17">
        <f t="shared" ca="1" si="275"/>
        <v>1095091.8900000011</v>
      </c>
      <c r="U596" s="19">
        <f t="shared" ca="1" si="285"/>
        <v>1.0950918900000011</v>
      </c>
      <c r="V596" s="21">
        <f t="shared" ca="1" si="286"/>
        <v>9.5091890000001067E-2</v>
      </c>
      <c r="W596" s="21">
        <f ca="1">MIN((T596-MAX($T$3:T596))/MAX($T$3:T596),0)</f>
        <v>0</v>
      </c>
      <c r="X596" s="22">
        <f t="shared" ca="1" si="287"/>
        <v>9.3131200446228135E-4</v>
      </c>
      <c r="Y596" s="20">
        <f t="shared" ca="1" si="296"/>
        <v>1086495.1277786116</v>
      </c>
      <c r="Z596" s="21">
        <f t="shared" ca="1" si="297"/>
        <v>8.6495127778611611E-2</v>
      </c>
      <c r="AA596" s="6">
        <f ca="1">Z596-MAX($Z$3:Z596)</f>
        <v>0</v>
      </c>
      <c r="AB596" s="6">
        <f t="shared" ca="1" si="298"/>
        <v>9.3131200446228135E-4</v>
      </c>
      <c r="AC596" s="11">
        <f t="shared" ca="1" si="299"/>
        <v>1086.4951277786113</v>
      </c>
      <c r="AD596" s="6">
        <f t="shared" ca="1" si="300"/>
        <v>8.6495127778611278E-2</v>
      </c>
      <c r="AE596" s="6">
        <f ca="1">AD596-MAX($AD$3:AD596)</f>
        <v>0</v>
      </c>
      <c r="AF596" s="45"/>
      <c r="AG596" s="12">
        <f t="shared" ca="1" si="288"/>
        <v>531</v>
      </c>
      <c r="AH596" s="12">
        <f t="shared" ca="1" si="276"/>
        <v>992.96999999994205</v>
      </c>
      <c r="AI596" s="39" cm="1">
        <f t="array" aca="1" ref="AI596" ca="1">_xlfn.IFS(AND(P595&gt;P594,AG596&gt;1),-(AG596*G595)*$BH$7, AND(P595&lt;P594,AG596&lt;1),(AG596*G595)*$BH$7,P595=P594,0)</f>
        <v>0</v>
      </c>
      <c r="AJ596" s="6">
        <f t="shared" ca="1" si="289"/>
        <v>9.3023557209009065E-4</v>
      </c>
      <c r="AK596" s="17">
        <f t="shared" ca="1" si="290"/>
        <v>1068432.2614999984</v>
      </c>
      <c r="AL596" s="4">
        <f t="shared" ca="1" si="283"/>
        <v>1.0684322614999984</v>
      </c>
      <c r="AM596" s="36">
        <f t="shared" ca="1" si="284"/>
        <v>6.843226149999837E-2</v>
      </c>
      <c r="AN596" s="37">
        <f ca="1">MIN((AK596-MAX($AK$3:AK596))/MAX($AK$3:AK596),0)</f>
        <v>0</v>
      </c>
      <c r="AO596" s="43"/>
      <c r="AP596" s="38">
        <f t="shared" ca="1" si="291"/>
        <v>541</v>
      </c>
      <c r="AQ596" s="38">
        <f t="shared" ca="1" si="301"/>
        <v>1011.669999999941</v>
      </c>
      <c r="AR596" s="38" cm="1">
        <f t="array" aca="1" ref="AR596" ca="1">_xlfn.IFS(AND(P595&gt;P594,AP596&gt;1),-(AP596*G595)*$BJ$7, AND(P595&lt;P594,AP596&lt;1),(AP596*G595)*$BJ$7,P595=P594,0)</f>
        <v>0</v>
      </c>
      <c r="AS596" s="41">
        <f t="shared" ca="1" si="302"/>
        <v>9.3065372034800459E-4</v>
      </c>
      <c r="AT596" s="40">
        <f t="shared" ca="1" si="303"/>
        <v>1088064.7573949995</v>
      </c>
      <c r="AU596" s="37">
        <f t="shared" ca="1" si="292"/>
        <v>1.0880647573949995</v>
      </c>
      <c r="AV596" s="37">
        <f t="shared" ca="1" si="293"/>
        <v>8.8064757394999527E-2</v>
      </c>
      <c r="AW596" s="37">
        <f ca="1">MIN((AT596-MAX($AT$3:AT596))/MAX($AT$3:AT596),0)</f>
        <v>0</v>
      </c>
      <c r="AY596" s="6">
        <f t="shared" si="304"/>
        <v>1.0530939562543029E-3</v>
      </c>
      <c r="AZ596" s="5">
        <f t="shared" si="294"/>
        <v>0.1318169531232401</v>
      </c>
      <c r="BA596" s="6">
        <f>AZ596-MAX($AZ$3:AZ596)</f>
        <v>0</v>
      </c>
      <c r="BB596" s="5"/>
      <c r="BC596" s="5">
        <f t="shared" si="295"/>
        <v>0.1318169531232401</v>
      </c>
      <c r="BD596" s="5"/>
    </row>
    <row r="597" spans="1:56" x14ac:dyDescent="0.5">
      <c r="A597" s="14">
        <v>1617372000000</v>
      </c>
      <c r="B597" s="13" t="d">
        <v>2021-04-02T14:00:00.00000020954757600</v>
      </c>
      <c r="C597" s="14" t="s">
        <v>10</v>
      </c>
      <c r="D597" s="15">
        <v>2009.79</v>
      </c>
      <c r="E597" s="15">
        <v>2079.9899999999998</v>
      </c>
      <c r="F597" s="15">
        <v>2006.24</v>
      </c>
      <c r="G597" s="15">
        <v>2073.9499999999998</v>
      </c>
      <c r="H597" s="15">
        <v>383050.25199999998</v>
      </c>
      <c r="I597" s="15">
        <v>783098693.52493</v>
      </c>
      <c r="J597" s="15">
        <v>259586</v>
      </c>
      <c r="K597" s="16">
        <v>595</v>
      </c>
      <c r="L597" s="14">
        <f ca="1">IF(K597&gt;=$BF$5,AVERAGE(G597:OFFSET(G597,-$BF$5+1,,,)),0)</f>
        <v>2073.9499999999998</v>
      </c>
      <c r="M597" s="14">
        <f ca="1">IF(K597&gt;=$BF$6,AVERAGE(G597:OFFSET(G597,-$BF$6+1,,,)),0)</f>
        <v>1894.6345555555561</v>
      </c>
      <c r="N597" s="14">
        <f t="shared" ca="1" si="280"/>
        <v>1</v>
      </c>
      <c r="O597" s="14">
        <f t="shared" ca="1" si="281"/>
        <v>0</v>
      </c>
      <c r="P597" s="14">
        <f t="shared" ca="1" si="282"/>
        <v>1</v>
      </c>
      <c r="Q597" s="17">
        <f t="shared" ca="1" si="277"/>
        <v>544</v>
      </c>
      <c r="R597" s="23">
        <f t="shared" ca="1" si="278"/>
        <v>34903.039999999921</v>
      </c>
      <c r="S597" s="19">
        <f t="shared" ca="1" si="279"/>
        <v>3.1872247725257E-2</v>
      </c>
      <c r="T597" s="17">
        <f t="shared" ca="1" si="275"/>
        <v>1129994.9300000011</v>
      </c>
      <c r="U597" s="19">
        <f t="shared" ca="1" si="285"/>
        <v>1.1299949300000012</v>
      </c>
      <c r="V597" s="21">
        <f t="shared" ca="1" si="286"/>
        <v>0.12999493000000117</v>
      </c>
      <c r="W597" s="21">
        <f ca="1">MIN((T597-MAX($T$3:T597))/MAX($T$3:T597),0)</f>
        <v>0</v>
      </c>
      <c r="X597" s="22">
        <f t="shared" ca="1" si="287"/>
        <v>3.1923733325372128E-2</v>
      </c>
      <c r="Y597" s="20">
        <f t="shared" ca="1" si="296"/>
        <v>1121180.1084971321</v>
      </c>
      <c r="Z597" s="21">
        <f t="shared" ca="1" si="297"/>
        <v>0.12118010849713208</v>
      </c>
      <c r="AA597" s="6">
        <f ca="1">Z597-MAX($Z$3:Z597)</f>
        <v>0</v>
      </c>
      <c r="AB597" s="6">
        <f t="shared" ca="1" si="298"/>
        <v>3.1923733325372128E-2</v>
      </c>
      <c r="AC597" s="11">
        <f t="shared" ca="1" si="299"/>
        <v>1121.1801084971319</v>
      </c>
      <c r="AD597" s="6">
        <f t="shared" ca="1" si="300"/>
        <v>0.12118010849713187</v>
      </c>
      <c r="AE597" s="6">
        <f ca="1">AD597-MAX($AD$3:AD597)</f>
        <v>0</v>
      </c>
      <c r="AF597" s="45"/>
      <c r="AG597" s="12">
        <f t="shared" ca="1" si="288"/>
        <v>531</v>
      </c>
      <c r="AH597" s="12">
        <f t="shared" ca="1" si="276"/>
        <v>34068.959999999919</v>
      </c>
      <c r="AI597" s="39" cm="1">
        <f t="array" aca="1" ref="AI597" ca="1">_xlfn.IFS(AND(P596&gt;P595,AG597&gt;1),-(AG597*G596)*$BH$7, AND(P596&lt;P595,AG597&lt;1),(AG597*G596)*$BH$7,P596=P595,0)</f>
        <v>0</v>
      </c>
      <c r="AJ597" s="6">
        <f t="shared" ca="1" si="289"/>
        <v>3.1886869413854713E-2</v>
      </c>
      <c r="AK597" s="17">
        <f t="shared" ca="1" si="290"/>
        <v>1102501.2214999984</v>
      </c>
      <c r="AL597" s="4">
        <f t="shared" ca="1" si="283"/>
        <v>1.1025012214999983</v>
      </c>
      <c r="AM597" s="36">
        <f t="shared" ca="1" si="284"/>
        <v>0.1025012214999983</v>
      </c>
      <c r="AN597" s="37">
        <f ca="1">MIN((AK597-MAX($AK$3:AK597))/MAX($AK$3:AK597),0)</f>
        <v>0</v>
      </c>
      <c r="AO597" s="43"/>
      <c r="AP597" s="38">
        <f t="shared" ca="1" si="291"/>
        <v>541</v>
      </c>
      <c r="AQ597" s="38">
        <f t="shared" ca="1" si="301"/>
        <v>34710.559999999925</v>
      </c>
      <c r="AR597" s="38" cm="1">
        <f t="array" aca="1" ref="AR597" ca="1">_xlfn.IFS(AND(P596&gt;P595,AP597&gt;1),-(AP597*G596)*$BJ$7, AND(P596&lt;P595,AP597&lt;1),(AP597*G596)*$BJ$7,P596=P595,0)</f>
        <v>0</v>
      </c>
      <c r="AS597" s="41">
        <f t="shared" ca="1" si="302"/>
        <v>3.1901189487197931E-2</v>
      </c>
      <c r="AT597" s="40">
        <f t="shared" ca="1" si="303"/>
        <v>1122775.3173949993</v>
      </c>
      <c r="AU597" s="37">
        <f t="shared" ca="1" si="292"/>
        <v>1.1227753173949993</v>
      </c>
      <c r="AV597" s="37">
        <f t="shared" ca="1" si="293"/>
        <v>0.12277531739499925</v>
      </c>
      <c r="AW597" s="37">
        <f ca="1">MIN((AT597-MAX($AT$3:AT597))/MAX($AT$3:AT597),0)</f>
        <v>0</v>
      </c>
      <c r="AY597" s="6">
        <f t="shared" si="304"/>
        <v>3.6131822584641649E-2</v>
      </c>
      <c r="AZ597" s="5">
        <f t="shared" si="294"/>
        <v>0.16794877570788175</v>
      </c>
      <c r="BA597" s="6">
        <f>AZ597-MAX($AZ$3:AZ597)</f>
        <v>0</v>
      </c>
      <c r="BB597" s="5"/>
      <c r="BC597" s="5">
        <f t="shared" si="295"/>
        <v>0.16794877570788175</v>
      </c>
      <c r="BD597" s="5"/>
    </row>
    <row r="598" spans="1:56" x14ac:dyDescent="0.5">
      <c r="A598" s="14">
        <v>1617375600000</v>
      </c>
      <c r="B598" s="13" t="d">
        <v>2021-04-02T15:00:00.000</v>
      </c>
      <c r="C598" s="14" t="s">
        <v>10</v>
      </c>
      <c r="D598" s="15">
        <v>2073.94</v>
      </c>
      <c r="E598" s="15">
        <v>2087.6</v>
      </c>
      <c r="F598" s="15">
        <v>2059</v>
      </c>
      <c r="G598" s="15">
        <v>2077.1999999999998</v>
      </c>
      <c r="H598" s="15">
        <v>227171.514</v>
      </c>
      <c r="I598" s="15">
        <v>471062907.60939997</v>
      </c>
      <c r="J598" s="15">
        <v>153074</v>
      </c>
      <c r="K598" s="16">
        <v>596</v>
      </c>
      <c r="L598" s="14">
        <f ca="1">IF(K598&gt;=$BF$5,AVERAGE(G598:OFFSET(G598,-$BF$5+1,,,)),0)</f>
        <v>2077.1999999999998</v>
      </c>
      <c r="M598" s="14">
        <f ca="1">IF(K598&gt;=$BF$6,AVERAGE(G598:OFFSET(G598,-$BF$6+1,,,)),0)</f>
        <v>1897.5981111111118</v>
      </c>
      <c r="N598" s="14">
        <f t="shared" ca="1" si="280"/>
        <v>1</v>
      </c>
      <c r="O598" s="14">
        <f t="shared" ca="1" si="281"/>
        <v>0</v>
      </c>
      <c r="P598" s="14">
        <f t="shared" ca="1" si="282"/>
        <v>1</v>
      </c>
      <c r="Q598" s="17">
        <f t="shared" ca="1" si="277"/>
        <v>544</v>
      </c>
      <c r="R598" s="23">
        <f t="shared" ca="1" si="278"/>
        <v>1773.4399999998714</v>
      </c>
      <c r="S598" s="19">
        <f t="shared" ca="1" si="279"/>
        <v>1.5694229707737446E-3</v>
      </c>
      <c r="T598" s="17">
        <f t="shared" ca="1" si="275"/>
        <v>1131768.370000001</v>
      </c>
      <c r="U598" s="19">
        <f t="shared" ca="1" si="285"/>
        <v>1.131768370000001</v>
      </c>
      <c r="V598" s="21">
        <f t="shared" ca="1" si="286"/>
        <v>0.13176837000000097</v>
      </c>
      <c r="W598" s="21">
        <f ca="1">MIN((T598-MAX($T$3:T598))/MAX($T$3:T598),0)</f>
        <v>0</v>
      </c>
      <c r="X598" s="22">
        <f t="shared" ca="1" si="287"/>
        <v>1.5670580293642988E-3</v>
      </c>
      <c r="Y598" s="20">
        <f t="shared" ca="1" si="296"/>
        <v>1122937.0627885161</v>
      </c>
      <c r="Z598" s="21">
        <f t="shared" ca="1" si="297"/>
        <v>0.12293706278851604</v>
      </c>
      <c r="AA598" s="6">
        <f ca="1">Z598-MAX($Z$3:Z598)</f>
        <v>0</v>
      </c>
      <c r="AB598" s="6">
        <f t="shared" ca="1" si="298"/>
        <v>1.5670580293642988E-3</v>
      </c>
      <c r="AC598" s="11">
        <f t="shared" ca="1" si="299"/>
        <v>1122.9370627885157</v>
      </c>
      <c r="AD598" s="6">
        <f t="shared" ca="1" si="300"/>
        <v>0.12293706278851574</v>
      </c>
      <c r="AE598" s="6">
        <f ca="1">AD598-MAX($AD$3:AD598)</f>
        <v>0</v>
      </c>
      <c r="AF598" s="45"/>
      <c r="AG598" s="12">
        <f t="shared" ca="1" si="288"/>
        <v>531</v>
      </c>
      <c r="AH598" s="12">
        <f t="shared" ca="1" si="276"/>
        <v>1725.75</v>
      </c>
      <c r="AI598" s="39" cm="1">
        <f t="array" aca="1" ref="AI598" ca="1">_xlfn.IFS(AND(P597&gt;P596,AG598&gt;1),-(AG598*G597)*$BH$7, AND(P597&lt;P596,AG598&lt;1),(AG598*G597)*$BH$7,P597=P596,0)</f>
        <v>0</v>
      </c>
      <c r="AJ598" s="6">
        <f t="shared" ca="1" si="289"/>
        <v>1.5653043881911043E-3</v>
      </c>
      <c r="AK598" s="17">
        <f t="shared" ca="1" si="290"/>
        <v>1104226.9714999984</v>
      </c>
      <c r="AL598" s="4">
        <f t="shared" ca="1" si="283"/>
        <v>1.1042269714999984</v>
      </c>
      <c r="AM598" s="36">
        <f t="shared" ca="1" si="284"/>
        <v>0.10422697149999838</v>
      </c>
      <c r="AN598" s="37">
        <f ca="1">MIN((AK598-MAX($AK$3:AK598))/MAX($AK$3:AK598),0)</f>
        <v>0</v>
      </c>
      <c r="AO598" s="43"/>
      <c r="AP598" s="38">
        <f t="shared" ca="1" si="291"/>
        <v>541</v>
      </c>
      <c r="AQ598" s="38">
        <f t="shared" ca="1" si="301"/>
        <v>1758.25</v>
      </c>
      <c r="AR598" s="38" cm="1">
        <f t="array" aca="1" ref="AR598" ca="1">_xlfn.IFS(AND(P597&gt;P596,AP598&gt;1),-(AP598*G597)*$BJ$7, AND(P597&lt;P596,AP598&lt;1),(AP598*G597)*$BJ$7,P597=P596,0)</f>
        <v>0</v>
      </c>
      <c r="AS598" s="41">
        <f t="shared" ca="1" si="302"/>
        <v>1.5659856186359649E-3</v>
      </c>
      <c r="AT598" s="40">
        <f t="shared" ca="1" si="303"/>
        <v>1124533.5673949993</v>
      </c>
      <c r="AU598" s="37">
        <f t="shared" ca="1" si="292"/>
        <v>1.1245335673949992</v>
      </c>
      <c r="AV598" s="37">
        <f t="shared" ca="1" si="293"/>
        <v>0.12453356739499921</v>
      </c>
      <c r="AW598" s="37">
        <f ca="1">MIN((AT598-MAX($AT$3:AT598))/MAX($AT$3:AT598),0)</f>
        <v>0</v>
      </c>
      <c r="AY598" s="6">
        <f t="shared" si="304"/>
        <v>1.8302435068592027E-3</v>
      </c>
      <c r="AZ598" s="5">
        <f t="shared" si="294"/>
        <v>0.16977901921474095</v>
      </c>
      <c r="BA598" s="6">
        <f>AZ598-MAX($AZ$3:AZ598)</f>
        <v>0</v>
      </c>
      <c r="BB598" s="5"/>
      <c r="BC598" s="5">
        <f t="shared" si="295"/>
        <v>0.16977901921474095</v>
      </c>
      <c r="BD598" s="5"/>
    </row>
    <row r="599" spans="1:56" x14ac:dyDescent="0.5">
      <c r="A599" s="14">
        <v>1617379200000</v>
      </c>
      <c r="B599" s="13" t="d">
        <v>2021-04-02T15:59:59.99999979045242400</v>
      </c>
      <c r="C599" s="14" t="s">
        <v>10</v>
      </c>
      <c r="D599" s="15">
        <v>2077.1999999999998</v>
      </c>
      <c r="E599" s="15">
        <v>2086.8000000000002</v>
      </c>
      <c r="F599" s="15">
        <v>2052.0500000000002</v>
      </c>
      <c r="G599" s="15">
        <v>2062.3200000000002</v>
      </c>
      <c r="H599" s="15">
        <v>179850.89199999999</v>
      </c>
      <c r="I599" s="15">
        <v>371905037.17291999</v>
      </c>
      <c r="J599" s="15">
        <v>120418</v>
      </c>
      <c r="K599" s="16">
        <v>597</v>
      </c>
      <c r="L599" s="14">
        <f ca="1">IF(K599&gt;=$BF$5,AVERAGE(G599:OFFSET(G599,-$BF$5+1,,,)),0)</f>
        <v>2062.3200000000002</v>
      </c>
      <c r="M599" s="14">
        <f ca="1">IF(K599&gt;=$BF$6,AVERAGE(G599:OFFSET(G599,-$BF$6+1,,,)),0)</f>
        <v>1900.3432222222229</v>
      </c>
      <c r="N599" s="14">
        <f t="shared" ca="1" si="280"/>
        <v>1</v>
      </c>
      <c r="O599" s="14">
        <f t="shared" ca="1" si="281"/>
        <v>0</v>
      </c>
      <c r="P599" s="14">
        <f t="shared" ca="1" si="282"/>
        <v>1</v>
      </c>
      <c r="Q599" s="17">
        <f t="shared" ca="1" si="277"/>
        <v>544</v>
      </c>
      <c r="R599" s="23">
        <f t="shared" ca="1" si="278"/>
        <v>-8094.719999999812</v>
      </c>
      <c r="S599" s="19">
        <f t="shared" ca="1" si="279"/>
        <v>-7.152276220619069E-3</v>
      </c>
      <c r="T599" s="17">
        <f t="shared" ca="1" si="275"/>
        <v>1123673.6500000013</v>
      </c>
      <c r="U599" s="19">
        <f t="shared" ca="1" si="285"/>
        <v>1.1236736500000013</v>
      </c>
      <c r="V599" s="21">
        <f t="shared" ca="1" si="286"/>
        <v>0.1236736500000013</v>
      </c>
      <c r="W599" s="21">
        <f ca="1">MIN((T599-MAX($T$3:T599))/MAX($T$3:T599),0)</f>
        <v>-7.1522762206190048E-3</v>
      </c>
      <c r="X599" s="22">
        <f t="shared" ca="1" si="287"/>
        <v>-7.1634893125359644E-3</v>
      </c>
      <c r="Y599" s="20">
        <f t="shared" ca="1" si="296"/>
        <v>1114892.9151405799</v>
      </c>
      <c r="Z599" s="21">
        <f t="shared" ca="1" si="297"/>
        <v>0.11489291514057992</v>
      </c>
      <c r="AA599" s="6">
        <f ca="1">Z599-MAX($Z$3:Z599)</f>
        <v>-8.0441476479361229E-3</v>
      </c>
      <c r="AB599" s="6">
        <f t="shared" ca="1" si="298"/>
        <v>-7.1634893125359644E-3</v>
      </c>
      <c r="AC599" s="11">
        <f t="shared" ca="1" si="299"/>
        <v>1114.8929151405796</v>
      </c>
      <c r="AD599" s="6">
        <f t="shared" ca="1" si="300"/>
        <v>0.11489291514057959</v>
      </c>
      <c r="AE599" s="6">
        <f ca="1">AD599-MAX($AD$3:AD599)</f>
        <v>-8.0441476479361507E-3</v>
      </c>
      <c r="AF599" s="45"/>
      <c r="AG599" s="12">
        <f t="shared" ca="1" si="288"/>
        <v>531</v>
      </c>
      <c r="AH599" s="12">
        <f t="shared" ca="1" si="276"/>
        <v>-7901.2799999998169</v>
      </c>
      <c r="AI599" s="39" cm="1">
        <f t="array" aca="1" ref="AI599" ca="1">_xlfn.IFS(AND(P598&gt;P597,AG599&gt;1),-(AG599*G598)*$BH$7, AND(P598&lt;P597,AG599&lt;1),(AG599*G598)*$BH$7,P598=P597,0)</f>
        <v>0</v>
      </c>
      <c r="AJ599" s="6">
        <f t="shared" ca="1" si="289"/>
        <v>-7.1554854245831365E-3</v>
      </c>
      <c r="AK599" s="17">
        <f t="shared" ca="1" si="290"/>
        <v>1096325.6914999986</v>
      </c>
      <c r="AL599" s="4">
        <f t="shared" ca="1" si="283"/>
        <v>1.0963256914999986</v>
      </c>
      <c r="AM599" s="36">
        <f t="shared" ca="1" si="284"/>
        <v>9.6325691499998589E-2</v>
      </c>
      <c r="AN599" s="37">
        <f ca="1">MIN((AK599-MAX($AK$3:AK599))/MAX($AK$3:AK599),0)</f>
        <v>-7.1554854245831166E-3</v>
      </c>
      <c r="AO599" s="43"/>
      <c r="AP599" s="38">
        <f t="shared" ca="1" si="291"/>
        <v>541</v>
      </c>
      <c r="AQ599" s="38">
        <f t="shared" ca="1" si="301"/>
        <v>-8050.0799999998126</v>
      </c>
      <c r="AR599" s="38" cm="1">
        <f t="array" aca="1" ref="AR599" ca="1">_xlfn.IFS(AND(P598&gt;P597,AP599&gt;1),-(AP599*G598)*$BJ$7, AND(P598&lt;P597,AP599&lt;1),(AP599*G598)*$BJ$7,P598=P597,0)</f>
        <v>0</v>
      </c>
      <c r="AS599" s="41">
        <f t="shared" ca="1" si="302"/>
        <v>-7.1585946684081265E-3</v>
      </c>
      <c r="AT599" s="40">
        <f t="shared" ca="1" si="303"/>
        <v>1116483.4873949995</v>
      </c>
      <c r="AU599" s="37">
        <f t="shared" ca="1" si="292"/>
        <v>1.1164834873949996</v>
      </c>
      <c r="AV599" s="37">
        <f t="shared" ca="1" si="293"/>
        <v>0.11648348739499959</v>
      </c>
      <c r="AW599" s="37">
        <f ca="1">MIN((AT599-MAX($AT$3:AT599))/MAX($AT$3:AT599),0)</f>
        <v>-7.1585946684081525E-3</v>
      </c>
      <c r="AY599" s="6">
        <f t="shared" si="304"/>
        <v>-8.379699502173571E-3</v>
      </c>
      <c r="AZ599" s="5">
        <f t="shared" si="294"/>
        <v>0.16139931971256738</v>
      </c>
      <c r="BA599" s="6">
        <f>AZ599-MAX($AZ$3:AZ599)</f>
        <v>-8.379699502173571E-3</v>
      </c>
      <c r="BB599" s="5"/>
      <c r="BC599" s="5">
        <f t="shared" si="295"/>
        <v>0.16139931971256738</v>
      </c>
      <c r="BD599" s="5"/>
    </row>
    <row r="600" spans="1:56" x14ac:dyDescent="0.5">
      <c r="A600" s="14">
        <v>1617382800000</v>
      </c>
      <c r="B600" s="13" t="d">
        <v>2021-04-02T17:00:00.00000020954757600</v>
      </c>
      <c r="C600" s="14" t="s">
        <v>10</v>
      </c>
      <c r="D600" s="15">
        <v>2062.3200000000002</v>
      </c>
      <c r="E600" s="15">
        <v>2064.7199999999998</v>
      </c>
      <c r="F600" s="15">
        <v>2046.25</v>
      </c>
      <c r="G600" s="15">
        <v>2057.5100000000002</v>
      </c>
      <c r="H600" s="15">
        <v>79169.312000000005</v>
      </c>
      <c r="I600" s="15">
        <v>162721193.95173001</v>
      </c>
      <c r="J600" s="15">
        <v>65335</v>
      </c>
      <c r="K600" s="16">
        <v>598</v>
      </c>
      <c r="L600" s="14">
        <f ca="1">IF(K600&gt;=$BF$5,AVERAGE(G600:OFFSET(G600,-$BF$5+1,,,)),0)</f>
        <v>2057.5100000000002</v>
      </c>
      <c r="M600" s="14">
        <f ca="1">IF(K600&gt;=$BF$6,AVERAGE(G600:OFFSET(G600,-$BF$6+1,,,)),0)</f>
        <v>1902.9995555555565</v>
      </c>
      <c r="N600" s="14">
        <f t="shared" ca="1" si="280"/>
        <v>1</v>
      </c>
      <c r="O600" s="14">
        <f t="shared" ca="1" si="281"/>
        <v>0</v>
      </c>
      <c r="P600" s="14">
        <f t="shared" ca="1" si="282"/>
        <v>1</v>
      </c>
      <c r="Q600" s="17">
        <f t="shared" ca="1" si="277"/>
        <v>544</v>
      </c>
      <c r="R600" s="23">
        <f t="shared" ca="1" si="278"/>
        <v>-2616.6399999999703</v>
      </c>
      <c r="S600" s="19">
        <f t="shared" ca="1" si="279"/>
        <v>-2.3286476460491596E-3</v>
      </c>
      <c r="T600" s="17">
        <f t="shared" ca="1" si="275"/>
        <v>1121057.0100000014</v>
      </c>
      <c r="U600" s="19">
        <f t="shared" ca="1" si="285"/>
        <v>1.1210570100000015</v>
      </c>
      <c r="V600" s="21">
        <f t="shared" ca="1" si="286"/>
        <v>0.12105701000000146</v>
      </c>
      <c r="W600" s="21">
        <f ca="1">MIN((T600-MAX($T$3:T600))/MAX($T$3:T600),0)</f>
        <v>-9.464268735483063E-3</v>
      </c>
      <c r="X600" s="22">
        <f t="shared" ca="1" si="287"/>
        <v>-2.3323247604639663E-3</v>
      </c>
      <c r="Y600" s="20">
        <f t="shared" ca="1" si="296"/>
        <v>1112292.6227893317</v>
      </c>
      <c r="Z600" s="21">
        <f t="shared" ca="1" si="297"/>
        <v>0.11229262278933171</v>
      </c>
      <c r="AA600" s="6">
        <f ca="1">Z600-MAX($Z$3:Z600)</f>
        <v>-1.0644439999184338E-2</v>
      </c>
      <c r="AB600" s="6">
        <f t="shared" ca="1" si="298"/>
        <v>-2.3323247604639663E-3</v>
      </c>
      <c r="AC600" s="11">
        <f t="shared" ca="1" si="299"/>
        <v>1112.2926227893313</v>
      </c>
      <c r="AD600" s="6">
        <f t="shared" ca="1" si="300"/>
        <v>0.11229262278933129</v>
      </c>
      <c r="AE600" s="6">
        <f ca="1">AD600-MAX($AD$3:AD600)</f>
        <v>-1.0644439999184449E-2</v>
      </c>
      <c r="AF600" s="45"/>
      <c r="AG600" s="12">
        <f t="shared" ca="1" si="288"/>
        <v>531</v>
      </c>
      <c r="AH600" s="12">
        <f t="shared" ca="1" si="276"/>
        <v>-2554.109999999971</v>
      </c>
      <c r="AI600" s="39" cm="1">
        <f t="array" aca="1" ref="AI600" ca="1">_xlfn.IFS(AND(P599&gt;P598,AG600&gt;1),-(AG600*G599)*$BH$7, AND(P599&lt;P598,AG600&lt;1),(AG600*G599)*$BH$7,P599=P598,0)</f>
        <v>0</v>
      </c>
      <c r="AJ600" s="6">
        <f t="shared" ca="1" si="289"/>
        <v>-2.3297000333043589E-3</v>
      </c>
      <c r="AK600" s="17">
        <f t="shared" ca="1" si="290"/>
        <v>1093771.5814999987</v>
      </c>
      <c r="AL600" s="4">
        <f t="shared" ca="1" si="283"/>
        <v>1.0937715814999986</v>
      </c>
      <c r="AM600" s="36">
        <f t="shared" ca="1" si="284"/>
        <v>9.3771581499998646E-2</v>
      </c>
      <c r="AN600" s="37">
        <f ca="1">MIN((AK600-MAX($AK$3:AK600))/MAX($AK$3:AK600),0)</f>
        <v>-9.4685153232554244E-3</v>
      </c>
      <c r="AO600" s="43"/>
      <c r="AP600" s="38">
        <f t="shared" ca="1" si="291"/>
        <v>541</v>
      </c>
      <c r="AQ600" s="38">
        <f t="shared" ca="1" si="301"/>
        <v>-2602.2099999999705</v>
      </c>
      <c r="AR600" s="38" cm="1">
        <f t="array" aca="1" ref="AR600" ca="1">_xlfn.IFS(AND(P599&gt;P598,AP600&gt;1),-(AP600*G599)*$BJ$7, AND(P599&lt;P598,AP600&lt;1),(AP600*G599)*$BJ$7,P599=P598,0)</f>
        <v>0</v>
      </c>
      <c r="AS600" s="41">
        <f t="shared" ca="1" si="302"/>
        <v>-2.3307196473379972E-3</v>
      </c>
      <c r="AT600" s="40">
        <f t="shared" ca="1" si="303"/>
        <v>1113881.2773949995</v>
      </c>
      <c r="AU600" s="37">
        <f t="shared" ca="1" si="292"/>
        <v>1.1138812773949995</v>
      </c>
      <c r="AV600" s="37">
        <f t="shared" ca="1" si="293"/>
        <v>0.11388127739499954</v>
      </c>
      <c r="AW600" s="37">
        <f ca="1">MIN((AT600-MAX($AT$3:AT600))/MAX($AT$3:AT600),0)</f>
        <v>-9.4726296385051548E-3</v>
      </c>
      <c r="AY600" s="6">
        <f t="shared" si="304"/>
        <v>-2.7087603901515822E-3</v>
      </c>
      <c r="AZ600" s="5">
        <f t="shared" si="294"/>
        <v>0.1586905593224158</v>
      </c>
      <c r="BA600" s="6">
        <f>AZ600-MAX($AZ$3:AZ600)</f>
        <v>-1.1088459892325153E-2</v>
      </c>
      <c r="BB600" s="5"/>
      <c r="BC600" s="5">
        <f t="shared" si="295"/>
        <v>0.1586905593224158</v>
      </c>
      <c r="BD600" s="5"/>
    </row>
    <row r="601" spans="1:56" x14ac:dyDescent="0.5">
      <c r="A601" s="14">
        <v>1617386400000</v>
      </c>
      <c r="B601" s="13" t="d">
        <v>2021-04-02T18:00:00.000</v>
      </c>
      <c r="C601" s="14" t="s">
        <v>10</v>
      </c>
      <c r="D601" s="15">
        <v>2057.5100000000002</v>
      </c>
      <c r="E601" s="15">
        <v>2065.8200000000002</v>
      </c>
      <c r="F601" s="15">
        <v>2048.3000000000002</v>
      </c>
      <c r="G601" s="15">
        <v>2057.15</v>
      </c>
      <c r="H601" s="15">
        <v>56305.372000000003</v>
      </c>
      <c r="I601" s="15">
        <v>115785422.07001001</v>
      </c>
      <c r="J601" s="15">
        <v>50021</v>
      </c>
      <c r="K601" s="16">
        <v>599</v>
      </c>
      <c r="L601" s="14">
        <f ca="1">IF(K601&gt;=$BF$5,AVERAGE(G601:OFFSET(G601,-$BF$5+1,,,)),0)</f>
        <v>2057.15</v>
      </c>
      <c r="M601" s="14">
        <f ca="1">IF(K601&gt;=$BF$6,AVERAGE(G601:OFFSET(G601,-$BF$6+1,,,)),0)</f>
        <v>1905.7111111111117</v>
      </c>
      <c r="N601" s="14">
        <f t="shared" ca="1" si="280"/>
        <v>1</v>
      </c>
      <c r="O601" s="14">
        <f t="shared" ca="1" si="281"/>
        <v>0</v>
      </c>
      <c r="P601" s="14">
        <f t="shared" ca="1" si="282"/>
        <v>1</v>
      </c>
      <c r="Q601" s="17">
        <f t="shared" ca="1" si="277"/>
        <v>544</v>
      </c>
      <c r="R601" s="23">
        <f t="shared" ca="1" si="278"/>
        <v>-195.84000000006927</v>
      </c>
      <c r="S601" s="19">
        <f t="shared" ca="1" si="279"/>
        <v>-1.7469227546248431E-4</v>
      </c>
      <c r="T601" s="17">
        <f t="shared" ca="1" si="275"/>
        <v>1120861.1700000013</v>
      </c>
      <c r="U601" s="19">
        <f t="shared" ca="1" si="285"/>
        <v>1.1208611700000013</v>
      </c>
      <c r="V601" s="21">
        <f t="shared" ca="1" si="286"/>
        <v>0.12086117000000129</v>
      </c>
      <c r="W601" s="21">
        <f ca="1">MIN((T601-MAX($T$3:T601))/MAX($T$3:T601),0)</f>
        <v>-9.6373076763045691E-3</v>
      </c>
      <c r="X601" s="22">
        <f t="shared" ca="1" si="287"/>
        <v>-1.7496877293432522E-4</v>
      </c>
      <c r="Y601" s="20">
        <f t="shared" ca="1" si="296"/>
        <v>1112098.0063139785</v>
      </c>
      <c r="Z601" s="21">
        <f t="shared" ca="1" si="297"/>
        <v>0.11209800631397847</v>
      </c>
      <c r="AA601" s="6">
        <f ca="1">Z601-MAX($Z$3:Z601)</f>
        <v>-1.0839056474537576E-2</v>
      </c>
      <c r="AB601" s="6">
        <f t="shared" ca="1" si="298"/>
        <v>-1.7496877293432522E-4</v>
      </c>
      <c r="AC601" s="11">
        <f t="shared" ca="1" si="299"/>
        <v>1112.098006313978</v>
      </c>
      <c r="AD601" s="6">
        <f t="shared" ca="1" si="300"/>
        <v>0.11209800631397798</v>
      </c>
      <c r="AE601" s="6">
        <f ca="1">AD601-MAX($AD$3:AD601)</f>
        <v>-1.0839056474537756E-2</v>
      </c>
      <c r="AF601" s="45"/>
      <c r="AG601" s="12">
        <f t="shared" ca="1" si="288"/>
        <v>531</v>
      </c>
      <c r="AH601" s="12">
        <f t="shared" ca="1" si="276"/>
        <v>-191.16000000006761</v>
      </c>
      <c r="AI601" s="39" cm="1">
        <f t="array" aca="1" ref="AI601" ca="1">_xlfn.IFS(AND(P600&gt;P599,AG601&gt;1),-(AG601*G600)*$BH$7, AND(P600&lt;P599,AG601&lt;1),(AG601*G600)*$BH$7,P600=P599,0)</f>
        <v>0</v>
      </c>
      <c r="AJ601" s="6">
        <f t="shared" ca="1" si="289"/>
        <v>-1.7477140861340605E-4</v>
      </c>
      <c r="AK601" s="17">
        <f t="shared" ca="1" si="290"/>
        <v>1093580.4214999985</v>
      </c>
      <c r="AL601" s="4">
        <f t="shared" ca="1" si="283"/>
        <v>1.0935804214999985</v>
      </c>
      <c r="AM601" s="36">
        <f t="shared" ca="1" si="284"/>
        <v>9.3580421499998456E-2</v>
      </c>
      <c r="AN601" s="37">
        <f ca="1">MIN((AK601-MAX($AK$3:AK601))/MAX($AK$3:AK601),0)</f>
        <v>-9.6416319061083805E-3</v>
      </c>
      <c r="AO601" s="43"/>
      <c r="AP601" s="38">
        <f t="shared" ca="1" si="291"/>
        <v>541</v>
      </c>
      <c r="AQ601" s="38">
        <f t="shared" ca="1" si="301"/>
        <v>-194.76000000006889</v>
      </c>
      <c r="AR601" s="38" cm="1">
        <f t="array" aca="1" ref="AR601" ca="1">_xlfn.IFS(AND(P600&gt;P599,AP601&gt;1),-(AP601*G600)*$BJ$7, AND(P600&lt;P599,AP601&lt;1),(AP601*G600)*$BJ$7,P600=P599,0)</f>
        <v>0</v>
      </c>
      <c r="AS601" s="41">
        <f t="shared" ca="1" si="302"/>
        <v>-1.7484807757568941E-4</v>
      </c>
      <c r="AT601" s="40">
        <f t="shared" ca="1" si="303"/>
        <v>1113686.5173949995</v>
      </c>
      <c r="AU601" s="37">
        <f t="shared" ca="1" si="292"/>
        <v>1.1136865173949995</v>
      </c>
      <c r="AV601" s="37">
        <f t="shared" ca="1" si="293"/>
        <v>0.11368651739499946</v>
      </c>
      <c r="AW601" s="37">
        <f ca="1">MIN((AT601-MAX($AT$3:AT601))/MAX($AT$3:AT601),0)</f>
        <v>-9.6458214449989116E-3</v>
      </c>
      <c r="AY601" s="6">
        <f t="shared" si="304"/>
        <v>-2.027346653752371E-4</v>
      </c>
      <c r="AZ601" s="5">
        <f t="shared" si="294"/>
        <v>0.15848782465704056</v>
      </c>
      <c r="BA601" s="6">
        <f>AZ601-MAX($AZ$3:AZ601)</f>
        <v>-1.129119455770039E-2</v>
      </c>
      <c r="BB601" s="5"/>
      <c r="BC601" s="5">
        <f t="shared" si="295"/>
        <v>0.15848782465704056</v>
      </c>
      <c r="BD601" s="5"/>
    </row>
    <row r="602" spans="1:56" x14ac:dyDescent="0.5">
      <c r="A602" s="14">
        <v>1617390000000</v>
      </c>
      <c r="B602" s="13" t="d">
        <v>2021-04-02T18:59:59.99999979045242400</v>
      </c>
      <c r="C602" s="14" t="s">
        <v>10</v>
      </c>
      <c r="D602" s="15">
        <v>2057.15</v>
      </c>
      <c r="E602" s="15">
        <v>2073.65</v>
      </c>
      <c r="F602" s="15">
        <v>2031.16</v>
      </c>
      <c r="G602" s="15">
        <v>2064.46</v>
      </c>
      <c r="H602" s="15">
        <v>148639.31700000001</v>
      </c>
      <c r="I602" s="15">
        <v>305184563.31871003</v>
      </c>
      <c r="J602" s="15">
        <v>101226</v>
      </c>
      <c r="K602" s="16">
        <v>600</v>
      </c>
      <c r="L602" s="14">
        <f ca="1">IF(K602&gt;=$BF$5,AVERAGE(G602:OFFSET(G602,-$BF$5+1,,,)),0)</f>
        <v>2064.46</v>
      </c>
      <c r="M602" s="14">
        <f ca="1">IF(K602&gt;=$BF$6,AVERAGE(G602:OFFSET(G602,-$BF$6+1,,,)),0)</f>
        <v>1908.5341111111118</v>
      </c>
      <c r="N602" s="14">
        <f t="shared" ca="1" si="280"/>
        <v>1</v>
      </c>
      <c r="O602" s="14">
        <f t="shared" ca="1" si="281"/>
        <v>0</v>
      </c>
      <c r="P602" s="14">
        <f t="shared" ca="1" si="282"/>
        <v>1</v>
      </c>
      <c r="Q602" s="17">
        <f t="shared" ca="1" si="277"/>
        <v>544</v>
      </c>
      <c r="R602" s="23">
        <f t="shared" ca="1" si="278"/>
        <v>3976.6399999999703</v>
      </c>
      <c r="S602" s="19">
        <f t="shared" ca="1" si="279"/>
        <v>3.5478434853800545E-3</v>
      </c>
      <c r="T602" s="17">
        <f t="shared" ca="1" si="275"/>
        <v>1124837.8100000012</v>
      </c>
      <c r="U602" s="19">
        <f t="shared" ca="1" si="285"/>
        <v>1.1248378100000012</v>
      </c>
      <c r="V602" s="21">
        <f t="shared" ca="1" si="286"/>
        <v>0.12483781000000116</v>
      </c>
      <c r="W602" s="21">
        <f ca="1">MIN((T602-MAX($T$3:T602))/MAX($T$3:T602),0)</f>
        <v>-6.1236558501805601E-3</v>
      </c>
      <c r="X602" s="22">
        <f t="shared" ca="1" si="287"/>
        <v>3.5534598838198317E-3</v>
      </c>
      <c r="Y602" s="20">
        <f t="shared" ca="1" si="296"/>
        <v>1116049.8019662912</v>
      </c>
      <c r="Z602" s="21">
        <f t="shared" ca="1" si="297"/>
        <v>0.11604980196629115</v>
      </c>
      <c r="AA602" s="6">
        <f ca="1">Z602-MAX($Z$3:Z602)</f>
        <v>-6.8872608222248916E-3</v>
      </c>
      <c r="AB602" s="6">
        <f t="shared" ca="1" si="298"/>
        <v>3.5534598838198317E-3</v>
      </c>
      <c r="AC602" s="11">
        <f t="shared" ca="1" si="299"/>
        <v>1116.0498019662907</v>
      </c>
      <c r="AD602" s="6">
        <f t="shared" ca="1" si="300"/>
        <v>0.11604980196629072</v>
      </c>
      <c r="AE602" s="6">
        <f ca="1">AD602-MAX($AD$3:AD602)</f>
        <v>-6.8872608222250165E-3</v>
      </c>
      <c r="AF602" s="45"/>
      <c r="AG602" s="12">
        <f t="shared" ca="1" si="288"/>
        <v>531</v>
      </c>
      <c r="AH602" s="12">
        <f t="shared" ca="1" si="276"/>
        <v>3881.609999999971</v>
      </c>
      <c r="AI602" s="39" cm="1">
        <f t="array" aca="1" ref="AI602" ca="1">_xlfn.IFS(AND(P601&gt;P600,AG602&gt;1),-(AG602*G601)*$BH$7, AND(P601&lt;P600,AG602&lt;1),(AG602*G601)*$BH$7,P601=P600,0)</f>
        <v>0</v>
      </c>
      <c r="AJ602" s="6">
        <f t="shared" ca="1" si="289"/>
        <v>3.5494508896527243E-3</v>
      </c>
      <c r="AK602" s="17">
        <f t="shared" ca="1" si="290"/>
        <v>1097462.0314999984</v>
      </c>
      <c r="AL602" s="4">
        <f t="shared" ca="1" si="283"/>
        <v>1.0974620314999983</v>
      </c>
      <c r="AM602" s="36">
        <f t="shared" ca="1" si="284"/>
        <v>9.7462031499998325E-2</v>
      </c>
      <c r="AN602" s="37">
        <f ca="1">MIN((AK602-MAX($AK$3:AK602))/MAX($AK$3:AK602),0)</f>
        <v>-6.1264035154025885E-3</v>
      </c>
      <c r="AO602" s="43"/>
      <c r="AP602" s="38">
        <f t="shared" ca="1" si="291"/>
        <v>541</v>
      </c>
      <c r="AQ602" s="38">
        <f t="shared" ca="1" si="301"/>
        <v>3954.7099999999705</v>
      </c>
      <c r="AR602" s="38" cm="1">
        <f t="array" aca="1" ref="AR602" ca="1">_xlfn.IFS(AND(P601&gt;P600,AP602&gt;1),-(AP602*G601)*$BJ$7, AND(P601&lt;P600,AP602&lt;1),(AP602*G601)*$BJ$7,P601=P600,0)</f>
        <v>0</v>
      </c>
      <c r="AS602" s="41">
        <f t="shared" ca="1" si="302"/>
        <v>3.5510082399581784E-3</v>
      </c>
      <c r="AT602" s="40">
        <f t="shared" ca="1" si="303"/>
        <v>1117641.2273949995</v>
      </c>
      <c r="AU602" s="37">
        <f t="shared" ca="1" si="292"/>
        <v>1.1176412273949994</v>
      </c>
      <c r="AV602" s="37">
        <f t="shared" ca="1" si="293"/>
        <v>0.11764122739499938</v>
      </c>
      <c r="AW602" s="37">
        <f ca="1">MIN((AT602-MAX($AT$3:AT602))/MAX($AT$3:AT602),0)</f>
        <v>-6.129065596473097E-3</v>
      </c>
      <c r="AY602" s="6">
        <f t="shared" si="304"/>
        <v>4.1166400108124945E-3</v>
      </c>
      <c r="AZ602" s="5">
        <f t="shared" si="294"/>
        <v>0.16260446466785305</v>
      </c>
      <c r="BA602" s="6">
        <f>AZ602-MAX($AZ$3:AZ602)</f>
        <v>-7.1745545468878957E-3</v>
      </c>
      <c r="BB602" s="5"/>
      <c r="BC602" s="5">
        <f t="shared" si="295"/>
        <v>0.16260446466785305</v>
      </c>
      <c r="BD602" s="5"/>
    </row>
    <row r="603" spans="1:56" x14ac:dyDescent="0.5">
      <c r="A603" s="14">
        <v>1617393600000</v>
      </c>
      <c r="B603" s="13" t="d">
        <v>2021-04-02T20:00:00.00000020954757600</v>
      </c>
      <c r="C603" s="14" t="s">
        <v>10</v>
      </c>
      <c r="D603" s="15">
        <v>2064.48</v>
      </c>
      <c r="E603" s="15">
        <v>2112</v>
      </c>
      <c r="F603" s="15">
        <v>2062.6</v>
      </c>
      <c r="G603" s="15">
        <v>2094.09</v>
      </c>
      <c r="H603" s="15">
        <v>203724.74900000001</v>
      </c>
      <c r="I603" s="15">
        <v>425849891.54869998</v>
      </c>
      <c r="J603" s="15">
        <v>144279</v>
      </c>
      <c r="K603" s="16">
        <v>601</v>
      </c>
      <c r="L603" s="14">
        <f ca="1">IF(K603&gt;=$BF$5,AVERAGE(G603:OFFSET(G603,-$BF$5+1,,,)),0)</f>
        <v>2094.09</v>
      </c>
      <c r="M603" s="14">
        <f ca="1">IF(K603&gt;=$BF$6,AVERAGE(G603:OFFSET(G603,-$BF$6+1,,,)),0)</f>
        <v>1911.8414444444452</v>
      </c>
      <c r="N603" s="14">
        <f t="shared" ca="1" si="280"/>
        <v>1</v>
      </c>
      <c r="O603" s="14">
        <f t="shared" ca="1" si="281"/>
        <v>0</v>
      </c>
      <c r="P603" s="14">
        <f t="shared" ca="1" si="282"/>
        <v>1</v>
      </c>
      <c r="Q603" s="17">
        <f t="shared" ca="1" si="277"/>
        <v>544</v>
      </c>
      <c r="R603" s="23">
        <f t="shared" ca="1" si="278"/>
        <v>16107.840000000069</v>
      </c>
      <c r="S603" s="19">
        <f t="shared" ca="1" si="279"/>
        <v>1.4320144519324125E-2</v>
      </c>
      <c r="T603" s="17">
        <f t="shared" ca="1" si="275"/>
        <v>1140945.6500000013</v>
      </c>
      <c r="U603" s="19">
        <f t="shared" ca="1" si="285"/>
        <v>1.1409456500000013</v>
      </c>
      <c r="V603" s="21">
        <f t="shared" ca="1" si="286"/>
        <v>0.14094565000000125</v>
      </c>
      <c r="W603" s="21">
        <f ca="1">MIN((T603-MAX($T$3:T603))/MAX($T$3:T603),0)</f>
        <v>0</v>
      </c>
      <c r="X603" s="22">
        <f t="shared" ca="1" si="287"/>
        <v>1.435242145645832E-2</v>
      </c>
      <c r="Y603" s="20">
        <f t="shared" ca="1" si="296"/>
        <v>1132067.8190905082</v>
      </c>
      <c r="Z603" s="21">
        <f t="shared" ca="1" si="297"/>
        <v>0.13206781909050816</v>
      </c>
      <c r="AA603" s="6">
        <f ca="1">Z603-MAX($Z$3:Z603)</f>
        <v>0</v>
      </c>
      <c r="AB603" s="6">
        <f t="shared" ca="1" si="298"/>
        <v>1.435242145645832E-2</v>
      </c>
      <c r="AC603" s="11">
        <f t="shared" ca="1" si="299"/>
        <v>1132.0678190905078</v>
      </c>
      <c r="AD603" s="6">
        <f t="shared" ca="1" si="300"/>
        <v>0.13206781909050777</v>
      </c>
      <c r="AE603" s="6">
        <f ca="1">AD603-MAX($AD$3:AD603)</f>
        <v>0</v>
      </c>
      <c r="AF603" s="45"/>
      <c r="AG603" s="12">
        <f t="shared" ca="1" si="288"/>
        <v>531</v>
      </c>
      <c r="AH603" s="12">
        <f t="shared" ca="1" si="276"/>
        <v>15733.530000000057</v>
      </c>
      <c r="AI603" s="39" cm="1">
        <f t="array" aca="1" ref="AI603" ca="1">_xlfn.IFS(AND(P602&gt;P601,AG603&gt;1),-(AG603*G602)*$BH$7, AND(P602&lt;P601,AG603&lt;1),(AG603*G602)*$BH$7,P602=P601,0)</f>
        <v>0</v>
      </c>
      <c r="AJ603" s="6">
        <f t="shared" ca="1" si="289"/>
        <v>1.433628640299806E-2</v>
      </c>
      <c r="AK603" s="17">
        <f t="shared" ca="1" si="290"/>
        <v>1113195.5614999984</v>
      </c>
      <c r="AL603" s="4">
        <f t="shared" ca="1" si="283"/>
        <v>1.1131955614999984</v>
      </c>
      <c r="AM603" s="36">
        <f t="shared" ca="1" si="284"/>
        <v>0.11319556149999843</v>
      </c>
      <c r="AN603" s="37">
        <f ca="1">MIN((AK603-MAX($AK$3:AK603))/MAX($AK$3:AK603),0)</f>
        <v>0</v>
      </c>
      <c r="AO603" s="43"/>
      <c r="AP603" s="38">
        <f t="shared" ca="1" si="291"/>
        <v>541</v>
      </c>
      <c r="AQ603" s="38">
        <f t="shared" ca="1" si="301"/>
        <v>16029.83000000006</v>
      </c>
      <c r="AR603" s="38" cm="1">
        <f t="array" aca="1" ref="AR603" ca="1">_xlfn.IFS(AND(P602&gt;P601,AP603&gt;1),-(AP603*G602)*$BJ$7, AND(P602&lt;P601,AP603&lt;1),(AP603*G602)*$BJ$7,P602=P601,0)</f>
        <v>0</v>
      </c>
      <c r="AS603" s="41">
        <f t="shared" ca="1" si="302"/>
        <v>1.4342554307308814E-2</v>
      </c>
      <c r="AT603" s="40">
        <f t="shared" ca="1" si="303"/>
        <v>1133671.0573949995</v>
      </c>
      <c r="AU603" s="37">
        <f t="shared" ca="1" si="292"/>
        <v>1.1336710573949995</v>
      </c>
      <c r="AV603" s="37">
        <f t="shared" ca="1" si="293"/>
        <v>0.13367105739499952</v>
      </c>
      <c r="AW603" s="37">
        <f ca="1">MIN((AT603-MAX($AT$3:AT603))/MAX($AT$3:AT603),0)</f>
        <v>0</v>
      </c>
      <c r="AY603" s="6">
        <f t="shared" si="304"/>
        <v>1.6686189264073226E-2</v>
      </c>
      <c r="AZ603" s="5">
        <f t="shared" si="294"/>
        <v>0.17929065393192628</v>
      </c>
      <c r="BA603" s="6">
        <f>AZ603-MAX($AZ$3:AZ603)</f>
        <v>0</v>
      </c>
      <c r="BB603" s="5"/>
      <c r="BC603" s="5">
        <f t="shared" si="295"/>
        <v>0.17929065393192628</v>
      </c>
      <c r="BD603" s="5"/>
    </row>
    <row r="604" spans="1:56" x14ac:dyDescent="0.5">
      <c r="A604" s="14">
        <v>1617397200000</v>
      </c>
      <c r="B604" s="13" t="d">
        <v>2021-04-02T21:00:00.000</v>
      </c>
      <c r="C604" s="14" t="s">
        <v>10</v>
      </c>
      <c r="D604" s="15">
        <v>2094.08</v>
      </c>
      <c r="E604" s="15">
        <v>2105</v>
      </c>
      <c r="F604" s="15">
        <v>2083</v>
      </c>
      <c r="G604" s="15">
        <v>2093.64</v>
      </c>
      <c r="H604" s="15">
        <v>91437.297999999995</v>
      </c>
      <c r="I604" s="15">
        <v>191498479.21362999</v>
      </c>
      <c r="J604" s="15">
        <v>88891</v>
      </c>
      <c r="K604" s="16">
        <v>602</v>
      </c>
      <c r="L604" s="14">
        <f ca="1">IF(K604&gt;=$BF$5,AVERAGE(G604:OFFSET(G604,-$BF$5+1,,,)),0)</f>
        <v>2093.64</v>
      </c>
      <c r="M604" s="14">
        <f ca="1">IF(K604&gt;=$BF$6,AVERAGE(G604:OFFSET(G604,-$BF$6+1,,,)),0)</f>
        <v>1915.1087777777789</v>
      </c>
      <c r="N604" s="14">
        <f t="shared" ca="1" si="280"/>
        <v>1</v>
      </c>
      <c r="O604" s="14">
        <f t="shared" ca="1" si="281"/>
        <v>0</v>
      </c>
      <c r="P604" s="14">
        <f t="shared" ca="1" si="282"/>
        <v>1</v>
      </c>
      <c r="Q604" s="17">
        <f t="shared" ca="1" si="277"/>
        <v>544</v>
      </c>
      <c r="R604" s="23">
        <f t="shared" ca="1" si="278"/>
        <v>-239.36000000002969</v>
      </c>
      <c r="S604" s="19">
        <f t="shared" ca="1" si="279"/>
        <v>-2.0979088705936992E-4</v>
      </c>
      <c r="T604" s="17">
        <f t="shared" ca="1" si="275"/>
        <v>1140706.2900000012</v>
      </c>
      <c r="U604" s="19">
        <f t="shared" ca="1" si="285"/>
        <v>1.1407062900000011</v>
      </c>
      <c r="V604" s="21">
        <f t="shared" ca="1" si="286"/>
        <v>0.14070629000000112</v>
      </c>
      <c r="W604" s="21">
        <f ca="1">MIN((T604-MAX($T$3:T604))/MAX($T$3:T604),0)</f>
        <v>-2.097908870594337E-4</v>
      </c>
      <c r="X604" s="22">
        <f t="shared" ca="1" si="287"/>
        <v>-2.1489047748679546E-4</v>
      </c>
      <c r="Y604" s="20">
        <f t="shared" ca="1" si="296"/>
        <v>1131824.5484963164</v>
      </c>
      <c r="Z604" s="21">
        <f t="shared" ca="1" si="297"/>
        <v>0.13182454849631642</v>
      </c>
      <c r="AA604" s="6">
        <f ca="1">Z604-MAX($Z$3:Z604)</f>
        <v>-2.4327059419174124E-4</v>
      </c>
      <c r="AB604" s="6">
        <f t="shared" ca="1" si="298"/>
        <v>-2.1489047748679546E-4</v>
      </c>
      <c r="AC604" s="11">
        <f t="shared" ca="1" si="299"/>
        <v>1131.8245484963161</v>
      </c>
      <c r="AD604" s="6">
        <f t="shared" ca="1" si="300"/>
        <v>0.13182454849631609</v>
      </c>
      <c r="AE604" s="6">
        <f ca="1">AD604-MAX($AD$3:AD604)</f>
        <v>-2.4327059419168573E-4</v>
      </c>
      <c r="AF604" s="45"/>
      <c r="AG604" s="12">
        <f t="shared" ca="1" si="288"/>
        <v>531</v>
      </c>
      <c r="AH604" s="12">
        <f t="shared" ca="1" si="276"/>
        <v>-238.95000000014488</v>
      </c>
      <c r="AI604" s="39" cm="1">
        <f t="array" aca="1" ref="AI604" ca="1">_xlfn.IFS(AND(P603&gt;P602,AG604&gt;1),-(AG604*G603)*$BH$7, AND(P603&lt;P602,AG604&lt;1),(AG604*G603)*$BH$7,P603=P602,0)</f>
        <v>0</v>
      </c>
      <c r="AJ604" s="6">
        <f t="shared" ca="1" si="289"/>
        <v>-2.1465231111608704E-4</v>
      </c>
      <c r="AK604" s="17">
        <f t="shared" ca="1" si="290"/>
        <v>1112956.6114999983</v>
      </c>
      <c r="AL604" s="4">
        <f t="shared" ca="1" si="283"/>
        <v>1.1129566114999982</v>
      </c>
      <c r="AM604" s="36">
        <f t="shared" ca="1" si="284"/>
        <v>0.11295661149999825</v>
      </c>
      <c r="AN604" s="37">
        <f ca="1">MIN((AK604-MAX($AK$3:AK604))/MAX($AK$3:AK604),0)</f>
        <v>-2.1465231111612423E-4</v>
      </c>
      <c r="AO604" s="43"/>
      <c r="AP604" s="38">
        <f t="shared" ca="1" si="291"/>
        <v>541</v>
      </c>
      <c r="AQ604" s="38">
        <f t="shared" ca="1" si="301"/>
        <v>-243.45000000014761</v>
      </c>
      <c r="AR604" s="38" cm="1">
        <f t="array" aca="1" ref="AR604" ca="1">_xlfn.IFS(AND(P603&gt;P602,AP604&gt;1),-(AP604*G603)*$BJ$7, AND(P603&lt;P602,AP604&lt;1),(AP604*G603)*$BJ$7,P603=P602,0)</f>
        <v>0</v>
      </c>
      <c r="AS604" s="41">
        <f t="shared" ca="1" si="302"/>
        <v>-2.1474483132660895E-4</v>
      </c>
      <c r="AT604" s="40">
        <f t="shared" ca="1" si="303"/>
        <v>1133427.6073949994</v>
      </c>
      <c r="AU604" s="37">
        <f t="shared" ca="1" si="292"/>
        <v>1.1334276073949994</v>
      </c>
      <c r="AV604" s="37">
        <f t="shared" ca="1" si="293"/>
        <v>0.13342760739499937</v>
      </c>
      <c r="AW604" s="37">
        <f ca="1">MIN((AT604-MAX($AT$3:AT604))/MAX($AT$3:AT604),0)</f>
        <v>-2.1474483132664305E-4</v>
      </c>
      <c r="AY604" s="6">
        <f t="shared" si="304"/>
        <v>-2.5341833171912964E-4</v>
      </c>
      <c r="AZ604" s="5">
        <f t="shared" si="294"/>
        <v>0.17903723560020715</v>
      </c>
      <c r="BA604" s="6">
        <f>AZ604-MAX($AZ$3:AZ604)</f>
        <v>-2.5341833171912964E-4</v>
      </c>
      <c r="BB604" s="5"/>
      <c r="BC604" s="5">
        <f t="shared" si="295"/>
        <v>0.17903723560020715</v>
      </c>
      <c r="BD604" s="5"/>
    </row>
    <row r="605" spans="1:56" x14ac:dyDescent="0.5">
      <c r="A605" s="14">
        <v>1617400800000</v>
      </c>
      <c r="B605" s="13" t="d">
        <v>2021-04-02T21:59:59.99999979045242400</v>
      </c>
      <c r="C605" s="14" t="s">
        <v>10</v>
      </c>
      <c r="D605" s="15">
        <v>2093.64</v>
      </c>
      <c r="E605" s="15">
        <v>2119.44</v>
      </c>
      <c r="F605" s="15">
        <v>2090.1999999999998</v>
      </c>
      <c r="G605" s="15">
        <v>2112.4</v>
      </c>
      <c r="H605" s="15">
        <v>76301.692999999999</v>
      </c>
      <c r="I605" s="15">
        <v>160500934.13714999</v>
      </c>
      <c r="J605" s="15">
        <v>74462</v>
      </c>
      <c r="K605" s="16">
        <v>603</v>
      </c>
      <c r="L605" s="14">
        <f ca="1">IF(K605&gt;=$BF$5,AVERAGE(G605:OFFSET(G605,-$BF$5+1,,,)),0)</f>
        <v>2112.4</v>
      </c>
      <c r="M605" s="14">
        <f ca="1">IF(K605&gt;=$BF$6,AVERAGE(G605:OFFSET(G605,-$BF$6+1,,,)),0)</f>
        <v>1918.5123333333343</v>
      </c>
      <c r="N605" s="14">
        <f t="shared" ca="1" si="280"/>
        <v>1</v>
      </c>
      <c r="O605" s="14">
        <f t="shared" ca="1" si="281"/>
        <v>0</v>
      </c>
      <c r="P605" s="14">
        <f t="shared" ca="1" si="282"/>
        <v>1</v>
      </c>
      <c r="Q605" s="17">
        <f t="shared" ca="1" si="277"/>
        <v>544</v>
      </c>
      <c r="R605" s="23">
        <f t="shared" ca="1" si="278"/>
        <v>10205.440000000119</v>
      </c>
      <c r="S605" s="19">
        <f t="shared" ca="1" si="279"/>
        <v>8.946597462875485E-3</v>
      </c>
      <c r="T605" s="17">
        <f t="shared" ref="T605:T668" ca="1" si="305">T604+R605</f>
        <v>1150911.7300000014</v>
      </c>
      <c r="U605" s="19">
        <f t="shared" ca="1" si="285"/>
        <v>1.1509117300000014</v>
      </c>
      <c r="V605" s="21">
        <f t="shared" ca="1" si="286"/>
        <v>0.15091173000000135</v>
      </c>
      <c r="W605" s="21">
        <f ca="1">MIN((T605-MAX($T$3:T605))/MAX($T$3:T605),0)</f>
        <v>0</v>
      </c>
      <c r="X605" s="22">
        <f t="shared" ca="1" si="287"/>
        <v>8.9604707590609234E-3</v>
      </c>
      <c r="Y605" s="20">
        <f t="shared" ca="1" si="296"/>
        <v>1141966.229267505</v>
      </c>
      <c r="Z605" s="21">
        <f t="shared" ca="1" si="297"/>
        <v>0.14196622926750499</v>
      </c>
      <c r="AA605" s="6">
        <f ca="1">Z605-MAX($Z$3:Z605)</f>
        <v>0</v>
      </c>
      <c r="AB605" s="6">
        <f t="shared" ca="1" si="298"/>
        <v>8.9604707590609234E-3</v>
      </c>
      <c r="AC605" s="11">
        <f t="shared" ca="1" si="299"/>
        <v>1141.9662292675046</v>
      </c>
      <c r="AD605" s="6">
        <f t="shared" ca="1" si="300"/>
        <v>0.14196622926750455</v>
      </c>
      <c r="AE605" s="6">
        <f ca="1">AD605-MAX($AD$3:AD605)</f>
        <v>0</v>
      </c>
      <c r="AF605" s="45"/>
      <c r="AG605" s="12">
        <f t="shared" ca="1" si="288"/>
        <v>531</v>
      </c>
      <c r="AH605" s="12">
        <f t="shared" ca="1" si="276"/>
        <v>9961.5600000001159</v>
      </c>
      <c r="AI605" s="39" cm="1">
        <f t="array" aca="1" ref="AI605" ca="1">_xlfn.IFS(AND(P604&gt;P603,AG605&gt;1),-(AG605*G604)*$BH$7, AND(P604&lt;P603,AG605&lt;1),(AG605*G604)*$BH$7,P604=P603,0)</f>
        <v>0</v>
      </c>
      <c r="AJ605" s="6">
        <f t="shared" ca="1" si="289"/>
        <v>8.9505376014383208E-3</v>
      </c>
      <c r="AK605" s="17">
        <f t="shared" ca="1" si="290"/>
        <v>1122918.1714999983</v>
      </c>
      <c r="AL605" s="4">
        <f t="shared" ca="1" si="283"/>
        <v>1.1229181714999983</v>
      </c>
      <c r="AM605" s="36">
        <f t="shared" ca="1" si="284"/>
        <v>0.12291817149999829</v>
      </c>
      <c r="AN605" s="37">
        <f ca="1">MIN((AK605-MAX($AK$3:AK605))/MAX($AK$3:AK605),0)</f>
        <v>0</v>
      </c>
      <c r="AO605" s="43"/>
      <c r="AP605" s="38">
        <f t="shared" ca="1" si="291"/>
        <v>541</v>
      </c>
      <c r="AQ605" s="38">
        <f t="shared" ca="1" si="301"/>
        <v>10149.160000000118</v>
      </c>
      <c r="AR605" s="38" cm="1">
        <f t="array" aca="1" ref="AR605" ca="1">_xlfn.IFS(AND(P604&gt;P603,AP605&gt;1),-(AP605*G604)*$BJ$7, AND(P604&lt;P603,AP605&lt;1),(AP605*G604)*$BJ$7,P604=P603,0)</f>
        <v>0</v>
      </c>
      <c r="AS605" s="41">
        <f t="shared" ca="1" si="302"/>
        <v>8.9543963229608697E-3</v>
      </c>
      <c r="AT605" s="40">
        <f t="shared" ca="1" si="303"/>
        <v>1143576.7673949995</v>
      </c>
      <c r="AU605" s="37">
        <f t="shared" ca="1" si="292"/>
        <v>1.1435767673949995</v>
      </c>
      <c r="AV605" s="37">
        <f t="shared" ca="1" si="293"/>
        <v>0.14357676739499947</v>
      </c>
      <c r="AW605" s="37">
        <f ca="1">MIN((AT605-MAX($AT$3:AT605))/MAX($AT$3:AT605),0)</f>
        <v>0</v>
      </c>
      <c r="AY605" s="6">
        <f t="shared" si="304"/>
        <v>1.0564728673439633E-2</v>
      </c>
      <c r="AZ605" s="5">
        <f t="shared" si="294"/>
        <v>0.18960196427364678</v>
      </c>
      <c r="BA605" s="6">
        <f>AZ605-MAX($AZ$3:AZ605)</f>
        <v>0</v>
      </c>
      <c r="BB605" s="5"/>
      <c r="BC605" s="5">
        <f t="shared" si="295"/>
        <v>0.18960196427364678</v>
      </c>
      <c r="BD605" s="5"/>
    </row>
    <row r="606" spans="1:56" x14ac:dyDescent="0.5">
      <c r="A606" s="14">
        <v>1617404400000</v>
      </c>
      <c r="B606" s="13" t="d">
        <v>2021-04-02T23:00:00.00000020954757600</v>
      </c>
      <c r="C606" s="14" t="s">
        <v>10</v>
      </c>
      <c r="D606" s="15">
        <v>2112.41</v>
      </c>
      <c r="E606" s="15">
        <v>2150</v>
      </c>
      <c r="F606" s="15">
        <v>2112.41</v>
      </c>
      <c r="G606" s="15">
        <v>2138.0100000000002</v>
      </c>
      <c r="H606" s="15">
        <v>158086.16800000001</v>
      </c>
      <c r="I606" s="15">
        <v>337410039.72115999</v>
      </c>
      <c r="J606" s="15">
        <v>129206</v>
      </c>
      <c r="K606" s="16">
        <v>604</v>
      </c>
      <c r="L606" s="14">
        <f ca="1">IF(K606&gt;=$BF$5,AVERAGE(G606:OFFSET(G606,-$BF$5+1,,,)),0)</f>
        <v>2138.0100000000002</v>
      </c>
      <c r="M606" s="14">
        <f ca="1">IF(K606&gt;=$BF$6,AVERAGE(G606:OFFSET(G606,-$BF$6+1,,,)),0)</f>
        <v>1922.1538888888899</v>
      </c>
      <c r="N606" s="14">
        <f t="shared" ca="1" si="280"/>
        <v>1</v>
      </c>
      <c r="O606" s="14">
        <f t="shared" ca="1" si="281"/>
        <v>0</v>
      </c>
      <c r="P606" s="14">
        <f t="shared" ca="1" si="282"/>
        <v>1</v>
      </c>
      <c r="Q606" s="17">
        <f t="shared" ca="1" si="277"/>
        <v>544</v>
      </c>
      <c r="R606" s="23">
        <f t="shared" ca="1" si="278"/>
        <v>13926.400000000198</v>
      </c>
      <c r="S606" s="19">
        <f t="shared" ca="1" si="279"/>
        <v>1.2100319804717067E-2</v>
      </c>
      <c r="T606" s="17">
        <f t="shared" ca="1" si="305"/>
        <v>1164838.1300000015</v>
      </c>
      <c r="U606" s="19">
        <f t="shared" ca="1" si="285"/>
        <v>1.1648381300000015</v>
      </c>
      <c r="V606" s="21">
        <f t="shared" ca="1" si="286"/>
        <v>0.16483813000000147</v>
      </c>
      <c r="W606" s="21">
        <f ca="1">MIN((T606-MAX($T$3:T606))/MAX($T$3:T606),0)</f>
        <v>0</v>
      </c>
      <c r="X606" s="22">
        <f t="shared" ca="1" si="287"/>
        <v>1.2123650823707699E-2</v>
      </c>
      <c r="Y606" s="20">
        <f t="shared" ca="1" si="296"/>
        <v>1155811.0290836103</v>
      </c>
      <c r="Z606" s="21">
        <f t="shared" ca="1" si="297"/>
        <v>0.15581102908361028</v>
      </c>
      <c r="AA606" s="6">
        <f ca="1">Z606-MAX($Z$3:Z606)</f>
        <v>0</v>
      </c>
      <c r="AB606" s="6">
        <f t="shared" ca="1" si="298"/>
        <v>1.2123650823707699E-2</v>
      </c>
      <c r="AC606" s="11">
        <f t="shared" ca="1" si="299"/>
        <v>1155.8110290836098</v>
      </c>
      <c r="AD606" s="6">
        <f t="shared" ca="1" si="300"/>
        <v>0.1558110290836098</v>
      </c>
      <c r="AE606" s="6">
        <f ca="1">AD606-MAX($AD$3:AD606)</f>
        <v>0</v>
      </c>
      <c r="AF606" s="45"/>
      <c r="AG606" s="12">
        <f t="shared" ca="1" si="288"/>
        <v>531</v>
      </c>
      <c r="AH606" s="12">
        <f t="shared" ref="AH606:AH669" ca="1" si="306">(G606-G605)*AG606</f>
        <v>13598.910000000067</v>
      </c>
      <c r="AI606" s="39" cm="1">
        <f t="array" aca="1" ref="AI606" ca="1">_xlfn.IFS(AND(P605&gt;P604,AG606&gt;1),-(AG606*G605)*$BH$7, AND(P605&lt;P604,AG606&lt;1),(AG606*G605)*$BH$7,P605=P604,0)</f>
        <v>0</v>
      </c>
      <c r="AJ606" s="6">
        <f t="shared" ca="1" si="289"/>
        <v>1.2110330338527332E-2</v>
      </c>
      <c r="AK606" s="17">
        <f t="shared" ca="1" si="290"/>
        <v>1136517.0814999985</v>
      </c>
      <c r="AL606" s="4">
        <f t="shared" ca="1" si="283"/>
        <v>1.1365170814999985</v>
      </c>
      <c r="AM606" s="36">
        <f t="shared" ca="1" si="284"/>
        <v>0.13651708149999853</v>
      </c>
      <c r="AN606" s="37">
        <f ca="1">MIN((AK606-MAX($AK$3:AK606))/MAX($AK$3:AK606),0)</f>
        <v>0</v>
      </c>
      <c r="AO606" s="43"/>
      <c r="AP606" s="38">
        <f t="shared" ca="1" si="291"/>
        <v>541</v>
      </c>
      <c r="AQ606" s="38">
        <f t="shared" ca="1" si="301"/>
        <v>13855.010000000069</v>
      </c>
      <c r="AR606" s="38" cm="1">
        <f t="array" aca="1" ref="AR606" ca="1">_xlfn.IFS(AND(P605&gt;P604,AP606&gt;1),-(AP606*G605)*$BJ$7, AND(P605&lt;P604,AP606&lt;1),(AP606*G605)*$BJ$7,P605=P604,0)</f>
        <v>0</v>
      </c>
      <c r="AS606" s="41">
        <f t="shared" ca="1" si="302"/>
        <v>1.211550496217317E-2</v>
      </c>
      <c r="AT606" s="40">
        <f t="shared" ca="1" si="303"/>
        <v>1157431.7773949995</v>
      </c>
      <c r="AU606" s="37">
        <f t="shared" ca="1" si="292"/>
        <v>1.1574317773949996</v>
      </c>
      <c r="AV606" s="37">
        <f t="shared" ca="1" si="293"/>
        <v>0.15743177739499958</v>
      </c>
      <c r="AW606" s="37">
        <f ca="1">MIN((AT606-MAX($AT$3:AT606))/MAX($AT$3:AT606),0)</f>
        <v>0</v>
      </c>
      <c r="AY606" s="6">
        <f t="shared" si="304"/>
        <v>1.4422318834050485E-2</v>
      </c>
      <c r="AZ606" s="5">
        <f t="shared" si="294"/>
        <v>0.20402428310769727</v>
      </c>
      <c r="BA606" s="6">
        <f>AZ606-MAX($AZ$3:AZ606)</f>
        <v>0</v>
      </c>
      <c r="BB606" s="5"/>
      <c r="BC606" s="5">
        <f t="shared" si="295"/>
        <v>0.20402428310769727</v>
      </c>
      <c r="BD606" s="5"/>
    </row>
    <row r="607" spans="1:56" x14ac:dyDescent="0.5">
      <c r="A607" s="14">
        <v>1617408000000</v>
      </c>
      <c r="B607" s="13" t="d">
        <v>2021-04-03</v>
      </c>
      <c r="C607" s="14" t="s">
        <v>10</v>
      </c>
      <c r="D607" s="15">
        <v>2138.0100000000002</v>
      </c>
      <c r="E607" s="15">
        <v>2144.17</v>
      </c>
      <c r="F607" s="15">
        <v>2113</v>
      </c>
      <c r="G607" s="15">
        <v>2129.04</v>
      </c>
      <c r="H607" s="15">
        <v>126611.693</v>
      </c>
      <c r="I607" s="15">
        <v>269336911.16983002</v>
      </c>
      <c r="J607" s="15">
        <v>88335</v>
      </c>
      <c r="K607" s="16">
        <v>605</v>
      </c>
      <c r="L607" s="14">
        <f ca="1">IF(K607&gt;=$BF$5,AVERAGE(G607:OFFSET(G607,-$BF$5+1,,,)),0)</f>
        <v>2129.04</v>
      </c>
      <c r="M607" s="14">
        <f ca="1">IF(K607&gt;=$BF$6,AVERAGE(G607:OFFSET(G607,-$BF$6+1,,,)),0)</f>
        <v>1925.5987777777789</v>
      </c>
      <c r="N607" s="14">
        <f t="shared" ca="1" si="280"/>
        <v>1</v>
      </c>
      <c r="O607" s="14">
        <f t="shared" ca="1" si="281"/>
        <v>0</v>
      </c>
      <c r="P607" s="14">
        <f t="shared" ca="1" si="282"/>
        <v>1</v>
      </c>
      <c r="Q607" s="17">
        <f t="shared" ref="Q607:Q670" ca="1" si="307">IF(P606=P605,Q606,ROUNDDOWN((T606/G606),0)*P606)</f>
        <v>544</v>
      </c>
      <c r="R607" s="23">
        <f t="shared" ref="R607:R670" ca="1" si="308">(G607-D607)*Q607</f>
        <v>-4879.6800000001385</v>
      </c>
      <c r="S607" s="19">
        <f t="shared" ref="S607:S670" ca="1" si="309">R607/T606</f>
        <v>-4.1891485815287758E-3</v>
      </c>
      <c r="T607" s="17">
        <f t="shared" ca="1" si="305"/>
        <v>1159958.4500000014</v>
      </c>
      <c r="U607" s="19">
        <f t="shared" ca="1" si="285"/>
        <v>1.1599584500000013</v>
      </c>
      <c r="V607" s="21">
        <f t="shared" ca="1" si="286"/>
        <v>0.15995845000000131</v>
      </c>
      <c r="W607" s="21">
        <f ca="1">MIN((T607-MAX($T$3:T607))/MAX($T$3:T607),0)</f>
        <v>-4.189148581528801E-3</v>
      </c>
      <c r="X607" s="22">
        <f t="shared" ca="1" si="287"/>
        <v>-4.1954901988299209E-3</v>
      </c>
      <c r="Y607" s="20">
        <f t="shared" ca="1" si="296"/>
        <v>1150961.8352393904</v>
      </c>
      <c r="Z607" s="21">
        <f t="shared" ca="1" si="297"/>
        <v>0.15096183523939039</v>
      </c>
      <c r="AA607" s="6">
        <f ca="1">Z607-MAX($Z$3:Z607)</f>
        <v>-4.8491938442198901E-3</v>
      </c>
      <c r="AB607" s="6">
        <f t="shared" ca="1" si="298"/>
        <v>-4.1954901988299209E-3</v>
      </c>
      <c r="AC607" s="11">
        <f t="shared" ca="1" si="299"/>
        <v>1150.96183523939</v>
      </c>
      <c r="AD607" s="6">
        <f t="shared" ca="1" si="300"/>
        <v>0.15096183523939</v>
      </c>
      <c r="AE607" s="6">
        <f ca="1">AD607-MAX($AD$3:AD607)</f>
        <v>-4.8491938442198068E-3</v>
      </c>
      <c r="AF607" s="45"/>
      <c r="AG607" s="12">
        <f t="shared" ca="1" si="288"/>
        <v>531</v>
      </c>
      <c r="AH607" s="12">
        <f t="shared" ca="1" si="306"/>
        <v>-4763.0700000001352</v>
      </c>
      <c r="AI607" s="39" cm="1">
        <f t="array" aca="1" ref="AI607" ca="1">_xlfn.IFS(AND(P606&gt;P605,AG607&gt;1),-(AG607*G606)*$BH$7, AND(P606&lt;P605,AG607&lt;1),(AG607*G606)*$BH$7,P606=P605,0)</f>
        <v>0</v>
      </c>
      <c r="AJ607" s="6">
        <f t="shared" ca="1" si="289"/>
        <v>-4.1909356907453938E-3</v>
      </c>
      <c r="AK607" s="17">
        <f t="shared" ca="1" si="290"/>
        <v>1131754.0114999984</v>
      </c>
      <c r="AL607" s="4">
        <f t="shared" ca="1" si="283"/>
        <v>1.1317540114999984</v>
      </c>
      <c r="AM607" s="36">
        <f t="shared" ca="1" si="284"/>
        <v>0.13175401149999844</v>
      </c>
      <c r="AN607" s="37">
        <f ca="1">MIN((AK607-MAX($AK$3:AK607))/MAX($AK$3:AK607),0)</f>
        <v>-4.1909356907453323E-3</v>
      </c>
      <c r="AO607" s="43"/>
      <c r="AP607" s="38">
        <f t="shared" ca="1" si="291"/>
        <v>541</v>
      </c>
      <c r="AQ607" s="38">
        <f t="shared" ca="1" si="301"/>
        <v>-4852.7700000001378</v>
      </c>
      <c r="AR607" s="38" cm="1">
        <f t="array" aca="1" ref="AR607" ca="1">_xlfn.IFS(AND(P606&gt;P605,AP607&gt;1),-(AP607*G606)*$BJ$7, AND(P606&lt;P605,AP607&lt;1),(AP607*G606)*$BJ$7,P606=P605,0)</f>
        <v>0</v>
      </c>
      <c r="AS607" s="41">
        <f t="shared" ca="1" si="302"/>
        <v>-4.1927049997902569E-3</v>
      </c>
      <c r="AT607" s="40">
        <f t="shared" ca="1" si="303"/>
        <v>1152579.0073949993</v>
      </c>
      <c r="AU607" s="37">
        <f t="shared" ca="1" si="292"/>
        <v>1.1525790073949993</v>
      </c>
      <c r="AV607" s="37">
        <f t="shared" ca="1" si="293"/>
        <v>0.1525790073949993</v>
      </c>
      <c r="AW607" s="37">
        <f ca="1">MIN((AT607-MAX($AT$3:AT607))/MAX($AT$3:AT607),0)</f>
        <v>-4.1927049997903549E-3</v>
      </c>
      <c r="AY607" s="6">
        <f t="shared" si="304"/>
        <v>-5.0514720789315015E-3</v>
      </c>
      <c r="AZ607" s="5">
        <f t="shared" si="294"/>
        <v>0.19897281102876577</v>
      </c>
      <c r="BA607" s="6">
        <f>AZ607-MAX($AZ$3:AZ607)</f>
        <v>-5.0514720789315015E-3</v>
      </c>
      <c r="BB607" s="5"/>
      <c r="BC607" s="5">
        <f t="shared" si="295"/>
        <v>0.19897281102876577</v>
      </c>
      <c r="BD607" s="5"/>
    </row>
    <row r="608" spans="1:56" x14ac:dyDescent="0.5">
      <c r="A608" s="14">
        <v>1617411600000</v>
      </c>
      <c r="B608" s="13" t="d">
        <v>2021-04-03T00:59:59.99999979045242400</v>
      </c>
      <c r="C608" s="14" t="s">
        <v>10</v>
      </c>
      <c r="D608" s="15">
        <v>2129.02</v>
      </c>
      <c r="E608" s="15">
        <v>2129.34</v>
      </c>
      <c r="F608" s="15">
        <v>2087</v>
      </c>
      <c r="G608" s="15">
        <v>2110.19</v>
      </c>
      <c r="H608" s="15">
        <v>117388.712</v>
      </c>
      <c r="I608" s="15">
        <v>247242987.76135001</v>
      </c>
      <c r="J608" s="15">
        <v>79149</v>
      </c>
      <c r="K608" s="16">
        <v>606</v>
      </c>
      <c r="L608" s="14">
        <f ca="1">IF(K608&gt;=$BF$5,AVERAGE(G608:OFFSET(G608,-$BF$5+1,,,)),0)</f>
        <v>2110.19</v>
      </c>
      <c r="M608" s="14">
        <f ca="1">IF(K608&gt;=$BF$6,AVERAGE(G608:OFFSET(G608,-$BF$6+1,,,)),0)</f>
        <v>1928.8351111111122</v>
      </c>
      <c r="N608" s="14">
        <f t="shared" ca="1" si="280"/>
        <v>1</v>
      </c>
      <c r="O608" s="14">
        <f t="shared" ca="1" si="281"/>
        <v>0</v>
      </c>
      <c r="P608" s="14">
        <f t="shared" ca="1" si="282"/>
        <v>1</v>
      </c>
      <c r="Q608" s="17">
        <f t="shared" ca="1" si="307"/>
        <v>544</v>
      </c>
      <c r="R608" s="23">
        <f t="shared" ca="1" si="308"/>
        <v>-10243.51999999996</v>
      </c>
      <c r="S608" s="19">
        <f t="shared" ca="1" si="309"/>
        <v>-8.8309370046831832E-3</v>
      </c>
      <c r="T608" s="17">
        <f t="shared" ca="1" si="305"/>
        <v>1149714.9300000013</v>
      </c>
      <c r="U608" s="19">
        <f t="shared" ca="1" si="285"/>
        <v>1.1497149300000014</v>
      </c>
      <c r="V608" s="21">
        <f t="shared" ca="1" si="286"/>
        <v>0.14971493000000136</v>
      </c>
      <c r="W608" s="21">
        <f ca="1">MIN((T608-MAX($T$3:T608))/MAX($T$3:T608),0)</f>
        <v>-1.2983091478985296E-2</v>
      </c>
      <c r="X608" s="22">
        <f t="shared" ca="1" si="287"/>
        <v>-8.8537556833125919E-3</v>
      </c>
      <c r="Y608" s="20">
        <f t="shared" ca="1" si="296"/>
        <v>1140771.5003493638</v>
      </c>
      <c r="Z608" s="21">
        <f t="shared" ca="1" si="297"/>
        <v>0.14077150034936378</v>
      </c>
      <c r="AA608" s="6">
        <f ca="1">Z608-MAX($Z$3:Z608)</f>
        <v>-1.5039528734246493E-2</v>
      </c>
      <c r="AB608" s="6">
        <f t="shared" ca="1" si="298"/>
        <v>-8.8537556833125919E-3</v>
      </c>
      <c r="AC608" s="11">
        <f t="shared" ca="1" si="299"/>
        <v>1140.7715003493634</v>
      </c>
      <c r="AD608" s="6">
        <f t="shared" ca="1" si="300"/>
        <v>0.14077150034936334</v>
      </c>
      <c r="AE608" s="6">
        <f ca="1">AD608-MAX($AD$3:AD608)</f>
        <v>-1.5039528734246466E-2</v>
      </c>
      <c r="AF608" s="45"/>
      <c r="AG608" s="12">
        <f t="shared" ca="1" si="288"/>
        <v>531</v>
      </c>
      <c r="AH608" s="12">
        <f t="shared" ca="1" si="306"/>
        <v>-10009.349999999951</v>
      </c>
      <c r="AI608" s="39" cm="1">
        <f t="array" aca="1" ref="AI608" ca="1">_xlfn.IFS(AND(P607&gt;P606,AG608&gt;1),-(AG608*G607)*$BH$7, AND(P607&lt;P606,AG608&lt;1),(AG608*G607)*$BH$7,P607=P606,0)</f>
        <v>0</v>
      </c>
      <c r="AJ608" s="6">
        <f t="shared" ca="1" si="289"/>
        <v>-8.8441038408459544E-3</v>
      </c>
      <c r="AK608" s="17">
        <f t="shared" ca="1" si="290"/>
        <v>1121744.6614999985</v>
      </c>
      <c r="AL608" s="4">
        <f t="shared" ca="1" si="283"/>
        <v>1.1217446614999986</v>
      </c>
      <c r="AM608" s="36">
        <f t="shared" ca="1" si="284"/>
        <v>0.12174466149999863</v>
      </c>
      <c r="AN608" s="37">
        <f ca="1">MIN((AK608-MAX($AK$3:AK608))/MAX($AK$3:AK608),0)</f>
        <v>-1.2997974461151947E-2</v>
      </c>
      <c r="AO608" s="43"/>
      <c r="AP608" s="38">
        <f t="shared" ca="1" si="291"/>
        <v>541</v>
      </c>
      <c r="AQ608" s="38">
        <f t="shared" ca="1" si="301"/>
        <v>-10197.849999999951</v>
      </c>
      <c r="AR608" s="38" cm="1">
        <f t="array" aca="1" ref="AR608" ca="1">_xlfn.IFS(AND(P607&gt;P606,AP608&gt;1),-(AP608*G607)*$BJ$7, AND(P607&lt;P606,AP608&lt;1),(AP608*G607)*$BJ$7,P607=P606,0)</f>
        <v>0</v>
      </c>
      <c r="AS608" s="41">
        <f t="shared" ca="1" si="302"/>
        <v>-8.8478533224794851E-3</v>
      </c>
      <c r="AT608" s="40">
        <f t="shared" ca="1" si="303"/>
        <v>1142381.1573949994</v>
      </c>
      <c r="AU608" s="37">
        <f t="shared" ca="1" si="292"/>
        <v>1.1423811573949993</v>
      </c>
      <c r="AV608" s="37">
        <f t="shared" ca="1" si="293"/>
        <v>0.14238115739499935</v>
      </c>
      <c r="AW608" s="37">
        <f ca="1">MIN((AT608-MAX($AT$3:AT608))/MAX($AT$3:AT608),0)</f>
        <v>-1.300346188340719E-2</v>
      </c>
      <c r="AY608" s="6">
        <f t="shared" si="304"/>
        <v>-1.0615412339783248E-2</v>
      </c>
      <c r="AZ608" s="5">
        <f t="shared" si="294"/>
        <v>0.18835739868898252</v>
      </c>
      <c r="BA608" s="6">
        <f>AZ608-MAX($AZ$3:AZ608)</f>
        <v>-1.5666884418714749E-2</v>
      </c>
      <c r="BB608" s="5"/>
      <c r="BC608" s="5">
        <f t="shared" si="295"/>
        <v>0.18835739868898252</v>
      </c>
      <c r="BD608" s="5"/>
    </row>
    <row r="609" spans="1:56" x14ac:dyDescent="0.5">
      <c r="A609" s="14">
        <v>1617415200000</v>
      </c>
      <c r="B609" s="13" t="d">
        <v>2021-04-03T02:00:00.00000020954757600</v>
      </c>
      <c r="C609" s="14" t="s">
        <v>10</v>
      </c>
      <c r="D609" s="15">
        <v>2110.19</v>
      </c>
      <c r="E609" s="15">
        <v>2116.15</v>
      </c>
      <c r="F609" s="15">
        <v>2089</v>
      </c>
      <c r="G609" s="15">
        <v>2112.79</v>
      </c>
      <c r="H609" s="15">
        <v>84714.645000000004</v>
      </c>
      <c r="I609" s="15">
        <v>178216244.17458001</v>
      </c>
      <c r="J609" s="15">
        <v>63161</v>
      </c>
      <c r="K609" s="16">
        <v>607</v>
      </c>
      <c r="L609" s="14">
        <f ca="1">IF(K609&gt;=$BF$5,AVERAGE(G609:OFFSET(G609,-$BF$5+1,,,)),0)</f>
        <v>2112.79</v>
      </c>
      <c r="M609" s="14">
        <f ca="1">IF(K609&gt;=$BF$6,AVERAGE(G609:OFFSET(G609,-$BF$6+1,,,)),0)</f>
        <v>1932.1273333333345</v>
      </c>
      <c r="N609" s="14">
        <f t="shared" ca="1" si="280"/>
        <v>1</v>
      </c>
      <c r="O609" s="14">
        <f t="shared" ca="1" si="281"/>
        <v>0</v>
      </c>
      <c r="P609" s="14">
        <f t="shared" ca="1" si="282"/>
        <v>1</v>
      </c>
      <c r="Q609" s="17">
        <f t="shared" ca="1" si="307"/>
        <v>544</v>
      </c>
      <c r="R609" s="23">
        <f t="shared" ca="1" si="308"/>
        <v>1414.3999999999505</v>
      </c>
      <c r="S609" s="19">
        <f t="shared" ca="1" si="309"/>
        <v>1.2302179984737163E-3</v>
      </c>
      <c r="T609" s="17">
        <f t="shared" ca="1" si="305"/>
        <v>1151129.3300000012</v>
      </c>
      <c r="U609" s="19">
        <f t="shared" ca="1" si="285"/>
        <v>1.1511293300000012</v>
      </c>
      <c r="V609" s="21">
        <f t="shared" ca="1" si="286"/>
        <v>0.15112933000000117</v>
      </c>
      <c r="W609" s="21">
        <f ca="1">MIN((T609-MAX($T$3:T609))/MAX($T$3:T609),0)</f>
        <v>-1.1768845513324896E-2</v>
      </c>
      <c r="X609" s="22">
        <f t="shared" ca="1" si="287"/>
        <v>1.2321165392690236E-3</v>
      </c>
      <c r="Y609" s="20">
        <f t="shared" ca="1" si="296"/>
        <v>1142177.063782471</v>
      </c>
      <c r="Z609" s="21">
        <f t="shared" ca="1" si="297"/>
        <v>0.142177063782471</v>
      </c>
      <c r="AA609" s="6">
        <f ca="1">Z609-MAX($Z$3:Z609)</f>
        <v>-1.3633965301139278E-2</v>
      </c>
      <c r="AB609" s="6">
        <f t="shared" ca="1" si="298"/>
        <v>1.2321165392690236E-3</v>
      </c>
      <c r="AC609" s="11">
        <f t="shared" ca="1" si="299"/>
        <v>1142.1770637824704</v>
      </c>
      <c r="AD609" s="6">
        <f t="shared" ca="1" si="300"/>
        <v>0.14217706378247044</v>
      </c>
      <c r="AE609" s="6">
        <f ca="1">AD609-MAX($AD$3:AD609)</f>
        <v>-1.3633965301139361E-2</v>
      </c>
      <c r="AF609" s="45"/>
      <c r="AG609" s="12">
        <f t="shared" ca="1" si="288"/>
        <v>531</v>
      </c>
      <c r="AH609" s="12">
        <f t="shared" ca="1" si="306"/>
        <v>1380.5999999999517</v>
      </c>
      <c r="AI609" s="39" cm="1">
        <f t="array" aca="1" ref="AI609" ca="1">_xlfn.IFS(AND(P608&gt;P607,AG609&gt;1),-(AG609*G608)*$BH$7, AND(P608&lt;P607,AG609&lt;1),(AG609*G608)*$BH$7,P608=P607,0)</f>
        <v>0</v>
      </c>
      <c r="AJ609" s="6">
        <f t="shared" ca="1" si="289"/>
        <v>1.2307613732289232E-3</v>
      </c>
      <c r="AK609" s="17">
        <f t="shared" ca="1" si="290"/>
        <v>1123125.2614999984</v>
      </c>
      <c r="AL609" s="4">
        <f t="shared" ca="1" si="283"/>
        <v>1.1231252614999985</v>
      </c>
      <c r="AM609" s="36">
        <f t="shared" ca="1" si="284"/>
        <v>0.12312526149999847</v>
      </c>
      <c r="AN609" s="37">
        <f ca="1">MIN((AK609-MAX($AK$3:AK609))/MAX($AK$3:AK609),0)</f>
        <v>-1.1783210492820106E-2</v>
      </c>
      <c r="AO609" s="43"/>
      <c r="AP609" s="38">
        <f t="shared" ca="1" si="291"/>
        <v>541</v>
      </c>
      <c r="AQ609" s="38">
        <f t="shared" ca="1" si="301"/>
        <v>1406.5999999999508</v>
      </c>
      <c r="AR609" s="38" cm="1">
        <f t="array" aca="1" ref="AR609" ca="1">_xlfn.IFS(AND(P608&gt;P607,AP609&gt;1),-(AP609*G608)*$BJ$7, AND(P608&lt;P607,AP609&lt;1),(AP609*G608)*$BJ$7,P608=P607,0)</f>
        <v>0</v>
      </c>
      <c r="AS609" s="41">
        <f t="shared" ca="1" si="302"/>
        <v>1.2312878157124513E-3</v>
      </c>
      <c r="AT609" s="40">
        <f t="shared" ca="1" si="303"/>
        <v>1143787.7573949993</v>
      </c>
      <c r="AU609" s="37">
        <f t="shared" ca="1" si="292"/>
        <v>1.1437877573949993</v>
      </c>
      <c r="AV609" s="37">
        <f t="shared" ca="1" si="293"/>
        <v>0.14378775739499927</v>
      </c>
      <c r="AW609" s="37">
        <f ca="1">MIN((AT609-MAX($AT$3:AT609))/MAX($AT$3:AT609),0)</f>
        <v>-1.1788185071873937E-2</v>
      </c>
      <c r="AY609" s="6">
        <f t="shared" si="304"/>
        <v>1.46419480548729E-3</v>
      </c>
      <c r="AZ609" s="5">
        <f t="shared" si="294"/>
        <v>0.18982159349446981</v>
      </c>
      <c r="BA609" s="6">
        <f>AZ609-MAX($AZ$3:AZ609)</f>
        <v>-1.4202689613227459E-2</v>
      </c>
      <c r="BB609" s="5"/>
      <c r="BC609" s="5">
        <f t="shared" si="295"/>
        <v>0.18982159349446981</v>
      </c>
      <c r="BD609" s="5"/>
    </row>
    <row r="610" spans="1:56" x14ac:dyDescent="0.5">
      <c r="A610" s="14">
        <v>1617418800000</v>
      </c>
      <c r="B610" s="13" t="d">
        <v>2021-04-03T03:00:00.000</v>
      </c>
      <c r="C610" s="14" t="s">
        <v>10</v>
      </c>
      <c r="D610" s="15">
        <v>2112.79</v>
      </c>
      <c r="E610" s="15">
        <v>2113.42</v>
      </c>
      <c r="F610" s="15">
        <v>2092.96</v>
      </c>
      <c r="G610" s="15">
        <v>2098.34</v>
      </c>
      <c r="H610" s="15">
        <v>52030.207999999999</v>
      </c>
      <c r="I610" s="15">
        <v>109354785.06858</v>
      </c>
      <c r="J610" s="15">
        <v>47575</v>
      </c>
      <c r="K610" s="16">
        <v>608</v>
      </c>
      <c r="L610" s="14">
        <f ca="1">IF(K610&gt;=$BF$5,AVERAGE(G610:OFFSET(G610,-$BF$5+1,,,)),0)</f>
        <v>2098.34</v>
      </c>
      <c r="M610" s="14">
        <f ca="1">IF(K610&gt;=$BF$6,AVERAGE(G610:OFFSET(G610,-$BF$6+1,,,)),0)</f>
        <v>1935.0343333333346</v>
      </c>
      <c r="N610" s="14">
        <f t="shared" ca="1" si="280"/>
        <v>1</v>
      </c>
      <c r="O610" s="14">
        <f t="shared" ca="1" si="281"/>
        <v>0</v>
      </c>
      <c r="P610" s="14">
        <f t="shared" ca="1" si="282"/>
        <v>1</v>
      </c>
      <c r="Q610" s="17">
        <f t="shared" ca="1" si="307"/>
        <v>544</v>
      </c>
      <c r="R610" s="23">
        <f t="shared" ca="1" si="308"/>
        <v>-7860.799999999901</v>
      </c>
      <c r="S610" s="19">
        <f t="shared" ca="1" si="309"/>
        <v>-6.8287722283992998E-3</v>
      </c>
      <c r="T610" s="17">
        <f t="shared" ca="1" si="305"/>
        <v>1143268.5300000014</v>
      </c>
      <c r="U610" s="19">
        <f t="shared" ca="1" si="285"/>
        <v>1.1432685300000014</v>
      </c>
      <c r="V610" s="21">
        <f t="shared" ca="1" si="286"/>
        <v>0.14326853000000139</v>
      </c>
      <c r="W610" s="21">
        <f ca="1">MIN((T610-MAX($T$3:T610))/MAX($T$3:T610),0)</f>
        <v>-1.8517250976322404E-2</v>
      </c>
      <c r="X610" s="22">
        <f t="shared" ca="1" si="287"/>
        <v>-6.8392978005384908E-3</v>
      </c>
      <c r="Y610" s="20">
        <f t="shared" ca="1" si="296"/>
        <v>1134365.3747023181</v>
      </c>
      <c r="Z610" s="21">
        <f t="shared" ca="1" si="297"/>
        <v>0.1343653747023181</v>
      </c>
      <c r="AA610" s="6">
        <f ca="1">Z610-MAX($Z$3:Z610)</f>
        <v>-2.1445654381292173E-2</v>
      </c>
      <c r="AB610" s="6">
        <f t="shared" ca="1" si="298"/>
        <v>-6.8392978005384908E-3</v>
      </c>
      <c r="AC610" s="11">
        <f t="shared" ca="1" si="299"/>
        <v>1134.3653747023175</v>
      </c>
      <c r="AD610" s="6">
        <f t="shared" ca="1" si="300"/>
        <v>0.13436537470231746</v>
      </c>
      <c r="AE610" s="6">
        <f ca="1">AD610-MAX($AD$3:AD610)</f>
        <v>-2.1445654381292339E-2</v>
      </c>
      <c r="AF610" s="45"/>
      <c r="AG610" s="12">
        <f t="shared" ca="1" si="288"/>
        <v>531</v>
      </c>
      <c r="AH610" s="12">
        <f t="shared" ca="1" si="306"/>
        <v>-7672.9499999999034</v>
      </c>
      <c r="AI610" s="39" cm="1">
        <f t="array" aca="1" ref="AI610" ca="1">_xlfn.IFS(AND(P609&gt;P608,AG610&gt;1),-(AG610*G609)*$BH$7, AND(P609&lt;P608,AG610&lt;1),(AG610*G609)*$BH$7,P609=P608,0)</f>
        <v>0</v>
      </c>
      <c r="AJ610" s="6">
        <f t="shared" ca="1" si="289"/>
        <v>-6.831784719855947E-3</v>
      </c>
      <c r="AK610" s="17">
        <f t="shared" ca="1" si="290"/>
        <v>1115452.3114999984</v>
      </c>
      <c r="AL610" s="4">
        <f t="shared" ca="1" si="283"/>
        <v>1.1154523114999984</v>
      </c>
      <c r="AM610" s="36">
        <f t="shared" ca="1" si="284"/>
        <v>0.11545231149999835</v>
      </c>
      <c r="AN610" s="37">
        <f ca="1">MIN((AK610-MAX($AK$3:AK610))/MAX($AK$3:AK610),0)</f>
        <v>-1.8534494855280401E-2</v>
      </c>
      <c r="AO610" s="43"/>
      <c r="AP610" s="38">
        <f t="shared" ca="1" si="291"/>
        <v>541</v>
      </c>
      <c r="AQ610" s="38">
        <f t="shared" ca="1" si="301"/>
        <v>-7817.4499999999016</v>
      </c>
      <c r="AR610" s="38" cm="1">
        <f t="array" aca="1" ref="AR610" ca="1">_xlfn.IFS(AND(P609&gt;P608,AP610&gt;1),-(AP610*G609)*$BJ$7, AND(P609&lt;P608,AP610&lt;1),(AP610*G609)*$BJ$7,P609=P608,0)</f>
        <v>0</v>
      </c>
      <c r="AS610" s="41">
        <f t="shared" ca="1" si="302"/>
        <v>-6.8347033350001129E-3</v>
      </c>
      <c r="AT610" s="40">
        <f t="shared" ca="1" si="303"/>
        <v>1135970.3073949993</v>
      </c>
      <c r="AU610" s="37">
        <f t="shared" ca="1" si="292"/>
        <v>1.1359703073949994</v>
      </c>
      <c r="AV610" s="37">
        <f t="shared" ca="1" si="293"/>
        <v>0.13597030739499938</v>
      </c>
      <c r="AW610" s="37">
        <f ca="1">MIN((AT610-MAX($AT$3:AT610))/MAX($AT$3:AT610),0)</f>
        <v>-1.8542319659049761E-2</v>
      </c>
      <c r="AY610" s="6">
        <f t="shared" si="304"/>
        <v>-8.1375442074199944E-3</v>
      </c>
      <c r="AZ610" s="5">
        <f t="shared" si="294"/>
        <v>0.18168404928704981</v>
      </c>
      <c r="BA610" s="6">
        <f>AZ610-MAX($AZ$3:AZ610)</f>
        <v>-2.2340233820647454E-2</v>
      </c>
      <c r="BB610" s="5"/>
      <c r="BC610" s="5">
        <f t="shared" si="295"/>
        <v>0.18168404928704981</v>
      </c>
      <c r="BD610" s="5"/>
    </row>
    <row r="611" spans="1:56" x14ac:dyDescent="0.5">
      <c r="A611" s="14">
        <v>1617422400000</v>
      </c>
      <c r="B611" s="13" t="d">
        <v>2021-04-03T03:59:59.99999979045242400</v>
      </c>
      <c r="C611" s="14" t="s">
        <v>10</v>
      </c>
      <c r="D611" s="15">
        <v>2098.34</v>
      </c>
      <c r="E611" s="15">
        <v>2108.5</v>
      </c>
      <c r="F611" s="15">
        <v>2092.2399999999998</v>
      </c>
      <c r="G611" s="15">
        <v>2103.8000000000002</v>
      </c>
      <c r="H611" s="15">
        <v>42487.213000000003</v>
      </c>
      <c r="I611" s="15">
        <v>89291092.505370006</v>
      </c>
      <c r="J611" s="15">
        <v>42836</v>
      </c>
      <c r="K611" s="16">
        <v>609</v>
      </c>
      <c r="L611" s="14">
        <f ca="1">IF(K611&gt;=$BF$5,AVERAGE(G611:OFFSET(G611,-$BF$5+1,,,)),0)</f>
        <v>2103.8000000000002</v>
      </c>
      <c r="M611" s="14">
        <f ca="1">IF(K611&gt;=$BF$6,AVERAGE(G611:OFFSET(G611,-$BF$6+1,,,)),0)</f>
        <v>1937.9841111111123</v>
      </c>
      <c r="N611" s="14">
        <f t="shared" ca="1" si="280"/>
        <v>1</v>
      </c>
      <c r="O611" s="14">
        <f t="shared" ca="1" si="281"/>
        <v>0</v>
      </c>
      <c r="P611" s="14">
        <f t="shared" ca="1" si="282"/>
        <v>1</v>
      </c>
      <c r="Q611" s="17">
        <f t="shared" ca="1" si="307"/>
        <v>544</v>
      </c>
      <c r="R611" s="23">
        <f t="shared" ca="1" si="308"/>
        <v>2970.2400000000198</v>
      </c>
      <c r="S611" s="19">
        <f t="shared" ca="1" si="309"/>
        <v>2.5980248052485237E-3</v>
      </c>
      <c r="T611" s="17">
        <f t="shared" ca="1" si="305"/>
        <v>1146238.7700000014</v>
      </c>
      <c r="U611" s="19">
        <f t="shared" ca="1" si="285"/>
        <v>1.1462387700000014</v>
      </c>
      <c r="V611" s="21">
        <f t="shared" ca="1" si="286"/>
        <v>0.14623877000000141</v>
      </c>
      <c r="W611" s="21">
        <f ca="1">MIN((T611-MAX($T$3:T611))/MAX($T$3:T611),0)</f>
        <v>-1.5967334448435403E-2</v>
      </c>
      <c r="X611" s="22">
        <f t="shared" ca="1" si="287"/>
        <v>2.6020568639972819E-3</v>
      </c>
      <c r="Y611" s="20">
        <f t="shared" ca="1" si="296"/>
        <v>1137317.0579118431</v>
      </c>
      <c r="Z611" s="21">
        <f t="shared" ca="1" si="297"/>
        <v>0.13731705791184307</v>
      </c>
      <c r="AA611" s="6">
        <f ca="1">Z611-MAX($Z$3:Z611)</f>
        <v>-1.849397117176721E-2</v>
      </c>
      <c r="AB611" s="6">
        <f t="shared" ca="1" si="298"/>
        <v>2.6020568639972819E-3</v>
      </c>
      <c r="AC611" s="11">
        <f t="shared" ca="1" si="299"/>
        <v>1137.3170579118425</v>
      </c>
      <c r="AD611" s="6">
        <f t="shared" ca="1" si="300"/>
        <v>0.13731705791184254</v>
      </c>
      <c r="AE611" s="6">
        <f ca="1">AD611-MAX($AD$3:AD611)</f>
        <v>-1.8493971171767265E-2</v>
      </c>
      <c r="AF611" s="45"/>
      <c r="AG611" s="12">
        <f t="shared" ca="1" si="288"/>
        <v>531</v>
      </c>
      <c r="AH611" s="12">
        <f t="shared" ca="1" si="306"/>
        <v>2899.2600000000193</v>
      </c>
      <c r="AI611" s="39" cm="1">
        <f t="array" aca="1" ref="AI611" ca="1">_xlfn.IFS(AND(P610&gt;P609,AG611&gt;1),-(AG611*G610)*$BH$7, AND(P610&lt;P609,AG611&lt;1),(AG611*G610)*$BH$7,P610=P609,0)</f>
        <v>0</v>
      </c>
      <c r="AJ611" s="6">
        <f t="shared" ca="1" si="289"/>
        <v>2.5991787995860217E-3</v>
      </c>
      <c r="AK611" s="17">
        <f t="shared" ca="1" si="290"/>
        <v>1118351.5714999984</v>
      </c>
      <c r="AL611" s="4">
        <f t="shared" ca="1" si="283"/>
        <v>1.1183515714999985</v>
      </c>
      <c r="AM611" s="36">
        <f t="shared" ca="1" si="284"/>
        <v>0.11835157149999853</v>
      </c>
      <c r="AN611" s="37">
        <f ca="1">MIN((AK611-MAX($AK$3:AK611))/MAX($AK$3:AK611),0)</f>
        <v>-1.5983490521783269E-2</v>
      </c>
      <c r="AO611" s="43"/>
      <c r="AP611" s="38">
        <f t="shared" ca="1" si="291"/>
        <v>541</v>
      </c>
      <c r="AQ611" s="38">
        <f t="shared" ca="1" si="301"/>
        <v>2953.8600000000197</v>
      </c>
      <c r="AR611" s="38" cm="1">
        <f t="array" aca="1" ref="AR611" ca="1">_xlfn.IFS(AND(P610&gt;P609,AP611&gt;1),-(AP611*G610)*$BJ$7, AND(P610&lt;P609,AP611&lt;1),(AP611*G610)*$BJ$7,P610=P609,0)</f>
        <v>0</v>
      </c>
      <c r="AS611" s="41">
        <f t="shared" ca="1" si="302"/>
        <v>2.6002968394251385E-3</v>
      </c>
      <c r="AT611" s="40">
        <f t="shared" ca="1" si="303"/>
        <v>1138924.1673949994</v>
      </c>
      <c r="AU611" s="37">
        <f t="shared" ca="1" si="292"/>
        <v>1.1389241673949995</v>
      </c>
      <c r="AV611" s="37">
        <f t="shared" ca="1" si="293"/>
        <v>0.13892416739499946</v>
      </c>
      <c r="AW611" s="37">
        <f ca="1">MIN((AT611-MAX($AT$3:AT611))/MAX($AT$3:AT611),0)</f>
        <v>-1.5990238354829586E-2</v>
      </c>
      <c r="AY611" s="6">
        <f t="shared" si="304"/>
        <v>3.0748090915234672E-3</v>
      </c>
      <c r="AZ611" s="5">
        <f t="shared" si="294"/>
        <v>0.18475885837857328</v>
      </c>
      <c r="BA611" s="6">
        <f>AZ611-MAX($AZ$3:AZ611)</f>
        <v>-1.9265424729123987E-2</v>
      </c>
      <c r="BB611" s="5"/>
      <c r="BC611" s="5">
        <f t="shared" si="295"/>
        <v>0.18475885837857328</v>
      </c>
      <c r="BD611" s="5"/>
    </row>
    <row r="612" spans="1:56" x14ac:dyDescent="0.5">
      <c r="A612" s="14">
        <v>1617426000000</v>
      </c>
      <c r="B612" s="13" t="d">
        <v>2021-04-03T05:00:00.00000020954757600</v>
      </c>
      <c r="C612" s="14" t="s">
        <v>10</v>
      </c>
      <c r="D612" s="15">
        <v>2103.8000000000002</v>
      </c>
      <c r="E612" s="15">
        <v>2110.84</v>
      </c>
      <c r="F612" s="15">
        <v>2096.3000000000002</v>
      </c>
      <c r="G612" s="15">
        <v>2109.79</v>
      </c>
      <c r="H612" s="15">
        <v>49730.802000000003</v>
      </c>
      <c r="I612" s="15">
        <v>104664249.66857</v>
      </c>
      <c r="J612" s="15">
        <v>46254</v>
      </c>
      <c r="K612" s="16">
        <v>610</v>
      </c>
      <c r="L612" s="14">
        <f ca="1">IF(K612&gt;=$BF$5,AVERAGE(G612:OFFSET(G612,-$BF$5+1,,,)),0)</f>
        <v>2109.79</v>
      </c>
      <c r="M612" s="14">
        <f ca="1">IF(K612&gt;=$BF$6,AVERAGE(G612:OFFSET(G612,-$BF$6+1,,,)),0)</f>
        <v>1940.8634444444453</v>
      </c>
      <c r="N612" s="14">
        <f t="shared" ca="1" si="280"/>
        <v>1</v>
      </c>
      <c r="O612" s="14">
        <f t="shared" ca="1" si="281"/>
        <v>0</v>
      </c>
      <c r="P612" s="14">
        <f t="shared" ca="1" si="282"/>
        <v>1</v>
      </c>
      <c r="Q612" s="17">
        <f t="shared" ca="1" si="307"/>
        <v>544</v>
      </c>
      <c r="R612" s="23">
        <f t="shared" ca="1" si="308"/>
        <v>3258.5599999998813</v>
      </c>
      <c r="S612" s="19">
        <f t="shared" ca="1" si="309"/>
        <v>2.8428282878617665E-3</v>
      </c>
      <c r="T612" s="17">
        <f t="shared" ca="1" si="305"/>
        <v>1149497.3300000012</v>
      </c>
      <c r="U612" s="19">
        <f t="shared" ca="1" si="285"/>
        <v>1.1494973300000013</v>
      </c>
      <c r="V612" s="21">
        <f t="shared" ca="1" si="286"/>
        <v>0.14949733000000132</v>
      </c>
      <c r="W612" s="21">
        <f ca="1">MIN((T612-MAX($T$3:T612))/MAX($T$3:T612),0)</f>
        <v>-1.3169898550625449E-2</v>
      </c>
      <c r="X612" s="22">
        <f t="shared" ca="1" si="287"/>
        <v>2.8472288240326549E-3</v>
      </c>
      <c r="Y612" s="20">
        <f t="shared" ca="1" si="296"/>
        <v>1140555.2598211938</v>
      </c>
      <c r="Z612" s="21">
        <f t="shared" ca="1" si="297"/>
        <v>0.14055525982119377</v>
      </c>
      <c r="AA612" s="6">
        <f ca="1">Z612-MAX($Z$3:Z612)</f>
        <v>-1.5255769262416508E-2</v>
      </c>
      <c r="AB612" s="6">
        <f t="shared" ca="1" si="298"/>
        <v>2.8472288240326549E-3</v>
      </c>
      <c r="AC612" s="11">
        <f t="shared" ca="1" si="299"/>
        <v>1140.5552598211932</v>
      </c>
      <c r="AD612" s="6">
        <f t="shared" ca="1" si="300"/>
        <v>0.14055525982119321</v>
      </c>
      <c r="AE612" s="6">
        <f ca="1">AD612-MAX($AD$3:AD612)</f>
        <v>-1.5255769262416591E-2</v>
      </c>
      <c r="AF612" s="45"/>
      <c r="AG612" s="12">
        <f t="shared" ca="1" si="288"/>
        <v>531</v>
      </c>
      <c r="AH612" s="12">
        <f t="shared" ca="1" si="306"/>
        <v>3180.6899999998841</v>
      </c>
      <c r="AI612" s="39" cm="1">
        <f t="array" aca="1" ref="AI612" ca="1">_xlfn.IFS(AND(P611&gt;P610,AG612&gt;1),-(AG612*G611)*$BH$7, AND(P611&lt;P610,AG612&lt;1),(AG612*G611)*$BH$7,P611=P610,0)</f>
        <v>0</v>
      </c>
      <c r="AJ612" s="6">
        <f t="shared" ca="1" si="289"/>
        <v>2.8440877458005059E-3</v>
      </c>
      <c r="AK612" s="17">
        <f t="shared" ca="1" si="290"/>
        <v>1121532.2614999984</v>
      </c>
      <c r="AL612" s="4">
        <f t="shared" ca="1" si="283"/>
        <v>1.1215322614999983</v>
      </c>
      <c r="AM612" s="36">
        <f t="shared" ca="1" si="284"/>
        <v>0.1215322614999983</v>
      </c>
      <c r="AN612" s="37">
        <f ca="1">MIN((AK612-MAX($AK$3:AK612))/MAX($AK$3:AK612),0)</f>
        <v>-1.3184861225510833E-2</v>
      </c>
      <c r="AO612" s="43"/>
      <c r="AP612" s="38">
        <f t="shared" ca="1" si="291"/>
        <v>541</v>
      </c>
      <c r="AQ612" s="38">
        <f t="shared" ca="1" si="301"/>
        <v>3240.5899999998819</v>
      </c>
      <c r="AR612" s="38" cm="1">
        <f t="array" aca="1" ref="AR612" ca="1">_xlfn.IFS(AND(P611&gt;P610,AP612&gt;1),-(AP612*G611)*$BJ$7, AND(P611&lt;P610,AP612&lt;1),(AP612*G611)*$BJ$7,P611=P610,0)</f>
        <v>0</v>
      </c>
      <c r="AS612" s="41">
        <f t="shared" ca="1" si="302"/>
        <v>2.8453079605922412E-3</v>
      </c>
      <c r="AT612" s="40">
        <f t="shared" ca="1" si="303"/>
        <v>1142164.7573949993</v>
      </c>
      <c r="AU612" s="37">
        <f t="shared" ca="1" si="292"/>
        <v>1.1421647573949993</v>
      </c>
      <c r="AV612" s="37">
        <f t="shared" ca="1" si="293"/>
        <v>0.14216475739499934</v>
      </c>
      <c r="AW612" s="37">
        <f ca="1">MIN((AT612-MAX($AT$3:AT612))/MAX($AT$3:AT612),0)</f>
        <v>-1.3190427546720137E-2</v>
      </c>
      <c r="AY612" s="6">
        <f t="shared" si="304"/>
        <v>3.3732795711034214E-3</v>
      </c>
      <c r="AZ612" s="5">
        <f t="shared" si="294"/>
        <v>0.1881321379496767</v>
      </c>
      <c r="BA612" s="6">
        <f>AZ612-MAX($AZ$3:AZ612)</f>
        <v>-1.5892145158020565E-2</v>
      </c>
      <c r="BB612" s="5"/>
      <c r="BC612" s="5">
        <f t="shared" si="295"/>
        <v>0.1881321379496767</v>
      </c>
      <c r="BD612" s="5"/>
    </row>
    <row r="613" spans="1:56" x14ac:dyDescent="0.5">
      <c r="A613" s="14">
        <v>1617429600000</v>
      </c>
      <c r="B613" s="13" t="d">
        <v>2021-04-03T06:00:00.000</v>
      </c>
      <c r="C613" s="14" t="s">
        <v>10</v>
      </c>
      <c r="D613" s="15">
        <v>2109.79</v>
      </c>
      <c r="E613" s="15">
        <v>2133.29</v>
      </c>
      <c r="F613" s="15">
        <v>2104.6999999999998</v>
      </c>
      <c r="G613" s="15">
        <v>2128.12</v>
      </c>
      <c r="H613" s="15">
        <v>87857.504000000001</v>
      </c>
      <c r="I613" s="15">
        <v>186435482.07074001</v>
      </c>
      <c r="J613" s="15">
        <v>75737</v>
      </c>
      <c r="K613" s="16">
        <v>611</v>
      </c>
      <c r="L613" s="14">
        <f ca="1">IF(K613&gt;=$BF$5,AVERAGE(G613:OFFSET(G613,-$BF$5+1,,,)),0)</f>
        <v>2128.12</v>
      </c>
      <c r="M613" s="14">
        <f ca="1">IF(K613&gt;=$BF$6,AVERAGE(G613:OFFSET(G613,-$BF$6+1,,,)),0)</f>
        <v>1944.053111111112</v>
      </c>
      <c r="N613" s="14">
        <f t="shared" ca="1" si="280"/>
        <v>1</v>
      </c>
      <c r="O613" s="14">
        <f t="shared" ca="1" si="281"/>
        <v>0</v>
      </c>
      <c r="P613" s="14">
        <f t="shared" ca="1" si="282"/>
        <v>1</v>
      </c>
      <c r="Q613" s="17">
        <f t="shared" ca="1" si="307"/>
        <v>544</v>
      </c>
      <c r="R613" s="23">
        <f t="shared" ca="1" si="308"/>
        <v>9971.5199999999604</v>
      </c>
      <c r="S613" s="19">
        <f t="shared" ca="1" si="309"/>
        <v>8.6746786962958403E-3</v>
      </c>
      <c r="T613" s="17">
        <f t="shared" ca="1" si="305"/>
        <v>1159468.8500000013</v>
      </c>
      <c r="U613" s="19">
        <f t="shared" ca="1" si="285"/>
        <v>1.1594688500000012</v>
      </c>
      <c r="V613" s="21">
        <f t="shared" ca="1" si="286"/>
        <v>0.15946885000000122</v>
      </c>
      <c r="W613" s="21">
        <f ca="1">MIN((T613-MAX($T$3:T613))/MAX($T$3:T613),0)</f>
        <v>-4.6094644927190476E-3</v>
      </c>
      <c r="X613" s="22">
        <f t="shared" ca="1" si="287"/>
        <v>8.6880684807493225E-3</v>
      </c>
      <c r="Y613" s="20">
        <f t="shared" ca="1" si="296"/>
        <v>1150464.4820245991</v>
      </c>
      <c r="Z613" s="21">
        <f t="shared" ca="1" si="297"/>
        <v>0.15046448202459911</v>
      </c>
      <c r="AA613" s="6">
        <f ca="1">Z613-MAX($Z$3:Z613)</f>
        <v>-5.3465470590111641E-3</v>
      </c>
      <c r="AB613" s="6">
        <f t="shared" ca="1" si="298"/>
        <v>8.6880684807493225E-3</v>
      </c>
      <c r="AC613" s="11">
        <f t="shared" ca="1" si="299"/>
        <v>1150.4644820245985</v>
      </c>
      <c r="AD613" s="6">
        <f t="shared" ca="1" si="300"/>
        <v>0.1504644820245985</v>
      </c>
      <c r="AE613" s="6">
        <f ca="1">AD613-MAX($AD$3:AD613)</f>
        <v>-5.3465470590113029E-3</v>
      </c>
      <c r="AF613" s="45"/>
      <c r="AG613" s="12">
        <f t="shared" ca="1" si="288"/>
        <v>531</v>
      </c>
      <c r="AH613" s="12">
        <f t="shared" ca="1" si="306"/>
        <v>9733.2299999999614</v>
      </c>
      <c r="AI613" s="39" cm="1">
        <f t="array" aca="1" ref="AI613" ca="1">_xlfn.IFS(AND(P612&gt;P611,AG613&gt;1),-(AG613*G612)*$BH$7, AND(P612&lt;P611,AG613&lt;1),(AG613*G612)*$BH$7,P612=P611,0)</f>
        <v>0</v>
      </c>
      <c r="AJ613" s="6">
        <f t="shared" ca="1" si="289"/>
        <v>8.6785109391166407E-3</v>
      </c>
      <c r="AK613" s="17">
        <f t="shared" ca="1" si="290"/>
        <v>1131265.4914999984</v>
      </c>
      <c r="AL613" s="4">
        <f t="shared" ca="1" si="283"/>
        <v>1.1312654914999984</v>
      </c>
      <c r="AM613" s="36">
        <f t="shared" ca="1" si="284"/>
        <v>0.13126549149999844</v>
      </c>
      <c r="AN613" s="37">
        <f ca="1">MIN((AK613-MAX($AK$3:AK613))/MAX($AK$3:AK613),0)</f>
        <v>-4.6207752487705048E-3</v>
      </c>
      <c r="AO613" s="43"/>
      <c r="AP613" s="38">
        <f t="shared" ca="1" si="291"/>
        <v>541</v>
      </c>
      <c r="AQ613" s="38">
        <f t="shared" ca="1" si="301"/>
        <v>9916.5299999999606</v>
      </c>
      <c r="AR613" s="38" cm="1">
        <f t="array" aca="1" ref="AR613" ca="1">_xlfn.IFS(AND(P612&gt;P611,AP613&gt;1),-(AP613*G612)*$BJ$7, AND(P612&lt;P611,AP613&lt;1),(AP613*G612)*$BJ$7,P612=P611,0)</f>
        <v>0</v>
      </c>
      <c r="AS613" s="41">
        <f t="shared" ca="1" si="302"/>
        <v>8.682223764824578E-3</v>
      </c>
      <c r="AT613" s="40">
        <f t="shared" ca="1" si="303"/>
        <v>1152081.2873949993</v>
      </c>
      <c r="AU613" s="37">
        <f t="shared" ca="1" si="292"/>
        <v>1.1520812873949993</v>
      </c>
      <c r="AV613" s="37">
        <f t="shared" ca="1" si="293"/>
        <v>0.15208128739499926</v>
      </c>
      <c r="AW613" s="37">
        <f ca="1">MIN((AT613-MAX($AT$3:AT613))/MAX($AT$3:AT613),0)</f>
        <v>-4.622726025409832E-3</v>
      </c>
      <c r="AY613" s="6">
        <f t="shared" si="304"/>
        <v>1.0322573378685806E-2</v>
      </c>
      <c r="AZ613" s="5">
        <f t="shared" si="294"/>
        <v>0.19845471132836251</v>
      </c>
      <c r="BA613" s="6">
        <f>AZ613-MAX($AZ$3:AZ613)</f>
        <v>-5.5695717793347588E-3</v>
      </c>
      <c r="BB613" s="5"/>
      <c r="BC613" s="5">
        <f t="shared" si="295"/>
        <v>0.19845471132836251</v>
      </c>
      <c r="BD613" s="5"/>
    </row>
    <row r="614" spans="1:56" x14ac:dyDescent="0.5">
      <c r="A614" s="14">
        <v>1617433200000</v>
      </c>
      <c r="B614" s="13" t="d">
        <v>2021-04-03T06:59:59.99999979045242400</v>
      </c>
      <c r="C614" s="14" t="s">
        <v>10</v>
      </c>
      <c r="D614" s="15">
        <v>2128.12</v>
      </c>
      <c r="E614" s="15">
        <v>2128.61</v>
      </c>
      <c r="F614" s="15">
        <v>2112.21</v>
      </c>
      <c r="G614" s="15">
        <v>2114.4299999999998</v>
      </c>
      <c r="H614" s="15">
        <v>63508.928999999996</v>
      </c>
      <c r="I614" s="15">
        <v>134597338.47448999</v>
      </c>
      <c r="J614" s="15">
        <v>58520</v>
      </c>
      <c r="K614" s="16">
        <v>612</v>
      </c>
      <c r="L614" s="14">
        <f ca="1">IF(K614&gt;=$BF$5,AVERAGE(G614:OFFSET(G614,-$BF$5+1,,,)),0)</f>
        <v>2114.4299999999998</v>
      </c>
      <c r="M614" s="14">
        <f ca="1">IF(K614&gt;=$BF$6,AVERAGE(G614:OFFSET(G614,-$BF$6+1,,,)),0)</f>
        <v>1947.160222222223</v>
      </c>
      <c r="N614" s="14">
        <f t="shared" ca="1" si="280"/>
        <v>1</v>
      </c>
      <c r="O614" s="14">
        <f t="shared" ca="1" si="281"/>
        <v>0</v>
      </c>
      <c r="P614" s="14">
        <f t="shared" ca="1" si="282"/>
        <v>1</v>
      </c>
      <c r="Q614" s="17">
        <f t="shared" ca="1" si="307"/>
        <v>544</v>
      </c>
      <c r="R614" s="23">
        <f t="shared" ca="1" si="308"/>
        <v>-7447.3600000000297</v>
      </c>
      <c r="S614" s="19">
        <f t="shared" ca="1" si="309"/>
        <v>-6.4230789813801564E-3</v>
      </c>
      <c r="T614" s="17">
        <f t="shared" ca="1" si="305"/>
        <v>1152021.4900000012</v>
      </c>
      <c r="U614" s="19">
        <f t="shared" ca="1" si="285"/>
        <v>1.1520214900000012</v>
      </c>
      <c r="V614" s="21">
        <f t="shared" ca="1" si="286"/>
        <v>0.1520214900000012</v>
      </c>
      <c r="W614" s="21">
        <f ca="1">MIN((T614-MAX($T$3:T614))/MAX($T$3:T614),0)</f>
        <v>-1.1002936519600664E-2</v>
      </c>
      <c r="X614" s="22">
        <f t="shared" ca="1" si="287"/>
        <v>-6.432907918726416E-3</v>
      </c>
      <c r="Y614" s="20">
        <f t="shared" ca="1" si="296"/>
        <v>1143063.6499479695</v>
      </c>
      <c r="Z614" s="21">
        <f t="shared" ca="1" si="297"/>
        <v>0.14306364994796947</v>
      </c>
      <c r="AA614" s="6">
        <f ca="1">Z614-MAX($Z$3:Z614)</f>
        <v>-1.2747379135640807E-2</v>
      </c>
      <c r="AB614" s="6">
        <f t="shared" ca="1" si="298"/>
        <v>-6.432907918726416E-3</v>
      </c>
      <c r="AC614" s="11">
        <f t="shared" ca="1" si="299"/>
        <v>1143.063649947969</v>
      </c>
      <c r="AD614" s="6">
        <f t="shared" ca="1" si="300"/>
        <v>0.143063649947969</v>
      </c>
      <c r="AE614" s="6">
        <f ca="1">AD614-MAX($AD$3:AD614)</f>
        <v>-1.2747379135640807E-2</v>
      </c>
      <c r="AF614" s="45"/>
      <c r="AG614" s="12">
        <f t="shared" ca="1" si="288"/>
        <v>531</v>
      </c>
      <c r="AH614" s="12">
        <f t="shared" ca="1" si="306"/>
        <v>-7269.3900000000285</v>
      </c>
      <c r="AI614" s="39" cm="1">
        <f t="array" aca="1" ref="AI614" ca="1">_xlfn.IFS(AND(P613&gt;P612,AG614&gt;1),-(AG614*G613)*$BH$7, AND(P613&lt;P612,AG614&lt;1),(AG614*G613)*$BH$7,P613=P612,0)</f>
        <v>0</v>
      </c>
      <c r="AJ614" s="6">
        <f t="shared" ca="1" si="289"/>
        <v>-6.4258921134076148E-3</v>
      </c>
      <c r="AK614" s="17">
        <f t="shared" ca="1" si="290"/>
        <v>1123996.1014999982</v>
      </c>
      <c r="AL614" s="4">
        <f t="shared" ca="1" si="283"/>
        <v>1.1239961014999982</v>
      </c>
      <c r="AM614" s="36">
        <f t="shared" ca="1" si="284"/>
        <v>0.12399610149999818</v>
      </c>
      <c r="AN614" s="37">
        <f ca="1">MIN((AK614-MAX($AK$3:AK614))/MAX($AK$3:AK614),0)</f>
        <v>-1.1016974758949307E-2</v>
      </c>
      <c r="AO614" s="43"/>
      <c r="AP614" s="38">
        <f t="shared" ca="1" si="291"/>
        <v>541</v>
      </c>
      <c r="AQ614" s="38">
        <f t="shared" ca="1" si="301"/>
        <v>-7406.29000000003</v>
      </c>
      <c r="AR614" s="38" cm="1">
        <f t="array" aca="1" ref="AR614" ca="1">_xlfn.IFS(AND(P613&gt;P612,AP614&gt;1),-(AP614*G613)*$BJ$7, AND(P613&lt;P612,AP614&lt;1),(AP614*G613)*$BJ$7,P613=P612,0)</f>
        <v>0</v>
      </c>
      <c r="AS614" s="41">
        <f t="shared" ca="1" si="302"/>
        <v>-6.4286175646048231E-3</v>
      </c>
      <c r="AT614" s="40">
        <f t="shared" ca="1" si="303"/>
        <v>1144674.9973949993</v>
      </c>
      <c r="AU614" s="37">
        <f t="shared" ca="1" si="292"/>
        <v>1.1446749973949992</v>
      </c>
      <c r="AV614" s="37">
        <f t="shared" ca="1" si="293"/>
        <v>0.14467499739499923</v>
      </c>
      <c r="AW614" s="37">
        <f ca="1">MIN((AT614-MAX($AT$3:AT614))/MAX($AT$3:AT614),0)</f>
        <v>-1.1021625852291356E-2</v>
      </c>
      <c r="AY614" s="6">
        <f t="shared" si="304"/>
        <v>-7.7095488027392189E-3</v>
      </c>
      <c r="AZ614" s="5">
        <f t="shared" si="294"/>
        <v>0.19074516252562329</v>
      </c>
      <c r="BA614" s="6">
        <f>AZ614-MAX($AZ$3:AZ614)</f>
        <v>-1.3279120582073978E-2</v>
      </c>
      <c r="BB614" s="5"/>
      <c r="BC614" s="5">
        <f t="shared" si="295"/>
        <v>0.19074516252562329</v>
      </c>
      <c r="BD614" s="5"/>
    </row>
    <row r="615" spans="1:56" x14ac:dyDescent="0.5">
      <c r="A615" s="14">
        <v>1617436800000</v>
      </c>
      <c r="B615" s="13" t="d">
        <v>2021-04-03T08:00:00.00000020954757600</v>
      </c>
      <c r="C615" s="14" t="s">
        <v>10</v>
      </c>
      <c r="D615" s="15">
        <v>2114.4899999999998</v>
      </c>
      <c r="E615" s="15">
        <v>2133.9</v>
      </c>
      <c r="F615" s="15">
        <v>2090.4699999999998</v>
      </c>
      <c r="G615" s="15">
        <v>2099.87</v>
      </c>
      <c r="H615" s="15">
        <v>132211.788</v>
      </c>
      <c r="I615" s="15">
        <v>279282635.89936</v>
      </c>
      <c r="J615" s="15">
        <v>90609</v>
      </c>
      <c r="K615" s="16">
        <v>613</v>
      </c>
      <c r="L615" s="14">
        <f ca="1">IF(K615&gt;=$BF$5,AVERAGE(G615:OFFSET(G615,-$BF$5+1,,,)),0)</f>
        <v>2099.87</v>
      </c>
      <c r="M615" s="14">
        <f ca="1">IF(K615&gt;=$BF$6,AVERAGE(G615:OFFSET(G615,-$BF$6+1,,,)),0)</f>
        <v>1950.0674444444448</v>
      </c>
      <c r="N615" s="14">
        <f t="shared" ca="1" si="280"/>
        <v>1</v>
      </c>
      <c r="O615" s="14">
        <f t="shared" ca="1" si="281"/>
        <v>0</v>
      </c>
      <c r="P615" s="14">
        <f t="shared" ca="1" si="282"/>
        <v>1</v>
      </c>
      <c r="Q615" s="17">
        <f t="shared" ca="1" si="307"/>
        <v>544</v>
      </c>
      <c r="R615" s="23">
        <f t="shared" ca="1" si="308"/>
        <v>-7953.2799999999406</v>
      </c>
      <c r="S615" s="19">
        <f t="shared" ca="1" si="309"/>
        <v>-6.9037601026001108E-3</v>
      </c>
      <c r="T615" s="17">
        <f t="shared" ca="1" si="305"/>
        <v>1144068.2100000011</v>
      </c>
      <c r="U615" s="19">
        <f t="shared" ca="1" si="285"/>
        <v>1.144068210000001</v>
      </c>
      <c r="V615" s="21">
        <f t="shared" ca="1" si="286"/>
        <v>0.14406821000000103</v>
      </c>
      <c r="W615" s="21">
        <f ca="1">MIN((T615-MAX($T$3:T615))/MAX($T$3:T615),0)</f>
        <v>-1.7830734988045389E-2</v>
      </c>
      <c r="X615" s="22">
        <f t="shared" ca="1" si="287"/>
        <v>-6.8860165623831904E-3</v>
      </c>
      <c r="Y615" s="20">
        <f t="shared" ca="1" si="296"/>
        <v>1135192.4947225696</v>
      </c>
      <c r="Z615" s="21">
        <f t="shared" ca="1" si="297"/>
        <v>0.13519249472256958</v>
      </c>
      <c r="AA615" s="6">
        <f ca="1">Z615-MAX($Z$3:Z615)</f>
        <v>-2.0618534361040691E-2</v>
      </c>
      <c r="AB615" s="6">
        <f t="shared" ca="1" si="298"/>
        <v>-6.8860165623831904E-3</v>
      </c>
      <c r="AC615" s="11">
        <f t="shared" ca="1" si="299"/>
        <v>1135.1924947225691</v>
      </c>
      <c r="AD615" s="6">
        <f t="shared" ca="1" si="300"/>
        <v>0.13519249472256911</v>
      </c>
      <c r="AE615" s="6">
        <f ca="1">AD615-MAX($AD$3:AD615)</f>
        <v>-2.0618534361040691E-2</v>
      </c>
      <c r="AF615" s="45"/>
      <c r="AG615" s="12">
        <f t="shared" ca="1" si="288"/>
        <v>531</v>
      </c>
      <c r="AH615" s="12">
        <f t="shared" ca="1" si="306"/>
        <v>-7731.3599999999715</v>
      </c>
      <c r="AI615" s="39" cm="1">
        <f t="array" aca="1" ref="AI615" ca="1">_xlfn.IFS(AND(P614&gt;P613,AG615&gt;1),-(AG615*G614)*$BH$7, AND(P614&lt;P613,AG615&lt;1),(AG615*G614)*$BH$7,P614=P613,0)</f>
        <v>0</v>
      </c>
      <c r="AJ615" s="6">
        <f t="shared" ca="1" si="289"/>
        <v>-6.878458021057454E-3</v>
      </c>
      <c r="AK615" s="17">
        <f t="shared" ca="1" si="290"/>
        <v>1116264.7414999984</v>
      </c>
      <c r="AL615" s="4">
        <f t="shared" ca="1" si="283"/>
        <v>1.1162647414999984</v>
      </c>
      <c r="AM615" s="36">
        <f t="shared" ca="1" si="284"/>
        <v>0.11626474149999844</v>
      </c>
      <c r="AN615" s="37">
        <f ca="1">MIN((AK615-MAX($AK$3:AK615))/MAX($AK$3:AK615),0)</f>
        <v>-1.7819652981608189E-2</v>
      </c>
      <c r="AO615" s="43"/>
      <c r="AP615" s="38">
        <f t="shared" ca="1" si="291"/>
        <v>541</v>
      </c>
      <c r="AQ615" s="38">
        <f t="shared" ca="1" si="301"/>
        <v>-7876.95999999997</v>
      </c>
      <c r="AR615" s="38" cm="1">
        <f t="array" aca="1" ref="AR615" ca="1">_xlfn.IFS(AND(P614&gt;P613,AP615&gt;1),-(AP615*G614)*$BJ$7, AND(P614&lt;P613,AP615&lt;1),(AP615*G614)*$BJ$7,P614=P613,0)</f>
        <v>0</v>
      </c>
      <c r="AS615" s="41">
        <f t="shared" ca="1" si="302"/>
        <v>-6.8813942978801909E-3</v>
      </c>
      <c r="AT615" s="40">
        <f t="shared" ca="1" si="303"/>
        <v>1136798.0373949993</v>
      </c>
      <c r="AU615" s="37">
        <f t="shared" ca="1" si="292"/>
        <v>1.1367980373949993</v>
      </c>
      <c r="AV615" s="37">
        <f t="shared" ca="1" si="293"/>
        <v>0.13679803739499929</v>
      </c>
      <c r="AW615" s="37">
        <f ca="1">MIN((AT615-MAX($AT$3:AT615))/MAX($AT$3:AT615),0)</f>
        <v>-1.7827175996878213E-2</v>
      </c>
      <c r="AY615" s="6">
        <f t="shared" si="304"/>
        <v>-8.1994909107291347E-3</v>
      </c>
      <c r="AZ615" s="5">
        <f t="shared" si="294"/>
        <v>0.18254567161489416</v>
      </c>
      <c r="BA615" s="6">
        <f>AZ615-MAX($AZ$3:AZ615)</f>
        <v>-2.1478611492803112E-2</v>
      </c>
      <c r="BB615" s="5"/>
      <c r="BC615" s="5">
        <f t="shared" si="295"/>
        <v>0.18254567161489416</v>
      </c>
      <c r="BD615" s="5"/>
    </row>
    <row r="616" spans="1:56" x14ac:dyDescent="0.5">
      <c r="A616" s="14">
        <v>1617440400000</v>
      </c>
      <c r="B616" s="13" t="d">
        <v>2021-04-03T09:00:00.000</v>
      </c>
      <c r="C616" s="14" t="s">
        <v>10</v>
      </c>
      <c r="D616" s="15">
        <v>2099.88</v>
      </c>
      <c r="E616" s="15">
        <v>2112.29</v>
      </c>
      <c r="F616" s="15">
        <v>2071.2199999999998</v>
      </c>
      <c r="G616" s="15">
        <v>2112.2800000000002</v>
      </c>
      <c r="H616" s="15">
        <v>144557.454</v>
      </c>
      <c r="I616" s="15">
        <v>302525264.78570998</v>
      </c>
      <c r="J616" s="15">
        <v>97369</v>
      </c>
      <c r="K616" s="16">
        <v>614</v>
      </c>
      <c r="L616" s="14">
        <f ca="1">IF(K616&gt;=$BF$5,AVERAGE(G616:OFFSET(G616,-$BF$5+1,,,)),0)</f>
        <v>2112.2800000000002</v>
      </c>
      <c r="M616" s="14">
        <f ca="1">IF(K616&gt;=$BF$6,AVERAGE(G616:OFFSET(G616,-$BF$6+1,,,)),0)</f>
        <v>1953.1850000000002</v>
      </c>
      <c r="N616" s="14">
        <f t="shared" ca="1" si="280"/>
        <v>1</v>
      </c>
      <c r="O616" s="14">
        <f t="shared" ca="1" si="281"/>
        <v>0</v>
      </c>
      <c r="P616" s="14">
        <f t="shared" ca="1" si="282"/>
        <v>1</v>
      </c>
      <c r="Q616" s="17">
        <f t="shared" ca="1" si="307"/>
        <v>544</v>
      </c>
      <c r="R616" s="23">
        <f t="shared" ca="1" si="308"/>
        <v>6745.6000000000495</v>
      </c>
      <c r="S616" s="19">
        <f t="shared" ca="1" si="309"/>
        <v>5.8961519435978757E-3</v>
      </c>
      <c r="T616" s="17">
        <f t="shared" ca="1" si="305"/>
        <v>1150813.8100000012</v>
      </c>
      <c r="U616" s="19">
        <f t="shared" ca="1" si="285"/>
        <v>1.1508138100000012</v>
      </c>
      <c r="V616" s="21">
        <f t="shared" ca="1" si="286"/>
        <v>0.15081381000000116</v>
      </c>
      <c r="W616" s="21">
        <f ca="1">MIN((T616-MAX($T$3:T616))/MAX($T$3:T616),0)</f>
        <v>-1.2039715767203019E-2</v>
      </c>
      <c r="X616" s="22">
        <f t="shared" ca="1" si="287"/>
        <v>5.9098896598361872E-3</v>
      </c>
      <c r="Y616" s="20">
        <f t="shared" ca="1" si="296"/>
        <v>1141901.3571090542</v>
      </c>
      <c r="Z616" s="21">
        <f t="shared" ca="1" si="297"/>
        <v>0.14190135710905422</v>
      </c>
      <c r="AA616" s="6">
        <f ca="1">Z616-MAX($Z$3:Z616)</f>
        <v>-1.3909671974556059E-2</v>
      </c>
      <c r="AB616" s="6">
        <f t="shared" ca="1" si="298"/>
        <v>5.9098896598361872E-3</v>
      </c>
      <c r="AC616" s="11">
        <f t="shared" ca="1" si="299"/>
        <v>1141.9013571090536</v>
      </c>
      <c r="AD616" s="6">
        <f t="shared" ca="1" si="300"/>
        <v>0.14190135710905361</v>
      </c>
      <c r="AE616" s="6">
        <f ca="1">AD616-MAX($AD$3:AD616)</f>
        <v>-1.3909671974556198E-2</v>
      </c>
      <c r="AF616" s="45"/>
      <c r="AG616" s="12">
        <f t="shared" ca="1" si="288"/>
        <v>531</v>
      </c>
      <c r="AH616" s="12">
        <f t="shared" ca="1" si="306"/>
        <v>6589.7100000001647</v>
      </c>
      <c r="AI616" s="39" cm="1">
        <f t="array" aca="1" ref="AI616" ca="1">_xlfn.IFS(AND(P615&gt;P614,AG616&gt;1),-(AG616*G615)*$BH$7, AND(P615&lt;P614,AG616&lt;1),(AG616*G615)*$BH$7,P615=P614,0)</f>
        <v>0</v>
      </c>
      <c r="AJ616" s="6">
        <f t="shared" ca="1" si="289"/>
        <v>5.9033576489616055E-3</v>
      </c>
      <c r="AK616" s="17">
        <f t="shared" ca="1" si="290"/>
        <v>1122854.4514999986</v>
      </c>
      <c r="AL616" s="4">
        <f t="shared" ca="1" si="283"/>
        <v>1.1228544514999985</v>
      </c>
      <c r="AM616" s="36">
        <f t="shared" ca="1" si="284"/>
        <v>0.12285445149999852</v>
      </c>
      <c r="AN616" s="37">
        <f ca="1">MIN((AK616-MAX($AK$3:AK616))/MAX($AK$3:AK616),0)</f>
        <v>-1.2021491117377374E-2</v>
      </c>
      <c r="AO616" s="43"/>
      <c r="AP616" s="38">
        <f t="shared" ca="1" si="291"/>
        <v>541</v>
      </c>
      <c r="AQ616" s="38">
        <f t="shared" ca="1" si="301"/>
        <v>6713.8100000001668</v>
      </c>
      <c r="AR616" s="38" cm="1">
        <f t="array" aca="1" ref="AR616" ca="1">_xlfn.IFS(AND(P615&gt;P614,AP616&gt;1),-(AP616*G615)*$BJ$7, AND(P615&lt;P614,AP616&lt;1),(AP616*G615)*$BJ$7,P615=P614,0)</f>
        <v>0</v>
      </c>
      <c r="AS616" s="41">
        <f t="shared" ca="1" si="302"/>
        <v>5.9058951362944189E-3</v>
      </c>
      <c r="AT616" s="40">
        <f t="shared" ca="1" si="303"/>
        <v>1143511.8473949993</v>
      </c>
      <c r="AU616" s="37">
        <f t="shared" ca="1" si="292"/>
        <v>1.1435118473949994</v>
      </c>
      <c r="AV616" s="37">
        <f t="shared" ca="1" si="293"/>
        <v>0.14351184739499945</v>
      </c>
      <c r="AW616" s="37">
        <f ca="1">MIN((AT616-MAX($AT$3:AT616))/MAX($AT$3:AT616),0)</f>
        <v>-1.2026566292597719E-2</v>
      </c>
      <c r="AY616" s="6">
        <f t="shared" si="304"/>
        <v>6.9887144369609744E-3</v>
      </c>
      <c r="AZ616" s="5">
        <f t="shared" si="294"/>
        <v>0.18953438605185513</v>
      </c>
      <c r="BA616" s="6">
        <f>AZ616-MAX($AZ$3:AZ616)</f>
        <v>-1.4489897055842138E-2</v>
      </c>
      <c r="BB616" s="5"/>
      <c r="BC616" s="5">
        <f t="shared" si="295"/>
        <v>0.18953438605185513</v>
      </c>
      <c r="BD616" s="5"/>
    </row>
    <row r="617" spans="1:56" x14ac:dyDescent="0.5">
      <c r="A617" s="14">
        <v>1617444000000</v>
      </c>
      <c r="B617" s="13" t="d">
        <v>2021-04-03T09:59:59.99999979045242400</v>
      </c>
      <c r="C617" s="14" t="s">
        <v>10</v>
      </c>
      <c r="D617" s="15">
        <v>2112.29</v>
      </c>
      <c r="E617" s="15">
        <v>2125.1</v>
      </c>
      <c r="F617" s="15">
        <v>2101.23</v>
      </c>
      <c r="G617" s="15">
        <v>2102</v>
      </c>
      <c r="H617" s="15">
        <v>76194.290999999997</v>
      </c>
      <c r="I617" s="15">
        <v>160956348.62542999</v>
      </c>
      <c r="J617" s="15">
        <v>62560</v>
      </c>
      <c r="K617" s="16">
        <v>615</v>
      </c>
      <c r="L617" s="14">
        <f ca="1">IF(K617&gt;=$BF$5,AVERAGE(G617:OFFSET(G617,-$BF$5+1,,,)),0)</f>
        <v>2102</v>
      </c>
      <c r="M617" s="14">
        <f ca="1">IF(K617&gt;=$BF$6,AVERAGE(G617:OFFSET(G617,-$BF$6+1,,,)),0)</f>
        <v>1956.1785555555557</v>
      </c>
      <c r="N617" s="14">
        <f t="shared" ca="1" si="280"/>
        <v>1</v>
      </c>
      <c r="O617" s="14">
        <f t="shared" ca="1" si="281"/>
        <v>0</v>
      </c>
      <c r="P617" s="14">
        <f t="shared" ca="1" si="282"/>
        <v>1</v>
      </c>
      <c r="Q617" s="17">
        <f t="shared" ca="1" si="307"/>
        <v>544</v>
      </c>
      <c r="R617" s="23">
        <f t="shared" ca="1" si="308"/>
        <v>-5597.7599999999802</v>
      </c>
      <c r="S617" s="19">
        <f t="shared" ca="1" si="309"/>
        <v>-4.8641752048491447E-3</v>
      </c>
      <c r="T617" s="17">
        <f t="shared" ca="1" si="305"/>
        <v>1145216.0500000012</v>
      </c>
      <c r="U617" s="19">
        <f t="shared" ca="1" si="285"/>
        <v>1.1452160500000013</v>
      </c>
      <c r="V617" s="21">
        <f t="shared" ca="1" si="286"/>
        <v>0.14521605000000126</v>
      </c>
      <c r="W617" s="21">
        <f ca="1">MIN((T617-MAX($T$3:T617))/MAX($T$3:T617),0)</f>
        <v>-1.6845327685143928E-2</v>
      </c>
      <c r="X617" s="22">
        <f t="shared" ca="1" si="287"/>
        <v>-4.8667790255080279E-3</v>
      </c>
      <c r="Y617" s="20">
        <f t="shared" ca="1" si="296"/>
        <v>1136343.9755350768</v>
      </c>
      <c r="Z617" s="21">
        <f t="shared" ca="1" si="297"/>
        <v>0.13634397553507682</v>
      </c>
      <c r="AA617" s="6">
        <f ca="1">Z617-MAX($Z$3:Z617)</f>
        <v>-1.9467053548533453E-2</v>
      </c>
      <c r="AB617" s="6">
        <f t="shared" ca="1" si="298"/>
        <v>-4.8667790255080279E-3</v>
      </c>
      <c r="AC617" s="11">
        <f t="shared" ca="1" si="299"/>
        <v>1136.3439755350762</v>
      </c>
      <c r="AD617" s="6">
        <f t="shared" ca="1" si="300"/>
        <v>0.13634397553507618</v>
      </c>
      <c r="AE617" s="6">
        <f ca="1">AD617-MAX($AD$3:AD617)</f>
        <v>-1.9467053548533619E-2</v>
      </c>
      <c r="AF617" s="45"/>
      <c r="AG617" s="12">
        <f t="shared" ca="1" si="288"/>
        <v>531</v>
      </c>
      <c r="AH617" s="12">
        <f t="shared" ca="1" si="306"/>
        <v>-5458.6800000001058</v>
      </c>
      <c r="AI617" s="39" cm="1">
        <f t="array" aca="1" ref="AI617" ca="1">_xlfn.IFS(AND(P616&gt;P615,AG617&gt;1),-(AG617*G616)*$BH$7, AND(P616&lt;P615,AG617&lt;1),(AG617*G616)*$BH$7,P616=P615,0)</f>
        <v>0</v>
      </c>
      <c r="AJ617" s="6">
        <f t="shared" ca="1" si="289"/>
        <v>-4.8614314996106266E-3</v>
      </c>
      <c r="AK617" s="17">
        <f t="shared" ca="1" si="290"/>
        <v>1117395.7714999984</v>
      </c>
      <c r="AL617" s="4">
        <f t="shared" ca="1" si="283"/>
        <v>1.1173957714999985</v>
      </c>
      <c r="AM617" s="36">
        <f t="shared" ca="1" si="284"/>
        <v>0.11739577149999847</v>
      </c>
      <c r="AN617" s="37">
        <f ca="1">MIN((AK617-MAX($AK$3:AK617))/MAX($AK$3:AK617),0)</f>
        <v>-1.6824480961397749E-2</v>
      </c>
      <c r="AO617" s="43"/>
      <c r="AP617" s="38">
        <f t="shared" ca="1" si="291"/>
        <v>541</v>
      </c>
      <c r="AQ617" s="38">
        <f t="shared" ca="1" si="301"/>
        <v>-5561.4800000001087</v>
      </c>
      <c r="AR617" s="38" cm="1">
        <f t="array" aca="1" ref="AR617" ca="1">_xlfn.IFS(AND(P616&gt;P615,AP617&gt;1),-(AP617*G616)*$BJ$7, AND(P616&lt;P615,AP617&lt;1),(AP617*G616)*$BJ$7,P616=P615,0)</f>
        <v>0</v>
      </c>
      <c r="AS617" s="41">
        <f t="shared" ca="1" si="302"/>
        <v>-4.8635088588452778E-3</v>
      </c>
      <c r="AT617" s="40">
        <f t="shared" ca="1" si="303"/>
        <v>1137950.3673949991</v>
      </c>
      <c r="AU617" s="37">
        <f t="shared" ca="1" si="292"/>
        <v>1.1379503673949991</v>
      </c>
      <c r="AV617" s="37">
        <f t="shared" ca="1" si="293"/>
        <v>0.13795036739499911</v>
      </c>
      <c r="AW617" s="37">
        <f ca="1">MIN((AT617-MAX($AT$3:AT617))/MAX($AT$3:AT617),0)</f>
        <v>-1.6831583839737548E-2</v>
      </c>
      <c r="AY617" s="6">
        <f t="shared" si="304"/>
        <v>-5.789201000157812E-3</v>
      </c>
      <c r="AZ617" s="5">
        <f t="shared" si="294"/>
        <v>0.18374518505169732</v>
      </c>
      <c r="BA617" s="6">
        <f>AZ617-MAX($AZ$3:AZ617)</f>
        <v>-2.027909805599995E-2</v>
      </c>
      <c r="BB617" s="5"/>
      <c r="BC617" s="5">
        <f t="shared" si="295"/>
        <v>0.18374518505169732</v>
      </c>
      <c r="BD617" s="5"/>
    </row>
    <row r="618" spans="1:56" x14ac:dyDescent="0.5">
      <c r="A618" s="14">
        <v>1617447600000</v>
      </c>
      <c r="B618" s="13" t="d">
        <v>2021-04-03T11:00:00.00000020954757600</v>
      </c>
      <c r="C618" s="14" t="s">
        <v>10</v>
      </c>
      <c r="D618" s="15">
        <v>2102</v>
      </c>
      <c r="E618" s="15">
        <v>2110.75</v>
      </c>
      <c r="F618" s="15">
        <v>2100.0100000000002</v>
      </c>
      <c r="G618" s="15">
        <v>2100.39</v>
      </c>
      <c r="H618" s="15">
        <v>41470.712</v>
      </c>
      <c r="I618" s="15">
        <v>87307186.669039994</v>
      </c>
      <c r="J618" s="15">
        <v>41121</v>
      </c>
      <c r="K618" s="16">
        <v>616</v>
      </c>
      <c r="L618" s="14">
        <f ca="1">IF(K618&gt;=$BF$5,AVERAGE(G618:OFFSET(G618,-$BF$5+1,,,)),0)</f>
        <v>2100.39</v>
      </c>
      <c r="M618" s="14">
        <f ca="1">IF(K618&gt;=$BF$6,AVERAGE(G618:OFFSET(G618,-$BF$6+1,,,)),0)</f>
        <v>1959.1084444444446</v>
      </c>
      <c r="N618" s="14">
        <f t="shared" ca="1" si="280"/>
        <v>1</v>
      </c>
      <c r="O618" s="14">
        <f t="shared" ca="1" si="281"/>
        <v>0</v>
      </c>
      <c r="P618" s="14">
        <f t="shared" ca="1" si="282"/>
        <v>1</v>
      </c>
      <c r="Q618" s="17">
        <f t="shared" ca="1" si="307"/>
        <v>544</v>
      </c>
      <c r="R618" s="23">
        <f t="shared" ca="1" si="308"/>
        <v>-875.84000000006927</v>
      </c>
      <c r="S618" s="19">
        <f t="shared" ca="1" si="309"/>
        <v>-7.6478145761235911E-4</v>
      </c>
      <c r="T618" s="17">
        <f t="shared" ca="1" si="305"/>
        <v>1144340.2100000011</v>
      </c>
      <c r="U618" s="19">
        <f t="shared" ca="1" si="285"/>
        <v>1.1443402100000011</v>
      </c>
      <c r="V618" s="21">
        <f t="shared" ca="1" si="286"/>
        <v>0.14434021000000108</v>
      </c>
      <c r="W618" s="21">
        <f ca="1">MIN((T618-MAX($T$3:T618))/MAX($T$3:T618),0)</f>
        <v>-1.7597226148495296E-2</v>
      </c>
      <c r="X618" s="22">
        <f t="shared" ca="1" si="287"/>
        <v>-7.6593720266415755E-4</v>
      </c>
      <c r="Y618" s="20">
        <f t="shared" ca="1" si="296"/>
        <v>1135473.6074091913</v>
      </c>
      <c r="Z618" s="21">
        <f t="shared" ca="1" si="297"/>
        <v>0.13547360740919132</v>
      </c>
      <c r="AA618" s="6">
        <f ca="1">Z618-MAX($Z$3:Z618)</f>
        <v>-2.033742167441896E-2</v>
      </c>
      <c r="AB618" s="6">
        <f t="shared" ca="1" si="298"/>
        <v>-7.6593720266415755E-4</v>
      </c>
      <c r="AC618" s="11">
        <f t="shared" ca="1" si="299"/>
        <v>1135.4736074091907</v>
      </c>
      <c r="AD618" s="6">
        <f t="shared" ca="1" si="300"/>
        <v>0.13547360740919065</v>
      </c>
      <c r="AE618" s="6">
        <f ca="1">AD618-MAX($AD$3:AD618)</f>
        <v>-2.0337421674419154E-2</v>
      </c>
      <c r="AF618" s="45"/>
      <c r="AG618" s="12">
        <f t="shared" ca="1" si="288"/>
        <v>531</v>
      </c>
      <c r="AH618" s="12">
        <f t="shared" ca="1" si="306"/>
        <v>-854.91000000006761</v>
      </c>
      <c r="AI618" s="39" cm="1">
        <f t="array" aca="1" ref="AI618" ca="1">_xlfn.IFS(AND(P617&gt;P616,AG618&gt;1),-(AG618*G617)*$BH$7, AND(P617&lt;P616,AG618&lt;1),(AG618*G617)*$BH$7,P617=P616,0)</f>
        <v>0</v>
      </c>
      <c r="AJ618" s="6">
        <f t="shared" ca="1" si="289"/>
        <v>-7.6509149381550961E-4</v>
      </c>
      <c r="AK618" s="17">
        <f t="shared" ca="1" si="290"/>
        <v>1116540.8614999983</v>
      </c>
      <c r="AL618" s="4">
        <f t="shared" ca="1" si="283"/>
        <v>1.1165408614999983</v>
      </c>
      <c r="AM618" s="36">
        <f t="shared" ca="1" si="284"/>
        <v>0.11654086149999832</v>
      </c>
      <c r="AN618" s="37">
        <f ca="1">MIN((AK618-MAX($AK$3:AK618))/MAX($AK$3:AK618),0)</f>
        <v>-1.7576700187941902E-2</v>
      </c>
      <c r="AO618" s="43"/>
      <c r="AP618" s="38">
        <f t="shared" ca="1" si="291"/>
        <v>541</v>
      </c>
      <c r="AQ618" s="38">
        <f t="shared" ca="1" si="301"/>
        <v>-871.01000000006889</v>
      </c>
      <c r="AR618" s="38" cm="1">
        <f t="array" aca="1" ref="AR618" ca="1">_xlfn.IFS(AND(P617&gt;P616,AP618&gt;1),-(AP618*G617)*$BJ$7, AND(P617&lt;P616,AP618&lt;1),(AP618*G617)*$BJ$7,P617=P616,0)</f>
        <v>0</v>
      </c>
      <c r="AS618" s="41">
        <f t="shared" ca="1" si="302"/>
        <v>-7.6542002617740589E-4</v>
      </c>
      <c r="AT618" s="40">
        <f t="shared" ca="1" si="303"/>
        <v>1137079.3573949991</v>
      </c>
      <c r="AU618" s="37">
        <f t="shared" ca="1" si="292"/>
        <v>1.1370793573949991</v>
      </c>
      <c r="AV618" s="37">
        <f t="shared" ca="1" si="293"/>
        <v>0.1370793573949991</v>
      </c>
      <c r="AW618" s="37">
        <f ca="1">MIN((AT618-MAX($AT$3:AT618))/MAX($AT$3:AT618),0)</f>
        <v>-1.7584120634571685E-2</v>
      </c>
      <c r="AY618" s="6">
        <f t="shared" si="304"/>
        <v>-9.0667447570569326E-4</v>
      </c>
      <c r="AZ618" s="5">
        <f t="shared" si="294"/>
        <v>0.18283851057599163</v>
      </c>
      <c r="BA618" s="6">
        <f>AZ618-MAX($AZ$3:AZ618)</f>
        <v>-2.1185772531705643E-2</v>
      </c>
      <c r="BB618" s="5"/>
      <c r="BC618" s="5">
        <f t="shared" si="295"/>
        <v>0.18283851057599163</v>
      </c>
      <c r="BD618" s="5"/>
    </row>
    <row r="619" spans="1:56" x14ac:dyDescent="0.5">
      <c r="A619" s="14">
        <v>1617451200000</v>
      </c>
      <c r="B619" s="13" t="d">
        <v>2021-04-03T12:00:00.000</v>
      </c>
      <c r="C619" s="14" t="s">
        <v>10</v>
      </c>
      <c r="D619" s="15">
        <v>2100.39</v>
      </c>
      <c r="E619" s="15">
        <v>2114</v>
      </c>
      <c r="F619" s="15">
        <v>2091.38</v>
      </c>
      <c r="G619" s="15">
        <v>2107.6799999999998</v>
      </c>
      <c r="H619" s="15">
        <v>53186.254000000001</v>
      </c>
      <c r="I619" s="15">
        <v>111887992.82962</v>
      </c>
      <c r="J619" s="15">
        <v>50954</v>
      </c>
      <c r="K619" s="16">
        <v>617</v>
      </c>
      <c r="L619" s="14">
        <f ca="1">IF(K619&gt;=$BF$5,AVERAGE(G619:OFFSET(G619,-$BF$5+1,,,)),0)</f>
        <v>2107.6799999999998</v>
      </c>
      <c r="M619" s="14">
        <f ca="1">IF(K619&gt;=$BF$6,AVERAGE(G619:OFFSET(G619,-$BF$6+1,,,)),0)</f>
        <v>1962.0302222222222</v>
      </c>
      <c r="N619" s="14">
        <f t="shared" ca="1" si="280"/>
        <v>1</v>
      </c>
      <c r="O619" s="14">
        <f t="shared" ca="1" si="281"/>
        <v>0</v>
      </c>
      <c r="P619" s="14">
        <f t="shared" ca="1" si="282"/>
        <v>1</v>
      </c>
      <c r="Q619" s="17">
        <f t="shared" ca="1" si="307"/>
        <v>544</v>
      </c>
      <c r="R619" s="23">
        <f t="shared" ca="1" si="308"/>
        <v>3965.7599999999802</v>
      </c>
      <c r="S619" s="19">
        <f t="shared" ca="1" si="309"/>
        <v>3.4655428213957247E-3</v>
      </c>
      <c r="T619" s="17">
        <f t="shared" ca="1" si="305"/>
        <v>1148305.9700000011</v>
      </c>
      <c r="U619" s="19">
        <f t="shared" ca="1" si="285"/>
        <v>1.1483059700000011</v>
      </c>
      <c r="V619" s="21">
        <f t="shared" ca="1" si="286"/>
        <v>0.14830597000000112</v>
      </c>
      <c r="W619" s="21">
        <f ca="1">MIN((T619-MAX($T$3:T619))/MAX($T$3:T619),0)</f>
        <v>-1.4192667267854942E-2</v>
      </c>
      <c r="X619" s="22">
        <f t="shared" ca="1" si="287"/>
        <v>3.4707839972576426E-3</v>
      </c>
      <c r="Y619" s="20">
        <f t="shared" ca="1" si="296"/>
        <v>1139414.5910350955</v>
      </c>
      <c r="Z619" s="21">
        <f t="shared" ca="1" si="297"/>
        <v>0.13941459103509551</v>
      </c>
      <c r="AA619" s="6">
        <f ca="1">Z619-MAX($Z$3:Z619)</f>
        <v>-1.6396438048514761E-2</v>
      </c>
      <c r="AB619" s="6">
        <f t="shared" ca="1" si="298"/>
        <v>3.4707839972576426E-3</v>
      </c>
      <c r="AC619" s="11">
        <f t="shared" ca="1" si="299"/>
        <v>1139.4145910350949</v>
      </c>
      <c r="AD619" s="6">
        <f t="shared" ca="1" si="300"/>
        <v>0.13941459103509488</v>
      </c>
      <c r="AE619" s="6">
        <f ca="1">AD619-MAX($AD$3:AD619)</f>
        <v>-1.6396438048514927E-2</v>
      </c>
      <c r="AF619" s="45"/>
      <c r="AG619" s="12">
        <f t="shared" ca="1" si="288"/>
        <v>531</v>
      </c>
      <c r="AH619" s="12">
        <f t="shared" ca="1" si="306"/>
        <v>3870.9899999999807</v>
      </c>
      <c r="AI619" s="39" cm="1">
        <f t="array" aca="1" ref="AI619" ca="1">_xlfn.IFS(AND(P618&gt;P617,AG619&gt;1),-(AG619*G618)*$BH$7, AND(P618&lt;P617,AG619&lt;1),(AG619*G618)*$BH$7,P618=P617,0)</f>
        <v>0</v>
      </c>
      <c r="AJ619" s="6">
        <f t="shared" ca="1" si="289"/>
        <v>3.4669488000641227E-3</v>
      </c>
      <c r="AK619" s="17">
        <f t="shared" ca="1" si="290"/>
        <v>1120411.8514999982</v>
      </c>
      <c r="AL619" s="4">
        <f t="shared" ca="1" si="283"/>
        <v>1.1204118514999983</v>
      </c>
      <c r="AM619" s="36">
        <f t="shared" ca="1" si="284"/>
        <v>0.12041185149999833</v>
      </c>
      <c r="AN619" s="37">
        <f ca="1">MIN((AK619-MAX($AK$3:AK619))/MAX($AK$3:AK619),0)</f>
        <v>-1.4170688907503443E-2</v>
      </c>
      <c r="AO619" s="43"/>
      <c r="AP619" s="38">
        <f t="shared" ca="1" si="291"/>
        <v>541</v>
      </c>
      <c r="AQ619" s="38">
        <f t="shared" ca="1" si="301"/>
        <v>3943.8899999999803</v>
      </c>
      <c r="AR619" s="38" cm="1">
        <f t="array" aca="1" ref="AR619" ca="1">_xlfn.IFS(AND(P618&gt;P617,AP619&gt;1),-(AP619*G618)*$BJ$7, AND(P618&lt;P617,AP619&lt;1),(AP619*G618)*$BJ$7,P618=P617,0)</f>
        <v>0</v>
      </c>
      <c r="AS619" s="41">
        <f t="shared" ca="1" si="302"/>
        <v>3.468438657645906E-3</v>
      </c>
      <c r="AT619" s="40">
        <f t="shared" ca="1" si="303"/>
        <v>1141023.247394999</v>
      </c>
      <c r="AU619" s="37">
        <f t="shared" ca="1" si="292"/>
        <v>1.1410232473949991</v>
      </c>
      <c r="AV619" s="37">
        <f t="shared" ca="1" si="293"/>
        <v>0.14102324739499905</v>
      </c>
      <c r="AW619" s="37">
        <f ca="1">MIN((AT619-MAX($AT$3:AT619))/MAX($AT$3:AT619),0)</f>
        <v>-1.4176671420695506E-2</v>
      </c>
      <c r="AY619" s="6">
        <f t="shared" si="304"/>
        <v>4.1053769738471912E-3</v>
      </c>
      <c r="AZ619" s="5">
        <f t="shared" si="294"/>
        <v>0.18694388754983882</v>
      </c>
      <c r="BA619" s="6">
        <f>AZ619-MAX($AZ$3:AZ619)</f>
        <v>-1.7080395557858452E-2</v>
      </c>
      <c r="BB619" s="5"/>
      <c r="BC619" s="5">
        <f t="shared" si="295"/>
        <v>0.18694388754983882</v>
      </c>
      <c r="BD619" s="5"/>
    </row>
    <row r="620" spans="1:56" x14ac:dyDescent="0.5">
      <c r="A620" s="14">
        <v>1617454800000</v>
      </c>
      <c r="B620" s="13" t="d">
        <v>2021-04-03T12:59:59.99999979045242400</v>
      </c>
      <c r="C620" s="14" t="s">
        <v>10</v>
      </c>
      <c r="D620" s="15">
        <v>2107.75</v>
      </c>
      <c r="E620" s="15">
        <v>2118.7800000000002</v>
      </c>
      <c r="F620" s="15">
        <v>2101.71</v>
      </c>
      <c r="G620" s="15">
        <v>2118.77</v>
      </c>
      <c r="H620" s="15">
        <v>48807.084999999999</v>
      </c>
      <c r="I620" s="15">
        <v>103107544.17156</v>
      </c>
      <c r="J620" s="15">
        <v>51198</v>
      </c>
      <c r="K620" s="16">
        <v>618</v>
      </c>
      <c r="L620" s="14">
        <f ca="1">IF(K620&gt;=$BF$5,AVERAGE(G620:OFFSET(G620,-$BF$5+1,,,)),0)</f>
        <v>2118.77</v>
      </c>
      <c r="M620" s="14">
        <f ca="1">IF(K620&gt;=$BF$6,AVERAGE(G620:OFFSET(G620,-$BF$6+1,,,)),0)</f>
        <v>1964.8764444444441</v>
      </c>
      <c r="N620" s="14">
        <f t="shared" ca="1" si="280"/>
        <v>1</v>
      </c>
      <c r="O620" s="14">
        <f t="shared" ca="1" si="281"/>
        <v>0</v>
      </c>
      <c r="P620" s="14">
        <f t="shared" ca="1" si="282"/>
        <v>1</v>
      </c>
      <c r="Q620" s="17">
        <f t="shared" ca="1" si="307"/>
        <v>544</v>
      </c>
      <c r="R620" s="23">
        <f t="shared" ca="1" si="308"/>
        <v>5994.8799999999901</v>
      </c>
      <c r="S620" s="19">
        <f t="shared" ca="1" si="309"/>
        <v>5.2206294808342622E-3</v>
      </c>
      <c r="T620" s="17">
        <f t="shared" ca="1" si="305"/>
        <v>1154300.850000001</v>
      </c>
      <c r="U620" s="19">
        <f t="shared" ca="1" si="285"/>
        <v>1.1543008500000009</v>
      </c>
      <c r="V620" s="21">
        <f t="shared" ca="1" si="286"/>
        <v>0.15430085000000093</v>
      </c>
      <c r="W620" s="21">
        <f ca="1">MIN((T620-MAX($T$3:T620))/MAX($T$3:T620),0)</f>
        <v>-9.0461324441710022E-3</v>
      </c>
      <c r="X620" s="22">
        <f t="shared" ca="1" si="287"/>
        <v>5.261709557428107E-3</v>
      </c>
      <c r="Y620" s="20">
        <f t="shared" ca="1" si="296"/>
        <v>1145409.8596786179</v>
      </c>
      <c r="Z620" s="21">
        <f t="shared" ca="1" si="297"/>
        <v>0.14540985967861791</v>
      </c>
      <c r="AA620" s="6">
        <f ca="1">Z620-MAX($Z$3:Z620)</f>
        <v>-1.0401169404992361E-2</v>
      </c>
      <c r="AB620" s="6">
        <f t="shared" ca="1" si="298"/>
        <v>5.261709557428107E-3</v>
      </c>
      <c r="AC620" s="11">
        <f t="shared" ca="1" si="299"/>
        <v>1145.4098596786173</v>
      </c>
      <c r="AD620" s="6">
        <f t="shared" ca="1" si="300"/>
        <v>0.1454098596786173</v>
      </c>
      <c r="AE620" s="6">
        <f ca="1">AD620-MAX($AD$3:AD620)</f>
        <v>-1.04011694049925E-2</v>
      </c>
      <c r="AF620" s="45"/>
      <c r="AG620" s="12">
        <f t="shared" ca="1" si="288"/>
        <v>531</v>
      </c>
      <c r="AH620" s="12">
        <f t="shared" ca="1" si="306"/>
        <v>5888.7900000000773</v>
      </c>
      <c r="AI620" s="39" cm="1">
        <f t="array" aca="1" ref="AI620" ca="1">_xlfn.IFS(AND(P619&gt;P618,AG620&gt;1),-(AG620*G619)*$BH$7, AND(P619&lt;P618,AG620&lt;1),(AG620*G619)*$BH$7,P619=P618,0)</f>
        <v>0</v>
      </c>
      <c r="AJ620" s="6">
        <f t="shared" ca="1" si="289"/>
        <v>5.2559154851104205E-3</v>
      </c>
      <c r="AK620" s="17">
        <f t="shared" ca="1" si="290"/>
        <v>1126300.6414999983</v>
      </c>
      <c r="AL620" s="4">
        <f t="shared" ca="1" si="283"/>
        <v>1.1263006414999983</v>
      </c>
      <c r="AM620" s="36">
        <f t="shared" ca="1" si="284"/>
        <v>0.12630064149999831</v>
      </c>
      <c r="AN620" s="37">
        <f ca="1">MIN((AK620-MAX($AK$3:AK620))/MAX($AK$3:AK620),0)</f>
        <v>-8.9892533656566881E-3</v>
      </c>
      <c r="AO620" s="43"/>
      <c r="AP620" s="38">
        <f t="shared" ca="1" si="291"/>
        <v>541</v>
      </c>
      <c r="AQ620" s="38">
        <f t="shared" ca="1" si="301"/>
        <v>5999.6900000000787</v>
      </c>
      <c r="AR620" s="38" cm="1">
        <f t="array" aca="1" ref="AR620" ca="1">_xlfn.IFS(AND(P619&gt;P618,AP620&gt;1),-(AP620*G619)*$BJ$7, AND(P619&lt;P618,AP620&lt;1),(AP620*G619)*$BJ$7,P619=P618,0)</f>
        <v>0</v>
      </c>
      <c r="AS620" s="41">
        <f t="shared" ca="1" si="302"/>
        <v>5.2581663114205663E-3</v>
      </c>
      <c r="AT620" s="40">
        <f t="shared" ca="1" si="303"/>
        <v>1147022.9373949992</v>
      </c>
      <c r="AU620" s="37">
        <f t="shared" ca="1" si="292"/>
        <v>1.1470229373949992</v>
      </c>
      <c r="AV620" s="37">
        <f t="shared" ca="1" si="293"/>
        <v>0.14702293739499916</v>
      </c>
      <c r="AW620" s="37">
        <f ca="1">MIN((AT620-MAX($AT$3:AT620))/MAX($AT$3:AT620),0)</f>
        <v>-8.993048405347235E-3</v>
      </c>
      <c r="AY620" s="6">
        <f t="shared" si="304"/>
        <v>6.2453539972519012E-3</v>
      </c>
      <c r="AZ620" s="5">
        <f t="shared" si="294"/>
        <v>0.19318924154709072</v>
      </c>
      <c r="BA620" s="6">
        <f>AZ620-MAX($AZ$3:AZ620)</f>
        <v>-1.0835041560606551E-2</v>
      </c>
      <c r="BB620" s="5"/>
      <c r="BC620" s="5">
        <f t="shared" si="295"/>
        <v>0.19318924154709072</v>
      </c>
      <c r="BD620" s="5"/>
    </row>
    <row r="621" spans="1:56" x14ac:dyDescent="0.5">
      <c r="A621" s="14">
        <v>1617458400000</v>
      </c>
      <c r="B621" s="13" t="d">
        <v>2021-04-03T14:00:00.00000020954757600</v>
      </c>
      <c r="C621" s="14" t="s">
        <v>10</v>
      </c>
      <c r="D621" s="15">
        <v>2118.7600000000002</v>
      </c>
      <c r="E621" s="15">
        <v>2120.6</v>
      </c>
      <c r="F621" s="15">
        <v>2092</v>
      </c>
      <c r="G621" s="15">
        <v>2092.83</v>
      </c>
      <c r="H621" s="15">
        <v>74841.106</v>
      </c>
      <c r="I621" s="15">
        <v>157604568.16117001</v>
      </c>
      <c r="J621" s="15">
        <v>64159</v>
      </c>
      <c r="K621" s="16">
        <v>619</v>
      </c>
      <c r="L621" s="14">
        <f ca="1">IF(K621&gt;=$BF$5,AVERAGE(G621:OFFSET(G621,-$BF$5+1,,,)),0)</f>
        <v>2092.83</v>
      </c>
      <c r="M621" s="14">
        <f ca="1">IF(K621&gt;=$BF$6,AVERAGE(G621:OFFSET(G621,-$BF$6+1,,,)),0)</f>
        <v>1967.6651111111107</v>
      </c>
      <c r="N621" s="14">
        <f t="shared" ca="1" si="280"/>
        <v>1</v>
      </c>
      <c r="O621" s="14">
        <f t="shared" ca="1" si="281"/>
        <v>0</v>
      </c>
      <c r="P621" s="14">
        <f t="shared" ca="1" si="282"/>
        <v>1</v>
      </c>
      <c r="Q621" s="17">
        <f t="shared" ca="1" si="307"/>
        <v>544</v>
      </c>
      <c r="R621" s="23">
        <f t="shared" ca="1" si="308"/>
        <v>-14105.920000000158</v>
      </c>
      <c r="S621" s="19">
        <f t="shared" ca="1" si="309"/>
        <v>-1.2220315007131933E-2</v>
      </c>
      <c r="T621" s="17">
        <f t="shared" ca="1" si="305"/>
        <v>1140194.9300000009</v>
      </c>
      <c r="U621" s="19">
        <f t="shared" ca="1" si="285"/>
        <v>1.1401949300000009</v>
      </c>
      <c r="V621" s="21">
        <f t="shared" ca="1" si="286"/>
        <v>0.14019493000000094</v>
      </c>
      <c r="W621" s="21">
        <f ca="1">MIN((T621-MAX($T$3:T621))/MAX($T$3:T621),0)</f>
        <v>-2.115590086323893E-2</v>
      </c>
      <c r="X621" s="22">
        <f t="shared" ca="1" si="287"/>
        <v>-1.2242952278916586E-2</v>
      </c>
      <c r="Y621" s="20">
        <f t="shared" ca="1" si="296"/>
        <v>1131386.6614267721</v>
      </c>
      <c r="Z621" s="21">
        <f t="shared" ca="1" si="297"/>
        <v>0.13138666142677213</v>
      </c>
      <c r="AA621" s="6">
        <f ca="1">Z621-MAX($Z$3:Z621)</f>
        <v>-2.4424367656838142E-2</v>
      </c>
      <c r="AB621" s="6">
        <f t="shared" ca="1" si="298"/>
        <v>-1.2242952278916586E-2</v>
      </c>
      <c r="AC621" s="11">
        <f t="shared" ca="1" si="299"/>
        <v>1131.3866614267715</v>
      </c>
      <c r="AD621" s="6">
        <f t="shared" ca="1" si="300"/>
        <v>0.13138666142677152</v>
      </c>
      <c r="AE621" s="6">
        <f ca="1">AD621-MAX($AD$3:AD621)</f>
        <v>-2.4424367656838281E-2</v>
      </c>
      <c r="AF621" s="45"/>
      <c r="AG621" s="12">
        <f t="shared" ca="1" si="288"/>
        <v>531</v>
      </c>
      <c r="AH621" s="12">
        <f t="shared" ca="1" si="306"/>
        <v>-13774.140000000029</v>
      </c>
      <c r="AI621" s="39" cm="1">
        <f t="array" aca="1" ref="AI621" ca="1">_xlfn.IFS(AND(P620&gt;P619,AG621&gt;1),-(AG621*G620)*$BH$7, AND(P620&lt;P619,AG621&lt;1),(AG621*G620)*$BH$7,P620=P619,0)</f>
        <v>0</v>
      </c>
      <c r="AJ621" s="6">
        <f t="shared" ca="1" si="289"/>
        <v>-1.2229541112269756E-2</v>
      </c>
      <c r="AK621" s="17">
        <f t="shared" ca="1" si="290"/>
        <v>1112526.5014999982</v>
      </c>
      <c r="AL621" s="4">
        <f t="shared" ca="1" si="283"/>
        <v>1.1125265014999981</v>
      </c>
      <c r="AM621" s="36">
        <f t="shared" ca="1" si="284"/>
        <v>0.1125265014999981</v>
      </c>
      <c r="AN621" s="37">
        <f ca="1">MIN((AK621-MAX($AK$3:AK621))/MAX($AK$3:AK621),0)</f>
        <v>-2.1108860034322625E-2</v>
      </c>
      <c r="AO621" s="43"/>
      <c r="AP621" s="38">
        <f t="shared" ca="1" si="291"/>
        <v>541</v>
      </c>
      <c r="AQ621" s="38">
        <f t="shared" ca="1" si="301"/>
        <v>-14033.54000000003</v>
      </c>
      <c r="AR621" s="38" cm="1">
        <f t="array" aca="1" ref="AR621" ca="1">_xlfn.IFS(AND(P620&gt;P619,AP621&gt;1),-(AP621*G620)*$BJ$7, AND(P620&lt;P619,AP621&lt;1),(AP621*G620)*$BJ$7,P620=P619,0)</f>
        <v>0</v>
      </c>
      <c r="AS621" s="41">
        <f t="shared" ca="1" si="302"/>
        <v>-1.2234750973569514E-2</v>
      </c>
      <c r="AT621" s="40">
        <f t="shared" ca="1" si="303"/>
        <v>1132989.3973949992</v>
      </c>
      <c r="AU621" s="37">
        <f t="shared" ca="1" si="292"/>
        <v>1.1329893973949992</v>
      </c>
      <c r="AV621" s="37">
        <f t="shared" ca="1" si="293"/>
        <v>0.13298939739499915</v>
      </c>
      <c r="AW621" s="37">
        <f ca="1">MIN((AT621-MAX($AT$3:AT621))/MAX($AT$3:AT621),0)</f>
        <v>-2.1117771671184074E-2</v>
      </c>
      <c r="AY621" s="6">
        <f t="shared" si="304"/>
        <v>-1.4608158943977684E-2</v>
      </c>
      <c r="AZ621" s="5">
        <f t="shared" si="294"/>
        <v>0.17858108260311303</v>
      </c>
      <c r="BA621" s="6">
        <f>AZ621-MAX($AZ$3:AZ621)</f>
        <v>-2.5443200504584235E-2</v>
      </c>
      <c r="BB621" s="5"/>
      <c r="BC621" s="5">
        <f t="shared" si="295"/>
        <v>0.17858108260311303</v>
      </c>
      <c r="BD621" s="5"/>
    </row>
    <row r="622" spans="1:56" x14ac:dyDescent="0.5">
      <c r="A622" s="14">
        <v>1617462000000</v>
      </c>
      <c r="B622" s="13" t="d">
        <v>2021-04-03T15:00:00.000</v>
      </c>
      <c r="C622" s="14" t="s">
        <v>10</v>
      </c>
      <c r="D622" s="15">
        <v>2092.7399999999998</v>
      </c>
      <c r="E622" s="15">
        <v>2098.8000000000002</v>
      </c>
      <c r="F622" s="15">
        <v>2070.3200000000002</v>
      </c>
      <c r="G622" s="15">
        <v>2072.21</v>
      </c>
      <c r="H622" s="15">
        <v>160298.462</v>
      </c>
      <c r="I622" s="15">
        <v>334644934.71700001</v>
      </c>
      <c r="J622" s="15">
        <v>107710</v>
      </c>
      <c r="K622" s="16">
        <v>620</v>
      </c>
      <c r="L622" s="14">
        <f ca="1">IF(K622&gt;=$BF$5,AVERAGE(G622:OFFSET(G622,-$BF$5+1,,,)),0)</f>
        <v>2072.21</v>
      </c>
      <c r="M622" s="14">
        <f ca="1">IF(K622&gt;=$BF$6,AVERAGE(G622:OFFSET(G622,-$BF$6+1,,,)),0)</f>
        <v>1970.1649999999995</v>
      </c>
      <c r="N622" s="14">
        <f t="shared" ca="1" si="280"/>
        <v>1</v>
      </c>
      <c r="O622" s="14">
        <f t="shared" ca="1" si="281"/>
        <v>0</v>
      </c>
      <c r="P622" s="14">
        <f t="shared" ca="1" si="282"/>
        <v>1</v>
      </c>
      <c r="Q622" s="17">
        <f t="shared" ca="1" si="307"/>
        <v>544</v>
      </c>
      <c r="R622" s="23">
        <f t="shared" ca="1" si="308"/>
        <v>-11168.319999999861</v>
      </c>
      <c r="S622" s="19">
        <f t="shared" ca="1" si="309"/>
        <v>-9.7950970541500759E-3</v>
      </c>
      <c r="T622" s="17">
        <f t="shared" ca="1" si="305"/>
        <v>1129026.610000001</v>
      </c>
      <c r="U622" s="19">
        <f t="shared" ca="1" si="285"/>
        <v>1.129026610000001</v>
      </c>
      <c r="V622" s="21">
        <f t="shared" ca="1" si="286"/>
        <v>0.12902661000000104</v>
      </c>
      <c r="W622" s="21">
        <f ca="1">MIN((T622-MAX($T$3:T622))/MAX($T$3:T622),0)</f>
        <v>-3.0743773815165579E-2</v>
      </c>
      <c r="X622" s="22">
        <f t="shared" ca="1" si="287"/>
        <v>-9.8526875092577182E-3</v>
      </c>
      <c r="Y622" s="20">
        <f t="shared" ca="1" si="296"/>
        <v>1120239.4621995918</v>
      </c>
      <c r="Z622" s="21">
        <f t="shared" ca="1" si="297"/>
        <v>0.12023946219959179</v>
      </c>
      <c r="AA622" s="6">
        <f ca="1">Z622-MAX($Z$3:Z622)</f>
        <v>-3.5571566884018482E-2</v>
      </c>
      <c r="AB622" s="6">
        <f t="shared" ca="1" si="298"/>
        <v>-9.8526875092577182E-3</v>
      </c>
      <c r="AC622" s="11">
        <f t="shared" ca="1" si="299"/>
        <v>1120.2394621995911</v>
      </c>
      <c r="AD622" s="6">
        <f t="shared" ca="1" si="300"/>
        <v>0.12023946219959111</v>
      </c>
      <c r="AE622" s="6">
        <f ca="1">AD622-MAX($AD$3:AD622)</f>
        <v>-3.557156688401869E-2</v>
      </c>
      <c r="AF622" s="45"/>
      <c r="AG622" s="12">
        <f t="shared" ca="1" si="288"/>
        <v>531</v>
      </c>
      <c r="AH622" s="12">
        <f t="shared" ca="1" si="306"/>
        <v>-10949.219999999943</v>
      </c>
      <c r="AI622" s="39" cm="1">
        <f t="array" aca="1" ref="AI622" ca="1">_xlfn.IFS(AND(P621&gt;P620,AG622&gt;1),-(AG622*G621)*$BH$7, AND(P621&lt;P620,AG622&lt;1),(AG622*G621)*$BH$7,P621=P620,0)</f>
        <v>0</v>
      </c>
      <c r="AJ622" s="6">
        <f t="shared" ca="1" si="289"/>
        <v>-9.8417610593880857E-3</v>
      </c>
      <c r="AK622" s="17">
        <f t="shared" ca="1" si="290"/>
        <v>1101577.2814999982</v>
      </c>
      <c r="AL622" s="4">
        <f t="shared" ca="1" si="283"/>
        <v>1.1015772814999982</v>
      </c>
      <c r="AM622" s="36">
        <f t="shared" ca="1" si="284"/>
        <v>0.10157728149999823</v>
      </c>
      <c r="AN622" s="37">
        <f ca="1">MIN((AK622-MAX($AK$3:AK622))/MAX($AK$3:AK622),0)</f>
        <v>-3.0742872737016869E-2</v>
      </c>
      <c r="AO622" s="43"/>
      <c r="AP622" s="38">
        <f t="shared" ca="1" si="291"/>
        <v>541</v>
      </c>
      <c r="AQ622" s="38">
        <f t="shared" ca="1" si="301"/>
        <v>-11155.41999999994</v>
      </c>
      <c r="AR622" s="38" cm="1">
        <f t="array" aca="1" ref="AR622" ca="1">_xlfn.IFS(AND(P621&gt;P620,AP622&gt;1),-(AP622*G621)*$BJ$7, AND(P621&lt;P620,AP622&lt;1),(AP622*G621)*$BJ$7,P621=P620,0)</f>
        <v>0</v>
      </c>
      <c r="AS622" s="41">
        <f t="shared" ca="1" si="302"/>
        <v>-9.8460056428143049E-3</v>
      </c>
      <c r="AT622" s="40">
        <f t="shared" ca="1" si="303"/>
        <v>1121833.9773949992</v>
      </c>
      <c r="AU622" s="37">
        <f t="shared" ca="1" si="292"/>
        <v>1.1218339773949992</v>
      </c>
      <c r="AV622" s="37">
        <f t="shared" ca="1" si="293"/>
        <v>0.12183397739499924</v>
      </c>
      <c r="AW622" s="37">
        <f ca="1">MIN((AT622-MAX($AT$3:AT622))/MAX($AT$3:AT622),0)</f>
        <v>-3.0755851614960226E-2</v>
      </c>
      <c r="AY622" s="6">
        <f t="shared" si="304"/>
        <v>-1.1612191111211145E-2</v>
      </c>
      <c r="AZ622" s="5">
        <f t="shared" si="294"/>
        <v>0.16696889149190189</v>
      </c>
      <c r="BA622" s="6">
        <f>AZ622-MAX($AZ$3:AZ622)</f>
        <v>-3.705539161579538E-2</v>
      </c>
      <c r="BB622" s="5"/>
      <c r="BC622" s="5">
        <f t="shared" si="295"/>
        <v>0.16696889149190189</v>
      </c>
      <c r="BD622" s="5"/>
    </row>
    <row r="623" spans="1:56" x14ac:dyDescent="0.5">
      <c r="A623" s="14">
        <v>1617465600000</v>
      </c>
      <c r="B623" s="13" t="d">
        <v>2021-04-03T15:59:59.99999979045242400</v>
      </c>
      <c r="C623" s="14" t="s">
        <v>10</v>
      </c>
      <c r="D623" s="15">
        <v>2072.2199999999998</v>
      </c>
      <c r="E623" s="15">
        <v>2097.9299999999998</v>
      </c>
      <c r="F623" s="15">
        <v>2051</v>
      </c>
      <c r="G623" s="15">
        <v>2072.5100000000002</v>
      </c>
      <c r="H623" s="15">
        <v>187083.15299999999</v>
      </c>
      <c r="I623" s="15">
        <v>388464433.97934997</v>
      </c>
      <c r="J623" s="15">
        <v>130631</v>
      </c>
      <c r="K623" s="16">
        <v>621</v>
      </c>
      <c r="L623" s="14">
        <f ca="1">IF(K623&gt;=$BF$5,AVERAGE(G623:OFFSET(G623,-$BF$5+1,,,)),0)</f>
        <v>2072.5100000000002</v>
      </c>
      <c r="M623" s="14">
        <f ca="1">IF(K623&gt;=$BF$6,AVERAGE(G623:OFFSET(G623,-$BF$6+1,,,)),0)</f>
        <v>1972.735555555555</v>
      </c>
      <c r="N623" s="14">
        <f t="shared" ca="1" si="280"/>
        <v>1</v>
      </c>
      <c r="O623" s="14">
        <f t="shared" ca="1" si="281"/>
        <v>0</v>
      </c>
      <c r="P623" s="14">
        <f t="shared" ca="1" si="282"/>
        <v>1</v>
      </c>
      <c r="Q623" s="17">
        <f t="shared" ca="1" si="307"/>
        <v>544</v>
      </c>
      <c r="R623" s="23">
        <f t="shared" ca="1" si="308"/>
        <v>157.76000000022759</v>
      </c>
      <c r="S623" s="19">
        <f t="shared" ca="1" si="309"/>
        <v>1.3973098472871905E-4</v>
      </c>
      <c r="T623" s="17">
        <f t="shared" ca="1" si="305"/>
        <v>1129184.3700000013</v>
      </c>
      <c r="U623" s="19">
        <f t="shared" ca="1" si="285"/>
        <v>1.1291843700000013</v>
      </c>
      <c r="V623" s="21">
        <f t="shared" ca="1" si="286"/>
        <v>0.12918437000000127</v>
      </c>
      <c r="W623" s="21">
        <f ca="1">MIN((T623-MAX($T$3:T623))/MAX($T$3:T623),0)</f>
        <v>-3.0608338688226315E-2</v>
      </c>
      <c r="X623" s="22">
        <f t="shared" ca="1" si="287"/>
        <v>1.4477297185133686E-4</v>
      </c>
      <c r="Y623" s="20">
        <f t="shared" ca="1" si="296"/>
        <v>1120401.6425957195</v>
      </c>
      <c r="Z623" s="21">
        <f t="shared" ca="1" si="297"/>
        <v>0.12040164259571955</v>
      </c>
      <c r="AA623" s="6">
        <f ca="1">Z623-MAX($Z$3:Z623)</f>
        <v>-3.5409386487890729E-2</v>
      </c>
      <c r="AB623" s="6">
        <f t="shared" ca="1" si="298"/>
        <v>1.4477297185133686E-4</v>
      </c>
      <c r="AC623" s="11">
        <f t="shared" ca="1" si="299"/>
        <v>1120.4016425957188</v>
      </c>
      <c r="AD623" s="6">
        <f t="shared" ca="1" si="300"/>
        <v>0.12040164259571884</v>
      </c>
      <c r="AE623" s="6">
        <f ca="1">AD623-MAX($AD$3:AD623)</f>
        <v>-3.5409386487890965E-2</v>
      </c>
      <c r="AF623" s="45"/>
      <c r="AG623" s="12">
        <f t="shared" ca="1" si="288"/>
        <v>531</v>
      </c>
      <c r="AH623" s="12">
        <f t="shared" ca="1" si="306"/>
        <v>159.30000000009659</v>
      </c>
      <c r="AI623" s="39" cm="1">
        <f t="array" aca="1" ref="AI623" ca="1">_xlfn.IFS(AND(P622&gt;P621,AG623&gt;1),-(AG623*G622)*$BH$7, AND(P622&lt;P621,AG623&lt;1),(AG623*G622)*$BH$7,P622=P621,0)</f>
        <v>0</v>
      </c>
      <c r="AJ623" s="6">
        <f t="shared" ca="1" si="289"/>
        <v>1.4461082547307131E-4</v>
      </c>
      <c r="AK623" s="17">
        <f t="shared" ca="1" si="290"/>
        <v>1101736.5814999982</v>
      </c>
      <c r="AL623" s="4">
        <f t="shared" ca="1" si="283"/>
        <v>1.1017365814999982</v>
      </c>
      <c r="AM623" s="36">
        <f t="shared" ca="1" si="284"/>
        <v>0.1017365814999982</v>
      </c>
      <c r="AN623" s="37">
        <f ca="1">MIN((AK623-MAX($AK$3:AK623))/MAX($AK$3:AK623),0)</f>
        <v>-3.0602707663747755E-2</v>
      </c>
      <c r="AO623" s="43"/>
      <c r="AP623" s="38">
        <f t="shared" ca="1" si="291"/>
        <v>541</v>
      </c>
      <c r="AQ623" s="38">
        <f t="shared" ca="1" si="301"/>
        <v>162.30000000009841</v>
      </c>
      <c r="AR623" s="38" cm="1">
        <f t="array" aca="1" ref="AR623" ca="1">_xlfn.IFS(AND(P622&gt;P621,AP623&gt;1),-(AP623*G622)*$BJ$7, AND(P622&lt;P621,AP623&lt;1),(AP623*G622)*$BJ$7,P622=P621,0)</f>
        <v>0</v>
      </c>
      <c r="AS623" s="41">
        <f t="shared" ca="1" si="302"/>
        <v>1.4467381383560319E-4</v>
      </c>
      <c r="AT623" s="40">
        <f t="shared" ca="1" si="303"/>
        <v>1121996.2773949993</v>
      </c>
      <c r="AU623" s="37">
        <f t="shared" ca="1" si="292"/>
        <v>1.1219962773949992</v>
      </c>
      <c r="AV623" s="37">
        <f t="shared" ca="1" si="293"/>
        <v>0.12199627739499919</v>
      </c>
      <c r="AW623" s="37">
        <f ca="1">MIN((AT623-MAX($AT$3:AT623))/MAX($AT$3:AT623),0)</f>
        <v>-3.0615627367475563E-2</v>
      </c>
      <c r="AY623" s="6">
        <f t="shared" si="304"/>
        <v>1.6894555447941051E-4</v>
      </c>
      <c r="AZ623" s="5">
        <f t="shared" si="294"/>
        <v>0.1671378370463813</v>
      </c>
      <c r="BA623" s="6">
        <f>AZ623-MAX($AZ$3:AZ623)</f>
        <v>-3.6886446061315969E-2</v>
      </c>
      <c r="BB623" s="5"/>
      <c r="BC623" s="5">
        <f t="shared" si="295"/>
        <v>0.1671378370463813</v>
      </c>
      <c r="BD623" s="5"/>
    </row>
    <row r="624" spans="1:56" x14ac:dyDescent="0.5">
      <c r="A624" s="14">
        <v>1617469200000</v>
      </c>
      <c r="B624" s="13" t="d">
        <v>2021-04-03T17:00:00.00000020954757600</v>
      </c>
      <c r="C624" s="14" t="s">
        <v>10</v>
      </c>
      <c r="D624" s="15">
        <v>2072.5</v>
      </c>
      <c r="E624" s="15">
        <v>2078.1999999999998</v>
      </c>
      <c r="F624" s="15">
        <v>2022.22</v>
      </c>
      <c r="G624" s="15">
        <v>2034.39</v>
      </c>
      <c r="H624" s="15">
        <v>289231.57400000002</v>
      </c>
      <c r="I624" s="15">
        <v>592091080.12330997</v>
      </c>
      <c r="J624" s="15">
        <v>179078</v>
      </c>
      <c r="K624" s="16">
        <v>622</v>
      </c>
      <c r="L624" s="14">
        <f ca="1">IF(K624&gt;=$BF$5,AVERAGE(G624:OFFSET(G624,-$BF$5+1,,,)),0)</f>
        <v>2034.39</v>
      </c>
      <c r="M624" s="14">
        <f ca="1">IF(K624&gt;=$BF$6,AVERAGE(G624:OFFSET(G624,-$BF$6+1,,,)),0)</f>
        <v>1974.8573333333331</v>
      </c>
      <c r="N624" s="14">
        <f t="shared" ca="1" si="280"/>
        <v>1</v>
      </c>
      <c r="O624" s="14">
        <f t="shared" ca="1" si="281"/>
        <v>0</v>
      </c>
      <c r="P624" s="14">
        <f t="shared" ca="1" si="282"/>
        <v>1</v>
      </c>
      <c r="Q624" s="17">
        <f t="shared" ca="1" si="307"/>
        <v>544</v>
      </c>
      <c r="R624" s="23">
        <f t="shared" ca="1" si="308"/>
        <v>-20731.839999999946</v>
      </c>
      <c r="S624" s="19">
        <f t="shared" ca="1" si="309"/>
        <v>-1.8360013254522752E-2</v>
      </c>
      <c r="T624" s="17">
        <f t="shared" ca="1" si="305"/>
        <v>1108452.5300000014</v>
      </c>
      <c r="U624" s="19">
        <f t="shared" ca="1" si="285"/>
        <v>1.1084525300000014</v>
      </c>
      <c r="V624" s="21">
        <f t="shared" ca="1" si="286"/>
        <v>0.10845253000000143</v>
      </c>
      <c r="W624" s="21">
        <f ca="1">MIN((T624-MAX($T$3:T624))/MAX($T$3:T624),0)</f>
        <v>-4.8406382438734227E-2</v>
      </c>
      <c r="X624" s="22">
        <f t="shared" ca="1" si="287"/>
        <v>-1.839315612469905E-2</v>
      </c>
      <c r="Y624" s="20">
        <f t="shared" ca="1" si="296"/>
        <v>1099793.9202610871</v>
      </c>
      <c r="Z624" s="21">
        <f t="shared" ca="1" si="297"/>
        <v>9.9793920261087132E-2</v>
      </c>
      <c r="AA624" s="6">
        <f ca="1">Z624-MAX($Z$3:Z624)</f>
        <v>-5.6017108822523143E-2</v>
      </c>
      <c r="AB624" s="6">
        <f t="shared" ca="1" si="298"/>
        <v>-1.839315612469905E-2</v>
      </c>
      <c r="AC624" s="11">
        <f t="shared" ca="1" si="299"/>
        <v>1099.7939202610864</v>
      </c>
      <c r="AD624" s="6">
        <f t="shared" ca="1" si="300"/>
        <v>9.9793920261086438E-2</v>
      </c>
      <c r="AE624" s="6">
        <f ca="1">AD624-MAX($AD$3:AD624)</f>
        <v>-5.6017108822523365E-2</v>
      </c>
      <c r="AF624" s="45"/>
      <c r="AG624" s="12">
        <f t="shared" ca="1" si="288"/>
        <v>531</v>
      </c>
      <c r="AH624" s="12">
        <f t="shared" ca="1" si="306"/>
        <v>-20241.720000000063</v>
      </c>
      <c r="AI624" s="39" cm="1">
        <f t="array" aca="1" ref="AI624" ca="1">_xlfn.IFS(AND(P623&gt;P622,AG624&gt;1),-(AG624*G623)*$BH$7, AND(P623&lt;P622,AG624&lt;1),(AG624*G623)*$BH$7,P623=P622,0)</f>
        <v>0</v>
      </c>
      <c r="AJ624" s="6">
        <f t="shared" ca="1" si="289"/>
        <v>-1.8372558685889561E-2</v>
      </c>
      <c r="AK624" s="17">
        <f t="shared" ca="1" si="290"/>
        <v>1081494.8614999983</v>
      </c>
      <c r="AL624" s="4">
        <f t="shared" ca="1" si="283"/>
        <v>1.0814948614999982</v>
      </c>
      <c r="AM624" s="36">
        <f t="shared" ca="1" si="284"/>
        <v>8.1494861499998184E-2</v>
      </c>
      <c r="AN624" s="37">
        <f ca="1">MIN((AK624-MAX($AK$3:AK624))/MAX($AK$3:AK624),0)</f>
        <v>-4.8413016307137909E-2</v>
      </c>
      <c r="AO624" s="43"/>
      <c r="AP624" s="38">
        <f t="shared" ca="1" si="291"/>
        <v>541</v>
      </c>
      <c r="AQ624" s="38">
        <f t="shared" ca="1" si="301"/>
        <v>-20622.920000000064</v>
      </c>
      <c r="AR624" s="38" cm="1">
        <f t="array" aca="1" ref="AR624" ca="1">_xlfn.IFS(AND(P623&gt;P622,AP624&gt;1),-(AP624*G623)*$BJ$7, AND(P623&lt;P622,AP624&lt;1),(AP624*G623)*$BJ$7,P623=P622,0)</f>
        <v>0</v>
      </c>
      <c r="AS624" s="41">
        <f t="shared" ca="1" si="302"/>
        <v>-1.8380560092303905E-2</v>
      </c>
      <c r="AT624" s="40">
        <f t="shared" ca="1" si="303"/>
        <v>1101373.3573949991</v>
      </c>
      <c r="AU624" s="37">
        <f t="shared" ca="1" si="292"/>
        <v>1.1013733573949991</v>
      </c>
      <c r="AV624" s="37">
        <f t="shared" ca="1" si="293"/>
        <v>0.10137335739499909</v>
      </c>
      <c r="AW624" s="37">
        <f ca="1">MIN((AT624-MAX($AT$3:AT624))/MAX($AT$3:AT624),0)</f>
        <v>-4.8433455081188084E-2</v>
      </c>
      <c r="AY624" s="6">
        <f t="shared" si="304"/>
        <v>-2.1467348455837698E-2</v>
      </c>
      <c r="AZ624" s="5">
        <f t="shared" si="294"/>
        <v>0.1456704885905436</v>
      </c>
      <c r="BA624" s="6">
        <f>AZ624-MAX($AZ$3:AZ624)</f>
        <v>-5.8353794517153668E-2</v>
      </c>
      <c r="BB624" s="5"/>
      <c r="BC624" s="5">
        <f t="shared" si="295"/>
        <v>0.1456704885905436</v>
      </c>
      <c r="BD624" s="5"/>
    </row>
    <row r="625" spans="1:56" x14ac:dyDescent="0.5">
      <c r="A625" s="14">
        <v>1617472800000</v>
      </c>
      <c r="B625" s="13" t="d">
        <v>2021-04-03T18:00:00.000</v>
      </c>
      <c r="C625" s="14" t="s">
        <v>10</v>
      </c>
      <c r="D625" s="15">
        <v>2034.38</v>
      </c>
      <c r="E625" s="15">
        <v>2069.19</v>
      </c>
      <c r="F625" s="15">
        <v>2002</v>
      </c>
      <c r="G625" s="15">
        <v>2068.96</v>
      </c>
      <c r="H625" s="15">
        <v>332282.98</v>
      </c>
      <c r="I625" s="15">
        <v>676514945.94693005</v>
      </c>
      <c r="J625" s="15">
        <v>183230</v>
      </c>
      <c r="K625" s="16">
        <v>623</v>
      </c>
      <c r="L625" s="14">
        <f ca="1">IF(K625&gt;=$BF$5,AVERAGE(G625:OFFSET(G625,-$BF$5+1,,,)),0)</f>
        <v>2068.96</v>
      </c>
      <c r="M625" s="14">
        <f ca="1">IF(K625&gt;=$BF$6,AVERAGE(G625:OFFSET(G625,-$BF$6+1,,,)),0)</f>
        <v>1977.1578888888887</v>
      </c>
      <c r="N625" s="14">
        <f t="shared" ca="1" si="280"/>
        <v>1</v>
      </c>
      <c r="O625" s="14">
        <f t="shared" ca="1" si="281"/>
        <v>0</v>
      </c>
      <c r="P625" s="14">
        <f t="shared" ca="1" si="282"/>
        <v>1</v>
      </c>
      <c r="Q625" s="17">
        <f t="shared" ca="1" si="307"/>
        <v>544</v>
      </c>
      <c r="R625" s="23">
        <f t="shared" ca="1" si="308"/>
        <v>18811.51999999996</v>
      </c>
      <c r="S625" s="19">
        <f t="shared" ca="1" si="309"/>
        <v>1.6970974841836427E-2</v>
      </c>
      <c r="T625" s="17">
        <f t="shared" ca="1" si="305"/>
        <v>1127264.0500000014</v>
      </c>
      <c r="U625" s="19">
        <f t="shared" ca="1" si="285"/>
        <v>1.1272640500000015</v>
      </c>
      <c r="V625" s="21">
        <f t="shared" ca="1" si="286"/>
        <v>0.12726405000000152</v>
      </c>
      <c r="W625" s="21">
        <f ca="1">MIN((T625-MAX($T$3:T625))/MAX($T$3:T625),0)</f>
        <v>-3.2256911095449828E-2</v>
      </c>
      <c r="X625" s="22">
        <f t="shared" ca="1" si="287"/>
        <v>1.6992808655174274E-2</v>
      </c>
      <c r="Y625" s="20">
        <f t="shared" ca="1" si="296"/>
        <v>1118482.5079082078</v>
      </c>
      <c r="Z625" s="21">
        <f t="shared" ca="1" si="297"/>
        <v>0.11848250790820783</v>
      </c>
      <c r="AA625" s="6">
        <f ca="1">Z625-MAX($Z$3:Z625)</f>
        <v>-3.7328521175402446E-2</v>
      </c>
      <c r="AB625" s="6">
        <f t="shared" ca="1" si="298"/>
        <v>1.6992808655174274E-2</v>
      </c>
      <c r="AC625" s="11">
        <f t="shared" ca="1" si="299"/>
        <v>1118.482507908207</v>
      </c>
      <c r="AD625" s="6">
        <f t="shared" ca="1" si="300"/>
        <v>0.11848250790820702</v>
      </c>
      <c r="AE625" s="6">
        <f ca="1">AD625-MAX($AD$3:AD625)</f>
        <v>-3.7328521175402779E-2</v>
      </c>
      <c r="AF625" s="45"/>
      <c r="AG625" s="12">
        <f t="shared" ca="1" si="288"/>
        <v>531</v>
      </c>
      <c r="AH625" s="12">
        <f t="shared" ca="1" si="306"/>
        <v>18356.669999999966</v>
      </c>
      <c r="AI625" s="39" cm="1">
        <f t="array" aca="1" ref="AI625" ca="1">_xlfn.IFS(AND(P624&gt;P623,AG625&gt;1),-(AG625*G624)*$BH$7, AND(P624&lt;P623,AG625&lt;1),(AG625*G624)*$BH$7,P624=P623,0)</f>
        <v>0</v>
      </c>
      <c r="AJ625" s="6">
        <f t="shared" ca="1" si="289"/>
        <v>1.6973423225090371E-2</v>
      </c>
      <c r="AK625" s="17">
        <f t="shared" ca="1" si="290"/>
        <v>1099851.5314999982</v>
      </c>
      <c r="AL625" s="4">
        <f t="shared" ca="1" si="283"/>
        <v>1.0998515314999981</v>
      </c>
      <c r="AM625" s="36">
        <f t="shared" ca="1" si="284"/>
        <v>9.9851531499998147E-2</v>
      </c>
      <c r="AN625" s="37">
        <f ca="1">MIN((AK625-MAX($AK$3:AK625))/MAX($AK$3:AK625),0)</f>
        <v>-3.226132769743182E-2</v>
      </c>
      <c r="AO625" s="43"/>
      <c r="AP625" s="38">
        <f t="shared" ca="1" si="291"/>
        <v>541</v>
      </c>
      <c r="AQ625" s="38">
        <f t="shared" ca="1" si="301"/>
        <v>18702.369999999966</v>
      </c>
      <c r="AR625" s="38" cm="1">
        <f t="array" aca="1" ref="AR625" ca="1">_xlfn.IFS(AND(P624&gt;P623,AP625&gt;1),-(AP625*G624)*$BJ$7, AND(P624&lt;P623,AP625&lt;1),(AP625*G624)*$BJ$7,P624=P623,0)</f>
        <v>0</v>
      </c>
      <c r="AS625" s="41">
        <f t="shared" ca="1" si="302"/>
        <v>1.6980953710588539E-2</v>
      </c>
      <c r="AT625" s="40">
        <f t="shared" ca="1" si="303"/>
        <v>1120075.727394999</v>
      </c>
      <c r="AU625" s="37">
        <f t="shared" ca="1" si="292"/>
        <v>1.1200757273949991</v>
      </c>
      <c r="AV625" s="37">
        <f t="shared" ca="1" si="293"/>
        <v>0.12007572739499905</v>
      </c>
      <c r="AW625" s="37">
        <f ca="1">MIN((AT625-MAX($AT$3:AT625))/MAX($AT$3:AT625),0)</f>
        <v>-3.2274947629377146E-2</v>
      </c>
      <c r="AY625" s="6">
        <f t="shared" si="304"/>
        <v>1.9468159394499085E-2</v>
      </c>
      <c r="AZ625" s="5">
        <f t="shared" si="294"/>
        <v>0.16513864798504269</v>
      </c>
      <c r="BA625" s="6">
        <f>AZ625-MAX($AZ$3:AZ625)</f>
        <v>-3.8885635122654583E-2</v>
      </c>
      <c r="BB625" s="5"/>
      <c r="BC625" s="5">
        <f t="shared" si="295"/>
        <v>0.16513864798504269</v>
      </c>
      <c r="BD625" s="5"/>
    </row>
    <row r="626" spans="1:56" x14ac:dyDescent="0.5">
      <c r="A626" s="14">
        <v>1617476400000</v>
      </c>
      <c r="B626" s="13" t="d">
        <v>2021-04-03T18:59:59.99999979045242400</v>
      </c>
      <c r="C626" s="14" t="s">
        <v>10</v>
      </c>
      <c r="D626" s="15">
        <v>2068.96</v>
      </c>
      <c r="E626" s="15">
        <v>2097</v>
      </c>
      <c r="F626" s="15">
        <v>2065</v>
      </c>
      <c r="G626" s="15">
        <v>2096.46</v>
      </c>
      <c r="H626" s="15">
        <v>151785.02100000001</v>
      </c>
      <c r="I626" s="15">
        <v>315622541.81586999</v>
      </c>
      <c r="J626" s="15">
        <v>108893</v>
      </c>
      <c r="K626" s="16">
        <v>624</v>
      </c>
      <c r="L626" s="14">
        <f ca="1">IF(K626&gt;=$BF$5,AVERAGE(G626:OFFSET(G626,-$BF$5+1,,,)),0)</f>
        <v>2096.46</v>
      </c>
      <c r="M626" s="14">
        <f ca="1">IF(K626&gt;=$BF$6,AVERAGE(G626:OFFSET(G626,-$BF$6+1,,,)),0)</f>
        <v>1979.8912222222218</v>
      </c>
      <c r="N626" s="14">
        <f t="shared" ca="1" si="280"/>
        <v>1</v>
      </c>
      <c r="O626" s="14">
        <f t="shared" ca="1" si="281"/>
        <v>0</v>
      </c>
      <c r="P626" s="14">
        <f t="shared" ca="1" si="282"/>
        <v>1</v>
      </c>
      <c r="Q626" s="17">
        <f t="shared" ca="1" si="307"/>
        <v>544</v>
      </c>
      <c r="R626" s="23">
        <f t="shared" ca="1" si="308"/>
        <v>14960</v>
      </c>
      <c r="S626" s="19">
        <f t="shared" ca="1" si="309"/>
        <v>1.3271069897066248E-2</v>
      </c>
      <c r="T626" s="17">
        <f t="shared" ca="1" si="305"/>
        <v>1142224.0500000014</v>
      </c>
      <c r="U626" s="19">
        <f t="shared" ca="1" si="285"/>
        <v>1.1422240500000014</v>
      </c>
      <c r="V626" s="21">
        <f t="shared" ca="1" si="286"/>
        <v>0.14222405000000138</v>
      </c>
      <c r="W626" s="21">
        <f ca="1">MIN((T626-MAX($T$3:T626))/MAX($T$3:T626),0)</f>
        <v>-1.9413924920194746E-2</v>
      </c>
      <c r="X626" s="22">
        <f t="shared" ca="1" si="287"/>
        <v>1.3291702111205561E-2</v>
      </c>
      <c r="Y626" s="20">
        <f t="shared" ca="1" si="296"/>
        <v>1133349.0442199179</v>
      </c>
      <c r="Z626" s="21">
        <f t="shared" ca="1" si="297"/>
        <v>0.13334904421991786</v>
      </c>
      <c r="AA626" s="6">
        <f ca="1">Z626-MAX($Z$3:Z626)</f>
        <v>-2.2461984863692414E-2</v>
      </c>
      <c r="AB626" s="6">
        <f t="shared" ca="1" si="298"/>
        <v>1.3291702111205561E-2</v>
      </c>
      <c r="AC626" s="11">
        <f t="shared" ca="1" si="299"/>
        <v>1133.349044219917</v>
      </c>
      <c r="AD626" s="6">
        <f t="shared" ca="1" si="300"/>
        <v>0.133349044219917</v>
      </c>
      <c r="AE626" s="6">
        <f ca="1">AD626-MAX($AD$3:AD626)</f>
        <v>-2.2461984863692802E-2</v>
      </c>
      <c r="AF626" s="45"/>
      <c r="AG626" s="12">
        <f t="shared" ca="1" si="288"/>
        <v>531</v>
      </c>
      <c r="AH626" s="12">
        <f t="shared" ca="1" si="306"/>
        <v>14602.5</v>
      </c>
      <c r="AI626" s="39" cm="1">
        <f t="array" aca="1" ref="AI626" ca="1">_xlfn.IFS(AND(P625&gt;P624,AG626&gt;1),-(AG626*G625)*$BH$7, AND(P625&lt;P624,AG626&lt;1),(AG626*G625)*$BH$7,P625=P624,0)</f>
        <v>0</v>
      </c>
      <c r="AJ626" s="6">
        <f t="shared" ca="1" si="289"/>
        <v>1.3276791986719185E-2</v>
      </c>
      <c r="AK626" s="17">
        <f t="shared" ca="1" si="290"/>
        <v>1114454.0314999982</v>
      </c>
      <c r="AL626" s="4">
        <f t="shared" ca="1" si="283"/>
        <v>1.1144540314999982</v>
      </c>
      <c r="AM626" s="36">
        <f t="shared" ca="1" si="284"/>
        <v>0.11445403149999822</v>
      </c>
      <c r="AN626" s="37">
        <f ca="1">MIN((AK626-MAX($AK$3:AK626))/MAX($AK$3:AK626),0)</f>
        <v>-1.9412862647766819E-2</v>
      </c>
      <c r="AO626" s="43"/>
      <c r="AP626" s="38">
        <f t="shared" ca="1" si="291"/>
        <v>541</v>
      </c>
      <c r="AQ626" s="38">
        <f t="shared" ca="1" si="301"/>
        <v>14877.5</v>
      </c>
      <c r="AR626" s="38" cm="1">
        <f t="array" aca="1" ref="AR626" ca="1">_xlfn.IFS(AND(P625&gt;P624,AP626&gt;1),-(AP626*G625)*$BJ$7, AND(P625&lt;P624,AP626&lt;1),(AP626*G625)*$BJ$7,P625=P624,0)</f>
        <v>0</v>
      </c>
      <c r="AS626" s="41">
        <f t="shared" ca="1" si="302"/>
        <v>1.3282584057598627E-2</v>
      </c>
      <c r="AT626" s="40">
        <f t="shared" ca="1" si="303"/>
        <v>1134953.227394999</v>
      </c>
      <c r="AU626" s="37">
        <f t="shared" ca="1" si="292"/>
        <v>1.1349532273949989</v>
      </c>
      <c r="AV626" s="37">
        <f t="shared" ca="1" si="293"/>
        <v>0.13495322739499893</v>
      </c>
      <c r="AW626" s="37">
        <f ca="1">MIN((AT626-MAX($AT$3:AT626))/MAX($AT$3:AT626),0)</f>
        <v>-1.9421058276620311E-2</v>
      </c>
      <c r="AY626" s="6">
        <f t="shared" si="304"/>
        <v>1.5486675827270063E-2</v>
      </c>
      <c r="AZ626" s="5">
        <f t="shared" si="294"/>
        <v>0.18062532381231275</v>
      </c>
      <c r="BA626" s="6">
        <f>AZ626-MAX($AZ$3:AZ626)</f>
        <v>-2.3398959295384519E-2</v>
      </c>
      <c r="BB626" s="5"/>
      <c r="BC626" s="5">
        <f t="shared" si="295"/>
        <v>0.18062532381231275</v>
      </c>
      <c r="BD626" s="5"/>
    </row>
    <row r="627" spans="1:56" x14ac:dyDescent="0.5">
      <c r="A627" s="14">
        <v>1617480000000</v>
      </c>
      <c r="B627" s="13" t="d">
        <v>2021-04-03T20:00:00.00000020954757600</v>
      </c>
      <c r="C627" s="14" t="s">
        <v>10</v>
      </c>
      <c r="D627" s="15">
        <v>2096.46</v>
      </c>
      <c r="E627" s="15">
        <v>2096.62</v>
      </c>
      <c r="F627" s="15">
        <v>2041.5</v>
      </c>
      <c r="G627" s="15">
        <v>2062.73</v>
      </c>
      <c r="H627" s="15">
        <v>153428.54500000001</v>
      </c>
      <c r="I627" s="15">
        <v>317287692.14033002</v>
      </c>
      <c r="J627" s="15">
        <v>108730</v>
      </c>
      <c r="K627" s="16">
        <v>625</v>
      </c>
      <c r="L627" s="14">
        <f ca="1">IF(K627&gt;=$BF$5,AVERAGE(G627:OFFSET(G627,-$BF$5+1,,,)),0)</f>
        <v>2062.73</v>
      </c>
      <c r="M627" s="14">
        <f ca="1">IF(K627&gt;=$BF$6,AVERAGE(G627:OFFSET(G627,-$BF$6+1,,,)),0)</f>
        <v>1982.3411111111106</v>
      </c>
      <c r="N627" s="14">
        <f t="shared" ca="1" si="280"/>
        <v>1</v>
      </c>
      <c r="O627" s="14">
        <f t="shared" ca="1" si="281"/>
        <v>0</v>
      </c>
      <c r="P627" s="14">
        <f t="shared" ca="1" si="282"/>
        <v>1</v>
      </c>
      <c r="Q627" s="17">
        <f t="shared" ca="1" si="307"/>
        <v>544</v>
      </c>
      <c r="R627" s="23">
        <f t="shared" ca="1" si="308"/>
        <v>-18349.12000000001</v>
      </c>
      <c r="S627" s="19">
        <f t="shared" ca="1" si="309"/>
        <v>-1.6064378963128984E-2</v>
      </c>
      <c r="T627" s="17">
        <f t="shared" ca="1" si="305"/>
        <v>1123874.9300000013</v>
      </c>
      <c r="U627" s="19">
        <f t="shared" ca="1" si="285"/>
        <v>1.1238749300000013</v>
      </c>
      <c r="V627" s="21">
        <f t="shared" ca="1" si="286"/>
        <v>0.12387493000000127</v>
      </c>
      <c r="W627" s="21">
        <f ca="1">MIN((T627-MAX($T$3:T627))/MAX($T$3:T627),0)</f>
        <v>-3.5166431236244071E-2</v>
      </c>
      <c r="X627" s="22">
        <f t="shared" ca="1" si="287"/>
        <v>-1.6089026263320094E-2</v>
      </c>
      <c r="Y627" s="20">
        <f t="shared" ca="1" si="296"/>
        <v>1115114.5616819549</v>
      </c>
      <c r="Z627" s="21">
        <f t="shared" ca="1" si="297"/>
        <v>0.11511456168195489</v>
      </c>
      <c r="AA627" s="6">
        <f ca="1">Z627-MAX($Z$3:Z627)</f>
        <v>-4.069646740165539E-2</v>
      </c>
      <c r="AB627" s="6">
        <f t="shared" ca="1" si="298"/>
        <v>-1.6089026263320094E-2</v>
      </c>
      <c r="AC627" s="11">
        <f t="shared" ca="1" si="299"/>
        <v>1115.114561681954</v>
      </c>
      <c r="AD627" s="6">
        <f t="shared" ca="1" si="300"/>
        <v>0.115114561681954</v>
      </c>
      <c r="AE627" s="6">
        <f ca="1">AD627-MAX($AD$3:AD627)</f>
        <v>-4.0696467401655806E-2</v>
      </c>
      <c r="AF627" s="45"/>
      <c r="AG627" s="12">
        <f t="shared" ca="1" si="288"/>
        <v>531</v>
      </c>
      <c r="AH627" s="12">
        <f t="shared" ca="1" si="306"/>
        <v>-17910.630000000008</v>
      </c>
      <c r="AI627" s="39" cm="1">
        <f t="array" aca="1" ref="AI627" ca="1">_xlfn.IFS(AND(P626&gt;P625,AG627&gt;1),-(AG627*G626)*$BH$7, AND(P626&lt;P625,AG627&lt;1),(AG627*G626)*$BH$7,P626=P625,0)</f>
        <v>0</v>
      </c>
      <c r="AJ627" s="6">
        <f t="shared" ca="1" si="289"/>
        <v>-1.6071214687871167E-2</v>
      </c>
      <c r="AK627" s="17">
        <f t="shared" ca="1" si="290"/>
        <v>1096543.4014999981</v>
      </c>
      <c r="AL627" s="4">
        <f t="shared" ca="1" si="283"/>
        <v>1.096543401499998</v>
      </c>
      <c r="AM627" s="36">
        <f t="shared" ca="1" si="284"/>
        <v>9.6543401499997961E-2</v>
      </c>
      <c r="AN627" s="37">
        <f ca="1">MIN((AK627-MAX($AK$3:AK627))/MAX($AK$3:AK627),0)</f>
        <v>-3.5172089052319673E-2</v>
      </c>
      <c r="AO627" s="43"/>
      <c r="AP627" s="38">
        <f t="shared" ca="1" si="291"/>
        <v>541</v>
      </c>
      <c r="AQ627" s="38">
        <f t="shared" ca="1" si="301"/>
        <v>-18247.930000000011</v>
      </c>
      <c r="AR627" s="38" cm="1">
        <f t="array" aca="1" ref="AR627" ca="1">_xlfn.IFS(AND(P626&gt;P625,AP627&gt;1),-(AP627*G626)*$BJ$7, AND(P626&lt;P625,AP627&lt;1),(AP627*G626)*$BJ$7,P626=P625,0)</f>
        <v>0</v>
      </c>
      <c r="AS627" s="41">
        <f t="shared" ca="1" si="302"/>
        <v>-1.6078133934984761E-2</v>
      </c>
      <c r="AT627" s="40">
        <f t="shared" ca="1" si="303"/>
        <v>1116705.2973949991</v>
      </c>
      <c r="AU627" s="37">
        <f t="shared" ca="1" si="292"/>
        <v>1.1167052973949991</v>
      </c>
      <c r="AV627" s="37">
        <f t="shared" ca="1" si="293"/>
        <v>0.11670529739499913</v>
      </c>
      <c r="AW627" s="37">
        <f ca="1">MIN((AT627-MAX($AT$3:AT627))/MAX($AT$3:AT627),0)</f>
        <v>-3.5186937835474358E-2</v>
      </c>
      <c r="AY627" s="6">
        <f t="shared" si="304"/>
        <v>-1.8995111841957069E-2</v>
      </c>
      <c r="AZ627" s="5">
        <f t="shared" si="294"/>
        <v>0.16163021197035568</v>
      </c>
      <c r="BA627" s="6">
        <f>AZ627-MAX($AZ$3:AZ627)</f>
        <v>-4.2394071137341588E-2</v>
      </c>
      <c r="BB627" s="5"/>
      <c r="BC627" s="5">
        <f t="shared" si="295"/>
        <v>0.16163021197035568</v>
      </c>
      <c r="BD627" s="5"/>
    </row>
    <row r="628" spans="1:56" x14ac:dyDescent="0.5">
      <c r="A628" s="14">
        <v>1617483600000</v>
      </c>
      <c r="B628" s="13" t="d">
        <v>2021-04-03T21:00:00.000</v>
      </c>
      <c r="C628" s="14" t="s">
        <v>10</v>
      </c>
      <c r="D628" s="15">
        <v>2062.73</v>
      </c>
      <c r="E628" s="15">
        <v>2085.9299999999998</v>
      </c>
      <c r="F628" s="15">
        <v>2027.2</v>
      </c>
      <c r="G628" s="15">
        <v>2035.82</v>
      </c>
      <c r="H628" s="15">
        <v>164911.739</v>
      </c>
      <c r="I628" s="15">
        <v>339050546.43630999</v>
      </c>
      <c r="J628" s="15">
        <v>135187</v>
      </c>
      <c r="K628" s="16">
        <v>626</v>
      </c>
      <c r="L628" s="14">
        <f ca="1">IF(K628&gt;=$BF$5,AVERAGE(G628:OFFSET(G628,-$BF$5+1,,,)),0)</f>
        <v>2035.82</v>
      </c>
      <c r="M628" s="14">
        <f ca="1">IF(K628&gt;=$BF$6,AVERAGE(G628:OFFSET(G628,-$BF$6+1,,,)),0)</f>
        <v>1984.6659999999995</v>
      </c>
      <c r="N628" s="14">
        <f t="shared" ca="1" si="280"/>
        <v>1</v>
      </c>
      <c r="O628" s="14">
        <f t="shared" ca="1" si="281"/>
        <v>0</v>
      </c>
      <c r="P628" s="14">
        <f t="shared" ca="1" si="282"/>
        <v>1</v>
      </c>
      <c r="Q628" s="17">
        <f t="shared" ca="1" si="307"/>
        <v>544</v>
      </c>
      <c r="R628" s="23">
        <f t="shared" ca="1" si="308"/>
        <v>-14639.040000000045</v>
      </c>
      <c r="S628" s="19">
        <f t="shared" ca="1" si="309"/>
        <v>-1.3025506316792765E-2</v>
      </c>
      <c r="T628" s="17">
        <f t="shared" ca="1" si="305"/>
        <v>1109235.8900000013</v>
      </c>
      <c r="U628" s="19">
        <f t="shared" ca="1" si="285"/>
        <v>1.1092358900000012</v>
      </c>
      <c r="V628" s="21">
        <f t="shared" ca="1" si="286"/>
        <v>0.10923589000000122</v>
      </c>
      <c r="W628" s="21">
        <f ca="1">MIN((T628-MAX($T$3:T628))/MAX($T$3:T628),0)</f>
        <v>-4.7733876980830078E-2</v>
      </c>
      <c r="X628" s="22">
        <f t="shared" ca="1" si="287"/>
        <v>-1.3045817920910641E-2</v>
      </c>
      <c r="Y628" s="20">
        <f t="shared" ca="1" si="296"/>
        <v>1100566.9801492961</v>
      </c>
      <c r="Z628" s="21">
        <f t="shared" ca="1" si="297"/>
        <v>0.10056698014929612</v>
      </c>
      <c r="AA628" s="6">
        <f ca="1">Z628-MAX($Z$3:Z628)</f>
        <v>-5.5244048934314158E-2</v>
      </c>
      <c r="AB628" s="6">
        <f t="shared" ca="1" si="298"/>
        <v>-1.3045817920910641E-2</v>
      </c>
      <c r="AC628" s="11">
        <f t="shared" ca="1" si="299"/>
        <v>1100.5669801492952</v>
      </c>
      <c r="AD628" s="6">
        <f t="shared" ca="1" si="300"/>
        <v>0.1005669801492952</v>
      </c>
      <c r="AE628" s="6">
        <f ca="1">AD628-MAX($AD$3:AD628)</f>
        <v>-5.5244048934314602E-2</v>
      </c>
      <c r="AF628" s="45"/>
      <c r="AG628" s="12">
        <f t="shared" ca="1" si="288"/>
        <v>531</v>
      </c>
      <c r="AH628" s="12">
        <f t="shared" ca="1" si="306"/>
        <v>-14289.210000000043</v>
      </c>
      <c r="AI628" s="39" cm="1">
        <f t="array" aca="1" ref="AI628" ca="1">_xlfn.IFS(AND(P627&gt;P626,AG628&gt;1),-(AG628*G627)*$BH$7, AND(P627&lt;P626,AG628&lt;1),(AG628*G627)*$BH$7,P627=P626,0)</f>
        <v>0</v>
      </c>
      <c r="AJ628" s="6">
        <f t="shared" ca="1" si="289"/>
        <v>-1.3031139470132562E-2</v>
      </c>
      <c r="AK628" s="17">
        <f t="shared" ca="1" si="290"/>
        <v>1082254.1914999981</v>
      </c>
      <c r="AL628" s="4">
        <f t="shared" ca="1" si="283"/>
        <v>1.0822541914999981</v>
      </c>
      <c r="AM628" s="36">
        <f t="shared" ca="1" si="284"/>
        <v>8.2254191499998131E-2</v>
      </c>
      <c r="AN628" s="37">
        <f ca="1">MIN((AK628-MAX($AK$3:AK628))/MAX($AK$3:AK628),0)</f>
        <v>-4.7744896124555465E-2</v>
      </c>
      <c r="AO628" s="43"/>
      <c r="AP628" s="38">
        <f t="shared" ca="1" si="291"/>
        <v>541</v>
      </c>
      <c r="AQ628" s="38">
        <f t="shared" ca="1" si="301"/>
        <v>-14558.310000000045</v>
      </c>
      <c r="AR628" s="38" cm="1">
        <f t="array" aca="1" ref="AR628" ca="1">_xlfn.IFS(AND(P627&gt;P626,AP628&gt;1),-(AP628*G627)*$BJ$7, AND(P627&lt;P626,AP628&lt;1),(AP628*G627)*$BJ$7,P627=P626,0)</f>
        <v>0</v>
      </c>
      <c r="AS628" s="41">
        <f t="shared" ca="1" si="302"/>
        <v>-1.3036841531925235E-2</v>
      </c>
      <c r="AT628" s="40">
        <f t="shared" ca="1" si="303"/>
        <v>1102146.987394999</v>
      </c>
      <c r="AU628" s="37">
        <f t="shared" ca="1" si="292"/>
        <v>1.1021469873949989</v>
      </c>
      <c r="AV628" s="37">
        <f t="shared" ca="1" si="293"/>
        <v>0.10214698739499894</v>
      </c>
      <c r="AW628" s="37">
        <f ca="1">MIN((AT628-MAX($AT$3:AT628))/MAX($AT$3:AT628),0)</f>
        <v>-4.7765052834844821E-2</v>
      </c>
      <c r="AY628" s="6">
        <f t="shared" si="304"/>
        <v>-1.5154416236794144E-2</v>
      </c>
      <c r="AZ628" s="5">
        <f t="shared" si="294"/>
        <v>0.14647579573356154</v>
      </c>
      <c r="BA628" s="6">
        <f>AZ628-MAX($AZ$3:AZ628)</f>
        <v>-5.7548487374135732E-2</v>
      </c>
      <c r="BB628" s="5"/>
      <c r="BC628" s="5">
        <f t="shared" si="295"/>
        <v>0.14647579573356154</v>
      </c>
      <c r="BD628" s="5"/>
    </row>
    <row r="629" spans="1:56" x14ac:dyDescent="0.5">
      <c r="A629" s="14">
        <v>1617487200000</v>
      </c>
      <c r="B629" s="13" t="d">
        <v>2021-04-03T21:59:59.99999979045242400</v>
      </c>
      <c r="C629" s="14" t="s">
        <v>10</v>
      </c>
      <c r="D629" s="15">
        <v>2035.82</v>
      </c>
      <c r="E629" s="15">
        <v>2053.7600000000002</v>
      </c>
      <c r="F629" s="15">
        <v>2010.33</v>
      </c>
      <c r="G629" s="15">
        <v>2037.11</v>
      </c>
      <c r="H629" s="15">
        <v>197286.12</v>
      </c>
      <c r="I629" s="15">
        <v>400716179.41369998</v>
      </c>
      <c r="J629" s="15">
        <v>139005</v>
      </c>
      <c r="K629" s="16">
        <v>627</v>
      </c>
      <c r="L629" s="14">
        <f ca="1">IF(K629&gt;=$BF$5,AVERAGE(G629:OFFSET(G629,-$BF$5+1,,,)),0)</f>
        <v>2037.11</v>
      </c>
      <c r="M629" s="14">
        <f ca="1">IF(K629&gt;=$BF$6,AVERAGE(G629:OFFSET(G629,-$BF$6+1,,,)),0)</f>
        <v>1986.9992222222215</v>
      </c>
      <c r="N629" s="14">
        <f t="shared" ca="1" si="280"/>
        <v>1</v>
      </c>
      <c r="O629" s="14">
        <f t="shared" ca="1" si="281"/>
        <v>0</v>
      </c>
      <c r="P629" s="14">
        <f t="shared" ca="1" si="282"/>
        <v>1</v>
      </c>
      <c r="Q629" s="17">
        <f t="shared" ca="1" si="307"/>
        <v>544</v>
      </c>
      <c r="R629" s="23">
        <f t="shared" ca="1" si="308"/>
        <v>701.75999999998021</v>
      </c>
      <c r="S629" s="19">
        <f t="shared" ca="1" si="309"/>
        <v>6.3265172568476794E-4</v>
      </c>
      <c r="T629" s="17">
        <f t="shared" ca="1" si="305"/>
        <v>1109937.6500000013</v>
      </c>
      <c r="U629" s="19">
        <f t="shared" ca="1" si="285"/>
        <v>1.1099376500000013</v>
      </c>
      <c r="V629" s="21">
        <f t="shared" ca="1" si="286"/>
        <v>0.10993765000000133</v>
      </c>
      <c r="W629" s="21">
        <f ca="1">MIN((T629-MAX($T$3:T629))/MAX($T$3:T629),0)</f>
        <v>-4.7131424174790826E-2</v>
      </c>
      <c r="X629" s="22">
        <f t="shared" ca="1" si="287"/>
        <v>6.3365130512527124E-4</v>
      </c>
      <c r="Y629" s="20">
        <f t="shared" ca="1" si="296"/>
        <v>1101264.3558526456</v>
      </c>
      <c r="Z629" s="21">
        <f t="shared" ca="1" si="297"/>
        <v>0.10126435585264559</v>
      </c>
      <c r="AA629" s="6">
        <f ca="1">Z629-MAX($Z$3:Z629)</f>
        <v>-5.4546673230964682E-2</v>
      </c>
      <c r="AB629" s="6">
        <f t="shared" ca="1" si="298"/>
        <v>6.3365130512527124E-4</v>
      </c>
      <c r="AC629" s="11">
        <f t="shared" ca="1" si="299"/>
        <v>1101.2643558526445</v>
      </c>
      <c r="AD629" s="6">
        <f t="shared" ca="1" si="300"/>
        <v>0.10126435585264448</v>
      </c>
      <c r="AE629" s="6">
        <f ca="1">AD629-MAX($AD$3:AD629)</f>
        <v>-5.454667323096532E-2</v>
      </c>
      <c r="AF629" s="45"/>
      <c r="AG629" s="12">
        <f t="shared" ca="1" si="288"/>
        <v>531</v>
      </c>
      <c r="AH629" s="12">
        <f t="shared" ca="1" si="306"/>
        <v>684.98999999998068</v>
      </c>
      <c r="AI629" s="39" cm="1">
        <f t="array" aca="1" ref="AI629" ca="1">_xlfn.IFS(AND(P628&gt;P627,AG629&gt;1),-(AG629*G628)*$BH$7, AND(P628&lt;P627,AG629&lt;1),(AG629*G628)*$BH$7,P628=P627,0)</f>
        <v>0</v>
      </c>
      <c r="AJ629" s="6">
        <f t="shared" ca="1" si="289"/>
        <v>6.3292894162931212E-4</v>
      </c>
      <c r="AK629" s="17">
        <f t="shared" ca="1" si="290"/>
        <v>1082939.1814999981</v>
      </c>
      <c r="AL629" s="4">
        <f t="shared" ca="1" si="283"/>
        <v>1.082939181499998</v>
      </c>
      <c r="AM629" s="36">
        <f t="shared" ca="1" si="284"/>
        <v>8.2939181499998016E-2</v>
      </c>
      <c r="AN629" s="37">
        <f ca="1">MIN((AK629-MAX($AK$3:AK629))/MAX($AK$3:AK629),0)</f>
        <v>-4.7142186309498457E-2</v>
      </c>
      <c r="AO629" s="43"/>
      <c r="AP629" s="38">
        <f t="shared" ca="1" si="291"/>
        <v>541</v>
      </c>
      <c r="AQ629" s="38">
        <f t="shared" ca="1" si="301"/>
        <v>697.88999999998032</v>
      </c>
      <c r="AR629" s="38" cm="1">
        <f t="array" aca="1" ref="AR629" ca="1">_xlfn.IFS(AND(P628&gt;P627,AP629&gt;1),-(AP629*G628)*$BJ$7, AND(P628&lt;P627,AP629&lt;1),(AP629*G628)*$BJ$7,P628=P627,0)</f>
        <v>0</v>
      </c>
      <c r="AS629" s="41">
        <f t="shared" ca="1" si="302"/>
        <v>6.3320955188517257E-4</v>
      </c>
      <c r="AT629" s="40">
        <f t="shared" ca="1" si="303"/>
        <v>1102844.8773949989</v>
      </c>
      <c r="AU629" s="37">
        <f t="shared" ca="1" si="292"/>
        <v>1.1028448773949988</v>
      </c>
      <c r="AV629" s="37">
        <f t="shared" ca="1" si="293"/>
        <v>0.10284487739499881</v>
      </c>
      <c r="AW629" s="37">
        <f ca="1">MIN((AT629-MAX($AT$3:AT629))/MAX($AT$3:AT629),0)</f>
        <v>-4.7162088570661044E-2</v>
      </c>
      <c r="AY629" s="6">
        <f t="shared" si="304"/>
        <v>7.2646588426100722E-4</v>
      </c>
      <c r="AZ629" s="5">
        <f t="shared" si="294"/>
        <v>0.14720226161782254</v>
      </c>
      <c r="BA629" s="6">
        <f>AZ629-MAX($AZ$3:AZ629)</f>
        <v>-5.6822021489874724E-2</v>
      </c>
      <c r="BB629" s="5"/>
      <c r="BC629" s="5">
        <f t="shared" si="295"/>
        <v>0.14720226161782254</v>
      </c>
      <c r="BD629" s="5"/>
    </row>
    <row r="630" spans="1:56" x14ac:dyDescent="0.5">
      <c r="A630" s="14">
        <v>1617490800000</v>
      </c>
      <c r="B630" s="13" t="d">
        <v>2021-04-03T23:00:00.00000020954757600</v>
      </c>
      <c r="C630" s="14" t="s">
        <v>10</v>
      </c>
      <c r="D630" s="15">
        <v>2037.11</v>
      </c>
      <c r="E630" s="15">
        <v>2052.1</v>
      </c>
      <c r="F630" s="15">
        <v>2010.72</v>
      </c>
      <c r="G630" s="15">
        <v>2012.63</v>
      </c>
      <c r="H630" s="15">
        <v>130039.63</v>
      </c>
      <c r="I630" s="15">
        <v>264069533.73813</v>
      </c>
      <c r="J630" s="15">
        <v>102739</v>
      </c>
      <c r="K630" s="16">
        <v>628</v>
      </c>
      <c r="L630" s="14">
        <f ca="1">IF(K630&gt;=$BF$5,AVERAGE(G630:OFFSET(G630,-$BF$5+1,,,)),0)</f>
        <v>2012.63</v>
      </c>
      <c r="M630" s="14">
        <f ca="1">IF(K630&gt;=$BF$6,AVERAGE(G630:OFFSET(G630,-$BF$6+1,,,)),0)</f>
        <v>1988.9819999999991</v>
      </c>
      <c r="N630" s="14">
        <f t="shared" ca="1" si="280"/>
        <v>1</v>
      </c>
      <c r="O630" s="14">
        <f t="shared" ca="1" si="281"/>
        <v>0</v>
      </c>
      <c r="P630" s="14">
        <f t="shared" ca="1" si="282"/>
        <v>1</v>
      </c>
      <c r="Q630" s="17">
        <f t="shared" ca="1" si="307"/>
        <v>544</v>
      </c>
      <c r="R630" s="23">
        <f t="shared" ca="1" si="308"/>
        <v>-13317.119999999886</v>
      </c>
      <c r="S630" s="19">
        <f t="shared" ca="1" si="309"/>
        <v>-1.1998079351574271E-2</v>
      </c>
      <c r="T630" s="17">
        <f t="shared" ca="1" si="305"/>
        <v>1096620.5300000014</v>
      </c>
      <c r="U630" s="19">
        <f t="shared" ca="1" si="285"/>
        <v>1.0966205300000014</v>
      </c>
      <c r="V630" s="21">
        <f t="shared" ca="1" si="286"/>
        <v>9.662053000000137E-2</v>
      </c>
      <c r="W630" s="21">
        <f ca="1">MIN((T630-MAX($T$3:T630))/MAX($T$3:T630),0)</f>
        <v>-5.8564016959163245E-2</v>
      </c>
      <c r="X630" s="22">
        <f t="shared" ca="1" si="287"/>
        <v>-1.2017024117499719E-2</v>
      </c>
      <c r="Y630" s="20">
        <f t="shared" ca="1" si="296"/>
        <v>1088030.4355286215</v>
      </c>
      <c r="Z630" s="21">
        <f t="shared" ca="1" si="297"/>
        <v>8.803043552862154E-2</v>
      </c>
      <c r="AA630" s="6">
        <f ca="1">Z630-MAX($Z$3:Z630)</f>
        <v>-6.7780593554988736E-2</v>
      </c>
      <c r="AB630" s="6">
        <f t="shared" ca="1" si="298"/>
        <v>-1.2017024117499719E-2</v>
      </c>
      <c r="AC630" s="11">
        <f t="shared" ca="1" si="299"/>
        <v>1088.0304355286205</v>
      </c>
      <c r="AD630" s="6">
        <f t="shared" ca="1" si="300"/>
        <v>8.8030435528620499E-2</v>
      </c>
      <c r="AE630" s="6">
        <f ca="1">AD630-MAX($AD$3:AD630)</f>
        <v>-6.7780593554989305E-2</v>
      </c>
      <c r="AF630" s="45"/>
      <c r="AG630" s="12">
        <f t="shared" ca="1" si="288"/>
        <v>531</v>
      </c>
      <c r="AH630" s="12">
        <f t="shared" ca="1" si="306"/>
        <v>-12998.879999999888</v>
      </c>
      <c r="AI630" s="39" cm="1">
        <f t="array" aca="1" ref="AI630" ca="1">_xlfn.IFS(AND(P629&gt;P628,AG630&gt;1),-(AG630*G629)*$BH$7, AND(P629&lt;P628,AG630&lt;1),(AG630*G629)*$BH$7,P629=P628,0)</f>
        <v>0</v>
      </c>
      <c r="AJ630" s="6">
        <f t="shared" ca="1" si="289"/>
        <v>-1.2003333356167713E-2</v>
      </c>
      <c r="AK630" s="17">
        <f t="shared" ca="1" si="290"/>
        <v>1069940.3014999982</v>
      </c>
      <c r="AL630" s="4">
        <f t="shared" ca="1" si="283"/>
        <v>1.0699403014999982</v>
      </c>
      <c r="AM630" s="36">
        <f t="shared" ca="1" si="284"/>
        <v>6.9940301499998192E-2</v>
      </c>
      <c r="AN630" s="37">
        <f ca="1">MIN((AK630-MAX($AK$3:AK630))/MAX($AK$3:AK630),0)</f>
        <v>-5.8579656288254699E-2</v>
      </c>
      <c r="AO630" s="43"/>
      <c r="AP630" s="38">
        <f t="shared" ca="1" si="291"/>
        <v>541</v>
      </c>
      <c r="AQ630" s="38">
        <f t="shared" ca="1" si="301"/>
        <v>-13243.679999999888</v>
      </c>
      <c r="AR630" s="38" cm="1">
        <f t="array" aca="1" ref="AR630" ca="1">_xlfn.IFS(AND(P629&gt;P628,AP630&gt;1),-(AP630*G629)*$BJ$7, AND(P629&lt;P628,AP630&lt;1),(AP630*G629)*$BJ$7,P629=P628,0)</f>
        <v>0</v>
      </c>
      <c r="AS630" s="41">
        <f t="shared" ca="1" si="302"/>
        <v>-1.2008651689331358E-2</v>
      </c>
      <c r="AT630" s="40">
        <f t="shared" ca="1" si="303"/>
        <v>1089601.197394999</v>
      </c>
      <c r="AU630" s="37">
        <f t="shared" ca="1" si="292"/>
        <v>1.0896011973949991</v>
      </c>
      <c r="AV630" s="37">
        <f t="shared" ca="1" si="293"/>
        <v>8.9601197394999055E-2</v>
      </c>
      <c r="AW630" s="37">
        <f ca="1">MIN((AT630-MAX($AT$3:AT630))/MAX($AT$3:AT630),0)</f>
        <v>-5.8604387165405981E-2</v>
      </c>
      <c r="AY630" s="6">
        <f t="shared" si="304"/>
        <v>-1.3785957245511543E-2</v>
      </c>
      <c r="AZ630" s="5">
        <f t="shared" si="294"/>
        <v>0.133416304372311</v>
      </c>
      <c r="BA630" s="6">
        <f>AZ630-MAX($AZ$3:AZ630)</f>
        <v>-7.0607978735386268E-2</v>
      </c>
      <c r="BB630" s="5"/>
      <c r="BC630" s="5">
        <f t="shared" si="295"/>
        <v>0.133416304372311</v>
      </c>
      <c r="BD630" s="5"/>
    </row>
    <row r="631" spans="1:56" x14ac:dyDescent="0.5">
      <c r="A631" s="14">
        <v>1617494400000</v>
      </c>
      <c r="B631" s="13" t="d">
        <v>2021-04-04</v>
      </c>
      <c r="C631" s="14" t="s">
        <v>10</v>
      </c>
      <c r="D631" s="15">
        <v>2012.64</v>
      </c>
      <c r="E631" s="15">
        <v>2029.61</v>
      </c>
      <c r="F631" s="15">
        <v>1980</v>
      </c>
      <c r="G631" s="15">
        <v>2005.9</v>
      </c>
      <c r="H631" s="15">
        <v>197989.64499999999</v>
      </c>
      <c r="I631" s="15">
        <v>397665694.41016001</v>
      </c>
      <c r="J631" s="15">
        <v>149038</v>
      </c>
      <c r="K631" s="16">
        <v>629</v>
      </c>
      <c r="L631" s="14">
        <f ca="1">IF(K631&gt;=$BF$5,AVERAGE(G631:OFFSET(G631,-$BF$5+1,,,)),0)</f>
        <v>2005.9</v>
      </c>
      <c r="M631" s="14">
        <f ca="1">IF(K631&gt;=$BF$6,AVERAGE(G631:OFFSET(G631,-$BF$6+1,,,)),0)</f>
        <v>1990.6409999999992</v>
      </c>
      <c r="N631" s="14">
        <f t="shared" ca="1" si="280"/>
        <v>1</v>
      </c>
      <c r="O631" s="14">
        <f t="shared" ca="1" si="281"/>
        <v>0</v>
      </c>
      <c r="P631" s="14">
        <f t="shared" ca="1" si="282"/>
        <v>1</v>
      </c>
      <c r="Q631" s="17">
        <f t="shared" ca="1" si="307"/>
        <v>544</v>
      </c>
      <c r="R631" s="23">
        <f t="shared" ca="1" si="308"/>
        <v>-3666.5600000000049</v>
      </c>
      <c r="S631" s="19">
        <f t="shared" ca="1" si="309"/>
        <v>-3.3435084422503017E-3</v>
      </c>
      <c r="T631" s="17">
        <f t="shared" ca="1" si="305"/>
        <v>1092953.9700000014</v>
      </c>
      <c r="U631" s="19">
        <f t="shared" ca="1" si="285"/>
        <v>1.0929539700000013</v>
      </c>
      <c r="V631" s="21">
        <f t="shared" ca="1" si="286"/>
        <v>9.2953970000001274E-2</v>
      </c>
      <c r="W631" s="21">
        <f ca="1">MIN((T631-MAX($T$3:T631))/MAX($T$3:T631),0)</f>
        <v>-6.171171611629854E-2</v>
      </c>
      <c r="X631" s="22">
        <f t="shared" ca="1" si="287"/>
        <v>-3.3438833764775078E-3</v>
      </c>
      <c r="Y631" s="20">
        <f t="shared" ca="1" si="296"/>
        <v>1084392.1886421558</v>
      </c>
      <c r="Z631" s="21">
        <f t="shared" ca="1" si="297"/>
        <v>8.4392188642155849E-2</v>
      </c>
      <c r="AA631" s="6">
        <f ca="1">Z631-MAX($Z$3:Z631)</f>
        <v>-7.1418840441454426E-2</v>
      </c>
      <c r="AB631" s="6">
        <f t="shared" ca="1" si="298"/>
        <v>-3.3438833764775078E-3</v>
      </c>
      <c r="AC631" s="11">
        <f t="shared" ca="1" si="299"/>
        <v>1084.3921886421547</v>
      </c>
      <c r="AD631" s="6">
        <f t="shared" ca="1" si="300"/>
        <v>8.4392188642154684E-2</v>
      </c>
      <c r="AE631" s="6">
        <f ca="1">AD631-MAX($AD$3:AD631)</f>
        <v>-7.141884044145512E-2</v>
      </c>
      <c r="AF631" s="45"/>
      <c r="AG631" s="12">
        <f t="shared" ca="1" si="288"/>
        <v>531</v>
      </c>
      <c r="AH631" s="12">
        <f t="shared" ca="1" si="306"/>
        <v>-3573.6300000000097</v>
      </c>
      <c r="AI631" s="39" cm="1">
        <f t="array" aca="1" ref="AI631" ca="1">_xlfn.IFS(AND(P630&gt;P629,AG631&gt;1),-(AG631*G630)*$BH$7, AND(P630&lt;P629,AG631&lt;1),(AG631*G630)*$BH$7,P630=P629,0)</f>
        <v>0</v>
      </c>
      <c r="AJ631" s="6">
        <f t="shared" ca="1" si="289"/>
        <v>-3.3400274716168504E-3</v>
      </c>
      <c r="AK631" s="17">
        <f t="shared" ca="1" si="290"/>
        <v>1066366.6714999981</v>
      </c>
      <c r="AL631" s="4">
        <f t="shared" ca="1" si="283"/>
        <v>1.066366671499998</v>
      </c>
      <c r="AM631" s="36">
        <f t="shared" ca="1" si="284"/>
        <v>6.6366671499997976E-2</v>
      </c>
      <c r="AN631" s="37">
        <f ca="1">MIN((AK631-MAX($AK$3:AK631))/MAX($AK$3:AK631),0)</f>
        <v>-6.1724026098591005E-2</v>
      </c>
      <c r="AO631" s="43"/>
      <c r="AP631" s="38">
        <f t="shared" ca="1" si="291"/>
        <v>541</v>
      </c>
      <c r="AQ631" s="38">
        <f t="shared" ca="1" si="301"/>
        <v>-3640.9300000000098</v>
      </c>
      <c r="AR631" s="38" cm="1">
        <f t="array" aca="1" ref="AR631" ca="1">_xlfn.IFS(AND(P630&gt;P629,AP631&gt;1),-(AP631*G630)*$BJ$7, AND(P630&lt;P629,AP631&lt;1),(AP631*G630)*$BJ$7,P630=P629,0)</f>
        <v>0</v>
      </c>
      <c r="AS631" s="41">
        <f t="shared" ca="1" si="302"/>
        <v>-3.3415253293633367E-3</v>
      </c>
      <c r="AT631" s="40">
        <f t="shared" ca="1" si="303"/>
        <v>1085960.267394999</v>
      </c>
      <c r="AU631" s="37">
        <f t="shared" ca="1" si="292"/>
        <v>1.0859602673949991</v>
      </c>
      <c r="AV631" s="37">
        <f t="shared" ca="1" si="293"/>
        <v>8.5960267394999068E-2</v>
      </c>
      <c r="AW631" s="37">
        <f ca="1">MIN((AT631-MAX($AT$3:AT631))/MAX($AT$3:AT631),0)</f>
        <v>-6.1750084450644234E-2</v>
      </c>
      <c r="AY631" s="6">
        <f t="shared" si="304"/>
        <v>-3.7900119388191988E-3</v>
      </c>
      <c r="AZ631" s="5">
        <f t="shared" si="294"/>
        <v>0.1296262924334918</v>
      </c>
      <c r="BA631" s="6">
        <f>AZ631-MAX($AZ$3:AZ631)</f>
        <v>-7.4397990674205466E-2</v>
      </c>
      <c r="BB631" s="5"/>
      <c r="BC631" s="5">
        <f t="shared" si="295"/>
        <v>0.1296262924334918</v>
      </c>
      <c r="BD631" s="5"/>
    </row>
    <row r="632" spans="1:56" x14ac:dyDescent="0.5">
      <c r="A632" s="14">
        <v>1617498000000</v>
      </c>
      <c r="B632" s="13" t="d">
        <v>2021-04-04T00:59:59.99999979045242400</v>
      </c>
      <c r="C632" s="14" t="s">
        <v>10</v>
      </c>
      <c r="D632" s="15">
        <v>2005.89</v>
      </c>
      <c r="E632" s="15">
        <v>2021.5</v>
      </c>
      <c r="F632" s="15">
        <v>1982.5</v>
      </c>
      <c r="G632" s="15">
        <v>2015.4</v>
      </c>
      <c r="H632" s="15">
        <v>142603.42600000001</v>
      </c>
      <c r="I632" s="15">
        <v>285322376.54736</v>
      </c>
      <c r="J632" s="15">
        <v>107889</v>
      </c>
      <c r="K632" s="16">
        <v>630</v>
      </c>
      <c r="L632" s="14">
        <f ca="1">IF(K632&gt;=$BF$5,AVERAGE(G632:OFFSET(G632,-$BF$5+1,,,)),0)</f>
        <v>2015.4</v>
      </c>
      <c r="M632" s="14">
        <f ca="1">IF(K632&gt;=$BF$6,AVERAGE(G632:OFFSET(G632,-$BF$6+1,,,)),0)</f>
        <v>1992.8448888888877</v>
      </c>
      <c r="N632" s="14">
        <f t="shared" ca="1" si="280"/>
        <v>1</v>
      </c>
      <c r="O632" s="14">
        <f t="shared" ca="1" si="281"/>
        <v>0</v>
      </c>
      <c r="P632" s="14">
        <f t="shared" ca="1" si="282"/>
        <v>1</v>
      </c>
      <c r="Q632" s="17">
        <f t="shared" ca="1" si="307"/>
        <v>544</v>
      </c>
      <c r="R632" s="23">
        <f t="shared" ca="1" si="308"/>
        <v>5173.4399999999951</v>
      </c>
      <c r="S632" s="19">
        <f t="shared" ca="1" si="309"/>
        <v>4.7334472832373615E-3</v>
      </c>
      <c r="T632" s="17">
        <f t="shared" ca="1" si="305"/>
        <v>1098127.4100000013</v>
      </c>
      <c r="U632" s="19">
        <f t="shared" ca="1" si="285"/>
        <v>1.0981274100000014</v>
      </c>
      <c r="V632" s="21">
        <f t="shared" ca="1" si="286"/>
        <v>9.8127410000001358E-2</v>
      </c>
      <c r="W632" s="21">
        <f ca="1">MIN((T632-MAX($T$3:T632))/MAX($T$3:T632),0)</f>
        <v>-5.7270377988055829E-2</v>
      </c>
      <c r="X632" s="22">
        <f t="shared" ca="1" si="287"/>
        <v>4.7360287152899971E-3</v>
      </c>
      <c r="Y632" s="20">
        <f t="shared" ca="1" si="296"/>
        <v>1089527.9011862013</v>
      </c>
      <c r="Z632" s="21">
        <f t="shared" ca="1" si="297"/>
        <v>8.9527901186201256E-2</v>
      </c>
      <c r="AA632" s="6">
        <f ca="1">Z632-MAX($Z$3:Z632)</f>
        <v>-6.6283127897409019E-2</v>
      </c>
      <c r="AB632" s="6">
        <f t="shared" ca="1" si="298"/>
        <v>4.7360287152899971E-3</v>
      </c>
      <c r="AC632" s="11">
        <f t="shared" ca="1" si="299"/>
        <v>1089.5279011862001</v>
      </c>
      <c r="AD632" s="6">
        <f t="shared" ca="1" si="300"/>
        <v>8.9527901186200104E-2</v>
      </c>
      <c r="AE632" s="6">
        <f ca="1">AD632-MAX($AD$3:AD632)</f>
        <v>-6.6283127897409699E-2</v>
      </c>
      <c r="AF632" s="45"/>
      <c r="AG632" s="12">
        <f t="shared" ca="1" si="288"/>
        <v>531</v>
      </c>
      <c r="AH632" s="12">
        <f t="shared" ca="1" si="306"/>
        <v>5044.5</v>
      </c>
      <c r="AI632" s="39" cm="1">
        <f t="array" aca="1" ref="AI632" ca="1">_xlfn.IFS(AND(P631&gt;P630,AG632&gt;1),-(AG632*G631)*$BH$7, AND(P631&lt;P630,AG632&lt;1),(AG632*G631)*$BH$7,P631=P630,0)</f>
        <v>0</v>
      </c>
      <c r="AJ632" s="6">
        <f t="shared" ca="1" si="289"/>
        <v>4.7305491955259493E-3</v>
      </c>
      <c r="AK632" s="17">
        <f t="shared" ca="1" si="290"/>
        <v>1071411.1714999981</v>
      </c>
      <c r="AL632" s="4">
        <f t="shared" ca="1" si="283"/>
        <v>1.0714111714999981</v>
      </c>
      <c r="AM632" s="36">
        <f t="shared" ca="1" si="284"/>
        <v>7.1411171499998094E-2</v>
      </c>
      <c r="AN632" s="37">
        <f ca="1">MIN((AK632-MAX($AK$3:AK632))/MAX($AK$3:AK632),0)</f>
        <v>-5.7285465445070363E-2</v>
      </c>
      <c r="AO632" s="43"/>
      <c r="AP632" s="38">
        <f t="shared" ca="1" si="291"/>
        <v>541</v>
      </c>
      <c r="AQ632" s="38">
        <f t="shared" ca="1" si="301"/>
        <v>5139.5</v>
      </c>
      <c r="AR632" s="38" cm="1">
        <f t="array" aca="1" ref="AR632" ca="1">_xlfn.IFS(AND(P631&gt;P630,AP632&gt;1),-(AP632*G631)*$BJ$7, AND(P631&lt;P630,AP632&lt;1),(AP632*G631)*$BJ$7,P631=P630,0)</f>
        <v>0</v>
      </c>
      <c r="AS632" s="41">
        <f t="shared" ca="1" si="302"/>
        <v>4.7326777547107039E-3</v>
      </c>
      <c r="AT632" s="40">
        <f t="shared" ca="1" si="303"/>
        <v>1091099.767394999</v>
      </c>
      <c r="AU632" s="37">
        <f t="shared" ca="1" si="292"/>
        <v>1.0910997673949991</v>
      </c>
      <c r="AV632" s="37">
        <f t="shared" ca="1" si="293"/>
        <v>9.1099767394999143E-2</v>
      </c>
      <c r="AW632" s="37">
        <f ca="1">MIN((AT632-MAX($AT$3:AT632))/MAX($AT$3:AT632),0)</f>
        <v>-5.7309649946964601E-2</v>
      </c>
      <c r="AY632" s="6">
        <f t="shared" si="304"/>
        <v>5.3499425585114835E-3</v>
      </c>
      <c r="AZ632" s="5">
        <f t="shared" si="294"/>
        <v>0.13497623499200329</v>
      </c>
      <c r="BA632" s="6">
        <f>AZ632-MAX($AZ$3:AZ632)</f>
        <v>-6.9048048115693983E-2</v>
      </c>
      <c r="BB632" s="5"/>
      <c r="BC632" s="5">
        <f t="shared" si="295"/>
        <v>0.13497623499200329</v>
      </c>
      <c r="BD632" s="5"/>
    </row>
    <row r="633" spans="1:56" x14ac:dyDescent="0.5">
      <c r="A633" s="14">
        <v>1617501600000</v>
      </c>
      <c r="B633" s="13" t="d">
        <v>2021-04-04T02:00:00.00000020954757600</v>
      </c>
      <c r="C633" s="14" t="s">
        <v>10</v>
      </c>
      <c r="D633" s="15">
        <v>2015.4</v>
      </c>
      <c r="E633" s="15">
        <v>2026.61</v>
      </c>
      <c r="F633" s="15">
        <v>2015.08</v>
      </c>
      <c r="G633" s="15">
        <v>2016.88</v>
      </c>
      <c r="H633" s="15">
        <v>47744.432000000001</v>
      </c>
      <c r="I633" s="15">
        <v>96504417.406670004</v>
      </c>
      <c r="J633" s="15">
        <v>47868</v>
      </c>
      <c r="K633" s="16">
        <v>631</v>
      </c>
      <c r="L633" s="14">
        <f ca="1">IF(K633&gt;=$BF$5,AVERAGE(G633:OFFSET(G633,-$BF$5+1,,,)),0)</f>
        <v>2016.88</v>
      </c>
      <c r="M633" s="14">
        <f ca="1">IF(K633&gt;=$BF$6,AVERAGE(G633:OFFSET(G633,-$BF$6+1,,,)),0)</f>
        <v>1995.1441111111101</v>
      </c>
      <c r="N633" s="14">
        <f t="shared" ca="1" si="280"/>
        <v>1</v>
      </c>
      <c r="O633" s="14">
        <f t="shared" ca="1" si="281"/>
        <v>0</v>
      </c>
      <c r="P633" s="14">
        <f t="shared" ca="1" si="282"/>
        <v>1</v>
      </c>
      <c r="Q633" s="17">
        <f t="shared" ca="1" si="307"/>
        <v>544</v>
      </c>
      <c r="R633" s="23">
        <f t="shared" ca="1" si="308"/>
        <v>805.1200000000099</v>
      </c>
      <c r="S633" s="19">
        <f t="shared" ca="1" si="309"/>
        <v>7.3317539719731516E-4</v>
      </c>
      <c r="T633" s="17">
        <f t="shared" ca="1" si="305"/>
        <v>1098932.5300000014</v>
      </c>
      <c r="U633" s="19">
        <f t="shared" ca="1" si="285"/>
        <v>1.0989325300000015</v>
      </c>
      <c r="V633" s="21">
        <f t="shared" ca="1" si="286"/>
        <v>9.8932530000001462E-2</v>
      </c>
      <c r="W633" s="21">
        <f ca="1">MIN((T633-MAX($T$3:T633))/MAX($T$3:T633),0)</f>
        <v>-5.6579191822987464E-2</v>
      </c>
      <c r="X633" s="22">
        <f t="shared" ca="1" si="287"/>
        <v>7.3434553934714764E-4</v>
      </c>
      <c r="Y633" s="20">
        <f t="shared" ca="1" si="296"/>
        <v>1090327.9911404315</v>
      </c>
      <c r="Z633" s="21">
        <f t="shared" ca="1" si="297"/>
        <v>9.0327991140431496E-2</v>
      </c>
      <c r="AA633" s="6">
        <f ca="1">Z633-MAX($Z$3:Z633)</f>
        <v>-6.5483037943178779E-2</v>
      </c>
      <c r="AB633" s="6">
        <f t="shared" ca="1" si="298"/>
        <v>7.3434553934714764E-4</v>
      </c>
      <c r="AC633" s="11">
        <f t="shared" ca="1" si="299"/>
        <v>1090.3279911404304</v>
      </c>
      <c r="AD633" s="6">
        <f t="shared" ca="1" si="300"/>
        <v>9.0327991140430414E-2</v>
      </c>
      <c r="AE633" s="6">
        <f ca="1">AD633-MAX($AD$3:AD633)</f>
        <v>-6.548303794317939E-2</v>
      </c>
      <c r="AF633" s="45"/>
      <c r="AG633" s="12">
        <f t="shared" ca="1" si="288"/>
        <v>531</v>
      </c>
      <c r="AH633" s="12">
        <f t="shared" ca="1" si="306"/>
        <v>785.88000000000966</v>
      </c>
      <c r="AI633" s="39" cm="1">
        <f t="array" aca="1" ref="AI633" ca="1">_xlfn.IFS(AND(P632&gt;P631,AG633&gt;1),-(AG633*G632)*$BH$7, AND(P632&lt;P631,AG633&lt;1),(AG633*G632)*$BH$7,P632=P631,0)</f>
        <v>0</v>
      </c>
      <c r="AJ633" s="6">
        <f t="shared" ca="1" si="289"/>
        <v>7.3349991198968102E-4</v>
      </c>
      <c r="AK633" s="17">
        <f t="shared" ca="1" si="290"/>
        <v>1072197.0514999982</v>
      </c>
      <c r="AL633" s="4">
        <f t="shared" ca="1" si="283"/>
        <v>1.0721970514999981</v>
      </c>
      <c r="AM633" s="36">
        <f t="shared" ca="1" si="284"/>
        <v>7.2197051499998111E-2</v>
      </c>
      <c r="AN633" s="37">
        <f ca="1">MIN((AK633-MAX($AK$3:AK633))/MAX($AK$3:AK633),0)</f>
        <v>-5.6593984416942834E-2</v>
      </c>
      <c r="AO633" s="43"/>
      <c r="AP633" s="38">
        <f t="shared" ca="1" si="291"/>
        <v>541</v>
      </c>
      <c r="AQ633" s="38">
        <f t="shared" ca="1" si="301"/>
        <v>800.68000000000984</v>
      </c>
      <c r="AR633" s="38" cm="1">
        <f t="array" aca="1" ref="AR633" ca="1">_xlfn.IFS(AND(P632&gt;P631,AP633&gt;1),-(AP633*G632)*$BJ$7, AND(P632&lt;P631,AP633&lt;1),(AP633*G632)*$BJ$7,P632=P631,0)</f>
        <v>0</v>
      </c>
      <c r="AS633" s="41">
        <f t="shared" ca="1" si="302"/>
        <v>7.338284031639321E-4</v>
      </c>
      <c r="AT633" s="40">
        <f t="shared" ca="1" si="303"/>
        <v>1091900.447394999</v>
      </c>
      <c r="AU633" s="37">
        <f t="shared" ca="1" si="292"/>
        <v>1.0919004473949989</v>
      </c>
      <c r="AV633" s="37">
        <f t="shared" ca="1" si="293"/>
        <v>9.1900447394998919E-2</v>
      </c>
      <c r="AW633" s="37">
        <f ca="1">MIN((AT633-MAX($AT$3:AT633))/MAX($AT$3:AT633),0)</f>
        <v>-5.6617876992707199E-2</v>
      </c>
      <c r="AY633" s="6">
        <f t="shared" si="304"/>
        <v>8.3346473543127741E-4</v>
      </c>
      <c r="AZ633" s="5">
        <f t="shared" si="294"/>
        <v>0.13580969972743456</v>
      </c>
      <c r="BA633" s="6">
        <f>AZ633-MAX($AZ$3:AZ633)</f>
        <v>-6.8214583380262706E-2</v>
      </c>
      <c r="BB633" s="5"/>
      <c r="BC633" s="5">
        <f t="shared" si="295"/>
        <v>0.13580969972743456</v>
      </c>
      <c r="BD633" s="5"/>
    </row>
    <row r="634" spans="1:56" x14ac:dyDescent="0.5">
      <c r="A634" s="14">
        <v>1617505200000</v>
      </c>
      <c r="B634" s="13" t="d">
        <v>2021-04-04T03:00:00.000</v>
      </c>
      <c r="C634" s="14" t="s">
        <v>10</v>
      </c>
      <c r="D634" s="15">
        <v>2016.87</v>
      </c>
      <c r="E634" s="15">
        <v>2023.25</v>
      </c>
      <c r="F634" s="15">
        <v>2001</v>
      </c>
      <c r="G634" s="15">
        <v>2018.91</v>
      </c>
      <c r="H634" s="15">
        <v>51789.222999999998</v>
      </c>
      <c r="I634" s="15">
        <v>104204365.19163001</v>
      </c>
      <c r="J634" s="15">
        <v>54275</v>
      </c>
      <c r="K634" s="16">
        <v>632</v>
      </c>
      <c r="L634" s="14">
        <f ca="1">IF(K634&gt;=$BF$5,AVERAGE(G634:OFFSET(G634,-$BF$5+1,,,)),0)</f>
        <v>2018.91</v>
      </c>
      <c r="M634" s="14">
        <f ca="1">IF(K634&gt;=$BF$6,AVERAGE(G634:OFFSET(G634,-$BF$6+1,,,)),0)</f>
        <v>1997.4552222222212</v>
      </c>
      <c r="N634" s="14">
        <f t="shared" ca="1" si="280"/>
        <v>1</v>
      </c>
      <c r="O634" s="14">
        <f t="shared" ca="1" si="281"/>
        <v>0</v>
      </c>
      <c r="P634" s="14">
        <f t="shared" ca="1" si="282"/>
        <v>1</v>
      </c>
      <c r="Q634" s="17">
        <f t="shared" ca="1" si="307"/>
        <v>544</v>
      </c>
      <c r="R634" s="23">
        <f t="shared" ca="1" si="308"/>
        <v>1109.7600000001039</v>
      </c>
      <c r="S634" s="19">
        <f t="shared" ca="1" si="309"/>
        <v>1.0098527158897575E-3</v>
      </c>
      <c r="T634" s="17">
        <f t="shared" ca="1" si="305"/>
        <v>1100042.2900000014</v>
      </c>
      <c r="U634" s="19">
        <f t="shared" ca="1" si="285"/>
        <v>1.1000422900000015</v>
      </c>
      <c r="V634" s="21">
        <f t="shared" ca="1" si="286"/>
        <v>0.10004229000000153</v>
      </c>
      <c r="W634" s="21">
        <f ca="1">MIN((T634-MAX($T$3:T634))/MAX($T$3:T634),0)</f>
        <v>-5.5626475757623077E-2</v>
      </c>
      <c r="X634" s="22">
        <f t="shared" ca="1" si="287"/>
        <v>1.0065050969814138E-3</v>
      </c>
      <c r="Y634" s="20">
        <f t="shared" ca="1" si="296"/>
        <v>1091425.4118208957</v>
      </c>
      <c r="Z634" s="21">
        <f t="shared" ca="1" si="297"/>
        <v>9.1425411820895738E-2</v>
      </c>
      <c r="AA634" s="6">
        <f ca="1">Z634-MAX($Z$3:Z634)</f>
        <v>-6.4385617262714537E-2</v>
      </c>
      <c r="AB634" s="6">
        <f t="shared" ca="1" si="298"/>
        <v>1.0065050969814138E-3</v>
      </c>
      <c r="AC634" s="11">
        <f t="shared" ca="1" si="299"/>
        <v>1091.4254118208949</v>
      </c>
      <c r="AD634" s="6">
        <f t="shared" ca="1" si="300"/>
        <v>9.142541182089485E-2</v>
      </c>
      <c r="AE634" s="6">
        <f ca="1">AD634-MAX($AD$3:AD634)</f>
        <v>-6.4385617262714953E-2</v>
      </c>
      <c r="AF634" s="45"/>
      <c r="AG634" s="12">
        <f t="shared" ca="1" si="288"/>
        <v>531</v>
      </c>
      <c r="AH634" s="12">
        <f t="shared" ca="1" si="306"/>
        <v>1077.9299999999855</v>
      </c>
      <c r="AI634" s="39" cm="1">
        <f t="array" aca="1" ref="AI634" ca="1">_xlfn.IFS(AND(P633&gt;P632,AG634&gt;1),-(AG634*G633)*$BH$7, AND(P633&lt;P632,AG634&lt;1),(AG634*G633)*$BH$7,P633=P632,0)</f>
        <v>0</v>
      </c>
      <c r="AJ634" s="6">
        <f t="shared" ca="1" si="289"/>
        <v>1.0053469168675357E-3</v>
      </c>
      <c r="AK634" s="17">
        <f t="shared" ca="1" si="290"/>
        <v>1073274.9814999981</v>
      </c>
      <c r="AL634" s="4">
        <f t="shared" ca="1" si="283"/>
        <v>1.0732749814999982</v>
      </c>
      <c r="AM634" s="36">
        <f t="shared" ca="1" si="284"/>
        <v>7.3274981499998226E-2</v>
      </c>
      <c r="AN634" s="37">
        <f ca="1">MIN((AK634-MAX($AK$3:AK634))/MAX($AK$3:AK634),0)</f>
        <v>-5.5645534087822163E-2</v>
      </c>
      <c r="AO634" s="43"/>
      <c r="AP634" s="38">
        <f t="shared" ca="1" si="291"/>
        <v>541</v>
      </c>
      <c r="AQ634" s="38">
        <f t="shared" ca="1" si="301"/>
        <v>1098.2299999999852</v>
      </c>
      <c r="AR634" s="38" cm="1">
        <f t="array" aca="1" ref="AR634" ca="1">_xlfn.IFS(AND(P633&gt;P632,AP634&gt;1),-(AP634*G633)*$BJ$7, AND(P633&lt;P632,AP634&lt;1),(AP634*G633)*$BJ$7,P633=P632,0)</f>
        <v>0</v>
      </c>
      <c r="AS634" s="41">
        <f t="shared" ca="1" si="302"/>
        <v>1.0057968220638493E-3</v>
      </c>
      <c r="AT634" s="40">
        <f t="shared" ca="1" si="303"/>
        <v>1092998.677394999</v>
      </c>
      <c r="AU634" s="37">
        <f t="shared" ca="1" si="292"/>
        <v>1.0929986773949989</v>
      </c>
      <c r="AV634" s="37">
        <f t="shared" ca="1" si="293"/>
        <v>9.2998677394998897E-2</v>
      </c>
      <c r="AW634" s="37">
        <f ca="1">MIN((AT634-MAX($AT$3:AT634))/MAX($AT$3:AT634),0)</f>
        <v>-5.5669026251394617E-2</v>
      </c>
      <c r="AY634" s="6">
        <f t="shared" si="304"/>
        <v>1.1431982519766459E-3</v>
      </c>
      <c r="AZ634" s="5">
        <f t="shared" si="294"/>
        <v>0.13695289797941121</v>
      </c>
      <c r="BA634" s="6">
        <f>AZ634-MAX($AZ$3:AZ634)</f>
        <v>-6.707138512828606E-2</v>
      </c>
      <c r="BB634" s="5"/>
      <c r="BC634" s="5">
        <f t="shared" si="295"/>
        <v>0.13695289797941121</v>
      </c>
      <c r="BD634" s="5"/>
    </row>
    <row r="635" spans="1:56" x14ac:dyDescent="0.5">
      <c r="A635" s="14">
        <v>1617508800000</v>
      </c>
      <c r="B635" s="13" t="d">
        <v>2021-04-04T03:59:59.99999979045242400</v>
      </c>
      <c r="C635" s="14" t="s">
        <v>10</v>
      </c>
      <c r="D635" s="15">
        <v>2018.78</v>
      </c>
      <c r="E635" s="15">
        <v>2026.38</v>
      </c>
      <c r="F635" s="15">
        <v>2011.67</v>
      </c>
      <c r="G635" s="15">
        <v>2016.2</v>
      </c>
      <c r="H635" s="15">
        <v>38119.819000000003</v>
      </c>
      <c r="I635" s="15">
        <v>76947144.519690007</v>
      </c>
      <c r="J635" s="15">
        <v>47988</v>
      </c>
      <c r="K635" s="16">
        <v>633</v>
      </c>
      <c r="L635" s="14">
        <f ca="1">IF(K635&gt;=$BF$5,AVERAGE(G635:OFFSET(G635,-$BF$5+1,,,)),0)</f>
        <v>2016.2</v>
      </c>
      <c r="M635" s="14">
        <f ca="1">IF(K635&gt;=$BF$6,AVERAGE(G635:OFFSET(G635,-$BF$6+1,,,)),0)</f>
        <v>1999.8264444444435</v>
      </c>
      <c r="N635" s="14">
        <f t="shared" ca="1" si="280"/>
        <v>1</v>
      </c>
      <c r="O635" s="14">
        <f t="shared" ca="1" si="281"/>
        <v>0</v>
      </c>
      <c r="P635" s="14">
        <f t="shared" ca="1" si="282"/>
        <v>1</v>
      </c>
      <c r="Q635" s="17">
        <f t="shared" ca="1" si="307"/>
        <v>544</v>
      </c>
      <c r="R635" s="23">
        <f t="shared" ca="1" si="308"/>
        <v>-1403.5199999999604</v>
      </c>
      <c r="S635" s="19">
        <f t="shared" ca="1" si="309"/>
        <v>-1.2758782210090837E-3</v>
      </c>
      <c r="T635" s="17">
        <f t="shared" ca="1" si="305"/>
        <v>1098638.7700000014</v>
      </c>
      <c r="U635" s="19">
        <f t="shared" ca="1" si="285"/>
        <v>1.0986387700000013</v>
      </c>
      <c r="V635" s="21">
        <f t="shared" ca="1" si="286"/>
        <v>9.8638770000001319E-2</v>
      </c>
      <c r="W635" s="21">
        <f ca="1">MIN((T635-MAX($T$3:T635))/MAX($T$3:T635),0)</f>
        <v>-5.6831381369701568E-2</v>
      </c>
      <c r="X635" s="22">
        <f t="shared" ca="1" si="287"/>
        <v>-1.342308473384124E-3</v>
      </c>
      <c r="Y635" s="20">
        <f t="shared" ca="1" si="296"/>
        <v>1089960.3822425418</v>
      </c>
      <c r="Z635" s="21">
        <f t="shared" ca="1" si="297"/>
        <v>8.9960382242541756E-2</v>
      </c>
      <c r="AA635" s="6">
        <f ca="1">Z635-MAX($Z$3:Z635)</f>
        <v>-6.5850646841068519E-2</v>
      </c>
      <c r="AB635" s="6">
        <f t="shared" ca="1" si="298"/>
        <v>-1.342308473384124E-3</v>
      </c>
      <c r="AC635" s="11">
        <f t="shared" ca="1" si="299"/>
        <v>1089.9603822425408</v>
      </c>
      <c r="AD635" s="6">
        <f t="shared" ca="1" si="300"/>
        <v>8.996038224254084E-2</v>
      </c>
      <c r="AE635" s="6">
        <f ca="1">AD635-MAX($AD$3:AD635)</f>
        <v>-6.5850646841068963E-2</v>
      </c>
      <c r="AF635" s="45"/>
      <c r="AG635" s="12">
        <f t="shared" ca="1" si="288"/>
        <v>531</v>
      </c>
      <c r="AH635" s="12">
        <f t="shared" ca="1" si="306"/>
        <v>-1439.0100000000193</v>
      </c>
      <c r="AI635" s="39" cm="1">
        <f t="array" aca="1" ref="AI635" ca="1">_xlfn.IFS(AND(P634&gt;P633,AG635&gt;1),-(AG635*G634)*$BH$7, AND(P634&lt;P633,AG635&lt;1),(AG635*G634)*$BH$7,P634=P633,0)</f>
        <v>0</v>
      </c>
      <c r="AJ635" s="6">
        <f t="shared" ca="1" si="289"/>
        <v>-1.3407654373801517E-3</v>
      </c>
      <c r="AK635" s="17">
        <f t="shared" ca="1" si="290"/>
        <v>1071835.9714999981</v>
      </c>
      <c r="AL635" s="4">
        <f t="shared" ca="1" si="283"/>
        <v>1.0718359714999981</v>
      </c>
      <c r="AM635" s="36">
        <f t="shared" ca="1" si="284"/>
        <v>7.1835971499998097E-2</v>
      </c>
      <c r="AN635" s="37">
        <f ca="1">MIN((AK635-MAX($AK$3:AK635))/MAX($AK$3:AK635),0)</f>
        <v>-5.69116919163528E-2</v>
      </c>
      <c r="AO635" s="43"/>
      <c r="AP635" s="38">
        <f t="shared" ca="1" si="291"/>
        <v>541</v>
      </c>
      <c r="AQ635" s="38">
        <f t="shared" ca="1" si="301"/>
        <v>-1466.1100000000197</v>
      </c>
      <c r="AR635" s="38" cm="1">
        <f t="array" aca="1" ref="AR635" ca="1">_xlfn.IFS(AND(P634&gt;P633,AP635&gt;1),-(AP635*G634)*$BJ$7, AND(P634&lt;P633,AP635&lt;1),(AP635*G634)*$BJ$7,P634=P633,0)</f>
        <v>0</v>
      </c>
      <c r="AS635" s="41">
        <f t="shared" ca="1" si="302"/>
        <v>-1.3413648436375757E-3</v>
      </c>
      <c r="AT635" s="40">
        <f t="shared" ca="1" si="303"/>
        <v>1091532.5673949989</v>
      </c>
      <c r="AU635" s="37">
        <f t="shared" ca="1" si="292"/>
        <v>1.0915325673949989</v>
      </c>
      <c r="AV635" s="37">
        <f t="shared" ca="1" si="293"/>
        <v>9.1532567394998932E-2</v>
      </c>
      <c r="AW635" s="37">
        <f ca="1">MIN((AT635-MAX($AT$3:AT635))/MAX($AT$3:AT635),0)</f>
        <v>-5.6935718620339103E-2</v>
      </c>
      <c r="AY635" s="6">
        <f t="shared" si="304"/>
        <v>-1.526141508796458E-3</v>
      </c>
      <c r="AZ635" s="5">
        <f t="shared" si="294"/>
        <v>0.13542675647061475</v>
      </c>
      <c r="BA635" s="6">
        <f>AZ635-MAX($AZ$3:AZ635)</f>
        <v>-6.8597526637082518E-2</v>
      </c>
      <c r="BB635" s="5"/>
      <c r="BC635" s="5">
        <f t="shared" si="295"/>
        <v>0.13542675647061475</v>
      </c>
      <c r="BD635" s="5"/>
    </row>
    <row r="636" spans="1:56" x14ac:dyDescent="0.5">
      <c r="A636" s="14">
        <v>1617512400000</v>
      </c>
      <c r="B636" s="13" t="d">
        <v>2021-04-04T05:00:00.00000020954757600</v>
      </c>
      <c r="C636" s="14" t="s">
        <v>10</v>
      </c>
      <c r="D636" s="15">
        <v>2016.2</v>
      </c>
      <c r="E636" s="15">
        <v>2026</v>
      </c>
      <c r="F636" s="15">
        <v>2007.14</v>
      </c>
      <c r="G636" s="15">
        <v>2017.03</v>
      </c>
      <c r="H636" s="15">
        <v>47143.781999999999</v>
      </c>
      <c r="I636" s="15">
        <v>95030455.934330001</v>
      </c>
      <c r="J636" s="15">
        <v>48989</v>
      </c>
      <c r="K636" s="16">
        <v>634</v>
      </c>
      <c r="L636" s="14">
        <f ca="1">IF(K636&gt;=$BF$5,AVERAGE(G636:OFFSET(G636,-$BF$5+1,,,)),0)</f>
        <v>2017.03</v>
      </c>
      <c r="M636" s="14">
        <f ca="1">IF(K636&gt;=$BF$6,AVERAGE(G636:OFFSET(G636,-$BF$6+1,,,)),0)</f>
        <v>2002.1089999999992</v>
      </c>
      <c r="N636" s="14">
        <f t="shared" ca="1" si="280"/>
        <v>1</v>
      </c>
      <c r="O636" s="14">
        <f t="shared" ca="1" si="281"/>
        <v>0</v>
      </c>
      <c r="P636" s="14">
        <f t="shared" ca="1" si="282"/>
        <v>1</v>
      </c>
      <c r="Q636" s="17">
        <f t="shared" ca="1" si="307"/>
        <v>544</v>
      </c>
      <c r="R636" s="23">
        <f t="shared" ca="1" si="308"/>
        <v>451.51999999996042</v>
      </c>
      <c r="S636" s="19">
        <f t="shared" ca="1" si="309"/>
        <v>4.1098130917040167E-4</v>
      </c>
      <c r="T636" s="17">
        <f t="shared" ca="1" si="305"/>
        <v>1099090.2900000014</v>
      </c>
      <c r="U636" s="19">
        <f t="shared" ca="1" si="285"/>
        <v>1.0990902900000015</v>
      </c>
      <c r="V636" s="21">
        <f t="shared" ca="1" si="286"/>
        <v>9.9090290000001469E-2</v>
      </c>
      <c r="W636" s="21">
        <f ca="1">MIN((T636-MAX($T$3:T636))/MAX($T$3:T636),0)</f>
        <v>-5.6443756696048404E-2</v>
      </c>
      <c r="X636" s="22">
        <f t="shared" ca="1" si="287"/>
        <v>4.1166550937399293E-4</v>
      </c>
      <c r="Y636" s="20">
        <f t="shared" ca="1" si="296"/>
        <v>1090409.081338495</v>
      </c>
      <c r="Z636" s="21">
        <f t="shared" ca="1" si="297"/>
        <v>9.0409081338495012E-2</v>
      </c>
      <c r="AA636" s="6">
        <f ca="1">Z636-MAX($Z$3:Z636)</f>
        <v>-6.5401947745115263E-2</v>
      </c>
      <c r="AB636" s="6">
        <f t="shared" ca="1" si="298"/>
        <v>4.1166550937399293E-4</v>
      </c>
      <c r="AC636" s="11">
        <f t="shared" ca="1" si="299"/>
        <v>1090.4090813384942</v>
      </c>
      <c r="AD636" s="6">
        <f t="shared" ca="1" si="300"/>
        <v>9.0409081338494166E-2</v>
      </c>
      <c r="AE636" s="6">
        <f ca="1">AD636-MAX($AD$3:AD636)</f>
        <v>-6.5401947745115638E-2</v>
      </c>
      <c r="AF636" s="45"/>
      <c r="AG636" s="12">
        <f t="shared" ca="1" si="288"/>
        <v>531</v>
      </c>
      <c r="AH636" s="12">
        <f t="shared" ca="1" si="306"/>
        <v>440.72999999996136</v>
      </c>
      <c r="AI636" s="39" cm="1">
        <f t="array" aca="1" ref="AI636" ca="1">_xlfn.IFS(AND(P635&gt;P634,AG636&gt;1),-(AG636*G635)*$BH$7, AND(P635&lt;P634,AG636&lt;1),(AG636*G635)*$BH$7,P635=P634,0)</f>
        <v>0</v>
      </c>
      <c r="AJ636" s="6">
        <f t="shared" ca="1" si="289"/>
        <v>4.1119164846014142E-4</v>
      </c>
      <c r="AK636" s="17">
        <f t="shared" ca="1" si="290"/>
        <v>1072276.7014999981</v>
      </c>
      <c r="AL636" s="4">
        <f t="shared" ca="1" si="283"/>
        <v>1.0722767014999981</v>
      </c>
      <c r="AM636" s="36">
        <f t="shared" ca="1" si="284"/>
        <v>7.2276701499998097E-2</v>
      </c>
      <c r="AN636" s="37">
        <f ca="1">MIN((AK636-MAX($AK$3:AK636))/MAX($AK$3:AK636),0)</f>
        <v>-5.6523901880308376E-2</v>
      </c>
      <c r="AO636" s="43"/>
      <c r="AP636" s="38">
        <f t="shared" ca="1" si="291"/>
        <v>541</v>
      </c>
      <c r="AQ636" s="38">
        <f t="shared" ca="1" si="301"/>
        <v>449.02999999996064</v>
      </c>
      <c r="AR636" s="38" cm="1">
        <f t="array" aca="1" ref="AR636" ca="1">_xlfn.IFS(AND(P635&gt;P634,AP636&gt;1),-(AP636*G635)*$BJ$7, AND(P635&lt;P634,AP636&lt;1),(AP636*G635)*$BJ$7,P635=P634,0)</f>
        <v>0</v>
      </c>
      <c r="AS636" s="41">
        <f t="shared" ca="1" si="302"/>
        <v>4.11375723833504E-4</v>
      </c>
      <c r="AT636" s="40">
        <f t="shared" ca="1" si="303"/>
        <v>1091981.5973949989</v>
      </c>
      <c r="AU636" s="37">
        <f t="shared" ca="1" si="292"/>
        <v>1.0919815973949989</v>
      </c>
      <c r="AV636" s="37">
        <f t="shared" ca="1" si="293"/>
        <v>9.1981597394998893E-2</v>
      </c>
      <c r="AW636" s="37">
        <f ca="1">MIN((AT636-MAX($AT$3:AT636))/MAX($AT$3:AT636),0)</f>
        <v>-5.654776486896497E-2</v>
      </c>
      <c r="AY636" s="6">
        <f t="shared" si="304"/>
        <v>4.6741603405936472E-4</v>
      </c>
      <c r="AZ636" s="5">
        <f t="shared" si="294"/>
        <v>0.13589417250467412</v>
      </c>
      <c r="BA636" s="6">
        <f>AZ636-MAX($AZ$3:AZ636)</f>
        <v>-6.8130110603023153E-2</v>
      </c>
      <c r="BB636" s="5"/>
      <c r="BC636" s="5">
        <f t="shared" si="295"/>
        <v>0.13589417250467412</v>
      </c>
      <c r="BD636" s="5"/>
    </row>
    <row r="637" spans="1:56" x14ac:dyDescent="0.5">
      <c r="A637" s="14">
        <v>1617516000000</v>
      </c>
      <c r="B637" s="13" t="d">
        <v>2021-04-04T06:00:00.000</v>
      </c>
      <c r="C637" s="14" t="s">
        <v>10</v>
      </c>
      <c r="D637" s="15">
        <v>2017.07</v>
      </c>
      <c r="E637" s="15">
        <v>2022.24</v>
      </c>
      <c r="F637" s="15">
        <v>2004.2</v>
      </c>
      <c r="G637" s="15">
        <v>2021.88</v>
      </c>
      <c r="H637" s="15">
        <v>50517.754000000001</v>
      </c>
      <c r="I637" s="15">
        <v>101747759.15306</v>
      </c>
      <c r="J637" s="15">
        <v>51704</v>
      </c>
      <c r="K637" s="16">
        <v>635</v>
      </c>
      <c r="L637" s="14">
        <f ca="1">IF(K637&gt;=$BF$5,AVERAGE(G637:OFFSET(G637,-$BF$5+1,,,)),0)</f>
        <v>2021.88</v>
      </c>
      <c r="M637" s="14">
        <f ca="1">IF(K637&gt;=$BF$6,AVERAGE(G637:OFFSET(G637,-$BF$6+1,,,)),0)</f>
        <v>2004.3815555555548</v>
      </c>
      <c r="N637" s="14">
        <f t="shared" ca="1" si="280"/>
        <v>1</v>
      </c>
      <c r="O637" s="14">
        <f t="shared" ca="1" si="281"/>
        <v>0</v>
      </c>
      <c r="P637" s="14">
        <f t="shared" ca="1" si="282"/>
        <v>1</v>
      </c>
      <c r="Q637" s="17">
        <f t="shared" ca="1" si="307"/>
        <v>544</v>
      </c>
      <c r="R637" s="23">
        <f t="shared" ca="1" si="308"/>
        <v>2616.640000000094</v>
      </c>
      <c r="S637" s="19">
        <f t="shared" ca="1" si="309"/>
        <v>2.3807325238039273E-3</v>
      </c>
      <c r="T637" s="17">
        <f t="shared" ca="1" si="305"/>
        <v>1101706.9300000016</v>
      </c>
      <c r="U637" s="19">
        <f t="shared" ca="1" si="285"/>
        <v>1.1017069300000015</v>
      </c>
      <c r="V637" s="21">
        <f t="shared" ca="1" si="286"/>
        <v>0.10170693000000153</v>
      </c>
      <c r="W637" s="21">
        <f ca="1">MIN((T637-MAX($T$3:T637))/MAX($T$3:T637),0)</f>
        <v>-5.41974016595764E-2</v>
      </c>
      <c r="X637" s="22">
        <f t="shared" ca="1" si="287"/>
        <v>2.4045254656599457E-3</v>
      </c>
      <c r="Y637" s="20">
        <f t="shared" ca="1" si="296"/>
        <v>1093030.9977425602</v>
      </c>
      <c r="Z637" s="21">
        <f t="shared" ca="1" si="297"/>
        <v>9.3030997742560226E-2</v>
      </c>
      <c r="AA637" s="6">
        <f ca="1">Z637-MAX($Z$3:Z637)</f>
        <v>-6.2780031341050049E-2</v>
      </c>
      <c r="AB637" s="6">
        <f t="shared" ca="1" si="298"/>
        <v>2.4045254656599457E-3</v>
      </c>
      <c r="AC637" s="11">
        <f t="shared" ca="1" si="299"/>
        <v>1093.0309977425595</v>
      </c>
      <c r="AD637" s="6">
        <f t="shared" ca="1" si="300"/>
        <v>9.3030997742559518E-2</v>
      </c>
      <c r="AE637" s="6">
        <f ca="1">AD637-MAX($AD$3:AD637)</f>
        <v>-6.2780031341050285E-2</v>
      </c>
      <c r="AF637" s="45"/>
      <c r="AG637" s="12">
        <f t="shared" ca="1" si="288"/>
        <v>531</v>
      </c>
      <c r="AH637" s="12">
        <f t="shared" ca="1" si="306"/>
        <v>2575.3500000000722</v>
      </c>
      <c r="AI637" s="39" cm="1">
        <f t="array" aca="1" ref="AI637" ca="1">_xlfn.IFS(AND(P636&gt;P635,AG637&gt;1),-(AG637*G636)*$BH$7, AND(P636&lt;P635,AG637&lt;1),(AG637*G636)*$BH$7,P636=P635,0)</f>
        <v>0</v>
      </c>
      <c r="AJ637" s="6">
        <f t="shared" ca="1" si="289"/>
        <v>2.4017587963978313E-3</v>
      </c>
      <c r="AK637" s="17">
        <f t="shared" ca="1" si="290"/>
        <v>1074852.0514999982</v>
      </c>
      <c r="AL637" s="4">
        <f t="shared" ca="1" si="283"/>
        <v>1.0748520514999982</v>
      </c>
      <c r="AM637" s="36">
        <f t="shared" ca="1" si="284"/>
        <v>7.4852051499998185E-2</v>
      </c>
      <c r="AN637" s="37">
        <f ca="1">MIN((AK637-MAX($AK$3:AK637))/MAX($AK$3:AK637),0)</f>
        <v>-5.4257899862458291E-2</v>
      </c>
      <c r="AO637" s="43"/>
      <c r="AP637" s="38">
        <f t="shared" ca="1" si="291"/>
        <v>541</v>
      </c>
      <c r="AQ637" s="38">
        <f t="shared" ca="1" si="301"/>
        <v>2623.850000000074</v>
      </c>
      <c r="AR637" s="38" cm="1">
        <f t="array" aca="1" ref="AR637" ca="1">_xlfn.IFS(AND(P636&gt;P635,AP637&gt;1),-(AP637*G636)*$BJ$7, AND(P636&lt;P635,AP637&lt;1),(AP637*G636)*$BJ$7,P636=P635,0)</f>
        <v>0</v>
      </c>
      <c r="AS637" s="41">
        <f t="shared" ca="1" si="302"/>
        <v>2.4028335333301019E-3</v>
      </c>
      <c r="AT637" s="40">
        <f t="shared" ca="1" si="303"/>
        <v>1094605.447394999</v>
      </c>
      <c r="AU637" s="37">
        <f t="shared" ca="1" si="292"/>
        <v>1.0946054473949989</v>
      </c>
      <c r="AV637" s="37">
        <f t="shared" ca="1" si="293"/>
        <v>9.4605447394998876E-2</v>
      </c>
      <c r="AW637" s="37">
        <f ca="1">MIN((AT637-MAX($AT$3:AT637))/MAX($AT$3:AT637),0)</f>
        <v>-5.4280806201296862E-2</v>
      </c>
      <c r="AY637" s="6">
        <f t="shared" si="304"/>
        <v>2.731286464082272E-3</v>
      </c>
      <c r="AZ637" s="5">
        <f t="shared" si="294"/>
        <v>0.13862545896875639</v>
      </c>
      <c r="BA637" s="6">
        <f>AZ637-MAX($AZ$3:AZ637)</f>
        <v>-6.5398824138940881E-2</v>
      </c>
      <c r="BB637" s="5"/>
      <c r="BC637" s="5">
        <f t="shared" si="295"/>
        <v>0.13862545896875639</v>
      </c>
      <c r="BD637" s="5"/>
    </row>
    <row r="638" spans="1:56" x14ac:dyDescent="0.5">
      <c r="A638" s="14">
        <v>1617519600000</v>
      </c>
      <c r="B638" s="13" t="d">
        <v>2021-04-04T06:59:59.99999979045242400</v>
      </c>
      <c r="C638" s="14" t="s">
        <v>10</v>
      </c>
      <c r="D638" s="15">
        <v>2021.88</v>
      </c>
      <c r="E638" s="15">
        <v>2037</v>
      </c>
      <c r="F638" s="15">
        <v>2016.03</v>
      </c>
      <c r="G638" s="15">
        <v>2036.99</v>
      </c>
      <c r="H638" s="15">
        <v>62709.351000000002</v>
      </c>
      <c r="I638" s="15">
        <v>127064038.24944</v>
      </c>
      <c r="J638" s="15">
        <v>58427</v>
      </c>
      <c r="K638" s="16">
        <v>636</v>
      </c>
      <c r="L638" s="14">
        <f ca="1">IF(K638&gt;=$BF$5,AVERAGE(G638:OFFSET(G638,-$BF$5+1,,,)),0)</f>
        <v>2036.99</v>
      </c>
      <c r="M638" s="14">
        <f ca="1">IF(K638&gt;=$BF$6,AVERAGE(G638:OFFSET(G638,-$BF$6+1,,,)),0)</f>
        <v>2006.675888888888</v>
      </c>
      <c r="N638" s="14">
        <f t="shared" ca="1" si="280"/>
        <v>1</v>
      </c>
      <c r="O638" s="14">
        <f t="shared" ca="1" si="281"/>
        <v>0</v>
      </c>
      <c r="P638" s="14">
        <f t="shared" ca="1" si="282"/>
        <v>1</v>
      </c>
      <c r="Q638" s="17">
        <f t="shared" ca="1" si="307"/>
        <v>544</v>
      </c>
      <c r="R638" s="23">
        <f t="shared" ca="1" si="308"/>
        <v>8219.8399999999456</v>
      </c>
      <c r="S638" s="19">
        <f t="shared" ca="1" si="309"/>
        <v>7.4610041710456822E-3</v>
      </c>
      <c r="T638" s="17">
        <f t="shared" ca="1" si="305"/>
        <v>1109926.7700000014</v>
      </c>
      <c r="U638" s="19">
        <f t="shared" ca="1" si="285"/>
        <v>1.1099267700000015</v>
      </c>
      <c r="V638" s="21">
        <f t="shared" ca="1" si="286"/>
        <v>0.10992677000000151</v>
      </c>
      <c r="W638" s="21">
        <f ca="1">MIN((T638-MAX($T$3:T638))/MAX($T$3:T638),0)</f>
        <v>-4.7140764528372736E-2</v>
      </c>
      <c r="X638" s="22">
        <f t="shared" ca="1" si="287"/>
        <v>7.4732427245929323E-3</v>
      </c>
      <c r="Y638" s="20">
        <f t="shared" ca="1" si="296"/>
        <v>1101199.4836941944</v>
      </c>
      <c r="Z638" s="21">
        <f t="shared" ca="1" si="297"/>
        <v>0.10119948369419435</v>
      </c>
      <c r="AA638" s="6">
        <f ca="1">Z638-MAX($Z$3:Z638)</f>
        <v>-5.4611545389415928E-2</v>
      </c>
      <c r="AB638" s="6">
        <f t="shared" ca="1" si="298"/>
        <v>7.4732427245929323E-3</v>
      </c>
      <c r="AC638" s="11">
        <f t="shared" ca="1" si="299"/>
        <v>1101.1994836941938</v>
      </c>
      <c r="AD638" s="6">
        <f t="shared" ca="1" si="300"/>
        <v>0.10119948369419376</v>
      </c>
      <c r="AE638" s="6">
        <f ca="1">AD638-MAX($AD$3:AD638)</f>
        <v>-5.4611545389416039E-2</v>
      </c>
      <c r="AF638" s="45"/>
      <c r="AG638" s="12">
        <f t="shared" ca="1" si="288"/>
        <v>531</v>
      </c>
      <c r="AH638" s="12">
        <f t="shared" ca="1" si="306"/>
        <v>8023.4099999999471</v>
      </c>
      <c r="AI638" s="39" cm="1">
        <f t="array" aca="1" ref="AI638" ca="1">_xlfn.IFS(AND(P637&gt;P636,AG638&gt;1),-(AG638*G637)*$BH$7, AND(P637&lt;P636,AG638&lt;1),(AG638*G637)*$BH$7,P637=P636,0)</f>
        <v>0</v>
      </c>
      <c r="AJ638" s="6">
        <f t="shared" ca="1" si="289"/>
        <v>7.464664545044096E-3</v>
      </c>
      <c r="AK638" s="17">
        <f t="shared" ca="1" si="290"/>
        <v>1082875.4614999981</v>
      </c>
      <c r="AL638" s="4">
        <f t="shared" ca="1" si="283"/>
        <v>1.082875461499998</v>
      </c>
      <c r="AM638" s="36">
        <f t="shared" ca="1" si="284"/>
        <v>8.2875461499998027E-2</v>
      </c>
      <c r="AN638" s="37">
        <f ca="1">MIN((AK638-MAX($AK$3:AK638))/MAX($AK$3:AK638),0)</f>
        <v>-4.7198252338806063E-2</v>
      </c>
      <c r="AO638" s="43"/>
      <c r="AP638" s="38">
        <f t="shared" ca="1" si="291"/>
        <v>541</v>
      </c>
      <c r="AQ638" s="38">
        <f t="shared" ca="1" si="301"/>
        <v>8174.5099999999456</v>
      </c>
      <c r="AR638" s="38" cm="1">
        <f t="array" aca="1" ref="AR638" ca="1">_xlfn.IFS(AND(P637&gt;P636,AP638&gt;1),-(AP638*G637)*$BJ$7, AND(P637&lt;P636,AP638&lt;1),(AP638*G637)*$BJ$7,P637=P636,0)</f>
        <v>0</v>
      </c>
      <c r="AS638" s="41">
        <f t="shared" ca="1" si="302"/>
        <v>7.4679968197253954E-3</v>
      </c>
      <c r="AT638" s="40">
        <f t="shared" ca="1" si="303"/>
        <v>1102779.957394999</v>
      </c>
      <c r="AU638" s="37">
        <f t="shared" ca="1" si="292"/>
        <v>1.102779957394999</v>
      </c>
      <c r="AV638" s="37">
        <f t="shared" ca="1" si="293"/>
        <v>0.10277995739499901</v>
      </c>
      <c r="AW638" s="37">
        <f ca="1">MIN((AT638-MAX($AT$3:AT638))/MAX($AT$3:AT638),0)</f>
        <v>-4.7218178269654826E-2</v>
      </c>
      <c r="AY638" s="6">
        <f t="shared" si="304"/>
        <v>8.5092244272745032E-3</v>
      </c>
      <c r="AZ638" s="5">
        <f t="shared" si="294"/>
        <v>0.14713468339603089</v>
      </c>
      <c r="BA638" s="6">
        <f>AZ638-MAX($AZ$3:AZ638)</f>
        <v>-5.6889599711666378E-2</v>
      </c>
      <c r="BB638" s="5"/>
      <c r="BC638" s="5">
        <f t="shared" si="295"/>
        <v>0.14713468339603089</v>
      </c>
      <c r="BD638" s="5"/>
    </row>
    <row r="639" spans="1:56" x14ac:dyDescent="0.5">
      <c r="A639" s="14">
        <v>1617523200000</v>
      </c>
      <c r="B639" s="13" t="d">
        <v>2021-04-04T08:00:00.00000020954757600</v>
      </c>
      <c r="C639" s="14" t="s">
        <v>10</v>
      </c>
      <c r="D639" s="15">
        <v>2037</v>
      </c>
      <c r="E639" s="15">
        <v>2047.95</v>
      </c>
      <c r="F639" s="15">
        <v>2031.61</v>
      </c>
      <c r="G639" s="15">
        <v>2039.15</v>
      </c>
      <c r="H639" s="15">
        <v>71527.998000000007</v>
      </c>
      <c r="I639" s="15">
        <v>145968606.78494999</v>
      </c>
      <c r="J639" s="15">
        <v>63627</v>
      </c>
      <c r="K639" s="16">
        <v>637</v>
      </c>
      <c r="L639" s="14">
        <f ca="1">IF(K639&gt;=$BF$5,AVERAGE(G639:OFFSET(G639,-$BF$5+1,,,)),0)</f>
        <v>2039.15</v>
      </c>
      <c r="M639" s="14">
        <f ca="1">IF(K639&gt;=$BF$6,AVERAGE(G639:OFFSET(G639,-$BF$6+1,,,)),0)</f>
        <v>2008.9457777777768</v>
      </c>
      <c r="N639" s="14">
        <f t="shared" ca="1" si="280"/>
        <v>1</v>
      </c>
      <c r="O639" s="14">
        <f t="shared" ca="1" si="281"/>
        <v>0</v>
      </c>
      <c r="P639" s="14">
        <f t="shared" ca="1" si="282"/>
        <v>1</v>
      </c>
      <c r="Q639" s="17">
        <f t="shared" ca="1" si="307"/>
        <v>544</v>
      </c>
      <c r="R639" s="23">
        <f t="shared" ca="1" si="308"/>
        <v>1169.6000000000495</v>
      </c>
      <c r="S639" s="19">
        <f t="shared" ca="1" si="309"/>
        <v>1.0537632135857466E-3</v>
      </c>
      <c r="T639" s="17">
        <f t="shared" ca="1" si="305"/>
        <v>1111096.3700000015</v>
      </c>
      <c r="U639" s="19">
        <f t="shared" ca="1" si="285"/>
        <v>1.1110963700000016</v>
      </c>
      <c r="V639" s="21">
        <f t="shared" ca="1" si="286"/>
        <v>0.11109637000000161</v>
      </c>
      <c r="W639" s="21">
        <f ca="1">MIN((T639-MAX($T$3:T639))/MAX($T$3:T639),0)</f>
        <v>-4.613667651830726E-2</v>
      </c>
      <c r="X639" s="22">
        <f t="shared" ca="1" si="287"/>
        <v>1.060388121689293E-3</v>
      </c>
      <c r="Y639" s="20">
        <f t="shared" ca="1" si="296"/>
        <v>1102367.1825463141</v>
      </c>
      <c r="Z639" s="21">
        <f t="shared" ca="1" si="297"/>
        <v>0.10236718254631408</v>
      </c>
      <c r="AA639" s="6">
        <f ca="1">Z639-MAX($Z$3:Z639)</f>
        <v>-5.3443846537296197E-2</v>
      </c>
      <c r="AB639" s="6">
        <f t="shared" ca="1" si="298"/>
        <v>1.060388121689293E-3</v>
      </c>
      <c r="AC639" s="11">
        <f t="shared" ca="1" si="299"/>
        <v>1102.3671825463134</v>
      </c>
      <c r="AD639" s="6">
        <f t="shared" ca="1" si="300"/>
        <v>0.10236718254631341</v>
      </c>
      <c r="AE639" s="6">
        <f ca="1">AD639-MAX($AD$3:AD639)</f>
        <v>-5.3443846537296391E-2</v>
      </c>
      <c r="AF639" s="45"/>
      <c r="AG639" s="12">
        <f t="shared" ca="1" si="288"/>
        <v>531</v>
      </c>
      <c r="AH639" s="12">
        <f t="shared" ca="1" si="306"/>
        <v>1146.9600000000435</v>
      </c>
      <c r="AI639" s="39" cm="1">
        <f t="array" aca="1" ref="AI639" ca="1">_xlfn.IFS(AND(P638&gt;P637,AG639&gt;1),-(AG639*G638)*$BH$7, AND(P638&lt;P637,AG639&lt;1),(AG639*G638)*$BH$7,P638=P637,0)</f>
        <v>0</v>
      </c>
      <c r="AJ639" s="6">
        <f t="shared" ca="1" si="289"/>
        <v>1.0591799710848334E-3</v>
      </c>
      <c r="AK639" s="17">
        <f t="shared" ca="1" si="290"/>
        <v>1084022.4214999981</v>
      </c>
      <c r="AL639" s="4">
        <f t="shared" ca="1" si="283"/>
        <v>1.0840224214999981</v>
      </c>
      <c r="AM639" s="36">
        <f t="shared" ca="1" si="284"/>
        <v>8.4022421499998057E-2</v>
      </c>
      <c r="AN639" s="37">
        <f ca="1">MIN((AK639-MAX($AK$3:AK639))/MAX($AK$3:AK639),0)</f>
        <v>-4.618906381126877E-2</v>
      </c>
      <c r="AO639" s="43"/>
      <c r="AP639" s="38">
        <f t="shared" ca="1" si="291"/>
        <v>541</v>
      </c>
      <c r="AQ639" s="38">
        <f t="shared" ca="1" si="301"/>
        <v>1168.5600000000443</v>
      </c>
      <c r="AR639" s="38" cm="1">
        <f t="array" aca="1" ref="AR639" ca="1">_xlfn.IFS(AND(P638&gt;P637,AP639&gt;1),-(AP639*G638)*$BJ$7, AND(P638&lt;P637,AP639&lt;1),(AP639*G638)*$BJ$7,P638=P637,0)</f>
        <v>0</v>
      </c>
      <c r="AS639" s="41">
        <f t="shared" ca="1" si="302"/>
        <v>1.0596492910157995E-3</v>
      </c>
      <c r="AT639" s="40">
        <f t="shared" ca="1" si="303"/>
        <v>1103948.517394999</v>
      </c>
      <c r="AU639" s="37">
        <f t="shared" ca="1" si="292"/>
        <v>1.103948517394999</v>
      </c>
      <c r="AV639" s="37">
        <f t="shared" ca="1" si="293"/>
        <v>0.103948517394999</v>
      </c>
      <c r="AW639" s="37">
        <f ca="1">MIN((AT639-MAX($AT$3:AT639))/MAX($AT$3:AT639),0)</f>
        <v>-4.6208563687765519E-2</v>
      </c>
      <c r="AY639" s="6">
        <f t="shared" si="304"/>
        <v>1.2164079922510895E-3</v>
      </c>
      <c r="AZ639" s="5">
        <f t="shared" si="294"/>
        <v>0.14835109138828198</v>
      </c>
      <c r="BA639" s="6">
        <f>AZ639-MAX($AZ$3:AZ639)</f>
        <v>-5.5673191719415288E-2</v>
      </c>
      <c r="BB639" s="5"/>
      <c r="BC639" s="5">
        <f t="shared" si="295"/>
        <v>0.14835109138828198</v>
      </c>
      <c r="BD639" s="5"/>
    </row>
    <row r="640" spans="1:56" x14ac:dyDescent="0.5">
      <c r="A640" s="14">
        <v>1617526800000</v>
      </c>
      <c r="B640" s="13" t="d">
        <v>2021-04-04T09:00:00.000</v>
      </c>
      <c r="C640" s="14" t="s">
        <v>10</v>
      </c>
      <c r="D640" s="15">
        <v>2039.14</v>
      </c>
      <c r="E640" s="15">
        <v>2063.6999999999998</v>
      </c>
      <c r="F640" s="15">
        <v>2039</v>
      </c>
      <c r="G640" s="15">
        <v>2060.48</v>
      </c>
      <c r="H640" s="15">
        <v>68330.009999999995</v>
      </c>
      <c r="I640" s="15">
        <v>140172591.75446999</v>
      </c>
      <c r="J640" s="15">
        <v>65518</v>
      </c>
      <c r="K640" s="16">
        <v>638</v>
      </c>
      <c r="L640" s="14">
        <f ca="1">IF(K640&gt;=$BF$5,AVERAGE(G640:OFFSET(G640,-$BF$5+1,,,)),0)</f>
        <v>2060.48</v>
      </c>
      <c r="M640" s="14">
        <f ca="1">IF(K640&gt;=$BF$6,AVERAGE(G640:OFFSET(G640,-$BF$6+1,,,)),0)</f>
        <v>2011.2778888888881</v>
      </c>
      <c r="N640" s="14">
        <f t="shared" ca="1" si="280"/>
        <v>1</v>
      </c>
      <c r="O640" s="14">
        <f t="shared" ca="1" si="281"/>
        <v>0</v>
      </c>
      <c r="P640" s="14">
        <f t="shared" ca="1" si="282"/>
        <v>1</v>
      </c>
      <c r="Q640" s="17">
        <f t="shared" ca="1" si="307"/>
        <v>544</v>
      </c>
      <c r="R640" s="23">
        <f t="shared" ca="1" si="308"/>
        <v>11608.959999999955</v>
      </c>
      <c r="S640" s="19">
        <f t="shared" ca="1" si="309"/>
        <v>1.0448202616304057E-2</v>
      </c>
      <c r="T640" s="17">
        <f t="shared" ca="1" si="305"/>
        <v>1122705.3300000015</v>
      </c>
      <c r="U640" s="19">
        <f t="shared" ca="1" si="285"/>
        <v>1.1227053300000014</v>
      </c>
      <c r="V640" s="21">
        <f t="shared" ca="1" si="286"/>
        <v>0.12270533000000139</v>
      </c>
      <c r="W640" s="21">
        <f ca="1">MIN((T640-MAX($T$3:T640))/MAX($T$3:T640),0)</f>
        <v>-3.6170519246309346E-2</v>
      </c>
      <c r="X640" s="22">
        <f t="shared" ca="1" si="287"/>
        <v>1.0460240786602126E-2</v>
      </c>
      <c r="Y640" s="20">
        <f t="shared" ca="1" si="296"/>
        <v>1113898.2087109967</v>
      </c>
      <c r="Z640" s="21">
        <f t="shared" ca="1" si="297"/>
        <v>0.11389820871099667</v>
      </c>
      <c r="AA640" s="6">
        <f ca="1">Z640-MAX($Z$3:Z640)</f>
        <v>-4.191282037261361E-2</v>
      </c>
      <c r="AB640" s="6">
        <f t="shared" ca="1" si="298"/>
        <v>1.0460240786602126E-2</v>
      </c>
      <c r="AC640" s="11">
        <f t="shared" ca="1" si="299"/>
        <v>1113.898208710996</v>
      </c>
      <c r="AD640" s="6">
        <f t="shared" ca="1" si="300"/>
        <v>0.11389820871099596</v>
      </c>
      <c r="AE640" s="6">
        <f ca="1">AD640-MAX($AD$3:AD640)</f>
        <v>-4.1912820372613846E-2</v>
      </c>
      <c r="AF640" s="45"/>
      <c r="AG640" s="12">
        <f t="shared" ca="1" si="288"/>
        <v>531</v>
      </c>
      <c r="AH640" s="12">
        <f t="shared" ca="1" si="306"/>
        <v>11326.229999999961</v>
      </c>
      <c r="AI640" s="39" cm="1">
        <f t="array" aca="1" ref="AI640" ca="1">_xlfn.IFS(AND(P639&gt;P638,AG640&gt;1),-(AG640*G639)*$BH$7, AND(P639&lt;P638,AG640&lt;1),(AG640*G639)*$BH$7,P639=P638,0)</f>
        <v>0</v>
      </c>
      <c r="AJ640" s="6">
        <f t="shared" ca="1" si="289"/>
        <v>1.0448335546720037E-2</v>
      </c>
      <c r="AK640" s="17">
        <f t="shared" ca="1" si="290"/>
        <v>1095348.6514999981</v>
      </c>
      <c r="AL640" s="4">
        <f t="shared" ca="1" si="283"/>
        <v>1.0953486514999982</v>
      </c>
      <c r="AM640" s="36">
        <f t="shared" ca="1" si="284"/>
        <v>9.534865149999816E-2</v>
      </c>
      <c r="AN640" s="37">
        <f ca="1">MIN((AK640-MAX($AK$3:AK640))/MAX($AK$3:AK640),0)</f>
        <v>-3.6223327101837718E-2</v>
      </c>
      <c r="AO640" s="43"/>
      <c r="AP640" s="38">
        <f t="shared" ca="1" si="291"/>
        <v>541</v>
      </c>
      <c r="AQ640" s="38">
        <f t="shared" ca="1" si="301"/>
        <v>11539.529999999961</v>
      </c>
      <c r="AR640" s="38" cm="1">
        <f t="array" aca="1" ref="AR640" ca="1">_xlfn.IFS(AND(P639&gt;P638,AP640&gt;1),-(AP640*G639)*$BJ$7, AND(P639&lt;P638,AP640&lt;1),(AP640*G639)*$BJ$7,P639=P638,0)</f>
        <v>0</v>
      </c>
      <c r="AS640" s="41">
        <f t="shared" ca="1" si="302"/>
        <v>1.0452960276834225E-2</v>
      </c>
      <c r="AT640" s="40">
        <f t="shared" ca="1" si="303"/>
        <v>1115488.0473949991</v>
      </c>
      <c r="AU640" s="37">
        <f t="shared" ca="1" si="292"/>
        <v>1.1154880473949991</v>
      </c>
      <c r="AV640" s="37">
        <f t="shared" ca="1" si="293"/>
        <v>0.11548804739499907</v>
      </c>
      <c r="AW640" s="37">
        <f ca="1">MIN((AT640-MAX($AT$3:AT640))/MAX($AT$3:AT640),0)</f>
        <v>-3.6238619691609013E-2</v>
      </c>
      <c r="AY640" s="6">
        <f t="shared" si="304"/>
        <v>1.2012028923478885E-2</v>
      </c>
      <c r="AZ640" s="5">
        <f t="shared" si="294"/>
        <v>0.16036312031176087</v>
      </c>
      <c r="BA640" s="6">
        <f>AZ640-MAX($AZ$3:AZ640)</f>
        <v>-4.3661162795936403E-2</v>
      </c>
      <c r="BB640" s="5"/>
      <c r="BC640" s="5">
        <f t="shared" si="295"/>
        <v>0.16036312031176087</v>
      </c>
      <c r="BD640" s="5"/>
    </row>
    <row r="641" spans="1:56" x14ac:dyDescent="0.5">
      <c r="A641" s="14">
        <v>1617530400000</v>
      </c>
      <c r="B641" s="13" t="d">
        <v>2021-04-04T09:59:59.99999979045242400</v>
      </c>
      <c r="C641" s="14" t="s">
        <v>10</v>
      </c>
      <c r="D641" s="15">
        <v>2060.4699999999998</v>
      </c>
      <c r="E641" s="15">
        <v>2066.42</v>
      </c>
      <c r="F641" s="15">
        <v>2048</v>
      </c>
      <c r="G641" s="15">
        <v>2057.36</v>
      </c>
      <c r="H641" s="15">
        <v>52141.197</v>
      </c>
      <c r="I641" s="15">
        <v>107232809.83273999</v>
      </c>
      <c r="J641" s="15">
        <v>52050</v>
      </c>
      <c r="K641" s="16">
        <v>639</v>
      </c>
      <c r="L641" s="14">
        <f ca="1">IF(K641&gt;=$BF$5,AVERAGE(G641:OFFSET(G641,-$BF$5+1,,,)),0)</f>
        <v>2057.36</v>
      </c>
      <c r="M641" s="14">
        <f ca="1">IF(K641&gt;=$BF$6,AVERAGE(G641:OFFSET(G641,-$BF$6+1,,,)),0)</f>
        <v>2013.6005555555544</v>
      </c>
      <c r="N641" s="14">
        <f t="shared" ca="1" si="280"/>
        <v>1</v>
      </c>
      <c r="O641" s="14">
        <f t="shared" ca="1" si="281"/>
        <v>0</v>
      </c>
      <c r="P641" s="14">
        <f t="shared" ca="1" si="282"/>
        <v>1</v>
      </c>
      <c r="Q641" s="17">
        <f t="shared" ca="1" si="307"/>
        <v>544</v>
      </c>
      <c r="R641" s="23">
        <f t="shared" ca="1" si="308"/>
        <v>-1691.8399999998219</v>
      </c>
      <c r="S641" s="19">
        <f t="shared" ca="1" si="309"/>
        <v>-1.5069314759553335E-3</v>
      </c>
      <c r="T641" s="17">
        <f t="shared" ca="1" si="305"/>
        <v>1121013.4900000016</v>
      </c>
      <c r="U641" s="19">
        <f t="shared" ca="1" si="285"/>
        <v>1.1210134900000017</v>
      </c>
      <c r="V641" s="21">
        <f t="shared" ca="1" si="286"/>
        <v>0.12101349000000172</v>
      </c>
      <c r="W641" s="21">
        <f ca="1">MIN((T641-MAX($T$3:T641))/MAX($T$3:T641),0)</f>
        <v>-3.7622944228310799E-2</v>
      </c>
      <c r="X641" s="22">
        <f t="shared" ca="1" si="287"/>
        <v>-1.5142102810995484E-3</v>
      </c>
      <c r="Y641" s="20">
        <f t="shared" ca="1" si="296"/>
        <v>1112211.5325912682</v>
      </c>
      <c r="Z641" s="21">
        <f t="shared" ca="1" si="297"/>
        <v>0.11221153259126819</v>
      </c>
      <c r="AA641" s="6">
        <f ca="1">Z641-MAX($Z$3:Z641)</f>
        <v>-4.3599496492342085E-2</v>
      </c>
      <c r="AB641" s="6">
        <f t="shared" ca="1" si="298"/>
        <v>-1.5142102810995484E-3</v>
      </c>
      <c r="AC641" s="11">
        <f t="shared" ca="1" si="299"/>
        <v>1112.2115325912673</v>
      </c>
      <c r="AD641" s="6">
        <f t="shared" ca="1" si="300"/>
        <v>0.11221153259126732</v>
      </c>
      <c r="AE641" s="6">
        <f ca="1">AD641-MAX($AD$3:AD641)</f>
        <v>-4.3599496492342488E-2</v>
      </c>
      <c r="AF641" s="45"/>
      <c r="AG641" s="12">
        <f t="shared" ca="1" si="288"/>
        <v>531</v>
      </c>
      <c r="AH641" s="12">
        <f t="shared" ca="1" si="306"/>
        <v>-1656.719999999942</v>
      </c>
      <c r="AI641" s="39" cm="1">
        <f t="array" aca="1" ref="AI641" ca="1">_xlfn.IFS(AND(P640&gt;P639,AG641&gt;1),-(AG641*G640)*$BH$7, AND(P640&lt;P639,AG641&lt;1),(AG641*G640)*$BH$7,P640=P639,0)</f>
        <v>0</v>
      </c>
      <c r="AJ641" s="6">
        <f t="shared" ca="1" si="289"/>
        <v>-1.5125047150340561E-3</v>
      </c>
      <c r="AK641" s="17">
        <f t="shared" ca="1" si="290"/>
        <v>1093691.9314999981</v>
      </c>
      <c r="AL641" s="4">
        <f t="shared" ca="1" si="283"/>
        <v>1.093691931499998</v>
      </c>
      <c r="AM641" s="36">
        <f t="shared" ca="1" si="284"/>
        <v>9.3691931499997994E-2</v>
      </c>
      <c r="AN641" s="37">
        <f ca="1">MIN((AK641-MAX($AK$3:AK641))/MAX($AK$3:AK641),0)</f>
        <v>-3.7681043863836049E-2</v>
      </c>
      <c r="AO641" s="43"/>
      <c r="AP641" s="38">
        <f t="shared" ca="1" si="291"/>
        <v>541</v>
      </c>
      <c r="AQ641" s="38">
        <f t="shared" ca="1" si="301"/>
        <v>-1687.919999999941</v>
      </c>
      <c r="AR641" s="38" cm="1">
        <f t="array" aca="1" ref="AR641" ca="1">_xlfn.IFS(AND(P640&gt;P639,AP641&gt;1),-(AP641*G640)*$BJ$7, AND(P640&lt;P639,AP641&lt;1),(AP641*G640)*$BJ$7,P640=P639,0)</f>
        <v>0</v>
      </c>
      <c r="AS641" s="41">
        <f t="shared" ca="1" si="302"/>
        <v>-1.5131672669570445E-3</v>
      </c>
      <c r="AT641" s="40">
        <f t="shared" ca="1" si="303"/>
        <v>1113800.1273949991</v>
      </c>
      <c r="AU641" s="37">
        <f t="shared" ca="1" si="292"/>
        <v>1.1138001273949991</v>
      </c>
      <c r="AV641" s="37">
        <f t="shared" ca="1" si="293"/>
        <v>0.11380012739499912</v>
      </c>
      <c r="AW641" s="37">
        <f ca="1">MIN((AT641-MAX($AT$3:AT641))/MAX($AT$3:AT641),0)</f>
        <v>-3.7696951865448997E-2</v>
      </c>
      <c r="AY641" s="6">
        <f t="shared" si="304"/>
        <v>-1.7570337665847591E-3</v>
      </c>
      <c r="AZ641" s="5">
        <f t="shared" si="294"/>
        <v>0.15860608654517611</v>
      </c>
      <c r="BA641" s="6">
        <f>AZ641-MAX($AZ$3:AZ641)</f>
        <v>-4.5418196562521163E-2</v>
      </c>
      <c r="BB641" s="5"/>
      <c r="BC641" s="5">
        <f t="shared" si="295"/>
        <v>0.15860608654517611</v>
      </c>
      <c r="BD641" s="5"/>
    </row>
    <row r="642" spans="1:56" x14ac:dyDescent="0.5">
      <c r="A642" s="14">
        <v>1617534000000</v>
      </c>
      <c r="B642" s="13" t="d">
        <v>2021-04-04T11:00:00.00000020954757600</v>
      </c>
      <c r="C642" s="14" t="s">
        <v>10</v>
      </c>
      <c r="D642" s="15">
        <v>2057.36</v>
      </c>
      <c r="E642" s="15">
        <v>2063.06</v>
      </c>
      <c r="F642" s="15">
        <v>2040.39</v>
      </c>
      <c r="G642" s="15">
        <v>2046.1</v>
      </c>
      <c r="H642" s="15">
        <v>58819.957000000002</v>
      </c>
      <c r="I642" s="15">
        <v>120716040.19078</v>
      </c>
      <c r="J642" s="15">
        <v>57206</v>
      </c>
      <c r="K642" s="16">
        <v>640</v>
      </c>
      <c r="L642" s="14">
        <f ca="1">IF(K642&gt;=$BF$5,AVERAGE(G642:OFFSET(G642,-$BF$5+1,,,)),0)</f>
        <v>2046.1</v>
      </c>
      <c r="M642" s="14">
        <f ca="1">IF(K642&gt;=$BF$6,AVERAGE(G642:OFFSET(G642,-$BF$6+1,,,)),0)</f>
        <v>2015.7207777777767</v>
      </c>
      <c r="N642" s="14">
        <f t="shared" ca="1" si="280"/>
        <v>1</v>
      </c>
      <c r="O642" s="14">
        <f t="shared" ca="1" si="281"/>
        <v>0</v>
      </c>
      <c r="P642" s="14">
        <f t="shared" ca="1" si="282"/>
        <v>1</v>
      </c>
      <c r="Q642" s="17">
        <f t="shared" ca="1" si="307"/>
        <v>544</v>
      </c>
      <c r="R642" s="23">
        <f t="shared" ca="1" si="308"/>
        <v>-6125.4400000001187</v>
      </c>
      <c r="S642" s="19">
        <f t="shared" ca="1" si="309"/>
        <v>-5.464198294348902E-3</v>
      </c>
      <c r="T642" s="17">
        <f t="shared" ca="1" si="305"/>
        <v>1114888.0500000014</v>
      </c>
      <c r="U642" s="19">
        <f t="shared" ca="1" si="285"/>
        <v>1.1148880500000014</v>
      </c>
      <c r="V642" s="21">
        <f t="shared" ca="1" si="286"/>
        <v>0.11488805000000135</v>
      </c>
      <c r="W642" s="21">
        <f ca="1">MIN((T642-MAX($T$3:T642))/MAX($T$3:T642),0)</f>
        <v>-4.2881563294979025E-2</v>
      </c>
      <c r="X642" s="22">
        <f t="shared" ca="1" si="287"/>
        <v>-5.4730334020298699E-3</v>
      </c>
      <c r="Y642" s="20">
        <f t="shared" ca="1" si="296"/>
        <v>1106124.3617232733</v>
      </c>
      <c r="Z642" s="21">
        <f t="shared" ca="1" si="297"/>
        <v>0.10612436172327329</v>
      </c>
      <c r="AA642" s="6">
        <f ca="1">Z642-MAX($Z$3:Z642)</f>
        <v>-4.9686667360336986E-2</v>
      </c>
      <c r="AB642" s="6">
        <f t="shared" ca="1" si="298"/>
        <v>-5.4730334020298699E-3</v>
      </c>
      <c r="AC642" s="11">
        <f t="shared" ca="1" si="299"/>
        <v>1106.1243617232724</v>
      </c>
      <c r="AD642" s="6">
        <f t="shared" ca="1" si="300"/>
        <v>0.10612436172327239</v>
      </c>
      <c r="AE642" s="6">
        <f ca="1">AD642-MAX($AD$3:AD642)</f>
        <v>-4.9686667360337416E-2</v>
      </c>
      <c r="AF642" s="45"/>
      <c r="AG642" s="12">
        <f t="shared" ca="1" si="288"/>
        <v>531</v>
      </c>
      <c r="AH642" s="12">
        <f t="shared" ca="1" si="306"/>
        <v>-5979.0600000001159</v>
      </c>
      <c r="AI642" s="39" cm="1">
        <f t="array" aca="1" ref="AI642" ca="1">_xlfn.IFS(AND(P641&gt;P640,AG642&gt;1),-(AG642*G641)*$BH$7, AND(P641&lt;P640,AG642&lt;1),(AG642*G641)*$BH$7,P641=P640,0)</f>
        <v>0</v>
      </c>
      <c r="AJ642" s="6">
        <f t="shared" ca="1" si="289"/>
        <v>-5.4668593849822381E-3</v>
      </c>
      <c r="AK642" s="17">
        <f t="shared" ca="1" si="290"/>
        <v>1087712.871499998</v>
      </c>
      <c r="AL642" s="4">
        <f t="shared" ca="1" si="283"/>
        <v>1.087712871499998</v>
      </c>
      <c r="AM642" s="36">
        <f t="shared" ca="1" si="284"/>
        <v>8.7712871499997958E-2</v>
      </c>
      <c r="AN642" s="37">
        <f ca="1">MIN((AK642-MAX($AK$3:AK642))/MAX($AK$3:AK642),0)</f>
        <v>-4.2941906280535298E-2</v>
      </c>
      <c r="AO642" s="43"/>
      <c r="AP642" s="38">
        <f t="shared" ca="1" si="291"/>
        <v>541</v>
      </c>
      <c r="AQ642" s="38">
        <f t="shared" ca="1" si="301"/>
        <v>-6091.6600000001181</v>
      </c>
      <c r="AR642" s="38" cm="1">
        <f t="array" aca="1" ref="AR642" ca="1">_xlfn.IFS(AND(P641&gt;P640,AP642&gt;1),-(AP642*G641)*$BJ$7, AND(P641&lt;P640,AP642&lt;1),(AP642*G641)*$BJ$7,P641=P640,0)</f>
        <v>0</v>
      </c>
      <c r="AS642" s="41">
        <f t="shared" ca="1" si="302"/>
        <v>-5.4692577691183601E-3</v>
      </c>
      <c r="AT642" s="40">
        <f t="shared" ca="1" si="303"/>
        <v>1107708.467394999</v>
      </c>
      <c r="AU642" s="37">
        <f t="shared" ca="1" si="292"/>
        <v>1.1077084673949991</v>
      </c>
      <c r="AV642" s="37">
        <f t="shared" ca="1" si="293"/>
        <v>0.10770846739499906</v>
      </c>
      <c r="AW642" s="37">
        <f ca="1">MIN((AT642-MAX($AT$3:AT642))/MAX($AT$3:AT642),0)</f>
        <v>-4.2960035287705194E-2</v>
      </c>
      <c r="AY642" s="6">
        <f t="shared" si="304"/>
        <v>-6.3410898114568959E-3</v>
      </c>
      <c r="AZ642" s="5">
        <f t="shared" si="294"/>
        <v>0.15226499673371921</v>
      </c>
      <c r="BA642" s="6">
        <f>AZ642-MAX($AZ$3:AZ642)</f>
        <v>-5.1759286373978058E-2</v>
      </c>
      <c r="BB642" s="5"/>
      <c r="BC642" s="5">
        <f t="shared" si="295"/>
        <v>0.15226499673371921</v>
      </c>
      <c r="BD642" s="5"/>
    </row>
    <row r="643" spans="1:56" x14ac:dyDescent="0.5">
      <c r="A643" s="14">
        <v>1617537600000</v>
      </c>
      <c r="B643" s="13" t="d">
        <v>2021-04-04T12:00:00.000</v>
      </c>
      <c r="C643" s="14" t="s">
        <v>10</v>
      </c>
      <c r="D643" s="15">
        <v>2046.09</v>
      </c>
      <c r="E643" s="15">
        <v>2075</v>
      </c>
      <c r="F643" s="15">
        <v>2034.53</v>
      </c>
      <c r="G643" s="15">
        <v>2068.33</v>
      </c>
      <c r="H643" s="15">
        <v>98133.432000000001</v>
      </c>
      <c r="I643" s="15">
        <v>201960717.92003</v>
      </c>
      <c r="J643" s="15">
        <v>84522</v>
      </c>
      <c r="K643" s="16">
        <v>641</v>
      </c>
      <c r="L643" s="14">
        <f ca="1">IF(K643&gt;=$BF$5,AVERAGE(G643:OFFSET(G643,-$BF$5+1,,,)),0)</f>
        <v>2068.33</v>
      </c>
      <c r="M643" s="14">
        <f ca="1">IF(K643&gt;=$BF$6,AVERAGE(G643:OFFSET(G643,-$BF$6+1,,,)),0)</f>
        <v>2017.6511111111099</v>
      </c>
      <c r="N643" s="14">
        <f t="shared" ref="N643:N706" ca="1" si="310">IF(AND(L643&gt;0,M643&gt;0,L643&gt;M643),1,0)</f>
        <v>1</v>
      </c>
      <c r="O643" s="14">
        <f t="shared" ref="O643:O706" ca="1" si="311">IF(AND(L643&gt;0,M643&gt;0,L643&lt;M643),-1,0)</f>
        <v>0</v>
      </c>
      <c r="P643" s="14">
        <f t="shared" ref="P643:P706" ca="1" si="312">N643+O643</f>
        <v>1</v>
      </c>
      <c r="Q643" s="17">
        <f t="shared" ca="1" si="307"/>
        <v>544</v>
      </c>
      <c r="R643" s="23">
        <f t="shared" ca="1" si="308"/>
        <v>12098.560000000005</v>
      </c>
      <c r="S643" s="19">
        <f t="shared" ca="1" si="309"/>
        <v>1.0851816018657649E-2</v>
      </c>
      <c r="T643" s="17">
        <f t="shared" ca="1" si="305"/>
        <v>1126986.6100000015</v>
      </c>
      <c r="U643" s="19">
        <f t="shared" ca="1" si="285"/>
        <v>1.1269866100000014</v>
      </c>
      <c r="V643" s="21">
        <f t="shared" ca="1" si="286"/>
        <v>0.12698661000000144</v>
      </c>
      <c r="W643" s="21">
        <f ca="1">MIN((T643-MAX($T$3:T643))/MAX($T$3:T643),0)</f>
        <v>-3.2495090111790872E-2</v>
      </c>
      <c r="X643" s="22">
        <f t="shared" ca="1" si="287"/>
        <v>1.08645716240654E-2</v>
      </c>
      <c r="Y643" s="20">
        <f t="shared" ca="1" si="296"/>
        <v>1118141.9290763394</v>
      </c>
      <c r="Z643" s="21">
        <f t="shared" ca="1" si="297"/>
        <v>0.11814192907633934</v>
      </c>
      <c r="AA643" s="6">
        <f ca="1">Z643-MAX($Z$3:Z643)</f>
        <v>-3.7669100007270931E-2</v>
      </c>
      <c r="AB643" s="6">
        <f t="shared" ca="1" si="298"/>
        <v>1.08645716240654E-2</v>
      </c>
      <c r="AC643" s="11">
        <f t="shared" ca="1" si="299"/>
        <v>1118.1419290763386</v>
      </c>
      <c r="AD643" s="6">
        <f t="shared" ca="1" si="300"/>
        <v>0.11814192907633855</v>
      </c>
      <c r="AE643" s="6">
        <f ca="1">AD643-MAX($AD$3:AD643)</f>
        <v>-3.766910000727125E-2</v>
      </c>
      <c r="AF643" s="45"/>
      <c r="AG643" s="12">
        <f t="shared" ca="1" si="288"/>
        <v>531</v>
      </c>
      <c r="AH643" s="12">
        <f t="shared" ca="1" si="306"/>
        <v>11804.13000000001</v>
      </c>
      <c r="AI643" s="39" cm="1">
        <f t="array" aca="1" ref="AI643" ca="1">_xlfn.IFS(AND(P642&gt;P641,AG643&gt;1),-(AG643*G642)*$BH$7, AND(P642&lt;P641,AG643&lt;1),(AG643*G642)*$BH$7,P642=P641,0)</f>
        <v>0</v>
      </c>
      <c r="AJ643" s="6">
        <f t="shared" ca="1" si="289"/>
        <v>1.0852248152328711E-2</v>
      </c>
      <c r="AK643" s="17">
        <f t="shared" ca="1" si="290"/>
        <v>1099517.0014999982</v>
      </c>
      <c r="AL643" s="4">
        <f t="shared" ref="AL643:AL706" ca="1" si="313">AK643/$AK$3</f>
        <v>1.0995170014999982</v>
      </c>
      <c r="AM643" s="36">
        <f t="shared" ref="AM643:AM706" ca="1" si="314">AL643-$AL$3</f>
        <v>9.9517001499998203E-2</v>
      </c>
      <c r="AN643" s="37">
        <f ca="1">MIN((AK643-MAX($AK$3:AK643))/MAX($AK$3:AK643),0)</f>
        <v>-3.2555674351296901E-2</v>
      </c>
      <c r="AO643" s="43"/>
      <c r="AP643" s="38">
        <f t="shared" ca="1" si="291"/>
        <v>541</v>
      </c>
      <c r="AQ643" s="38">
        <f t="shared" ca="1" si="301"/>
        <v>12026.430000000009</v>
      </c>
      <c r="AR643" s="38" cm="1">
        <f t="array" aca="1" ref="AR643" ca="1">_xlfn.IFS(AND(P642&gt;P641,AP643&gt;1),-(AP643*G642)*$BJ$7, AND(P642&lt;P641,AP643&lt;1),(AP643*G642)*$BJ$7,P642=P641,0)</f>
        <v>0</v>
      </c>
      <c r="AS643" s="41">
        <f t="shared" ca="1" si="302"/>
        <v>1.0857035360831534E-2</v>
      </c>
      <c r="AT643" s="40">
        <f t="shared" ca="1" si="303"/>
        <v>1119734.8973949989</v>
      </c>
      <c r="AU643" s="37">
        <f t="shared" ca="1" si="292"/>
        <v>1.119734897394999</v>
      </c>
      <c r="AV643" s="37">
        <f t="shared" ca="1" si="293"/>
        <v>0.11973489739499898</v>
      </c>
      <c r="AW643" s="37">
        <f ca="1">MIN((AT643-MAX($AT$3:AT643))/MAX($AT$3:AT643),0)</f>
        <v>-3.2569418549094911E-2</v>
      </c>
      <c r="AY643" s="6">
        <f t="shared" si="304"/>
        <v>1.2518865586916866E-2</v>
      </c>
      <c r="AZ643" s="5">
        <f t="shared" si="294"/>
        <v>0.16478386232063608</v>
      </c>
      <c r="BA643" s="6">
        <f>AZ643-MAX($AZ$3:AZ643)</f>
        <v>-3.9240420787061192E-2</v>
      </c>
      <c r="BB643" s="5"/>
      <c r="BC643" s="5">
        <f t="shared" si="295"/>
        <v>0.16478386232063608</v>
      </c>
      <c r="BD643" s="5"/>
    </row>
    <row r="644" spans="1:56" x14ac:dyDescent="0.5">
      <c r="A644" s="14">
        <v>1617541200000</v>
      </c>
      <c r="B644" s="13" t="d">
        <v>2021-04-04T12:59:59.99999979045242400</v>
      </c>
      <c r="C644" s="14" t="s">
        <v>10</v>
      </c>
      <c r="D644" s="15">
        <v>2068.3000000000002</v>
      </c>
      <c r="E644" s="15">
        <v>2087.6799999999998</v>
      </c>
      <c r="F644" s="15">
        <v>2068.29</v>
      </c>
      <c r="G644" s="15">
        <v>2082.6</v>
      </c>
      <c r="H644" s="15">
        <v>81053.902000000002</v>
      </c>
      <c r="I644" s="15">
        <v>168599598.87689999</v>
      </c>
      <c r="J644" s="15">
        <v>73085</v>
      </c>
      <c r="K644" s="16">
        <v>642</v>
      </c>
      <c r="L644" s="14">
        <f ca="1">IF(K644&gt;=$BF$5,AVERAGE(G644:OFFSET(G644,-$BF$5+1,,,)),0)</f>
        <v>2082.6</v>
      </c>
      <c r="M644" s="14">
        <f ca="1">IF(K644&gt;=$BF$6,AVERAGE(G644:OFFSET(G644,-$BF$6+1,,,)),0)</f>
        <v>2019.6501111111099</v>
      </c>
      <c r="N644" s="14">
        <f t="shared" ca="1" si="310"/>
        <v>1</v>
      </c>
      <c r="O644" s="14">
        <f t="shared" ca="1" si="311"/>
        <v>0</v>
      </c>
      <c r="P644" s="14">
        <f t="shared" ca="1" si="312"/>
        <v>1</v>
      </c>
      <c r="Q644" s="17">
        <f t="shared" ca="1" si="307"/>
        <v>544</v>
      </c>
      <c r="R644" s="23">
        <f t="shared" ca="1" si="308"/>
        <v>7779.1999999998516</v>
      </c>
      <c r="S644" s="19">
        <f t="shared" ca="1" si="309"/>
        <v>6.9026552143328845E-3</v>
      </c>
      <c r="T644" s="17">
        <f t="shared" ca="1" si="305"/>
        <v>1134765.8100000015</v>
      </c>
      <c r="U644" s="19">
        <f t="shared" ref="U644:U707" ca="1" si="315">T644/$T$3</f>
        <v>1.1347658100000015</v>
      </c>
      <c r="V644" s="21">
        <f t="shared" ref="V644:V707" ca="1" si="316">U644-$U$3</f>
        <v>0.13476581000000154</v>
      </c>
      <c r="W644" s="21">
        <f ca="1">MIN((T644-MAX($T$3:T644))/MAX($T$3:T644),0)</f>
        <v>-2.5816737300658268E-2</v>
      </c>
      <c r="X644" s="22">
        <f t="shared" ref="X644:X707" ca="1" si="317">P643*(G644/G643-1)</f>
        <v>6.8992858973180304E-3</v>
      </c>
      <c r="Y644" s="20">
        <f t="shared" ca="1" si="296"/>
        <v>1125856.3099188157</v>
      </c>
      <c r="Z644" s="21">
        <f t="shared" ca="1" si="297"/>
        <v>0.12585630991881575</v>
      </c>
      <c r="AA644" s="6">
        <f ca="1">Z644-MAX($Z$3:Z644)</f>
        <v>-2.995471916479453E-2</v>
      </c>
      <c r="AB644" s="6">
        <f t="shared" ca="1" si="298"/>
        <v>6.8992858973180304E-3</v>
      </c>
      <c r="AC644" s="11">
        <f t="shared" ca="1" si="299"/>
        <v>1125.856309918815</v>
      </c>
      <c r="AD644" s="6">
        <f t="shared" ca="1" si="300"/>
        <v>0.125856309918815</v>
      </c>
      <c r="AE644" s="6">
        <f ca="1">AD644-MAX($AD$3:AD644)</f>
        <v>-2.9954719164794807E-2</v>
      </c>
      <c r="AF644" s="45"/>
      <c r="AG644" s="12">
        <f t="shared" ref="AG644:AG707" ca="1" si="318">IF(P643=P642,AG643,ROUNDDOWN(AK643/(G643*(1+$BH$7)),0)*P643)</f>
        <v>531</v>
      </c>
      <c r="AH644" s="12">
        <f t="shared" ca="1" si="306"/>
        <v>7577.3699999999899</v>
      </c>
      <c r="AI644" s="39" cm="1">
        <f t="array" aca="1" ref="AI644" ca="1">_xlfn.IFS(AND(P643&gt;P642,AG644&gt;1),-(AG644*G643)*$BH$7, AND(P643&lt;P642,AG644&lt;1),(AG644*G643)*$BH$7,P643=P642,0)</f>
        <v>0</v>
      </c>
      <c r="AJ644" s="6">
        <f t="shared" ref="AJ644:AJ707" ca="1" si="319">(AH644+AI644)/AK643</f>
        <v>6.8915441868226558E-3</v>
      </c>
      <c r="AK644" s="17">
        <f t="shared" ref="AK644:AK707" ca="1" si="320">AK643+AH644+AI644</f>
        <v>1107094.371499998</v>
      </c>
      <c r="AL644" s="4">
        <f t="shared" ca="1" si="313"/>
        <v>1.1070943714999981</v>
      </c>
      <c r="AM644" s="36">
        <f t="shared" ca="1" si="314"/>
        <v>0.10709437149999812</v>
      </c>
      <c r="AN644" s="37">
        <f ca="1">MIN((AK644-MAX($AK$3:AK644))/MAX($AK$3:AK644),0)</f>
        <v>-2.5888489032798112E-2</v>
      </c>
      <c r="AO644" s="43"/>
      <c r="AP644" s="38">
        <f t="shared" ref="AP644:AP707" ca="1" si="321">IF(P643=P642,AP643,ROUNDDOWN(AT643/(G643*(1+$BJ$7)),0)*P643)</f>
        <v>541</v>
      </c>
      <c r="AQ644" s="38">
        <f t="shared" ca="1" si="301"/>
        <v>7720.0699999999906</v>
      </c>
      <c r="AR644" s="38" cm="1">
        <f t="array" aca="1" ref="AR644" ca="1">_xlfn.IFS(AND(P643&gt;P642,AP644&gt;1),-(AP644*G643)*$BJ$7, AND(P643&lt;P642,AP644&lt;1),(AP644*G643)*$BJ$7,P643=P642,0)</f>
        <v>0</v>
      </c>
      <c r="AS644" s="41">
        <f t="shared" ca="1" si="302"/>
        <v>6.8945515746274451E-3</v>
      </c>
      <c r="AT644" s="40">
        <f t="shared" ca="1" si="303"/>
        <v>1127454.967394999</v>
      </c>
      <c r="AU644" s="37">
        <f t="shared" ref="AU644:AU707" ca="1" si="322">AT644/$AT$3</f>
        <v>1.127454967394999</v>
      </c>
      <c r="AV644" s="37">
        <f t="shared" ref="AV644:AV707" ca="1" si="323">AU644-$AU$3</f>
        <v>0.12745496739499895</v>
      </c>
      <c r="AW644" s="37">
        <f ca="1">MIN((AT644-MAX($AT$3:AT644))/MAX($AT$3:AT644),0)</f>
        <v>-2.5899418510409764E-2</v>
      </c>
      <c r="AY644" s="6">
        <f t="shared" si="304"/>
        <v>8.0361768747324869E-3</v>
      </c>
      <c r="AZ644" s="5">
        <f t="shared" ref="AZ644:AZ707" si="324">(G644-$D$3)/$D$3</f>
        <v>0.17282003919536856</v>
      </c>
      <c r="BA644" s="6">
        <f>AZ644-MAX($AZ$3:AZ644)</f>
        <v>-3.1204243912328705E-2</v>
      </c>
      <c r="BB644" s="5"/>
      <c r="BC644" s="5">
        <f t="shared" ref="BC644:BC707" si="325">AZ644-($BI$5+$BI$6)</f>
        <v>0.17282003919536856</v>
      </c>
      <c r="BD644" s="5"/>
    </row>
    <row r="645" spans="1:56" x14ac:dyDescent="0.5">
      <c r="A645" s="14">
        <v>1617544800000</v>
      </c>
      <c r="B645" s="13" t="d">
        <v>2021-04-04T14:00:00.00000020954757600</v>
      </c>
      <c r="C645" s="14" t="s">
        <v>10</v>
      </c>
      <c r="D645" s="15">
        <v>2082.61</v>
      </c>
      <c r="E645" s="15">
        <v>2093.3200000000002</v>
      </c>
      <c r="F645" s="15">
        <v>2081.1</v>
      </c>
      <c r="G645" s="15">
        <v>2086.33</v>
      </c>
      <c r="H645" s="15">
        <v>65761.085999999996</v>
      </c>
      <c r="I645" s="15">
        <v>137239117.51705</v>
      </c>
      <c r="J645" s="15">
        <v>58267</v>
      </c>
      <c r="K645" s="16">
        <v>643</v>
      </c>
      <c r="L645" s="14">
        <f ca="1">IF(K645&gt;=$BF$5,AVERAGE(G645:OFFSET(G645,-$BF$5+1,,,)),0)</f>
        <v>2086.33</v>
      </c>
      <c r="M645" s="14">
        <f ca="1">IF(K645&gt;=$BF$6,AVERAGE(G645:OFFSET(G645,-$BF$6+1,,,)),0)</f>
        <v>2021.225999999999</v>
      </c>
      <c r="N645" s="14">
        <f t="shared" ca="1" si="310"/>
        <v>1</v>
      </c>
      <c r="O645" s="14">
        <f t="shared" ca="1" si="311"/>
        <v>0</v>
      </c>
      <c r="P645" s="14">
        <f t="shared" ca="1" si="312"/>
        <v>1</v>
      </c>
      <c r="Q645" s="17">
        <f t="shared" ca="1" si="307"/>
        <v>544</v>
      </c>
      <c r="R645" s="23">
        <f t="shared" ca="1" si="308"/>
        <v>2023.6799999998912</v>
      </c>
      <c r="S645" s="19">
        <f t="shared" ca="1" si="309"/>
        <v>1.7833459398991661E-3</v>
      </c>
      <c r="T645" s="17">
        <f t="shared" ca="1" si="305"/>
        <v>1136789.4900000014</v>
      </c>
      <c r="U645" s="19">
        <f t="shared" ca="1" si="315"/>
        <v>1.1367894900000013</v>
      </c>
      <c r="V645" s="21">
        <f t="shared" ca="1" si="316"/>
        <v>0.13678949000000129</v>
      </c>
      <c r="W645" s="21">
        <f ca="1">MIN((T645-MAX($T$3:T645))/MAX($T$3:T645),0)</f>
        <v>-2.4079431534405636E-2</v>
      </c>
      <c r="X645" s="22">
        <f t="shared" ca="1" si="317"/>
        <v>1.7910304427157797E-3</v>
      </c>
      <c r="Y645" s="20">
        <f t="shared" ref="Y645:Y708" ca="1" si="326">Y644+(Y644*X645)</f>
        <v>1127872.752844004</v>
      </c>
      <c r="Z645" s="21">
        <f t="shared" ref="Z645:Z708" ca="1" si="327">(Y645-$Y$3)/$Y$3</f>
        <v>0.12787275284400396</v>
      </c>
      <c r="AA645" s="6">
        <f ca="1">Z645-MAX($Z$3:Z645)</f>
        <v>-2.7938276239606319E-2</v>
      </c>
      <c r="AB645" s="6">
        <f t="shared" ref="AB645:AB708" ca="1" si="328">IF(P644=P643,X645,X645-($BI$5+$BI$6))</f>
        <v>1.7910304427157797E-3</v>
      </c>
      <c r="AC645" s="11">
        <f t="shared" ref="AC645:AC708" ca="1" si="329">AC644+(AC644*AB645)</f>
        <v>1127.8727528440033</v>
      </c>
      <c r="AD645" s="6">
        <f t="shared" ref="AD645:AD708" ca="1" si="330">(AC645-$AC$3)/$AC$3</f>
        <v>0.12787275284400335</v>
      </c>
      <c r="AE645" s="6">
        <f ca="1">AD645-MAX($AD$3:AD645)</f>
        <v>-2.7938276239606458E-2</v>
      </c>
      <c r="AF645" s="45"/>
      <c r="AG645" s="12">
        <f t="shared" ca="1" si="318"/>
        <v>531</v>
      </c>
      <c r="AH645" s="12">
        <f t="shared" ca="1" si="306"/>
        <v>1980.6300000000097</v>
      </c>
      <c r="AI645" s="39" cm="1">
        <f t="array" aca="1" ref="AI645" ca="1">_xlfn.IFS(AND(P644&gt;P643,AG645&gt;1),-(AG645*G644)*$BH$7, AND(P644&lt;P643,AG645&lt;1),(AG645*G644)*$BH$7,P644=P643,0)</f>
        <v>0</v>
      </c>
      <c r="AJ645" s="6">
        <f t="shared" ca="1" si="319"/>
        <v>1.7890344770847867E-3</v>
      </c>
      <c r="AK645" s="17">
        <f t="shared" ca="1" si="320"/>
        <v>1109075.0014999982</v>
      </c>
      <c r="AL645" s="4">
        <f t="shared" ca="1" si="313"/>
        <v>1.1090750014999982</v>
      </c>
      <c r="AM645" s="36">
        <f t="shared" ca="1" si="314"/>
        <v>0.10907500149999816</v>
      </c>
      <c r="AN645" s="37">
        <f ca="1">MIN((AK645-MAX($AK$3:AK645))/MAX($AK$3:AK645),0)</f>
        <v>-2.4145769955152534E-2</v>
      </c>
      <c r="AO645" s="43"/>
      <c r="AP645" s="38">
        <f t="shared" ca="1" si="321"/>
        <v>541</v>
      </c>
      <c r="AQ645" s="38">
        <f t="shared" ref="AQ645:AQ708" ca="1" si="331">(G645-G644)*AP645</f>
        <v>2017.9300000000098</v>
      </c>
      <c r="AR645" s="38" cm="1">
        <f t="array" aca="1" ref="AR645" ca="1">_xlfn.IFS(AND(P644&gt;P643,AP645&gt;1),-(AP645*G644)*$BJ$7, AND(P644&lt;P643,AP645&lt;1),(AP645*G644)*$BJ$7,P644=P643,0)</f>
        <v>0</v>
      </c>
      <c r="AS645" s="41">
        <f t="shared" ref="AS645:AS708" ca="1" si="332">(AQ645+AR645)/AT644</f>
        <v>1.7898098446117686E-3</v>
      </c>
      <c r="AT645" s="40">
        <f t="shared" ref="AT645:AT708" ca="1" si="333">AT644+AQ645+AR645</f>
        <v>1129472.8973949989</v>
      </c>
      <c r="AU645" s="37">
        <f t="shared" ca="1" si="322"/>
        <v>1.129472897394999</v>
      </c>
      <c r="AV645" s="37">
        <f t="shared" ca="1" si="323"/>
        <v>0.12947289739499901</v>
      </c>
      <c r="AW645" s="37">
        <f ca="1">MIN((AT645-MAX($AT$3:AT645))/MAX($AT$3:AT645),0)</f>
        <v>-2.415596370001771E-2</v>
      </c>
      <c r="AY645" s="6">
        <f t="shared" si="304"/>
        <v>2.100556394026093E-3</v>
      </c>
      <c r="AZ645" s="5">
        <f t="shared" si="324"/>
        <v>0.17492059558939466</v>
      </c>
      <c r="BA645" s="6">
        <f>AZ645-MAX($AZ$3:AZ645)</f>
        <v>-2.9103687518302612E-2</v>
      </c>
      <c r="BB645" s="5"/>
      <c r="BC645" s="5">
        <f t="shared" si="325"/>
        <v>0.17492059558939466</v>
      </c>
      <c r="BD645" s="5"/>
    </row>
    <row r="646" spans="1:56" x14ac:dyDescent="0.5">
      <c r="A646" s="14">
        <v>1617548400000</v>
      </c>
      <c r="B646" s="13" t="d">
        <v>2021-04-04T15:00:00.000</v>
      </c>
      <c r="C646" s="14" t="s">
        <v>10</v>
      </c>
      <c r="D646" s="15">
        <v>2086.33</v>
      </c>
      <c r="E646" s="15">
        <v>2093.7199999999998</v>
      </c>
      <c r="F646" s="15">
        <v>2070.8200000000002</v>
      </c>
      <c r="G646" s="15">
        <v>2078.9899999999998</v>
      </c>
      <c r="H646" s="15">
        <v>107972.49099999999</v>
      </c>
      <c r="I646" s="15">
        <v>224790842.65105</v>
      </c>
      <c r="J646" s="15">
        <v>80669</v>
      </c>
      <c r="K646" s="16">
        <v>644</v>
      </c>
      <c r="L646" s="14">
        <f ca="1">IF(K646&gt;=$BF$5,AVERAGE(G646:OFFSET(G646,-$BF$5+1,,,)),0)</f>
        <v>2078.9899999999998</v>
      </c>
      <c r="M646" s="14">
        <f ca="1">IF(K646&gt;=$BF$6,AVERAGE(G646:OFFSET(G646,-$BF$6+1,,,)),0)</f>
        <v>2022.8359999999989</v>
      </c>
      <c r="N646" s="14">
        <f t="shared" ca="1" si="310"/>
        <v>1</v>
      </c>
      <c r="O646" s="14">
        <f t="shared" ca="1" si="311"/>
        <v>0</v>
      </c>
      <c r="P646" s="14">
        <f t="shared" ca="1" si="312"/>
        <v>1</v>
      </c>
      <c r="Q646" s="17">
        <f t="shared" ca="1" si="307"/>
        <v>544</v>
      </c>
      <c r="R646" s="23">
        <f t="shared" ca="1" si="308"/>
        <v>-3992.9600000000792</v>
      </c>
      <c r="S646" s="19">
        <f t="shared" ca="1" si="309"/>
        <v>-3.5124884907231806E-3</v>
      </c>
      <c r="T646" s="17">
        <f t="shared" ca="1" si="305"/>
        <v>1132796.5300000012</v>
      </c>
      <c r="U646" s="19">
        <f t="shared" ca="1" si="315"/>
        <v>1.1327965300000011</v>
      </c>
      <c r="V646" s="21">
        <f t="shared" ca="1" si="316"/>
        <v>0.13279653000000113</v>
      </c>
      <c r="W646" s="21">
        <f ca="1">MIN((T646-MAX($T$3:T646))/MAX($T$3:T646),0)</f>
        <v>-2.7507341299001162E-2</v>
      </c>
      <c r="X646" s="22">
        <f t="shared" ca="1" si="317"/>
        <v>-3.5181395081316236E-3</v>
      </c>
      <c r="Y646" s="20">
        <f t="shared" ca="1" si="326"/>
        <v>1123904.7391520783</v>
      </c>
      <c r="Z646" s="21">
        <f t="shared" ca="1" si="327"/>
        <v>0.12390473915207828</v>
      </c>
      <c r="AA646" s="6">
        <f ca="1">Z646-MAX($Z$3:Z646)</f>
        <v>-3.1906289931531995E-2</v>
      </c>
      <c r="AB646" s="6">
        <f t="shared" ca="1" si="328"/>
        <v>-3.5181395081316236E-3</v>
      </c>
      <c r="AC646" s="11">
        <f t="shared" ca="1" si="329"/>
        <v>1123.9047391520776</v>
      </c>
      <c r="AD646" s="6">
        <f t="shared" ca="1" si="330"/>
        <v>0.12390473915207759</v>
      </c>
      <c r="AE646" s="6">
        <f ca="1">AD646-MAX($AD$3:AD646)</f>
        <v>-3.1906289931532217E-2</v>
      </c>
      <c r="AF646" s="45"/>
      <c r="AG646" s="12">
        <f t="shared" ca="1" si="318"/>
        <v>531</v>
      </c>
      <c r="AH646" s="12">
        <f t="shared" ca="1" si="306"/>
        <v>-3897.5400000000773</v>
      </c>
      <c r="AI646" s="39" cm="1">
        <f t="array" aca="1" ref="AI646" ca="1">_xlfn.IFS(AND(P645&gt;P644,AG646&gt;1),-(AG646*G645)*$BH$7, AND(P645&lt;P644,AG646&lt;1),(AG646*G645)*$BH$7,P645=P644,0)</f>
        <v>0</v>
      </c>
      <c r="AJ646" s="6">
        <f t="shared" ca="1" si="319"/>
        <v>-3.5142258140601359E-3</v>
      </c>
      <c r="AK646" s="17">
        <f t="shared" ca="1" si="320"/>
        <v>1105177.4614999981</v>
      </c>
      <c r="AL646" s="4">
        <f t="shared" ca="1" si="313"/>
        <v>1.1051774614999981</v>
      </c>
      <c r="AM646" s="36">
        <f t="shared" ca="1" si="314"/>
        <v>0.10517746149999807</v>
      </c>
      <c r="AN646" s="37">
        <f ca="1">MIN((AK646-MAX($AK$3:AK646))/MAX($AK$3:AK646),0)</f>
        <v>-2.757514208113588E-2</v>
      </c>
      <c r="AO646" s="43"/>
      <c r="AP646" s="38">
        <f t="shared" ca="1" si="321"/>
        <v>541</v>
      </c>
      <c r="AQ646" s="38">
        <f t="shared" ca="1" si="331"/>
        <v>-3970.9400000000787</v>
      </c>
      <c r="AR646" s="38" cm="1">
        <f t="array" aca="1" ref="AR646" ca="1">_xlfn.IFS(AND(P645&gt;P644,AP646&gt;1),-(AP646*G645)*$BJ$7, AND(P645&lt;P644,AP646&lt;1),(AP646*G645)*$BJ$7,P645=P644,0)</f>
        <v>0</v>
      </c>
      <c r="AS646" s="41">
        <f t="shared" ca="1" si="332"/>
        <v>-3.5157461583705117E-3</v>
      </c>
      <c r="AT646" s="40">
        <f t="shared" ca="1" si="333"/>
        <v>1125501.9573949988</v>
      </c>
      <c r="AU646" s="37">
        <f t="shared" ca="1" si="322"/>
        <v>1.1255019573949987</v>
      </c>
      <c r="AV646" s="37">
        <f t="shared" ca="1" si="323"/>
        <v>0.1255019573949987</v>
      </c>
      <c r="AW646" s="37">
        <f ca="1">MIN((AT646-MAX($AT$3:AT646))/MAX($AT$3:AT646),0)</f>
        <v>-2.758678362180823E-2</v>
      </c>
      <c r="AY646" s="6">
        <f t="shared" ref="AY646:AY709" si="334">AZ646-AZ645</f>
        <v>-4.1335345662605327E-3</v>
      </c>
      <c r="AZ646" s="5">
        <f t="shared" si="324"/>
        <v>0.17078706102313412</v>
      </c>
      <c r="BA646" s="6">
        <f>AZ646-MAX($AZ$3:AZ646)</f>
        <v>-3.3237222084563145E-2</v>
      </c>
      <c r="BB646" s="5"/>
      <c r="BC646" s="5">
        <f t="shared" si="325"/>
        <v>0.17078706102313412</v>
      </c>
      <c r="BD646" s="5"/>
    </row>
    <row r="647" spans="1:56" x14ac:dyDescent="0.5">
      <c r="A647" s="14">
        <v>1617552000000</v>
      </c>
      <c r="B647" s="13" t="d">
        <v>2021-04-04T15:59:59.99999979045242400</v>
      </c>
      <c r="C647" s="14" t="s">
        <v>10</v>
      </c>
      <c r="D647" s="15">
        <v>2079</v>
      </c>
      <c r="E647" s="15">
        <v>2088.9699999999998</v>
      </c>
      <c r="F647" s="15">
        <v>2067</v>
      </c>
      <c r="G647" s="15">
        <v>2075.8200000000002</v>
      </c>
      <c r="H647" s="15">
        <v>83797.259000000005</v>
      </c>
      <c r="I647" s="15">
        <v>173969357.94036999</v>
      </c>
      <c r="J647" s="15">
        <v>67599</v>
      </c>
      <c r="K647" s="16">
        <v>645</v>
      </c>
      <c r="L647" s="14">
        <f ca="1">IF(K647&gt;=$BF$5,AVERAGE(G647:OFFSET(G647,-$BF$5+1,,,)),0)</f>
        <v>2075.8200000000002</v>
      </c>
      <c r="M647" s="14">
        <f ca="1">IF(K647&gt;=$BF$6,AVERAGE(G647:OFFSET(G647,-$BF$6+1,,,)),0)</f>
        <v>2024.6803333333321</v>
      </c>
      <c r="N647" s="14">
        <f t="shared" ca="1" si="310"/>
        <v>1</v>
      </c>
      <c r="O647" s="14">
        <f t="shared" ca="1" si="311"/>
        <v>0</v>
      </c>
      <c r="P647" s="14">
        <f t="shared" ca="1" si="312"/>
        <v>1</v>
      </c>
      <c r="Q647" s="17">
        <f t="shared" ca="1" si="307"/>
        <v>544</v>
      </c>
      <c r="R647" s="23">
        <f t="shared" ca="1" si="308"/>
        <v>-1729.9199999999109</v>
      </c>
      <c r="S647" s="19">
        <f t="shared" ca="1" si="309"/>
        <v>-1.5271233219613669E-3</v>
      </c>
      <c r="T647" s="17">
        <f t="shared" ca="1" si="305"/>
        <v>1131066.6100000013</v>
      </c>
      <c r="U647" s="19">
        <f t="shared" ca="1" si="315"/>
        <v>1.1310666100000013</v>
      </c>
      <c r="V647" s="21">
        <f t="shared" ca="1" si="316"/>
        <v>0.1310666100000013</v>
      </c>
      <c r="W647" s="21">
        <f ca="1">MIN((T647-MAX($T$3:T647))/MAX($T$3:T647),0)</f>
        <v>-2.8992457518539686E-2</v>
      </c>
      <c r="X647" s="22">
        <f t="shared" ca="1" si="317"/>
        <v>-1.5247788589649591E-3</v>
      </c>
      <c r="Y647" s="20">
        <f t="shared" ca="1" si="326"/>
        <v>1122191.0329663286</v>
      </c>
      <c r="Z647" s="21">
        <f t="shared" ca="1" si="327"/>
        <v>0.12219103296632855</v>
      </c>
      <c r="AA647" s="6">
        <f ca="1">Z647-MAX($Z$3:Z647)</f>
        <v>-3.3619996117281725E-2</v>
      </c>
      <c r="AB647" s="6">
        <f t="shared" ca="1" si="328"/>
        <v>-1.5247788589649591E-3</v>
      </c>
      <c r="AC647" s="11">
        <f t="shared" ca="1" si="329"/>
        <v>1122.1910329663281</v>
      </c>
      <c r="AD647" s="6">
        <f t="shared" ca="1" si="330"/>
        <v>0.12219103296632806</v>
      </c>
      <c r="AE647" s="6">
        <f ca="1">AD647-MAX($AD$3:AD647)</f>
        <v>-3.3619996117281739E-2</v>
      </c>
      <c r="AF647" s="45"/>
      <c r="AG647" s="12">
        <f t="shared" ca="1" si="318"/>
        <v>531</v>
      </c>
      <c r="AH647" s="12">
        <f t="shared" ca="1" si="306"/>
        <v>-1683.2699999997972</v>
      </c>
      <c r="AI647" s="39" cm="1">
        <f t="array" aca="1" ref="AI647" ca="1">_xlfn.IFS(AND(P646&gt;P645,AG647&gt;1),-(AG647*G646)*$BH$7, AND(P646&lt;P645,AG647&lt;1),(AG647*G646)*$BH$7,P646=P645,0)</f>
        <v>0</v>
      </c>
      <c r="AJ647" s="6">
        <f t="shared" ca="1" si="319"/>
        <v>-1.5230766629236042E-3</v>
      </c>
      <c r="AK647" s="17">
        <f t="shared" ca="1" si="320"/>
        <v>1103494.1914999983</v>
      </c>
      <c r="AL647" s="4">
        <f t="shared" ca="1" si="313"/>
        <v>1.1034941914999983</v>
      </c>
      <c r="AM647" s="36">
        <f t="shared" ca="1" si="314"/>
        <v>0.10349419149999828</v>
      </c>
      <c r="AN647" s="37">
        <f ca="1">MIN((AK647-MAX($AK$3:AK647))/MAX($AK$3:AK647),0)</f>
        <v>-2.9056219688678893E-2</v>
      </c>
      <c r="AO647" s="43"/>
      <c r="AP647" s="38">
        <f t="shared" ca="1" si="321"/>
        <v>541</v>
      </c>
      <c r="AQ647" s="38">
        <f t="shared" ca="1" si="331"/>
        <v>-1714.9699999997933</v>
      </c>
      <c r="AR647" s="38" cm="1">
        <f t="array" aca="1" ref="AR647" ca="1">_xlfn.IFS(AND(P646&gt;P645,AP647&gt;1),-(AP647*G646)*$BJ$7, AND(P646&lt;P645,AP647&lt;1),(AP647*G646)*$BJ$7,P646=P645,0)</f>
        <v>0</v>
      </c>
      <c r="AS647" s="41">
        <f t="shared" ca="1" si="332"/>
        <v>-1.523737909767063E-3</v>
      </c>
      <c r="AT647" s="40">
        <f t="shared" ca="1" si="333"/>
        <v>1123786.987394999</v>
      </c>
      <c r="AU647" s="37">
        <f t="shared" ca="1" si="322"/>
        <v>1.123786987394999</v>
      </c>
      <c r="AV647" s="37">
        <f t="shared" ca="1" si="323"/>
        <v>0.12378698739499905</v>
      </c>
      <c r="AW647" s="37">
        <f ca="1">MIN((AT647-MAX($AT$3:AT647))/MAX($AT$3:AT647),0)</f>
        <v>-2.9068486503562158E-2</v>
      </c>
      <c r="AY647" s="6">
        <f t="shared" si="334"/>
        <v>-1.785191358997823E-3</v>
      </c>
      <c r="AZ647" s="5">
        <f t="shared" si="324"/>
        <v>0.1690018696641363</v>
      </c>
      <c r="BA647" s="6">
        <f>AZ647-MAX($AZ$3:AZ647)</f>
        <v>-3.5022413443560968E-2</v>
      </c>
      <c r="BB647" s="5"/>
      <c r="BC647" s="5">
        <f t="shared" si="325"/>
        <v>0.1690018696641363</v>
      </c>
      <c r="BD647" s="5"/>
    </row>
    <row r="648" spans="1:56" x14ac:dyDescent="0.5">
      <c r="A648" s="14">
        <v>1617555600000</v>
      </c>
      <c r="B648" s="13" t="d">
        <v>2021-04-04T17:00:00.00000020954757600</v>
      </c>
      <c r="C648" s="14" t="s">
        <v>10</v>
      </c>
      <c r="D648" s="15">
        <v>2075.83</v>
      </c>
      <c r="E648" s="15">
        <v>2085</v>
      </c>
      <c r="F648" s="15">
        <v>2073.39</v>
      </c>
      <c r="G648" s="15">
        <v>2081.9899999999998</v>
      </c>
      <c r="H648" s="15">
        <v>39837.476000000002</v>
      </c>
      <c r="I648" s="15">
        <v>82882040.492709994</v>
      </c>
      <c r="J648" s="15">
        <v>46355</v>
      </c>
      <c r="K648" s="16">
        <v>646</v>
      </c>
      <c r="L648" s="14">
        <f ca="1">IF(K648&gt;=$BF$5,AVERAGE(G648:OFFSET(G648,-$BF$5+1,,,)),0)</f>
        <v>2081.9899999999998</v>
      </c>
      <c r="M648" s="14">
        <f ca="1">IF(K648&gt;=$BF$6,AVERAGE(G648:OFFSET(G648,-$BF$6+1,,,)),0)</f>
        <v>2026.44611111111</v>
      </c>
      <c r="N648" s="14">
        <f t="shared" ca="1" si="310"/>
        <v>1</v>
      </c>
      <c r="O648" s="14">
        <f t="shared" ca="1" si="311"/>
        <v>0</v>
      </c>
      <c r="P648" s="14">
        <f t="shared" ca="1" si="312"/>
        <v>1</v>
      </c>
      <c r="Q648" s="17">
        <f t="shared" ca="1" si="307"/>
        <v>544</v>
      </c>
      <c r="R648" s="23">
        <f t="shared" ca="1" si="308"/>
        <v>3351.0399999999208</v>
      </c>
      <c r="S648" s="19">
        <f t="shared" ca="1" si="309"/>
        <v>2.9627255993348767E-3</v>
      </c>
      <c r="T648" s="17">
        <f t="shared" ca="1" si="305"/>
        <v>1134417.6500000013</v>
      </c>
      <c r="U648" s="19">
        <f t="shared" ca="1" si="315"/>
        <v>1.1344176500000014</v>
      </c>
      <c r="V648" s="21">
        <f t="shared" ca="1" si="316"/>
        <v>0.13441765000000139</v>
      </c>
      <c r="W648" s="21">
        <f ca="1">MIN((T648-MAX($T$3:T648))/MAX($T$3:T648),0)</f>
        <v>-2.6115628615282514E-2</v>
      </c>
      <c r="X648" s="22">
        <f t="shared" ca="1" si="317"/>
        <v>2.9723193725850194E-3</v>
      </c>
      <c r="Y648" s="20">
        <f t="shared" ca="1" si="326"/>
        <v>1125526.5431133555</v>
      </c>
      <c r="Z648" s="21">
        <f t="shared" ca="1" si="327"/>
        <v>0.12552654311335554</v>
      </c>
      <c r="AA648" s="6">
        <f ca="1">Z648-MAX($Z$3:Z648)</f>
        <v>-3.0284485970254738E-2</v>
      </c>
      <c r="AB648" s="6">
        <f t="shared" ca="1" si="328"/>
        <v>2.9723193725850194E-3</v>
      </c>
      <c r="AC648" s="11">
        <f t="shared" ca="1" si="329"/>
        <v>1125.526543113355</v>
      </c>
      <c r="AD648" s="6">
        <f t="shared" ca="1" si="330"/>
        <v>0.12552654311335504</v>
      </c>
      <c r="AE648" s="6">
        <f ca="1">AD648-MAX($AD$3:AD648)</f>
        <v>-3.0284485970254765E-2</v>
      </c>
      <c r="AF648" s="45"/>
      <c r="AG648" s="12">
        <f t="shared" ca="1" si="318"/>
        <v>531</v>
      </c>
      <c r="AH648" s="12">
        <f t="shared" ca="1" si="306"/>
        <v>3276.2699999997972</v>
      </c>
      <c r="AI648" s="39" cm="1">
        <f t="array" aca="1" ref="AI648" ca="1">_xlfn.IFS(AND(P647&gt;P646,AG648&gt;1),-(AG648*G647)*$BH$7, AND(P647&lt;P646,AG648&lt;1),(AG648*G647)*$BH$7,P647=P646,0)</f>
        <v>0</v>
      </c>
      <c r="AJ648" s="6">
        <f t="shared" ca="1" si="319"/>
        <v>2.9689961444620818E-3</v>
      </c>
      <c r="AK648" s="17">
        <f t="shared" ca="1" si="320"/>
        <v>1106770.4614999981</v>
      </c>
      <c r="AL648" s="4">
        <f t="shared" ca="1" si="313"/>
        <v>1.106770461499998</v>
      </c>
      <c r="AM648" s="36">
        <f t="shared" ca="1" si="314"/>
        <v>0.10677046149999803</v>
      </c>
      <c r="AN648" s="37">
        <f ca="1">MIN((AK648-MAX($AK$3:AK648))/MAX($AK$3:AK648),0)</f>
        <v>-2.6173491348445155E-2</v>
      </c>
      <c r="AO648" s="43"/>
      <c r="AP648" s="38">
        <f t="shared" ca="1" si="321"/>
        <v>541</v>
      </c>
      <c r="AQ648" s="38">
        <f t="shared" ca="1" si="331"/>
        <v>3337.9699999997933</v>
      </c>
      <c r="AR648" s="38" cm="1">
        <f t="array" aca="1" ref="AR648" ca="1">_xlfn.IFS(AND(P647&gt;P646,AP648&gt;1),-(AP648*G647)*$BJ$7, AND(P647&lt;P646,AP648&lt;1),(AP648*G647)*$BJ$7,P647=P646,0)</f>
        <v>0</v>
      </c>
      <c r="AS648" s="41">
        <f t="shared" ca="1" si="332"/>
        <v>2.9702871072901406E-3</v>
      </c>
      <c r="AT648" s="40">
        <f t="shared" ca="1" si="333"/>
        <v>1127124.9573949988</v>
      </c>
      <c r="AU648" s="37">
        <f t="shared" ca="1" si="322"/>
        <v>1.1271249573949988</v>
      </c>
      <c r="AV648" s="37">
        <f t="shared" ca="1" si="323"/>
        <v>0.12712495739499885</v>
      </c>
      <c r="AW648" s="37">
        <f ca="1">MIN((AT648-MAX($AT$3:AT648))/MAX($AT$3:AT648),0)</f>
        <v>-2.6184541146962031E-2</v>
      </c>
      <c r="AY648" s="6">
        <f t="shared" si="334"/>
        <v>3.4746469037909289E-3</v>
      </c>
      <c r="AZ648" s="5">
        <f t="shared" si="324"/>
        <v>0.17247651656792723</v>
      </c>
      <c r="BA648" s="6">
        <f>AZ648-MAX($AZ$3:AZ648)</f>
        <v>-3.1547766539770039E-2</v>
      </c>
      <c r="BB648" s="5"/>
      <c r="BC648" s="5">
        <f t="shared" si="325"/>
        <v>0.17247651656792723</v>
      </c>
      <c r="BD648" s="5"/>
    </row>
    <row r="649" spans="1:56" x14ac:dyDescent="0.5">
      <c r="A649" s="14">
        <v>1617559200000</v>
      </c>
      <c r="B649" s="13" t="d">
        <v>2021-04-04T18:00:00.000</v>
      </c>
      <c r="C649" s="14" t="s">
        <v>10</v>
      </c>
      <c r="D649" s="15">
        <v>2081.9899999999998</v>
      </c>
      <c r="E649" s="15">
        <v>2086.46</v>
      </c>
      <c r="F649" s="15">
        <v>2071.04</v>
      </c>
      <c r="G649" s="15">
        <v>2076.12</v>
      </c>
      <c r="H649" s="15">
        <v>41090.343999999997</v>
      </c>
      <c r="I649" s="15">
        <v>85400138.38019</v>
      </c>
      <c r="J649" s="15">
        <v>44852</v>
      </c>
      <c r="K649" s="16">
        <v>647</v>
      </c>
      <c r="L649" s="14">
        <f ca="1">IF(K649&gt;=$BF$5,AVERAGE(G649:OFFSET(G649,-$BF$5+1,,,)),0)</f>
        <v>2076.12</v>
      </c>
      <c r="M649" s="14">
        <f ca="1">IF(K649&gt;=$BF$6,AVERAGE(G649:OFFSET(G649,-$BF$6+1,,,)),0)</f>
        <v>2028.0117777777764</v>
      </c>
      <c r="N649" s="14">
        <f t="shared" ca="1" si="310"/>
        <v>1</v>
      </c>
      <c r="O649" s="14">
        <f t="shared" ca="1" si="311"/>
        <v>0</v>
      </c>
      <c r="P649" s="14">
        <f t="shared" ca="1" si="312"/>
        <v>1</v>
      </c>
      <c r="Q649" s="17">
        <f t="shared" ca="1" si="307"/>
        <v>544</v>
      </c>
      <c r="R649" s="23">
        <f t="shared" ca="1" si="308"/>
        <v>-3193.2799999999406</v>
      </c>
      <c r="S649" s="19">
        <f t="shared" ca="1" si="309"/>
        <v>-2.8149068378827999E-3</v>
      </c>
      <c r="T649" s="17">
        <f t="shared" ca="1" si="305"/>
        <v>1131224.3700000013</v>
      </c>
      <c r="U649" s="19">
        <f t="shared" ca="1" si="315"/>
        <v>1.1312243700000013</v>
      </c>
      <c r="V649" s="21">
        <f t="shared" ca="1" si="316"/>
        <v>0.13122437000000131</v>
      </c>
      <c r="W649" s="21">
        <f ca="1">MIN((T649-MAX($T$3:T649))/MAX($T$3:T649),0)</f>
        <v>-2.8857022391600623E-2</v>
      </c>
      <c r="X649" s="22">
        <f t="shared" ca="1" si="317"/>
        <v>-2.819417960700954E-3</v>
      </c>
      <c r="Y649" s="20">
        <f t="shared" ca="1" si="326"/>
        <v>1122353.2133624561</v>
      </c>
      <c r="Z649" s="21">
        <f t="shared" ca="1" si="327"/>
        <v>0.12235321336245607</v>
      </c>
      <c r="AA649" s="6">
        <f ca="1">Z649-MAX($Z$3:Z649)</f>
        <v>-3.3457815721154208E-2</v>
      </c>
      <c r="AB649" s="6">
        <f t="shared" ca="1" si="328"/>
        <v>-2.819417960700954E-3</v>
      </c>
      <c r="AC649" s="11">
        <f t="shared" ca="1" si="329"/>
        <v>1122.3532133624556</v>
      </c>
      <c r="AD649" s="6">
        <f t="shared" ca="1" si="330"/>
        <v>0.12235321336245557</v>
      </c>
      <c r="AE649" s="6">
        <f ca="1">AD649-MAX($AD$3:AD649)</f>
        <v>-3.3457815721154235E-2</v>
      </c>
      <c r="AF649" s="45"/>
      <c r="AG649" s="12">
        <f t="shared" ca="1" si="318"/>
        <v>531</v>
      </c>
      <c r="AH649" s="12">
        <f t="shared" ca="1" si="306"/>
        <v>-3116.969999999942</v>
      </c>
      <c r="AI649" s="39" cm="1">
        <f t="array" aca="1" ref="AI649" ca="1">_xlfn.IFS(AND(P648&gt;P647,AG649&gt;1),-(AG649*G648)*$BH$7, AND(P648&lt;P647,AG649&lt;1),(AG649*G648)*$BH$7,P648=P647,0)</f>
        <v>0</v>
      </c>
      <c r="AJ649" s="6">
        <f t="shared" ca="1" si="319"/>
        <v>-2.8162750167505688E-3</v>
      </c>
      <c r="AK649" s="17">
        <f t="shared" ca="1" si="320"/>
        <v>1103653.4914999981</v>
      </c>
      <c r="AL649" s="4">
        <f t="shared" ca="1" si="313"/>
        <v>1.1036534914999983</v>
      </c>
      <c r="AM649" s="36">
        <f t="shared" ca="1" si="314"/>
        <v>0.10365349149999825</v>
      </c>
      <c r="AN649" s="37">
        <f ca="1">MIN((AK649-MAX($AK$3:AK649))/MAX($AK$3:AK649),0)</f>
        <v>-2.8916054615409983E-2</v>
      </c>
      <c r="AO649" s="43"/>
      <c r="AP649" s="38">
        <f t="shared" ca="1" si="321"/>
        <v>541</v>
      </c>
      <c r="AQ649" s="38">
        <f t="shared" ca="1" si="331"/>
        <v>-3175.669999999941</v>
      </c>
      <c r="AR649" s="38" cm="1">
        <f t="array" aca="1" ref="AR649" ca="1">_xlfn.IFS(AND(P648&gt;P647,AP649&gt;1),-(AP649*G648)*$BJ$7, AND(P648&lt;P647,AP649&lt;1),(AP649*G648)*$BJ$7,P648=P647,0)</f>
        <v>0</v>
      </c>
      <c r="AS649" s="41">
        <f t="shared" ca="1" si="332"/>
        <v>-2.8174959476893508E-3</v>
      </c>
      <c r="AT649" s="40">
        <f t="shared" ca="1" si="333"/>
        <v>1123949.2873949988</v>
      </c>
      <c r="AU649" s="37">
        <f t="shared" ca="1" si="322"/>
        <v>1.1239492873949988</v>
      </c>
      <c r="AV649" s="37">
        <f t="shared" ca="1" si="323"/>
        <v>0.12394928739499878</v>
      </c>
      <c r="AW649" s="37">
        <f ca="1">MIN((AT649-MAX($AT$3:AT649))/MAX($AT$3:AT649),0)</f>
        <v>-2.8928262256077697E-2</v>
      </c>
      <c r="AY649" s="6">
        <f t="shared" si="334"/>
        <v>-3.3057013493117682E-3</v>
      </c>
      <c r="AZ649" s="5">
        <f t="shared" si="324"/>
        <v>0.16917081521861546</v>
      </c>
      <c r="BA649" s="6">
        <f>AZ649-MAX($AZ$3:AZ649)</f>
        <v>-3.4853467889081807E-2</v>
      </c>
      <c r="BB649" s="5"/>
      <c r="BC649" s="5">
        <f t="shared" si="325"/>
        <v>0.16917081521861546</v>
      </c>
      <c r="BD649" s="5"/>
    </row>
    <row r="650" spans="1:56" x14ac:dyDescent="0.5">
      <c r="A650" s="14">
        <v>1617562800000</v>
      </c>
      <c r="B650" s="13" t="d">
        <v>2021-04-04T18:59:59.99999979045242400</v>
      </c>
      <c r="C650" s="14" t="s">
        <v>10</v>
      </c>
      <c r="D650" s="15">
        <v>2076.13</v>
      </c>
      <c r="E650" s="15">
        <v>2078.69</v>
      </c>
      <c r="F650" s="15">
        <v>2057.9299999999998</v>
      </c>
      <c r="G650" s="15">
        <v>2064.86</v>
      </c>
      <c r="H650" s="15">
        <v>59889.989000000001</v>
      </c>
      <c r="I650" s="15">
        <v>123773657.70804</v>
      </c>
      <c r="J650" s="15">
        <v>51510</v>
      </c>
      <c r="K650" s="16">
        <v>648</v>
      </c>
      <c r="L650" s="14">
        <f ca="1">IF(K650&gt;=$BF$5,AVERAGE(G650:OFFSET(G650,-$BF$5+1,,,)),0)</f>
        <v>2064.86</v>
      </c>
      <c r="M650" s="14">
        <f ca="1">IF(K650&gt;=$BF$6,AVERAGE(G650:OFFSET(G650,-$BF$6+1,,,)),0)</f>
        <v>2029.3668888888874</v>
      </c>
      <c r="N650" s="14">
        <f t="shared" ca="1" si="310"/>
        <v>1</v>
      </c>
      <c r="O650" s="14">
        <f t="shared" ca="1" si="311"/>
        <v>0</v>
      </c>
      <c r="P650" s="14">
        <f t="shared" ca="1" si="312"/>
        <v>1</v>
      </c>
      <c r="Q650" s="17">
        <f t="shared" ca="1" si="307"/>
        <v>544</v>
      </c>
      <c r="R650" s="23">
        <f t="shared" ca="1" si="308"/>
        <v>-6130.8799999999901</v>
      </c>
      <c r="S650" s="19">
        <f t="shared" ca="1" si="309"/>
        <v>-5.4196852212439368E-3</v>
      </c>
      <c r="T650" s="17">
        <f t="shared" ca="1" si="305"/>
        <v>1125093.4900000014</v>
      </c>
      <c r="U650" s="19">
        <f t="shared" ca="1" si="315"/>
        <v>1.1250934900000014</v>
      </c>
      <c r="V650" s="21">
        <f t="shared" ca="1" si="316"/>
        <v>0.12509349000000136</v>
      </c>
      <c r="W650" s="21">
        <f ca="1">MIN((T650-MAX($T$3:T650))/MAX($T$3:T650),0)</f>
        <v>-3.4120311635059609E-2</v>
      </c>
      <c r="X650" s="22">
        <f t="shared" ca="1" si="317"/>
        <v>-5.4235785985394802E-3</v>
      </c>
      <c r="Y650" s="20">
        <f t="shared" ca="1" si="326"/>
        <v>1116266.0424944614</v>
      </c>
      <c r="Z650" s="21">
        <f t="shared" ca="1" si="327"/>
        <v>0.1162660424944614</v>
      </c>
      <c r="AA650" s="6">
        <f ca="1">Z650-MAX($Z$3:Z650)</f>
        <v>-3.9544986589148873E-2</v>
      </c>
      <c r="AB650" s="6">
        <f t="shared" ca="1" si="328"/>
        <v>-5.4235785985394802E-3</v>
      </c>
      <c r="AC650" s="11">
        <f t="shared" ca="1" si="329"/>
        <v>1116.2660424944609</v>
      </c>
      <c r="AD650" s="6">
        <f t="shared" ca="1" si="330"/>
        <v>0.11626604249446086</v>
      </c>
      <c r="AE650" s="6">
        <f ca="1">AD650-MAX($AD$3:AD650)</f>
        <v>-3.9544986589148942E-2</v>
      </c>
      <c r="AF650" s="45"/>
      <c r="AG650" s="12">
        <f t="shared" ca="1" si="318"/>
        <v>531</v>
      </c>
      <c r="AH650" s="12">
        <f t="shared" ca="1" si="306"/>
        <v>-5979.059999999874</v>
      </c>
      <c r="AI650" s="39" cm="1">
        <f t="array" aca="1" ref="AI650" ca="1">_xlfn.IFS(AND(P649&gt;P648,AG650&gt;1),-(AG650*G649)*$BH$7, AND(P649&lt;P648,AG650&lt;1),(AG650*G649)*$BH$7,P649=P648,0)</f>
        <v>0</v>
      </c>
      <c r="AJ650" s="6">
        <f t="shared" ca="1" si="319"/>
        <v>-5.4175155934799886E-3</v>
      </c>
      <c r="AK650" s="17">
        <f t="shared" ca="1" si="320"/>
        <v>1097674.4314999983</v>
      </c>
      <c r="AL650" s="4">
        <f t="shared" ca="1" si="313"/>
        <v>1.0976744314999982</v>
      </c>
      <c r="AM650" s="36">
        <f t="shared" ca="1" si="314"/>
        <v>9.7674431499998216E-2</v>
      </c>
      <c r="AN650" s="37">
        <f ca="1">MIN((AK650-MAX($AK$3:AK650))/MAX($AK$3:AK650),0)</f>
        <v>-3.4176917032109025E-2</v>
      </c>
      <c r="AO650" s="43"/>
      <c r="AP650" s="38">
        <f t="shared" ca="1" si="321"/>
        <v>541</v>
      </c>
      <c r="AQ650" s="38">
        <f t="shared" ca="1" si="331"/>
        <v>-6091.6599999998725</v>
      </c>
      <c r="AR650" s="38" cm="1">
        <f t="array" aca="1" ref="AR650" ca="1">_xlfn.IFS(AND(P649&gt;P648,AP650&gt;1),-(AP650*G649)*$BJ$7, AND(P649&lt;P648,AP650&lt;1),(AP650*G649)*$BJ$7,P649=P648,0)</f>
        <v>0</v>
      </c>
      <c r="AS650" s="41">
        <f t="shared" ca="1" si="332"/>
        <v>-5.4198708681231006E-3</v>
      </c>
      <c r="AT650" s="40">
        <f t="shared" ca="1" si="333"/>
        <v>1117857.6273949989</v>
      </c>
      <c r="AU650" s="37">
        <f t="shared" ca="1" si="322"/>
        <v>1.1178576273949989</v>
      </c>
      <c r="AV650" s="37">
        <f t="shared" ca="1" si="323"/>
        <v>0.11785762739499894</v>
      </c>
      <c r="AW650" s="37">
        <f ca="1">MIN((AT650-MAX($AT$3:AT650))/MAX($AT$3:AT650),0)</f>
        <v>-3.4191345678333693E-2</v>
      </c>
      <c r="AY650" s="6">
        <f t="shared" si="334"/>
        <v>-6.3410898114566183E-3</v>
      </c>
      <c r="AZ650" s="5">
        <f t="shared" si="324"/>
        <v>0.16282972540715884</v>
      </c>
      <c r="BA650" s="6">
        <f>AZ650-MAX($AZ$3:AZ650)</f>
        <v>-4.1194557700538426E-2</v>
      </c>
      <c r="BB650" s="5"/>
      <c r="BC650" s="5">
        <f t="shared" si="325"/>
        <v>0.16282972540715884</v>
      </c>
      <c r="BD650" s="5"/>
    </row>
    <row r="651" spans="1:56" x14ac:dyDescent="0.5">
      <c r="A651" s="14">
        <v>1617566400000</v>
      </c>
      <c r="B651" s="13" t="d">
        <v>2021-04-04T20:00:00.00000020954757600</v>
      </c>
      <c r="C651" s="14" t="s">
        <v>10</v>
      </c>
      <c r="D651" s="15">
        <v>2064.85</v>
      </c>
      <c r="E651" s="15">
        <v>2070</v>
      </c>
      <c r="F651" s="15">
        <v>2054</v>
      </c>
      <c r="G651" s="15">
        <v>2065.1</v>
      </c>
      <c r="H651" s="15">
        <v>57383.461000000003</v>
      </c>
      <c r="I651" s="15">
        <v>118269218.32212</v>
      </c>
      <c r="J651" s="15">
        <v>49505</v>
      </c>
      <c r="K651" s="16">
        <v>649</v>
      </c>
      <c r="L651" s="14">
        <f ca="1">IF(K651&gt;=$BF$5,AVERAGE(G651:OFFSET(G651,-$BF$5+1,,,)),0)</f>
        <v>2065.1</v>
      </c>
      <c r="M651" s="14">
        <f ca="1">IF(K651&gt;=$BF$6,AVERAGE(G651:OFFSET(G651,-$BF$6+1,,,)),0)</f>
        <v>2030.8799999999987</v>
      </c>
      <c r="N651" s="14">
        <f t="shared" ca="1" si="310"/>
        <v>1</v>
      </c>
      <c r="O651" s="14">
        <f t="shared" ca="1" si="311"/>
        <v>0</v>
      </c>
      <c r="P651" s="14">
        <f t="shared" ca="1" si="312"/>
        <v>1</v>
      </c>
      <c r="Q651" s="17">
        <f t="shared" ca="1" si="307"/>
        <v>544</v>
      </c>
      <c r="R651" s="23">
        <f t="shared" ca="1" si="308"/>
        <v>136</v>
      </c>
      <c r="S651" s="19">
        <f t="shared" ca="1" si="309"/>
        <v>1.2087884358836689E-4</v>
      </c>
      <c r="T651" s="17">
        <f t="shared" ca="1" si="305"/>
        <v>1125229.4900000014</v>
      </c>
      <c r="U651" s="19">
        <f t="shared" ca="1" si="315"/>
        <v>1.1252294900000015</v>
      </c>
      <c r="V651" s="21">
        <f t="shared" ca="1" si="316"/>
        <v>0.1252294900000015</v>
      </c>
      <c r="W651" s="21">
        <f ca="1">MIN((T651-MAX($T$3:T651))/MAX($T$3:T651),0)</f>
        <v>-3.4003557215284565E-2</v>
      </c>
      <c r="X651" s="22">
        <f t="shared" ca="1" si="317"/>
        <v>1.1623064033394748E-4</v>
      </c>
      <c r="Y651" s="20">
        <f t="shared" ca="1" si="326"/>
        <v>1116395.7868113637</v>
      </c>
      <c r="Z651" s="21">
        <f t="shared" ca="1" si="327"/>
        <v>0.11639578681136364</v>
      </c>
      <c r="AA651" s="6">
        <f ca="1">Z651-MAX($Z$3:Z651)</f>
        <v>-3.9415242272246631E-2</v>
      </c>
      <c r="AB651" s="6">
        <f t="shared" ca="1" si="328"/>
        <v>1.1623064033394748E-4</v>
      </c>
      <c r="AC651" s="11">
        <f t="shared" ca="1" si="329"/>
        <v>1116.395786811363</v>
      </c>
      <c r="AD651" s="6">
        <f t="shared" ca="1" si="330"/>
        <v>0.11639578681136299</v>
      </c>
      <c r="AE651" s="6">
        <f ca="1">AD651-MAX($AD$3:AD651)</f>
        <v>-3.9415242272246812E-2</v>
      </c>
      <c r="AF651" s="45"/>
      <c r="AG651" s="12">
        <f t="shared" ca="1" si="318"/>
        <v>531</v>
      </c>
      <c r="AH651" s="12">
        <f t="shared" ca="1" si="306"/>
        <v>127.43999999988409</v>
      </c>
      <c r="AI651" s="39" cm="1">
        <f t="array" aca="1" ref="AI651" ca="1">_xlfn.IFS(AND(P650&gt;P649,AG651&gt;1),-(AG651*G650)*$BH$7, AND(P650&lt;P649,AG651&lt;1),(AG651*G650)*$BH$7,P650=P649,0)</f>
        <v>0</v>
      </c>
      <c r="AJ651" s="6">
        <f t="shared" ca="1" si="319"/>
        <v>1.1609999863596558E-4</v>
      </c>
      <c r="AK651" s="17">
        <f t="shared" ca="1" si="320"/>
        <v>1097801.8714999983</v>
      </c>
      <c r="AL651" s="4">
        <f t="shared" ca="1" si="313"/>
        <v>1.0978018714999982</v>
      </c>
      <c r="AM651" s="36">
        <f t="shared" ca="1" si="314"/>
        <v>9.7801871499998194E-2</v>
      </c>
      <c r="AN651" s="37">
        <f ca="1">MIN((AK651-MAX($AK$3:AK651))/MAX($AK$3:AK651),0)</f>
        <v>-3.4064784973493814E-2</v>
      </c>
      <c r="AO651" s="43"/>
      <c r="AP651" s="38">
        <f t="shared" ca="1" si="321"/>
        <v>541</v>
      </c>
      <c r="AQ651" s="38">
        <f t="shared" ca="1" si="331"/>
        <v>129.83999999988191</v>
      </c>
      <c r="AR651" s="38" cm="1">
        <f t="array" aca="1" ref="AR651" ca="1">_xlfn.IFS(AND(P650&gt;P649,AP651&gt;1),-(AP651*G650)*$BJ$7, AND(P650&lt;P649,AP651&lt;1),(AP651*G650)*$BJ$7,P650=P649,0)</f>
        <v>0</v>
      </c>
      <c r="AS651" s="41">
        <f t="shared" ca="1" si="332"/>
        <v>1.16150748376119E-4</v>
      </c>
      <c r="AT651" s="40">
        <f t="shared" ca="1" si="333"/>
        <v>1117987.4673949988</v>
      </c>
      <c r="AU651" s="37">
        <f t="shared" ca="1" si="322"/>
        <v>1.1179874673949988</v>
      </c>
      <c r="AV651" s="37">
        <f t="shared" ca="1" si="323"/>
        <v>0.11798746739499877</v>
      </c>
      <c r="AW651" s="37">
        <f ca="1">MIN((AT651-MAX($AT$3:AT651))/MAX($AT$3:AT651),0)</f>
        <v>-3.4079166280346129E-2</v>
      </c>
      <c r="AY651" s="6">
        <f t="shared" si="334"/>
        <v>1.3515644358333412E-4</v>
      </c>
      <c r="AZ651" s="5">
        <f t="shared" si="324"/>
        <v>0.16296488185074218</v>
      </c>
      <c r="BA651" s="6">
        <f>AZ651-MAX($AZ$3:AZ651)</f>
        <v>-4.1059401256955091E-2</v>
      </c>
      <c r="BB651" s="5"/>
      <c r="BC651" s="5">
        <f t="shared" si="325"/>
        <v>0.16296488185074218</v>
      </c>
      <c r="BD651" s="5"/>
    </row>
    <row r="652" spans="1:56" x14ac:dyDescent="0.5">
      <c r="A652" s="14">
        <v>1617570000000</v>
      </c>
      <c r="B652" s="13" t="d">
        <v>2021-04-04T21:00:00.000</v>
      </c>
      <c r="C652" s="14" t="s">
        <v>10</v>
      </c>
      <c r="D652" s="15">
        <v>2065.11</v>
      </c>
      <c r="E652" s="15">
        <v>2081.23</v>
      </c>
      <c r="F652" s="15">
        <v>2060.31</v>
      </c>
      <c r="G652" s="15">
        <v>2080.0100000000002</v>
      </c>
      <c r="H652" s="15">
        <v>29777.58</v>
      </c>
      <c r="I652" s="15">
        <v>61589949.07564</v>
      </c>
      <c r="J652" s="15">
        <v>37709</v>
      </c>
      <c r="K652" s="16">
        <v>650</v>
      </c>
      <c r="L652" s="14">
        <f ca="1">IF(K652&gt;=$BF$5,AVERAGE(G652:OFFSET(G652,-$BF$5+1,,,)),0)</f>
        <v>2080.0100000000002</v>
      </c>
      <c r="M652" s="14">
        <f ca="1">IF(K652&gt;=$BF$6,AVERAGE(G652:OFFSET(G652,-$BF$6+1,,,)),0)</f>
        <v>2032.5834444444436</v>
      </c>
      <c r="N652" s="14">
        <f t="shared" ca="1" si="310"/>
        <v>1</v>
      </c>
      <c r="O652" s="14">
        <f t="shared" ca="1" si="311"/>
        <v>0</v>
      </c>
      <c r="P652" s="14">
        <f t="shared" ca="1" si="312"/>
        <v>1</v>
      </c>
      <c r="Q652" s="17">
        <f t="shared" ca="1" si="307"/>
        <v>544</v>
      </c>
      <c r="R652" s="23">
        <f t="shared" ca="1" si="308"/>
        <v>8105.6000000000495</v>
      </c>
      <c r="S652" s="19">
        <f t="shared" ca="1" si="309"/>
        <v>7.2035083261104711E-3</v>
      </c>
      <c r="T652" s="17">
        <f t="shared" ca="1" si="305"/>
        <v>1133335.0900000015</v>
      </c>
      <c r="U652" s="19">
        <f t="shared" ca="1" si="315"/>
        <v>1.1333350900000014</v>
      </c>
      <c r="V652" s="21">
        <f t="shared" ca="1" si="316"/>
        <v>0.13333509000000143</v>
      </c>
      <c r="W652" s="21">
        <f ca="1">MIN((T652-MAX($T$3:T652))/MAX($T$3:T652),0)</f>
        <v>-2.704499379669173E-2</v>
      </c>
      <c r="X652" s="22">
        <f t="shared" ca="1" si="317"/>
        <v>7.2199893467630449E-3</v>
      </c>
      <c r="Y652" s="20">
        <f t="shared" ca="1" si="326"/>
        <v>1124456.1524989128</v>
      </c>
      <c r="Z652" s="21">
        <f t="shared" ca="1" si="327"/>
        <v>0.12445615249891276</v>
      </c>
      <c r="AA652" s="6">
        <f ca="1">Z652-MAX($Z$3:Z652)</f>
        <v>-3.1354876584697516E-2</v>
      </c>
      <c r="AB652" s="6">
        <f t="shared" ca="1" si="328"/>
        <v>7.2199893467630449E-3</v>
      </c>
      <c r="AC652" s="11">
        <f t="shared" ca="1" si="329"/>
        <v>1124.4561524989122</v>
      </c>
      <c r="AD652" s="6">
        <f t="shared" ca="1" si="330"/>
        <v>0.12445615249891216</v>
      </c>
      <c r="AE652" s="6">
        <f ca="1">AD652-MAX($AD$3:AD652)</f>
        <v>-3.1354876584697641E-2</v>
      </c>
      <c r="AF652" s="45"/>
      <c r="AG652" s="12">
        <f t="shared" ca="1" si="318"/>
        <v>531</v>
      </c>
      <c r="AH652" s="12">
        <f t="shared" ca="1" si="306"/>
        <v>7917.2100000001647</v>
      </c>
      <c r="AI652" s="39" cm="1">
        <f t="array" aca="1" ref="AI652" ca="1">_xlfn.IFS(AND(P651&gt;P650,AG652&gt;1),-(AG652*G651)*$BH$7, AND(P651&lt;P650,AG652&lt;1),(AG652*G651)*$BH$7,P651=P650,0)</f>
        <v>0</v>
      </c>
      <c r="AJ652" s="6">
        <f t="shared" ca="1" si="319"/>
        <v>7.2118751165748734E-3</v>
      </c>
      <c r="AK652" s="17">
        <f t="shared" ca="1" si="320"/>
        <v>1105719.0814999985</v>
      </c>
      <c r="AL652" s="4">
        <f t="shared" ca="1" si="313"/>
        <v>1.1057190814999984</v>
      </c>
      <c r="AM652" s="36">
        <f t="shared" ca="1" si="314"/>
        <v>0.10571908149999842</v>
      </c>
      <c r="AN652" s="37">
        <f ca="1">MIN((AK652-MAX($AK$3:AK652))/MAX($AK$3:AK652),0)</f>
        <v>-2.7098580832020731E-2</v>
      </c>
      <c r="AO652" s="43"/>
      <c r="AP652" s="38">
        <f t="shared" ca="1" si="321"/>
        <v>541</v>
      </c>
      <c r="AQ652" s="38">
        <f t="shared" ca="1" si="331"/>
        <v>8066.3100000001668</v>
      </c>
      <c r="AR652" s="38" cm="1">
        <f t="array" aca="1" ref="AR652" ca="1">_xlfn.IFS(AND(P651&gt;P650,AP652&gt;1),-(AP652*G651)*$BJ$7, AND(P651&lt;P650,AP652&lt;1),(AP652*G651)*$BJ$7,P651=P650,0)</f>
        <v>0</v>
      </c>
      <c r="AS652" s="41">
        <f t="shared" ca="1" si="332"/>
        <v>7.2150272120628705E-3</v>
      </c>
      <c r="AT652" s="40">
        <f t="shared" ca="1" si="333"/>
        <v>1126053.7773949988</v>
      </c>
      <c r="AU652" s="37">
        <f t="shared" ca="1" si="322"/>
        <v>1.1260537773949988</v>
      </c>
      <c r="AV652" s="37">
        <f t="shared" ca="1" si="323"/>
        <v>0.12605377739499879</v>
      </c>
      <c r="AW652" s="37">
        <f ca="1">MIN((AT652-MAX($AT$3:AT652))/MAX($AT$3:AT652),0)</f>
        <v>-2.7110021180360468E-2</v>
      </c>
      <c r="AY652" s="6">
        <f t="shared" si="334"/>
        <v>8.396594057621859E-3</v>
      </c>
      <c r="AZ652" s="5">
        <f t="shared" si="324"/>
        <v>0.17136147590836404</v>
      </c>
      <c r="BA652" s="6">
        <f>AZ652-MAX($AZ$3:AZ652)</f>
        <v>-3.2662807199333233E-2</v>
      </c>
      <c r="BB652" s="5"/>
      <c r="BC652" s="5">
        <f t="shared" si="325"/>
        <v>0.17136147590836404</v>
      </c>
      <c r="BD652" s="5"/>
    </row>
    <row r="653" spans="1:56" x14ac:dyDescent="0.5">
      <c r="A653" s="14">
        <v>1617573600000</v>
      </c>
      <c r="B653" s="13" t="d">
        <v>2021-04-04T21:59:59.99999979045242400</v>
      </c>
      <c r="C653" s="14" t="s">
        <v>10</v>
      </c>
      <c r="D653" s="15">
        <v>2080.0100000000002</v>
      </c>
      <c r="E653" s="15">
        <v>2080.0100000000002</v>
      </c>
      <c r="F653" s="15">
        <v>2058.52</v>
      </c>
      <c r="G653" s="15">
        <v>2072.0700000000002</v>
      </c>
      <c r="H653" s="15">
        <v>42768.889000000003</v>
      </c>
      <c r="I653" s="15">
        <v>88489348.511360005</v>
      </c>
      <c r="J653" s="15">
        <v>47023</v>
      </c>
      <c r="K653" s="16">
        <v>651</v>
      </c>
      <c r="L653" s="14">
        <f ca="1">IF(K653&gt;=$BF$5,AVERAGE(G653:OFFSET(G653,-$BF$5+1,,,)),0)</f>
        <v>2072.0700000000002</v>
      </c>
      <c r="M653" s="14">
        <f ca="1">IF(K653&gt;=$BF$6,AVERAGE(G653:OFFSET(G653,-$BF$6+1,,,)),0)</f>
        <v>2034.2786666666659</v>
      </c>
      <c r="N653" s="14">
        <f t="shared" ca="1" si="310"/>
        <v>1</v>
      </c>
      <c r="O653" s="14">
        <f t="shared" ca="1" si="311"/>
        <v>0</v>
      </c>
      <c r="P653" s="14">
        <f t="shared" ca="1" si="312"/>
        <v>1</v>
      </c>
      <c r="Q653" s="17">
        <f t="shared" ca="1" si="307"/>
        <v>544</v>
      </c>
      <c r="R653" s="23">
        <f t="shared" ca="1" si="308"/>
        <v>-4319.3600000000297</v>
      </c>
      <c r="S653" s="19">
        <f t="shared" ca="1" si="309"/>
        <v>-3.8111940926491778E-3</v>
      </c>
      <c r="T653" s="17">
        <f t="shared" ca="1" si="305"/>
        <v>1129015.7300000014</v>
      </c>
      <c r="U653" s="19">
        <f t="shared" ca="1" si="315"/>
        <v>1.1290157300000014</v>
      </c>
      <c r="V653" s="21">
        <f t="shared" ca="1" si="316"/>
        <v>0.12901573000000144</v>
      </c>
      <c r="W653" s="21">
        <f ca="1">MIN((T653-MAX($T$3:T653))/MAX($T$3:T653),0)</f>
        <v>-3.0753114168747285E-2</v>
      </c>
      <c r="X653" s="22">
        <f t="shared" ca="1" si="317"/>
        <v>-3.8172893399551766E-3</v>
      </c>
      <c r="Y653" s="20">
        <f t="shared" ca="1" si="326"/>
        <v>1120163.7780147316</v>
      </c>
      <c r="Z653" s="21">
        <f t="shared" ca="1" si="327"/>
        <v>0.12016377801473159</v>
      </c>
      <c r="AA653" s="6">
        <f ca="1">Z653-MAX($Z$3:Z653)</f>
        <v>-3.5647251068878685E-2</v>
      </c>
      <c r="AB653" s="6">
        <f t="shared" ca="1" si="328"/>
        <v>-3.8172893399551766E-3</v>
      </c>
      <c r="AC653" s="11">
        <f t="shared" ca="1" si="329"/>
        <v>1120.163778014731</v>
      </c>
      <c r="AD653" s="6">
        <f t="shared" ca="1" si="330"/>
        <v>0.12016377801473095</v>
      </c>
      <c r="AE653" s="6">
        <f ca="1">AD653-MAX($AD$3:AD653)</f>
        <v>-3.5647251068878852E-2</v>
      </c>
      <c r="AF653" s="45"/>
      <c r="AG653" s="12">
        <f t="shared" ca="1" si="318"/>
        <v>531</v>
      </c>
      <c r="AH653" s="12">
        <f t="shared" ca="1" si="306"/>
        <v>-4216.1400000000285</v>
      </c>
      <c r="AI653" s="39" cm="1">
        <f t="array" aca="1" ref="AI653" ca="1">_xlfn.IFS(AND(P652&gt;P651,AG653&gt;1),-(AG653*G652)*$BH$7, AND(P652&lt;P651,AG653&lt;1),(AG653*G652)*$BH$7,P652=P651,0)</f>
        <v>0</v>
      </c>
      <c r="AJ653" s="6">
        <f t="shared" ca="1" si="319"/>
        <v>-3.8130299734725473E-3</v>
      </c>
      <c r="AK653" s="17">
        <f t="shared" ca="1" si="320"/>
        <v>1101502.9414999983</v>
      </c>
      <c r="AL653" s="4">
        <f t="shared" ca="1" si="313"/>
        <v>1.1015029414999984</v>
      </c>
      <c r="AM653" s="36">
        <f t="shared" ca="1" si="314"/>
        <v>0.10150294149999839</v>
      </c>
      <c r="AN653" s="37">
        <f ca="1">MIN((AK653-MAX($AK$3:AK653))/MAX($AK$3:AK653),0)</f>
        <v>-3.0808283104542304E-2</v>
      </c>
      <c r="AO653" s="43"/>
      <c r="AP653" s="38">
        <f t="shared" ca="1" si="321"/>
        <v>541</v>
      </c>
      <c r="AQ653" s="38">
        <f t="shared" ca="1" si="331"/>
        <v>-4295.54000000003</v>
      </c>
      <c r="AR653" s="38" cm="1">
        <f t="array" aca="1" ref="AR653" ca="1">_xlfn.IFS(AND(P652&gt;P651,AP653&gt;1),-(AP653*G652)*$BJ$7, AND(P652&lt;P651,AP653&lt;1),(AP653*G652)*$BJ$7,P652=P651,0)</f>
        <v>0</v>
      </c>
      <c r="AS653" s="41">
        <f t="shared" ca="1" si="332"/>
        <v>-3.814684596980162E-3</v>
      </c>
      <c r="AT653" s="40">
        <f t="shared" ca="1" si="333"/>
        <v>1121758.2373949988</v>
      </c>
      <c r="AU653" s="37">
        <f t="shared" ca="1" si="322"/>
        <v>1.1217582373949988</v>
      </c>
      <c r="AV653" s="37">
        <f t="shared" ca="1" si="323"/>
        <v>0.1217582373949988</v>
      </c>
      <c r="AW653" s="37">
        <f ca="1">MIN((AT653-MAX($AT$3:AT653))/MAX($AT$3:AT653),0)</f>
        <v>-3.0821289597120109E-2</v>
      </c>
      <c r="AY653" s="6">
        <f t="shared" si="334"/>
        <v>-4.4714256752191039E-3</v>
      </c>
      <c r="AZ653" s="5">
        <f t="shared" si="324"/>
        <v>0.16689005023314493</v>
      </c>
      <c r="BA653" s="6">
        <f>AZ653-MAX($AZ$3:AZ653)</f>
        <v>-3.7134232874552336E-2</v>
      </c>
      <c r="BB653" s="5"/>
      <c r="BC653" s="5">
        <f t="shared" si="325"/>
        <v>0.16689005023314493</v>
      </c>
      <c r="BD653" s="5"/>
    </row>
    <row r="654" spans="1:56" x14ac:dyDescent="0.5">
      <c r="A654" s="14">
        <v>1617577200000</v>
      </c>
      <c r="B654" s="13" t="d">
        <v>2021-04-04T23:00:00.00000020954757600</v>
      </c>
      <c r="C654" s="14" t="s">
        <v>10</v>
      </c>
      <c r="D654" s="15">
        <v>2072.0700000000002</v>
      </c>
      <c r="E654" s="15">
        <v>2084.27</v>
      </c>
      <c r="F654" s="15">
        <v>2072.0700000000002</v>
      </c>
      <c r="G654" s="15">
        <v>2077.73</v>
      </c>
      <c r="H654" s="15">
        <v>31341.089</v>
      </c>
      <c r="I654" s="15">
        <v>65139546.463140003</v>
      </c>
      <c r="J654" s="15">
        <v>40310</v>
      </c>
      <c r="K654" s="16">
        <v>652</v>
      </c>
      <c r="L654" s="14">
        <f ca="1">IF(K654&gt;=$BF$5,AVERAGE(G654:OFFSET(G654,-$BF$5+1,,,)),0)</f>
        <v>2077.73</v>
      </c>
      <c r="M654" s="14">
        <f ca="1">IF(K654&gt;=$BF$6,AVERAGE(G654:OFFSET(G654,-$BF$6+1,,,)),0)</f>
        <v>2036.1012222222218</v>
      </c>
      <c r="N654" s="14">
        <f t="shared" ca="1" si="310"/>
        <v>1</v>
      </c>
      <c r="O654" s="14">
        <f t="shared" ca="1" si="311"/>
        <v>0</v>
      </c>
      <c r="P654" s="14">
        <f t="shared" ca="1" si="312"/>
        <v>1</v>
      </c>
      <c r="Q654" s="17">
        <f t="shared" ca="1" si="307"/>
        <v>544</v>
      </c>
      <c r="R654" s="23">
        <f t="shared" ca="1" si="308"/>
        <v>3079.0399999999208</v>
      </c>
      <c r="S654" s="19">
        <f t="shared" ca="1" si="309"/>
        <v>2.72718963800435E-3</v>
      </c>
      <c r="T654" s="17">
        <f t="shared" ca="1" si="305"/>
        <v>1132094.7700000014</v>
      </c>
      <c r="U654" s="19">
        <f t="shared" ca="1" si="315"/>
        <v>1.1320947700000015</v>
      </c>
      <c r="V654" s="21">
        <f t="shared" ca="1" si="316"/>
        <v>0.13209477000000147</v>
      </c>
      <c r="W654" s="21">
        <f ca="1">MIN((T654-MAX($T$3:T654))/MAX($T$3:T654),0)</f>
        <v>-2.810979410504021E-2</v>
      </c>
      <c r="X654" s="22">
        <f t="shared" ca="1" si="317"/>
        <v>2.7315679489592348E-3</v>
      </c>
      <c r="Y654" s="20">
        <f t="shared" ca="1" si="326"/>
        <v>1123223.5814883418</v>
      </c>
      <c r="Z654" s="21">
        <f t="shared" ca="1" si="327"/>
        <v>0.1232235814883418</v>
      </c>
      <c r="AA654" s="6">
        <f ca="1">Z654-MAX($Z$3:Z654)</f>
        <v>-3.2587447595268479E-2</v>
      </c>
      <c r="AB654" s="6">
        <f t="shared" ca="1" si="328"/>
        <v>2.7315679489592348E-3</v>
      </c>
      <c r="AC654" s="11">
        <f t="shared" ca="1" si="329"/>
        <v>1123.2235814883411</v>
      </c>
      <c r="AD654" s="6">
        <f t="shared" ca="1" si="330"/>
        <v>0.1232235814883411</v>
      </c>
      <c r="AE654" s="6">
        <f ca="1">AD654-MAX($AD$3:AD654)</f>
        <v>-3.2587447595268701E-2</v>
      </c>
      <c r="AF654" s="45"/>
      <c r="AG654" s="12">
        <f t="shared" ca="1" si="318"/>
        <v>531</v>
      </c>
      <c r="AH654" s="12">
        <f t="shared" ca="1" si="306"/>
        <v>3005.4599999999227</v>
      </c>
      <c r="AI654" s="39" cm="1">
        <f t="array" aca="1" ref="AI654" ca="1">_xlfn.IFS(AND(P653&gt;P652,AG654&gt;1),-(AG654*G653)*$BH$7, AND(P653&lt;P652,AG654&lt;1),(AG654*G653)*$BH$7,P653=P652,0)</f>
        <v>0</v>
      </c>
      <c r="AJ654" s="6">
        <f t="shared" ca="1" si="319"/>
        <v>2.7285083741194235E-3</v>
      </c>
      <c r="AK654" s="17">
        <f t="shared" ca="1" si="320"/>
        <v>1104508.4014999983</v>
      </c>
      <c r="AL654" s="4">
        <f t="shared" ca="1" si="313"/>
        <v>1.1045084014999982</v>
      </c>
      <c r="AM654" s="36">
        <f t="shared" ca="1" si="314"/>
        <v>0.10450840149999818</v>
      </c>
      <c r="AN654" s="37">
        <f ca="1">MIN((AK654-MAX($AK$3:AK654))/MAX($AK$3:AK654),0)</f>
        <v>-2.816383538886583E-2</v>
      </c>
      <c r="AO654" s="43"/>
      <c r="AP654" s="38">
        <f t="shared" ca="1" si="321"/>
        <v>541</v>
      </c>
      <c r="AQ654" s="38">
        <f t="shared" ca="1" si="331"/>
        <v>3062.0599999999213</v>
      </c>
      <c r="AR654" s="38" cm="1">
        <f t="array" aca="1" ref="AR654" ca="1">_xlfn.IFS(AND(P653&gt;P652,AP654&gt;1),-(AP654*G653)*$BJ$7, AND(P653&lt;P652,AP654&lt;1),(AP654*G653)*$BJ$7,P653=P652,0)</f>
        <v>0</v>
      </c>
      <c r="AS654" s="41">
        <f t="shared" ca="1" si="332"/>
        <v>2.7296969150062004E-3</v>
      </c>
      <c r="AT654" s="40">
        <f t="shared" ca="1" si="333"/>
        <v>1124820.2973949986</v>
      </c>
      <c r="AU654" s="37">
        <f t="shared" ca="1" si="322"/>
        <v>1.1248202973949986</v>
      </c>
      <c r="AV654" s="37">
        <f t="shared" ca="1" si="323"/>
        <v>0.12482029739499856</v>
      </c>
      <c r="AW654" s="37">
        <f ca="1">MIN((AT654-MAX($AT$3:AT654))/MAX($AT$3:AT654),0)</f>
        <v>-2.8175725461243764E-2</v>
      </c>
      <c r="AY654" s="6">
        <f t="shared" si="334"/>
        <v>3.1874394611762502E-3</v>
      </c>
      <c r="AZ654" s="5">
        <f t="shared" si="324"/>
        <v>0.17007748969432118</v>
      </c>
      <c r="BA654" s="6">
        <f>AZ654-MAX($AZ$3:AZ654)</f>
        <v>-3.3946793413376086E-2</v>
      </c>
      <c r="BB654" s="5"/>
      <c r="BC654" s="5">
        <f t="shared" si="325"/>
        <v>0.17007748969432118</v>
      </c>
      <c r="BD654" s="5"/>
    </row>
    <row r="655" spans="1:56" x14ac:dyDescent="0.5">
      <c r="A655" s="14">
        <v>1617580800000</v>
      </c>
      <c r="B655" s="13" t="d">
        <v>2021-04-05</v>
      </c>
      <c r="C655" s="14" t="s">
        <v>10</v>
      </c>
      <c r="D655" s="15">
        <v>2077.85</v>
      </c>
      <c r="E655" s="15">
        <v>2088.25</v>
      </c>
      <c r="F655" s="15">
        <v>2057.27</v>
      </c>
      <c r="G655" s="15">
        <v>2059.56</v>
      </c>
      <c r="H655" s="15">
        <v>71173.804000000004</v>
      </c>
      <c r="I655" s="15">
        <v>147462001.92429</v>
      </c>
      <c r="J655" s="15">
        <v>64674</v>
      </c>
      <c r="K655" s="16">
        <v>653</v>
      </c>
      <c r="L655" s="14">
        <f ca="1">IF(K655&gt;=$BF$5,AVERAGE(G655:OFFSET(G655,-$BF$5+1,,,)),0)</f>
        <v>2059.56</v>
      </c>
      <c r="M655" s="14">
        <f ca="1">IF(K655&gt;=$BF$6,AVERAGE(G655:OFFSET(G655,-$BF$6+1,,,)),0)</f>
        <v>2037.6746666666661</v>
      </c>
      <c r="N655" s="14">
        <f t="shared" ca="1" si="310"/>
        <v>1</v>
      </c>
      <c r="O655" s="14">
        <f t="shared" ca="1" si="311"/>
        <v>0</v>
      </c>
      <c r="P655" s="14">
        <f t="shared" ca="1" si="312"/>
        <v>1</v>
      </c>
      <c r="Q655" s="17">
        <f t="shared" ca="1" si="307"/>
        <v>544</v>
      </c>
      <c r="R655" s="23">
        <f t="shared" ca="1" si="308"/>
        <v>-9949.7599999999802</v>
      </c>
      <c r="S655" s="19">
        <f t="shared" ca="1" si="309"/>
        <v>-8.7888048453752393E-3</v>
      </c>
      <c r="T655" s="17">
        <f t="shared" ca="1" si="305"/>
        <v>1122145.0100000014</v>
      </c>
      <c r="U655" s="19">
        <f t="shared" ca="1" si="315"/>
        <v>1.1221450100000014</v>
      </c>
      <c r="V655" s="21">
        <f t="shared" ca="1" si="316"/>
        <v>0.12214501000000144</v>
      </c>
      <c r="W655" s="21">
        <f ca="1">MIN((T655-MAX($T$3:T655))/MAX($T$3:T655),0)</f>
        <v>-3.6651547455782599E-2</v>
      </c>
      <c r="X655" s="22">
        <f t="shared" ca="1" si="317"/>
        <v>-8.7451208771111011E-3</v>
      </c>
      <c r="Y655" s="20">
        <f t="shared" ca="1" si="326"/>
        <v>1113400.8554962047</v>
      </c>
      <c r="Z655" s="21">
        <f t="shared" ca="1" si="327"/>
        <v>0.1134008554962047</v>
      </c>
      <c r="AA655" s="6">
        <f ca="1">Z655-MAX($Z$3:Z655)</f>
        <v>-4.2410173587405578E-2</v>
      </c>
      <c r="AB655" s="6">
        <f t="shared" ca="1" si="328"/>
        <v>-8.7451208771111011E-3</v>
      </c>
      <c r="AC655" s="11">
        <f t="shared" ca="1" si="329"/>
        <v>1113.4008554962038</v>
      </c>
      <c r="AD655" s="6">
        <f t="shared" ca="1" si="330"/>
        <v>0.11340085549620381</v>
      </c>
      <c r="AE655" s="6">
        <f ca="1">AD655-MAX($AD$3:AD655)</f>
        <v>-4.2410173587405994E-2</v>
      </c>
      <c r="AF655" s="45"/>
      <c r="AG655" s="12">
        <f t="shared" ca="1" si="318"/>
        <v>531</v>
      </c>
      <c r="AH655" s="12">
        <f t="shared" ca="1" si="306"/>
        <v>-9648.2700000000386</v>
      </c>
      <c r="AI655" s="39" cm="1">
        <f t="array" aca="1" ref="AI655" ca="1">_xlfn.IFS(AND(P654&gt;P653,AG655&gt;1),-(AG655*G654)*$BH$7, AND(P654&lt;P653,AG655&lt;1),(AG655*G654)*$BH$7,P654=P653,0)</f>
        <v>0</v>
      </c>
      <c r="AJ655" s="6">
        <f t="shared" ca="1" si="319"/>
        <v>-8.7353522950998162E-3</v>
      </c>
      <c r="AK655" s="17">
        <f t="shared" ca="1" si="320"/>
        <v>1094860.1314999983</v>
      </c>
      <c r="AL655" s="4">
        <f t="shared" ca="1" si="313"/>
        <v>1.0948601314999982</v>
      </c>
      <c r="AM655" s="36">
        <f t="shared" ca="1" si="314"/>
        <v>9.4860131499998168E-2</v>
      </c>
      <c r="AN655" s="37">
        <f ca="1">MIN((AK655-MAX($AK$3:AK655))/MAX($AK$3:AK655),0)</f>
        <v>-3.6653166659862686E-2</v>
      </c>
      <c r="AO655" s="43"/>
      <c r="AP655" s="38">
        <f t="shared" ca="1" si="321"/>
        <v>541</v>
      </c>
      <c r="AQ655" s="38">
        <f t="shared" ca="1" si="331"/>
        <v>-9829.9700000000394</v>
      </c>
      <c r="AR655" s="38" cm="1">
        <f t="array" aca="1" ref="AR655" ca="1">_xlfn.IFS(AND(P654&gt;P653,AP655&gt;1),-(AP655*G654)*$BJ$7, AND(P654&lt;P653,AP655&lt;1),(AP655*G654)*$BJ$7,P654=P653,0)</f>
        <v>0</v>
      </c>
      <c r="AS655" s="41">
        <f t="shared" ca="1" si="332"/>
        <v>-8.73914706443823E-3</v>
      </c>
      <c r="AT655" s="40">
        <f t="shared" ca="1" si="333"/>
        <v>1114990.3273949986</v>
      </c>
      <c r="AU655" s="37">
        <f t="shared" ca="1" si="322"/>
        <v>1.1149903273949986</v>
      </c>
      <c r="AV655" s="37">
        <f t="shared" ca="1" si="323"/>
        <v>0.11499032739499859</v>
      </c>
      <c r="AW655" s="37">
        <f ca="1">MIN((AT655-MAX($AT$3:AT655))/MAX($AT$3:AT655),0)</f>
        <v>-3.666864071722889E-2</v>
      </c>
      <c r="AY655" s="6">
        <f t="shared" si="334"/>
        <v>-1.0232469082963574E-2</v>
      </c>
      <c r="AZ655" s="5">
        <f t="shared" si="324"/>
        <v>0.15984502061135761</v>
      </c>
      <c r="BA655" s="6">
        <f>AZ655-MAX($AZ$3:AZ655)</f>
        <v>-4.4179262496339661E-2</v>
      </c>
      <c r="BB655" s="5"/>
      <c r="BC655" s="5">
        <f t="shared" si="325"/>
        <v>0.15984502061135761</v>
      </c>
      <c r="BD655" s="5"/>
    </row>
    <row r="656" spans="1:56" x14ac:dyDescent="0.5">
      <c r="A656" s="14">
        <v>1617584400000</v>
      </c>
      <c r="B656" s="13" t="d">
        <v>2021-04-05T00:59:59.99999979045242400</v>
      </c>
      <c r="C656" s="14" t="s">
        <v>10</v>
      </c>
      <c r="D656" s="15">
        <v>2059.56</v>
      </c>
      <c r="E656" s="15">
        <v>2066.17</v>
      </c>
      <c r="F656" s="15">
        <v>2053.2199999999998</v>
      </c>
      <c r="G656" s="15">
        <v>2061.2600000000002</v>
      </c>
      <c r="H656" s="15">
        <v>45386.718000000001</v>
      </c>
      <c r="I656" s="15">
        <v>93475546.103129998</v>
      </c>
      <c r="J656" s="15">
        <v>44811</v>
      </c>
      <c r="K656" s="16">
        <v>654</v>
      </c>
      <c r="L656" s="14">
        <f ca="1">IF(K656&gt;=$BF$5,AVERAGE(G656:OFFSET(G656,-$BF$5+1,,,)),0)</f>
        <v>2061.2600000000002</v>
      </c>
      <c r="M656" s="14">
        <f ca="1">IF(K656&gt;=$BF$6,AVERAGE(G656:OFFSET(G656,-$BF$6+1,,,)),0)</f>
        <v>2039.1524444444442</v>
      </c>
      <c r="N656" s="14">
        <f t="shared" ca="1" si="310"/>
        <v>1</v>
      </c>
      <c r="O656" s="14">
        <f t="shared" ca="1" si="311"/>
        <v>0</v>
      </c>
      <c r="P656" s="14">
        <f t="shared" ca="1" si="312"/>
        <v>1</v>
      </c>
      <c r="Q656" s="17">
        <f t="shared" ca="1" si="307"/>
        <v>544</v>
      </c>
      <c r="R656" s="23">
        <f t="shared" ca="1" si="308"/>
        <v>924.80000000014843</v>
      </c>
      <c r="S656" s="19">
        <f t="shared" ca="1" si="309"/>
        <v>8.2413591091952301E-4</v>
      </c>
      <c r="T656" s="17">
        <f t="shared" ca="1" si="305"/>
        <v>1123069.8100000015</v>
      </c>
      <c r="U656" s="19">
        <f t="shared" ca="1" si="315"/>
        <v>1.1230698100000014</v>
      </c>
      <c r="V656" s="21">
        <f t="shared" ca="1" si="316"/>
        <v>0.12306981000000139</v>
      </c>
      <c r="W656" s="21">
        <f ca="1">MIN((T656-MAX($T$3:T656))/MAX($T$3:T656),0)</f>
        <v>-3.5857617401312242E-2</v>
      </c>
      <c r="X656" s="22">
        <f t="shared" ca="1" si="317"/>
        <v>8.2541902153865365E-4</v>
      </c>
      <c r="Y656" s="20">
        <f t="shared" ca="1" si="326"/>
        <v>1114319.8777409287</v>
      </c>
      <c r="Z656" s="21">
        <f t="shared" ca="1" si="327"/>
        <v>0.11431987774092867</v>
      </c>
      <c r="AA656" s="6">
        <f ca="1">Z656-MAX($Z$3:Z656)</f>
        <v>-4.1491151342681609E-2</v>
      </c>
      <c r="AB656" s="6">
        <f t="shared" ca="1" si="328"/>
        <v>8.2541902153865365E-4</v>
      </c>
      <c r="AC656" s="11">
        <f t="shared" ca="1" si="329"/>
        <v>1114.3198777409277</v>
      </c>
      <c r="AD656" s="6">
        <f t="shared" ca="1" si="330"/>
        <v>0.11431987774092772</v>
      </c>
      <c r="AE656" s="6">
        <f ca="1">AD656-MAX($AD$3:AD656)</f>
        <v>-4.1491151342682081E-2</v>
      </c>
      <c r="AF656" s="45"/>
      <c r="AG656" s="12">
        <f t="shared" ca="1" si="318"/>
        <v>531</v>
      </c>
      <c r="AH656" s="12">
        <f t="shared" ca="1" si="306"/>
        <v>902.70000000014488</v>
      </c>
      <c r="AI656" s="39" cm="1">
        <f t="array" aca="1" ref="AI656" ca="1">_xlfn.IFS(AND(P655&gt;P654,AG656&gt;1),-(AG656*G655)*$BH$7, AND(P655&lt;P654,AG656&lt;1),(AG656*G655)*$BH$7,P655=P654,0)</f>
        <v>0</v>
      </c>
      <c r="AJ656" s="6">
        <f t="shared" ca="1" si="319"/>
        <v>8.2448887673296949E-4</v>
      </c>
      <c r="AK656" s="17">
        <f t="shared" ca="1" si="320"/>
        <v>1095762.8314999985</v>
      </c>
      <c r="AL656" s="4">
        <f t="shared" ca="1" si="313"/>
        <v>1.0957628314999985</v>
      </c>
      <c r="AM656" s="36">
        <f t="shared" ca="1" si="314"/>
        <v>9.5762831499998535E-2</v>
      </c>
      <c r="AN656" s="37">
        <f ca="1">MIN((AK656-MAX($AK$3:AK656))/MAX($AK$3:AK656),0)</f>
        <v>-3.5858897911337777E-2</v>
      </c>
      <c r="AO656" s="43"/>
      <c r="AP656" s="38">
        <f t="shared" ca="1" si="321"/>
        <v>541</v>
      </c>
      <c r="AQ656" s="38">
        <f t="shared" ca="1" si="331"/>
        <v>919.70000000014761</v>
      </c>
      <c r="AR656" s="38" cm="1">
        <f t="array" aca="1" ref="AR656" ca="1">_xlfn.IFS(AND(P655&gt;P654,AP656&gt;1),-(AP656*G655)*$BJ$7, AND(P655&lt;P654,AP656&lt;1),(AP656*G655)*$BJ$7,P655=P654,0)</f>
        <v>0</v>
      </c>
      <c r="AS656" s="41">
        <f t="shared" ca="1" si="332"/>
        <v>8.2485020488821958E-4</v>
      </c>
      <c r="AT656" s="40">
        <f t="shared" ca="1" si="333"/>
        <v>1115910.0273949988</v>
      </c>
      <c r="AU656" s="37">
        <f t="shared" ca="1" si="322"/>
        <v>1.1159100273949989</v>
      </c>
      <c r="AV656" s="37">
        <f t="shared" ca="1" si="323"/>
        <v>0.11591002739499889</v>
      </c>
      <c r="AW656" s="37">
        <f ca="1">MIN((AT656-MAX($AT$3:AT656))/MAX($AT$3:AT656),0)</f>
        <v>-3.587403664814922E-2</v>
      </c>
      <c r="AY656" s="6">
        <f t="shared" si="334"/>
        <v>9.5735814204955805E-4</v>
      </c>
      <c r="AZ656" s="5">
        <f t="shared" si="324"/>
        <v>0.16080237875340717</v>
      </c>
      <c r="BA656" s="6">
        <f>AZ656-MAX($AZ$3:AZ656)</f>
        <v>-4.3221904354290103E-2</v>
      </c>
      <c r="BB656" s="5"/>
      <c r="BC656" s="5">
        <f t="shared" si="325"/>
        <v>0.16080237875340717</v>
      </c>
      <c r="BD656" s="5"/>
    </row>
    <row r="657" spans="1:56" x14ac:dyDescent="0.5">
      <c r="A657" s="14">
        <v>1617588000000</v>
      </c>
      <c r="B657" s="13" t="d">
        <v>2021-04-05T02:00:00.00000020954757600</v>
      </c>
      <c r="C657" s="14" t="s">
        <v>10</v>
      </c>
      <c r="D657" s="15">
        <v>2061.25</v>
      </c>
      <c r="E657" s="15">
        <v>2061.4899999999998</v>
      </c>
      <c r="F657" s="15">
        <v>2041.04</v>
      </c>
      <c r="G657" s="15">
        <v>2048.0500000000002</v>
      </c>
      <c r="H657" s="15">
        <v>56737.434999999998</v>
      </c>
      <c r="I657" s="15">
        <v>116363944.03611</v>
      </c>
      <c r="J657" s="15">
        <v>54282</v>
      </c>
      <c r="K657" s="16">
        <v>655</v>
      </c>
      <c r="L657" s="14">
        <f ca="1">IF(K657&gt;=$BF$5,AVERAGE(G657:OFFSET(G657,-$BF$5+1,,,)),0)</f>
        <v>2048.0500000000002</v>
      </c>
      <c r="M657" s="14">
        <f ca="1">IF(K657&gt;=$BF$6,AVERAGE(G657:OFFSET(G657,-$BF$6+1,,,)),0)</f>
        <v>2040.276555555555</v>
      </c>
      <c r="N657" s="14">
        <f t="shared" ca="1" si="310"/>
        <v>1</v>
      </c>
      <c r="O657" s="14">
        <f t="shared" ca="1" si="311"/>
        <v>0</v>
      </c>
      <c r="P657" s="14">
        <f t="shared" ca="1" si="312"/>
        <v>1</v>
      </c>
      <c r="Q657" s="17">
        <f t="shared" ca="1" si="307"/>
        <v>544</v>
      </c>
      <c r="R657" s="23">
        <f t="shared" ca="1" si="308"/>
        <v>-7180.799999999901</v>
      </c>
      <c r="S657" s="19">
        <f t="shared" ca="1" si="309"/>
        <v>-6.3939035098805582E-3</v>
      </c>
      <c r="T657" s="17">
        <f t="shared" ca="1" si="305"/>
        <v>1115889.0100000016</v>
      </c>
      <c r="U657" s="19">
        <f t="shared" ca="1" si="315"/>
        <v>1.1158890100000016</v>
      </c>
      <c r="V657" s="21">
        <f t="shared" ca="1" si="316"/>
        <v>0.11588901000000162</v>
      </c>
      <c r="W657" s="21">
        <f ca="1">MIN((T657-MAX($T$3:T657))/MAX($T$3:T657),0)</f>
        <v>-4.2022250765434518E-2</v>
      </c>
      <c r="X657" s="22">
        <f t="shared" ca="1" si="317"/>
        <v>-6.4087014738558601E-3</v>
      </c>
      <c r="Y657" s="20">
        <f t="shared" ca="1" si="326"/>
        <v>1107178.5342981035</v>
      </c>
      <c r="Z657" s="21">
        <f t="shared" ca="1" si="327"/>
        <v>0.10717853429810353</v>
      </c>
      <c r="AA657" s="6">
        <f ca="1">Z657-MAX($Z$3:Z657)</f>
        <v>-4.8632494785506741E-2</v>
      </c>
      <c r="AB657" s="6">
        <f t="shared" ca="1" si="328"/>
        <v>-6.4087014738558601E-3</v>
      </c>
      <c r="AC657" s="11">
        <f t="shared" ca="1" si="329"/>
        <v>1107.1785342981025</v>
      </c>
      <c r="AD657" s="6">
        <f t="shared" ca="1" si="330"/>
        <v>0.10717853429810248</v>
      </c>
      <c r="AE657" s="6">
        <f ca="1">AD657-MAX($AD$3:AD657)</f>
        <v>-4.8632494785507324E-2</v>
      </c>
      <c r="AF657" s="45"/>
      <c r="AG657" s="12">
        <f t="shared" ca="1" si="318"/>
        <v>531</v>
      </c>
      <c r="AH657" s="12">
        <f t="shared" ca="1" si="306"/>
        <v>-7014.5100000000193</v>
      </c>
      <c r="AI657" s="39" cm="1">
        <f t="array" aca="1" ref="AI657" ca="1">_xlfn.IFS(AND(P656&gt;P655,AG657&gt;1),-(AG657*G656)*$BH$7, AND(P656&lt;P655,AG657&lt;1),(AG657*G656)*$BH$7,P656=P655,0)</f>
        <v>0</v>
      </c>
      <c r="AJ657" s="6">
        <f t="shared" ca="1" si="319"/>
        <v>-6.4014856119894124E-3</v>
      </c>
      <c r="AK657" s="17">
        <f t="shared" ca="1" si="320"/>
        <v>1088748.3214999984</v>
      </c>
      <c r="AL657" s="4">
        <f t="shared" ca="1" si="313"/>
        <v>1.0887483214999985</v>
      </c>
      <c r="AM657" s="36">
        <f t="shared" ca="1" si="314"/>
        <v>8.874832149999845E-2</v>
      </c>
      <c r="AN657" s="37">
        <f ca="1">MIN((AK657-MAX($AK$3:AK657))/MAX($AK$3:AK657),0)</f>
        <v>-4.2030833304285954E-2</v>
      </c>
      <c r="AO657" s="43"/>
      <c r="AP657" s="38">
        <f t="shared" ca="1" si="321"/>
        <v>541</v>
      </c>
      <c r="AQ657" s="38">
        <f t="shared" ca="1" si="331"/>
        <v>-7146.6100000000197</v>
      </c>
      <c r="AR657" s="38" cm="1">
        <f t="array" aca="1" ref="AR657" ca="1">_xlfn.IFS(AND(P656&gt;P655,AP657&gt;1),-(AP657*G656)*$BJ$7, AND(P656&lt;P655,AP657&lt;1),(AP657*G656)*$BJ$7,P656=P655,0)</f>
        <v>0</v>
      </c>
      <c r="AS657" s="41">
        <f t="shared" ca="1" si="332"/>
        <v>-6.4042887191211994E-3</v>
      </c>
      <c r="AT657" s="40">
        <f t="shared" ca="1" si="333"/>
        <v>1108763.4173949987</v>
      </c>
      <c r="AU657" s="37">
        <f t="shared" ca="1" si="322"/>
        <v>1.1087634173949987</v>
      </c>
      <c r="AV657" s="37">
        <f t="shared" ca="1" si="323"/>
        <v>0.10876341739499873</v>
      </c>
      <c r="AW657" s="37">
        <f ca="1">MIN((AT657-MAX($AT$3:AT657))/MAX($AT$3:AT657),0)</f>
        <v>-4.2048577679055406E-2</v>
      </c>
      <c r="AY657" s="6">
        <f t="shared" si="334"/>
        <v>-7.4392359155723009E-3</v>
      </c>
      <c r="AZ657" s="5">
        <f t="shared" si="324"/>
        <v>0.15336314283783486</v>
      </c>
      <c r="BA657" s="6">
        <f>AZ657-MAX($AZ$3:AZ657)</f>
        <v>-5.0661140269862404E-2</v>
      </c>
      <c r="BB657" s="5"/>
      <c r="BC657" s="5">
        <f t="shared" si="325"/>
        <v>0.15336314283783486</v>
      </c>
      <c r="BD657" s="5"/>
    </row>
    <row r="658" spans="1:56" x14ac:dyDescent="0.5">
      <c r="A658" s="14">
        <v>1617591600000</v>
      </c>
      <c r="B658" s="13" t="d">
        <v>2021-04-05T03:00:00.000</v>
      </c>
      <c r="C658" s="14" t="s">
        <v>10</v>
      </c>
      <c r="D658" s="15">
        <v>2048.0500000000002</v>
      </c>
      <c r="E658" s="15">
        <v>2053.9499999999998</v>
      </c>
      <c r="F658" s="15">
        <v>2025</v>
      </c>
      <c r="G658" s="15">
        <v>2032.13</v>
      </c>
      <c r="H658" s="15">
        <v>70992.456999999995</v>
      </c>
      <c r="I658" s="15">
        <v>144837960.45387</v>
      </c>
      <c r="J658" s="15">
        <v>62724</v>
      </c>
      <c r="K658" s="16">
        <v>656</v>
      </c>
      <c r="L658" s="14">
        <f ca="1">IF(K658&gt;=$BF$5,AVERAGE(G658:OFFSET(G658,-$BF$5+1,,,)),0)</f>
        <v>2032.13</v>
      </c>
      <c r="M658" s="14">
        <f ca="1">IF(K658&gt;=$BF$6,AVERAGE(G658:OFFSET(G658,-$BF$6+1,,,)),0)</f>
        <v>2041.2889999999995</v>
      </c>
      <c r="N658" s="14">
        <f t="shared" ca="1" si="310"/>
        <v>0</v>
      </c>
      <c r="O658" s="14">
        <f t="shared" ca="1" si="311"/>
        <v>-1</v>
      </c>
      <c r="P658" s="14">
        <f t="shared" ca="1" si="312"/>
        <v>-1</v>
      </c>
      <c r="Q658" s="17">
        <f t="shared" ca="1" si="307"/>
        <v>544</v>
      </c>
      <c r="R658" s="23">
        <f t="shared" ca="1" si="308"/>
        <v>-8660.4800000000396</v>
      </c>
      <c r="S658" s="19">
        <f t="shared" ca="1" si="309"/>
        <v>-7.7610586020557962E-3</v>
      </c>
      <c r="T658" s="17">
        <f t="shared" ca="1" si="305"/>
        <v>1107228.5300000017</v>
      </c>
      <c r="U658" s="19">
        <f t="shared" ca="1" si="315"/>
        <v>1.1072285300000018</v>
      </c>
      <c r="V658" s="21">
        <f t="shared" ca="1" si="316"/>
        <v>0.10722853000000176</v>
      </c>
      <c r="W658" s="21">
        <f ca="1">MIN((T658-MAX($T$3:T658))/MAX($T$3:T658),0)</f>
        <v>-4.9457172216709443E-2</v>
      </c>
      <c r="X658" s="22">
        <f t="shared" ca="1" si="317"/>
        <v>-7.7732477234442321E-3</v>
      </c>
      <c r="Y658" s="20">
        <f t="shared" ca="1" si="326"/>
        <v>1098572.1612769244</v>
      </c>
      <c r="Z658" s="21">
        <f t="shared" ca="1" si="327"/>
        <v>9.8572161276924419E-2</v>
      </c>
      <c r="AA658" s="6">
        <f ca="1">Z658-MAX($Z$3:Z658)</f>
        <v>-5.7238867806685856E-2</v>
      </c>
      <c r="AB658" s="6">
        <f t="shared" ca="1" si="328"/>
        <v>-7.7732477234442321E-3</v>
      </c>
      <c r="AC658" s="11">
        <f t="shared" ca="1" si="329"/>
        <v>1098.5721612769235</v>
      </c>
      <c r="AD658" s="6">
        <f t="shared" ca="1" si="330"/>
        <v>9.8572161276923448E-2</v>
      </c>
      <c r="AE658" s="6">
        <f ca="1">AD658-MAX($AD$3:AD658)</f>
        <v>-5.7238867806686355E-2</v>
      </c>
      <c r="AF658" s="45"/>
      <c r="AG658" s="12">
        <f t="shared" ca="1" si="318"/>
        <v>531</v>
      </c>
      <c r="AH658" s="12">
        <f t="shared" ca="1" si="306"/>
        <v>-8453.5200000000386</v>
      </c>
      <c r="AI658" s="39" cm="1">
        <f t="array" aca="1" ref="AI658" ca="1">_xlfn.IFS(AND(P657&gt;P656,AG658&gt;1),-(AG658*G657)*$BH$7, AND(P657&lt;P656,AG658&lt;1),(AG658*G657)*$BH$7,P657=P656,0)</f>
        <v>0</v>
      </c>
      <c r="AJ658" s="6">
        <f t="shared" ca="1" si="319"/>
        <v>-7.7644390655439927E-3</v>
      </c>
      <c r="AK658" s="17">
        <f t="shared" ca="1" si="320"/>
        <v>1080294.8014999984</v>
      </c>
      <c r="AL658" s="4">
        <f t="shared" ca="1" si="313"/>
        <v>1.0802948014999985</v>
      </c>
      <c r="AM658" s="36">
        <f t="shared" ca="1" si="314"/>
        <v>8.0294801499998458E-2</v>
      </c>
      <c r="AN658" s="37">
        <f ca="1">MIN((AK658-MAX($AK$3:AK658))/MAX($AK$3:AK658),0)</f>
        <v>-4.9468926525764761E-2</v>
      </c>
      <c r="AO658" s="43"/>
      <c r="AP658" s="38">
        <f t="shared" ca="1" si="321"/>
        <v>541</v>
      </c>
      <c r="AQ658" s="38">
        <f t="shared" ca="1" si="331"/>
        <v>-8612.7200000000394</v>
      </c>
      <c r="AR658" s="38" cm="1">
        <f t="array" aca="1" ref="AR658" ca="1">_xlfn.IFS(AND(P657&gt;P656,AP658&gt;1),-(AP658*G657)*$BJ$7, AND(P657&lt;P656,AP658&lt;1),(AP658*G657)*$BJ$7,P657=P656,0)</f>
        <v>0</v>
      </c>
      <c r="AS658" s="41">
        <f t="shared" ca="1" si="332"/>
        <v>-7.767860902405427E-3</v>
      </c>
      <c r="AT658" s="40">
        <f t="shared" ca="1" si="333"/>
        <v>1100150.6973949987</v>
      </c>
      <c r="AU658" s="37">
        <f t="shared" ca="1" si="322"/>
        <v>1.1001506973949988</v>
      </c>
      <c r="AV658" s="37">
        <f t="shared" ca="1" si="323"/>
        <v>0.10015069739499882</v>
      </c>
      <c r="AW658" s="37">
        <f ca="1">MIN((AT658-MAX($AT$3:AT658))/MAX($AT$3:AT658),0)</f>
        <v>-4.9489811078905883E-2</v>
      </c>
      <c r="AY658" s="6">
        <f t="shared" si="334"/>
        <v>-8.9653774243687312E-3</v>
      </c>
      <c r="AZ658" s="5">
        <f t="shared" si="324"/>
        <v>0.14439776541346613</v>
      </c>
      <c r="BA658" s="6">
        <f>AZ658-MAX($AZ$3:AZ658)</f>
        <v>-5.9626517694231135E-2</v>
      </c>
      <c r="BB658" s="5"/>
      <c r="BC658" s="5">
        <f t="shared" si="325"/>
        <v>0.14439776541346613</v>
      </c>
      <c r="BD658" s="5"/>
    </row>
    <row r="659" spans="1:56" x14ac:dyDescent="0.5">
      <c r="A659" s="14">
        <v>1617595200000</v>
      </c>
      <c r="B659" s="13" t="d">
        <v>2021-04-05T03:59:59.99999979045242400</v>
      </c>
      <c r="C659" s="14" t="s">
        <v>10</v>
      </c>
      <c r="D659" s="15">
        <v>2032.12</v>
      </c>
      <c r="E659" s="15">
        <v>2041.95</v>
      </c>
      <c r="F659" s="15">
        <v>2023</v>
      </c>
      <c r="G659" s="15">
        <v>2026.8</v>
      </c>
      <c r="H659" s="15">
        <v>67292.618000000002</v>
      </c>
      <c r="I659" s="15">
        <v>136845096.37527999</v>
      </c>
      <c r="J659" s="15">
        <v>64304</v>
      </c>
      <c r="K659" s="16">
        <v>657</v>
      </c>
      <c r="L659" s="14">
        <f ca="1">IF(K659&gt;=$BF$5,AVERAGE(G659:OFFSET(G659,-$BF$5+1,,,)),0)</f>
        <v>2026.8</v>
      </c>
      <c r="M659" s="14">
        <f ca="1">IF(K659&gt;=$BF$6,AVERAGE(G659:OFFSET(G659,-$BF$6+1,,,)),0)</f>
        <v>2042.3331111111102</v>
      </c>
      <c r="N659" s="14">
        <f t="shared" ca="1" si="310"/>
        <v>0</v>
      </c>
      <c r="O659" s="14">
        <f t="shared" ca="1" si="311"/>
        <v>-1</v>
      </c>
      <c r="P659" s="14">
        <f t="shared" ca="1" si="312"/>
        <v>-1</v>
      </c>
      <c r="Q659" s="17">
        <f t="shared" ca="1" si="307"/>
        <v>-544</v>
      </c>
      <c r="R659" s="23">
        <f t="shared" ca="1" si="308"/>
        <v>2894.0799999999654</v>
      </c>
      <c r="S659" s="19">
        <f t="shared" ca="1" si="309"/>
        <v>2.6138054806083806E-3</v>
      </c>
      <c r="T659" s="17">
        <f t="shared" ca="1" si="305"/>
        <v>1110122.6100000017</v>
      </c>
      <c r="U659" s="19">
        <f t="shared" ca="1" si="315"/>
        <v>1.1101226100000017</v>
      </c>
      <c r="V659" s="21">
        <f t="shared" ca="1" si="316"/>
        <v>0.11012261000000167</v>
      </c>
      <c r="W659" s="21">
        <f ca="1">MIN((T659-MAX($T$3:T659))/MAX($T$3:T659),0)</f>
        <v>-4.6972638163896401E-2</v>
      </c>
      <c r="X659" s="22">
        <f t="shared" ca="1" si="317"/>
        <v>2.6228636947439599E-3</v>
      </c>
      <c r="Y659" s="20">
        <f t="shared" ca="1" si="326"/>
        <v>1101453.5663147941</v>
      </c>
      <c r="Z659" s="21">
        <f t="shared" ca="1" si="327"/>
        <v>0.10145356631479412</v>
      </c>
      <c r="AA659" s="6">
        <f ca="1">Z659-MAX($Z$3:Z659)</f>
        <v>-5.4357462768816159E-2</v>
      </c>
      <c r="AB659" s="6">
        <f t="shared" ca="1" si="328"/>
        <v>2.6228636947439599E-3</v>
      </c>
      <c r="AC659" s="11">
        <f t="shared" ca="1" si="329"/>
        <v>1101.4535663147931</v>
      </c>
      <c r="AD659" s="6">
        <f t="shared" ca="1" si="330"/>
        <v>0.10145356631479308</v>
      </c>
      <c r="AE659" s="6">
        <f ca="1">AD659-MAX($AD$3:AD659)</f>
        <v>-5.4357462768816728E-2</v>
      </c>
      <c r="AF659" s="45"/>
      <c r="AG659" s="12">
        <f t="shared" ca="1" si="318"/>
        <v>-530</v>
      </c>
      <c r="AH659" s="12">
        <f t="shared" ca="1" si="306"/>
        <v>2824.9000000000819</v>
      </c>
      <c r="AI659" s="39" cm="1">
        <f t="array" aca="1" ref="AI659" ca="1">_xlfn.IFS(AND(P658&gt;P657,AG659&gt;1),-(AG659*G658)*$BH$7, AND(P658&lt;P657,AG659&lt;1),(AG659*G658)*$BH$7,P658=P657,0)</f>
        <v>-2154.0578000000005</v>
      </c>
      <c r="AJ659" s="6">
        <f t="shared" ca="1" si="319"/>
        <v>6.2098067959654292E-4</v>
      </c>
      <c r="AK659" s="17">
        <f t="shared" ca="1" si="320"/>
        <v>1080965.6436999985</v>
      </c>
      <c r="AL659" s="4">
        <f t="shared" ca="1" si="313"/>
        <v>1.0809656436999986</v>
      </c>
      <c r="AM659" s="36">
        <f t="shared" ca="1" si="314"/>
        <v>8.0965643699998591E-2</v>
      </c>
      <c r="AN659" s="37">
        <f ca="1">MIN((AK659-MAX($AK$3:AK659))/MAX($AK$3:AK659),0)</f>
        <v>-4.887866509378111E-2</v>
      </c>
      <c r="AO659" s="43"/>
      <c r="AP659" s="38">
        <f t="shared" ca="1" si="321"/>
        <v>-541</v>
      </c>
      <c r="AQ659" s="38">
        <f t="shared" ca="1" si="331"/>
        <v>2883.5300000000834</v>
      </c>
      <c r="AR659" s="38" cm="1">
        <f t="array" aca="1" ref="AR659" ca="1">_xlfn.IFS(AND(P658&gt;P657,AP659&gt;1),-(AP659*G658)*$BJ$7, AND(P658&lt;P657,AP659&lt;1),(AP659*G658)*$BJ$7,P658=P657,0)</f>
        <v>-549.69116500000007</v>
      </c>
      <c r="AS659" s="41">
        <f t="shared" ca="1" si="332"/>
        <v>2.1213810440026837E-3</v>
      </c>
      <c r="AT659" s="40">
        <f t="shared" ca="1" si="333"/>
        <v>1102484.5362299988</v>
      </c>
      <c r="AU659" s="37">
        <f t="shared" ca="1" si="322"/>
        <v>1.1024845362299989</v>
      </c>
      <c r="AV659" s="37">
        <f t="shared" ca="1" si="323"/>
        <v>0.10248453622999887</v>
      </c>
      <c r="AW659" s="37">
        <f ca="1">MIN((AT659-MAX($AT$3:AT659))/MAX($AT$3:AT659),0)</f>
        <v>-4.7473416781997284E-2</v>
      </c>
      <c r="AY659" s="6">
        <f t="shared" si="334"/>
        <v>-3.0015993512491623E-3</v>
      </c>
      <c r="AZ659" s="5">
        <f t="shared" si="324"/>
        <v>0.14139616606221697</v>
      </c>
      <c r="BA659" s="6">
        <f>AZ659-MAX($AZ$3:AZ659)</f>
        <v>-6.2628117045480297E-2</v>
      </c>
      <c r="BB659" s="5"/>
      <c r="BC659" s="5">
        <f t="shared" si="325"/>
        <v>0.14139616606221697</v>
      </c>
      <c r="BD659" s="5"/>
    </row>
    <row r="660" spans="1:56" x14ac:dyDescent="0.5">
      <c r="A660" s="14">
        <v>1617598800000</v>
      </c>
      <c r="B660" s="13" t="d">
        <v>2021-04-05T05:00:00.00000020954757600</v>
      </c>
      <c r="C660" s="14" t="s">
        <v>10</v>
      </c>
      <c r="D660" s="15">
        <v>2026.8</v>
      </c>
      <c r="E660" s="15">
        <v>2033.11</v>
      </c>
      <c r="F660" s="15">
        <v>2010.1</v>
      </c>
      <c r="G660" s="15">
        <v>2013.12</v>
      </c>
      <c r="H660" s="15">
        <v>90337.747000000003</v>
      </c>
      <c r="I660" s="15">
        <v>182850822.19536</v>
      </c>
      <c r="J660" s="15">
        <v>77857</v>
      </c>
      <c r="K660" s="16">
        <v>658</v>
      </c>
      <c r="L660" s="14">
        <f ca="1">IF(K660&gt;=$BF$5,AVERAGE(G660:OFFSET(G660,-$BF$5+1,,,)),0)</f>
        <v>2013.12</v>
      </c>
      <c r="M660" s="14">
        <f ca="1">IF(K660&gt;=$BF$6,AVERAGE(G660:OFFSET(G660,-$BF$6+1,,,)),0)</f>
        <v>2043.3435555555548</v>
      </c>
      <c r="N660" s="14">
        <f t="shared" ca="1" si="310"/>
        <v>0</v>
      </c>
      <c r="O660" s="14">
        <f t="shared" ca="1" si="311"/>
        <v>-1</v>
      </c>
      <c r="P660" s="14">
        <f t="shared" ca="1" si="312"/>
        <v>-1</v>
      </c>
      <c r="Q660" s="17">
        <f t="shared" ca="1" si="307"/>
        <v>-544</v>
      </c>
      <c r="R660" s="23">
        <f t="shared" ca="1" si="308"/>
        <v>7441.9200000000346</v>
      </c>
      <c r="S660" s="19">
        <f t="shared" ca="1" si="309"/>
        <v>6.7036919462436888E-3</v>
      </c>
      <c r="T660" s="17">
        <f t="shared" ca="1" si="305"/>
        <v>1117564.5300000017</v>
      </c>
      <c r="U660" s="19">
        <f t="shared" ca="1" si="315"/>
        <v>1.1175645300000017</v>
      </c>
      <c r="V660" s="21">
        <f t="shared" ca="1" si="316"/>
        <v>0.11756453000000167</v>
      </c>
      <c r="W660" s="21">
        <f ca="1">MIN((T660-MAX($T$3:T660))/MAX($T$3:T660),0)</f>
        <v>-4.0583836313805938E-2</v>
      </c>
      <c r="X660" s="22">
        <f t="shared" ca="1" si="317"/>
        <v>6.7495559502664948E-3</v>
      </c>
      <c r="Y660" s="20">
        <f t="shared" ca="1" si="326"/>
        <v>1108887.8887872563</v>
      </c>
      <c r="Z660" s="21">
        <f t="shared" ca="1" si="327"/>
        <v>0.10888788878725632</v>
      </c>
      <c r="AA660" s="6">
        <f ca="1">Z660-MAX($Z$3:Z660)</f>
        <v>-4.6923140296353957E-2</v>
      </c>
      <c r="AB660" s="6">
        <f t="shared" ca="1" si="328"/>
        <v>6.7495559502664948E-3</v>
      </c>
      <c r="AC660" s="11">
        <f t="shared" ca="1" si="329"/>
        <v>1108.8878887872554</v>
      </c>
      <c r="AD660" s="6">
        <f t="shared" ca="1" si="330"/>
        <v>0.1088878887872554</v>
      </c>
      <c r="AE660" s="6">
        <f ca="1">AD660-MAX($AD$3:AD660)</f>
        <v>-4.6923140296354401E-2</v>
      </c>
      <c r="AF660" s="45"/>
      <c r="AG660" s="12">
        <f t="shared" ca="1" si="318"/>
        <v>-530</v>
      </c>
      <c r="AH660" s="12">
        <f t="shared" ca="1" si="306"/>
        <v>7250.4000000000342</v>
      </c>
      <c r="AI660" s="39" cm="1">
        <f t="array" aca="1" ref="AI660" ca="1">_xlfn.IFS(AND(P659&gt;P658,AG660&gt;1),-(AG660*G659)*$BH$7, AND(P659&lt;P658,AG660&lt;1),(AG660*G659)*$BH$7,P659=P658,0)</f>
        <v>0</v>
      </c>
      <c r="AJ660" s="6">
        <f t="shared" ca="1" si="319"/>
        <v>6.7073362065263242E-3</v>
      </c>
      <c r="AK660" s="17">
        <f t="shared" ca="1" si="320"/>
        <v>1088216.0436999986</v>
      </c>
      <c r="AL660" s="4">
        <f t="shared" ca="1" si="313"/>
        <v>1.0882160436999986</v>
      </c>
      <c r="AM660" s="36">
        <f t="shared" ca="1" si="314"/>
        <v>8.8216043699998581E-2</v>
      </c>
      <c r="AN660" s="37">
        <f ca="1">MIN((AK660-MAX($AK$3:AK660))/MAX($AK$3:AK660),0)</f>
        <v>-4.2499174527364889E-2</v>
      </c>
      <c r="AO660" s="43"/>
      <c r="AP660" s="38">
        <f t="shared" ca="1" si="321"/>
        <v>-541</v>
      </c>
      <c r="AQ660" s="38">
        <f t="shared" ca="1" si="331"/>
        <v>7400.8800000000347</v>
      </c>
      <c r="AR660" s="38" cm="1">
        <f t="array" aca="1" ref="AR660" ca="1">_xlfn.IFS(AND(P659&gt;P658,AP660&gt;1),-(AP660*G659)*$BJ$7, AND(P659&lt;P658,AP660&lt;1),(AP660*G659)*$BJ$7,P659=P658,0)</f>
        <v>0</v>
      </c>
      <c r="AS660" s="41">
        <f t="shared" ca="1" si="332"/>
        <v>6.7129104824524026E-3</v>
      </c>
      <c r="AT660" s="40">
        <f t="shared" ca="1" si="333"/>
        <v>1109885.4162299989</v>
      </c>
      <c r="AU660" s="37">
        <f t="shared" ca="1" si="322"/>
        <v>1.1098854162299989</v>
      </c>
      <c r="AV660" s="37">
        <f t="shared" ca="1" si="323"/>
        <v>0.10988541622999892</v>
      </c>
      <c r="AW660" s="37">
        <f ca="1">MIN((AT660-MAX($AT$3:AT660))/MAX($AT$3:AT660),0)</f>
        <v>-4.1079191096698504E-2</v>
      </c>
      <c r="AY660" s="6">
        <f t="shared" si="334"/>
        <v>-7.7039172842565673E-3</v>
      </c>
      <c r="AZ660" s="5">
        <f t="shared" si="324"/>
        <v>0.1336922487779604</v>
      </c>
      <c r="BA660" s="6">
        <f>AZ660-MAX($AZ$3:AZ660)</f>
        <v>-7.0332034329736864E-2</v>
      </c>
      <c r="BB660" s="5"/>
      <c r="BC660" s="5">
        <f t="shared" si="325"/>
        <v>0.1336922487779604</v>
      </c>
      <c r="BD660" s="5"/>
    </row>
    <row r="661" spans="1:56" x14ac:dyDescent="0.5">
      <c r="A661" s="14">
        <v>1617602400000</v>
      </c>
      <c r="B661" s="13" t="d">
        <v>2021-04-05T06:00:00.000</v>
      </c>
      <c r="C661" s="14" t="s">
        <v>10</v>
      </c>
      <c r="D661" s="15">
        <v>2013.12</v>
      </c>
      <c r="E661" s="15">
        <v>2029</v>
      </c>
      <c r="F661" s="15">
        <v>2002.16</v>
      </c>
      <c r="G661" s="15">
        <v>2015.32</v>
      </c>
      <c r="H661" s="15">
        <v>104019.844</v>
      </c>
      <c r="I661" s="15">
        <v>209747731.31477001</v>
      </c>
      <c r="J661" s="15">
        <v>84765</v>
      </c>
      <c r="K661" s="16">
        <v>659</v>
      </c>
      <c r="L661" s="14">
        <f ca="1">IF(K661&gt;=$BF$5,AVERAGE(G661:OFFSET(G661,-$BF$5+1,,,)),0)</f>
        <v>2015.32</v>
      </c>
      <c r="M661" s="14">
        <f ca="1">IF(K661&gt;=$BF$6,AVERAGE(G661:OFFSET(G661,-$BF$6+1,,,)),0)</f>
        <v>2044.3463333333325</v>
      </c>
      <c r="N661" s="14">
        <f t="shared" ca="1" si="310"/>
        <v>0</v>
      </c>
      <c r="O661" s="14">
        <f t="shared" ca="1" si="311"/>
        <v>-1</v>
      </c>
      <c r="P661" s="14">
        <f t="shared" ca="1" si="312"/>
        <v>-1</v>
      </c>
      <c r="Q661" s="17">
        <f t="shared" ca="1" si="307"/>
        <v>-544</v>
      </c>
      <c r="R661" s="23">
        <f t="shared" ca="1" si="308"/>
        <v>-1196.8000000000247</v>
      </c>
      <c r="S661" s="19">
        <f t="shared" ca="1" si="309"/>
        <v>-1.0709001295880632E-3</v>
      </c>
      <c r="T661" s="17">
        <f t="shared" ca="1" si="305"/>
        <v>1116367.7300000016</v>
      </c>
      <c r="U661" s="19">
        <f t="shared" ca="1" si="315"/>
        <v>1.1163677300000017</v>
      </c>
      <c r="V661" s="21">
        <f t="shared" ca="1" si="316"/>
        <v>0.11636773000000167</v>
      </c>
      <c r="W661" s="21">
        <f ca="1">MIN((T661-MAX($T$3:T661))/MAX($T$3:T661),0)</f>
        <v>-4.1611275207826384E-2</v>
      </c>
      <c r="X661" s="22">
        <f t="shared" ca="1" si="317"/>
        <v>-1.0928310284534781E-3</v>
      </c>
      <c r="Y661" s="20">
        <f t="shared" ca="1" si="326"/>
        <v>1107676.0616953133</v>
      </c>
      <c r="Z661" s="21">
        <f t="shared" ca="1" si="327"/>
        <v>0.10767606169531331</v>
      </c>
      <c r="AA661" s="6">
        <f ca="1">Z661-MAX($Z$3:Z661)</f>
        <v>-4.8134967388296965E-2</v>
      </c>
      <c r="AB661" s="6">
        <f t="shared" ca="1" si="328"/>
        <v>-1.0928310284534781E-3</v>
      </c>
      <c r="AC661" s="11">
        <f t="shared" ca="1" si="329"/>
        <v>1107.6760616953125</v>
      </c>
      <c r="AD661" s="6">
        <f t="shared" ca="1" si="330"/>
        <v>0.10767606169531245</v>
      </c>
      <c r="AE661" s="6">
        <f ca="1">AD661-MAX($AD$3:AD661)</f>
        <v>-4.8134967388297353E-2</v>
      </c>
      <c r="AF661" s="45"/>
      <c r="AG661" s="12">
        <f t="shared" ca="1" si="318"/>
        <v>-530</v>
      </c>
      <c r="AH661" s="12">
        <f t="shared" ca="1" si="306"/>
        <v>-1166.0000000000241</v>
      </c>
      <c r="AI661" s="39" cm="1">
        <f t="array" aca="1" ref="AI661" ca="1">_xlfn.IFS(AND(P660&gt;P659,AG661&gt;1),-(AG661*G660)*$BH$7, AND(P660&lt;P659,AG661&lt;1),(AG661*G660)*$BH$7,P660=P659,0)</f>
        <v>0</v>
      </c>
      <c r="AJ661" s="6">
        <f t="shared" ca="1" si="319"/>
        <v>-1.0714784134550667E-3</v>
      </c>
      <c r="AK661" s="17">
        <f t="shared" ca="1" si="320"/>
        <v>1087050.0436999986</v>
      </c>
      <c r="AL661" s="4">
        <f t="shared" ca="1" si="313"/>
        <v>1.0870500436999986</v>
      </c>
      <c r="AM661" s="36">
        <f t="shared" ca="1" si="314"/>
        <v>8.705004369999858E-2</v>
      </c>
      <c r="AN661" s="37">
        <f ca="1">MIN((AK661-MAX($AK$3:AK661))/MAX($AK$3:AK661),0)</f>
        <v>-4.3525115992724198E-2</v>
      </c>
      <c r="AO661" s="43"/>
      <c r="AP661" s="38">
        <f t="shared" ca="1" si="321"/>
        <v>-541</v>
      </c>
      <c r="AQ661" s="38">
        <f t="shared" ca="1" si="331"/>
        <v>-1190.2000000000246</v>
      </c>
      <c r="AR661" s="38" cm="1">
        <f t="array" aca="1" ref="AR661" ca="1">_xlfn.IFS(AND(P660&gt;P659,AP661&gt;1),-(AP661*G660)*$BJ$7, AND(P660&lt;P659,AP661&lt;1),(AP661*G660)*$BJ$7,P660=P659,0)</f>
        <v>0</v>
      </c>
      <c r="AS661" s="41">
        <f t="shared" ca="1" si="332"/>
        <v>-1.0723629508015647E-3</v>
      </c>
      <c r="AT661" s="40">
        <f t="shared" ca="1" si="333"/>
        <v>1108695.216229999</v>
      </c>
      <c r="AU661" s="37">
        <f t="shared" ca="1" si="322"/>
        <v>1.108695216229999</v>
      </c>
      <c r="AV661" s="37">
        <f t="shared" ca="1" si="323"/>
        <v>0.108695216229999</v>
      </c>
      <c r="AW661" s="37">
        <f ca="1">MIN((AT661-MAX($AT$3:AT661))/MAX($AT$3:AT661),0)</f>
        <v>-4.2107502244919014E-2</v>
      </c>
      <c r="AY661" s="6">
        <f t="shared" si="334"/>
        <v>1.2389340661816406E-3</v>
      </c>
      <c r="AZ661" s="5">
        <f t="shared" si="324"/>
        <v>0.13493118284414204</v>
      </c>
      <c r="BA661" s="6">
        <f>AZ661-MAX($AZ$3:AZ661)</f>
        <v>-6.9093100263555224E-2</v>
      </c>
      <c r="BB661" s="5"/>
      <c r="BC661" s="5">
        <f t="shared" si="325"/>
        <v>0.13493118284414204</v>
      </c>
      <c r="BD661" s="5"/>
    </row>
    <row r="662" spans="1:56" x14ac:dyDescent="0.5">
      <c r="A662" s="14">
        <v>1617606000000</v>
      </c>
      <c r="B662" s="13" t="d">
        <v>2021-04-05T06:59:59.99999979045242400</v>
      </c>
      <c r="C662" s="14" t="s">
        <v>10</v>
      </c>
      <c r="D662" s="15">
        <v>2015.32</v>
      </c>
      <c r="E662" s="15">
        <v>2034</v>
      </c>
      <c r="F662" s="15">
        <v>2010.39</v>
      </c>
      <c r="G662" s="15">
        <v>2029.09</v>
      </c>
      <c r="H662" s="15">
        <v>75062.241999999998</v>
      </c>
      <c r="I662" s="15">
        <v>151828051.79435</v>
      </c>
      <c r="J662" s="15">
        <v>62346</v>
      </c>
      <c r="K662" s="16">
        <v>660</v>
      </c>
      <c r="L662" s="14">
        <f ca="1">IF(K662&gt;=$BF$5,AVERAGE(G662:OFFSET(G662,-$BF$5+1,,,)),0)</f>
        <v>2029.09</v>
      </c>
      <c r="M662" s="14">
        <f ca="1">IF(K662&gt;=$BF$6,AVERAGE(G662:OFFSET(G662,-$BF$6+1,,,)),0)</f>
        <v>2045.3782222222214</v>
      </c>
      <c r="N662" s="14">
        <f t="shared" ca="1" si="310"/>
        <v>0</v>
      </c>
      <c r="O662" s="14">
        <f t="shared" ca="1" si="311"/>
        <v>-1</v>
      </c>
      <c r="P662" s="14">
        <f t="shared" ca="1" si="312"/>
        <v>-1</v>
      </c>
      <c r="Q662" s="17">
        <f t="shared" ca="1" si="307"/>
        <v>-544</v>
      </c>
      <c r="R662" s="23">
        <f t="shared" ca="1" si="308"/>
        <v>-7490.8799999999901</v>
      </c>
      <c r="S662" s="19">
        <f t="shared" ca="1" si="309"/>
        <v>-6.7100470559104926E-3</v>
      </c>
      <c r="T662" s="17">
        <f t="shared" ca="1" si="305"/>
        <v>1108876.8500000017</v>
      </c>
      <c r="U662" s="19">
        <f t="shared" ca="1" si="315"/>
        <v>1.1088768500000017</v>
      </c>
      <c r="V662" s="21">
        <f t="shared" ca="1" si="316"/>
        <v>0.10887685000000169</v>
      </c>
      <c r="W662" s="21">
        <f ca="1">MIN((T662-MAX($T$3:T662))/MAX($T$3:T662),0)</f>
        <v>-4.8042108649035832E-2</v>
      </c>
      <c r="X662" s="22">
        <f t="shared" ca="1" si="317"/>
        <v>-6.8326618105312154E-3</v>
      </c>
      <c r="Y662" s="20">
        <f t="shared" ca="1" si="326"/>
        <v>1100107.6857701282</v>
      </c>
      <c r="Z662" s="21">
        <f t="shared" ca="1" si="327"/>
        <v>0.10010768577012816</v>
      </c>
      <c r="AA662" s="6">
        <f ca="1">Z662-MAX($Z$3:Z662)</f>
        <v>-5.5703343313482118E-2</v>
      </c>
      <c r="AB662" s="6">
        <f t="shared" ca="1" si="328"/>
        <v>-6.8326618105312154E-3</v>
      </c>
      <c r="AC662" s="11">
        <f t="shared" ca="1" si="329"/>
        <v>1100.1076857701273</v>
      </c>
      <c r="AD662" s="6">
        <f t="shared" ca="1" si="330"/>
        <v>0.10010768577012732</v>
      </c>
      <c r="AE662" s="6">
        <f ca="1">AD662-MAX($AD$3:AD662)</f>
        <v>-5.5703343313482478E-2</v>
      </c>
      <c r="AF662" s="45"/>
      <c r="AG662" s="12">
        <f t="shared" ca="1" si="318"/>
        <v>-530</v>
      </c>
      <c r="AH662" s="12">
        <f t="shared" ca="1" si="306"/>
        <v>-7298.0999999999904</v>
      </c>
      <c r="AI662" s="39" cm="1">
        <f t="array" aca="1" ref="AI662" ca="1">_xlfn.IFS(AND(P661&gt;P660,AG662&gt;1),-(AG662*G661)*$BH$7, AND(P661&lt;P660,AG662&lt;1),(AG662*G661)*$BH$7,P661=P660,0)</f>
        <v>0</v>
      </c>
      <c r="AJ662" s="6">
        <f t="shared" ca="1" si="319"/>
        <v>-6.713674354088984E-3</v>
      </c>
      <c r="AK662" s="17">
        <f t="shared" ca="1" si="320"/>
        <v>1079751.9436999985</v>
      </c>
      <c r="AL662" s="4">
        <f t="shared" ca="1" si="313"/>
        <v>1.0797519436999985</v>
      </c>
      <c r="AM662" s="36">
        <f t="shared" ca="1" si="314"/>
        <v>7.9751943699998495E-2</v>
      </c>
      <c r="AN662" s="37">
        <f ca="1">MIN((AK662-MAX($AK$3:AK662))/MAX($AK$3:AK662),0)</f>
        <v>-4.9946576891814178E-2</v>
      </c>
      <c r="AO662" s="43"/>
      <c r="AP662" s="38">
        <f t="shared" ca="1" si="321"/>
        <v>-541</v>
      </c>
      <c r="AQ662" s="38">
        <f t="shared" ca="1" si="331"/>
        <v>-7449.5699999999906</v>
      </c>
      <c r="AR662" s="38" cm="1">
        <f t="array" aca="1" ref="AR662" ca="1">_xlfn.IFS(AND(P661&gt;P660,AP662&gt;1),-(AP662*G661)*$BJ$7, AND(P661&lt;P660,AP662&lt;1),(AP662*G661)*$BJ$7,P661=P660,0)</f>
        <v>0</v>
      </c>
      <c r="AS662" s="41">
        <f t="shared" ca="1" si="332"/>
        <v>-6.7192226420273258E-3</v>
      </c>
      <c r="AT662" s="40">
        <f t="shared" ca="1" si="333"/>
        <v>1101245.6462299989</v>
      </c>
      <c r="AU662" s="37">
        <f t="shared" ca="1" si="322"/>
        <v>1.1012456462299989</v>
      </c>
      <c r="AV662" s="37">
        <f t="shared" ca="1" si="323"/>
        <v>0.10124564622999888</v>
      </c>
      <c r="AW662" s="37">
        <f ca="1">MIN((AT662-MAX($AT$3:AT662))/MAX($AT$3:AT662),0)</f>
        <v>-4.8543795204463128E-2</v>
      </c>
      <c r="AY662" s="6">
        <f t="shared" si="334"/>
        <v>7.7546009506002933E-3</v>
      </c>
      <c r="AZ662" s="5">
        <f t="shared" si="324"/>
        <v>0.14268578379474234</v>
      </c>
      <c r="BA662" s="6">
        <f>AZ662-MAX($AZ$3:AZ662)</f>
        <v>-6.1338499312954931E-2</v>
      </c>
      <c r="BB662" s="5"/>
      <c r="BC662" s="5">
        <f t="shared" si="325"/>
        <v>0.14268578379474234</v>
      </c>
      <c r="BD662" s="5"/>
    </row>
    <row r="663" spans="1:56" x14ac:dyDescent="0.5">
      <c r="A663" s="14">
        <v>1617609600000</v>
      </c>
      <c r="B663" s="13" t="d">
        <v>2021-04-05T08:00:00.00000020954757600</v>
      </c>
      <c r="C663" s="14" t="s">
        <v>10</v>
      </c>
      <c r="D663" s="15">
        <v>2029.29</v>
      </c>
      <c r="E663" s="15">
        <v>2034.3</v>
      </c>
      <c r="F663" s="15">
        <v>2013.2</v>
      </c>
      <c r="G663" s="15">
        <v>2030.82</v>
      </c>
      <c r="H663" s="15">
        <v>66026.828999999998</v>
      </c>
      <c r="I663" s="15">
        <v>133676501.37137</v>
      </c>
      <c r="J663" s="15">
        <v>60608</v>
      </c>
      <c r="K663" s="16">
        <v>661</v>
      </c>
      <c r="L663" s="14">
        <f ca="1">IF(K663&gt;=$BF$5,AVERAGE(G663:OFFSET(G663,-$BF$5+1,,,)),0)</f>
        <v>2030.82</v>
      </c>
      <c r="M663" s="14">
        <f ca="1">IF(K663&gt;=$BF$6,AVERAGE(G663:OFFSET(G663,-$BF$6+1,,,)),0)</f>
        <v>2046.4577777777772</v>
      </c>
      <c r="N663" s="14">
        <f t="shared" ca="1" si="310"/>
        <v>0</v>
      </c>
      <c r="O663" s="14">
        <f t="shared" ca="1" si="311"/>
        <v>-1</v>
      </c>
      <c r="P663" s="14">
        <f t="shared" ca="1" si="312"/>
        <v>-1</v>
      </c>
      <c r="Q663" s="17">
        <f t="shared" ca="1" si="307"/>
        <v>-544</v>
      </c>
      <c r="R663" s="23">
        <f t="shared" ca="1" si="308"/>
        <v>-832.31999999998516</v>
      </c>
      <c r="S663" s="19">
        <f t="shared" ca="1" si="309"/>
        <v>-7.5059732737678116E-4</v>
      </c>
      <c r="T663" s="17">
        <f t="shared" ca="1" si="305"/>
        <v>1108044.5300000017</v>
      </c>
      <c r="U663" s="19">
        <f t="shared" ca="1" si="315"/>
        <v>1.1080445300000017</v>
      </c>
      <c r="V663" s="21">
        <f t="shared" ca="1" si="316"/>
        <v>0.10804453000000169</v>
      </c>
      <c r="W663" s="21">
        <f ca="1">MIN((T663-MAX($T$3:T663))/MAX($T$3:T663),0)</f>
        <v>-4.8756645698059167E-2</v>
      </c>
      <c r="X663" s="22">
        <f t="shared" ca="1" si="317"/>
        <v>-8.525989482970342E-4</v>
      </c>
      <c r="Y663" s="20">
        <f t="shared" ca="1" si="326"/>
        <v>1099169.735114227</v>
      </c>
      <c r="Z663" s="21">
        <f t="shared" ca="1" si="327"/>
        <v>9.9169735114227053E-2</v>
      </c>
      <c r="AA663" s="6">
        <f ca="1">Z663-MAX($Z$3:Z663)</f>
        <v>-5.6641293969383222E-2</v>
      </c>
      <c r="AB663" s="6">
        <f t="shared" ca="1" si="328"/>
        <v>-8.525989482970342E-4</v>
      </c>
      <c r="AC663" s="11">
        <f t="shared" ca="1" si="329"/>
        <v>1099.1697351142261</v>
      </c>
      <c r="AD663" s="6">
        <f t="shared" ca="1" si="330"/>
        <v>9.916973511422611E-2</v>
      </c>
      <c r="AE663" s="6">
        <f ca="1">AD663-MAX($AD$3:AD663)</f>
        <v>-5.6641293969383694E-2</v>
      </c>
      <c r="AF663" s="45"/>
      <c r="AG663" s="12">
        <f t="shared" ca="1" si="318"/>
        <v>-530</v>
      </c>
      <c r="AH663" s="12">
        <f t="shared" ca="1" si="306"/>
        <v>-916.90000000000964</v>
      </c>
      <c r="AI663" s="39" cm="1">
        <f t="array" aca="1" ref="AI663" ca="1">_xlfn.IFS(AND(P662&gt;P661,AG663&gt;1),-(AG663*G662)*$BH$7, AND(P662&lt;P661,AG663&lt;1),(AG663*G662)*$BH$7,P662=P661,0)</f>
        <v>0</v>
      </c>
      <c r="AJ663" s="6">
        <f t="shared" ca="1" si="319"/>
        <v>-8.4917652183894921E-4</v>
      </c>
      <c r="AK663" s="17">
        <f t="shared" ca="1" si="320"/>
        <v>1078835.0436999986</v>
      </c>
      <c r="AL663" s="4">
        <f t="shared" ca="1" si="313"/>
        <v>1.0788350436999987</v>
      </c>
      <c r="AM663" s="36">
        <f t="shared" ca="1" si="314"/>
        <v>7.8835043699998719E-2</v>
      </c>
      <c r="AN663" s="37">
        <f ca="1">MIN((AK663-MAX($AK$3:AK663))/MAX($AK$3:AK663),0)</f>
        <v>-5.0753339953210283E-2</v>
      </c>
      <c r="AO663" s="43"/>
      <c r="AP663" s="38">
        <f t="shared" ca="1" si="321"/>
        <v>-541</v>
      </c>
      <c r="AQ663" s="38">
        <f t="shared" ca="1" si="331"/>
        <v>-935.93000000000984</v>
      </c>
      <c r="AR663" s="38" cm="1">
        <f t="array" aca="1" ref="AR663" ca="1">_xlfn.IFS(AND(P662&gt;P661,AP663&gt;1),-(AP663*G662)*$BJ$7, AND(P662&lt;P661,AP663&lt;1),(AP663*G662)*$BJ$7,P662=P661,0)</f>
        <v>0</v>
      </c>
      <c r="AS663" s="41">
        <f t="shared" ca="1" si="332"/>
        <v>-8.4988304217507675E-4</v>
      </c>
      <c r="AT663" s="40">
        <f t="shared" ca="1" si="333"/>
        <v>1100309.716229999</v>
      </c>
      <c r="AU663" s="37">
        <f t="shared" ca="1" si="322"/>
        <v>1.1003097162299991</v>
      </c>
      <c r="AV663" s="37">
        <f t="shared" ca="1" si="323"/>
        <v>0.10030971622999907</v>
      </c>
      <c r="AW663" s="37">
        <f ca="1">MIN((AT663-MAX($AT$3:AT663))/MAX($AT$3:AT663),0)</f>
        <v>-4.9352421698291044E-2</v>
      </c>
      <c r="AY663" s="6">
        <f t="shared" si="334"/>
        <v>9.742526974973742E-4</v>
      </c>
      <c r="AZ663" s="5">
        <f t="shared" si="324"/>
        <v>0.14366003649223971</v>
      </c>
      <c r="BA663" s="6">
        <f>AZ663-MAX($AZ$3:AZ663)</f>
        <v>-6.0364246615457556E-2</v>
      </c>
      <c r="BB663" s="5"/>
      <c r="BC663" s="5">
        <f t="shared" si="325"/>
        <v>0.14366003649223971</v>
      </c>
      <c r="BD663" s="5"/>
    </row>
    <row r="664" spans="1:56" x14ac:dyDescent="0.5">
      <c r="A664" s="14">
        <v>1617613200000</v>
      </c>
      <c r="B664" s="13" t="d">
        <v>2021-04-05T09:00:00.000</v>
      </c>
      <c r="C664" s="14" t="s">
        <v>10</v>
      </c>
      <c r="D664" s="15">
        <v>2030.81</v>
      </c>
      <c r="E664" s="15">
        <v>2047.45</v>
      </c>
      <c r="F664" s="15">
        <v>2022.45</v>
      </c>
      <c r="G664" s="15">
        <v>2045.79</v>
      </c>
      <c r="H664" s="15">
        <v>71384.002999999997</v>
      </c>
      <c r="I664" s="15">
        <v>145334500.87575999</v>
      </c>
      <c r="J664" s="15">
        <v>64757</v>
      </c>
      <c r="K664" s="16">
        <v>662</v>
      </c>
      <c r="L664" s="14">
        <f ca="1">IF(K664&gt;=$BF$5,AVERAGE(G664:OFFSET(G664,-$BF$5+1,,,)),0)</f>
        <v>2045.79</v>
      </c>
      <c r="M664" s="14">
        <f ca="1">IF(K664&gt;=$BF$6,AVERAGE(G664:OFFSET(G664,-$BF$6+1,,,)),0)</f>
        <v>2047.5665555555554</v>
      </c>
      <c r="N664" s="14">
        <f t="shared" ca="1" si="310"/>
        <v>0</v>
      </c>
      <c r="O664" s="14">
        <f t="shared" ca="1" si="311"/>
        <v>-1</v>
      </c>
      <c r="P664" s="14">
        <f t="shared" ca="1" si="312"/>
        <v>-1</v>
      </c>
      <c r="Q664" s="17">
        <f t="shared" ca="1" si="307"/>
        <v>-544</v>
      </c>
      <c r="R664" s="23">
        <f t="shared" ca="1" si="308"/>
        <v>-8149.1200000000099</v>
      </c>
      <c r="S664" s="19">
        <f t="shared" ca="1" si="309"/>
        <v>-7.3545058699039812E-3</v>
      </c>
      <c r="T664" s="17">
        <f t="shared" ca="1" si="305"/>
        <v>1099895.4100000015</v>
      </c>
      <c r="U664" s="19">
        <f t="shared" ca="1" si="315"/>
        <v>1.0998954100000016</v>
      </c>
      <c r="V664" s="21">
        <f t="shared" ca="1" si="316"/>
        <v>9.9895410000001572E-2</v>
      </c>
      <c r="W664" s="21">
        <f ca="1">MIN((T664-MAX($T$3:T664))/MAX($T$3:T664),0)</f>
        <v>-5.5752570530980032E-2</v>
      </c>
      <c r="X664" s="22">
        <f t="shared" ca="1" si="317"/>
        <v>-7.3714066239252141E-3</v>
      </c>
      <c r="Y664" s="20">
        <f t="shared" ca="1" si="326"/>
        <v>1091067.308047988</v>
      </c>
      <c r="Z664" s="21">
        <f t="shared" ca="1" si="327"/>
        <v>9.1067308047987988E-2</v>
      </c>
      <c r="AA664" s="6">
        <f ca="1">Z664-MAX($Z$3:Z664)</f>
        <v>-6.4743721035622287E-2</v>
      </c>
      <c r="AB664" s="6">
        <f t="shared" ca="1" si="328"/>
        <v>-7.3714066239252141E-3</v>
      </c>
      <c r="AC664" s="11">
        <f t="shared" ca="1" si="329"/>
        <v>1091.0673080479869</v>
      </c>
      <c r="AD664" s="6">
        <f t="shared" ca="1" si="330"/>
        <v>9.1067308047986892E-2</v>
      </c>
      <c r="AE664" s="6">
        <f ca="1">AD664-MAX($AD$3:AD664)</f>
        <v>-6.4743721035622911E-2</v>
      </c>
      <c r="AF664" s="45"/>
      <c r="AG664" s="12">
        <f t="shared" ca="1" si="318"/>
        <v>-530</v>
      </c>
      <c r="AH664" s="12">
        <f t="shared" ca="1" si="306"/>
        <v>-7934.1000000000149</v>
      </c>
      <c r="AI664" s="39" cm="1">
        <f t="array" aca="1" ref="AI664" ca="1">_xlfn.IFS(AND(P663&gt;P662,AG664&gt;1),-(AG664*G663)*$BH$7, AND(P663&lt;P662,AG664&lt;1),(AG664*G663)*$BH$7,P663=P662,0)</f>
        <v>0</v>
      </c>
      <c r="AJ664" s="6">
        <f t="shared" ca="1" si="319"/>
        <v>-7.3543217253946762E-3</v>
      </c>
      <c r="AK664" s="17">
        <f t="shared" ca="1" si="320"/>
        <v>1070900.9436999985</v>
      </c>
      <c r="AL664" s="4">
        <f t="shared" ca="1" si="313"/>
        <v>1.0709009436999986</v>
      </c>
      <c r="AM664" s="36">
        <f t="shared" ca="1" si="314"/>
        <v>7.0900943699998553E-2</v>
      </c>
      <c r="AN664" s="37">
        <f ca="1">MIN((AK664-MAX($AK$3:AK664))/MAX($AK$3:AK664),0)</f>
        <v>-5.7734405287950791E-2</v>
      </c>
      <c r="AO664" s="43"/>
      <c r="AP664" s="38">
        <f t="shared" ca="1" si="321"/>
        <v>-541</v>
      </c>
      <c r="AQ664" s="38">
        <f t="shared" ca="1" si="331"/>
        <v>-8098.770000000015</v>
      </c>
      <c r="AR664" s="38" cm="1">
        <f t="array" aca="1" ref="AR664" ca="1">_xlfn.IFS(AND(P663&gt;P662,AP664&gt;1),-(AP664*G663)*$BJ$7, AND(P663&lt;P662,AP664&lt;1),(AP664*G663)*$BJ$7,P663=P662,0)</f>
        <v>0</v>
      </c>
      <c r="AS664" s="41">
        <f t="shared" ca="1" si="332"/>
        <v>-7.3604457731673073E-3</v>
      </c>
      <c r="AT664" s="40">
        <f t="shared" ca="1" si="333"/>
        <v>1092210.946229999</v>
      </c>
      <c r="AU664" s="37">
        <f t="shared" ca="1" si="322"/>
        <v>1.0922109462299989</v>
      </c>
      <c r="AV664" s="37">
        <f t="shared" ca="1" si="323"/>
        <v>9.2210946229998925E-2</v>
      </c>
      <c r="AW664" s="37">
        <f ca="1">MIN((AT664-MAX($AT$3:AT664))/MAX($AT$3:AT664),0)</f>
        <v>-5.6349611647773599E-2</v>
      </c>
      <c r="AY664" s="6">
        <f t="shared" si="334"/>
        <v>8.4303831685175745E-3</v>
      </c>
      <c r="AZ664" s="5">
        <f t="shared" si="324"/>
        <v>0.15209041966075729</v>
      </c>
      <c r="BA664" s="6">
        <f>AZ664-MAX($AZ$3:AZ664)</f>
        <v>-5.1933863446939982E-2</v>
      </c>
      <c r="BB664" s="5"/>
      <c r="BC664" s="5">
        <f t="shared" si="325"/>
        <v>0.15209041966075729</v>
      </c>
      <c r="BD664" s="5"/>
    </row>
    <row r="665" spans="1:56" x14ac:dyDescent="0.5">
      <c r="A665" s="14">
        <v>1617616800000</v>
      </c>
      <c r="B665" s="13" t="d">
        <v>2021-04-05T09:59:59.99999979045242400</v>
      </c>
      <c r="C665" s="14" t="s">
        <v>10</v>
      </c>
      <c r="D665" s="15">
        <v>2045.79</v>
      </c>
      <c r="E665" s="15">
        <v>2051.06</v>
      </c>
      <c r="F665" s="15">
        <v>2035</v>
      </c>
      <c r="G665" s="15">
        <v>2050.59</v>
      </c>
      <c r="H665" s="15">
        <v>55851.78</v>
      </c>
      <c r="I665" s="15">
        <v>114089304.68421</v>
      </c>
      <c r="J665" s="15">
        <v>53076</v>
      </c>
      <c r="K665" s="16">
        <v>663</v>
      </c>
      <c r="L665" s="14">
        <f ca="1">IF(K665&gt;=$BF$5,AVERAGE(G665:OFFSET(G665,-$BF$5+1,,,)),0)</f>
        <v>2050.59</v>
      </c>
      <c r="M665" s="14">
        <f ca="1">IF(K665&gt;=$BF$6,AVERAGE(G665:OFFSET(G665,-$BF$6+1,,,)),0)</f>
        <v>2048.7117777777776</v>
      </c>
      <c r="N665" s="14">
        <f t="shared" ca="1" si="310"/>
        <v>1</v>
      </c>
      <c r="O665" s="14">
        <f t="shared" ca="1" si="311"/>
        <v>0</v>
      </c>
      <c r="P665" s="14">
        <f t="shared" ca="1" si="312"/>
        <v>1</v>
      </c>
      <c r="Q665" s="17">
        <f t="shared" ca="1" si="307"/>
        <v>-544</v>
      </c>
      <c r="R665" s="23">
        <f t="shared" ca="1" si="308"/>
        <v>-2611.200000000099</v>
      </c>
      <c r="S665" s="19">
        <f t="shared" ca="1" si="309"/>
        <v>-2.3740439102296965E-3</v>
      </c>
      <c r="T665" s="17">
        <f t="shared" ca="1" si="305"/>
        <v>1097284.2100000014</v>
      </c>
      <c r="U665" s="19">
        <f t="shared" ca="1" si="315"/>
        <v>1.0972842100000013</v>
      </c>
      <c r="V665" s="21">
        <f t="shared" ca="1" si="316"/>
        <v>9.7284210000001314E-2</v>
      </c>
      <c r="W665" s="21">
        <f ca="1">MIN((T665-MAX($T$3:T665))/MAX($T$3:T665),0)</f>
        <v>-5.7994255390661081E-2</v>
      </c>
      <c r="X665" s="22">
        <f t="shared" ca="1" si="317"/>
        <v>-2.3462818764390381E-3</v>
      </c>
      <c r="Y665" s="20">
        <f t="shared" ca="1" si="326"/>
        <v>1088507.35659714</v>
      </c>
      <c r="Z665" s="21">
        <f t="shared" ca="1" si="327"/>
        <v>8.8507356597139972E-2</v>
      </c>
      <c r="AA665" s="6">
        <f ca="1">Z665-MAX($Z$3:Z665)</f>
        <v>-6.7303672486470303E-2</v>
      </c>
      <c r="AB665" s="6">
        <f t="shared" ca="1" si="328"/>
        <v>-2.3462818764390381E-3</v>
      </c>
      <c r="AC665" s="11">
        <f t="shared" ca="1" si="329"/>
        <v>1088.5073565971388</v>
      </c>
      <c r="AD665" s="6">
        <f t="shared" ca="1" si="330"/>
        <v>8.850735659713882E-2</v>
      </c>
      <c r="AE665" s="6">
        <f ca="1">AD665-MAX($AD$3:AD665)</f>
        <v>-6.7303672486470983E-2</v>
      </c>
      <c r="AF665" s="45"/>
      <c r="AG665" s="12">
        <f t="shared" ca="1" si="318"/>
        <v>-530</v>
      </c>
      <c r="AH665" s="12">
        <f t="shared" ca="1" si="306"/>
        <v>-2544.0000000000964</v>
      </c>
      <c r="AI665" s="39" cm="1">
        <f t="array" aca="1" ref="AI665" ca="1">_xlfn.IFS(AND(P664&gt;P663,AG665&gt;1),-(AG665*G664)*$BH$7, AND(P664&lt;P663,AG665&lt;1),(AG665*G664)*$BH$7,P664=P663,0)</f>
        <v>0</v>
      </c>
      <c r="AJ665" s="6">
        <f t="shared" ca="1" si="319"/>
        <v>-2.3755698554251818E-3</v>
      </c>
      <c r="AK665" s="17">
        <f t="shared" ca="1" si="320"/>
        <v>1068356.9436999985</v>
      </c>
      <c r="AL665" s="4">
        <f t="shared" ca="1" si="313"/>
        <v>1.0683569436999985</v>
      </c>
      <c r="AM665" s="36">
        <f t="shared" ca="1" si="314"/>
        <v>6.8356943699998451E-2</v>
      </c>
      <c r="AN665" s="37">
        <f ca="1">MIN((AK665-MAX($AK$3:AK665))/MAX($AK$3:AK665),0)</f>
        <v>-5.997282303055293E-2</v>
      </c>
      <c r="AO665" s="43"/>
      <c r="AP665" s="38">
        <f t="shared" ca="1" si="321"/>
        <v>-541</v>
      </c>
      <c r="AQ665" s="38">
        <f t="shared" ca="1" si="331"/>
        <v>-2596.8000000000984</v>
      </c>
      <c r="AR665" s="38" cm="1">
        <f t="array" aca="1" ref="AR665" ca="1">_xlfn.IFS(AND(P664&gt;P663,AP665&gt;1),-(AP665*G664)*$BJ$7, AND(P664&lt;P663,AP665&lt;1),(AP665*G664)*$BJ$7,P664=P663,0)</f>
        <v>0</v>
      </c>
      <c r="AS665" s="41">
        <f t="shared" ca="1" si="332"/>
        <v>-2.3775626942428222E-3</v>
      </c>
      <c r="AT665" s="40">
        <f t="shared" ca="1" si="333"/>
        <v>1089614.1462299989</v>
      </c>
      <c r="AU665" s="37">
        <f t="shared" ca="1" si="322"/>
        <v>1.0896141462299989</v>
      </c>
      <c r="AV665" s="37">
        <f t="shared" ca="1" si="323"/>
        <v>8.9614146229998859E-2</v>
      </c>
      <c r="AW665" s="37">
        <f ca="1">MIN((AT665-MAX($AT$3:AT665))/MAX($AT$3:AT665),0)</f>
        <v>-5.8593199607527562E-2</v>
      </c>
      <c r="AY665" s="6">
        <f t="shared" si="334"/>
        <v>2.7031288716690693E-3</v>
      </c>
      <c r="AZ665" s="5">
        <f t="shared" si="324"/>
        <v>0.15479354853242636</v>
      </c>
      <c r="BA665" s="6">
        <f>AZ665-MAX($AZ$3:AZ665)</f>
        <v>-4.9230734575270912E-2</v>
      </c>
      <c r="BB665" s="5"/>
      <c r="BC665" s="5">
        <f t="shared" si="325"/>
        <v>0.15479354853242636</v>
      </c>
      <c r="BD665" s="5"/>
    </row>
    <row r="666" spans="1:56" x14ac:dyDescent="0.5">
      <c r="A666" s="14">
        <v>1617620400000</v>
      </c>
      <c r="B666" s="13" t="d">
        <v>2021-04-05T11:00:00.00000020954757600</v>
      </c>
      <c r="C666" s="14" t="s">
        <v>10</v>
      </c>
      <c r="D666" s="15">
        <v>2050.59</v>
      </c>
      <c r="E666" s="15">
        <v>2059.6</v>
      </c>
      <c r="F666" s="15">
        <v>2045.1</v>
      </c>
      <c r="G666" s="15">
        <v>2059.4899999999998</v>
      </c>
      <c r="H666" s="15">
        <v>57369.508999999998</v>
      </c>
      <c r="I666" s="15">
        <v>117723612.82411</v>
      </c>
      <c r="J666" s="15">
        <v>57831</v>
      </c>
      <c r="K666" s="16">
        <v>664</v>
      </c>
      <c r="L666" s="14">
        <f ca="1">IF(K666&gt;=$BF$5,AVERAGE(G666:OFFSET(G666,-$BF$5+1,,,)),0)</f>
        <v>2059.4899999999998</v>
      </c>
      <c r="M666" s="14">
        <f ca="1">IF(K666&gt;=$BF$6,AVERAGE(G666:OFFSET(G666,-$BF$6+1,,,)),0)</f>
        <v>2050.0216666666661</v>
      </c>
      <c r="N666" s="14">
        <f t="shared" ca="1" si="310"/>
        <v>1</v>
      </c>
      <c r="O666" s="14">
        <f t="shared" ca="1" si="311"/>
        <v>0</v>
      </c>
      <c r="P666" s="14">
        <f t="shared" ca="1" si="312"/>
        <v>1</v>
      </c>
      <c r="Q666" s="17">
        <f t="shared" ca="1" si="307"/>
        <v>535</v>
      </c>
      <c r="R666" s="23">
        <f t="shared" ca="1" si="308"/>
        <v>4761.4999999998054</v>
      </c>
      <c r="S666" s="19">
        <f t="shared" ca="1" si="309"/>
        <v>4.3393497843186857E-3</v>
      </c>
      <c r="T666" s="17">
        <f t="shared" ca="1" si="305"/>
        <v>1102045.7100000011</v>
      </c>
      <c r="U666" s="19">
        <f t="shared" ca="1" si="315"/>
        <v>1.1020457100000012</v>
      </c>
      <c r="V666" s="21">
        <f t="shared" ca="1" si="316"/>
        <v>0.10204571000000118</v>
      </c>
      <c r="W666" s="21">
        <f ca="1">MIN((T666-MAX($T$3:T666))/MAX($T$3:T666),0)</f>
        <v>-5.3906562965963613E-2</v>
      </c>
      <c r="X666" s="22">
        <f t="shared" ca="1" si="317"/>
        <v>4.3402142797923648E-3</v>
      </c>
      <c r="Y666" s="20">
        <f t="shared" ca="1" si="326"/>
        <v>1093231.7117699019</v>
      </c>
      <c r="Z666" s="21">
        <f t="shared" ca="1" si="327"/>
        <v>9.3231711769901915E-2</v>
      </c>
      <c r="AA666" s="6">
        <f ca="1">Z666-MAX($Z$3:Z666)</f>
        <v>-6.257931731370836E-2</v>
      </c>
      <c r="AB666" s="6">
        <f t="shared" ca="1" si="328"/>
        <v>4.3402142797923648E-3</v>
      </c>
      <c r="AC666" s="11">
        <f t="shared" ca="1" si="329"/>
        <v>1093.2317117699008</v>
      </c>
      <c r="AD666" s="6">
        <f t="shared" ca="1" si="330"/>
        <v>9.3231711769900819E-2</v>
      </c>
      <c r="AE666" s="6">
        <f ca="1">AD666-MAX($AD$3:AD666)</f>
        <v>-6.2579317313708985E-2</v>
      </c>
      <c r="AF666" s="45"/>
      <c r="AG666" s="12">
        <f t="shared" ca="1" si="318"/>
        <v>519</v>
      </c>
      <c r="AH666" s="12">
        <f t="shared" ca="1" si="306"/>
        <v>4619.0999999998112</v>
      </c>
      <c r="AI666" s="39" cm="1">
        <f t="array" aca="1" ref="AI666" ca="1">_xlfn.IFS(AND(P665&gt;P664,AG666&gt;1),-(AG666*G665)*$BH$7, AND(P665&lt;P664,AG666&lt;1),(AG666*G665)*$BH$7,P665=P664,0)</f>
        <v>-2128.51242</v>
      </c>
      <c r="AJ666" s="6">
        <f t="shared" ca="1" si="319"/>
        <v>2.3312317055517581E-3</v>
      </c>
      <c r="AK666" s="17">
        <f t="shared" ca="1" si="320"/>
        <v>1070847.5312799984</v>
      </c>
      <c r="AL666" s="4">
        <f t="shared" ca="1" si="313"/>
        <v>1.0708475312799983</v>
      </c>
      <c r="AM666" s="36">
        <f t="shared" ca="1" si="314"/>
        <v>7.0847531279998321E-2</v>
      </c>
      <c r="AN666" s="37">
        <f ca="1">MIN((AK666-MAX($AK$3:AK666))/MAX($AK$3:AK666),0)</f>
        <v>-5.7781401871521434E-2</v>
      </c>
      <c r="AO666" s="43"/>
      <c r="AP666" s="38">
        <f t="shared" ca="1" si="321"/>
        <v>531</v>
      </c>
      <c r="AQ666" s="38">
        <f t="shared" ca="1" si="331"/>
        <v>4725.8999999998068</v>
      </c>
      <c r="AR666" s="38" cm="1">
        <f t="array" aca="1" ref="AR666" ca="1">_xlfn.IFS(AND(P665&gt;P664,AP666&gt;1),-(AP666*G665)*$BJ$7, AND(P665&lt;P664,AP666&lt;1),(AP666*G665)*$BJ$7,P665=P664,0)</f>
        <v>-544.431645</v>
      </c>
      <c r="AS666" s="41">
        <f t="shared" ca="1" si="332"/>
        <v>3.8375679771297413E-3</v>
      </c>
      <c r="AT666" s="40">
        <f t="shared" ca="1" si="333"/>
        <v>1093795.6145849989</v>
      </c>
      <c r="AU666" s="37">
        <f t="shared" ca="1" si="322"/>
        <v>1.093795614584999</v>
      </c>
      <c r="AV666" s="37">
        <f t="shared" ca="1" si="323"/>
        <v>9.3795614584998965E-2</v>
      </c>
      <c r="AW666" s="37">
        <f ca="1">MIN((AT666-MAX($AT$3:AT666))/MAX($AT$3:AT666),0)</f>
        <v>-5.4980487016889054E-2</v>
      </c>
      <c r="AY666" s="6">
        <f t="shared" si="334"/>
        <v>5.0120514495526347E-3</v>
      </c>
      <c r="AZ666" s="5">
        <f t="shared" si="324"/>
        <v>0.15980559998197899</v>
      </c>
      <c r="BA666" s="6">
        <f>AZ666-MAX($AZ$3:AZ666)</f>
        <v>-4.4218683125718278E-2</v>
      </c>
      <c r="BB666" s="5"/>
      <c r="BC666" s="5">
        <f t="shared" si="325"/>
        <v>0.15980559998197899</v>
      </c>
      <c r="BD666" s="5"/>
    </row>
    <row r="667" spans="1:56" x14ac:dyDescent="0.5">
      <c r="A667" s="14">
        <v>1617624000000</v>
      </c>
      <c r="B667" s="13" t="d">
        <v>2021-04-05T12:00:00.000</v>
      </c>
      <c r="C667" s="14" t="s">
        <v>10</v>
      </c>
      <c r="D667" s="15">
        <v>2059.4899999999998</v>
      </c>
      <c r="E667" s="15">
        <v>2070</v>
      </c>
      <c r="F667" s="15">
        <v>2055.17</v>
      </c>
      <c r="G667" s="15">
        <v>2062.66</v>
      </c>
      <c r="H667" s="15">
        <v>75328.870999999999</v>
      </c>
      <c r="I667" s="15">
        <v>155407242.73334</v>
      </c>
      <c r="J667" s="15">
        <v>71457</v>
      </c>
      <c r="K667" s="16">
        <v>665</v>
      </c>
      <c r="L667" s="14">
        <f ca="1">IF(K667&gt;=$BF$5,AVERAGE(G667:OFFSET(G667,-$BF$5+1,,,)),0)</f>
        <v>2062.66</v>
      </c>
      <c r="M667" s="14">
        <f ca="1">IF(K667&gt;=$BF$6,AVERAGE(G667:OFFSET(G667,-$BF$6+1,,,)),0)</f>
        <v>2051.0428888888882</v>
      </c>
      <c r="N667" s="14">
        <f t="shared" ca="1" si="310"/>
        <v>1</v>
      </c>
      <c r="O667" s="14">
        <f t="shared" ca="1" si="311"/>
        <v>0</v>
      </c>
      <c r="P667" s="14">
        <f t="shared" ca="1" si="312"/>
        <v>1</v>
      </c>
      <c r="Q667" s="17">
        <f t="shared" ca="1" si="307"/>
        <v>535</v>
      </c>
      <c r="R667" s="23">
        <f t="shared" ca="1" si="308"/>
        <v>1695.9500000000389</v>
      </c>
      <c r="S667" s="19">
        <f t="shared" ca="1" si="309"/>
        <v>1.5389107589739062E-3</v>
      </c>
      <c r="T667" s="17">
        <f t="shared" ca="1" si="305"/>
        <v>1103741.6600000011</v>
      </c>
      <c r="U667" s="19">
        <f t="shared" ca="1" si="315"/>
        <v>1.1037416600000012</v>
      </c>
      <c r="V667" s="21">
        <f t="shared" ca="1" si="316"/>
        <v>0.10374166000000118</v>
      </c>
      <c r="W667" s="21">
        <f ca="1">MIN((T667-MAX($T$3:T667))/MAX($T$3:T667),0)</f>
        <v>-5.2450609596717407E-2</v>
      </c>
      <c r="X667" s="22">
        <f t="shared" ca="1" si="317"/>
        <v>1.5392160195000226E-3</v>
      </c>
      <c r="Y667" s="20">
        <f t="shared" ca="1" si="326"/>
        <v>1094914.4315336836</v>
      </c>
      <c r="Z667" s="21">
        <f t="shared" ca="1" si="327"/>
        <v>9.4914431533683563E-2</v>
      </c>
      <c r="AA667" s="6">
        <f ca="1">Z667-MAX($Z$3:Z667)</f>
        <v>-6.0896597549926712E-2</v>
      </c>
      <c r="AB667" s="6">
        <f t="shared" ca="1" si="328"/>
        <v>1.5392160195000226E-3</v>
      </c>
      <c r="AC667" s="11">
        <f t="shared" ca="1" si="329"/>
        <v>1094.9144315336825</v>
      </c>
      <c r="AD667" s="6">
        <f t="shared" ca="1" si="330"/>
        <v>9.491443153368255E-2</v>
      </c>
      <c r="AE667" s="6">
        <f ca="1">AD667-MAX($AD$3:AD667)</f>
        <v>-6.0896597549927253E-2</v>
      </c>
      <c r="AF667" s="45"/>
      <c r="AG667" s="12">
        <f t="shared" ca="1" si="318"/>
        <v>519</v>
      </c>
      <c r="AH667" s="12">
        <f t="shared" ca="1" si="306"/>
        <v>1645.2300000000378</v>
      </c>
      <c r="AI667" s="39" cm="1">
        <f t="array" aca="1" ref="AI667" ca="1">_xlfn.IFS(AND(P666&gt;P665,AG667&gt;1),-(AG667*G666)*$BH$7, AND(P666&lt;P665,AG667&lt;1),(AG667*G666)*$BH$7,P666=P665,0)</f>
        <v>0</v>
      </c>
      <c r="AJ667" s="6">
        <f t="shared" ca="1" si="319"/>
        <v>1.5363811858757075E-3</v>
      </c>
      <c r="AK667" s="17">
        <f t="shared" ca="1" si="320"/>
        <v>1072492.7612799983</v>
      </c>
      <c r="AL667" s="4">
        <f t="shared" ca="1" si="313"/>
        <v>1.0724927612799984</v>
      </c>
      <c r="AM667" s="36">
        <f t="shared" ca="1" si="314"/>
        <v>7.2492761279998374E-2</v>
      </c>
      <c r="AN667" s="37">
        <f ca="1">MIN((AK667-MAX($AK$3:AK667))/MAX($AK$3:AK667),0)</f>
        <v>-5.633379494437471E-2</v>
      </c>
      <c r="AO667" s="43"/>
      <c r="AP667" s="38">
        <f t="shared" ca="1" si="321"/>
        <v>531</v>
      </c>
      <c r="AQ667" s="38">
        <f t="shared" ca="1" si="331"/>
        <v>1683.2700000000386</v>
      </c>
      <c r="AR667" s="38" cm="1">
        <f t="array" aca="1" ref="AR667" ca="1">_xlfn.IFS(AND(P666&gt;P665,AP667&gt;1),-(AP667*G666)*$BJ$7, AND(P666&lt;P665,AP667&lt;1),(AP667*G666)*$BJ$7,P666=P665,0)</f>
        <v>0</v>
      </c>
      <c r="AS667" s="41">
        <f t="shared" ca="1" si="332"/>
        <v>1.5389255337604315E-3</v>
      </c>
      <c r="AT667" s="40">
        <f t="shared" ca="1" si="333"/>
        <v>1095478.8845849989</v>
      </c>
      <c r="AU667" s="37">
        <f t="shared" ca="1" si="322"/>
        <v>1.095478884584999</v>
      </c>
      <c r="AV667" s="37">
        <f t="shared" ca="1" si="323"/>
        <v>9.547888458499898E-2</v>
      </c>
      <c r="AW667" s="37">
        <f ca="1">MIN((AT667-MAX($AT$3:AT667))/MAX($AT$3:AT667),0)</f>
        <v>-5.3526172358457511E-2</v>
      </c>
      <c r="AY667" s="6">
        <f t="shared" si="334"/>
        <v>1.7851913589981006E-3</v>
      </c>
      <c r="AZ667" s="5">
        <f t="shared" si="324"/>
        <v>0.16159079134097709</v>
      </c>
      <c r="BA667" s="6">
        <f>AZ667-MAX($AZ$3:AZ667)</f>
        <v>-4.2433491766720177E-2</v>
      </c>
      <c r="BB667" s="5"/>
      <c r="BC667" s="5">
        <f t="shared" si="325"/>
        <v>0.16159079134097709</v>
      </c>
      <c r="BD667" s="5"/>
    </row>
    <row r="668" spans="1:56" x14ac:dyDescent="0.5">
      <c r="A668" s="14">
        <v>1617627600000</v>
      </c>
      <c r="B668" s="13" t="d">
        <v>2021-04-05T12:59:59.99999979045242400</v>
      </c>
      <c r="C668" s="14" t="s">
        <v>10</v>
      </c>
      <c r="D668" s="15">
        <v>2062.65</v>
      </c>
      <c r="E668" s="15">
        <v>2084.12</v>
      </c>
      <c r="F668" s="15">
        <v>2055</v>
      </c>
      <c r="G668" s="15">
        <v>2083.02</v>
      </c>
      <c r="H668" s="15">
        <v>99294.884000000005</v>
      </c>
      <c r="I668" s="15">
        <v>205482455.44244999</v>
      </c>
      <c r="J668" s="15">
        <v>84146</v>
      </c>
      <c r="K668" s="16">
        <v>666</v>
      </c>
      <c r="L668" s="14">
        <f ca="1">IF(K668&gt;=$BF$5,AVERAGE(G668:OFFSET(G668,-$BF$5+1,,,)),0)</f>
        <v>2083.02</v>
      </c>
      <c r="M668" s="14">
        <f ca="1">IF(K668&gt;=$BF$6,AVERAGE(G668:OFFSET(G668,-$BF$6+1,,,)),0)</f>
        <v>2052.2148888888887</v>
      </c>
      <c r="N668" s="14">
        <f t="shared" ca="1" si="310"/>
        <v>1</v>
      </c>
      <c r="O668" s="14">
        <f t="shared" ca="1" si="311"/>
        <v>0</v>
      </c>
      <c r="P668" s="14">
        <f t="shared" ca="1" si="312"/>
        <v>1</v>
      </c>
      <c r="Q668" s="17">
        <f t="shared" ca="1" si="307"/>
        <v>535</v>
      </c>
      <c r="R668" s="23">
        <f t="shared" ca="1" si="308"/>
        <v>10897.949999999943</v>
      </c>
      <c r="S668" s="19">
        <f t="shared" ca="1" si="309"/>
        <v>9.8736419897387327E-3</v>
      </c>
      <c r="T668" s="17">
        <f t="shared" ca="1" si="305"/>
        <v>1114639.610000001</v>
      </c>
      <c r="U668" s="19">
        <f t="shared" ca="1" si="315"/>
        <v>1.1146396100000011</v>
      </c>
      <c r="V668" s="21">
        <f t="shared" ca="1" si="316"/>
        <v>0.11463961000000111</v>
      </c>
      <c r="W668" s="21">
        <f ca="1">MIN((T668-MAX($T$3:T668))/MAX($T$3:T668),0)</f>
        <v>-4.3094846148280207E-2</v>
      </c>
      <c r="X668" s="22">
        <f t="shared" ca="1" si="317"/>
        <v>9.870749420651137E-3</v>
      </c>
      <c r="Y668" s="20">
        <f t="shared" ca="1" si="326"/>
        <v>1105722.0575244073</v>
      </c>
      <c r="Z668" s="21">
        <f t="shared" ca="1" si="327"/>
        <v>0.10572205752440728</v>
      </c>
      <c r="AA668" s="6">
        <f ca="1">Z668-MAX($Z$3:Z668)</f>
        <v>-5.0088971559202999E-2</v>
      </c>
      <c r="AB668" s="6">
        <f t="shared" ca="1" si="328"/>
        <v>9.870749420651137E-3</v>
      </c>
      <c r="AC668" s="11">
        <f t="shared" ca="1" si="329"/>
        <v>1105.7220575244062</v>
      </c>
      <c r="AD668" s="6">
        <f t="shared" ca="1" si="330"/>
        <v>0.10572205752440618</v>
      </c>
      <c r="AE668" s="6">
        <f ca="1">AD668-MAX($AD$3:AD668)</f>
        <v>-5.0088971559203624E-2</v>
      </c>
      <c r="AF668" s="45"/>
      <c r="AG668" s="12">
        <f t="shared" ca="1" si="318"/>
        <v>519</v>
      </c>
      <c r="AH668" s="12">
        <f t="shared" ca="1" si="306"/>
        <v>10566.840000000066</v>
      </c>
      <c r="AI668" s="39" cm="1">
        <f t="array" aca="1" ref="AI668" ca="1">_xlfn.IFS(AND(P667&gt;P666,AG668&gt;1),-(AG668*G667)*$BH$7, AND(P667&lt;P666,AG668&lt;1),(AG668*G667)*$BH$7,P667=P666,0)</f>
        <v>0</v>
      </c>
      <c r="AJ668" s="6">
        <f t="shared" ca="1" si="319"/>
        <v>9.8525979675506224E-3</v>
      </c>
      <c r="AK668" s="17">
        <f t="shared" ca="1" si="320"/>
        <v>1083059.6012799984</v>
      </c>
      <c r="AL668" s="4">
        <f t="shared" ca="1" si="313"/>
        <v>1.0830596012799985</v>
      </c>
      <c r="AM668" s="36">
        <f t="shared" ca="1" si="314"/>
        <v>8.3059601279998452E-2</v>
      </c>
      <c r="AN668" s="37">
        <f ca="1">MIN((AK668-MAX($AK$3:AK668))/MAX($AK$3:AK668),0)</f>
        <v>-4.7036231210397426E-2</v>
      </c>
      <c r="AO668" s="43"/>
      <c r="AP668" s="38">
        <f t="shared" ca="1" si="321"/>
        <v>531</v>
      </c>
      <c r="AQ668" s="38">
        <f t="shared" ca="1" si="331"/>
        <v>10811.160000000067</v>
      </c>
      <c r="AR668" s="38" cm="1">
        <f t="array" aca="1" ref="AR668" ca="1">_xlfn.IFS(AND(P667&gt;P666,AP668&gt;1),-(AP668*G667)*$BJ$7, AND(P667&lt;P666,AP668&lt;1),(AP668*G667)*$BJ$7,P667=P666,0)</f>
        <v>0</v>
      </c>
      <c r="AS668" s="41">
        <f t="shared" ca="1" si="332"/>
        <v>9.8688894438122062E-3</v>
      </c>
      <c r="AT668" s="40">
        <f t="shared" ca="1" si="333"/>
        <v>1106290.0445849991</v>
      </c>
      <c r="AU668" s="37">
        <f t="shared" ca="1" si="322"/>
        <v>1.106290044584999</v>
      </c>
      <c r="AV668" s="37">
        <f t="shared" ca="1" si="323"/>
        <v>0.10629004458499902</v>
      </c>
      <c r="AW668" s="37">
        <f ca="1">MIN((AT668-MAX($AT$3:AT668))/MAX($AT$3:AT668),0)</f>
        <v>-4.4185526792001287E-2</v>
      </c>
      <c r="AY668" s="6">
        <f t="shared" si="334"/>
        <v>1.1465771630662563E-2</v>
      </c>
      <c r="AZ668" s="5">
        <f t="shared" si="324"/>
        <v>0.17305656297163965</v>
      </c>
      <c r="BA668" s="6">
        <f>AZ668-MAX($AZ$3:AZ668)</f>
        <v>-3.0967720136057614E-2</v>
      </c>
      <c r="BB668" s="5"/>
      <c r="BC668" s="5">
        <f t="shared" si="325"/>
        <v>0.17305656297163965</v>
      </c>
      <c r="BD668" s="5"/>
    </row>
    <row r="669" spans="1:56" x14ac:dyDescent="0.5">
      <c r="A669" s="14">
        <v>1617631200000</v>
      </c>
      <c r="B669" s="13" t="d">
        <v>2021-04-05T14:00:00.00000020954757600</v>
      </c>
      <c r="C669" s="14" t="s">
        <v>10</v>
      </c>
      <c r="D669" s="15">
        <v>2083.0300000000002</v>
      </c>
      <c r="E669" s="15">
        <v>2129.48</v>
      </c>
      <c r="F669" s="15">
        <v>2081.21</v>
      </c>
      <c r="G669" s="15">
        <v>2122.5300000000002</v>
      </c>
      <c r="H669" s="15">
        <v>240113.35699999999</v>
      </c>
      <c r="I669" s="15">
        <v>506207621.48787999</v>
      </c>
      <c r="J669" s="15">
        <v>164566</v>
      </c>
      <c r="K669" s="16">
        <v>667</v>
      </c>
      <c r="L669" s="14">
        <f ca="1">IF(K669&gt;=$BF$5,AVERAGE(G669:OFFSET(G669,-$BF$5+1,,,)),0)</f>
        <v>2122.5300000000002</v>
      </c>
      <c r="M669" s="14">
        <f ca="1">IF(K669&gt;=$BF$6,AVERAGE(G669:OFFSET(G669,-$BF$6+1,,,)),0)</f>
        <v>2053.8787777777775</v>
      </c>
      <c r="N669" s="14">
        <f t="shared" ca="1" si="310"/>
        <v>1</v>
      </c>
      <c r="O669" s="14">
        <f t="shared" ca="1" si="311"/>
        <v>0</v>
      </c>
      <c r="P669" s="14">
        <f t="shared" ca="1" si="312"/>
        <v>1</v>
      </c>
      <c r="Q669" s="17">
        <f t="shared" ca="1" si="307"/>
        <v>535</v>
      </c>
      <c r="R669" s="23">
        <f t="shared" ca="1" si="308"/>
        <v>21132.5</v>
      </c>
      <c r="S669" s="19">
        <f t="shared" ca="1" si="309"/>
        <v>1.8959042734897947E-2</v>
      </c>
      <c r="T669" s="17">
        <f t="shared" ref="T669:T732" ca="1" si="335">T668+R669</f>
        <v>1135772.110000001</v>
      </c>
      <c r="U669" s="19">
        <f t="shared" ca="1" si="315"/>
        <v>1.1357721100000011</v>
      </c>
      <c r="V669" s="21">
        <f t="shared" ca="1" si="316"/>
        <v>0.13577211000000111</v>
      </c>
      <c r="W669" s="21">
        <f ca="1">MIN((T669-MAX($T$3:T669))/MAX($T$3:T669),0)</f>
        <v>-2.4952840443161359E-2</v>
      </c>
      <c r="X669" s="22">
        <f t="shared" ca="1" si="317"/>
        <v>1.8967652734971363E-2</v>
      </c>
      <c r="Y669" s="20">
        <f t="shared" ca="1" si="326"/>
        <v>1126695.0095329282</v>
      </c>
      <c r="Z669" s="21">
        <f t="shared" ca="1" si="327"/>
        <v>0.12669500953292823</v>
      </c>
      <c r="AA669" s="6">
        <f ca="1">Z669-MAX($Z$3:Z669)</f>
        <v>-2.9116019550682049E-2</v>
      </c>
      <c r="AB669" s="6">
        <f t="shared" ca="1" si="328"/>
        <v>1.8967652734971363E-2</v>
      </c>
      <c r="AC669" s="11">
        <f t="shared" ca="1" si="329"/>
        <v>1126.6950095329271</v>
      </c>
      <c r="AD669" s="6">
        <f t="shared" ca="1" si="330"/>
        <v>0.12669500953292709</v>
      </c>
      <c r="AE669" s="6">
        <f ca="1">AD669-MAX($AD$3:AD669)</f>
        <v>-2.9116019550682715E-2</v>
      </c>
      <c r="AF669" s="45"/>
      <c r="AG669" s="12">
        <f t="shared" ca="1" si="318"/>
        <v>519</v>
      </c>
      <c r="AH669" s="12">
        <f t="shared" ca="1" si="306"/>
        <v>20505.690000000111</v>
      </c>
      <c r="AI669" s="39" cm="1">
        <f t="array" aca="1" ref="AI669" ca="1">_xlfn.IFS(AND(P668&gt;P667,AG669&gt;1),-(AG669*G668)*$BH$7, AND(P668&lt;P667,AG669&lt;1),(AG669*G668)*$BH$7,P668=P667,0)</f>
        <v>0</v>
      </c>
      <c r="AJ669" s="6">
        <f t="shared" ca="1" si="319"/>
        <v>1.8933113169179016E-2</v>
      </c>
      <c r="AK669" s="17">
        <f t="shared" ca="1" si="320"/>
        <v>1103565.2912799986</v>
      </c>
      <c r="AL669" s="4">
        <f t="shared" ca="1" si="313"/>
        <v>1.1035652912799987</v>
      </c>
      <c r="AM669" s="36">
        <f t="shared" ca="1" si="314"/>
        <v>0.10356529127999869</v>
      </c>
      <c r="AN669" s="37">
        <f ca="1">MIN((AK669-MAX($AK$3:AK669))/MAX($AK$3:AK669),0)</f>
        <v>-2.8993660329776481E-2</v>
      </c>
      <c r="AO669" s="43"/>
      <c r="AP669" s="38">
        <f t="shared" ca="1" si="321"/>
        <v>531</v>
      </c>
      <c r="AQ669" s="38">
        <f t="shared" ca="1" si="331"/>
        <v>20979.810000000114</v>
      </c>
      <c r="AR669" s="38" cm="1">
        <f t="array" aca="1" ref="AR669" ca="1">_xlfn.IFS(AND(P668&gt;P667,AP669&gt;1),-(AP669*G668)*$BJ$7, AND(P668&lt;P667,AP669&lt;1),(AP669*G668)*$BJ$7,P668=P667,0)</f>
        <v>0</v>
      </c>
      <c r="AS669" s="41">
        <f t="shared" ca="1" si="332"/>
        <v>1.8964113527633015E-2</v>
      </c>
      <c r="AT669" s="40">
        <f t="shared" ca="1" si="333"/>
        <v>1127269.8545849991</v>
      </c>
      <c r="AU669" s="37">
        <f t="shared" ca="1" si="322"/>
        <v>1.1272698545849991</v>
      </c>
      <c r="AV669" s="37">
        <f t="shared" ca="1" si="323"/>
        <v>0.12726985458499906</v>
      </c>
      <c r="AW669" s="37">
        <f ca="1">MIN((AT669-MAX($AT$3:AT669))/MAX($AT$3:AT669),0)</f>
        <v>-2.6059352610730106E-2</v>
      </c>
      <c r="AY669" s="6">
        <f t="shared" si="334"/>
        <v>2.2250129524925222E-2</v>
      </c>
      <c r="AZ669" s="5">
        <f t="shared" si="324"/>
        <v>0.19530669249656488</v>
      </c>
      <c r="BA669" s="6">
        <f>AZ669-MAX($AZ$3:AZ669)</f>
        <v>-8.717590611132392E-3</v>
      </c>
      <c r="BB669" s="5"/>
      <c r="BC669" s="5">
        <f t="shared" si="325"/>
        <v>0.19530669249656488</v>
      </c>
      <c r="BD669" s="5"/>
    </row>
    <row r="670" spans="1:56" x14ac:dyDescent="0.5">
      <c r="A670" s="14">
        <v>1617634800000</v>
      </c>
      <c r="B670" s="13" t="d">
        <v>2021-04-05T15:00:00.000</v>
      </c>
      <c r="C670" s="14" t="s">
        <v>10</v>
      </c>
      <c r="D670" s="15">
        <v>2122.54</v>
      </c>
      <c r="E670" s="15">
        <v>2127.11</v>
      </c>
      <c r="F670" s="15">
        <v>2105.2399999999998</v>
      </c>
      <c r="G670" s="15">
        <v>2118.9299999999998</v>
      </c>
      <c r="H670" s="15">
        <v>112841.447</v>
      </c>
      <c r="I670" s="15">
        <v>238737864.65206999</v>
      </c>
      <c r="J670" s="15">
        <v>90566</v>
      </c>
      <c r="K670" s="16">
        <v>668</v>
      </c>
      <c r="L670" s="14">
        <f ca="1">IF(K670&gt;=$BF$5,AVERAGE(G670:OFFSET(G670,-$BF$5+1,,,)),0)</f>
        <v>2118.9299999999998</v>
      </c>
      <c r="M670" s="14">
        <f ca="1">IF(K670&gt;=$BF$6,AVERAGE(G670:OFFSET(G670,-$BF$6+1,,,)),0)</f>
        <v>2055.5874444444439</v>
      </c>
      <c r="N670" s="14">
        <f t="shared" ca="1" si="310"/>
        <v>1</v>
      </c>
      <c r="O670" s="14">
        <f t="shared" ca="1" si="311"/>
        <v>0</v>
      </c>
      <c r="P670" s="14">
        <f t="shared" ca="1" si="312"/>
        <v>1</v>
      </c>
      <c r="Q670" s="17">
        <f t="shared" ca="1" si="307"/>
        <v>535</v>
      </c>
      <c r="R670" s="23">
        <f t="shared" ca="1" si="308"/>
        <v>-1931.3500000000681</v>
      </c>
      <c r="S670" s="19">
        <f t="shared" ca="1" si="309"/>
        <v>-1.7004731697453518E-3</v>
      </c>
      <c r="T670" s="17">
        <f t="shared" ca="1" si="335"/>
        <v>1133840.7600000009</v>
      </c>
      <c r="U670" s="19">
        <f t="shared" ca="1" si="315"/>
        <v>1.1338407600000009</v>
      </c>
      <c r="V670" s="21">
        <f t="shared" ca="1" si="316"/>
        <v>0.13384076000000089</v>
      </c>
      <c r="W670" s="21">
        <f ca="1">MIN((T670-MAX($T$3:T670))/MAX($T$3:T670),0)</f>
        <v>-2.6610881977224197E-2</v>
      </c>
      <c r="X670" s="22">
        <f t="shared" ca="1" si="317"/>
        <v>-1.6960891012143264E-3</v>
      </c>
      <c r="Y670" s="20">
        <f t="shared" ca="1" si="326"/>
        <v>1124784.0344068669</v>
      </c>
      <c r="Z670" s="21">
        <f t="shared" ca="1" si="327"/>
        <v>0.12478403440686688</v>
      </c>
      <c r="AA670" s="6">
        <f ca="1">Z670-MAX($Z$3:Z670)</f>
        <v>-3.10269946767434E-2</v>
      </c>
      <c r="AB670" s="6">
        <f t="shared" ca="1" si="328"/>
        <v>-1.6960891012143264E-3</v>
      </c>
      <c r="AC670" s="11">
        <f t="shared" ca="1" si="329"/>
        <v>1124.7840344068657</v>
      </c>
      <c r="AD670" s="6">
        <f t="shared" ca="1" si="330"/>
        <v>0.12478403440686565</v>
      </c>
      <c r="AE670" s="6">
        <f ca="1">AD670-MAX($AD$3:AD670)</f>
        <v>-3.1026994676744149E-2</v>
      </c>
      <c r="AF670" s="45"/>
      <c r="AG670" s="12">
        <f t="shared" ca="1" si="318"/>
        <v>519</v>
      </c>
      <c r="AH670" s="12">
        <f t="shared" ref="AH670:AH733" ca="1" si="336">(G670-G669)*AG670</f>
        <v>-1868.4000000001888</v>
      </c>
      <c r="AI670" s="39" cm="1">
        <f t="array" aca="1" ref="AI670" ca="1">_xlfn.IFS(AND(P669&gt;P668,AG670&gt;1),-(AG670*G669)*$BH$7, AND(P669&lt;P668,AG670&lt;1),(AG670*G669)*$BH$7,P669=P668,0)</f>
        <v>0</v>
      </c>
      <c r="AJ670" s="6">
        <f t="shared" ca="1" si="319"/>
        <v>-1.6930579592921748E-3</v>
      </c>
      <c r="AK670" s="17">
        <f t="shared" ca="1" si="320"/>
        <v>1101696.8912799985</v>
      </c>
      <c r="AL670" s="4">
        <f t="shared" ca="1" si="313"/>
        <v>1.1016968912799985</v>
      </c>
      <c r="AM670" s="36">
        <f t="shared" ca="1" si="314"/>
        <v>0.10169689127999848</v>
      </c>
      <c r="AN670" s="37">
        <f ca="1">MIN((AK670-MAX($AK$3:AK670))/MAX($AK$3:AK670),0)</f>
        <v>-3.0637630341678272E-2</v>
      </c>
      <c r="AO670" s="43"/>
      <c r="AP670" s="38">
        <f t="shared" ca="1" si="321"/>
        <v>531</v>
      </c>
      <c r="AQ670" s="38">
        <f t="shared" ca="1" si="331"/>
        <v>-1911.6000000001932</v>
      </c>
      <c r="AR670" s="38" cm="1">
        <f t="array" aca="1" ref="AR670" ca="1">_xlfn.IFS(AND(P669&gt;P668,AP670&gt;1),-(AP670*G669)*$BJ$7, AND(P669&lt;P668,AP670&lt;1),(AP670*G669)*$BJ$7,P669=P668,0)</f>
        <v>0</v>
      </c>
      <c r="AS670" s="41">
        <f t="shared" ca="1" si="332"/>
        <v>-1.6957785149891572E-3</v>
      </c>
      <c r="AT670" s="40">
        <f t="shared" ca="1" si="333"/>
        <v>1125358.2545849991</v>
      </c>
      <c r="AU670" s="37">
        <f t="shared" ca="1" si="322"/>
        <v>1.1253582545849992</v>
      </c>
      <c r="AV670" s="37">
        <f t="shared" ca="1" si="323"/>
        <v>0.12535825458499916</v>
      </c>
      <c r="AW670" s="37">
        <f ca="1">MIN((AT670-MAX($AT$3:AT670))/MAX($AT$3:AT670),0)</f>
        <v>-2.7710940235447373E-2</v>
      </c>
      <c r="AY670" s="6">
        <f t="shared" si="334"/>
        <v>-2.0273466537519269E-3</v>
      </c>
      <c r="AZ670" s="5">
        <f t="shared" si="324"/>
        <v>0.19327934584281295</v>
      </c>
      <c r="BA670" s="6">
        <f>AZ670-MAX($AZ$3:AZ670)</f>
        <v>-1.0744937264884319E-2</v>
      </c>
      <c r="BB670" s="5"/>
      <c r="BC670" s="5">
        <f t="shared" si="325"/>
        <v>0.19327934584281295</v>
      </c>
      <c r="BD670" s="5"/>
    </row>
    <row r="671" spans="1:56" x14ac:dyDescent="0.5">
      <c r="A671" s="14">
        <v>1617638400000</v>
      </c>
      <c r="B671" s="13" t="d">
        <v>2021-04-05T15:59:59.99999979045242400</v>
      </c>
      <c r="C671" s="14" t="s">
        <v>10</v>
      </c>
      <c r="D671" s="15">
        <v>2118.66</v>
      </c>
      <c r="E671" s="15">
        <v>2128.79</v>
      </c>
      <c r="F671" s="15">
        <v>2104.6799999999998</v>
      </c>
      <c r="G671" s="15">
        <v>2116.23</v>
      </c>
      <c r="H671" s="15">
        <v>119980.811</v>
      </c>
      <c r="I671" s="15">
        <v>254083721.39133</v>
      </c>
      <c r="J671" s="15">
        <v>97337</v>
      </c>
      <c r="K671" s="16">
        <v>669</v>
      </c>
      <c r="L671" s="14">
        <f ca="1">IF(K671&gt;=$BF$5,AVERAGE(G671:OFFSET(G671,-$BF$5+1,,,)),0)</f>
        <v>2116.23</v>
      </c>
      <c r="M671" s="14">
        <f ca="1">IF(K671&gt;=$BF$6,AVERAGE(G671:OFFSET(G671,-$BF$6+1,,,)),0)</f>
        <v>2057.1793333333335</v>
      </c>
      <c r="N671" s="14">
        <f t="shared" ca="1" si="310"/>
        <v>1</v>
      </c>
      <c r="O671" s="14">
        <f t="shared" ca="1" si="311"/>
        <v>0</v>
      </c>
      <c r="P671" s="14">
        <f t="shared" ca="1" si="312"/>
        <v>1</v>
      </c>
      <c r="Q671" s="17">
        <f t="shared" ref="Q671:Q734" ca="1" si="337">IF(P670=P669,Q670,ROUNDDOWN((T670/G670),0)*P670)</f>
        <v>535</v>
      </c>
      <c r="R671" s="23">
        <f t="shared" ref="R671:R734" ca="1" si="338">(G671-D671)*Q671</f>
        <v>-1300.0499999999124</v>
      </c>
      <c r="S671" s="19">
        <f t="shared" ref="S671:S734" ca="1" si="339">R671/T670</f>
        <v>-1.1465895792985175E-3</v>
      </c>
      <c r="T671" s="17">
        <f t="shared" ca="1" si="335"/>
        <v>1132540.7100000011</v>
      </c>
      <c r="U671" s="19">
        <f t="shared" ca="1" si="315"/>
        <v>1.1325407100000011</v>
      </c>
      <c r="V671" s="21">
        <f t="shared" ca="1" si="316"/>
        <v>0.13254071000000112</v>
      </c>
      <c r="W671" s="21">
        <f ca="1">MIN((T671-MAX($T$3:T671))/MAX($T$3:T671),0)</f>
        <v>-2.7726959796551601E-2</v>
      </c>
      <c r="X671" s="22">
        <f t="shared" ca="1" si="317"/>
        <v>-1.274228030184954E-3</v>
      </c>
      <c r="Y671" s="20">
        <f t="shared" ca="1" si="326"/>
        <v>1123350.8030623212</v>
      </c>
      <c r="Z671" s="21">
        <f t="shared" ca="1" si="327"/>
        <v>0.12335080306232116</v>
      </c>
      <c r="AA671" s="6">
        <f ca="1">Z671-MAX($Z$3:Z671)</f>
        <v>-3.2460226021289118E-2</v>
      </c>
      <c r="AB671" s="6">
        <f t="shared" ca="1" si="328"/>
        <v>-1.274228030184954E-3</v>
      </c>
      <c r="AC671" s="11">
        <f t="shared" ca="1" si="329"/>
        <v>1123.35080306232</v>
      </c>
      <c r="AD671" s="6">
        <f t="shared" ca="1" si="330"/>
        <v>0.12335080306231998</v>
      </c>
      <c r="AE671" s="6">
        <f ca="1">AD671-MAX($AD$3:AD671)</f>
        <v>-3.2460226021289826E-2</v>
      </c>
      <c r="AF671" s="45"/>
      <c r="AG671" s="12">
        <f t="shared" ca="1" si="318"/>
        <v>519</v>
      </c>
      <c r="AH671" s="12">
        <f t="shared" ca="1" si="336"/>
        <v>-1401.2999999999056</v>
      </c>
      <c r="AI671" s="39" cm="1">
        <f t="array" aca="1" ref="AI671" ca="1">_xlfn.IFS(AND(P670&gt;P669,AG671&gt;1),-(AG671*G670)*$BH$7, AND(P670&lt;P669,AG671&lt;1),(AG671*G670)*$BH$7,P670=P669,0)</f>
        <v>0</v>
      </c>
      <c r="AJ671" s="6">
        <f t="shared" ca="1" si="319"/>
        <v>-1.2719469493753545E-3</v>
      </c>
      <c r="AK671" s="17">
        <f t="shared" ca="1" si="320"/>
        <v>1100295.5912799987</v>
      </c>
      <c r="AL671" s="4">
        <f t="shared" ca="1" si="313"/>
        <v>1.1002955912799988</v>
      </c>
      <c r="AM671" s="36">
        <f t="shared" ca="1" si="314"/>
        <v>0.10029559127999876</v>
      </c>
      <c r="AN671" s="37">
        <f ca="1">MIN((AK671-MAX($AK$3:AK671))/MAX($AK$3:AK671),0)</f>
        <v>-3.187060785060436E-2</v>
      </c>
      <c r="AO671" s="43"/>
      <c r="AP671" s="38">
        <f t="shared" ca="1" si="321"/>
        <v>531</v>
      </c>
      <c r="AQ671" s="38">
        <f t="shared" ca="1" si="331"/>
        <v>-1433.6999999999034</v>
      </c>
      <c r="AR671" s="38" cm="1">
        <f t="array" aca="1" ref="AR671" ca="1">_xlfn.IFS(AND(P670&gt;P669,AP671&gt;1),-(AP671*G670)*$BJ$7, AND(P670&lt;P669,AP671&lt;1),(AP671*G670)*$BJ$7,P670=P669,0)</f>
        <v>0</v>
      </c>
      <c r="AS671" s="41">
        <f t="shared" ca="1" si="332"/>
        <v>-1.273994298401101E-3</v>
      </c>
      <c r="AT671" s="40">
        <f t="shared" ca="1" si="333"/>
        <v>1123924.5545849991</v>
      </c>
      <c r="AU671" s="37">
        <f t="shared" ca="1" si="322"/>
        <v>1.1239245545849992</v>
      </c>
      <c r="AV671" s="37">
        <f t="shared" ca="1" si="323"/>
        <v>0.12392455458499918</v>
      </c>
      <c r="AW671" s="37">
        <f ca="1">MIN((AT671-MAX($AT$3:AT671))/MAX($AT$3:AT671),0)</f>
        <v>-2.8949630953985225E-2</v>
      </c>
      <c r="AY671" s="6">
        <f t="shared" si="334"/>
        <v>-1.5205099903136954E-3</v>
      </c>
      <c r="AZ671" s="5">
        <f t="shared" si="324"/>
        <v>0.19175883585249925</v>
      </c>
      <c r="BA671" s="6">
        <f>AZ671-MAX($AZ$3:AZ671)</f>
        <v>-1.2265447255198014E-2</v>
      </c>
      <c r="BB671" s="5"/>
      <c r="BC671" s="5">
        <f t="shared" si="325"/>
        <v>0.19175883585249925</v>
      </c>
      <c r="BD671" s="5"/>
    </row>
    <row r="672" spans="1:56" x14ac:dyDescent="0.5">
      <c r="A672" s="14">
        <v>1617642000000</v>
      </c>
      <c r="B672" s="13" t="d">
        <v>2021-04-05T17:00:00.00000020954757600</v>
      </c>
      <c r="C672" s="14" t="s">
        <v>10</v>
      </c>
      <c r="D672" s="15">
        <v>2116.0700000000002</v>
      </c>
      <c r="E672" s="15">
        <v>2121.34</v>
      </c>
      <c r="F672" s="15">
        <v>2092.94</v>
      </c>
      <c r="G672" s="15">
        <v>2113.2800000000002</v>
      </c>
      <c r="H672" s="15">
        <v>107188.876</v>
      </c>
      <c r="I672" s="15">
        <v>225714424.95515999</v>
      </c>
      <c r="J672" s="15">
        <v>84016</v>
      </c>
      <c r="K672" s="16">
        <v>670</v>
      </c>
      <c r="L672" s="14">
        <f ca="1">IF(K672&gt;=$BF$5,AVERAGE(G672:OFFSET(G672,-$BF$5+1,,,)),0)</f>
        <v>2113.2800000000002</v>
      </c>
      <c r="M672" s="14">
        <f ca="1">IF(K672&gt;=$BF$6,AVERAGE(G672:OFFSET(G672,-$BF$6+1,,,)),0)</f>
        <v>2058.7742222222223</v>
      </c>
      <c r="N672" s="14">
        <f t="shared" ca="1" si="310"/>
        <v>1</v>
      </c>
      <c r="O672" s="14">
        <f t="shared" ca="1" si="311"/>
        <v>0</v>
      </c>
      <c r="P672" s="14">
        <f t="shared" ca="1" si="312"/>
        <v>1</v>
      </c>
      <c r="Q672" s="17">
        <f t="shared" ca="1" si="337"/>
        <v>535</v>
      </c>
      <c r="R672" s="23">
        <f t="shared" ca="1" si="338"/>
        <v>-1492.6499999999805</v>
      </c>
      <c r="S672" s="19">
        <f t="shared" ca="1" si="339"/>
        <v>-1.3179658680878492E-3</v>
      </c>
      <c r="T672" s="17">
        <f t="shared" ca="1" si="335"/>
        <v>1131048.0600000012</v>
      </c>
      <c r="U672" s="19">
        <f t="shared" ca="1" si="315"/>
        <v>1.1310480600000012</v>
      </c>
      <c r="V672" s="21">
        <f t="shared" ca="1" si="316"/>
        <v>0.13104806000000124</v>
      </c>
      <c r="W672" s="21">
        <f ca="1">MIN((T672-MAX($T$3:T672))/MAX($T$3:T672),0)</f>
        <v>-2.900838247800169E-2</v>
      </c>
      <c r="X672" s="22">
        <f t="shared" ca="1" si="317"/>
        <v>-1.3939883661038266E-3</v>
      </c>
      <c r="Y672" s="20">
        <f t="shared" ca="1" si="326"/>
        <v>1121784.865111799</v>
      </c>
      <c r="Z672" s="21">
        <f t="shared" ca="1" si="327"/>
        <v>0.12178486511179898</v>
      </c>
      <c r="AA672" s="6">
        <f ca="1">Z672-MAX($Z$3:Z672)</f>
        <v>-3.4026163971811296E-2</v>
      </c>
      <c r="AB672" s="6">
        <f t="shared" ca="1" si="328"/>
        <v>-1.3939883661038266E-3</v>
      </c>
      <c r="AC672" s="11">
        <f t="shared" ca="1" si="329"/>
        <v>1121.7848651117977</v>
      </c>
      <c r="AD672" s="6">
        <f t="shared" ca="1" si="330"/>
        <v>0.12178486511179767</v>
      </c>
      <c r="AE672" s="6">
        <f ca="1">AD672-MAX($AD$3:AD672)</f>
        <v>-3.4026163971812129E-2</v>
      </c>
      <c r="AF672" s="45"/>
      <c r="AG672" s="12">
        <f t="shared" ca="1" si="318"/>
        <v>519</v>
      </c>
      <c r="AH672" s="12">
        <f t="shared" ca="1" si="336"/>
        <v>-1531.0499999999056</v>
      </c>
      <c r="AI672" s="39" cm="1">
        <f t="array" aca="1" ref="AI672" ca="1">_xlfn.IFS(AND(P671&gt;P670,AG672&gt;1),-(AG672*G671)*$BH$7, AND(P671&lt;P670,AG672&lt;1),(AG672*G671)*$BH$7,P671=P670,0)</f>
        <v>0</v>
      </c>
      <c r="AJ672" s="6">
        <f t="shared" ca="1" si="319"/>
        <v>-1.3914897161578196E-3</v>
      </c>
      <c r="AK672" s="17">
        <f t="shared" ca="1" si="320"/>
        <v>1098764.5412799988</v>
      </c>
      <c r="AL672" s="4">
        <f t="shared" ca="1" si="313"/>
        <v>1.0987645412799989</v>
      </c>
      <c r="AM672" s="36">
        <f t="shared" ca="1" si="314"/>
        <v>9.8764541279998896E-2</v>
      </c>
      <c r="AN672" s="37">
        <f ca="1">MIN((AK672-MAX($AK$3:AK672))/MAX($AK$3:AK672),0)</f>
        <v>-3.3217749943690283E-2</v>
      </c>
      <c r="AO672" s="43"/>
      <c r="AP672" s="38">
        <f t="shared" ca="1" si="321"/>
        <v>531</v>
      </c>
      <c r="AQ672" s="38">
        <f t="shared" ca="1" si="331"/>
        <v>-1566.4499999999034</v>
      </c>
      <c r="AR672" s="38" cm="1">
        <f t="array" aca="1" ref="AR672" ca="1">_xlfn.IFS(AND(P671&gt;P670,AP672&gt;1),-(AP672*G671)*$BJ$7, AND(P671&lt;P670,AP672&lt;1),(AP672*G671)*$BJ$7,P671=P670,0)</f>
        <v>0</v>
      </c>
      <c r="AS672" s="41">
        <f t="shared" ca="1" si="332"/>
        <v>-1.3937323404935339E-3</v>
      </c>
      <c r="AT672" s="40">
        <f t="shared" ca="1" si="333"/>
        <v>1122358.1045849991</v>
      </c>
      <c r="AU672" s="37">
        <f t="shared" ca="1" si="322"/>
        <v>1.1223581045849991</v>
      </c>
      <c r="AV672" s="37">
        <f t="shared" ca="1" si="323"/>
        <v>0.12235810458499907</v>
      </c>
      <c r="AW672" s="37">
        <f ca="1">MIN((AT672-MAX($AT$3:AT672))/MAX($AT$3:AT672),0)</f>
        <v>-3.0303015257572879E-2</v>
      </c>
      <c r="AY672" s="6">
        <f t="shared" si="334"/>
        <v>-1.6612979523797644E-3</v>
      </c>
      <c r="AZ672" s="5">
        <f t="shared" si="324"/>
        <v>0.19009753790011949</v>
      </c>
      <c r="BA672" s="6">
        <f>AZ672-MAX($AZ$3:AZ672)</f>
        <v>-1.3926745207577779E-2</v>
      </c>
      <c r="BB672" s="5"/>
      <c r="BC672" s="5">
        <f t="shared" si="325"/>
        <v>0.19009753790011949</v>
      </c>
      <c r="BD672" s="5"/>
    </row>
    <row r="673" spans="1:56" x14ac:dyDescent="0.5">
      <c r="A673" s="14">
        <v>1617645600000</v>
      </c>
      <c r="B673" s="13" t="d">
        <v>2021-04-05T18:00:00.000</v>
      </c>
      <c r="C673" s="14" t="s">
        <v>10</v>
      </c>
      <c r="D673" s="15">
        <v>2113.2800000000002</v>
      </c>
      <c r="E673" s="15">
        <v>2116.77</v>
      </c>
      <c r="F673" s="15">
        <v>2098.38</v>
      </c>
      <c r="G673" s="15">
        <v>2105.52</v>
      </c>
      <c r="H673" s="15">
        <v>56803.76</v>
      </c>
      <c r="I673" s="15">
        <v>119667145.12153</v>
      </c>
      <c r="J673" s="15">
        <v>58919</v>
      </c>
      <c r="K673" s="16">
        <v>671</v>
      </c>
      <c r="L673" s="14">
        <f ca="1">IF(K673&gt;=$BF$5,AVERAGE(G673:OFFSET(G673,-$BF$5+1,,,)),0)</f>
        <v>2105.52</v>
      </c>
      <c r="M673" s="14">
        <f ca="1">IF(K673&gt;=$BF$6,AVERAGE(G673:OFFSET(G673,-$BF$6+1,,,)),0)</f>
        <v>2060.3911111111111</v>
      </c>
      <c r="N673" s="14">
        <f t="shared" ca="1" si="310"/>
        <v>1</v>
      </c>
      <c r="O673" s="14">
        <f t="shared" ca="1" si="311"/>
        <v>0</v>
      </c>
      <c r="P673" s="14">
        <f t="shared" ca="1" si="312"/>
        <v>1</v>
      </c>
      <c r="Q673" s="17">
        <f t="shared" ca="1" si="337"/>
        <v>535</v>
      </c>
      <c r="R673" s="23">
        <f t="shared" ca="1" si="338"/>
        <v>-4151.6000000001168</v>
      </c>
      <c r="S673" s="19">
        <f t="shared" ca="1" si="339"/>
        <v>-3.6705778886178472E-3</v>
      </c>
      <c r="T673" s="17">
        <f t="shared" ca="1" si="335"/>
        <v>1126896.4600000011</v>
      </c>
      <c r="U673" s="19">
        <f t="shared" ca="1" si="315"/>
        <v>1.1268964600000011</v>
      </c>
      <c r="V673" s="21">
        <f t="shared" ca="1" si="316"/>
        <v>0.1268964600000011</v>
      </c>
      <c r="W673" s="21">
        <f ca="1">MIN((T673-MAX($T$3:T673))/MAX($T$3:T673),0)</f>
        <v>-3.2572482839311197E-2</v>
      </c>
      <c r="X673" s="22">
        <f t="shared" ca="1" si="317"/>
        <v>-3.6720169594186558E-3</v>
      </c>
      <c r="Y673" s="20">
        <f t="shared" ca="1" si="326"/>
        <v>1117665.6520622892</v>
      </c>
      <c r="Z673" s="21">
        <f t="shared" ca="1" si="327"/>
        <v>0.11766565206228918</v>
      </c>
      <c r="AA673" s="6">
        <f ca="1">Z673-MAX($Z$3:Z673)</f>
        <v>-3.8145377021321092E-2</v>
      </c>
      <c r="AB673" s="6">
        <f t="shared" ca="1" si="328"/>
        <v>-3.6720169594186558E-3</v>
      </c>
      <c r="AC673" s="11">
        <f t="shared" ca="1" si="329"/>
        <v>1117.665652062288</v>
      </c>
      <c r="AD673" s="6">
        <f t="shared" ca="1" si="330"/>
        <v>0.11766565206228802</v>
      </c>
      <c r="AE673" s="6">
        <f ca="1">AD673-MAX($AD$3:AD673)</f>
        <v>-3.8145377021321786E-2</v>
      </c>
      <c r="AF673" s="45"/>
      <c r="AG673" s="12">
        <f t="shared" ca="1" si="318"/>
        <v>519</v>
      </c>
      <c r="AH673" s="12">
        <f t="shared" ca="1" si="336"/>
        <v>-4027.4400000001133</v>
      </c>
      <c r="AI673" s="39" cm="1">
        <f t="array" aca="1" ref="AI673" ca="1">_xlfn.IFS(AND(P672&gt;P671,AG673&gt;1),-(AG673*G672)*$BH$7, AND(P672&lt;P671,AG673&lt;1),(AG673*G672)*$BH$7,P672=P671,0)</f>
        <v>0</v>
      </c>
      <c r="AJ673" s="6">
        <f t="shared" ca="1" si="319"/>
        <v>-3.6654258930747551E-3</v>
      </c>
      <c r="AK673" s="17">
        <f t="shared" ca="1" si="320"/>
        <v>1094737.1012799987</v>
      </c>
      <c r="AL673" s="4">
        <f t="shared" ca="1" si="313"/>
        <v>1.0947371012799987</v>
      </c>
      <c r="AM673" s="36">
        <f t="shared" ca="1" si="314"/>
        <v>9.4737101279998681E-2</v>
      </c>
      <c r="AN673" s="37">
        <f ca="1">MIN((AK673-MAX($AK$3:AK673))/MAX($AK$3:AK673),0)</f>
        <v>-3.676141863601181E-2</v>
      </c>
      <c r="AO673" s="43"/>
      <c r="AP673" s="38">
        <f t="shared" ca="1" si="321"/>
        <v>531</v>
      </c>
      <c r="AQ673" s="38">
        <f t="shared" ca="1" si="331"/>
        <v>-4120.5600000001159</v>
      </c>
      <c r="AR673" s="38" cm="1">
        <f t="array" aca="1" ref="AR673" ca="1">_xlfn.IFS(AND(P672&gt;P671,AP673&gt;1),-(AP673*G672)*$BJ$7, AND(P672&lt;P671,AP673&lt;1),(AP673*G672)*$BJ$7,P672=P671,0)</f>
        <v>0</v>
      </c>
      <c r="AS673" s="41">
        <f t="shared" ca="1" si="332"/>
        <v>-3.6713416004811815E-3</v>
      </c>
      <c r="AT673" s="40">
        <f t="shared" ca="1" si="333"/>
        <v>1118237.5445849991</v>
      </c>
      <c r="AU673" s="37">
        <f t="shared" ca="1" si="322"/>
        <v>1.118237544584999</v>
      </c>
      <c r="AV673" s="37">
        <f t="shared" ca="1" si="323"/>
        <v>0.11823754458499902</v>
      </c>
      <c r="AW673" s="37">
        <f ca="1">MIN((AT673-MAX($AT$3:AT673))/MAX($AT$3:AT673),0)</f>
        <v>-3.3863104137518869E-2</v>
      </c>
      <c r="AY673" s="6">
        <f t="shared" si="334"/>
        <v>-4.3700583425315964E-3</v>
      </c>
      <c r="AZ673" s="5">
        <f t="shared" si="324"/>
        <v>0.18572747955758789</v>
      </c>
      <c r="BA673" s="6">
        <f>AZ673-MAX($AZ$3:AZ673)</f>
        <v>-1.8296803550109375E-2</v>
      </c>
      <c r="BB673" s="5"/>
      <c r="BC673" s="5">
        <f t="shared" si="325"/>
        <v>0.18572747955758789</v>
      </c>
      <c r="BD673" s="5"/>
    </row>
    <row r="674" spans="1:56" x14ac:dyDescent="0.5">
      <c r="A674" s="14">
        <v>1617649200000</v>
      </c>
      <c r="B674" s="13" t="d">
        <v>2021-04-05T18:59:59.99999979045242400</v>
      </c>
      <c r="C674" s="14" t="s">
        <v>10</v>
      </c>
      <c r="D674" s="15">
        <v>2105.52</v>
      </c>
      <c r="E674" s="15">
        <v>2114.9699999999998</v>
      </c>
      <c r="F674" s="15">
        <v>2100.9899999999998</v>
      </c>
      <c r="G674" s="15">
        <v>2108.9699999999998</v>
      </c>
      <c r="H674" s="15">
        <v>51974.783000000003</v>
      </c>
      <c r="I674" s="15">
        <v>109566756.59569</v>
      </c>
      <c r="J674" s="15">
        <v>53018</v>
      </c>
      <c r="K674" s="16">
        <v>672</v>
      </c>
      <c r="L674" s="14">
        <f ca="1">IF(K674&gt;=$BF$5,AVERAGE(G674:OFFSET(G674,-$BF$5+1,,,)),0)</f>
        <v>2108.9699999999998</v>
      </c>
      <c r="M674" s="14">
        <f ca="1">IF(K674&gt;=$BF$6,AVERAGE(G674:OFFSET(G674,-$BF$6+1,,,)),0)</f>
        <v>2061.6152222222227</v>
      </c>
      <c r="N674" s="14">
        <f t="shared" ca="1" si="310"/>
        <v>1</v>
      </c>
      <c r="O674" s="14">
        <f t="shared" ca="1" si="311"/>
        <v>0</v>
      </c>
      <c r="P674" s="14">
        <f t="shared" ca="1" si="312"/>
        <v>1</v>
      </c>
      <c r="Q674" s="17">
        <f t="shared" ca="1" si="337"/>
        <v>535</v>
      </c>
      <c r="R674" s="23">
        <f t="shared" ca="1" si="338"/>
        <v>1845.7499999999027</v>
      </c>
      <c r="S674" s="19">
        <f t="shared" ca="1" si="339"/>
        <v>1.6379055800742339E-3</v>
      </c>
      <c r="T674" s="17">
        <f t="shared" ca="1" si="335"/>
        <v>1128742.2100000011</v>
      </c>
      <c r="U674" s="19">
        <f t="shared" ca="1" si="315"/>
        <v>1.1287422100000011</v>
      </c>
      <c r="V674" s="21">
        <f t="shared" ca="1" si="316"/>
        <v>0.12874221000000108</v>
      </c>
      <c r="W674" s="21">
        <f ca="1">MIN((T674-MAX($T$3:T674))/MAX($T$3:T674),0)</f>
        <v>-3.0987927910636256E-2</v>
      </c>
      <c r="X674" s="22">
        <f t="shared" ca="1" si="317"/>
        <v>1.6385500968880695E-3</v>
      </c>
      <c r="Y674" s="20">
        <f t="shared" ca="1" si="326"/>
        <v>1119497.0032247643</v>
      </c>
      <c r="Z674" s="21">
        <f t="shared" ca="1" si="327"/>
        <v>0.11949700322476425</v>
      </c>
      <c r="AA674" s="6">
        <f ca="1">Z674-MAX($Z$3:Z674)</f>
        <v>-3.6314025858846022E-2</v>
      </c>
      <c r="AB674" s="6">
        <f t="shared" ca="1" si="328"/>
        <v>1.6385500968880695E-3</v>
      </c>
      <c r="AC674" s="11">
        <f t="shared" ca="1" si="329"/>
        <v>1119.4970032247631</v>
      </c>
      <c r="AD674" s="6">
        <f t="shared" ca="1" si="330"/>
        <v>0.11949700322476314</v>
      </c>
      <c r="AE674" s="6">
        <f ca="1">AD674-MAX($AD$3:AD674)</f>
        <v>-3.631402585884666E-2</v>
      </c>
      <c r="AF674" s="45"/>
      <c r="AG674" s="12">
        <f t="shared" ca="1" si="318"/>
        <v>519</v>
      </c>
      <c r="AH674" s="12">
        <f t="shared" ca="1" si="336"/>
        <v>1790.5499999999056</v>
      </c>
      <c r="AI674" s="39" cm="1">
        <f t="array" aca="1" ref="AI674" ca="1">_xlfn.IFS(AND(P673&gt;P672,AG674&gt;1),-(AG674*G673)*$BH$7, AND(P673&lt;P672,AG674&lt;1),(AG674*G673)*$BH$7,P673=P672,0)</f>
        <v>0</v>
      </c>
      <c r="AJ674" s="6">
        <f t="shared" ca="1" si="319"/>
        <v>1.6355981704706474E-3</v>
      </c>
      <c r="AK674" s="17">
        <f t="shared" ca="1" si="320"/>
        <v>1096527.6512799985</v>
      </c>
      <c r="AL674" s="4">
        <f t="shared" ca="1" si="313"/>
        <v>1.0965276512799984</v>
      </c>
      <c r="AM674" s="36">
        <f t="shared" ca="1" si="314"/>
        <v>9.6527651279998405E-2</v>
      </c>
      <c r="AN674" s="37">
        <f ca="1">MIN((AK674-MAX($AK$3:AK674))/MAX($AK$3:AK674),0)</f>
        <v>-3.5185947374606209E-2</v>
      </c>
      <c r="AO674" s="43"/>
      <c r="AP674" s="38">
        <f t="shared" ca="1" si="321"/>
        <v>531</v>
      </c>
      <c r="AQ674" s="38">
        <f t="shared" ca="1" si="331"/>
        <v>1831.9499999999034</v>
      </c>
      <c r="AR674" s="38" cm="1">
        <f t="array" aca="1" ref="AR674" ca="1">_xlfn.IFS(AND(P673&gt;P672,AP674&gt;1),-(AP674*G673)*$BJ$7, AND(P673&lt;P672,AP674&lt;1),(AP674*G673)*$BJ$7,P673=P672,0)</f>
        <v>0</v>
      </c>
      <c r="AS674" s="41">
        <f t="shared" ca="1" si="332"/>
        <v>1.6382476235671174E-3</v>
      </c>
      <c r="AT674" s="40">
        <f t="shared" ca="1" si="333"/>
        <v>1120069.494584999</v>
      </c>
      <c r="AU674" s="37">
        <f t="shared" ca="1" si="322"/>
        <v>1.1200694945849989</v>
      </c>
      <c r="AV674" s="37">
        <f t="shared" ca="1" si="323"/>
        <v>0.12006949458499894</v>
      </c>
      <c r="AW674" s="37">
        <f ca="1">MIN((AT674-MAX($AT$3:AT674))/MAX($AT$3:AT674),0)</f>
        <v>-3.2280332663831603E-2</v>
      </c>
      <c r="AY674" s="6">
        <f t="shared" si="334"/>
        <v>1.942873876511958E-3</v>
      </c>
      <c r="AZ674" s="5">
        <f t="shared" si="324"/>
        <v>0.18767035343409985</v>
      </c>
      <c r="BA674" s="6">
        <f>AZ674-MAX($AZ$3:AZ674)</f>
        <v>-1.6353929673597417E-2</v>
      </c>
      <c r="BB674" s="5"/>
      <c r="BC674" s="5">
        <f t="shared" si="325"/>
        <v>0.18767035343409985</v>
      </c>
      <c r="BD674" s="5"/>
    </row>
    <row r="675" spans="1:56" x14ac:dyDescent="0.5">
      <c r="A675" s="14">
        <v>1617652800000</v>
      </c>
      <c r="B675" s="13" t="d">
        <v>2021-04-05T20:00:00.00000020954757600</v>
      </c>
      <c r="C675" s="14" t="s">
        <v>10</v>
      </c>
      <c r="D675" s="15">
        <v>2108.9699999999998</v>
      </c>
      <c r="E675" s="15">
        <v>2138.61</v>
      </c>
      <c r="F675" s="15">
        <v>2102.5700000000002</v>
      </c>
      <c r="G675" s="15">
        <v>2109.73</v>
      </c>
      <c r="H675" s="15">
        <v>114057.264</v>
      </c>
      <c r="I675" s="15">
        <v>241830219.27237999</v>
      </c>
      <c r="J675" s="15">
        <v>89068</v>
      </c>
      <c r="K675" s="16">
        <v>673</v>
      </c>
      <c r="L675" s="14">
        <f ca="1">IF(K675&gt;=$BF$5,AVERAGE(G675:OFFSET(G675,-$BF$5+1,,,)),0)</f>
        <v>2109.73</v>
      </c>
      <c r="M675" s="14">
        <f ca="1">IF(K675&gt;=$BF$6,AVERAGE(G675:OFFSET(G675,-$BF$6+1,,,)),0)</f>
        <v>2062.8000000000006</v>
      </c>
      <c r="N675" s="14">
        <f t="shared" ca="1" si="310"/>
        <v>1</v>
      </c>
      <c r="O675" s="14">
        <f t="shared" ca="1" si="311"/>
        <v>0</v>
      </c>
      <c r="P675" s="14">
        <f t="shared" ca="1" si="312"/>
        <v>1</v>
      </c>
      <c r="Q675" s="17">
        <f t="shared" ca="1" si="337"/>
        <v>535</v>
      </c>
      <c r="R675" s="23">
        <f t="shared" ca="1" si="338"/>
        <v>406.60000000011678</v>
      </c>
      <c r="S675" s="19">
        <f t="shared" ca="1" si="339"/>
        <v>3.602239700065052E-4</v>
      </c>
      <c r="T675" s="17">
        <f t="shared" ca="1" si="335"/>
        <v>1129148.8100000012</v>
      </c>
      <c r="U675" s="19">
        <f t="shared" ca="1" si="315"/>
        <v>1.1291488100000011</v>
      </c>
      <c r="V675" s="21">
        <f t="shared" ca="1" si="316"/>
        <v>0.12914881000000111</v>
      </c>
      <c r="W675" s="21">
        <f ca="1">MIN((T675-MAX($T$3:T675))/MAX($T$3:T675),0)</f>
        <v>-3.0638866535044017E-2</v>
      </c>
      <c r="X675" s="22">
        <f t="shared" ca="1" si="317"/>
        <v>3.6036548646989353E-4</v>
      </c>
      <c r="Y675" s="20">
        <f t="shared" ca="1" si="326"/>
        <v>1119900.4313069328</v>
      </c>
      <c r="Z675" s="21">
        <f t="shared" ca="1" si="327"/>
        <v>0.11990043130693281</v>
      </c>
      <c r="AA675" s="6">
        <f ca="1">Z675-MAX($Z$3:Z675)</f>
        <v>-3.5910597776677461E-2</v>
      </c>
      <c r="AB675" s="6">
        <f t="shared" ca="1" si="328"/>
        <v>3.6036548646989353E-4</v>
      </c>
      <c r="AC675" s="11">
        <f t="shared" ca="1" si="329"/>
        <v>1119.9004313069318</v>
      </c>
      <c r="AD675" s="6">
        <f t="shared" ca="1" si="330"/>
        <v>0.11990043130693175</v>
      </c>
      <c r="AE675" s="6">
        <f ca="1">AD675-MAX($AD$3:AD675)</f>
        <v>-3.5910597776678058E-2</v>
      </c>
      <c r="AF675" s="45"/>
      <c r="AG675" s="12">
        <f t="shared" ca="1" si="318"/>
        <v>519</v>
      </c>
      <c r="AH675" s="12">
        <f t="shared" ca="1" si="336"/>
        <v>394.44000000011329</v>
      </c>
      <c r="AI675" s="39" cm="1">
        <f t="array" aca="1" ref="AI675" ca="1">_xlfn.IFS(AND(P674&gt;P673,AG675&gt;1),-(AG675*G674)*$BH$7, AND(P674&lt;P673,AG675&lt;1),(AG675*G674)*$BH$7,P674=P673,0)</f>
        <v>0</v>
      </c>
      <c r="AJ675" s="6">
        <f t="shared" ca="1" si="319"/>
        <v>3.5971733092154642E-4</v>
      </c>
      <c r="AK675" s="17">
        <f t="shared" ca="1" si="320"/>
        <v>1096922.0912799987</v>
      </c>
      <c r="AL675" s="4">
        <f t="shared" ca="1" si="313"/>
        <v>1.0969220912799986</v>
      </c>
      <c r="AM675" s="36">
        <f t="shared" ca="1" si="314"/>
        <v>9.6922091279998623E-2</v>
      </c>
      <c r="AN675" s="37">
        <f ca="1">MIN((AK675-MAX($AK$3:AK675))/MAX($AK$3:AK675),0)</f>
        <v>-3.4838887038760147E-2</v>
      </c>
      <c r="AO675" s="43"/>
      <c r="AP675" s="38">
        <f t="shared" ca="1" si="321"/>
        <v>531</v>
      </c>
      <c r="AQ675" s="38">
        <f t="shared" ca="1" si="331"/>
        <v>403.56000000011591</v>
      </c>
      <c r="AR675" s="38" cm="1">
        <f t="array" aca="1" ref="AR675" ca="1">_xlfn.IFS(AND(P674&gt;P673,AP675&gt;1),-(AP675*G674)*$BJ$7, AND(P674&lt;P673,AP675&lt;1),(AP675*G674)*$BJ$7,P674=P673,0)</f>
        <v>0</v>
      </c>
      <c r="AS675" s="41">
        <f t="shared" ca="1" si="332"/>
        <v>3.6029907246928493E-4</v>
      </c>
      <c r="AT675" s="40">
        <f t="shared" ca="1" si="333"/>
        <v>1120473.0545849991</v>
      </c>
      <c r="AU675" s="37">
        <f t="shared" ca="1" si="322"/>
        <v>1.120473054584999</v>
      </c>
      <c r="AV675" s="37">
        <f t="shared" ca="1" si="323"/>
        <v>0.12047305458499902</v>
      </c>
      <c r="AW675" s="37">
        <f ca="1">MIN((AT675-MAX($AT$3:AT675))/MAX($AT$3:AT675),0)</f>
        <v>-3.1931664165280149E-2</v>
      </c>
      <c r="AY675" s="6">
        <f t="shared" si="334"/>
        <v>4.2799540468102526E-4</v>
      </c>
      <c r="AZ675" s="5">
        <f t="shared" si="324"/>
        <v>0.18809834883878088</v>
      </c>
      <c r="BA675" s="6">
        <f>AZ675-MAX($AZ$3:AZ675)</f>
        <v>-1.5925934268916392E-2</v>
      </c>
      <c r="BB675" s="5"/>
      <c r="BC675" s="5">
        <f t="shared" si="325"/>
        <v>0.18809834883878088</v>
      </c>
      <c r="BD675" s="5"/>
    </row>
    <row r="676" spans="1:56" x14ac:dyDescent="0.5">
      <c r="A676" s="14">
        <v>1617656400000</v>
      </c>
      <c r="B676" s="13" t="d">
        <v>2021-04-05T21:00:00.000</v>
      </c>
      <c r="C676" s="14" t="s">
        <v>10</v>
      </c>
      <c r="D676" s="15">
        <v>2109.73</v>
      </c>
      <c r="E676" s="15">
        <v>2125</v>
      </c>
      <c r="F676" s="15">
        <v>2109.12</v>
      </c>
      <c r="G676" s="15">
        <v>2114.21</v>
      </c>
      <c r="H676" s="15">
        <v>53120.012999999999</v>
      </c>
      <c r="I676" s="15">
        <v>112404112.51715</v>
      </c>
      <c r="J676" s="15">
        <v>61206</v>
      </c>
      <c r="K676" s="16">
        <v>674</v>
      </c>
      <c r="L676" s="14">
        <f ca="1">IF(K676&gt;=$BF$5,AVERAGE(G676:OFFSET(G676,-$BF$5+1,,,)),0)</f>
        <v>2114.21</v>
      </c>
      <c r="M676" s="14">
        <f ca="1">IF(K676&gt;=$BF$6,AVERAGE(G676:OFFSET(G676,-$BF$6+1,,,)),0)</f>
        <v>2064.0608888888896</v>
      </c>
      <c r="N676" s="14">
        <f t="shared" ca="1" si="310"/>
        <v>1</v>
      </c>
      <c r="O676" s="14">
        <f t="shared" ca="1" si="311"/>
        <v>0</v>
      </c>
      <c r="P676" s="14">
        <f t="shared" ca="1" si="312"/>
        <v>1</v>
      </c>
      <c r="Q676" s="17">
        <f t="shared" ca="1" si="337"/>
        <v>535</v>
      </c>
      <c r="R676" s="23">
        <f t="shared" ca="1" si="338"/>
        <v>2396.8000000000097</v>
      </c>
      <c r="S676" s="19">
        <f t="shared" ca="1" si="339"/>
        <v>2.1226608740791278E-3</v>
      </c>
      <c r="T676" s="17">
        <f t="shared" ca="1" si="335"/>
        <v>1131545.6100000013</v>
      </c>
      <c r="U676" s="19">
        <f t="shared" ca="1" si="315"/>
        <v>1.1315456100000012</v>
      </c>
      <c r="V676" s="21">
        <f t="shared" ca="1" si="316"/>
        <v>0.1315456100000012</v>
      </c>
      <c r="W676" s="21">
        <f ca="1">MIN((T676-MAX($T$3:T676))/MAX($T$3:T676),0)</f>
        <v>-2.8581241584184926E-2</v>
      </c>
      <c r="X676" s="22">
        <f t="shared" ca="1" si="317"/>
        <v>2.1234944755963436E-3</v>
      </c>
      <c r="Y676" s="20">
        <f t="shared" ca="1" si="326"/>
        <v>1122278.5336860311</v>
      </c>
      <c r="Z676" s="21">
        <f t="shared" ca="1" si="327"/>
        <v>0.12227853368603112</v>
      </c>
      <c r="AA676" s="6">
        <f ca="1">Z676-MAX($Z$3:Z676)</f>
        <v>-3.353249539757916E-2</v>
      </c>
      <c r="AB676" s="6">
        <f t="shared" ca="1" si="328"/>
        <v>2.1234944755963436E-3</v>
      </c>
      <c r="AC676" s="11">
        <f t="shared" ca="1" si="329"/>
        <v>1122.27853368603</v>
      </c>
      <c r="AD676" s="6">
        <f t="shared" ca="1" si="330"/>
        <v>0.12227853368602996</v>
      </c>
      <c r="AE676" s="6">
        <f ca="1">AD676-MAX($AD$3:AD676)</f>
        <v>-3.353249539757984E-2</v>
      </c>
      <c r="AF676" s="45"/>
      <c r="AG676" s="12">
        <f t="shared" ca="1" si="318"/>
        <v>519</v>
      </c>
      <c r="AH676" s="12">
        <f t="shared" ca="1" si="336"/>
        <v>2325.1200000000094</v>
      </c>
      <c r="AI676" s="39" cm="1">
        <f t="array" aca="1" ref="AI676" ca="1">_xlfn.IFS(AND(P675&gt;P674,AG676&gt;1),-(AG676*G675)*$BH$7, AND(P675&lt;P674,AG676&lt;1),(AG676*G675)*$BH$7,P675=P674,0)</f>
        <v>0</v>
      </c>
      <c r="AJ676" s="6">
        <f t="shared" ca="1" si="319"/>
        <v>2.1196765189465975E-3</v>
      </c>
      <c r="AK676" s="17">
        <f t="shared" ca="1" si="320"/>
        <v>1099247.2112799988</v>
      </c>
      <c r="AL676" s="4">
        <f t="shared" ca="1" si="313"/>
        <v>1.0992472112799987</v>
      </c>
      <c r="AM676" s="36">
        <f t="shared" ca="1" si="314"/>
        <v>9.9247211279998693E-2</v>
      </c>
      <c r="AN676" s="37">
        <f ca="1">MIN((AK676-MAX($AK$3:AK676))/MAX($AK$3:AK676),0)</f>
        <v>-3.2793057690615753E-2</v>
      </c>
      <c r="AO676" s="43"/>
      <c r="AP676" s="38">
        <f t="shared" ca="1" si="321"/>
        <v>531</v>
      </c>
      <c r="AQ676" s="38">
        <f t="shared" ca="1" si="331"/>
        <v>2378.8800000000097</v>
      </c>
      <c r="AR676" s="38" cm="1">
        <f t="array" aca="1" ref="AR676" ca="1">_xlfn.IFS(AND(P675&gt;P674,AP676&gt;1),-(AP676*G675)*$BJ$7, AND(P675&lt;P674,AP676&lt;1),(AP676*G675)*$BJ$7,P675=P674,0)</f>
        <v>0</v>
      </c>
      <c r="AS676" s="41">
        <f t="shared" ca="1" si="332"/>
        <v>2.1231032645234824E-3</v>
      </c>
      <c r="AT676" s="40">
        <f t="shared" ca="1" si="333"/>
        <v>1122851.9345849992</v>
      </c>
      <c r="AU676" s="37">
        <f t="shared" ca="1" si="322"/>
        <v>1.1228519345849992</v>
      </c>
      <c r="AV676" s="37">
        <f t="shared" ca="1" si="323"/>
        <v>0.12285193458499921</v>
      </c>
      <c r="AW676" s="37">
        <f ca="1">MIN((AT676-MAX($AT$3:AT676))/MAX($AT$3:AT676),0)</f>
        <v>-2.9876355121187543E-2</v>
      </c>
      <c r="AY676" s="6">
        <f t="shared" si="334"/>
        <v>2.5229202802243833E-3</v>
      </c>
      <c r="AZ676" s="5">
        <f t="shared" si="324"/>
        <v>0.19062126911900526</v>
      </c>
      <c r="BA676" s="6">
        <f>AZ676-MAX($AZ$3:AZ676)</f>
        <v>-1.3403013988692009E-2</v>
      </c>
      <c r="BB676" s="5"/>
      <c r="BC676" s="5">
        <f t="shared" si="325"/>
        <v>0.19062126911900526</v>
      </c>
      <c r="BD676" s="5"/>
    </row>
    <row r="677" spans="1:56" x14ac:dyDescent="0.5">
      <c r="A677" s="14">
        <v>1617660000000</v>
      </c>
      <c r="B677" s="13" t="d">
        <v>2021-04-05T21:59:59.99999979045242400</v>
      </c>
      <c r="C677" s="14" t="s">
        <v>10</v>
      </c>
      <c r="D677" s="15">
        <v>2114.21</v>
      </c>
      <c r="E677" s="15">
        <v>2129.9</v>
      </c>
      <c r="F677" s="15">
        <v>2111.39</v>
      </c>
      <c r="G677" s="15">
        <v>2117.23</v>
      </c>
      <c r="H677" s="15">
        <v>57498.228999999999</v>
      </c>
      <c r="I677" s="15">
        <v>121817773.23698001</v>
      </c>
      <c r="J677" s="15">
        <v>59150</v>
      </c>
      <c r="K677" s="16">
        <v>675</v>
      </c>
      <c r="L677" s="14">
        <f ca="1">IF(K677&gt;=$BF$5,AVERAGE(G677:OFFSET(G677,-$BF$5+1,,,)),0)</f>
        <v>2117.23</v>
      </c>
      <c r="M677" s="14">
        <f ca="1">IF(K677&gt;=$BF$6,AVERAGE(G677:OFFSET(G677,-$BF$6+1,,,)),0)</f>
        <v>2065.3822222222229</v>
      </c>
      <c r="N677" s="14">
        <f t="shared" ca="1" si="310"/>
        <v>1</v>
      </c>
      <c r="O677" s="14">
        <f t="shared" ca="1" si="311"/>
        <v>0</v>
      </c>
      <c r="P677" s="14">
        <f t="shared" ca="1" si="312"/>
        <v>1</v>
      </c>
      <c r="Q677" s="17">
        <f t="shared" ca="1" si="337"/>
        <v>535</v>
      </c>
      <c r="R677" s="23">
        <f t="shared" ca="1" si="338"/>
        <v>1615.6999999999903</v>
      </c>
      <c r="S677" s="19">
        <f t="shared" ca="1" si="339"/>
        <v>1.4278699733544001E-3</v>
      </c>
      <c r="T677" s="17">
        <f t="shared" ca="1" si="335"/>
        <v>1133161.3100000012</v>
      </c>
      <c r="U677" s="19">
        <f t="shared" ca="1" si="315"/>
        <v>1.1331613100000013</v>
      </c>
      <c r="V677" s="21">
        <f t="shared" ca="1" si="316"/>
        <v>0.13316131000000131</v>
      </c>
      <c r="W677" s="21">
        <f ca="1">MIN((T677-MAX($T$3:T677))/MAX($T$3:T677),0)</f>
        <v>-2.7194181907489803E-2</v>
      </c>
      <c r="X677" s="22">
        <f t="shared" ca="1" si="317"/>
        <v>1.4284295315980522E-3</v>
      </c>
      <c r="Y677" s="20">
        <f t="shared" ca="1" si="326"/>
        <v>1123881.6294862267</v>
      </c>
      <c r="Z677" s="21">
        <f t="shared" ca="1" si="327"/>
        <v>0.1238816294862267</v>
      </c>
      <c r="AA677" s="6">
        <f ca="1">Z677-MAX($Z$3:Z677)</f>
        <v>-3.192939959738357E-2</v>
      </c>
      <c r="AB677" s="6">
        <f t="shared" ca="1" si="328"/>
        <v>1.4284295315980522E-3</v>
      </c>
      <c r="AC677" s="11">
        <f t="shared" ca="1" si="329"/>
        <v>1123.8816294862256</v>
      </c>
      <c r="AD677" s="6">
        <f t="shared" ca="1" si="330"/>
        <v>0.12388162948622562</v>
      </c>
      <c r="AE677" s="6">
        <f ca="1">AD677-MAX($AD$3:AD677)</f>
        <v>-3.1929399597384181E-2</v>
      </c>
      <c r="AF677" s="45"/>
      <c r="AG677" s="12">
        <f t="shared" ca="1" si="318"/>
        <v>519</v>
      </c>
      <c r="AH677" s="12">
        <f t="shared" ca="1" si="336"/>
        <v>1567.3799999999906</v>
      </c>
      <c r="AI677" s="39" cm="1">
        <f t="array" aca="1" ref="AI677" ca="1">_xlfn.IFS(AND(P676&gt;P675,AG677&gt;1),-(AG677*G676)*$BH$7, AND(P676&lt;P675,AG677&lt;1),(AG677*G676)*$BH$7,P676=P675,0)</f>
        <v>0</v>
      </c>
      <c r="AJ677" s="6">
        <f t="shared" ca="1" si="319"/>
        <v>1.4258667057930334E-3</v>
      </c>
      <c r="AK677" s="17">
        <f t="shared" ca="1" si="320"/>
        <v>1100814.5912799987</v>
      </c>
      <c r="AL677" s="4">
        <f t="shared" ca="1" si="313"/>
        <v>1.1008145912799987</v>
      </c>
      <c r="AM677" s="36">
        <f t="shared" ca="1" si="314"/>
        <v>0.1008145912799987</v>
      </c>
      <c r="AN677" s="37">
        <f ca="1">MIN((AK677-MAX($AK$3:AK677))/MAX($AK$3:AK677),0)</f>
        <v>-3.1413949513965006E-2</v>
      </c>
      <c r="AO677" s="43"/>
      <c r="AP677" s="38">
        <f t="shared" ca="1" si="321"/>
        <v>531</v>
      </c>
      <c r="AQ677" s="38">
        <f t="shared" ca="1" si="331"/>
        <v>1603.6199999999903</v>
      </c>
      <c r="AR677" s="38" cm="1">
        <f t="array" aca="1" ref="AR677" ca="1">_xlfn.IFS(AND(P676&gt;P675,AP677&gt;1),-(AP677*G676)*$BJ$7, AND(P676&lt;P675,AP677&lt;1),(AP677*G676)*$BJ$7,P676=P675,0)</f>
        <v>0</v>
      </c>
      <c r="AS677" s="41">
        <f t="shared" ca="1" si="332"/>
        <v>1.4281669297677086E-3</v>
      </c>
      <c r="AT677" s="40">
        <f t="shared" ca="1" si="333"/>
        <v>1124455.5545849991</v>
      </c>
      <c r="AU677" s="37">
        <f t="shared" ca="1" si="322"/>
        <v>1.124455554584999</v>
      </c>
      <c r="AV677" s="37">
        <f t="shared" ca="1" si="323"/>
        <v>0.12445555458499902</v>
      </c>
      <c r="AW677" s="37">
        <f ca="1">MIN((AT677-MAX($AT$3:AT677))/MAX($AT$3:AT677),0)</f>
        <v>-2.8490856613786007E-2</v>
      </c>
      <c r="AY677" s="6">
        <f t="shared" si="334"/>
        <v>1.7007185817583537E-3</v>
      </c>
      <c r="AZ677" s="5">
        <f t="shared" si="324"/>
        <v>0.19232198770076361</v>
      </c>
      <c r="BA677" s="6">
        <f>AZ677-MAX($AZ$3:AZ677)</f>
        <v>-1.1702295406933655E-2</v>
      </c>
      <c r="BB677" s="5"/>
      <c r="BC677" s="5">
        <f t="shared" si="325"/>
        <v>0.19232198770076361</v>
      </c>
      <c r="BD677" s="5"/>
    </row>
    <row r="678" spans="1:56" x14ac:dyDescent="0.5">
      <c r="A678" s="14">
        <v>1617663600000</v>
      </c>
      <c r="B678" s="13" t="d">
        <v>2021-04-05T23:00:00.00000020954757600</v>
      </c>
      <c r="C678" s="14" t="s">
        <v>10</v>
      </c>
      <c r="D678" s="15">
        <v>2117.2399999999998</v>
      </c>
      <c r="E678" s="15">
        <v>2117.2399999999998</v>
      </c>
      <c r="F678" s="15">
        <v>2085.46</v>
      </c>
      <c r="G678" s="15">
        <v>2110.35</v>
      </c>
      <c r="H678" s="15">
        <v>109562.974</v>
      </c>
      <c r="I678" s="15">
        <v>230032180.99052</v>
      </c>
      <c r="J678" s="15">
        <v>88557</v>
      </c>
      <c r="K678" s="16">
        <v>676</v>
      </c>
      <c r="L678" s="14">
        <f ca="1">IF(K678&gt;=$BF$5,AVERAGE(G678:OFFSET(G678,-$BF$5+1,,,)),0)</f>
        <v>2110.35</v>
      </c>
      <c r="M678" s="14">
        <f ca="1">IF(K678&gt;=$BF$6,AVERAGE(G678:OFFSET(G678,-$BF$6+1,,,)),0)</f>
        <v>2066.6788888888896</v>
      </c>
      <c r="N678" s="14">
        <f t="shared" ca="1" si="310"/>
        <v>1</v>
      </c>
      <c r="O678" s="14">
        <f t="shared" ca="1" si="311"/>
        <v>0</v>
      </c>
      <c r="P678" s="14">
        <f t="shared" ca="1" si="312"/>
        <v>1</v>
      </c>
      <c r="Q678" s="17">
        <f t="shared" ca="1" si="337"/>
        <v>535</v>
      </c>
      <c r="R678" s="23">
        <f t="shared" ca="1" si="338"/>
        <v>-3686.1499999999319</v>
      </c>
      <c r="S678" s="19">
        <f t="shared" ca="1" si="339"/>
        <v>-3.2529790484992186E-3</v>
      </c>
      <c r="T678" s="17">
        <f t="shared" ca="1" si="335"/>
        <v>1129475.1600000013</v>
      </c>
      <c r="U678" s="19">
        <f t="shared" ca="1" si="315"/>
        <v>1.1294751600000013</v>
      </c>
      <c r="V678" s="21">
        <f t="shared" ca="1" si="316"/>
        <v>0.12947516000000125</v>
      </c>
      <c r="W678" s="21">
        <f ca="1">MIN((T678-MAX($T$3:T678))/MAX($T$3:T678),0)</f>
        <v>-3.0358698852002861E-2</v>
      </c>
      <c r="X678" s="22">
        <f t="shared" ca="1" si="317"/>
        <v>-3.2495288655460808E-3</v>
      </c>
      <c r="Y678" s="20">
        <f t="shared" ca="1" si="326"/>
        <v>1120229.5436897543</v>
      </c>
      <c r="Z678" s="21">
        <f t="shared" ca="1" si="327"/>
        <v>0.12022954368975433</v>
      </c>
      <c r="AA678" s="6">
        <f ca="1">Z678-MAX($Z$3:Z678)</f>
        <v>-3.5581485393855944E-2</v>
      </c>
      <c r="AB678" s="6">
        <f t="shared" ca="1" si="328"/>
        <v>-3.2495288655460808E-3</v>
      </c>
      <c r="AC678" s="11">
        <f t="shared" ca="1" si="329"/>
        <v>1120.2295436897532</v>
      </c>
      <c r="AD678" s="6">
        <f t="shared" ca="1" si="330"/>
        <v>0.12022954368975319</v>
      </c>
      <c r="AE678" s="6">
        <f ca="1">AD678-MAX($AD$3:AD678)</f>
        <v>-3.558148539385661E-2</v>
      </c>
      <c r="AF678" s="45"/>
      <c r="AG678" s="12">
        <f t="shared" ca="1" si="318"/>
        <v>519</v>
      </c>
      <c r="AH678" s="12">
        <f t="shared" ca="1" si="336"/>
        <v>-3570.7200000000566</v>
      </c>
      <c r="AI678" s="39" cm="1">
        <f t="array" aca="1" ref="AI678" ca="1">_xlfn.IFS(AND(P677&gt;P676,AG678&gt;1),-(AG678*G677)*$BH$7, AND(P677&lt;P676,AG678&lt;1),(AG678*G677)*$BH$7,P677=P676,0)</f>
        <v>0</v>
      </c>
      <c r="AJ678" s="6">
        <f t="shared" ca="1" si="319"/>
        <v>-3.2437070041450994E-3</v>
      </c>
      <c r="AK678" s="17">
        <f t="shared" ca="1" si="320"/>
        <v>1097243.8712799987</v>
      </c>
      <c r="AL678" s="4">
        <f t="shared" ca="1" si="313"/>
        <v>1.0972438712799988</v>
      </c>
      <c r="AM678" s="36">
        <f t="shared" ca="1" si="314"/>
        <v>9.7243871279998784E-2</v>
      </c>
      <c r="AN678" s="37">
        <f ca="1">MIN((AK678-MAX($AK$3:AK678))/MAX($AK$3:AK678),0)</f>
        <v>-3.4555758870043723E-2</v>
      </c>
      <c r="AO678" s="43"/>
      <c r="AP678" s="38">
        <f t="shared" ca="1" si="321"/>
        <v>531</v>
      </c>
      <c r="AQ678" s="38">
        <f t="shared" ca="1" si="331"/>
        <v>-3653.280000000058</v>
      </c>
      <c r="AR678" s="38" cm="1">
        <f t="array" aca="1" ref="AR678" ca="1">_xlfn.IFS(AND(P677&gt;P676,AP678&gt;1),-(AP678*G677)*$BJ$7, AND(P677&lt;P676,AP678&lt;1),(AP678*G677)*$BJ$7,P677=P676,0)</f>
        <v>0</v>
      </c>
      <c r="AS678" s="41">
        <f t="shared" ca="1" si="332"/>
        <v>-3.2489323256074515E-3</v>
      </c>
      <c r="AT678" s="40">
        <f t="shared" ca="1" si="333"/>
        <v>1120802.2745849991</v>
      </c>
      <c r="AU678" s="37">
        <f t="shared" ca="1" si="322"/>
        <v>1.120802274584999</v>
      </c>
      <c r="AV678" s="37">
        <f t="shared" ca="1" si="323"/>
        <v>0.12080227458499904</v>
      </c>
      <c r="AW678" s="37">
        <f ca="1">MIN((AT678-MAX($AT$3:AT678))/MAX($AT$3:AT678),0)</f>
        <v>-3.1647224074356654E-2</v>
      </c>
      <c r="AY678" s="6">
        <f t="shared" si="334"/>
        <v>-3.8744847160588902E-3</v>
      </c>
      <c r="AZ678" s="5">
        <f t="shared" si="324"/>
        <v>0.18844750298470472</v>
      </c>
      <c r="BA678" s="6">
        <f>AZ678-MAX($AZ$3:AZ678)</f>
        <v>-1.5576780122992545E-2</v>
      </c>
      <c r="BB678" s="5"/>
      <c r="BC678" s="5">
        <f t="shared" si="325"/>
        <v>0.18844750298470472</v>
      </c>
      <c r="BD678" s="5"/>
    </row>
    <row r="679" spans="1:56" x14ac:dyDescent="0.5">
      <c r="A679" s="14">
        <v>1617667200000</v>
      </c>
      <c r="B679" s="13" t="d">
        <v>2021-04-06</v>
      </c>
      <c r="C679" s="14" t="s">
        <v>10</v>
      </c>
      <c r="D679" s="15">
        <v>2110.39</v>
      </c>
      <c r="E679" s="15">
        <v>2151.44</v>
      </c>
      <c r="F679" s="15">
        <v>2110.39</v>
      </c>
      <c r="G679" s="15">
        <v>2149.17</v>
      </c>
      <c r="H679" s="15">
        <v>137772.09299999999</v>
      </c>
      <c r="I679" s="15">
        <v>293600347.85477</v>
      </c>
      <c r="J679" s="15">
        <v>112442</v>
      </c>
      <c r="K679" s="16">
        <v>677</v>
      </c>
      <c r="L679" s="14">
        <f ca="1">IF(K679&gt;=$BF$5,AVERAGE(G679:OFFSET(G679,-$BF$5+1,,,)),0)</f>
        <v>2149.17</v>
      </c>
      <c r="M679" s="14">
        <f ca="1">IF(K679&gt;=$BF$6,AVERAGE(G679:OFFSET(G679,-$BF$6+1,,,)),0)</f>
        <v>2068.3586666666674</v>
      </c>
      <c r="N679" s="14">
        <f t="shared" ca="1" si="310"/>
        <v>1</v>
      </c>
      <c r="O679" s="14">
        <f t="shared" ca="1" si="311"/>
        <v>0</v>
      </c>
      <c r="P679" s="14">
        <f t="shared" ca="1" si="312"/>
        <v>1</v>
      </c>
      <c r="Q679" s="17">
        <f t="shared" ca="1" si="337"/>
        <v>535</v>
      </c>
      <c r="R679" s="23">
        <f t="shared" ca="1" si="338"/>
        <v>20747.300000000108</v>
      </c>
      <c r="S679" s="19">
        <f t="shared" ca="1" si="339"/>
        <v>1.8368974134853999E-2</v>
      </c>
      <c r="T679" s="17">
        <f t="shared" ca="1" si="335"/>
        <v>1150222.4600000014</v>
      </c>
      <c r="U679" s="19">
        <f t="shared" ca="1" si="315"/>
        <v>1.1502224600000013</v>
      </c>
      <c r="V679" s="21">
        <f t="shared" ca="1" si="316"/>
        <v>0.15022246000000128</v>
      </c>
      <c r="W679" s="21">
        <f ca="1">MIN((T679-MAX($T$3:T679))/MAX($T$3:T679),0)</f>
        <v>-1.2547382871129175E-2</v>
      </c>
      <c r="X679" s="22">
        <f t="shared" ca="1" si="317"/>
        <v>1.8395052953301683E-2</v>
      </c>
      <c r="Y679" s="20">
        <f t="shared" ca="1" si="326"/>
        <v>1140836.2254657804</v>
      </c>
      <c r="Z679" s="21">
        <f t="shared" ca="1" si="327"/>
        <v>0.14083622546578037</v>
      </c>
      <c r="AA679" s="6">
        <f ca="1">Z679-MAX($Z$3:Z679)</f>
        <v>-1.4974803617829907E-2</v>
      </c>
      <c r="AB679" s="6">
        <f t="shared" ca="1" si="328"/>
        <v>1.8395052953301683E-2</v>
      </c>
      <c r="AC679" s="11">
        <f t="shared" ca="1" si="329"/>
        <v>1140.8362254657791</v>
      </c>
      <c r="AD679" s="6">
        <f t="shared" ca="1" si="330"/>
        <v>0.14083622546577909</v>
      </c>
      <c r="AE679" s="6">
        <f ca="1">AD679-MAX($AD$3:AD679)</f>
        <v>-1.4974803617830712E-2</v>
      </c>
      <c r="AF679" s="45"/>
      <c r="AG679" s="12">
        <f t="shared" ca="1" si="318"/>
        <v>519</v>
      </c>
      <c r="AH679" s="12">
        <f t="shared" ca="1" si="336"/>
        <v>20147.580000000085</v>
      </c>
      <c r="AI679" s="39" cm="1">
        <f t="array" aca="1" ref="AI679" ca="1">_xlfn.IFS(AND(P678&gt;P677,AG679&gt;1),-(AG679*G678)*$BH$7, AND(P678&lt;P677,AG679&lt;1),(AG679*G678)*$BH$7,P678=P677,0)</f>
        <v>0</v>
      </c>
      <c r="AJ679" s="6">
        <f t="shared" ca="1" si="319"/>
        <v>1.8361989095912436E-2</v>
      </c>
      <c r="AK679" s="17">
        <f t="shared" ca="1" si="320"/>
        <v>1117391.4512799988</v>
      </c>
      <c r="AL679" s="4">
        <f t="shared" ca="1" si="313"/>
        <v>1.1173914512799987</v>
      </c>
      <c r="AM679" s="36">
        <f t="shared" ca="1" si="314"/>
        <v>0.11739145127999873</v>
      </c>
      <c r="AN679" s="37">
        <f ca="1">MIN((AK679-MAX($AK$3:AK679))/MAX($AK$3:AK679),0)</f>
        <v>-1.6828282241704018E-2</v>
      </c>
      <c r="AO679" s="43"/>
      <c r="AP679" s="38">
        <f t="shared" ca="1" si="321"/>
        <v>531</v>
      </c>
      <c r="AQ679" s="38">
        <f t="shared" ca="1" si="331"/>
        <v>20613.420000000086</v>
      </c>
      <c r="AR679" s="38" cm="1">
        <f t="array" aca="1" ref="AR679" ca="1">_xlfn.IFS(AND(P678&gt;P677,AP679&gt;1),-(AP679*G678)*$BJ$7, AND(P678&lt;P677,AP679&lt;1),(AP679*G678)*$BJ$7,P678=P677,0)</f>
        <v>0</v>
      </c>
      <c r="AS679" s="41">
        <f t="shared" ca="1" si="332"/>
        <v>1.8391665030866075E-2</v>
      </c>
      <c r="AT679" s="40">
        <f t="shared" ca="1" si="333"/>
        <v>1141415.6945849992</v>
      </c>
      <c r="AU679" s="37">
        <f t="shared" ca="1" si="322"/>
        <v>1.1414156945849991</v>
      </c>
      <c r="AV679" s="37">
        <f t="shared" ca="1" si="323"/>
        <v>0.14141569458499914</v>
      </c>
      <c r="AW679" s="37">
        <f ca="1">MIN((AT679-MAX($AT$3:AT679))/MAX($AT$3:AT679),0)</f>
        <v>-1.3837604187822844E-2</v>
      </c>
      <c r="AY679" s="6">
        <f t="shared" si="334"/>
        <v>2.1861554749622786E-2</v>
      </c>
      <c r="AZ679" s="5">
        <f t="shared" si="324"/>
        <v>0.21030905773432751</v>
      </c>
      <c r="BA679" s="6">
        <f>AZ679-MAX($AZ$3:AZ679)</f>
        <v>0</v>
      </c>
      <c r="BB679" s="5"/>
      <c r="BC679" s="5">
        <f t="shared" si="325"/>
        <v>0.21030905773432751</v>
      </c>
      <c r="BD679" s="5"/>
    </row>
    <row r="680" spans="1:56" x14ac:dyDescent="0.5">
      <c r="A680" s="14">
        <v>1617670800000</v>
      </c>
      <c r="B680" s="13" t="d">
        <v>2021-04-06T00:59:59.99999979045242400</v>
      </c>
      <c r="C680" s="14" t="s">
        <v>10</v>
      </c>
      <c r="D680" s="15">
        <v>2149.0100000000002</v>
      </c>
      <c r="E680" s="15">
        <v>2161.02</v>
      </c>
      <c r="F680" s="15">
        <v>2123.92</v>
      </c>
      <c r="G680" s="15">
        <v>2127.41</v>
      </c>
      <c r="H680" s="15">
        <v>125553.41899999999</v>
      </c>
      <c r="I680" s="15">
        <v>269026296.97463</v>
      </c>
      <c r="J680" s="15">
        <v>98598</v>
      </c>
      <c r="K680" s="16">
        <v>678</v>
      </c>
      <c r="L680" s="14">
        <f ca="1">IF(K680&gt;=$BF$5,AVERAGE(G680:OFFSET(G680,-$BF$5+1,,,)),0)</f>
        <v>2127.41</v>
      </c>
      <c r="M680" s="14">
        <f ca="1">IF(K680&gt;=$BF$6,AVERAGE(G680:OFFSET(G680,-$BF$6+1,,,)),0)</f>
        <v>2069.802111111112</v>
      </c>
      <c r="N680" s="14">
        <f t="shared" ca="1" si="310"/>
        <v>1</v>
      </c>
      <c r="O680" s="14">
        <f t="shared" ca="1" si="311"/>
        <v>0</v>
      </c>
      <c r="P680" s="14">
        <f t="shared" ca="1" si="312"/>
        <v>1</v>
      </c>
      <c r="Q680" s="17">
        <f t="shared" ca="1" si="337"/>
        <v>535</v>
      </c>
      <c r="R680" s="23">
        <f t="shared" ca="1" si="338"/>
        <v>-11556.000000000195</v>
      </c>
      <c r="S680" s="19">
        <f t="shared" ca="1" si="339"/>
        <v>-1.0046752173488405E-2</v>
      </c>
      <c r="T680" s="17">
        <f t="shared" ca="1" si="335"/>
        <v>1138666.4600000011</v>
      </c>
      <c r="U680" s="19">
        <f t="shared" ca="1" si="315"/>
        <v>1.1386664600000012</v>
      </c>
      <c r="V680" s="21">
        <f t="shared" ca="1" si="316"/>
        <v>0.13866646000000116</v>
      </c>
      <c r="W680" s="21">
        <f ca="1">MIN((T680-MAX($T$3:T680))/MAX($T$3:T680),0)</f>
        <v>-2.2468074598485505E-2</v>
      </c>
      <c r="X680" s="22">
        <f t="shared" ca="1" si="317"/>
        <v>-1.0124838891293009E-2</v>
      </c>
      <c r="Y680" s="20">
        <f t="shared" ca="1" si="326"/>
        <v>1129285.4424815886</v>
      </c>
      <c r="Z680" s="21">
        <f t="shared" ca="1" si="327"/>
        <v>0.12928544248158857</v>
      </c>
      <c r="AA680" s="6">
        <f ca="1">Z680-MAX($Z$3:Z680)</f>
        <v>-2.65255866020217E-2</v>
      </c>
      <c r="AB680" s="6">
        <f t="shared" ca="1" si="328"/>
        <v>-1.0124838891293009E-2</v>
      </c>
      <c r="AC680" s="11">
        <f t="shared" ca="1" si="329"/>
        <v>1129.2854424815873</v>
      </c>
      <c r="AD680" s="6">
        <f t="shared" ca="1" si="330"/>
        <v>0.12928544248158733</v>
      </c>
      <c r="AE680" s="6">
        <f ca="1">AD680-MAX($AD$3:AD680)</f>
        <v>-2.6525586602022477E-2</v>
      </c>
      <c r="AF680" s="45"/>
      <c r="AG680" s="12">
        <f t="shared" ca="1" si="318"/>
        <v>519</v>
      </c>
      <c r="AH680" s="12">
        <f t="shared" ca="1" si="336"/>
        <v>-11293.440000000113</v>
      </c>
      <c r="AI680" s="39" cm="1">
        <f t="array" aca="1" ref="AI680" ca="1">_xlfn.IFS(AND(P679&gt;P678,AG680&gt;1),-(AG680*G679)*$BH$7, AND(P679&lt;P678,AG680&lt;1),(AG680*G679)*$BH$7,P679=P678,0)</f>
        <v>0</v>
      </c>
      <c r="AJ680" s="6">
        <f t="shared" ca="1" si="319"/>
        <v>-1.0106968320782485E-2</v>
      </c>
      <c r="AK680" s="17">
        <f t="shared" ca="1" si="320"/>
        <v>1106098.0112799986</v>
      </c>
      <c r="AL680" s="4">
        <f t="shared" ca="1" si="313"/>
        <v>1.1060980112799985</v>
      </c>
      <c r="AM680" s="36">
        <f t="shared" ca="1" si="314"/>
        <v>0.10609801127999852</v>
      </c>
      <c r="AN680" s="37">
        <f ca="1">MIN((AK680-MAX($AK$3:AK680))/MAX($AK$3:AK680),0)</f>
        <v>-2.6765167646976468E-2</v>
      </c>
      <c r="AO680" s="43"/>
      <c r="AP680" s="38">
        <f t="shared" ca="1" si="321"/>
        <v>531</v>
      </c>
      <c r="AQ680" s="38">
        <f t="shared" ca="1" si="331"/>
        <v>-11554.560000000116</v>
      </c>
      <c r="AR680" s="38" cm="1">
        <f t="array" aca="1" ref="AR680" ca="1">_xlfn.IFS(AND(P679&gt;P678,AP680&gt;1),-(AP680*G679)*$BJ$7, AND(P679&lt;P678,AP680&lt;1),(AP680*G679)*$BJ$7,P679=P678,0)</f>
        <v>0</v>
      </c>
      <c r="AS680" s="41">
        <f t="shared" ca="1" si="332"/>
        <v>-1.0123007818112376E-2</v>
      </c>
      <c r="AT680" s="40">
        <f t="shared" ca="1" si="333"/>
        <v>1129861.1345849992</v>
      </c>
      <c r="AU680" s="37">
        <f t="shared" ca="1" si="322"/>
        <v>1.1298611345849991</v>
      </c>
      <c r="AV680" s="37">
        <f t="shared" ca="1" si="323"/>
        <v>0.12986113458499915</v>
      </c>
      <c r="AW680" s="37">
        <f ca="1">MIN((AT680-MAX($AT$3:AT680))/MAX($AT$3:AT680),0)</f>
        <v>-2.3820533830557895E-2</v>
      </c>
      <c r="AY680" s="6">
        <f t="shared" si="334"/>
        <v>-1.2254184218232739E-2</v>
      </c>
      <c r="AZ680" s="5">
        <f t="shared" si="324"/>
        <v>0.19805487351609477</v>
      </c>
      <c r="BA680" s="6">
        <f>AZ680-MAX($AZ$3:AZ680)</f>
        <v>-1.2254184218232739E-2</v>
      </c>
      <c r="BB680" s="5"/>
      <c r="BC680" s="5">
        <f t="shared" si="325"/>
        <v>0.19805487351609477</v>
      </c>
      <c r="BD680" s="5"/>
    </row>
    <row r="681" spans="1:56" x14ac:dyDescent="0.5">
      <c r="A681" s="14">
        <v>1617674400000</v>
      </c>
      <c r="B681" s="13" t="d">
        <v>2021-04-06T02:00:00.00000020954757600</v>
      </c>
      <c r="C681" s="14" t="s">
        <v>10</v>
      </c>
      <c r="D681" s="15">
        <v>2127.37</v>
      </c>
      <c r="E681" s="15">
        <v>2139.36</v>
      </c>
      <c r="F681" s="15">
        <v>2111.71</v>
      </c>
      <c r="G681" s="15">
        <v>2131.12</v>
      </c>
      <c r="H681" s="15">
        <v>76222.173999999999</v>
      </c>
      <c r="I681" s="15">
        <v>161996104.68739</v>
      </c>
      <c r="J681" s="15">
        <v>68486</v>
      </c>
      <c r="K681" s="16">
        <v>679</v>
      </c>
      <c r="L681" s="14">
        <f ca="1">IF(K681&gt;=$BF$5,AVERAGE(G681:OFFSET(G681,-$BF$5+1,,,)),0)</f>
        <v>2131.12</v>
      </c>
      <c r="M681" s="14">
        <f ca="1">IF(K681&gt;=$BF$6,AVERAGE(G681:OFFSET(G681,-$BF$6+1,,,)),0)</f>
        <v>2071.3262222222229</v>
      </c>
      <c r="N681" s="14">
        <f t="shared" ca="1" si="310"/>
        <v>1</v>
      </c>
      <c r="O681" s="14">
        <f t="shared" ca="1" si="311"/>
        <v>0</v>
      </c>
      <c r="P681" s="14">
        <f t="shared" ca="1" si="312"/>
        <v>1</v>
      </c>
      <c r="Q681" s="17">
        <f t="shared" ca="1" si="337"/>
        <v>535</v>
      </c>
      <c r="R681" s="23">
        <f t="shared" ca="1" si="338"/>
        <v>2006.25</v>
      </c>
      <c r="S681" s="19">
        <f t="shared" ca="1" si="339"/>
        <v>1.7619294766968003E-3</v>
      </c>
      <c r="T681" s="17">
        <f t="shared" ca="1" si="335"/>
        <v>1140672.7100000011</v>
      </c>
      <c r="U681" s="19">
        <f t="shared" ca="1" si="315"/>
        <v>1.1406727100000011</v>
      </c>
      <c r="V681" s="21">
        <f t="shared" ca="1" si="316"/>
        <v>0.14067271000000114</v>
      </c>
      <c r="W681" s="21">
        <f ca="1">MIN((T681-MAX($T$3:T681))/MAX($T$3:T681),0)</f>
        <v>-2.0745732284708399E-2</v>
      </c>
      <c r="X681" s="22">
        <f t="shared" ca="1" si="317"/>
        <v>1.7439045600049496E-3</v>
      </c>
      <c r="Y681" s="20">
        <f t="shared" ca="1" si="326"/>
        <v>1131254.8085142793</v>
      </c>
      <c r="Z681" s="21">
        <f t="shared" ca="1" si="327"/>
        <v>0.13125480851427931</v>
      </c>
      <c r="AA681" s="6">
        <f ca="1">Z681-MAX($Z$3:Z681)</f>
        <v>-2.4556220569330961E-2</v>
      </c>
      <c r="AB681" s="6">
        <f t="shared" ca="1" si="328"/>
        <v>1.7439045600049496E-3</v>
      </c>
      <c r="AC681" s="11">
        <f t="shared" ca="1" si="329"/>
        <v>1131.2548085142782</v>
      </c>
      <c r="AD681" s="6">
        <f t="shared" ca="1" si="330"/>
        <v>0.13125480851427823</v>
      </c>
      <c r="AE681" s="6">
        <f ca="1">AD681-MAX($AD$3:AD681)</f>
        <v>-2.4556220569331572E-2</v>
      </c>
      <c r="AF681" s="45"/>
      <c r="AG681" s="12">
        <f t="shared" ca="1" si="318"/>
        <v>519</v>
      </c>
      <c r="AH681" s="12">
        <f t="shared" ca="1" si="336"/>
        <v>1925.4900000000189</v>
      </c>
      <c r="AI681" s="39" cm="1">
        <f t="array" aca="1" ref="AI681" ca="1">_xlfn.IFS(AND(P680&gt;P679,AG681&gt;1),-(AG681*G680)*$BH$7, AND(P680&lt;P679,AG681&lt;1),(AG681*G680)*$BH$7,P680=P679,0)</f>
        <v>0</v>
      </c>
      <c r="AJ681" s="6">
        <f t="shared" ca="1" si="319"/>
        <v>1.7407951016671693E-3</v>
      </c>
      <c r="AK681" s="17">
        <f t="shared" ca="1" si="320"/>
        <v>1108023.5012799986</v>
      </c>
      <c r="AL681" s="4">
        <f t="shared" ca="1" si="313"/>
        <v>1.1080235012799986</v>
      </c>
      <c r="AM681" s="36">
        <f t="shared" ca="1" si="314"/>
        <v>0.1080235012799986</v>
      </c>
      <c r="AN681" s="37">
        <f ca="1">MIN((AK681-MAX($AK$3:AK681))/MAX($AK$3:AK681),0)</f>
        <v>-2.5070965218044482E-2</v>
      </c>
      <c r="AO681" s="43"/>
      <c r="AP681" s="38">
        <f t="shared" ca="1" si="321"/>
        <v>531</v>
      </c>
      <c r="AQ681" s="38">
        <f t="shared" ca="1" si="331"/>
        <v>1970.0100000000193</v>
      </c>
      <c r="AR681" s="38" cm="1">
        <f t="array" aca="1" ref="AR681" ca="1">_xlfn.IFS(AND(P680&gt;P679,AP681&gt;1),-(AP681*G680)*$BJ$7, AND(P680&lt;P679,AP681&lt;1),(AP681*G680)*$BJ$7,P680=P679,0)</f>
        <v>0</v>
      </c>
      <c r="AS681" s="41">
        <f t="shared" ca="1" si="332"/>
        <v>1.7435859502536203E-3</v>
      </c>
      <c r="AT681" s="40">
        <f t="shared" ca="1" si="333"/>
        <v>1131831.1445849992</v>
      </c>
      <c r="AU681" s="37">
        <f t="shared" ca="1" si="322"/>
        <v>1.1318311445849991</v>
      </c>
      <c r="AV681" s="37">
        <f t="shared" ca="1" si="323"/>
        <v>0.13183114458499912</v>
      </c>
      <c r="AW681" s="37">
        <f ca="1">MIN((AT681-MAX($AT$3:AT681))/MAX($AT$3:AT681),0)</f>
        <v>-2.2118481028418784E-2</v>
      </c>
      <c r="AY681" s="6">
        <f t="shared" si="334"/>
        <v>2.0892933570608174E-3</v>
      </c>
      <c r="AZ681" s="5">
        <f t="shared" si="324"/>
        <v>0.20014416687315559</v>
      </c>
      <c r="BA681" s="6">
        <f>AZ681-MAX($AZ$3:AZ681)</f>
        <v>-1.0164890861171921E-2</v>
      </c>
      <c r="BB681" s="5"/>
      <c r="BC681" s="5">
        <f t="shared" si="325"/>
        <v>0.20014416687315559</v>
      </c>
      <c r="BD681" s="5"/>
    </row>
    <row r="682" spans="1:56" x14ac:dyDescent="0.5">
      <c r="A682" s="14">
        <v>1617678000000</v>
      </c>
      <c r="B682" s="13" t="d">
        <v>2021-04-06T03:00:00.000</v>
      </c>
      <c r="C682" s="14" t="s">
        <v>10</v>
      </c>
      <c r="D682" s="15">
        <v>2131.12</v>
      </c>
      <c r="E682" s="15">
        <v>2138.96</v>
      </c>
      <c r="F682" s="15">
        <v>2114.7800000000002</v>
      </c>
      <c r="G682" s="15">
        <v>2116.1799999999998</v>
      </c>
      <c r="H682" s="15">
        <v>49753.358</v>
      </c>
      <c r="I682" s="15">
        <v>105870837.24822</v>
      </c>
      <c r="J682" s="15">
        <v>58977</v>
      </c>
      <c r="K682" s="16">
        <v>680</v>
      </c>
      <c r="L682" s="14">
        <f ca="1">IF(K682&gt;=$BF$5,AVERAGE(G682:OFFSET(G682,-$BF$5+1,,,)),0)</f>
        <v>2116.1799999999998</v>
      </c>
      <c r="M682" s="14">
        <f ca="1">IF(K682&gt;=$BF$6,AVERAGE(G682:OFFSET(G682,-$BF$6+1,,,)),0)</f>
        <v>2072.6296666666672</v>
      </c>
      <c r="N682" s="14">
        <f t="shared" ca="1" si="310"/>
        <v>1</v>
      </c>
      <c r="O682" s="14">
        <f t="shared" ca="1" si="311"/>
        <v>0</v>
      </c>
      <c r="P682" s="14">
        <f t="shared" ca="1" si="312"/>
        <v>1</v>
      </c>
      <c r="Q682" s="17">
        <f t="shared" ca="1" si="337"/>
        <v>535</v>
      </c>
      <c r="R682" s="23">
        <f t="shared" ca="1" si="338"/>
        <v>-7992.9000000000287</v>
      </c>
      <c r="S682" s="19">
        <f t="shared" ca="1" si="339"/>
        <v>-7.0071808766250052E-3</v>
      </c>
      <c r="T682" s="17">
        <f t="shared" ca="1" si="335"/>
        <v>1132679.810000001</v>
      </c>
      <c r="U682" s="19">
        <f t="shared" ca="1" si="315"/>
        <v>1.1326798100000011</v>
      </c>
      <c r="V682" s="21">
        <f t="shared" ca="1" si="316"/>
        <v>0.13267981000000106</v>
      </c>
      <c r="W682" s="21">
        <f ca="1">MIN((T682-MAX($T$3:T682))/MAX($T$3:T682),0)</f>
        <v>-2.7607544062796509E-2</v>
      </c>
      <c r="X682" s="22">
        <f t="shared" ca="1" si="317"/>
        <v>-7.010398288224029E-3</v>
      </c>
      <c r="Y682" s="20">
        <f t="shared" ca="1" si="326"/>
        <v>1123324.2617411257</v>
      </c>
      <c r="Z682" s="21">
        <f t="shared" ca="1" si="327"/>
        <v>0.12332426174112572</v>
      </c>
      <c r="AA682" s="6">
        <f ca="1">Z682-MAX($Z$3:Z682)</f>
        <v>-3.2486767342484554E-2</v>
      </c>
      <c r="AB682" s="6">
        <f t="shared" ca="1" si="328"/>
        <v>-7.010398288224029E-3</v>
      </c>
      <c r="AC682" s="11">
        <f t="shared" ca="1" si="329"/>
        <v>1123.3242617411245</v>
      </c>
      <c r="AD682" s="6">
        <f t="shared" ca="1" si="330"/>
        <v>0.12332426174112447</v>
      </c>
      <c r="AE682" s="6">
        <f ca="1">AD682-MAX($AD$3:AD682)</f>
        <v>-3.2486767342485331E-2</v>
      </c>
      <c r="AF682" s="45"/>
      <c r="AG682" s="12">
        <f t="shared" ca="1" si="318"/>
        <v>519</v>
      </c>
      <c r="AH682" s="12">
        <f t="shared" ca="1" si="336"/>
        <v>-7753.8600000000279</v>
      </c>
      <c r="AI682" s="39" cm="1">
        <f t="array" aca="1" ref="AI682" ca="1">_xlfn.IFS(AND(P681&gt;P680,AG682&gt;1),-(AG682*G681)*$BH$7, AND(P681&lt;P680,AG682&lt;1),(AG682*G681)*$BH$7,P681=P680,0)</f>
        <v>0</v>
      </c>
      <c r="AJ682" s="6">
        <f t="shared" ca="1" si="319"/>
        <v>-6.997920162381664E-3</v>
      </c>
      <c r="AK682" s="17">
        <f t="shared" ca="1" si="320"/>
        <v>1100269.6412799985</v>
      </c>
      <c r="AL682" s="4">
        <f t="shared" ca="1" si="313"/>
        <v>1.1002696412799984</v>
      </c>
      <c r="AM682" s="36">
        <f t="shared" ca="1" si="314"/>
        <v>0.10026964127999838</v>
      </c>
      <c r="AN682" s="37">
        <f ca="1">MIN((AK682-MAX($AK$3:AK682))/MAX($AK$3:AK682),0)</f>
        <v>-3.1893440767436491E-2</v>
      </c>
      <c r="AO682" s="43"/>
      <c r="AP682" s="38">
        <f t="shared" ca="1" si="321"/>
        <v>531</v>
      </c>
      <c r="AQ682" s="38">
        <f t="shared" ca="1" si="331"/>
        <v>-7933.1400000000285</v>
      </c>
      <c r="AR682" s="38" cm="1">
        <f t="array" aca="1" ref="AR682" ca="1">_xlfn.IFS(AND(P681&gt;P680,AP682&gt;1),-(AP682*G681)*$BJ$7, AND(P681&lt;P680,AP682&lt;1),(AP682*G681)*$BJ$7,P681=P680,0)</f>
        <v>0</v>
      </c>
      <c r="AS682" s="41">
        <f t="shared" ca="1" si="332"/>
        <v>-7.0091197242224844E-3</v>
      </c>
      <c r="AT682" s="40">
        <f t="shared" ca="1" si="333"/>
        <v>1123898.0045849991</v>
      </c>
      <c r="AU682" s="37">
        <f t="shared" ca="1" si="322"/>
        <v>1.1238980045849991</v>
      </c>
      <c r="AV682" s="37">
        <f t="shared" ca="1" si="323"/>
        <v>0.12389800458499911</v>
      </c>
      <c r="AW682" s="37">
        <f ca="1">MIN((AT682-MAX($AT$3:AT682))/MAX($AT$3:AT682),0)</f>
        <v>-2.8972569670995225E-2</v>
      </c>
      <c r="AY682" s="6">
        <f t="shared" si="334"/>
        <v>-8.4134886130696473E-3</v>
      </c>
      <c r="AZ682" s="5">
        <f t="shared" si="324"/>
        <v>0.19173067826008594</v>
      </c>
      <c r="BA682" s="6">
        <f>AZ682-MAX($AZ$3:AZ682)</f>
        <v>-1.8578379474241569E-2</v>
      </c>
      <c r="BB682" s="5"/>
      <c r="BC682" s="5">
        <f t="shared" si="325"/>
        <v>0.19173067826008594</v>
      </c>
      <c r="BD682" s="5"/>
    </row>
    <row r="683" spans="1:56" x14ac:dyDescent="0.5">
      <c r="A683" s="14">
        <v>1617681600000</v>
      </c>
      <c r="B683" s="13" t="d">
        <v>2021-04-06T03:59:59.99999979045242400</v>
      </c>
      <c r="C683" s="14" t="s">
        <v>10</v>
      </c>
      <c r="D683" s="15">
        <v>2116.19</v>
      </c>
      <c r="E683" s="15">
        <v>2128</v>
      </c>
      <c r="F683" s="15">
        <v>2115.84</v>
      </c>
      <c r="G683" s="15">
        <v>2125.16</v>
      </c>
      <c r="H683" s="15">
        <v>35717.932999999997</v>
      </c>
      <c r="I683" s="15">
        <v>75806994.446140006</v>
      </c>
      <c r="J683" s="15">
        <v>50371</v>
      </c>
      <c r="K683" s="16">
        <v>681</v>
      </c>
      <c r="L683" s="14">
        <f ca="1">IF(K683&gt;=$BF$5,AVERAGE(G683:OFFSET(G683,-$BF$5+1,,,)),0)</f>
        <v>2125.16</v>
      </c>
      <c r="M683" s="14">
        <f ca="1">IF(K683&gt;=$BF$6,AVERAGE(G683:OFFSET(G683,-$BF$6+1,,,)),0)</f>
        <v>2073.9702222222227</v>
      </c>
      <c r="N683" s="14">
        <f t="shared" ca="1" si="310"/>
        <v>1</v>
      </c>
      <c r="O683" s="14">
        <f t="shared" ca="1" si="311"/>
        <v>0</v>
      </c>
      <c r="P683" s="14">
        <f t="shared" ca="1" si="312"/>
        <v>1</v>
      </c>
      <c r="Q683" s="17">
        <f t="shared" ca="1" si="337"/>
        <v>535</v>
      </c>
      <c r="R683" s="23">
        <f t="shared" ca="1" si="338"/>
        <v>4798.9499999998934</v>
      </c>
      <c r="S683" s="19">
        <f t="shared" ca="1" si="339"/>
        <v>4.2368107541352652E-3</v>
      </c>
      <c r="T683" s="17">
        <f t="shared" ca="1" si="335"/>
        <v>1137478.7600000009</v>
      </c>
      <c r="U683" s="19">
        <f t="shared" ca="1" si="315"/>
        <v>1.1374787600000009</v>
      </c>
      <c r="V683" s="21">
        <f t="shared" ca="1" si="316"/>
        <v>0.13747876000000092</v>
      </c>
      <c r="W683" s="21">
        <f ca="1">MIN((T683-MAX($T$3:T683))/MAX($T$3:T683),0)</f>
        <v>-2.3487701248241712E-2</v>
      </c>
      <c r="X683" s="22">
        <f t="shared" ca="1" si="317"/>
        <v>4.2434953548375898E-3</v>
      </c>
      <c r="Y683" s="20">
        <f t="shared" ca="1" si="326"/>
        <v>1128091.0830278005</v>
      </c>
      <c r="Z683" s="21">
        <f t="shared" ca="1" si="327"/>
        <v>0.12809108302780053</v>
      </c>
      <c r="AA683" s="6">
        <f ca="1">Z683-MAX($Z$3:Z683)</f>
        <v>-2.7719946055809741E-2</v>
      </c>
      <c r="AB683" s="6">
        <f t="shared" ca="1" si="328"/>
        <v>4.2434953548375898E-3</v>
      </c>
      <c r="AC683" s="11">
        <f t="shared" ca="1" si="329"/>
        <v>1128.0910830277994</v>
      </c>
      <c r="AD683" s="6">
        <f t="shared" ca="1" si="330"/>
        <v>0.12809108302779942</v>
      </c>
      <c r="AE683" s="6">
        <f ca="1">AD683-MAX($AD$3:AD683)</f>
        <v>-2.7719946055810379E-2</v>
      </c>
      <c r="AF683" s="45"/>
      <c r="AG683" s="12">
        <f t="shared" ca="1" si="318"/>
        <v>519</v>
      </c>
      <c r="AH683" s="12">
        <f t="shared" ca="1" si="336"/>
        <v>4660.6200000000099</v>
      </c>
      <c r="AI683" s="39" cm="1">
        <f t="array" aca="1" ref="AI683" ca="1">_xlfn.IFS(AND(P682&gt;P681,AG683&gt;1),-(AG683*G682)*$BH$7, AND(P682&lt;P681,AG683&lt;1),(AG683*G682)*$BH$7,P682=P681,0)</f>
        <v>0</v>
      </c>
      <c r="AJ683" s="6">
        <f t="shared" ca="1" si="319"/>
        <v>4.2358889358958211E-3</v>
      </c>
      <c r="AK683" s="17">
        <f t="shared" ca="1" si="320"/>
        <v>1104930.2612799986</v>
      </c>
      <c r="AL683" s="4">
        <f t="shared" ca="1" si="313"/>
        <v>1.1049302612799985</v>
      </c>
      <c r="AM683" s="36">
        <f t="shared" ca="1" si="314"/>
        <v>0.10493026127999849</v>
      </c>
      <c r="AN683" s="37">
        <f ca="1">MIN((AK683-MAX($AK$3:AK683))/MAX($AK$3:AK683),0)</f>
        <v>-2.7792648904415011E-2</v>
      </c>
      <c r="AO683" s="43"/>
      <c r="AP683" s="38">
        <f t="shared" ca="1" si="321"/>
        <v>531</v>
      </c>
      <c r="AQ683" s="38">
        <f t="shared" ca="1" si="331"/>
        <v>4768.3800000000101</v>
      </c>
      <c r="AR683" s="38" cm="1">
        <f t="array" aca="1" ref="AR683" ca="1">_xlfn.IFS(AND(P682&gt;P681,AP683&gt;1),-(AP683*G682)*$BJ$7, AND(P682&lt;P681,AP683&lt;1),(AP683*G682)*$BJ$7,P682=P681,0)</f>
        <v>0</v>
      </c>
      <c r="AS683" s="41">
        <f t="shared" ca="1" si="332"/>
        <v>4.2427159586965737E-3</v>
      </c>
      <c r="AT683" s="40">
        <f t="shared" ca="1" si="333"/>
        <v>1128666.3845849992</v>
      </c>
      <c r="AU683" s="37">
        <f t="shared" ca="1" si="322"/>
        <v>1.1286663845849991</v>
      </c>
      <c r="AV683" s="37">
        <f t="shared" ca="1" si="323"/>
        <v>0.12866638458499913</v>
      </c>
      <c r="AW683" s="37">
        <f ca="1">MIN((AT683-MAX($AT$3:AT683))/MAX($AT$3:AT683),0)</f>
        <v>-2.4852776096006137E-2</v>
      </c>
      <c r="AY683" s="6">
        <f t="shared" si="334"/>
        <v>5.0571035974140144E-3</v>
      </c>
      <c r="AZ683" s="5">
        <f t="shared" si="324"/>
        <v>0.19678778185749995</v>
      </c>
      <c r="BA683" s="6">
        <f>AZ683-MAX($AZ$3:AZ683)</f>
        <v>-1.3521275876827554E-2</v>
      </c>
      <c r="BB683" s="5"/>
      <c r="BC683" s="5">
        <f t="shared" si="325"/>
        <v>0.19678778185749995</v>
      </c>
      <c r="BD683" s="5"/>
    </row>
    <row r="684" spans="1:56" x14ac:dyDescent="0.5">
      <c r="A684" s="14">
        <v>1617685200000</v>
      </c>
      <c r="B684" s="13" t="d">
        <v>2021-04-06T05:00:00.00000020954757600</v>
      </c>
      <c r="C684" s="14" t="s">
        <v>10</v>
      </c>
      <c r="D684" s="15">
        <v>2125.16</v>
      </c>
      <c r="E684" s="15">
        <v>2138.5500000000002</v>
      </c>
      <c r="F684" s="15">
        <v>2123.25</v>
      </c>
      <c r="G684" s="15">
        <v>2132.92</v>
      </c>
      <c r="H684" s="15">
        <v>38866.175000000003</v>
      </c>
      <c r="I684" s="15">
        <v>82846890.695280001</v>
      </c>
      <c r="J684" s="15">
        <v>55349</v>
      </c>
      <c r="K684" s="16">
        <v>682</v>
      </c>
      <c r="L684" s="14">
        <f ca="1">IF(K684&gt;=$BF$5,AVERAGE(G684:OFFSET(G684,-$BF$5+1,,,)),0)</f>
        <v>2132.92</v>
      </c>
      <c r="M684" s="14">
        <f ca="1">IF(K684&gt;=$BF$6,AVERAGE(G684:OFFSET(G684,-$BF$6+1,,,)),0)</f>
        <v>2075.3383333333336</v>
      </c>
      <c r="N684" s="14">
        <f t="shared" ca="1" si="310"/>
        <v>1</v>
      </c>
      <c r="O684" s="14">
        <f t="shared" ca="1" si="311"/>
        <v>0</v>
      </c>
      <c r="P684" s="14">
        <f t="shared" ca="1" si="312"/>
        <v>1</v>
      </c>
      <c r="Q684" s="17">
        <f t="shared" ca="1" si="337"/>
        <v>535</v>
      </c>
      <c r="R684" s="23">
        <f t="shared" ca="1" si="338"/>
        <v>4151.6000000001168</v>
      </c>
      <c r="S684" s="19">
        <f t="shared" ca="1" si="339"/>
        <v>3.6498263932419391E-3</v>
      </c>
      <c r="T684" s="17">
        <f t="shared" ca="1" si="335"/>
        <v>1141630.360000001</v>
      </c>
      <c r="U684" s="19">
        <f t="shared" ca="1" si="315"/>
        <v>1.1416303600000011</v>
      </c>
      <c r="V684" s="21">
        <f t="shared" ca="1" si="316"/>
        <v>0.14163036000000107</v>
      </c>
      <c r="W684" s="21">
        <f ca="1">MIN((T684-MAX($T$3:T684))/MAX($T$3:T684),0)</f>
        <v>-1.9923600886932208E-2</v>
      </c>
      <c r="X684" s="22">
        <f t="shared" ca="1" si="317"/>
        <v>3.651489770182037E-3</v>
      </c>
      <c r="Y684" s="20">
        <f t="shared" ca="1" si="326"/>
        <v>1132210.2960773101</v>
      </c>
      <c r="Z684" s="21">
        <f t="shared" ca="1" si="327"/>
        <v>0.13221029607731011</v>
      </c>
      <c r="AA684" s="6">
        <f ca="1">Z684-MAX($Z$3:Z684)</f>
        <v>-2.3600733006300167E-2</v>
      </c>
      <c r="AB684" s="6">
        <f t="shared" ca="1" si="328"/>
        <v>3.651489770182037E-3</v>
      </c>
      <c r="AC684" s="11">
        <f t="shared" ca="1" si="329"/>
        <v>1132.2102960773091</v>
      </c>
      <c r="AD684" s="6">
        <f t="shared" ca="1" si="330"/>
        <v>0.13221029607730908</v>
      </c>
      <c r="AE684" s="6">
        <f ca="1">AD684-MAX($AD$3:AD684)</f>
        <v>-2.3600733006300723E-2</v>
      </c>
      <c r="AF684" s="45"/>
      <c r="AG684" s="12">
        <f t="shared" ca="1" si="318"/>
        <v>519</v>
      </c>
      <c r="AH684" s="12">
        <f t="shared" ca="1" si="336"/>
        <v>4027.4400000001133</v>
      </c>
      <c r="AI684" s="39" cm="1">
        <f t="array" aca="1" ref="AI684" ca="1">_xlfn.IFS(AND(P683&gt;P682,AG684&gt;1),-(AG684*G683)*$BH$7, AND(P683&lt;P682,AG684&lt;1),(AG684*G683)*$BH$7,P683=P682,0)</f>
        <v>0</v>
      </c>
      <c r="AJ684" s="6">
        <f t="shared" ca="1" si="319"/>
        <v>3.6449721227967405E-3</v>
      </c>
      <c r="AK684" s="17">
        <f t="shared" ca="1" si="320"/>
        <v>1108957.7012799988</v>
      </c>
      <c r="AL684" s="4">
        <f t="shared" ca="1" si="313"/>
        <v>1.1089577012799987</v>
      </c>
      <c r="AM684" s="36">
        <f t="shared" ca="1" si="314"/>
        <v>0.10895770127999871</v>
      </c>
      <c r="AN684" s="37">
        <f ca="1">MIN((AK684-MAX($AK$3:AK684))/MAX($AK$3:AK684),0)</f>
        <v>-2.4248980212093485E-2</v>
      </c>
      <c r="AO684" s="43"/>
      <c r="AP684" s="38">
        <f t="shared" ca="1" si="321"/>
        <v>531</v>
      </c>
      <c r="AQ684" s="38">
        <f t="shared" ca="1" si="331"/>
        <v>4120.5600000001159</v>
      </c>
      <c r="AR684" s="38" cm="1">
        <f t="array" aca="1" ref="AR684" ca="1">_xlfn.IFS(AND(P683&gt;P682,AP684&gt;1),-(AP684*G683)*$BJ$7, AND(P683&lt;P682,AP684&lt;1),(AP684*G683)*$BJ$7,P683=P682,0)</f>
        <v>0</v>
      </c>
      <c r="AS684" s="41">
        <f t="shared" ca="1" si="332"/>
        <v>3.650821940192017E-3</v>
      </c>
      <c r="AT684" s="40">
        <f t="shared" ca="1" si="333"/>
        <v>1132786.9445849992</v>
      </c>
      <c r="AU684" s="37">
        <f t="shared" ca="1" si="322"/>
        <v>1.1327869445849992</v>
      </c>
      <c r="AV684" s="37">
        <f t="shared" ca="1" si="323"/>
        <v>0.13278694458499918</v>
      </c>
      <c r="AW684" s="37">
        <f ca="1">MIN((AT684-MAX($AT$3:AT684))/MAX($AT$3:AT684),0)</f>
        <v>-2.129268721606015E-2</v>
      </c>
      <c r="AY684" s="6">
        <f t="shared" si="334"/>
        <v>4.3700583425315964E-3</v>
      </c>
      <c r="AZ684" s="5">
        <f t="shared" si="324"/>
        <v>0.20115784020003155</v>
      </c>
      <c r="BA684" s="6">
        <f>AZ684-MAX($AZ$3:AZ684)</f>
        <v>-9.1512175342959579E-3</v>
      </c>
      <c r="BB684" s="5"/>
      <c r="BC684" s="5">
        <f t="shared" si="325"/>
        <v>0.20115784020003155</v>
      </c>
      <c r="BD684" s="5"/>
    </row>
    <row r="685" spans="1:56" x14ac:dyDescent="0.5">
      <c r="A685" s="14">
        <v>1617688800000</v>
      </c>
      <c r="B685" s="13" t="d">
        <v>2021-04-06T06:00:00.000</v>
      </c>
      <c r="C685" s="14" t="s">
        <v>10</v>
      </c>
      <c r="D685" s="15">
        <v>2132.92</v>
      </c>
      <c r="E685" s="15">
        <v>2136.9499999999998</v>
      </c>
      <c r="F685" s="15">
        <v>2122</v>
      </c>
      <c r="G685" s="15">
        <v>2134.4</v>
      </c>
      <c r="H685" s="15">
        <v>38402.699000000001</v>
      </c>
      <c r="I685" s="15">
        <v>81819814.663859993</v>
      </c>
      <c r="J685" s="15">
        <v>51278</v>
      </c>
      <c r="K685" s="16">
        <v>683</v>
      </c>
      <c r="L685" s="14">
        <f ca="1">IF(K685&gt;=$BF$5,AVERAGE(G685:OFFSET(G685,-$BF$5+1,,,)),0)</f>
        <v>2134.4</v>
      </c>
      <c r="M685" s="14">
        <f ca="1">IF(K685&gt;=$BF$6,AVERAGE(G685:OFFSET(G685,-$BF$6+1,,,)),0)</f>
        <v>2076.7436666666672</v>
      </c>
      <c r="N685" s="14">
        <f t="shared" ca="1" si="310"/>
        <v>1</v>
      </c>
      <c r="O685" s="14">
        <f t="shared" ca="1" si="311"/>
        <v>0</v>
      </c>
      <c r="P685" s="14">
        <f t="shared" ca="1" si="312"/>
        <v>1</v>
      </c>
      <c r="Q685" s="17">
        <f t="shared" ca="1" si="337"/>
        <v>535</v>
      </c>
      <c r="R685" s="23">
        <f t="shared" ca="1" si="338"/>
        <v>791.80000000000973</v>
      </c>
      <c r="S685" s="19">
        <f t="shared" ca="1" si="339"/>
        <v>6.9356950177814909E-4</v>
      </c>
      <c r="T685" s="17">
        <f t="shared" ca="1" si="335"/>
        <v>1142422.1600000011</v>
      </c>
      <c r="U685" s="19">
        <f t="shared" ca="1" si="315"/>
        <v>1.1424221600000011</v>
      </c>
      <c r="V685" s="21">
        <f t="shared" ca="1" si="316"/>
        <v>0.14242216000000107</v>
      </c>
      <c r="W685" s="21">
        <f ca="1">MIN((T685-MAX($T$3:T685))/MAX($T$3:T685),0)</f>
        <v>-1.9243849787094803E-2</v>
      </c>
      <c r="X685" s="22">
        <f t="shared" ca="1" si="317"/>
        <v>6.9388444011031503E-4</v>
      </c>
      <c r="Y685" s="20">
        <f t="shared" ca="1" si="326"/>
        <v>1132995.9191846908</v>
      </c>
      <c r="Z685" s="21">
        <f t="shared" ca="1" si="327"/>
        <v>0.13299591918469081</v>
      </c>
      <c r="AA685" s="6">
        <f ca="1">Z685-MAX($Z$3:Z685)</f>
        <v>-2.2815109898919467E-2</v>
      </c>
      <c r="AB685" s="6">
        <f t="shared" ca="1" si="328"/>
        <v>6.9388444011031503E-4</v>
      </c>
      <c r="AC685" s="11">
        <f t="shared" ca="1" si="329"/>
        <v>1132.9959191846899</v>
      </c>
      <c r="AD685" s="6">
        <f t="shared" ca="1" si="330"/>
        <v>0.13299591918468992</v>
      </c>
      <c r="AE685" s="6">
        <f ca="1">AD685-MAX($AD$3:AD685)</f>
        <v>-2.2815109898919883E-2</v>
      </c>
      <c r="AF685" s="45"/>
      <c r="AG685" s="12">
        <f t="shared" ca="1" si="318"/>
        <v>519</v>
      </c>
      <c r="AH685" s="12">
        <f t="shared" ca="1" si="336"/>
        <v>768.12000000000944</v>
      </c>
      <c r="AI685" s="39" cm="1">
        <f t="array" aca="1" ref="AI685" ca="1">_xlfn.IFS(AND(P684&gt;P683,AG685&gt;1),-(AG685*G684)*$BH$7, AND(P684&lt;P683,AG685&lt;1),(AG685*G684)*$BH$7,P684=P683,0)</f>
        <v>0</v>
      </c>
      <c r="AJ685" s="6">
        <f t="shared" ca="1" si="319"/>
        <v>6.9265040417088746E-4</v>
      </c>
      <c r="AK685" s="17">
        <f t="shared" ca="1" si="320"/>
        <v>1109725.8212799989</v>
      </c>
      <c r="AL685" s="4">
        <f t="shared" ca="1" si="313"/>
        <v>1.109725821279999</v>
      </c>
      <c r="AM685" s="36">
        <f t="shared" ca="1" si="314"/>
        <v>0.10972582127999897</v>
      </c>
      <c r="AN685" s="37">
        <f ca="1">MIN((AK685-MAX($AK$3:AK685))/MAX($AK$3:AK685),0)</f>
        <v>-2.3573125873867146E-2</v>
      </c>
      <c r="AO685" s="43"/>
      <c r="AP685" s="38">
        <f t="shared" ca="1" si="321"/>
        <v>531</v>
      </c>
      <c r="AQ685" s="38">
        <f t="shared" ca="1" si="331"/>
        <v>785.88000000000966</v>
      </c>
      <c r="AR685" s="38" cm="1">
        <f t="array" aca="1" ref="AR685" ca="1">_xlfn.IFS(AND(P684&gt;P683,AP685&gt;1),-(AP685*G684)*$BJ$7, AND(P684&lt;P683,AP685&lt;1),(AP685*G684)*$BJ$7,P684=P683,0)</f>
        <v>0</v>
      </c>
      <c r="AS685" s="41">
        <f t="shared" ca="1" si="332"/>
        <v>6.9375799549660218E-4</v>
      </c>
      <c r="AT685" s="40">
        <f t="shared" ca="1" si="333"/>
        <v>1133572.8245849994</v>
      </c>
      <c r="AU685" s="37">
        <f t="shared" ca="1" si="322"/>
        <v>1.1335728245849994</v>
      </c>
      <c r="AV685" s="37">
        <f t="shared" ca="1" si="323"/>
        <v>0.13357282458499942</v>
      </c>
      <c r="AW685" s="37">
        <f ca="1">MIN((AT685-MAX($AT$3:AT685))/MAX($AT$3:AT685),0)</f>
        <v>-2.0613701192565202E-2</v>
      </c>
      <c r="AY685" s="6">
        <f t="shared" si="334"/>
        <v>8.3346473543127741E-4</v>
      </c>
      <c r="AZ685" s="5">
        <f t="shared" si="324"/>
        <v>0.20199130493546283</v>
      </c>
      <c r="BA685" s="6">
        <f>AZ685-MAX($AZ$3:AZ685)</f>
        <v>-8.3177527988646804E-3</v>
      </c>
      <c r="BB685" s="5"/>
      <c r="BC685" s="5">
        <f t="shared" si="325"/>
        <v>0.20199130493546283</v>
      </c>
      <c r="BD685" s="5"/>
    </row>
    <row r="686" spans="1:56" x14ac:dyDescent="0.5">
      <c r="A686" s="14">
        <v>1617692400000</v>
      </c>
      <c r="B686" s="13" t="d">
        <v>2021-04-06T06:59:59.99999979045242400</v>
      </c>
      <c r="C686" s="14" t="s">
        <v>10</v>
      </c>
      <c r="D686" s="15">
        <v>2134.4</v>
      </c>
      <c r="E686" s="15">
        <v>2134.4</v>
      </c>
      <c r="F686" s="15">
        <v>2092</v>
      </c>
      <c r="G686" s="15">
        <v>2101.77</v>
      </c>
      <c r="H686" s="15">
        <v>116623.424</v>
      </c>
      <c r="I686" s="15">
        <v>246120673.67427999</v>
      </c>
      <c r="J686" s="15">
        <v>87956</v>
      </c>
      <c r="K686" s="16">
        <v>684</v>
      </c>
      <c r="L686" s="14">
        <f ca="1">IF(K686&gt;=$BF$5,AVERAGE(G686:OFFSET(G686,-$BF$5+1,,,)),0)</f>
        <v>2101.77</v>
      </c>
      <c r="M686" s="14">
        <f ca="1">IF(K686&gt;=$BF$6,AVERAGE(G686:OFFSET(G686,-$BF$6+1,,,)),0)</f>
        <v>2077.7656666666671</v>
      </c>
      <c r="N686" s="14">
        <f t="shared" ca="1" si="310"/>
        <v>1</v>
      </c>
      <c r="O686" s="14">
        <f t="shared" ca="1" si="311"/>
        <v>0</v>
      </c>
      <c r="P686" s="14">
        <f t="shared" ca="1" si="312"/>
        <v>1</v>
      </c>
      <c r="Q686" s="17">
        <f t="shared" ca="1" si="337"/>
        <v>535</v>
      </c>
      <c r="R686" s="23">
        <f t="shared" ca="1" si="338"/>
        <v>-17457.050000000057</v>
      </c>
      <c r="S686" s="19">
        <f t="shared" ca="1" si="339"/>
        <v>-1.5280734750453407E-2</v>
      </c>
      <c r="T686" s="17">
        <f t="shared" ca="1" si="335"/>
        <v>1124965.110000001</v>
      </c>
      <c r="U686" s="19">
        <f t="shared" ca="1" si="315"/>
        <v>1.1249651100000011</v>
      </c>
      <c r="V686" s="21">
        <f t="shared" ca="1" si="316"/>
        <v>0.1249651100000011</v>
      </c>
      <c r="W686" s="21">
        <f ca="1">MIN((T686-MAX($T$3:T686))/MAX($T$3:T686),0)</f>
        <v>-3.4230524373374031E-2</v>
      </c>
      <c r="X686" s="22">
        <f t="shared" ca="1" si="317"/>
        <v>-1.528766866566722E-2</v>
      </c>
      <c r="Y686" s="20">
        <f t="shared" ca="1" si="326"/>
        <v>1115675.0529726422</v>
      </c>
      <c r="Z686" s="21">
        <f t="shared" ca="1" si="327"/>
        <v>0.11567505297264224</v>
      </c>
      <c r="AA686" s="6">
        <f ca="1">Z686-MAX($Z$3:Z686)</f>
        <v>-4.013597611096803E-2</v>
      </c>
      <c r="AB686" s="6">
        <f t="shared" ca="1" si="328"/>
        <v>-1.528766866566722E-2</v>
      </c>
      <c r="AC686" s="11">
        <f t="shared" ca="1" si="329"/>
        <v>1115.6750529726412</v>
      </c>
      <c r="AD686" s="6">
        <f t="shared" ca="1" si="330"/>
        <v>0.11567505297264119</v>
      </c>
      <c r="AE686" s="6">
        <f ca="1">AD686-MAX($AD$3:AD686)</f>
        <v>-4.0135976110968613E-2</v>
      </c>
      <c r="AF686" s="45"/>
      <c r="AG686" s="12">
        <f t="shared" ca="1" si="318"/>
        <v>519</v>
      </c>
      <c r="AH686" s="12">
        <f t="shared" ca="1" si="336"/>
        <v>-16934.970000000056</v>
      </c>
      <c r="AI686" s="39" cm="1">
        <f t="array" aca="1" ref="AI686" ca="1">_xlfn.IFS(AND(P685&gt;P684,AG686&gt;1),-(AG686*G685)*$BH$7, AND(P685&lt;P684,AG686&lt;1),(AG686*G685)*$BH$7,P685=P684,0)</f>
        <v>0</v>
      </c>
      <c r="AJ686" s="6">
        <f t="shared" ca="1" si="319"/>
        <v>-1.5260499192914728E-2</v>
      </c>
      <c r="AK686" s="17">
        <f t="shared" ca="1" si="320"/>
        <v>1092790.8512799989</v>
      </c>
      <c r="AL686" s="4">
        <f t="shared" ca="1" si="313"/>
        <v>1.0927908512799989</v>
      </c>
      <c r="AM686" s="36">
        <f t="shared" ca="1" si="314"/>
        <v>9.2790851279998865E-2</v>
      </c>
      <c r="AN686" s="37">
        <f ca="1">MIN((AK686-MAX($AK$3:AK686))/MAX($AK$3:AK686),0)</f>
        <v>-3.8473887398409172E-2</v>
      </c>
      <c r="AO686" s="43"/>
      <c r="AP686" s="38">
        <f t="shared" ca="1" si="321"/>
        <v>531</v>
      </c>
      <c r="AQ686" s="38">
        <f t="shared" ca="1" si="331"/>
        <v>-17326.530000000057</v>
      </c>
      <c r="AR686" s="38" cm="1">
        <f t="array" aca="1" ref="AR686" ca="1">_xlfn.IFS(AND(P685&gt;P684,AP686&gt;1),-(AP686*G685)*$BJ$7, AND(P685&lt;P684,AP686&lt;1),(AP686*G685)*$BJ$7,P685=P684,0)</f>
        <v>0</v>
      </c>
      <c r="AS686" s="41">
        <f t="shared" ca="1" si="332"/>
        <v>-1.5284884768072394E-2</v>
      </c>
      <c r="AT686" s="40">
        <f t="shared" ca="1" si="333"/>
        <v>1116246.2945849993</v>
      </c>
      <c r="AU686" s="37">
        <f t="shared" ca="1" si="322"/>
        <v>1.1162462945849994</v>
      </c>
      <c r="AV686" s="37">
        <f t="shared" ca="1" si="323"/>
        <v>0.11624629458499935</v>
      </c>
      <c r="AW686" s="37">
        <f ca="1">MIN((AT686-MAX($AT$3:AT686))/MAX($AT$3:AT686),0)</f>
        <v>-3.5583507913265734E-2</v>
      </c>
      <c r="AY686" s="6">
        <f t="shared" si="334"/>
        <v>-1.8375644808866332E-2</v>
      </c>
      <c r="AZ686" s="5">
        <f t="shared" si="324"/>
        <v>0.1836156601265965</v>
      </c>
      <c r="BA686" s="6">
        <f>AZ686-MAX($AZ$3:AZ686)</f>
        <v>-2.6693397607731012E-2</v>
      </c>
      <c r="BB686" s="5"/>
      <c r="BC686" s="5">
        <f t="shared" si="325"/>
        <v>0.1836156601265965</v>
      </c>
      <c r="BD686" s="5"/>
    </row>
    <row r="687" spans="1:56" x14ac:dyDescent="0.5">
      <c r="A687" s="14">
        <v>1617696000000</v>
      </c>
      <c r="B687" s="13" t="d">
        <v>2021-04-06T08:00:00.00000020954757600</v>
      </c>
      <c r="C687" s="14" t="s">
        <v>10</v>
      </c>
      <c r="D687" s="15">
        <v>2101.5100000000002</v>
      </c>
      <c r="E687" s="15">
        <v>2117.77</v>
      </c>
      <c r="F687" s="15">
        <v>2088.8000000000002</v>
      </c>
      <c r="G687" s="15">
        <v>2091.2399999999998</v>
      </c>
      <c r="H687" s="15">
        <v>178798.53200000001</v>
      </c>
      <c r="I687" s="15">
        <v>375871363.17844999</v>
      </c>
      <c r="J687" s="15">
        <v>121140</v>
      </c>
      <c r="K687" s="16">
        <v>685</v>
      </c>
      <c r="L687" s="14">
        <f ca="1">IF(K687&gt;=$BF$5,AVERAGE(G687:OFFSET(G687,-$BF$5+1,,,)),0)</f>
        <v>2091.2399999999998</v>
      </c>
      <c r="M687" s="14">
        <f ca="1">IF(K687&gt;=$BF$6,AVERAGE(G687:OFFSET(G687,-$BF$6+1,,,)),0)</f>
        <v>2077.9577777777781</v>
      </c>
      <c r="N687" s="14">
        <f t="shared" ca="1" si="310"/>
        <v>1</v>
      </c>
      <c r="O687" s="14">
        <f t="shared" ca="1" si="311"/>
        <v>0</v>
      </c>
      <c r="P687" s="14">
        <f t="shared" ca="1" si="312"/>
        <v>1</v>
      </c>
      <c r="Q687" s="17">
        <f t="shared" ca="1" si="337"/>
        <v>535</v>
      </c>
      <c r="R687" s="23">
        <f t="shared" ca="1" si="338"/>
        <v>-5494.4500000002336</v>
      </c>
      <c r="S687" s="19">
        <f t="shared" ca="1" si="339"/>
        <v>-4.8841070279950537E-3</v>
      </c>
      <c r="T687" s="17">
        <f t="shared" ca="1" si="335"/>
        <v>1119470.6600000008</v>
      </c>
      <c r="U687" s="19">
        <f t="shared" ca="1" si="315"/>
        <v>1.1194706600000008</v>
      </c>
      <c r="V687" s="21">
        <f t="shared" ca="1" si="316"/>
        <v>0.11947066000000084</v>
      </c>
      <c r="W687" s="21">
        <f ca="1">MIN((T687-MAX($T$3:T687))/MAX($T$3:T687),0)</f>
        <v>-3.8947445856705093E-2</v>
      </c>
      <c r="X687" s="22">
        <f t="shared" ca="1" si="317"/>
        <v>-5.0100629469448377E-3</v>
      </c>
      <c r="Y687" s="20">
        <f t="shared" ca="1" si="326"/>
        <v>1110085.4507289133</v>
      </c>
      <c r="Z687" s="21">
        <f t="shared" ca="1" si="327"/>
        <v>0.11008545072891331</v>
      </c>
      <c r="AA687" s="6">
        <f ca="1">Z687-MAX($Z$3:Z687)</f>
        <v>-4.5725578354696969E-2</v>
      </c>
      <c r="AB687" s="6">
        <f t="shared" ca="1" si="328"/>
        <v>-5.0100629469448377E-3</v>
      </c>
      <c r="AC687" s="11">
        <f t="shared" ca="1" si="329"/>
        <v>1110.0854507289123</v>
      </c>
      <c r="AD687" s="6">
        <f t="shared" ca="1" si="330"/>
        <v>0.11008545072891229</v>
      </c>
      <c r="AE687" s="6">
        <f ca="1">AD687-MAX($AD$3:AD687)</f>
        <v>-4.572557835469751E-2</v>
      </c>
      <c r="AF687" s="45"/>
      <c r="AG687" s="12">
        <f t="shared" ca="1" si="318"/>
        <v>519</v>
      </c>
      <c r="AH687" s="12">
        <f t="shared" ca="1" si="336"/>
        <v>-5465.0700000001034</v>
      </c>
      <c r="AI687" s="39" cm="1">
        <f t="array" aca="1" ref="AI687" ca="1">_xlfn.IFS(AND(P686&gt;P685,AG687&gt;1),-(AG687*G686)*$BH$7, AND(P686&lt;P685,AG687&lt;1),(AG687*G686)*$BH$7,P686=P685,0)</f>
        <v>0</v>
      </c>
      <c r="AJ687" s="6">
        <f t="shared" ca="1" si="319"/>
        <v>-5.0010210037893365E-3</v>
      </c>
      <c r="AK687" s="17">
        <f t="shared" ca="1" si="320"/>
        <v>1087325.7812799988</v>
      </c>
      <c r="AL687" s="4">
        <f t="shared" ca="1" si="313"/>
        <v>1.0873257812799988</v>
      </c>
      <c r="AM687" s="36">
        <f t="shared" ca="1" si="314"/>
        <v>8.7325781279998793E-2</v>
      </c>
      <c r="AN687" s="37">
        <f ca="1">MIN((AK687-MAX($AK$3:AK687))/MAX($AK$3:AK687),0)</f>
        <v>-4.3282499683221606E-2</v>
      </c>
      <c r="AO687" s="43"/>
      <c r="AP687" s="38">
        <f t="shared" ca="1" si="321"/>
        <v>531</v>
      </c>
      <c r="AQ687" s="38">
        <f t="shared" ca="1" si="331"/>
        <v>-5591.4300000001058</v>
      </c>
      <c r="AR687" s="38" cm="1">
        <f t="array" aca="1" ref="AR687" ca="1">_xlfn.IFS(AND(P686&gt;P685,AP687&gt;1),-(AP687*G686)*$BJ$7, AND(P686&lt;P685,AP687&lt;1),(AP687*G686)*$BJ$7,P686=P685,0)</f>
        <v>0</v>
      </c>
      <c r="AS687" s="41">
        <f t="shared" ca="1" si="332"/>
        <v>-5.0091364487609797E-3</v>
      </c>
      <c r="AT687" s="40">
        <f t="shared" ca="1" si="333"/>
        <v>1110654.8645849992</v>
      </c>
      <c r="AU687" s="37">
        <f t="shared" ca="1" si="322"/>
        <v>1.1106548645849992</v>
      </c>
      <c r="AV687" s="37">
        <f t="shared" ca="1" si="323"/>
        <v>0.11065486458499918</v>
      </c>
      <c r="AW687" s="37">
        <f ca="1">MIN((AT687-MAX($AT$3:AT687))/MAX($AT$3:AT687),0)</f>
        <v>-4.0414401715563653E-2</v>
      </c>
      <c r="AY687" s="6">
        <f t="shared" si="334"/>
        <v>-5.9299889622238811E-3</v>
      </c>
      <c r="AZ687" s="5">
        <f t="shared" si="324"/>
        <v>0.17768567116437262</v>
      </c>
      <c r="BA687" s="6">
        <f>AZ687-MAX($AZ$3:AZ687)</f>
        <v>-3.2623386569954893E-2</v>
      </c>
      <c r="BB687" s="5"/>
      <c r="BC687" s="5">
        <f t="shared" si="325"/>
        <v>0.17768567116437262</v>
      </c>
      <c r="BD687" s="5"/>
    </row>
    <row r="688" spans="1:56" x14ac:dyDescent="0.5">
      <c r="A688" s="14">
        <v>1617699600000</v>
      </c>
      <c r="B688" s="13" t="d">
        <v>2021-04-06T09:00:00.000</v>
      </c>
      <c r="C688" s="14" t="s">
        <v>10</v>
      </c>
      <c r="D688" s="15">
        <v>2091.1999999999998</v>
      </c>
      <c r="E688" s="15">
        <v>2120.61</v>
      </c>
      <c r="F688" s="15">
        <v>2088</v>
      </c>
      <c r="G688" s="15">
        <v>2118.9499999999998</v>
      </c>
      <c r="H688" s="15">
        <v>81448.160000000003</v>
      </c>
      <c r="I688" s="15">
        <v>171801043.70603999</v>
      </c>
      <c r="J688" s="15">
        <v>71922</v>
      </c>
      <c r="K688" s="16">
        <v>686</v>
      </c>
      <c r="L688" s="14">
        <f ca="1">IF(K688&gt;=$BF$5,AVERAGE(G688:OFFSET(G688,-$BF$5+1,,,)),0)</f>
        <v>2118.9499999999998</v>
      </c>
      <c r="M688" s="14">
        <f ca="1">IF(K688&gt;=$BF$6,AVERAGE(G688:OFFSET(G688,-$BF$6+1,,,)),0)</f>
        <v>2078.4216666666671</v>
      </c>
      <c r="N688" s="14">
        <f t="shared" ca="1" si="310"/>
        <v>1</v>
      </c>
      <c r="O688" s="14">
        <f t="shared" ca="1" si="311"/>
        <v>0</v>
      </c>
      <c r="P688" s="14">
        <f t="shared" ca="1" si="312"/>
        <v>1</v>
      </c>
      <c r="Q688" s="17">
        <f t="shared" ca="1" si="337"/>
        <v>535</v>
      </c>
      <c r="R688" s="23">
        <f t="shared" ca="1" si="338"/>
        <v>14846.25</v>
      </c>
      <c r="S688" s="19">
        <f t="shared" ca="1" si="339"/>
        <v>1.326184823816641E-2</v>
      </c>
      <c r="T688" s="17">
        <f t="shared" ca="1" si="335"/>
        <v>1134316.9100000008</v>
      </c>
      <c r="U688" s="19">
        <f t="shared" ca="1" si="315"/>
        <v>1.1343169100000008</v>
      </c>
      <c r="V688" s="21">
        <f t="shared" ca="1" si="316"/>
        <v>0.13431691000000079</v>
      </c>
      <c r="W688" s="21">
        <f ca="1">MIN((T688-MAX($T$3:T688))/MAX($T$3:T688),0)</f>
        <v>-2.620211273475451E-2</v>
      </c>
      <c r="X688" s="22">
        <f t="shared" ca="1" si="317"/>
        <v>1.325051165815494E-2</v>
      </c>
      <c r="Y688" s="20">
        <f t="shared" ca="1" si="326"/>
        <v>1124794.6509353449</v>
      </c>
      <c r="Z688" s="21">
        <f t="shared" ca="1" si="327"/>
        <v>0.12479465093534486</v>
      </c>
      <c r="AA688" s="6">
        <f ca="1">Z688-MAX($Z$3:Z688)</f>
        <v>-3.1016378148265411E-2</v>
      </c>
      <c r="AB688" s="6">
        <f t="shared" ca="1" si="328"/>
        <v>1.325051165815494E-2</v>
      </c>
      <c r="AC688" s="11">
        <f t="shared" ca="1" si="329"/>
        <v>1124.794650935344</v>
      </c>
      <c r="AD688" s="6">
        <f t="shared" ca="1" si="330"/>
        <v>0.12479465093534395</v>
      </c>
      <c r="AE688" s="6">
        <f ca="1">AD688-MAX($AD$3:AD688)</f>
        <v>-3.1016378148265855E-2</v>
      </c>
      <c r="AF688" s="45"/>
      <c r="AG688" s="12">
        <f t="shared" ca="1" si="318"/>
        <v>519</v>
      </c>
      <c r="AH688" s="12">
        <f t="shared" ca="1" si="336"/>
        <v>14381.49000000002</v>
      </c>
      <c r="AI688" s="39" cm="1">
        <f t="array" aca="1" ref="AI688" ca="1">_xlfn.IFS(AND(P687&gt;P686,AG688&gt;1),-(AG688*G687)*$BH$7, AND(P687&lt;P686,AG688&lt;1),(AG688*G687)*$BH$7,P687=P686,0)</f>
        <v>0</v>
      </c>
      <c r="AJ688" s="6">
        <f t="shared" ca="1" si="319"/>
        <v>1.3226477517225927E-2</v>
      </c>
      <c r="AK688" s="17">
        <f t="shared" ca="1" si="320"/>
        <v>1101707.2712799988</v>
      </c>
      <c r="AL688" s="4">
        <f t="shared" ca="1" si="313"/>
        <v>1.1017072712799989</v>
      </c>
      <c r="AM688" s="36">
        <f t="shared" ca="1" si="314"/>
        <v>0.1017072712799989</v>
      </c>
      <c r="AN688" s="37">
        <f ca="1">MIN((AK688-MAX($AK$3:AK688))/MAX($AK$3:AK688),0)</f>
        <v>-3.0628497174945174E-2</v>
      </c>
      <c r="AO688" s="43"/>
      <c r="AP688" s="38">
        <f t="shared" ca="1" si="321"/>
        <v>531</v>
      </c>
      <c r="AQ688" s="38">
        <f t="shared" ca="1" si="331"/>
        <v>14714.01000000002</v>
      </c>
      <c r="AR688" s="38" cm="1">
        <f t="array" aca="1" ref="AR688" ca="1">_xlfn.IFS(AND(P687&gt;P686,AP688&gt;1),-(AP688*G687)*$BJ$7, AND(P687&lt;P686,AP688&lt;1),(AP688*G687)*$BJ$7,P687=P686,0)</f>
        <v>0</v>
      </c>
      <c r="AS688" s="41">
        <f t="shared" ca="1" si="332"/>
        <v>1.3248048938675447E-2</v>
      </c>
      <c r="AT688" s="40">
        <f t="shared" ca="1" si="333"/>
        <v>1125368.8745849992</v>
      </c>
      <c r="AU688" s="37">
        <f t="shared" ca="1" si="322"/>
        <v>1.1253688745849992</v>
      </c>
      <c r="AV688" s="37">
        <f t="shared" ca="1" si="323"/>
        <v>0.12536887458499923</v>
      </c>
      <c r="AW688" s="37">
        <f ca="1">MIN((AT688-MAX($AT$3:AT688))/MAX($AT$3:AT688),0)</f>
        <v>-2.7701764748643293E-2</v>
      </c>
      <c r="AY688" s="6">
        <f t="shared" si="334"/>
        <v>1.5604937715405609E-2</v>
      </c>
      <c r="AZ688" s="5">
        <f t="shared" si="324"/>
        <v>0.19329060887977823</v>
      </c>
      <c r="BA688" s="6">
        <f>AZ688-MAX($AZ$3:AZ688)</f>
        <v>-1.7018448854549284E-2</v>
      </c>
      <c r="BB688" s="5"/>
      <c r="BC688" s="5">
        <f t="shared" si="325"/>
        <v>0.19329060887977823</v>
      </c>
      <c r="BD688" s="5"/>
    </row>
    <row r="689" spans="1:56" x14ac:dyDescent="0.5">
      <c r="A689" s="14">
        <v>1617703200000</v>
      </c>
      <c r="B689" s="13" t="d">
        <v>2021-04-06T09:59:59.99999979045242400</v>
      </c>
      <c r="C689" s="14" t="s">
        <v>10</v>
      </c>
      <c r="D689" s="15">
        <v>2118.9499999999998</v>
      </c>
      <c r="E689" s="15">
        <v>2135</v>
      </c>
      <c r="F689" s="15">
        <v>2103.15</v>
      </c>
      <c r="G689" s="15">
        <v>2103.6799999999998</v>
      </c>
      <c r="H689" s="15">
        <v>99048.896999999997</v>
      </c>
      <c r="I689" s="15">
        <v>210122595.80768001</v>
      </c>
      <c r="J689" s="15">
        <v>80835</v>
      </c>
      <c r="K689" s="16">
        <v>687</v>
      </c>
      <c r="L689" s="14">
        <f ca="1">IF(K689&gt;=$BF$5,AVERAGE(G689:OFFSET(G689,-$BF$5+1,,,)),0)</f>
        <v>2103.6799999999998</v>
      </c>
      <c r="M689" s="14">
        <f ca="1">IF(K689&gt;=$BF$6,AVERAGE(G689:OFFSET(G689,-$BF$6+1,,,)),0)</f>
        <v>2078.8812222222227</v>
      </c>
      <c r="N689" s="14">
        <f t="shared" ca="1" si="310"/>
        <v>1</v>
      </c>
      <c r="O689" s="14">
        <f t="shared" ca="1" si="311"/>
        <v>0</v>
      </c>
      <c r="P689" s="14">
        <f t="shared" ca="1" si="312"/>
        <v>1</v>
      </c>
      <c r="Q689" s="17">
        <f t="shared" ca="1" si="337"/>
        <v>535</v>
      </c>
      <c r="R689" s="23">
        <f t="shared" ca="1" si="338"/>
        <v>-8169.4499999999898</v>
      </c>
      <c r="S689" s="19">
        <f t="shared" ca="1" si="339"/>
        <v>-7.2020878186502425E-3</v>
      </c>
      <c r="T689" s="17">
        <f t="shared" ca="1" si="335"/>
        <v>1126147.4600000009</v>
      </c>
      <c r="U689" s="19">
        <f t="shared" ca="1" si="315"/>
        <v>1.126147460000001</v>
      </c>
      <c r="V689" s="21">
        <f t="shared" ca="1" si="316"/>
        <v>0.12614746000000099</v>
      </c>
      <c r="W689" s="21">
        <f ca="1">MIN((T689-MAX($T$3:T689))/MAX($T$3:T689),0)</f>
        <v>-3.3215490636454847E-2</v>
      </c>
      <c r="X689" s="22">
        <f t="shared" ca="1" si="317"/>
        <v>-7.2063993959272654E-3</v>
      </c>
      <c r="Y689" s="20">
        <f t="shared" ca="1" si="326"/>
        <v>1116688.9314423022</v>
      </c>
      <c r="Z689" s="21">
        <f t="shared" ca="1" si="327"/>
        <v>0.11668893144230219</v>
      </c>
      <c r="AA689" s="6">
        <f ca="1">Z689-MAX($Z$3:Z689)</f>
        <v>-3.9122097641308085E-2</v>
      </c>
      <c r="AB689" s="6">
        <f t="shared" ca="1" si="328"/>
        <v>-7.2063993959272654E-3</v>
      </c>
      <c r="AC689" s="11">
        <f t="shared" ca="1" si="329"/>
        <v>1116.6889314423013</v>
      </c>
      <c r="AD689" s="6">
        <f t="shared" ca="1" si="330"/>
        <v>0.11668893144230129</v>
      </c>
      <c r="AE689" s="6">
        <f ca="1">AD689-MAX($AD$3:AD689)</f>
        <v>-3.9122097641308515E-2</v>
      </c>
      <c r="AF689" s="45"/>
      <c r="AG689" s="12">
        <f t="shared" ca="1" si="318"/>
        <v>519</v>
      </c>
      <c r="AH689" s="12">
        <f t="shared" ca="1" si="336"/>
        <v>-7925.1299999999901</v>
      </c>
      <c r="AI689" s="39" cm="1">
        <f t="array" aca="1" ref="AI689" ca="1">_xlfn.IFS(AND(P688&gt;P687,AG689&gt;1),-(AG689*G688)*$BH$7, AND(P688&lt;P687,AG689&lt;1),(AG689*G688)*$BH$7,P688=P687,0)</f>
        <v>0</v>
      </c>
      <c r="AJ689" s="6">
        <f t="shared" ca="1" si="319"/>
        <v>-7.1934988599941978E-3</v>
      </c>
      <c r="AK689" s="17">
        <f t="shared" ca="1" si="320"/>
        <v>1093782.1412799989</v>
      </c>
      <c r="AL689" s="4">
        <f t="shared" ca="1" si="313"/>
        <v>1.0937821412799988</v>
      </c>
      <c r="AM689" s="36">
        <f t="shared" ca="1" si="314"/>
        <v>9.3782141279998843E-2</v>
      </c>
      <c r="AN689" s="37">
        <f ca="1">MIN((AK689-MAX($AK$3:AK689))/MAX($AK$3:AK689),0)</f>
        <v>-3.7601669975427979E-2</v>
      </c>
      <c r="AO689" s="43"/>
      <c r="AP689" s="38">
        <f t="shared" ca="1" si="321"/>
        <v>531</v>
      </c>
      <c r="AQ689" s="38">
        <f t="shared" ca="1" si="331"/>
        <v>-8108.3699999999899</v>
      </c>
      <c r="AR689" s="38" cm="1">
        <f t="array" aca="1" ref="AR689" ca="1">_xlfn.IFS(AND(P688&gt;P687,AP689&gt;1),-(AP689*G688)*$BJ$7, AND(P688&lt;P687,AP689&lt;1),(AP689*G688)*$BJ$7,P688=P687,0)</f>
        <v>0</v>
      </c>
      <c r="AS689" s="41">
        <f t="shared" ca="1" si="332"/>
        <v>-7.2050775377896451E-3</v>
      </c>
      <c r="AT689" s="40">
        <f t="shared" ca="1" si="333"/>
        <v>1117260.5045849993</v>
      </c>
      <c r="AU689" s="37">
        <f t="shared" ca="1" si="322"/>
        <v>1.1172605045849993</v>
      </c>
      <c r="AV689" s="37">
        <f t="shared" ca="1" si="323"/>
        <v>0.11726050458499926</v>
      </c>
      <c r="AW689" s="37">
        <f ca="1">MIN((AT689-MAX($AT$3:AT689))/MAX($AT$3:AT689),0)</f>
        <v>-3.4707248923485257E-2</v>
      </c>
      <c r="AY689" s="6">
        <f t="shared" si="334"/>
        <v>-8.599328722996874E-3</v>
      </c>
      <c r="AZ689" s="5">
        <f t="shared" si="324"/>
        <v>0.18469128015678135</v>
      </c>
      <c r="BA689" s="6">
        <f>AZ689-MAX($AZ$3:AZ689)</f>
        <v>-2.5617777577546158E-2</v>
      </c>
      <c r="BB689" s="5"/>
      <c r="BC689" s="5">
        <f t="shared" si="325"/>
        <v>0.18469128015678135</v>
      </c>
      <c r="BD689" s="5"/>
    </row>
    <row r="690" spans="1:56" x14ac:dyDescent="0.5">
      <c r="A690" s="14">
        <v>1617706800000</v>
      </c>
      <c r="B690" s="13" t="d">
        <v>2021-04-06T11:00:00.00000020954757600</v>
      </c>
      <c r="C690" s="14" t="s">
        <v>10</v>
      </c>
      <c r="D690" s="15">
        <v>2103.52</v>
      </c>
      <c r="E690" s="15">
        <v>2121.8200000000002</v>
      </c>
      <c r="F690" s="15">
        <v>2102.06</v>
      </c>
      <c r="G690" s="15">
        <v>2116.42</v>
      </c>
      <c r="H690" s="15">
        <v>70327.835999999996</v>
      </c>
      <c r="I690" s="15">
        <v>148651201.47747001</v>
      </c>
      <c r="J690" s="15">
        <v>62898</v>
      </c>
      <c r="K690" s="16">
        <v>688</v>
      </c>
      <c r="L690" s="14">
        <f ca="1">IF(K690&gt;=$BF$5,AVERAGE(G690:OFFSET(G690,-$BF$5+1,,,)),0)</f>
        <v>2116.42</v>
      </c>
      <c r="M690" s="14">
        <f ca="1">IF(K690&gt;=$BF$6,AVERAGE(G690:OFFSET(G690,-$BF$6+1,,,)),0)</f>
        <v>2079.5357777777785</v>
      </c>
      <c r="N690" s="14">
        <f t="shared" ca="1" si="310"/>
        <v>1</v>
      </c>
      <c r="O690" s="14">
        <f t="shared" ca="1" si="311"/>
        <v>0</v>
      </c>
      <c r="P690" s="14">
        <f t="shared" ca="1" si="312"/>
        <v>1</v>
      </c>
      <c r="Q690" s="17">
        <f t="shared" ca="1" si="337"/>
        <v>535</v>
      </c>
      <c r="R690" s="23">
        <f t="shared" ca="1" si="338"/>
        <v>6901.5000000000491</v>
      </c>
      <c r="S690" s="19">
        <f t="shared" ca="1" si="339"/>
        <v>6.1284159003475829E-3</v>
      </c>
      <c r="T690" s="17">
        <f t="shared" ca="1" si="335"/>
        <v>1133048.9600000009</v>
      </c>
      <c r="U690" s="19">
        <f t="shared" ca="1" si="315"/>
        <v>1.1330489600000009</v>
      </c>
      <c r="V690" s="21">
        <f t="shared" ca="1" si="316"/>
        <v>0.13304896000000088</v>
      </c>
      <c r="W690" s="21">
        <f ca="1">MIN((T690-MAX($T$3:T690))/MAX($T$3:T690),0)</f>
        <v>-2.7290633077061602E-2</v>
      </c>
      <c r="X690" s="22">
        <f t="shared" ca="1" si="317"/>
        <v>6.0560541527230338E-3</v>
      </c>
      <c r="Y690" s="20">
        <f t="shared" ca="1" si="326"/>
        <v>1123451.6600828632</v>
      </c>
      <c r="Z690" s="21">
        <f t="shared" ca="1" si="327"/>
        <v>0.12345166008286318</v>
      </c>
      <c r="AA690" s="6">
        <f ca="1">Z690-MAX($Z$3:Z690)</f>
        <v>-3.2359369000747096E-2</v>
      </c>
      <c r="AB690" s="6">
        <f t="shared" ca="1" si="328"/>
        <v>6.0560541527230338E-3</v>
      </c>
      <c r="AC690" s="11">
        <f t="shared" ca="1" si="329"/>
        <v>1123.4516600828622</v>
      </c>
      <c r="AD690" s="6">
        <f t="shared" ca="1" si="330"/>
        <v>0.12345166008286219</v>
      </c>
      <c r="AE690" s="6">
        <f ca="1">AD690-MAX($AD$3:AD690)</f>
        <v>-3.2359369000747609E-2</v>
      </c>
      <c r="AF690" s="45"/>
      <c r="AG690" s="12">
        <f t="shared" ca="1" si="318"/>
        <v>519</v>
      </c>
      <c r="AH690" s="12">
        <f t="shared" ca="1" si="336"/>
        <v>6612.0600000001232</v>
      </c>
      <c r="AI690" s="39" cm="1">
        <f t="array" aca="1" ref="AI690" ca="1">_xlfn.IFS(AND(P689&gt;P688,AG690&gt;1),-(AG690*G689)*$BH$7, AND(P689&lt;P688,AG690&lt;1),(AG690*G689)*$BH$7,P689=P688,0)</f>
        <v>0</v>
      </c>
      <c r="AJ690" s="6">
        <f t="shared" ca="1" si="319"/>
        <v>6.0451343557889484E-3</v>
      </c>
      <c r="AK690" s="17">
        <f t="shared" ca="1" si="320"/>
        <v>1100394.201279999</v>
      </c>
      <c r="AL690" s="4">
        <f t="shared" ca="1" si="313"/>
        <v>1.100394201279999</v>
      </c>
      <c r="AM690" s="36">
        <f t="shared" ca="1" si="314"/>
        <v>0.10039420127999898</v>
      </c>
      <c r="AN690" s="37">
        <f ca="1">MIN((AK690-MAX($AK$3:AK690))/MAX($AK$3:AK690),0)</f>
        <v>-3.1783842766642582E-2</v>
      </c>
      <c r="AO690" s="43"/>
      <c r="AP690" s="38">
        <f t="shared" ca="1" si="321"/>
        <v>531</v>
      </c>
      <c r="AQ690" s="38">
        <f t="shared" ca="1" si="331"/>
        <v>6764.940000000126</v>
      </c>
      <c r="AR690" s="38" cm="1">
        <f t="array" aca="1" ref="AR690" ca="1">_xlfn.IFS(AND(P689&gt;P688,AP690&gt;1),-(AP690*G689)*$BJ$7, AND(P689&lt;P688,AP690&lt;1),(AP690*G689)*$BJ$7,P689=P688,0)</f>
        <v>0</v>
      </c>
      <c r="AS690" s="41">
        <f t="shared" ca="1" si="332"/>
        <v>6.0549352386826995E-3</v>
      </c>
      <c r="AT690" s="40">
        <f t="shared" ca="1" si="333"/>
        <v>1124025.4445849995</v>
      </c>
      <c r="AU690" s="37">
        <f t="shared" ca="1" si="322"/>
        <v>1.1240254445849995</v>
      </c>
      <c r="AV690" s="37">
        <f t="shared" ca="1" si="323"/>
        <v>0.12402544458499953</v>
      </c>
      <c r="AW690" s="37">
        <f ca="1">MIN((AT690-MAX($AT$3:AT690))/MAX($AT$3:AT690),0)</f>
        <v>-2.8862463829347058E-2</v>
      </c>
      <c r="AY690" s="6">
        <f t="shared" si="334"/>
        <v>7.1745545468881733E-3</v>
      </c>
      <c r="AZ690" s="5">
        <f t="shared" si="324"/>
        <v>0.19186583470366952</v>
      </c>
      <c r="BA690" s="6">
        <f>AZ690-MAX($AZ$3:AZ690)</f>
        <v>-1.8443223030657985E-2</v>
      </c>
      <c r="BB690" s="5"/>
      <c r="BC690" s="5">
        <f t="shared" si="325"/>
        <v>0.19186583470366952</v>
      </c>
      <c r="BD690" s="5"/>
    </row>
    <row r="691" spans="1:56" x14ac:dyDescent="0.5">
      <c r="A691" s="14">
        <v>1617710400000</v>
      </c>
      <c r="B691" s="13" t="d">
        <v>2021-04-06T12:00:00.000</v>
      </c>
      <c r="C691" s="14" t="s">
        <v>10</v>
      </c>
      <c r="D691" s="15">
        <v>2116.42</v>
      </c>
      <c r="E691" s="15">
        <v>2132</v>
      </c>
      <c r="F691" s="15">
        <v>2111.09</v>
      </c>
      <c r="G691" s="15">
        <v>2113.5300000000002</v>
      </c>
      <c r="H691" s="15">
        <v>94191.951000000001</v>
      </c>
      <c r="I691" s="15">
        <v>200082683.20792001</v>
      </c>
      <c r="J691" s="15">
        <v>74529</v>
      </c>
      <c r="K691" s="16">
        <v>689</v>
      </c>
      <c r="L691" s="14">
        <f ca="1">IF(K691&gt;=$BF$5,AVERAGE(G691:OFFSET(G691,-$BF$5+1,,,)),0)</f>
        <v>2113.5300000000002</v>
      </c>
      <c r="M691" s="14">
        <f ca="1">IF(K691&gt;=$BF$6,AVERAGE(G691:OFFSET(G691,-$BF$6+1,,,)),0)</f>
        <v>2080.1622222222227</v>
      </c>
      <c r="N691" s="14">
        <f t="shared" ca="1" si="310"/>
        <v>1</v>
      </c>
      <c r="O691" s="14">
        <f t="shared" ca="1" si="311"/>
        <v>0</v>
      </c>
      <c r="P691" s="14">
        <f t="shared" ca="1" si="312"/>
        <v>1</v>
      </c>
      <c r="Q691" s="17">
        <f t="shared" ca="1" si="337"/>
        <v>535</v>
      </c>
      <c r="R691" s="23">
        <f t="shared" ca="1" si="338"/>
        <v>-1546.1499999999319</v>
      </c>
      <c r="S691" s="19">
        <f t="shared" ca="1" si="339"/>
        <v>-1.3645924003142201E-3</v>
      </c>
      <c r="T691" s="17">
        <f t="shared" ca="1" si="335"/>
        <v>1131502.810000001</v>
      </c>
      <c r="U691" s="19">
        <f t="shared" ca="1" si="315"/>
        <v>1.1315028100000011</v>
      </c>
      <c r="V691" s="21">
        <f t="shared" ca="1" si="316"/>
        <v>0.13150281000000108</v>
      </c>
      <c r="W691" s="21">
        <f ca="1">MIN((T691-MAX($T$3:T691))/MAX($T$3:T691),0)</f>
        <v>-2.861798488687908E-2</v>
      </c>
      <c r="X691" s="22">
        <f t="shared" ca="1" si="317"/>
        <v>-1.3655134614112274E-3</v>
      </c>
      <c r="Y691" s="20">
        <f t="shared" ca="1" si="326"/>
        <v>1121917.5717177752</v>
      </c>
      <c r="Z691" s="21">
        <f t="shared" ca="1" si="327"/>
        <v>0.12191757171777519</v>
      </c>
      <c r="AA691" s="6">
        <f ca="1">Z691-MAX($Z$3:Z691)</f>
        <v>-3.3893457365835086E-2</v>
      </c>
      <c r="AB691" s="6">
        <f t="shared" ca="1" si="328"/>
        <v>-1.3655134614112274E-3</v>
      </c>
      <c r="AC691" s="11">
        <f t="shared" ca="1" si="329"/>
        <v>1121.9175717177743</v>
      </c>
      <c r="AD691" s="6">
        <f t="shared" ca="1" si="330"/>
        <v>0.12191757171777431</v>
      </c>
      <c r="AE691" s="6">
        <f ca="1">AD691-MAX($AD$3:AD691)</f>
        <v>-3.3893457365835489E-2</v>
      </c>
      <c r="AF691" s="45"/>
      <c r="AG691" s="12">
        <f t="shared" ca="1" si="318"/>
        <v>519</v>
      </c>
      <c r="AH691" s="12">
        <f t="shared" ca="1" si="336"/>
        <v>-1499.9099999999339</v>
      </c>
      <c r="AI691" s="39" cm="1">
        <f t="array" aca="1" ref="AI691" ca="1">_xlfn.IFS(AND(P690&gt;P689,AG691&gt;1),-(AG691*G690)*$BH$7, AND(P690&lt;P689,AG691&lt;1),(AG691*G690)*$BH$7,P690=P689,0)</f>
        <v>0</v>
      </c>
      <c r="AJ691" s="6">
        <f t="shared" ca="1" si="319"/>
        <v>-1.3630660705547255E-3</v>
      </c>
      <c r="AK691" s="17">
        <f t="shared" ca="1" si="320"/>
        <v>1098894.2912799991</v>
      </c>
      <c r="AL691" s="4">
        <f t="shared" ca="1" si="313"/>
        <v>1.098894291279999</v>
      </c>
      <c r="AM691" s="36">
        <f t="shared" ca="1" si="314"/>
        <v>9.8894291279999047E-2</v>
      </c>
      <c r="AN691" s="37">
        <f ca="1">MIN((AK691-MAX($AK$3:AK691))/MAX($AK$3:AK691),0)</f>
        <v>-3.3103585359530237E-2</v>
      </c>
      <c r="AO691" s="43"/>
      <c r="AP691" s="38">
        <f t="shared" ca="1" si="321"/>
        <v>531</v>
      </c>
      <c r="AQ691" s="38">
        <f t="shared" ca="1" si="331"/>
        <v>-1534.5899999999324</v>
      </c>
      <c r="AR691" s="38" cm="1">
        <f t="array" aca="1" ref="AR691" ca="1">_xlfn.IFS(AND(P690&gt;P689,AP691&gt;1),-(AP691*G690)*$BJ$7, AND(P690&lt;P689,AP691&lt;1),(AP691*G690)*$BJ$7,P690=P689,0)</f>
        <v>0</v>
      </c>
      <c r="AS691" s="41">
        <f t="shared" ca="1" si="332"/>
        <v>-1.3652626881293752E-3</v>
      </c>
      <c r="AT691" s="40">
        <f t="shared" ca="1" si="333"/>
        <v>1122490.8545849996</v>
      </c>
      <c r="AU691" s="37">
        <f t="shared" ca="1" si="322"/>
        <v>1.1224908545849996</v>
      </c>
      <c r="AV691" s="37">
        <f t="shared" ca="1" si="323"/>
        <v>0.12249085458499964</v>
      </c>
      <c r="AW691" s="37">
        <f ca="1">MIN((AT691-MAX($AT$3:AT691))/MAX($AT$3:AT691),0)</f>
        <v>-3.0188321672522674E-2</v>
      </c>
      <c r="AY691" s="6">
        <f t="shared" si="334"/>
        <v>-1.6275088414839378E-3</v>
      </c>
      <c r="AZ691" s="5">
        <f t="shared" si="324"/>
        <v>0.19023832586218559</v>
      </c>
      <c r="BA691" s="6">
        <f>AZ691-MAX($AZ$3:AZ691)</f>
        <v>-2.0070731872141923E-2</v>
      </c>
      <c r="BB691" s="5"/>
      <c r="BC691" s="5">
        <f t="shared" si="325"/>
        <v>0.19023832586218559</v>
      </c>
      <c r="BD691" s="5"/>
    </row>
    <row r="692" spans="1:56" x14ac:dyDescent="0.5">
      <c r="A692" s="14">
        <v>1617714000000</v>
      </c>
      <c r="B692" s="13" t="d">
        <v>2021-04-06T12:59:59.99999979045242400</v>
      </c>
      <c r="C692" s="14" t="s">
        <v>10</v>
      </c>
      <c r="D692" s="15">
        <v>2113.5300000000002</v>
      </c>
      <c r="E692" s="15">
        <v>2123.3200000000002</v>
      </c>
      <c r="F692" s="15">
        <v>2100.4</v>
      </c>
      <c r="G692" s="15">
        <v>2105.6999999999998</v>
      </c>
      <c r="H692" s="15">
        <v>71662.502999999997</v>
      </c>
      <c r="I692" s="15">
        <v>151315366.70456001</v>
      </c>
      <c r="J692" s="15">
        <v>66179</v>
      </c>
      <c r="K692" s="16">
        <v>690</v>
      </c>
      <c r="L692" s="14">
        <f ca="1">IF(K692&gt;=$BF$5,AVERAGE(G692:OFFSET(G692,-$BF$5+1,,,)),0)</f>
        <v>2105.6999999999998</v>
      </c>
      <c r="M692" s="14">
        <f ca="1">IF(K692&gt;=$BF$6,AVERAGE(G692:OFFSET(G692,-$BF$6+1,,,)),0)</f>
        <v>2080.6204444444452</v>
      </c>
      <c r="N692" s="14">
        <f t="shared" ca="1" si="310"/>
        <v>1</v>
      </c>
      <c r="O692" s="14">
        <f t="shared" ca="1" si="311"/>
        <v>0</v>
      </c>
      <c r="P692" s="14">
        <f t="shared" ca="1" si="312"/>
        <v>1</v>
      </c>
      <c r="Q692" s="17">
        <f t="shared" ca="1" si="337"/>
        <v>535</v>
      </c>
      <c r="R692" s="23">
        <f t="shared" ca="1" si="338"/>
        <v>-4189.0500000002048</v>
      </c>
      <c r="S692" s="19">
        <f t="shared" ca="1" si="339"/>
        <v>-3.7022002623221069E-3</v>
      </c>
      <c r="T692" s="17">
        <f t="shared" ca="1" si="335"/>
        <v>1127313.7600000007</v>
      </c>
      <c r="U692" s="19">
        <f t="shared" ca="1" si="315"/>
        <v>1.1273137600000007</v>
      </c>
      <c r="V692" s="21">
        <f t="shared" ca="1" si="316"/>
        <v>0.12731376000000072</v>
      </c>
      <c r="W692" s="21">
        <f ca="1">MIN((T692-MAX($T$3:T692))/MAX($T$3:T692),0)</f>
        <v>-3.2214235638045915E-2</v>
      </c>
      <c r="X692" s="22">
        <f t="shared" ca="1" si="317"/>
        <v>-3.7047025592257254E-3</v>
      </c>
      <c r="Y692" s="20">
        <f t="shared" ca="1" si="326"/>
        <v>1117761.200818592</v>
      </c>
      <c r="Z692" s="21">
        <f t="shared" ca="1" si="327"/>
        <v>0.11776120081859198</v>
      </c>
      <c r="AA692" s="6">
        <f ca="1">Z692-MAX($Z$3:Z692)</f>
        <v>-3.8049828265018293E-2</v>
      </c>
      <c r="AB692" s="6">
        <f t="shared" ca="1" si="328"/>
        <v>-3.7047025592257254E-3</v>
      </c>
      <c r="AC692" s="11">
        <f t="shared" ca="1" si="329"/>
        <v>1117.7612008185911</v>
      </c>
      <c r="AD692" s="6">
        <f t="shared" ca="1" si="330"/>
        <v>0.11776120081859108</v>
      </c>
      <c r="AE692" s="6">
        <f ca="1">AD692-MAX($AD$3:AD692)</f>
        <v>-3.8049828265018723E-2</v>
      </c>
      <c r="AF692" s="45"/>
      <c r="AG692" s="12">
        <f t="shared" ca="1" si="318"/>
        <v>519</v>
      </c>
      <c r="AH692" s="12">
        <f t="shared" ca="1" si="336"/>
        <v>-4063.7700000001983</v>
      </c>
      <c r="AI692" s="39" cm="1">
        <f t="array" aca="1" ref="AI692" ca="1">_xlfn.IFS(AND(P691&gt;P690,AG692&gt;1),-(AG692*G691)*$BH$7, AND(P691&lt;P690,AG692&lt;1),(AG692*G691)*$BH$7,P691=P690,0)</f>
        <v>0</v>
      </c>
      <c r="AJ692" s="6">
        <f t="shared" ca="1" si="319"/>
        <v>-3.6980536092026586E-3</v>
      </c>
      <c r="AK692" s="17">
        <f t="shared" ca="1" si="320"/>
        <v>1094830.5212799988</v>
      </c>
      <c r="AL692" s="4">
        <f t="shared" ca="1" si="313"/>
        <v>1.0948305212799989</v>
      </c>
      <c r="AM692" s="36">
        <f t="shared" ca="1" si="314"/>
        <v>9.4830521279998914E-2</v>
      </c>
      <c r="AN692" s="37">
        <f ca="1">MIN((AK692-MAX($AK$3:AK692))/MAX($AK$3:AK692),0)</f>
        <v>-3.6679220135416586E-2</v>
      </c>
      <c r="AO692" s="43"/>
      <c r="AP692" s="38">
        <f t="shared" ca="1" si="321"/>
        <v>531</v>
      </c>
      <c r="AQ692" s="38">
        <f t="shared" ca="1" si="331"/>
        <v>-4157.7300000002033</v>
      </c>
      <c r="AR692" s="38" cm="1">
        <f t="array" aca="1" ref="AR692" ca="1">_xlfn.IFS(AND(P691&gt;P690,AP692&gt;1),-(AP692*G691)*$BJ$7, AND(P691&lt;P690,AP692&lt;1),(AP692*G691)*$BJ$7,P691=P690,0)</f>
        <v>0</v>
      </c>
      <c r="AS692" s="41">
        <f t="shared" ca="1" si="332"/>
        <v>-3.7040212693201617E-3</v>
      </c>
      <c r="AT692" s="40">
        <f t="shared" ca="1" si="333"/>
        <v>1118333.1245849994</v>
      </c>
      <c r="AU692" s="37">
        <f t="shared" ca="1" si="322"/>
        <v>1.1183331245849994</v>
      </c>
      <c r="AV692" s="37">
        <f t="shared" ca="1" si="323"/>
        <v>0.11833312458499945</v>
      </c>
      <c r="AW692" s="37">
        <f ca="1">MIN((AT692-MAX($AT$3:AT692))/MAX($AT$3:AT692),0)</f>
        <v>-3.3780524756282744E-2</v>
      </c>
      <c r="AY692" s="6">
        <f t="shared" si="334"/>
        <v>-4.4094789719102134E-3</v>
      </c>
      <c r="AZ692" s="5">
        <f t="shared" si="324"/>
        <v>0.18582884689027537</v>
      </c>
      <c r="BA692" s="6">
        <f>AZ692-MAX($AZ$3:AZ692)</f>
        <v>-2.4480210844052136E-2</v>
      </c>
      <c r="BB692" s="5"/>
      <c r="BC692" s="5">
        <f t="shared" si="325"/>
        <v>0.18582884689027537</v>
      </c>
      <c r="BD692" s="5"/>
    </row>
    <row r="693" spans="1:56" x14ac:dyDescent="0.5">
      <c r="A693" s="14">
        <v>1617717600000</v>
      </c>
      <c r="B693" s="13" t="d">
        <v>2021-04-06T14:00:00.00000020954757600</v>
      </c>
      <c r="C693" s="14" t="s">
        <v>10</v>
      </c>
      <c r="D693" s="15">
        <v>2105.6999999999998</v>
      </c>
      <c r="E693" s="15">
        <v>2106.08</v>
      </c>
      <c r="F693" s="15">
        <v>2043.89</v>
      </c>
      <c r="G693" s="15">
        <v>2081.44</v>
      </c>
      <c r="H693" s="15">
        <v>312740.93099999998</v>
      </c>
      <c r="I693" s="15">
        <v>648375036.77653003</v>
      </c>
      <c r="J693" s="15">
        <v>184914</v>
      </c>
      <c r="K693" s="16">
        <v>691</v>
      </c>
      <c r="L693" s="14">
        <f ca="1">IF(K693&gt;=$BF$5,AVERAGE(G693:OFFSET(G693,-$BF$5+1,,,)),0)</f>
        <v>2081.44</v>
      </c>
      <c r="M693" s="14">
        <f ca="1">IF(K693&gt;=$BF$6,AVERAGE(G693:OFFSET(G693,-$BF$6+1,,,)),0)</f>
        <v>2080.4798888888895</v>
      </c>
      <c r="N693" s="14">
        <f t="shared" ca="1" si="310"/>
        <v>1</v>
      </c>
      <c r="O693" s="14">
        <f t="shared" ca="1" si="311"/>
        <v>0</v>
      </c>
      <c r="P693" s="14">
        <f t="shared" ca="1" si="312"/>
        <v>1</v>
      </c>
      <c r="Q693" s="17">
        <f t="shared" ca="1" si="337"/>
        <v>535</v>
      </c>
      <c r="R693" s="23">
        <f t="shared" ca="1" si="338"/>
        <v>-12979.099999999873</v>
      </c>
      <c r="S693" s="19">
        <f t="shared" ca="1" si="339"/>
        <v>-1.1513298657864218E-2</v>
      </c>
      <c r="T693" s="17">
        <f t="shared" ca="1" si="335"/>
        <v>1114334.6600000008</v>
      </c>
      <c r="U693" s="19">
        <f t="shared" ca="1" si="315"/>
        <v>1.1143346600000008</v>
      </c>
      <c r="V693" s="21">
        <f t="shared" ca="1" si="316"/>
        <v>0.11433466000000081</v>
      </c>
      <c r="W693" s="21">
        <f ca="1">MIN((T693-MAX($T$3:T693))/MAX($T$3:T693),0)</f>
        <v>-4.3356642179974487E-2</v>
      </c>
      <c r="X693" s="22">
        <f t="shared" ca="1" si="317"/>
        <v>-1.152110936980566E-2</v>
      </c>
      <c r="Y693" s="20">
        <f t="shared" ca="1" si="326"/>
        <v>1104883.3517746357</v>
      </c>
      <c r="Z693" s="21">
        <f t="shared" ca="1" si="327"/>
        <v>0.10488335177463573</v>
      </c>
      <c r="AA693" s="6">
        <f ca="1">Z693-MAX($Z$3:Z693)</f>
        <v>-5.0927677308974545E-2</v>
      </c>
      <c r="AB693" s="6">
        <f t="shared" ca="1" si="328"/>
        <v>-1.152110936980566E-2</v>
      </c>
      <c r="AC693" s="11">
        <f t="shared" ca="1" si="329"/>
        <v>1104.8833517746348</v>
      </c>
      <c r="AD693" s="6">
        <f t="shared" ca="1" si="330"/>
        <v>0.10488335177463477</v>
      </c>
      <c r="AE693" s="6">
        <f ca="1">AD693-MAX($AD$3:AD693)</f>
        <v>-5.0927677308975031E-2</v>
      </c>
      <c r="AF693" s="45"/>
      <c r="AG693" s="12">
        <f t="shared" ca="1" si="318"/>
        <v>519</v>
      </c>
      <c r="AH693" s="12">
        <f t="shared" ca="1" si="336"/>
        <v>-12590.939999999877</v>
      </c>
      <c r="AI693" s="39" cm="1">
        <f t="array" aca="1" ref="AI693" ca="1">_xlfn.IFS(AND(P692&gt;P691,AG693&gt;1),-(AG693*G692)*$BH$7, AND(P692&lt;P691,AG693&lt;1),(AG693*G692)*$BH$7,P692=P691,0)</f>
        <v>0</v>
      </c>
      <c r="AJ693" s="6">
        <f t="shared" ca="1" si="319"/>
        <v>-1.1500355310956655E-2</v>
      </c>
      <c r="AK693" s="17">
        <f t="shared" ca="1" si="320"/>
        <v>1082239.5812799989</v>
      </c>
      <c r="AL693" s="4">
        <f t="shared" ca="1" si="313"/>
        <v>1.082239581279999</v>
      </c>
      <c r="AM693" s="36">
        <f t="shared" ca="1" si="314"/>
        <v>8.2239581279998974E-2</v>
      </c>
      <c r="AN693" s="37">
        <f ca="1">MIN((AK693-MAX($AK$3:AK693))/MAX($AK$3:AK693),0)</f>
        <v>-4.775775138228721E-2</v>
      </c>
      <c r="AO693" s="43"/>
      <c r="AP693" s="38">
        <f t="shared" ca="1" si="321"/>
        <v>531</v>
      </c>
      <c r="AQ693" s="38">
        <f t="shared" ca="1" si="331"/>
        <v>-12882.059999999874</v>
      </c>
      <c r="AR693" s="38" cm="1">
        <f t="array" aca="1" ref="AR693" ca="1">_xlfn.IFS(AND(P692&gt;P691,AP693&gt;1),-(AP693*G692)*$BJ$7, AND(P692&lt;P691,AP693&lt;1),(AP693*G692)*$BJ$7,P692=P691,0)</f>
        <v>0</v>
      </c>
      <c r="AS693" s="41">
        <f t="shared" ca="1" si="332"/>
        <v>-1.1518982776067067E-2</v>
      </c>
      <c r="AT693" s="40">
        <f t="shared" ca="1" si="333"/>
        <v>1105451.0645849996</v>
      </c>
      <c r="AU693" s="37">
        <f t="shared" ca="1" si="322"/>
        <v>1.1054510645849995</v>
      </c>
      <c r="AV693" s="37">
        <f t="shared" ca="1" si="323"/>
        <v>0.10545106458499953</v>
      </c>
      <c r="AW693" s="37">
        <f ca="1">MIN((AT693-MAX($AT$3:AT693))/MAX($AT$3:AT693),0)</f>
        <v>-4.4910390249515639E-2</v>
      </c>
      <c r="AY693" s="6">
        <f t="shared" si="334"/>
        <v>-1.3662063838893374E-2</v>
      </c>
      <c r="AZ693" s="5">
        <f t="shared" si="324"/>
        <v>0.172166783051382</v>
      </c>
      <c r="BA693" s="6">
        <f>AZ693-MAX($AZ$3:AZ693)</f>
        <v>-3.8142274682945509E-2</v>
      </c>
      <c r="BB693" s="5"/>
      <c r="BC693" s="5">
        <f t="shared" si="325"/>
        <v>0.172166783051382</v>
      </c>
      <c r="BD693" s="5"/>
    </row>
    <row r="694" spans="1:56" x14ac:dyDescent="0.5">
      <c r="A694" s="14">
        <v>1617721200000</v>
      </c>
      <c r="B694" s="13" t="d">
        <v>2021-04-06T15:00:00.000</v>
      </c>
      <c r="C694" s="14" t="s">
        <v>10</v>
      </c>
      <c r="D694" s="15">
        <v>2081.44</v>
      </c>
      <c r="E694" s="15">
        <v>2091.52</v>
      </c>
      <c r="F694" s="15">
        <v>2067.67</v>
      </c>
      <c r="G694" s="15">
        <v>2085.87</v>
      </c>
      <c r="H694" s="15">
        <v>90195.991999999998</v>
      </c>
      <c r="I694" s="15">
        <v>187630386.34538001</v>
      </c>
      <c r="J694" s="15">
        <v>80317</v>
      </c>
      <c r="K694" s="16">
        <v>692</v>
      </c>
      <c r="L694" s="14">
        <f ca="1">IF(K694&gt;=$BF$5,AVERAGE(G694:OFFSET(G694,-$BF$5+1,,,)),0)</f>
        <v>2085.87</v>
      </c>
      <c r="M694" s="14">
        <f ca="1">IF(K694&gt;=$BF$6,AVERAGE(G694:OFFSET(G694,-$BF$6+1,,,)),0)</f>
        <v>2080.3935555555563</v>
      </c>
      <c r="N694" s="14">
        <f t="shared" ca="1" si="310"/>
        <v>1</v>
      </c>
      <c r="O694" s="14">
        <f t="shared" ca="1" si="311"/>
        <v>0</v>
      </c>
      <c r="P694" s="14">
        <f t="shared" ca="1" si="312"/>
        <v>1</v>
      </c>
      <c r="Q694" s="17">
        <f t="shared" ca="1" si="337"/>
        <v>535</v>
      </c>
      <c r="R694" s="23">
        <f t="shared" ca="1" si="338"/>
        <v>2370.0499999999124</v>
      </c>
      <c r="S694" s="19">
        <f t="shared" ca="1" si="339"/>
        <v>2.1268745243910037E-3</v>
      </c>
      <c r="T694" s="17">
        <f t="shared" ca="1" si="335"/>
        <v>1116704.7100000007</v>
      </c>
      <c r="U694" s="19">
        <f t="shared" ca="1" si="315"/>
        <v>1.1167047100000007</v>
      </c>
      <c r="V694" s="21">
        <f t="shared" ca="1" si="316"/>
        <v>0.11670471000000071</v>
      </c>
      <c r="W694" s="21">
        <f ca="1">MIN((T694-MAX($T$3:T694))/MAX($T$3:T694),0)</f>
        <v>-4.1321981793299295E-2</v>
      </c>
      <c r="X694" s="22">
        <f t="shared" ca="1" si="317"/>
        <v>2.1283342301483543E-3</v>
      </c>
      <c r="Y694" s="20">
        <f t="shared" ca="1" si="326"/>
        <v>1107234.9128325388</v>
      </c>
      <c r="Z694" s="21">
        <f t="shared" ca="1" si="327"/>
        <v>0.10723491283253883</v>
      </c>
      <c r="AA694" s="6">
        <f ca="1">Z694-MAX($Z$3:Z694)</f>
        <v>-4.8576116251071444E-2</v>
      </c>
      <c r="AB694" s="6">
        <f t="shared" ca="1" si="328"/>
        <v>2.1283342301483543E-3</v>
      </c>
      <c r="AC694" s="11">
        <f t="shared" ca="1" si="329"/>
        <v>1107.2349128325377</v>
      </c>
      <c r="AD694" s="6">
        <f t="shared" ca="1" si="330"/>
        <v>0.10723491283253771</v>
      </c>
      <c r="AE694" s="6">
        <f ca="1">AD694-MAX($AD$3:AD694)</f>
        <v>-4.8576116251072096E-2</v>
      </c>
      <c r="AF694" s="45"/>
      <c r="AG694" s="12">
        <f t="shared" ca="1" si="318"/>
        <v>519</v>
      </c>
      <c r="AH694" s="12">
        <f t="shared" ca="1" si="336"/>
        <v>2299.169999999915</v>
      </c>
      <c r="AI694" s="39" cm="1">
        <f t="array" aca="1" ref="AI694" ca="1">_xlfn.IFS(AND(P693&gt;P692,AG694&gt;1),-(AG694*G693)*$BH$7, AND(P693&lt;P692,AG694&lt;1),(AG694*G693)*$BH$7,P693=P692,0)</f>
        <v>0</v>
      </c>
      <c r="AJ694" s="6">
        <f t="shared" ca="1" si="319"/>
        <v>2.1244556563719597E-3</v>
      </c>
      <c r="AK694" s="17">
        <f t="shared" ca="1" si="320"/>
        <v>1084538.7512799988</v>
      </c>
      <c r="AL694" s="4">
        <f t="shared" ca="1" si="313"/>
        <v>1.0845387512799989</v>
      </c>
      <c r="AM694" s="36">
        <f t="shared" ca="1" si="314"/>
        <v>8.4538751279998881E-2</v>
      </c>
      <c r="AN694" s="37">
        <f ca="1">MIN((AK694-MAX($AK$3:AK694))/MAX($AK$3:AK694),0)</f>
        <v>-4.5734754950974947E-2</v>
      </c>
      <c r="AO694" s="43"/>
      <c r="AP694" s="38">
        <f t="shared" ca="1" si="321"/>
        <v>531</v>
      </c>
      <c r="AQ694" s="38">
        <f t="shared" ca="1" si="331"/>
        <v>2352.3299999999131</v>
      </c>
      <c r="AR694" s="38" cm="1">
        <f t="array" aca="1" ref="AR694" ca="1">_xlfn.IFS(AND(P693&gt;P692,AP694&gt;1),-(AP694*G693)*$BJ$7, AND(P693&lt;P692,AP694&lt;1),(AP694*G693)*$BJ$7,P693=P692,0)</f>
        <v>0</v>
      </c>
      <c r="AS694" s="41">
        <f t="shared" ca="1" si="332"/>
        <v>2.1279367991590002E-3</v>
      </c>
      <c r="AT694" s="40">
        <f t="shared" ca="1" si="333"/>
        <v>1107803.3945849994</v>
      </c>
      <c r="AU694" s="37">
        <f t="shared" ca="1" si="322"/>
        <v>1.1078033945849994</v>
      </c>
      <c r="AV694" s="37">
        <f t="shared" ca="1" si="323"/>
        <v>0.10780339458499943</v>
      </c>
      <c r="AW694" s="37">
        <f ca="1">MIN((AT694-MAX($AT$3:AT694))/MAX($AT$3:AT694),0)</f>
        <v>-4.2878019922433237E-2</v>
      </c>
      <c r="AY694" s="6">
        <f t="shared" si="334"/>
        <v>2.4947626878110418E-3</v>
      </c>
      <c r="AZ694" s="5">
        <f t="shared" si="324"/>
        <v>0.17466154573919304</v>
      </c>
      <c r="BA694" s="6">
        <f>AZ694-MAX($AZ$3:AZ694)</f>
        <v>-3.5647511995134468E-2</v>
      </c>
      <c r="BB694" s="5"/>
      <c r="BC694" s="5">
        <f t="shared" si="325"/>
        <v>0.17466154573919304</v>
      </c>
      <c r="BD694" s="5"/>
    </row>
    <row r="695" spans="1:56" x14ac:dyDescent="0.5">
      <c r="A695" s="14">
        <v>1617724800000</v>
      </c>
      <c r="B695" s="13" t="d">
        <v>2021-04-06T15:59:59.99999979045242400</v>
      </c>
      <c r="C695" s="14" t="s">
        <v>10</v>
      </c>
      <c r="D695" s="15">
        <v>2085.87</v>
      </c>
      <c r="E695" s="15">
        <v>2113.5700000000002</v>
      </c>
      <c r="F695" s="15">
        <v>2077.2800000000002</v>
      </c>
      <c r="G695" s="15">
        <v>2107.2800000000002</v>
      </c>
      <c r="H695" s="15">
        <v>118871.19100000001</v>
      </c>
      <c r="I695" s="15">
        <v>249226579.29153001</v>
      </c>
      <c r="J695" s="15">
        <v>91405</v>
      </c>
      <c r="K695" s="16">
        <v>693</v>
      </c>
      <c r="L695" s="14">
        <f ca="1">IF(K695&gt;=$BF$5,AVERAGE(G695:OFFSET(G695,-$BF$5+1,,,)),0)</f>
        <v>2107.2800000000002</v>
      </c>
      <c r="M695" s="14">
        <f ca="1">IF(K695&gt;=$BF$6,AVERAGE(G695:OFFSET(G695,-$BF$6+1,,,)),0)</f>
        <v>2080.3366666666675</v>
      </c>
      <c r="N695" s="14">
        <f t="shared" ca="1" si="310"/>
        <v>1</v>
      </c>
      <c r="O695" s="14">
        <f t="shared" ca="1" si="311"/>
        <v>0</v>
      </c>
      <c r="P695" s="14">
        <f t="shared" ca="1" si="312"/>
        <v>1</v>
      </c>
      <c r="Q695" s="17">
        <f t="shared" ca="1" si="337"/>
        <v>535</v>
      </c>
      <c r="R695" s="23">
        <f t="shared" ca="1" si="338"/>
        <v>11454.350000000166</v>
      </c>
      <c r="S695" s="19">
        <f t="shared" ca="1" si="339"/>
        <v>1.0257277414008722E-2</v>
      </c>
      <c r="T695" s="17">
        <f t="shared" ca="1" si="335"/>
        <v>1128159.0600000008</v>
      </c>
      <c r="U695" s="19">
        <f t="shared" ca="1" si="315"/>
        <v>1.1281590600000007</v>
      </c>
      <c r="V695" s="21">
        <f t="shared" ca="1" si="316"/>
        <v>0.12815906000000066</v>
      </c>
      <c r="W695" s="21">
        <f ca="1">MIN((T695-MAX($T$3:T695))/MAX($T$3:T695),0)</f>
        <v>-3.1488555409841121E-2</v>
      </c>
      <c r="X695" s="22">
        <f t="shared" ca="1" si="317"/>
        <v>1.0264302185658991E-2</v>
      </c>
      <c r="Y695" s="20">
        <f t="shared" ca="1" si="326"/>
        <v>1118599.9065683638</v>
      </c>
      <c r="Z695" s="21">
        <f t="shared" ca="1" si="327"/>
        <v>0.11859990656836378</v>
      </c>
      <c r="AA695" s="6">
        <f ca="1">Z695-MAX($Z$3:Z695)</f>
        <v>-3.7211122515246497E-2</v>
      </c>
      <c r="AB695" s="6">
        <f t="shared" ca="1" si="328"/>
        <v>1.0264302185658991E-2</v>
      </c>
      <c r="AC695" s="11">
        <f t="shared" ca="1" si="329"/>
        <v>1118.5999065683627</v>
      </c>
      <c r="AD695" s="6">
        <f t="shared" ca="1" si="330"/>
        <v>0.11859990656836271</v>
      </c>
      <c r="AE695" s="6">
        <f ca="1">AD695-MAX($AD$3:AD695)</f>
        <v>-3.7211122515247094E-2</v>
      </c>
      <c r="AF695" s="45"/>
      <c r="AG695" s="12">
        <f t="shared" ca="1" si="318"/>
        <v>519</v>
      </c>
      <c r="AH695" s="12">
        <f t="shared" ca="1" si="336"/>
        <v>11111.790000000161</v>
      </c>
      <c r="AI695" s="39" cm="1">
        <f t="array" aca="1" ref="AI695" ca="1">_xlfn.IFS(AND(P694&gt;P693,AG695&gt;1),-(AG695*G694)*$BH$7, AND(P694&lt;P693,AG695&lt;1),(AG695*G694)*$BH$7,P694=P693,0)</f>
        <v>0</v>
      </c>
      <c r="AJ695" s="6">
        <f t="shared" ca="1" si="319"/>
        <v>1.0245636669861504E-2</v>
      </c>
      <c r="AK695" s="17">
        <f t="shared" ca="1" si="320"/>
        <v>1095650.5412799991</v>
      </c>
      <c r="AL695" s="4">
        <f t="shared" ca="1" si="313"/>
        <v>1.0956505412799991</v>
      </c>
      <c r="AM695" s="36">
        <f t="shared" ca="1" si="314"/>
        <v>9.5650541279999057E-2</v>
      </c>
      <c r="AN695" s="37">
        <f ca="1">MIN((AK695-MAX($AK$3:AK695))/MAX($AK$3:AK695),0)</f>
        <v>-3.5957699963526185E-2</v>
      </c>
      <c r="AO695" s="43"/>
      <c r="AP695" s="38">
        <f t="shared" ca="1" si="321"/>
        <v>531</v>
      </c>
      <c r="AQ695" s="38">
        <f t="shared" ca="1" si="331"/>
        <v>11368.710000000165</v>
      </c>
      <c r="AR695" s="38" cm="1">
        <f t="array" aca="1" ref="AR695" ca="1">_xlfn.IFS(AND(P694&gt;P693,AP695&gt;1),-(AP695*G694)*$BJ$7, AND(P694&lt;P693,AP695&lt;1),(AP695*G694)*$BJ$7,P694=P693,0)</f>
        <v>0</v>
      </c>
      <c r="AS695" s="41">
        <f t="shared" ca="1" si="332"/>
        <v>1.0262389568014514E-2</v>
      </c>
      <c r="AT695" s="40">
        <f t="shared" ca="1" si="333"/>
        <v>1119172.1045849996</v>
      </c>
      <c r="AU695" s="37">
        <f t="shared" ca="1" si="322"/>
        <v>1.1191721045849996</v>
      </c>
      <c r="AV695" s="37">
        <f t="shared" ca="1" si="323"/>
        <v>0.11917210458499961</v>
      </c>
      <c r="AW695" s="37">
        <f ca="1">MIN((AT695-MAX($AT$3:AT695))/MAX($AT$3:AT695),0)</f>
        <v>-3.3055661298767788E-2</v>
      </c>
      <c r="AY695" s="6">
        <f t="shared" si="334"/>
        <v>1.2057081071340237E-2</v>
      </c>
      <c r="AZ695" s="5">
        <f t="shared" si="324"/>
        <v>0.18671862681053328</v>
      </c>
      <c r="BA695" s="6">
        <f>AZ695-MAX($AZ$3:AZ695)</f>
        <v>-2.3590430923794231E-2</v>
      </c>
      <c r="BB695" s="5"/>
      <c r="BC695" s="5">
        <f t="shared" si="325"/>
        <v>0.18671862681053328</v>
      </c>
      <c r="BD695" s="5"/>
    </row>
    <row r="696" spans="1:56" x14ac:dyDescent="0.5">
      <c r="A696" s="14">
        <v>1617728400000</v>
      </c>
      <c r="B696" s="13" t="d">
        <v>2021-04-06T17:00:00.00000020954757600</v>
      </c>
      <c r="C696" s="14" t="s">
        <v>10</v>
      </c>
      <c r="D696" s="15">
        <v>2107.2800000000002</v>
      </c>
      <c r="E696" s="15">
        <v>2130.89</v>
      </c>
      <c r="F696" s="15">
        <v>2101.04</v>
      </c>
      <c r="G696" s="15">
        <v>2128.11</v>
      </c>
      <c r="H696" s="15">
        <v>95095.156000000003</v>
      </c>
      <c r="I696" s="15">
        <v>201323394.87456</v>
      </c>
      <c r="J696" s="15">
        <v>76090</v>
      </c>
      <c r="K696" s="16">
        <v>694</v>
      </c>
      <c r="L696" s="14">
        <f ca="1">IF(K696&gt;=$BF$5,AVERAGE(G696:OFFSET(G696,-$BF$5+1,,,)),0)</f>
        <v>2128.11</v>
      </c>
      <c r="M696" s="14">
        <f ca="1">IF(K696&gt;=$BF$6,AVERAGE(G696:OFFSET(G696,-$BF$6+1,,,)),0)</f>
        <v>2080.2266666666674</v>
      </c>
      <c r="N696" s="14">
        <f t="shared" ca="1" si="310"/>
        <v>1</v>
      </c>
      <c r="O696" s="14">
        <f t="shared" ca="1" si="311"/>
        <v>0</v>
      </c>
      <c r="P696" s="14">
        <f t="shared" ca="1" si="312"/>
        <v>1</v>
      </c>
      <c r="Q696" s="17">
        <f t="shared" ca="1" si="337"/>
        <v>535</v>
      </c>
      <c r="R696" s="23">
        <f t="shared" ca="1" si="338"/>
        <v>11144.049999999961</v>
      </c>
      <c r="S696" s="19">
        <f t="shared" ca="1" si="339"/>
        <v>9.878084035419574E-3</v>
      </c>
      <c r="T696" s="17">
        <f t="shared" ca="1" si="335"/>
        <v>1139303.1100000008</v>
      </c>
      <c r="U696" s="19">
        <f t="shared" ca="1" si="315"/>
        <v>1.1393031100000008</v>
      </c>
      <c r="V696" s="21">
        <f t="shared" ca="1" si="316"/>
        <v>0.13930311000000084</v>
      </c>
      <c r="W696" s="21">
        <f ca="1">MIN((T696-MAX($T$3:T696))/MAX($T$3:T696),0)</f>
        <v>-2.1921517970913851E-2</v>
      </c>
      <c r="X696" s="22">
        <f t="shared" ca="1" si="317"/>
        <v>9.8847803803956413E-3</v>
      </c>
      <c r="Y696" s="20">
        <f t="shared" ca="1" si="326"/>
        <v>1129657.0209783232</v>
      </c>
      <c r="Z696" s="21">
        <f t="shared" ca="1" si="327"/>
        <v>0.12965702097832318</v>
      </c>
      <c r="AA696" s="6">
        <f ca="1">Z696-MAX($Z$3:Z696)</f>
        <v>-2.6154008105287091E-2</v>
      </c>
      <c r="AB696" s="6">
        <f t="shared" ca="1" si="328"/>
        <v>9.8847803803956413E-3</v>
      </c>
      <c r="AC696" s="11">
        <f t="shared" ca="1" si="329"/>
        <v>1129.657020978322</v>
      </c>
      <c r="AD696" s="6">
        <f t="shared" ca="1" si="330"/>
        <v>0.12965702097832196</v>
      </c>
      <c r="AE696" s="6">
        <f ca="1">AD696-MAX($AD$3:AD696)</f>
        <v>-2.615400810528784E-2</v>
      </c>
      <c r="AF696" s="45"/>
      <c r="AG696" s="12">
        <f t="shared" ca="1" si="318"/>
        <v>519</v>
      </c>
      <c r="AH696" s="12">
        <f t="shared" ca="1" si="336"/>
        <v>10810.769999999962</v>
      </c>
      <c r="AI696" s="39" cm="1">
        <f t="array" aca="1" ref="AI696" ca="1">_xlfn.IFS(AND(P695&gt;P694,AG696&gt;1),-(AG696*G695)*$BH$7, AND(P695&lt;P694,AG696&lt;1),(AG696*G695)*$BH$7,P695=P694,0)</f>
        <v>0</v>
      </c>
      <c r="AJ696" s="6">
        <f t="shared" ca="1" si="319"/>
        <v>9.8669873218610628E-3</v>
      </c>
      <c r="AK696" s="17">
        <f t="shared" ca="1" si="320"/>
        <v>1106461.3112799991</v>
      </c>
      <c r="AL696" s="4">
        <f t="shared" ca="1" si="313"/>
        <v>1.106461311279999</v>
      </c>
      <c r="AM696" s="36">
        <f t="shared" ca="1" si="314"/>
        <v>0.10646131127999903</v>
      </c>
      <c r="AN696" s="37">
        <f ca="1">MIN((AK696-MAX($AK$3:AK696))/MAX($AK$3:AK696),0)</f>
        <v>-2.6445506811328474E-2</v>
      </c>
      <c r="AO696" s="43"/>
      <c r="AP696" s="38">
        <f t="shared" ca="1" si="321"/>
        <v>531</v>
      </c>
      <c r="AQ696" s="38">
        <f t="shared" ca="1" si="331"/>
        <v>11060.729999999961</v>
      </c>
      <c r="AR696" s="38" cm="1">
        <f t="array" aca="1" ref="AR696" ca="1">_xlfn.IFS(AND(P695&gt;P694,AP696&gt;1),-(AP696*G695)*$BJ$7, AND(P695&lt;P694,AP696&lt;1),(AP696*G695)*$BJ$7,P695=P694,0)</f>
        <v>0</v>
      </c>
      <c r="AS696" s="41">
        <f t="shared" ca="1" si="332"/>
        <v>9.8829571919158872E-3</v>
      </c>
      <c r="AT696" s="40">
        <f t="shared" ca="1" si="333"/>
        <v>1130232.8345849996</v>
      </c>
      <c r="AU696" s="37">
        <f t="shared" ca="1" si="322"/>
        <v>1.1302328345849997</v>
      </c>
      <c r="AV696" s="37">
        <f t="shared" ca="1" si="323"/>
        <v>0.13023283458499968</v>
      </c>
      <c r="AW696" s="37">
        <f ca="1">MIN((AT696-MAX($AT$3:AT696))/MAX($AT$3:AT696),0)</f>
        <v>-2.3499391792418077E-2</v>
      </c>
      <c r="AY696" s="6">
        <f t="shared" si="334"/>
        <v>1.1730452999346719E-2</v>
      </c>
      <c r="AZ696" s="5">
        <f t="shared" si="324"/>
        <v>0.19844907980988</v>
      </c>
      <c r="BA696" s="6">
        <f>AZ696-MAX($AZ$3:AZ696)</f>
        <v>-1.1859977924447512E-2</v>
      </c>
      <c r="BB696" s="5"/>
      <c r="BC696" s="5">
        <f t="shared" si="325"/>
        <v>0.19844907980988</v>
      </c>
      <c r="BD696" s="5"/>
    </row>
    <row r="697" spans="1:56" x14ac:dyDescent="0.5">
      <c r="A697" s="14">
        <v>1617732000000</v>
      </c>
      <c r="B697" s="13" t="d">
        <v>2021-04-06T18:00:00.000</v>
      </c>
      <c r="C697" s="14" t="s">
        <v>10</v>
      </c>
      <c r="D697" s="15">
        <v>2128.11</v>
      </c>
      <c r="E697" s="15">
        <v>2132.04</v>
      </c>
      <c r="F697" s="15">
        <v>2110.5300000000002</v>
      </c>
      <c r="G697" s="15">
        <v>2126.1799999999998</v>
      </c>
      <c r="H697" s="15">
        <v>75765.941000000006</v>
      </c>
      <c r="I697" s="15">
        <v>160821354.95041001</v>
      </c>
      <c r="J697" s="15">
        <v>66547</v>
      </c>
      <c r="K697" s="16">
        <v>695</v>
      </c>
      <c r="L697" s="14">
        <f ca="1">IF(K697&gt;=$BF$5,AVERAGE(G697:OFFSET(G697,-$BF$5+1,,,)),0)</f>
        <v>2126.1799999999998</v>
      </c>
      <c r="M697" s="14">
        <f ca="1">IF(K697&gt;=$BF$6,AVERAGE(G697:OFFSET(G697,-$BF$6+1,,,)),0)</f>
        <v>2080.1948888888892</v>
      </c>
      <c r="N697" s="14">
        <f t="shared" ca="1" si="310"/>
        <v>1</v>
      </c>
      <c r="O697" s="14">
        <f t="shared" ca="1" si="311"/>
        <v>0</v>
      </c>
      <c r="P697" s="14">
        <f t="shared" ca="1" si="312"/>
        <v>1</v>
      </c>
      <c r="Q697" s="17">
        <f t="shared" ca="1" si="337"/>
        <v>535</v>
      </c>
      <c r="R697" s="23">
        <f t="shared" ca="1" si="338"/>
        <v>-1032.5500000001557</v>
      </c>
      <c r="S697" s="19">
        <f t="shared" ca="1" si="339"/>
        <v>-9.0629964136598816E-4</v>
      </c>
      <c r="T697" s="17">
        <f t="shared" ca="1" si="335"/>
        <v>1138270.5600000008</v>
      </c>
      <c r="U697" s="19">
        <f t="shared" ca="1" si="315"/>
        <v>1.1382705600000007</v>
      </c>
      <c r="V697" s="21">
        <f t="shared" ca="1" si="316"/>
        <v>0.13827056000000071</v>
      </c>
      <c r="W697" s="21">
        <f ca="1">MIN((T697-MAX($T$3:T697))/MAX($T$3:T697),0)</f>
        <v>-2.2807950148404508E-2</v>
      </c>
      <c r="X697" s="22">
        <f t="shared" ca="1" si="317"/>
        <v>-9.0690800757498025E-4</v>
      </c>
      <c r="Y697" s="20">
        <f t="shared" ca="1" si="326"/>
        <v>1128632.5259801846</v>
      </c>
      <c r="Z697" s="21">
        <f t="shared" ca="1" si="327"/>
        <v>0.12863252598018454</v>
      </c>
      <c r="AA697" s="6">
        <f ca="1">Z697-MAX($Z$3:Z697)</f>
        <v>-2.7178503103425733E-2</v>
      </c>
      <c r="AB697" s="6">
        <f t="shared" ca="1" si="328"/>
        <v>-9.0690800757498025E-4</v>
      </c>
      <c r="AC697" s="11">
        <f t="shared" ca="1" si="329"/>
        <v>1128.6325259801833</v>
      </c>
      <c r="AD697" s="6">
        <f t="shared" ca="1" si="330"/>
        <v>0.12863252598018335</v>
      </c>
      <c r="AE697" s="6">
        <f ca="1">AD697-MAX($AD$3:AD697)</f>
        <v>-2.7178503103426455E-2</v>
      </c>
      <c r="AF697" s="45"/>
      <c r="AG697" s="12">
        <f t="shared" ca="1" si="318"/>
        <v>519</v>
      </c>
      <c r="AH697" s="12">
        <f t="shared" ca="1" si="336"/>
        <v>-1001.670000000151</v>
      </c>
      <c r="AI697" s="39" cm="1">
        <f t="array" aca="1" ref="AI697" ca="1">_xlfn.IFS(AND(P696&gt;P695,AG697&gt;1),-(AG697*G696)*$BH$7, AND(P696&lt;P695,AG697&lt;1),(AG697*G696)*$BH$7,P696=P695,0)</f>
        <v>0</v>
      </c>
      <c r="AJ697" s="6">
        <f t="shared" ca="1" si="319"/>
        <v>-9.0529148176123639E-4</v>
      </c>
      <c r="AK697" s="17">
        <f t="shared" ca="1" si="320"/>
        <v>1105459.6412799989</v>
      </c>
      <c r="AL697" s="4">
        <f t="shared" ca="1" si="313"/>
        <v>1.1054596412799989</v>
      </c>
      <c r="AM697" s="36">
        <f t="shared" ca="1" si="314"/>
        <v>0.10545964127999885</v>
      </c>
      <c r="AN697" s="37">
        <f ca="1">MIN((AK697-MAX($AK$3:AK697))/MAX($AK$3:AK697),0)</f>
        <v>-2.732685740104256E-2</v>
      </c>
      <c r="AO697" s="43"/>
      <c r="AP697" s="38">
        <f t="shared" ca="1" si="321"/>
        <v>531</v>
      </c>
      <c r="AQ697" s="38">
        <f t="shared" ca="1" si="331"/>
        <v>-1024.8300000001545</v>
      </c>
      <c r="AR697" s="38" cm="1">
        <f t="array" aca="1" ref="AR697" ca="1">_xlfn.IFS(AND(P696&gt;P695,AP697&gt;1),-(AP697*G696)*$BJ$7, AND(P696&lt;P695,AP697&lt;1),(AP697*G696)*$BJ$7,P696=P695,0)</f>
        <v>0</v>
      </c>
      <c r="AS697" s="41">
        <f t="shared" ca="1" si="332"/>
        <v>-9.0674237081110197E-4</v>
      </c>
      <c r="AT697" s="40">
        <f t="shared" ca="1" si="333"/>
        <v>1129208.0045849995</v>
      </c>
      <c r="AU697" s="37">
        <f t="shared" ca="1" si="322"/>
        <v>1.1292080045849995</v>
      </c>
      <c r="AV697" s="37">
        <f t="shared" ca="1" si="323"/>
        <v>0.12920800458499948</v>
      </c>
      <c r="AW697" s="37">
        <f ca="1">MIN((AT697-MAX($AT$3:AT697))/MAX($AT$3:AT697),0)</f>
        <v>-2.4384826269002634E-2</v>
      </c>
      <c r="AY697" s="6">
        <f t="shared" si="334"/>
        <v>-1.0868830671504071E-3</v>
      </c>
      <c r="AZ697" s="5">
        <f t="shared" si="324"/>
        <v>0.19736219674272959</v>
      </c>
      <c r="BA697" s="6">
        <f>AZ697-MAX($AZ$3:AZ697)</f>
        <v>-1.2946860991597919E-2</v>
      </c>
      <c r="BB697" s="5"/>
      <c r="BC697" s="5">
        <f t="shared" si="325"/>
        <v>0.19736219674272959</v>
      </c>
      <c r="BD697" s="5"/>
    </row>
    <row r="698" spans="1:56" x14ac:dyDescent="0.5">
      <c r="A698" s="14">
        <v>1617735600000</v>
      </c>
      <c r="B698" s="13" t="d">
        <v>2021-04-06T18:59:59.99999979045242400</v>
      </c>
      <c r="C698" s="14" t="s">
        <v>10</v>
      </c>
      <c r="D698" s="15">
        <v>2126.1799999999998</v>
      </c>
      <c r="E698" s="15">
        <v>2127.02</v>
      </c>
      <c r="F698" s="15">
        <v>2103.8000000000002</v>
      </c>
      <c r="G698" s="15">
        <v>2116.31</v>
      </c>
      <c r="H698" s="15">
        <v>69136.797999999995</v>
      </c>
      <c r="I698" s="15">
        <v>146209716.84606001</v>
      </c>
      <c r="J698" s="15">
        <v>60974</v>
      </c>
      <c r="K698" s="16">
        <v>696</v>
      </c>
      <c r="L698" s="14">
        <f ca="1">IF(K698&gt;=$BF$5,AVERAGE(G698:OFFSET(G698,-$BF$5+1,,,)),0)</f>
        <v>2116.31</v>
      </c>
      <c r="M698" s="14">
        <f ca="1">IF(K698&gt;=$BF$6,AVERAGE(G698:OFFSET(G698,-$BF$6+1,,,)),0)</f>
        <v>2080.2628888888894</v>
      </c>
      <c r="N698" s="14">
        <f t="shared" ca="1" si="310"/>
        <v>1</v>
      </c>
      <c r="O698" s="14">
        <f t="shared" ca="1" si="311"/>
        <v>0</v>
      </c>
      <c r="P698" s="14">
        <f t="shared" ca="1" si="312"/>
        <v>1</v>
      </c>
      <c r="Q698" s="17">
        <f t="shared" ca="1" si="337"/>
        <v>535</v>
      </c>
      <c r="R698" s="23">
        <f t="shared" ca="1" si="338"/>
        <v>-5280.4499999999416</v>
      </c>
      <c r="S698" s="19">
        <f t="shared" ca="1" si="339"/>
        <v>-4.639011308523993E-3</v>
      </c>
      <c r="T698" s="17">
        <f t="shared" ca="1" si="335"/>
        <v>1132990.1100000008</v>
      </c>
      <c r="U698" s="19">
        <f t="shared" ca="1" si="315"/>
        <v>1.1329901100000008</v>
      </c>
      <c r="V698" s="21">
        <f t="shared" ca="1" si="316"/>
        <v>0.13299011000000083</v>
      </c>
      <c r="W698" s="21">
        <f ca="1">MIN((T698-MAX($T$3:T698))/MAX($T$3:T698),0)</f>
        <v>-2.7341155118265809E-2</v>
      </c>
      <c r="X698" s="22">
        <f t="shared" ca="1" si="317"/>
        <v>-4.6421281359056987E-3</v>
      </c>
      <c r="Y698" s="20">
        <f t="shared" ca="1" si="326"/>
        <v>1123393.2691762336</v>
      </c>
      <c r="Z698" s="21">
        <f t="shared" ca="1" si="327"/>
        <v>0.12339326917623356</v>
      </c>
      <c r="AA698" s="6">
        <f ca="1">Z698-MAX($Z$3:Z698)</f>
        <v>-3.241775990737672E-2</v>
      </c>
      <c r="AB698" s="6">
        <f t="shared" ca="1" si="328"/>
        <v>-4.6421281359056987E-3</v>
      </c>
      <c r="AC698" s="11">
        <f t="shared" ca="1" si="329"/>
        <v>1123.3932691762325</v>
      </c>
      <c r="AD698" s="6">
        <f t="shared" ca="1" si="330"/>
        <v>0.12339326917623247</v>
      </c>
      <c r="AE698" s="6">
        <f ca="1">AD698-MAX($AD$3:AD698)</f>
        <v>-3.241775990737733E-2</v>
      </c>
      <c r="AF698" s="45"/>
      <c r="AG698" s="12">
        <f t="shared" ca="1" si="318"/>
        <v>519</v>
      </c>
      <c r="AH698" s="12">
        <f t="shared" ca="1" si="336"/>
        <v>-5122.5299999999434</v>
      </c>
      <c r="AI698" s="39" cm="1">
        <f t="array" aca="1" ref="AI698" ca="1">_xlfn.IFS(AND(P697&gt;P696,AG698&gt;1),-(AG698*G697)*$BH$7, AND(P697&lt;P696,AG698&lt;1),(AG698*G697)*$BH$7,P697=P696,0)</f>
        <v>0</v>
      </c>
      <c r="AJ698" s="6">
        <f t="shared" ca="1" si="319"/>
        <v>-4.6338462379943834E-3</v>
      </c>
      <c r="AK698" s="17">
        <f t="shared" ca="1" si="320"/>
        <v>1100337.1112799989</v>
      </c>
      <c r="AL698" s="4">
        <f t="shared" ca="1" si="313"/>
        <v>1.1003371112799989</v>
      </c>
      <c r="AM698" s="36">
        <f t="shared" ca="1" si="314"/>
        <v>0.10033711127999889</v>
      </c>
      <c r="AN698" s="37">
        <f ca="1">MIN((AK698-MAX($AK$3:AK698))/MAX($AK$3:AK698),0)</f>
        <v>-3.183407518367299E-2</v>
      </c>
      <c r="AO698" s="43"/>
      <c r="AP698" s="38">
        <f t="shared" ca="1" si="321"/>
        <v>531</v>
      </c>
      <c r="AQ698" s="38">
        <f t="shared" ca="1" si="331"/>
        <v>-5240.969999999942</v>
      </c>
      <c r="AR698" s="38" cm="1">
        <f t="array" aca="1" ref="AR698" ca="1">_xlfn.IFS(AND(P697&gt;P696,AP698&gt;1),-(AP698*G697)*$BJ$7, AND(P697&lt;P696,AP698&lt;1),(AP698*G697)*$BJ$7,P697=P696,0)</f>
        <v>0</v>
      </c>
      <c r="AS698" s="41">
        <f t="shared" ca="1" si="332"/>
        <v>-4.6412795328404314E-3</v>
      </c>
      <c r="AT698" s="40">
        <f t="shared" ca="1" si="333"/>
        <v>1123967.0345849996</v>
      </c>
      <c r="AU698" s="37">
        <f t="shared" ca="1" si="322"/>
        <v>1.1239670345849995</v>
      </c>
      <c r="AV698" s="37">
        <f t="shared" ca="1" si="323"/>
        <v>0.12396703458499947</v>
      </c>
      <c r="AW698" s="37">
        <f ca="1">MIN((AT698-MAX($AT$3:AT698))/MAX($AT$3:AT698),0)</f>
        <v>-2.8912929006768902E-2</v>
      </c>
      <c r="AY698" s="6">
        <f t="shared" si="334"/>
        <v>-5.5583087423692334E-3</v>
      </c>
      <c r="AZ698" s="5">
        <f t="shared" si="324"/>
        <v>0.19180388800036036</v>
      </c>
      <c r="BA698" s="6">
        <f>AZ698-MAX($AZ$3:AZ698)</f>
        <v>-1.8505169733967153E-2</v>
      </c>
      <c r="BB698" s="5"/>
      <c r="BC698" s="5">
        <f t="shared" si="325"/>
        <v>0.19180388800036036</v>
      </c>
      <c r="BD698" s="5"/>
    </row>
    <row r="699" spans="1:56" x14ac:dyDescent="0.5">
      <c r="A699" s="14">
        <v>1617739200000</v>
      </c>
      <c r="B699" s="13" t="d">
        <v>2021-04-06T20:00:00.00000020954757600</v>
      </c>
      <c r="C699" s="14" t="s">
        <v>10</v>
      </c>
      <c r="D699" s="15">
        <v>2116.3000000000002</v>
      </c>
      <c r="E699" s="15">
        <v>2126.21</v>
      </c>
      <c r="F699" s="15">
        <v>2110.42</v>
      </c>
      <c r="G699" s="15">
        <v>2123.13</v>
      </c>
      <c r="H699" s="15">
        <v>60662.834999999999</v>
      </c>
      <c r="I699" s="15">
        <v>128572232.08441</v>
      </c>
      <c r="J699" s="15">
        <v>52303</v>
      </c>
      <c r="K699" s="16">
        <v>697</v>
      </c>
      <c r="L699" s="14">
        <f ca="1">IF(K699&gt;=$BF$5,AVERAGE(G699:OFFSET(G699,-$BF$5+1,,,)),0)</f>
        <v>2123.13</v>
      </c>
      <c r="M699" s="14">
        <f ca="1">IF(K699&gt;=$BF$6,AVERAGE(G699:OFFSET(G699,-$BF$6+1,,,)),0)</f>
        <v>2080.3777777777782</v>
      </c>
      <c r="N699" s="14">
        <f t="shared" ca="1" si="310"/>
        <v>1</v>
      </c>
      <c r="O699" s="14">
        <f t="shared" ca="1" si="311"/>
        <v>0</v>
      </c>
      <c r="P699" s="14">
        <f t="shared" ca="1" si="312"/>
        <v>1</v>
      </c>
      <c r="Q699" s="17">
        <f t="shared" ca="1" si="337"/>
        <v>535</v>
      </c>
      <c r="R699" s="23">
        <f t="shared" ca="1" si="338"/>
        <v>3654.0499999999611</v>
      </c>
      <c r="S699" s="19">
        <f t="shared" ca="1" si="339"/>
        <v>3.2251384789227845E-3</v>
      </c>
      <c r="T699" s="17">
        <f t="shared" ca="1" si="335"/>
        <v>1136644.1600000008</v>
      </c>
      <c r="U699" s="19">
        <f t="shared" ca="1" si="315"/>
        <v>1.1366441600000008</v>
      </c>
      <c r="V699" s="21">
        <f t="shared" ca="1" si="316"/>
        <v>0.13664416000000079</v>
      </c>
      <c r="W699" s="21">
        <f ca="1">MIN((T699-MAX($T$3:T699))/MAX($T$3:T699),0)</f>
        <v>-2.4204195650773069E-2</v>
      </c>
      <c r="X699" s="22">
        <f t="shared" ca="1" si="317"/>
        <v>3.2225902632412318E-3</v>
      </c>
      <c r="Y699" s="20">
        <f t="shared" ca="1" si="326"/>
        <v>1127013.5053872715</v>
      </c>
      <c r="Z699" s="21">
        <f t="shared" ca="1" si="327"/>
        <v>0.12701350538727152</v>
      </c>
      <c r="AA699" s="6">
        <f ca="1">Z699-MAX($Z$3:Z699)</f>
        <v>-2.8797523696338756E-2</v>
      </c>
      <c r="AB699" s="6">
        <f t="shared" ca="1" si="328"/>
        <v>3.2225902632412318E-3</v>
      </c>
      <c r="AC699" s="11">
        <f t="shared" ca="1" si="329"/>
        <v>1127.0135053872705</v>
      </c>
      <c r="AD699" s="6">
        <f t="shared" ca="1" si="330"/>
        <v>0.12701350538727046</v>
      </c>
      <c r="AE699" s="6">
        <f ca="1">AD699-MAX($AD$3:AD699)</f>
        <v>-2.8797523696339339E-2</v>
      </c>
      <c r="AF699" s="45"/>
      <c r="AG699" s="12">
        <f t="shared" ca="1" si="318"/>
        <v>519</v>
      </c>
      <c r="AH699" s="12">
        <f t="shared" ca="1" si="336"/>
        <v>3539.580000000085</v>
      </c>
      <c r="AI699" s="39" cm="1">
        <f t="array" aca="1" ref="AI699" ca="1">_xlfn.IFS(AND(P698&gt;P697,AG699&gt;1),-(AG699*G698)*$BH$7, AND(P698&lt;P697,AG699&lt;1),(AG699*G698)*$BH$7,P698=P697,0)</f>
        <v>0</v>
      </c>
      <c r="AJ699" s="6">
        <f t="shared" ca="1" si="319"/>
        <v>3.2168141596919933E-3</v>
      </c>
      <c r="AK699" s="17">
        <f t="shared" ca="1" si="320"/>
        <v>1103876.691279999</v>
      </c>
      <c r="AL699" s="4">
        <f t="shared" ca="1" si="313"/>
        <v>1.1038766912799989</v>
      </c>
      <c r="AM699" s="36">
        <f t="shared" ca="1" si="314"/>
        <v>0.10387669127999888</v>
      </c>
      <c r="AN699" s="37">
        <f ca="1">MIN((AK699-MAX($AK$3:AK699))/MAX($AK$3:AK699),0)</f>
        <v>-2.8719665327792541E-2</v>
      </c>
      <c r="AO699" s="43"/>
      <c r="AP699" s="38">
        <f t="shared" ca="1" si="321"/>
        <v>531</v>
      </c>
      <c r="AQ699" s="38">
        <f t="shared" ca="1" si="331"/>
        <v>3621.4200000000869</v>
      </c>
      <c r="AR699" s="38" cm="1">
        <f t="array" aca="1" ref="AR699" ca="1">_xlfn.IFS(AND(P698&gt;P697,AP699&gt;1),-(AP699*G698)*$BJ$7, AND(P698&lt;P697,AP699&lt;1),(AP699*G698)*$BJ$7,P698=P697,0)</f>
        <v>0</v>
      </c>
      <c r="AS699" s="41">
        <f t="shared" ca="1" si="332"/>
        <v>3.2219984114900822E-3</v>
      </c>
      <c r="AT699" s="40">
        <f t="shared" ca="1" si="333"/>
        <v>1127588.4545849997</v>
      </c>
      <c r="AU699" s="37">
        <f t="shared" ca="1" si="322"/>
        <v>1.1275884545849997</v>
      </c>
      <c r="AV699" s="37">
        <f t="shared" ca="1" si="323"/>
        <v>0.12758845458499968</v>
      </c>
      <c r="AW699" s="37">
        <f ca="1">MIN((AT699-MAX($AT$3:AT699))/MAX($AT$3:AT699),0)</f>
        <v>-2.5784088006610091E-2</v>
      </c>
      <c r="AY699" s="6">
        <f t="shared" si="334"/>
        <v>3.8406956051630914E-3</v>
      </c>
      <c r="AZ699" s="5">
        <f t="shared" si="324"/>
        <v>0.19564458360552345</v>
      </c>
      <c r="BA699" s="6">
        <f>AZ699-MAX($AZ$3:AZ699)</f>
        <v>-1.4664474128804061E-2</v>
      </c>
      <c r="BB699" s="5"/>
      <c r="BC699" s="5">
        <f t="shared" si="325"/>
        <v>0.19564458360552345</v>
      </c>
      <c r="BD699" s="5"/>
    </row>
    <row r="700" spans="1:56" x14ac:dyDescent="0.5">
      <c r="A700" s="14">
        <v>1617742800000</v>
      </c>
      <c r="B700" s="13" t="d">
        <v>2021-04-06T21:00:00.000</v>
      </c>
      <c r="C700" s="14" t="s">
        <v>10</v>
      </c>
      <c r="D700" s="15">
        <v>2123.12</v>
      </c>
      <c r="E700" s="15">
        <v>2125.9499999999998</v>
      </c>
      <c r="F700" s="15">
        <v>2085.11</v>
      </c>
      <c r="G700" s="15">
        <v>2114.0700000000002</v>
      </c>
      <c r="H700" s="15">
        <v>84066.456999999995</v>
      </c>
      <c r="I700" s="15">
        <v>177293934.09288001</v>
      </c>
      <c r="J700" s="15">
        <v>78018</v>
      </c>
      <c r="K700" s="16">
        <v>698</v>
      </c>
      <c r="L700" s="14">
        <f ca="1">IF(K700&gt;=$BF$5,AVERAGE(G700:OFFSET(G700,-$BF$5+1,,,)),0)</f>
        <v>2114.0700000000002</v>
      </c>
      <c r="M700" s="14">
        <f ca="1">IF(K700&gt;=$BF$6,AVERAGE(G700:OFFSET(G700,-$BF$6+1,,,)),0)</f>
        <v>2080.552555555556</v>
      </c>
      <c r="N700" s="14">
        <f t="shared" ca="1" si="310"/>
        <v>1</v>
      </c>
      <c r="O700" s="14">
        <f t="shared" ca="1" si="311"/>
        <v>0</v>
      </c>
      <c r="P700" s="14">
        <f t="shared" ca="1" si="312"/>
        <v>1</v>
      </c>
      <c r="Q700" s="17">
        <f t="shared" ca="1" si="337"/>
        <v>535</v>
      </c>
      <c r="R700" s="23">
        <f t="shared" ca="1" si="338"/>
        <v>-4841.7499999998545</v>
      </c>
      <c r="S700" s="19">
        <f t="shared" ca="1" si="339"/>
        <v>-4.259688449901375E-3</v>
      </c>
      <c r="T700" s="17">
        <f t="shared" ca="1" si="335"/>
        <v>1131802.4100000011</v>
      </c>
      <c r="U700" s="19">
        <f t="shared" ca="1" si="315"/>
        <v>1.131802410000001</v>
      </c>
      <c r="V700" s="21">
        <f t="shared" ca="1" si="316"/>
        <v>0.13180241000000104</v>
      </c>
      <c r="W700" s="21">
        <f ca="1">MIN((T700-MAX($T$3:T700))/MAX($T$3:T700),0)</f>
        <v>-2.8360781768021617E-2</v>
      </c>
      <c r="X700" s="22">
        <f t="shared" ca="1" si="317"/>
        <v>-4.267284622232248E-3</v>
      </c>
      <c r="Y700" s="20">
        <f t="shared" ca="1" si="326"/>
        <v>1122204.2179866843</v>
      </c>
      <c r="Z700" s="21">
        <f t="shared" ca="1" si="327"/>
        <v>0.12220421798668429</v>
      </c>
      <c r="AA700" s="6">
        <f ca="1">Z700-MAX($Z$3:Z700)</f>
        <v>-3.3606811096925981E-2</v>
      </c>
      <c r="AB700" s="6">
        <f t="shared" ca="1" si="328"/>
        <v>-4.267284622232248E-3</v>
      </c>
      <c r="AC700" s="11">
        <f t="shared" ca="1" si="329"/>
        <v>1122.2042179866833</v>
      </c>
      <c r="AD700" s="6">
        <f t="shared" ca="1" si="330"/>
        <v>0.12220421798668327</v>
      </c>
      <c r="AE700" s="6">
        <f ca="1">AD700-MAX($AD$3:AD700)</f>
        <v>-3.3606811096926537E-2</v>
      </c>
      <c r="AF700" s="45"/>
      <c r="AG700" s="12">
        <f t="shared" ca="1" si="318"/>
        <v>519</v>
      </c>
      <c r="AH700" s="12">
        <f t="shared" ca="1" si="336"/>
        <v>-4702.1399999999721</v>
      </c>
      <c r="AI700" s="39" cm="1">
        <f t="array" aca="1" ref="AI700" ca="1">_xlfn.IFS(AND(P699&gt;P698,AG700&gt;1),-(AG700*G699)*$BH$7, AND(P699&lt;P698,AG700&lt;1),(AG700*G699)*$BH$7,P699=P698,0)</f>
        <v>0</v>
      </c>
      <c r="AJ700" s="6">
        <f t="shared" ca="1" si="319"/>
        <v>-4.2596605555169495E-3</v>
      </c>
      <c r="AK700" s="17">
        <f t="shared" ca="1" si="320"/>
        <v>1099174.5512799991</v>
      </c>
      <c r="AL700" s="4">
        <f t="shared" ca="1" si="313"/>
        <v>1.0991745512799991</v>
      </c>
      <c r="AM700" s="36">
        <f t="shared" ca="1" si="314"/>
        <v>9.9174551279999079E-2</v>
      </c>
      <c r="AN700" s="37">
        <f ca="1">MIN((AK700-MAX($AK$3:AK700))/MAX($AK$3:AK700),0)</f>
        <v>-3.2856989857744982E-2</v>
      </c>
      <c r="AO700" s="43"/>
      <c r="AP700" s="38">
        <f t="shared" ca="1" si="321"/>
        <v>531</v>
      </c>
      <c r="AQ700" s="38">
        <f t="shared" ca="1" si="331"/>
        <v>-4810.8599999999715</v>
      </c>
      <c r="AR700" s="38" cm="1">
        <f t="array" aca="1" ref="AR700" ca="1">_xlfn.IFS(AND(P699&gt;P698,AP700&gt;1),-(AP700*G699)*$BJ$7, AND(P699&lt;P698,AP700&lt;1),(AP700*G699)*$BJ$7,P699=P698,0)</f>
        <v>0</v>
      </c>
      <c r="AS700" s="41">
        <f t="shared" ca="1" si="332"/>
        <v>-4.266503421916085E-3</v>
      </c>
      <c r="AT700" s="40">
        <f t="shared" ca="1" si="333"/>
        <v>1122777.5945849998</v>
      </c>
      <c r="AU700" s="37">
        <f t="shared" ca="1" si="322"/>
        <v>1.1227775945849998</v>
      </c>
      <c r="AV700" s="37">
        <f t="shared" ca="1" si="323"/>
        <v>0.12277759458499982</v>
      </c>
      <c r="AW700" s="37">
        <f ca="1">MIN((AT700-MAX($AT$3:AT700))/MAX($AT$3:AT700),0)</f>
        <v>-2.9940583528814901E-2</v>
      </c>
      <c r="AY700" s="6">
        <f t="shared" si="334"/>
        <v>-5.1021557452751443E-3</v>
      </c>
      <c r="AZ700" s="5">
        <f t="shared" si="324"/>
        <v>0.1905424278602483</v>
      </c>
      <c r="BA700" s="6">
        <f>AZ700-MAX($AZ$3:AZ700)</f>
        <v>-1.9766629874079206E-2</v>
      </c>
      <c r="BB700" s="5"/>
      <c r="BC700" s="5">
        <f t="shared" si="325"/>
        <v>0.1905424278602483</v>
      </c>
      <c r="BD700" s="5"/>
    </row>
    <row r="701" spans="1:56" x14ac:dyDescent="0.5">
      <c r="A701" s="14">
        <v>1617746400000</v>
      </c>
      <c r="B701" s="13" t="d">
        <v>2021-04-06T21:59:59.99999979045242400</v>
      </c>
      <c r="C701" s="14" t="s">
        <v>10</v>
      </c>
      <c r="D701" s="15">
        <v>2114.08</v>
      </c>
      <c r="E701" s="15">
        <v>2124.96</v>
      </c>
      <c r="F701" s="15">
        <v>2099.34</v>
      </c>
      <c r="G701" s="15">
        <v>2114</v>
      </c>
      <c r="H701" s="15">
        <v>66206.150999999998</v>
      </c>
      <c r="I701" s="15">
        <v>139909640.21832001</v>
      </c>
      <c r="J701" s="15">
        <v>61217</v>
      </c>
      <c r="K701" s="16">
        <v>699</v>
      </c>
      <c r="L701" s="14">
        <f ca="1">IF(K701&gt;=$BF$5,AVERAGE(G701:OFFSET(G701,-$BF$5+1,,,)),0)</f>
        <v>2114</v>
      </c>
      <c r="M701" s="14">
        <f ca="1">IF(K701&gt;=$BF$6,AVERAGE(G701:OFFSET(G701,-$BF$6+1,,,)),0)</f>
        <v>2080.6658888888896</v>
      </c>
      <c r="N701" s="14">
        <f t="shared" ca="1" si="310"/>
        <v>1</v>
      </c>
      <c r="O701" s="14">
        <f t="shared" ca="1" si="311"/>
        <v>0</v>
      </c>
      <c r="P701" s="14">
        <f t="shared" ca="1" si="312"/>
        <v>1</v>
      </c>
      <c r="Q701" s="17">
        <f t="shared" ca="1" si="337"/>
        <v>535</v>
      </c>
      <c r="R701" s="23">
        <f t="shared" ca="1" si="338"/>
        <v>-42.799999999961074</v>
      </c>
      <c r="S701" s="19">
        <f t="shared" ca="1" si="339"/>
        <v>-3.7815788004870065E-5</v>
      </c>
      <c r="T701" s="17">
        <f t="shared" ca="1" si="335"/>
        <v>1131759.610000001</v>
      </c>
      <c r="U701" s="19">
        <f t="shared" ca="1" si="315"/>
        <v>1.1317596100000011</v>
      </c>
      <c r="V701" s="21">
        <f t="shared" ca="1" si="316"/>
        <v>0.13175961000000114</v>
      </c>
      <c r="W701" s="21">
        <f ca="1">MIN((T701-MAX($T$3:T701))/MAX($T$3:T701),0)</f>
        <v>-2.8397525070715569E-2</v>
      </c>
      <c r="X701" s="22">
        <f t="shared" ca="1" si="317"/>
        <v>-3.3111486374748367E-5</v>
      </c>
      <c r="Y701" s="20">
        <f t="shared" ca="1" si="326"/>
        <v>1122167.0601370106</v>
      </c>
      <c r="Z701" s="21">
        <f t="shared" ca="1" si="327"/>
        <v>0.12216706013701065</v>
      </c>
      <c r="AA701" s="6">
        <f ca="1">Z701-MAX($Z$3:Z701)</f>
        <v>-3.3643968946599628E-2</v>
      </c>
      <c r="AB701" s="6">
        <f t="shared" ca="1" si="328"/>
        <v>-3.3111486374748367E-5</v>
      </c>
      <c r="AC701" s="11">
        <f t="shared" ca="1" si="329"/>
        <v>1122.1670601370097</v>
      </c>
      <c r="AD701" s="6">
        <f t="shared" ca="1" si="330"/>
        <v>0.12216706013700969</v>
      </c>
      <c r="AE701" s="6">
        <f ca="1">AD701-MAX($AD$3:AD701)</f>
        <v>-3.3643968946600114E-2</v>
      </c>
      <c r="AF701" s="45"/>
      <c r="AG701" s="12">
        <f t="shared" ca="1" si="318"/>
        <v>519</v>
      </c>
      <c r="AH701" s="12">
        <f t="shared" ca="1" si="336"/>
        <v>-36.330000000084965</v>
      </c>
      <c r="AI701" s="39" cm="1">
        <f t="array" aca="1" ref="AI701" ca="1">_xlfn.IFS(AND(P700&gt;P699,AG701&gt;1),-(AG701*G700)*$BH$7, AND(P700&lt;P699,AG701&lt;1),(AG701*G700)*$BH$7,P700=P699,0)</f>
        <v>0</v>
      </c>
      <c r="AJ701" s="6">
        <f t="shared" ca="1" si="319"/>
        <v>-3.3052075266642902E-5</v>
      </c>
      <c r="AK701" s="17">
        <f t="shared" ca="1" si="320"/>
        <v>1099138.221279999</v>
      </c>
      <c r="AL701" s="4">
        <f t="shared" ca="1" si="313"/>
        <v>1.0991382212799989</v>
      </c>
      <c r="AM701" s="36">
        <f t="shared" ca="1" si="314"/>
        <v>9.9138221279998939E-2</v>
      </c>
      <c r="AN701" s="37">
        <f ca="1">MIN((AK701-MAX($AK$3:AK701))/MAX($AK$3:AK701),0)</f>
        <v>-3.2888955941309798E-2</v>
      </c>
      <c r="AO701" s="43"/>
      <c r="AP701" s="38">
        <f t="shared" ca="1" si="321"/>
        <v>531</v>
      </c>
      <c r="AQ701" s="38">
        <f t="shared" ca="1" si="331"/>
        <v>-37.17000000008693</v>
      </c>
      <c r="AR701" s="38" cm="1">
        <f t="array" aca="1" ref="AR701" ca="1">_xlfn.IFS(AND(P700&gt;P699,AP701&gt;1),-(AP701*G700)*$BJ$7, AND(P700&lt;P699,AP701&lt;1),(AP701*G700)*$BJ$7,P700=P699,0)</f>
        <v>0</v>
      </c>
      <c r="AS701" s="41">
        <f t="shared" ca="1" si="332"/>
        <v>-3.3105398771183774E-5</v>
      </c>
      <c r="AT701" s="40">
        <f t="shared" ca="1" si="333"/>
        <v>1122740.4245849997</v>
      </c>
      <c r="AU701" s="37">
        <f t="shared" ca="1" si="322"/>
        <v>1.1227404245849997</v>
      </c>
      <c r="AV701" s="37">
        <f t="shared" ca="1" si="323"/>
        <v>0.12274042458499967</v>
      </c>
      <c r="AW701" s="37">
        <f ca="1">MIN((AT701-MAX($AT$3:AT701))/MAX($AT$3:AT701),0)</f>
        <v>-2.9972697732628985E-2</v>
      </c>
      <c r="AY701" s="6">
        <f t="shared" si="334"/>
        <v>-3.9420629378589256E-5</v>
      </c>
      <c r="AZ701" s="5">
        <f t="shared" si="324"/>
        <v>0.19050300723086971</v>
      </c>
      <c r="BA701" s="6">
        <f>AZ701-MAX($AZ$3:AZ701)</f>
        <v>-1.9806050503457795E-2</v>
      </c>
      <c r="BB701" s="5"/>
      <c r="BC701" s="5">
        <f t="shared" si="325"/>
        <v>0.19050300723086971</v>
      </c>
      <c r="BD701" s="5"/>
    </row>
    <row r="702" spans="1:56" x14ac:dyDescent="0.5">
      <c r="A702" s="14">
        <v>1617750000000</v>
      </c>
      <c r="B702" s="13" t="d">
        <v>2021-04-06T23:00:00.00000020954757600</v>
      </c>
      <c r="C702" s="14" t="s">
        <v>10</v>
      </c>
      <c r="D702" s="15">
        <v>2114</v>
      </c>
      <c r="E702" s="15">
        <v>2123.46</v>
      </c>
      <c r="F702" s="15">
        <v>2108.3000000000002</v>
      </c>
      <c r="G702" s="15">
        <v>2114.4699999999998</v>
      </c>
      <c r="H702" s="15">
        <v>28900.687000000002</v>
      </c>
      <c r="I702" s="15">
        <v>61203417.462459996</v>
      </c>
      <c r="J702" s="15">
        <v>37655</v>
      </c>
      <c r="K702" s="16">
        <v>700</v>
      </c>
      <c r="L702" s="14">
        <f ca="1">IF(K702&gt;=$BF$5,AVERAGE(G702:OFFSET(G702,-$BF$5+1,,,)),0)</f>
        <v>2114.4699999999998</v>
      </c>
      <c r="M702" s="14">
        <f ca="1">IF(K702&gt;=$BF$6,AVERAGE(G702:OFFSET(G702,-$BF$6+1,,,)),0)</f>
        <v>2080.7178888888893</v>
      </c>
      <c r="N702" s="14">
        <f t="shared" ca="1" si="310"/>
        <v>1</v>
      </c>
      <c r="O702" s="14">
        <f t="shared" ca="1" si="311"/>
        <v>0</v>
      </c>
      <c r="P702" s="14">
        <f t="shared" ca="1" si="312"/>
        <v>1</v>
      </c>
      <c r="Q702" s="17">
        <f t="shared" ca="1" si="337"/>
        <v>535</v>
      </c>
      <c r="R702" s="23">
        <f t="shared" ca="1" si="338"/>
        <v>251.44999999989295</v>
      </c>
      <c r="S702" s="19">
        <f t="shared" ca="1" si="339"/>
        <v>2.2217615629514532E-4</v>
      </c>
      <c r="T702" s="17">
        <f t="shared" ca="1" si="335"/>
        <v>1132011.060000001</v>
      </c>
      <c r="U702" s="19">
        <f t="shared" ca="1" si="315"/>
        <v>1.1320110600000011</v>
      </c>
      <c r="V702" s="21">
        <f t="shared" ca="1" si="316"/>
        <v>0.13201106000000107</v>
      </c>
      <c r="W702" s="21">
        <f ca="1">MIN((T702-MAX($T$3:T702))/MAX($T$3:T702),0)</f>
        <v>-2.8181658167388879E-2</v>
      </c>
      <c r="X702" s="22">
        <f t="shared" ca="1" si="317"/>
        <v>2.2232734153249112E-4</v>
      </c>
      <c r="Y702" s="20">
        <f t="shared" ca="1" si="326"/>
        <v>1122416.5485562463</v>
      </c>
      <c r="Z702" s="21">
        <f t="shared" ca="1" si="327"/>
        <v>0.12241654855624633</v>
      </c>
      <c r="AA702" s="6">
        <f ca="1">Z702-MAX($Z$3:Z702)</f>
        <v>-3.3394480527363948E-2</v>
      </c>
      <c r="AB702" s="6">
        <f t="shared" ca="1" si="328"/>
        <v>2.2232734153249112E-4</v>
      </c>
      <c r="AC702" s="11">
        <f t="shared" ca="1" si="329"/>
        <v>1122.4165485562453</v>
      </c>
      <c r="AD702" s="6">
        <f t="shared" ca="1" si="330"/>
        <v>0.12241654855624529</v>
      </c>
      <c r="AE702" s="6">
        <f ca="1">AD702-MAX($AD$3:AD702)</f>
        <v>-3.3394480527364517E-2</v>
      </c>
      <c r="AF702" s="45"/>
      <c r="AG702" s="12">
        <f t="shared" ca="1" si="318"/>
        <v>519</v>
      </c>
      <c r="AH702" s="12">
        <f t="shared" ca="1" si="336"/>
        <v>243.92999999989615</v>
      </c>
      <c r="AI702" s="39" cm="1">
        <f t="array" aca="1" ref="AI702" ca="1">_xlfn.IFS(AND(P701&gt;P700,AG702&gt;1),-(AG702*G701)*$BH$7, AND(P701&lt;P700,AG702&lt;1),(AG702*G701)*$BH$7,P701=P700,0)</f>
        <v>0</v>
      </c>
      <c r="AJ702" s="6">
        <f t="shared" ca="1" si="319"/>
        <v>2.2192841198427984E-4</v>
      </c>
      <c r="AK702" s="17">
        <f t="shared" ca="1" si="320"/>
        <v>1099382.1512799989</v>
      </c>
      <c r="AL702" s="4">
        <f t="shared" ca="1" si="313"/>
        <v>1.0993821512799991</v>
      </c>
      <c r="AM702" s="36">
        <f t="shared" ca="1" si="314"/>
        <v>9.9382151279999054E-2</v>
      </c>
      <c r="AN702" s="37">
        <f ca="1">MIN((AK702-MAX($AK$3:AK702))/MAX($AK$3:AK702),0)</f>
        <v>-3.267432652308936E-2</v>
      </c>
      <c r="AO702" s="43"/>
      <c r="AP702" s="38">
        <f t="shared" ca="1" si="321"/>
        <v>531</v>
      </c>
      <c r="AQ702" s="38">
        <f t="shared" ca="1" si="331"/>
        <v>249.56999999989375</v>
      </c>
      <c r="AR702" s="38" cm="1">
        <f t="array" aca="1" ref="AR702" ca="1">_xlfn.IFS(AND(P701&gt;P700,AP702&gt;1),-(AP702*G701)*$BJ$7, AND(P701&lt;P700,AP702&lt;1),(AP702*G701)*$BJ$7,P701=P700,0)</f>
        <v>0</v>
      </c>
      <c r="AS702" s="41">
        <f t="shared" ca="1" si="332"/>
        <v>2.2228646491653911E-4</v>
      </c>
      <c r="AT702" s="40">
        <f t="shared" ca="1" si="333"/>
        <v>1122989.9945849995</v>
      </c>
      <c r="AU702" s="37">
        <f t="shared" ca="1" si="322"/>
        <v>1.1229899945849995</v>
      </c>
      <c r="AV702" s="37">
        <f t="shared" ca="1" si="323"/>
        <v>0.12298999458499948</v>
      </c>
      <c r="AW702" s="37">
        <f ca="1">MIN((AT702-MAX($AT$3:AT702))/MAX($AT$3:AT702),0)</f>
        <v>-2.9757073792735497E-2</v>
      </c>
      <c r="AY702" s="6">
        <f t="shared" si="334"/>
        <v>2.6468136868412762E-4</v>
      </c>
      <c r="AZ702" s="5">
        <f t="shared" si="324"/>
        <v>0.19076768859955384</v>
      </c>
      <c r="BA702" s="6">
        <f>AZ702-MAX($AZ$3:AZ702)</f>
        <v>-1.9541369134773667E-2</v>
      </c>
      <c r="BB702" s="5"/>
      <c r="BC702" s="5">
        <f t="shared" si="325"/>
        <v>0.19076768859955384</v>
      </c>
      <c r="BD702" s="5"/>
    </row>
    <row r="703" spans="1:56" x14ac:dyDescent="0.5">
      <c r="A703" s="14">
        <v>1617753600000</v>
      </c>
      <c r="B703" s="13" t="d">
        <v>2021-04-07</v>
      </c>
      <c r="C703" s="14" t="s">
        <v>10</v>
      </c>
      <c r="D703" s="15">
        <v>2114.48</v>
      </c>
      <c r="E703" s="15">
        <v>2133.02</v>
      </c>
      <c r="F703" s="15">
        <v>2088.88</v>
      </c>
      <c r="G703" s="15">
        <v>2094.4499999999998</v>
      </c>
      <c r="H703" s="15">
        <v>94382.122000000003</v>
      </c>
      <c r="I703" s="15">
        <v>199311138.23853001</v>
      </c>
      <c r="J703" s="15">
        <v>78224</v>
      </c>
      <c r="K703" s="16">
        <v>701</v>
      </c>
      <c r="L703" s="14">
        <f ca="1">IF(K703&gt;=$BF$5,AVERAGE(G703:OFFSET(G703,-$BF$5+1,,,)),0)</f>
        <v>2094.4499999999998</v>
      </c>
      <c r="M703" s="14">
        <f ca="1">IF(K703&gt;=$BF$6,AVERAGE(G703:OFFSET(G703,-$BF$6+1,,,)),0)</f>
        <v>2080.3437777777781</v>
      </c>
      <c r="N703" s="14">
        <f t="shared" ca="1" si="310"/>
        <v>1</v>
      </c>
      <c r="O703" s="14">
        <f t="shared" ca="1" si="311"/>
        <v>0</v>
      </c>
      <c r="P703" s="14">
        <f t="shared" ca="1" si="312"/>
        <v>1</v>
      </c>
      <c r="Q703" s="17">
        <f t="shared" ca="1" si="337"/>
        <v>535</v>
      </c>
      <c r="R703" s="23">
        <f t="shared" ca="1" si="338"/>
        <v>-10716.050000000107</v>
      </c>
      <c r="S703" s="19">
        <f t="shared" ca="1" si="339"/>
        <v>-9.466382775447528E-3</v>
      </c>
      <c r="T703" s="17">
        <f t="shared" ca="1" si="335"/>
        <v>1121295.0100000009</v>
      </c>
      <c r="U703" s="19">
        <f t="shared" ca="1" si="315"/>
        <v>1.121295010000001</v>
      </c>
      <c r="V703" s="21">
        <f t="shared" ca="1" si="316"/>
        <v>0.12129501000000098</v>
      </c>
      <c r="W703" s="21">
        <f ca="1">MIN((T703-MAX($T$3:T703))/MAX($T$3:T703),0)</f>
        <v>-3.7381262579377031E-2</v>
      </c>
      <c r="X703" s="22">
        <f t="shared" ca="1" si="317"/>
        <v>-9.4680936594040421E-3</v>
      </c>
      <c r="Y703" s="20">
        <f t="shared" ca="1" si="326"/>
        <v>1111789.4035496507</v>
      </c>
      <c r="Z703" s="21">
        <f t="shared" ca="1" si="327"/>
        <v>0.11178940354965068</v>
      </c>
      <c r="AA703" s="6">
        <f ca="1">Z703-MAX($Z$3:Z703)</f>
        <v>-4.4021625533959594E-2</v>
      </c>
      <c r="AB703" s="6">
        <f t="shared" ca="1" si="328"/>
        <v>-9.4680936594040421E-3</v>
      </c>
      <c r="AC703" s="11">
        <f t="shared" ca="1" si="329"/>
        <v>1111.7894035496497</v>
      </c>
      <c r="AD703" s="6">
        <f t="shared" ca="1" si="330"/>
        <v>0.11178940354964971</v>
      </c>
      <c r="AE703" s="6">
        <f ca="1">AD703-MAX($AD$3:AD703)</f>
        <v>-4.4021625533960093E-2</v>
      </c>
      <c r="AF703" s="45"/>
      <c r="AG703" s="12">
        <f t="shared" ca="1" si="318"/>
        <v>519</v>
      </c>
      <c r="AH703" s="12">
        <f t="shared" ca="1" si="336"/>
        <v>-10390.37999999999</v>
      </c>
      <c r="AI703" s="39" cm="1">
        <f t="array" aca="1" ref="AI703" ca="1">_xlfn.IFS(AND(P702&gt;P701,AG703&gt;1),-(AG703*G702)*$BH$7, AND(P702&lt;P701,AG703&lt;1),(AG703*G702)*$BH$7,P702=P701,0)</f>
        <v>0</v>
      </c>
      <c r="AJ703" s="6">
        <f t="shared" ca="1" si="319"/>
        <v>-9.4511085048111631E-3</v>
      </c>
      <c r="AK703" s="17">
        <f t="shared" ca="1" si="320"/>
        <v>1088991.7712799991</v>
      </c>
      <c r="AL703" s="4">
        <f t="shared" ca="1" si="313"/>
        <v>1.088991771279999</v>
      </c>
      <c r="AM703" s="36">
        <f t="shared" ca="1" si="314"/>
        <v>8.8991771279999021E-2</v>
      </c>
      <c r="AN703" s="37">
        <f ca="1">MIN((AK703-MAX($AK$3:AK703))/MAX($AK$3:AK703),0)</f>
        <v>-4.1816626422609089E-2</v>
      </c>
      <c r="AO703" s="43"/>
      <c r="AP703" s="38">
        <f t="shared" ca="1" si="321"/>
        <v>531</v>
      </c>
      <c r="AQ703" s="38">
        <f t="shared" ca="1" si="331"/>
        <v>-10630.61999999999</v>
      </c>
      <c r="AR703" s="38" cm="1">
        <f t="array" aca="1" ref="AR703" ca="1">_xlfn.IFS(AND(P702&gt;P701,AP703&gt;1),-(AP703*G702)*$BJ$7, AND(P702&lt;P701,AP703&lt;1),(AP703*G702)*$BJ$7,P702=P701,0)</f>
        <v>0</v>
      </c>
      <c r="AS703" s="41">
        <f t="shared" ca="1" si="332"/>
        <v>-9.4663532633953076E-3</v>
      </c>
      <c r="AT703" s="40">
        <f t="shared" ca="1" si="333"/>
        <v>1112359.3745849996</v>
      </c>
      <c r="AU703" s="37">
        <f t="shared" ca="1" si="322"/>
        <v>1.1123593745849996</v>
      </c>
      <c r="AV703" s="37">
        <f t="shared" ca="1" si="323"/>
        <v>0.11235937458499956</v>
      </c>
      <c r="AW703" s="37">
        <f ca="1">MIN((AT703-MAX($AT$3:AT703))/MAX($AT$3:AT703),0)</f>
        <v>-3.8941736083523755E-2</v>
      </c>
      <c r="AY703" s="6">
        <f t="shared" si="334"/>
        <v>-1.1274300002252574E-2</v>
      </c>
      <c r="AZ703" s="5">
        <f t="shared" si="324"/>
        <v>0.17949338859730127</v>
      </c>
      <c r="BA703" s="6">
        <f>AZ703-MAX($AZ$3:AZ703)</f>
        <v>-3.0815669137026241E-2</v>
      </c>
      <c r="BB703" s="5"/>
      <c r="BC703" s="5">
        <f t="shared" si="325"/>
        <v>0.17949338859730127</v>
      </c>
      <c r="BD703" s="5"/>
    </row>
    <row r="704" spans="1:56" x14ac:dyDescent="0.5">
      <c r="A704" s="14">
        <v>1617757200000</v>
      </c>
      <c r="B704" s="13" t="d">
        <v>2021-04-07T00:59:59.99999979045242400</v>
      </c>
      <c r="C704" s="14" t="s">
        <v>10</v>
      </c>
      <c r="D704" s="15">
        <v>2094.42</v>
      </c>
      <c r="E704" s="15">
        <v>2106</v>
      </c>
      <c r="F704" s="15">
        <v>2082.5</v>
      </c>
      <c r="G704" s="15">
        <v>2100.59</v>
      </c>
      <c r="H704" s="15">
        <v>74750.591</v>
      </c>
      <c r="I704" s="15">
        <v>156522492.03944001</v>
      </c>
      <c r="J704" s="15">
        <v>64358</v>
      </c>
      <c r="K704" s="16">
        <v>702</v>
      </c>
      <c r="L704" s="14">
        <f ca="1">IF(K704&gt;=$BF$5,AVERAGE(G704:OFFSET(G704,-$BF$5+1,,,)),0)</f>
        <v>2100.59</v>
      </c>
      <c r="M704" s="14">
        <f ca="1">IF(K704&gt;=$BF$6,AVERAGE(G704:OFFSET(G704,-$BF$6+1,,,)),0)</f>
        <v>2080.1900000000005</v>
      </c>
      <c r="N704" s="14">
        <f t="shared" ca="1" si="310"/>
        <v>1</v>
      </c>
      <c r="O704" s="14">
        <f t="shared" ca="1" si="311"/>
        <v>0</v>
      </c>
      <c r="P704" s="14">
        <f t="shared" ca="1" si="312"/>
        <v>1</v>
      </c>
      <c r="Q704" s="17">
        <f t="shared" ca="1" si="337"/>
        <v>535</v>
      </c>
      <c r="R704" s="23">
        <f t="shared" ca="1" si="338"/>
        <v>3300.9500000000389</v>
      </c>
      <c r="S704" s="19">
        <f t="shared" ca="1" si="339"/>
        <v>2.9438729063817346E-3</v>
      </c>
      <c r="T704" s="17">
        <f t="shared" ca="1" si="335"/>
        <v>1124595.9600000009</v>
      </c>
      <c r="U704" s="19">
        <f t="shared" ca="1" si="315"/>
        <v>1.1245959600000008</v>
      </c>
      <c r="V704" s="21">
        <f t="shared" ca="1" si="316"/>
        <v>0.12459596000000084</v>
      </c>
      <c r="W704" s="21">
        <f ca="1">MIN((T704-MAX($T$3:T704))/MAX($T$3:T704),0)</f>
        <v>-3.454743535910914E-2</v>
      </c>
      <c r="X704" s="22">
        <f t="shared" ca="1" si="317"/>
        <v>2.9315572107238008E-3</v>
      </c>
      <c r="Y704" s="20">
        <f t="shared" ca="1" si="326"/>
        <v>1115048.677792433</v>
      </c>
      <c r="Z704" s="21">
        <f t="shared" ca="1" si="327"/>
        <v>0.11504867779243295</v>
      </c>
      <c r="AA704" s="6">
        <f ca="1">Z704-MAX($Z$3:Z704)</f>
        <v>-4.0762351291177321E-2</v>
      </c>
      <c r="AB704" s="6">
        <f t="shared" ca="1" si="328"/>
        <v>2.9315572107238008E-3</v>
      </c>
      <c r="AC704" s="11">
        <f t="shared" ca="1" si="329"/>
        <v>1115.048677792432</v>
      </c>
      <c r="AD704" s="6">
        <f t="shared" ca="1" si="330"/>
        <v>0.11504867779243204</v>
      </c>
      <c r="AE704" s="6">
        <f ca="1">AD704-MAX($AD$3:AD704)</f>
        <v>-4.0762351291177765E-2</v>
      </c>
      <c r="AF704" s="45"/>
      <c r="AG704" s="12">
        <f t="shared" ca="1" si="318"/>
        <v>519</v>
      </c>
      <c r="AH704" s="12">
        <f t="shared" ca="1" si="336"/>
        <v>3186.6600000001699</v>
      </c>
      <c r="AI704" s="39" cm="1">
        <f t="array" aca="1" ref="AI704" ca="1">_xlfn.IFS(AND(P703&gt;P702,AG704&gt;1),-(AG704*G703)*$BH$7, AND(P703&lt;P702,AG704&lt;1),(AG704*G703)*$BH$7,P703=P702,0)</f>
        <v>0</v>
      </c>
      <c r="AJ704" s="6">
        <f t="shared" ca="1" si="319"/>
        <v>2.9262480066810561E-3</v>
      </c>
      <c r="AK704" s="17">
        <f t="shared" ca="1" si="320"/>
        <v>1092178.4312799992</v>
      </c>
      <c r="AL704" s="4">
        <f t="shared" ca="1" si="313"/>
        <v>1.0921784312799991</v>
      </c>
      <c r="AM704" s="36">
        <f t="shared" ca="1" si="314"/>
        <v>9.217843127999914E-2</v>
      </c>
      <c r="AN704" s="37">
        <f ca="1">MIN((AK704-MAX($AK$3:AK704))/MAX($AK$3:AK704),0)</f>
        <v>-3.901274423564334E-2</v>
      </c>
      <c r="AO704" s="43"/>
      <c r="AP704" s="38">
        <f t="shared" ca="1" si="321"/>
        <v>531</v>
      </c>
      <c r="AQ704" s="38">
        <f t="shared" ca="1" si="331"/>
        <v>3260.3400000001739</v>
      </c>
      <c r="AR704" s="38" cm="1">
        <f t="array" aca="1" ref="AR704" ca="1">_xlfn.IFS(AND(P703&gt;P702,AP704&gt;1),-(AP704*G703)*$BJ$7, AND(P703&lt;P702,AP704&lt;1),(AP704*G703)*$BJ$7,P703=P702,0)</f>
        <v>0</v>
      </c>
      <c r="AS704" s="41">
        <f t="shared" ca="1" si="332"/>
        <v>2.9310131909631681E-3</v>
      </c>
      <c r="AT704" s="40">
        <f t="shared" ca="1" si="333"/>
        <v>1115619.7145849997</v>
      </c>
      <c r="AU704" s="37">
        <f t="shared" ca="1" si="322"/>
        <v>1.1156197145849998</v>
      </c>
      <c r="AV704" s="37">
        <f t="shared" ca="1" si="323"/>
        <v>0.11561971458499976</v>
      </c>
      <c r="AW704" s="37">
        <f ca="1">MIN((AT704-MAX($AT$3:AT704))/MAX($AT$3:AT704),0)</f>
        <v>-3.6124861634700474E-2</v>
      </c>
      <c r="AY704" s="6">
        <f t="shared" si="334"/>
        <v>3.4577523483433903E-3</v>
      </c>
      <c r="AZ704" s="5">
        <f t="shared" si="324"/>
        <v>0.18295114094564466</v>
      </c>
      <c r="BA704" s="6">
        <f>AZ704-MAX($AZ$3:AZ704)</f>
        <v>-2.7357916788682851E-2</v>
      </c>
      <c r="BB704" s="5"/>
      <c r="BC704" s="5">
        <f t="shared" si="325"/>
        <v>0.18295114094564466</v>
      </c>
      <c r="BD704" s="5"/>
    </row>
    <row r="705" spans="1:56" x14ac:dyDescent="0.5">
      <c r="A705" s="14">
        <v>1617760800000</v>
      </c>
      <c r="B705" s="13" t="d">
        <v>2021-04-07T02:00:00.00000020954757600</v>
      </c>
      <c r="C705" s="14" t="s">
        <v>10</v>
      </c>
      <c r="D705" s="15">
        <v>2100.61</v>
      </c>
      <c r="E705" s="15">
        <v>2119.1999999999998</v>
      </c>
      <c r="F705" s="15">
        <v>2099.6</v>
      </c>
      <c r="G705" s="15">
        <v>2113.13</v>
      </c>
      <c r="H705" s="15">
        <v>41913.160000000003</v>
      </c>
      <c r="I705" s="15">
        <v>88387914.925219998</v>
      </c>
      <c r="J705" s="15">
        <v>45067</v>
      </c>
      <c r="K705" s="16">
        <v>703</v>
      </c>
      <c r="L705" s="14">
        <f ca="1">IF(K705&gt;=$BF$5,AVERAGE(G705:OFFSET(G705,-$BF$5+1,,,)),0)</f>
        <v>2113.13</v>
      </c>
      <c r="M705" s="14">
        <f ca="1">IF(K705&gt;=$BF$6,AVERAGE(G705:OFFSET(G705,-$BF$6+1,,,)),0)</f>
        <v>2080.3373333333334</v>
      </c>
      <c r="N705" s="14">
        <f t="shared" ca="1" si="310"/>
        <v>1</v>
      </c>
      <c r="O705" s="14">
        <f t="shared" ca="1" si="311"/>
        <v>0</v>
      </c>
      <c r="P705" s="14">
        <f t="shared" ca="1" si="312"/>
        <v>1</v>
      </c>
      <c r="Q705" s="17">
        <f t="shared" ca="1" si="337"/>
        <v>535</v>
      </c>
      <c r="R705" s="23">
        <f t="shared" ca="1" si="338"/>
        <v>6698.1999999999898</v>
      </c>
      <c r="S705" s="19">
        <f t="shared" ca="1" si="339"/>
        <v>5.9560946671015826E-3</v>
      </c>
      <c r="T705" s="17">
        <f t="shared" ca="1" si="335"/>
        <v>1131294.1600000008</v>
      </c>
      <c r="U705" s="19">
        <f t="shared" ca="1" si="315"/>
        <v>1.1312941600000008</v>
      </c>
      <c r="V705" s="21">
        <f t="shared" ca="1" si="316"/>
        <v>0.13129416000000083</v>
      </c>
      <c r="W705" s="21">
        <f ca="1">MIN((T705-MAX($T$3:T705))/MAX($T$3:T705),0)</f>
        <v>-2.8797108487512019E-2</v>
      </c>
      <c r="X705" s="22">
        <f t="shared" ca="1" si="317"/>
        <v>5.9697513555714288E-3</v>
      </c>
      <c r="Y705" s="20">
        <f t="shared" ca="1" si="326"/>
        <v>1121705.2411482125</v>
      </c>
      <c r="Z705" s="21">
        <f t="shared" ca="1" si="327"/>
        <v>0.12170524114821246</v>
      </c>
      <c r="AA705" s="6">
        <f ca="1">Z705-MAX($Z$3:Z705)</f>
        <v>-3.4105787935397813E-2</v>
      </c>
      <c r="AB705" s="6">
        <f t="shared" ca="1" si="328"/>
        <v>5.9697513555714288E-3</v>
      </c>
      <c r="AC705" s="11">
        <f t="shared" ca="1" si="329"/>
        <v>1121.7052411482116</v>
      </c>
      <c r="AD705" s="6">
        <f t="shared" ca="1" si="330"/>
        <v>0.1217052411482116</v>
      </c>
      <c r="AE705" s="6">
        <f ca="1">AD705-MAX($AD$3:AD705)</f>
        <v>-3.4105787935398202E-2</v>
      </c>
      <c r="AF705" s="45"/>
      <c r="AG705" s="12">
        <f t="shared" ca="1" si="318"/>
        <v>519</v>
      </c>
      <c r="AH705" s="12">
        <f t="shared" ca="1" si="336"/>
        <v>6508.2599999999811</v>
      </c>
      <c r="AI705" s="39" cm="1">
        <f t="array" aca="1" ref="AI705" ca="1">_xlfn.IFS(AND(P704&gt;P703,AG705&gt;1),-(AG705*G704)*$BH$7, AND(P704&lt;P703,AG705&lt;1),(AG705*G704)*$BH$7,P704=P703,0)</f>
        <v>0</v>
      </c>
      <c r="AJ705" s="6">
        <f t="shared" ca="1" si="319"/>
        <v>5.9589713673181615E-3</v>
      </c>
      <c r="AK705" s="17">
        <f t="shared" ca="1" si="320"/>
        <v>1098686.6912799992</v>
      </c>
      <c r="AL705" s="4">
        <f t="shared" ca="1" si="313"/>
        <v>1.0986866912799993</v>
      </c>
      <c r="AM705" s="36">
        <f t="shared" ca="1" si="314"/>
        <v>9.8686691279999295E-2</v>
      </c>
      <c r="AN705" s="37">
        <f ca="1">MIN((AK705-MAX($AK$3:AK705))/MAX($AK$3:AK705),0)</f>
        <v>-3.3286248694185859E-2</v>
      </c>
      <c r="AO705" s="43"/>
      <c r="AP705" s="38">
        <f t="shared" ca="1" si="321"/>
        <v>531</v>
      </c>
      <c r="AQ705" s="38">
        <f t="shared" ca="1" si="331"/>
        <v>6658.7399999999807</v>
      </c>
      <c r="AR705" s="38" cm="1">
        <f t="array" aca="1" ref="AR705" ca="1">_xlfn.IFS(AND(P704&gt;P703,AP705&gt;1),-(AP705*G704)*$BJ$7, AND(P704&lt;P703,AP705&lt;1),(AP705*G704)*$BJ$7,P704=P703,0)</f>
        <v>0</v>
      </c>
      <c r="AS705" s="41">
        <f t="shared" ca="1" si="332"/>
        <v>5.9686467646163557E-3</v>
      </c>
      <c r="AT705" s="40">
        <f t="shared" ca="1" si="333"/>
        <v>1122278.4545849997</v>
      </c>
      <c r="AU705" s="37">
        <f t="shared" ca="1" si="322"/>
        <v>1.1222784545849998</v>
      </c>
      <c r="AV705" s="37">
        <f t="shared" ca="1" si="323"/>
        <v>0.12227845458499975</v>
      </c>
      <c r="AW705" s="37">
        <f ca="1">MIN((AT705-MAX($AT$3:AT705))/MAX($AT$3:AT705),0)</f>
        <v>-3.0371831408602279E-2</v>
      </c>
      <c r="AY705" s="6">
        <f t="shared" si="334"/>
        <v>7.0619241772351127E-3</v>
      </c>
      <c r="AZ705" s="5">
        <f t="shared" si="324"/>
        <v>0.19001306512287977</v>
      </c>
      <c r="BA705" s="6">
        <f>AZ705-MAX($AZ$3:AZ705)</f>
        <v>-2.0295992611447738E-2</v>
      </c>
      <c r="BB705" s="5"/>
      <c r="BC705" s="5">
        <f t="shared" si="325"/>
        <v>0.19001306512287977</v>
      </c>
      <c r="BD705" s="5"/>
    </row>
    <row r="706" spans="1:56" x14ac:dyDescent="0.5">
      <c r="A706" s="14">
        <v>1617764400000</v>
      </c>
      <c r="B706" s="13" t="d">
        <v>2021-04-07T03:00:00.000</v>
      </c>
      <c r="C706" s="14" t="s">
        <v>10</v>
      </c>
      <c r="D706" s="15">
        <v>2113.13</v>
      </c>
      <c r="E706" s="15">
        <v>2119.8000000000002</v>
      </c>
      <c r="F706" s="15">
        <v>2103.81</v>
      </c>
      <c r="G706" s="15">
        <v>2107.81</v>
      </c>
      <c r="H706" s="15">
        <v>39814.726000000002</v>
      </c>
      <c r="I706" s="15">
        <v>84045860.325729996</v>
      </c>
      <c r="J706" s="15">
        <v>43529</v>
      </c>
      <c r="K706" s="16">
        <v>704</v>
      </c>
      <c r="L706" s="14">
        <f ca="1">IF(K706&gt;=$BF$5,AVERAGE(G706:OFFSET(G706,-$BF$5+1,,,)),0)</f>
        <v>2107.81</v>
      </c>
      <c r="M706" s="14">
        <f ca="1">IF(K706&gt;=$BF$6,AVERAGE(G706:OFFSET(G706,-$BF$6+1,,,)),0)</f>
        <v>2080.2876666666666</v>
      </c>
      <c r="N706" s="14">
        <f t="shared" ca="1" si="310"/>
        <v>1</v>
      </c>
      <c r="O706" s="14">
        <f t="shared" ca="1" si="311"/>
        <v>0</v>
      </c>
      <c r="P706" s="14">
        <f t="shared" ca="1" si="312"/>
        <v>1</v>
      </c>
      <c r="Q706" s="17">
        <f t="shared" ca="1" si="337"/>
        <v>535</v>
      </c>
      <c r="R706" s="23">
        <f t="shared" ca="1" si="338"/>
        <v>-2846.2000000000876</v>
      </c>
      <c r="S706" s="19">
        <f t="shared" ca="1" si="339"/>
        <v>-2.5158796895054115E-3</v>
      </c>
      <c r="T706" s="17">
        <f t="shared" ca="1" si="335"/>
        <v>1128447.9600000007</v>
      </c>
      <c r="U706" s="19">
        <f t="shared" ca="1" si="315"/>
        <v>1.1284479600000006</v>
      </c>
      <c r="V706" s="21">
        <f t="shared" ca="1" si="316"/>
        <v>0.12844796000000058</v>
      </c>
      <c r="W706" s="21">
        <f ca="1">MIN((T706-MAX($T$3:T706))/MAX($T$3:T706),0)</f>
        <v>-3.12405381166573E-2</v>
      </c>
      <c r="X706" s="22">
        <f t="shared" ca="1" si="317"/>
        <v>-2.5175923866492811E-3</v>
      </c>
      <c r="Y706" s="20">
        <f t="shared" ca="1" si="326"/>
        <v>1118881.2445730332</v>
      </c>
      <c r="Z706" s="21">
        <f t="shared" ca="1" si="327"/>
        <v>0.11888124457303319</v>
      </c>
      <c r="AA706" s="6">
        <f ca="1">Z706-MAX($Z$3:Z706)</f>
        <v>-3.6929784510577088E-2</v>
      </c>
      <c r="AB706" s="6">
        <f t="shared" ca="1" si="328"/>
        <v>-2.5175923866492811E-3</v>
      </c>
      <c r="AC706" s="11">
        <f t="shared" ca="1" si="329"/>
        <v>1118.8812445730323</v>
      </c>
      <c r="AD706" s="6">
        <f t="shared" ca="1" si="330"/>
        <v>0.11888124457303229</v>
      </c>
      <c r="AE706" s="6">
        <f ca="1">AD706-MAX($AD$3:AD706)</f>
        <v>-3.6929784510577518E-2</v>
      </c>
      <c r="AF706" s="45"/>
      <c r="AG706" s="12">
        <f t="shared" ca="1" si="318"/>
        <v>519</v>
      </c>
      <c r="AH706" s="12">
        <f t="shared" ca="1" si="336"/>
        <v>-2761.080000000085</v>
      </c>
      <c r="AI706" s="39" cm="1">
        <f t="array" aca="1" ref="AI706" ca="1">_xlfn.IFS(AND(P705&gt;P704,AG706&gt;1),-(AG706*G705)*$BH$7, AND(P705&lt;P704,AG706&lt;1),(AG706*G705)*$BH$7,P705=P704,0)</f>
        <v>0</v>
      </c>
      <c r="AJ706" s="6">
        <f t="shared" ca="1" si="319"/>
        <v>-2.5130731280483187E-3</v>
      </c>
      <c r="AK706" s="17">
        <f t="shared" ca="1" si="320"/>
        <v>1095925.6112799991</v>
      </c>
      <c r="AL706" s="4">
        <f t="shared" ca="1" si="313"/>
        <v>1.0959256112799991</v>
      </c>
      <c r="AM706" s="36">
        <f t="shared" ca="1" si="314"/>
        <v>9.5925611279999101E-2</v>
      </c>
      <c r="AN706" s="37">
        <f ca="1">MIN((AK706-MAX($AK$3:AK706))/MAX($AK$3:AK706),0)</f>
        <v>-3.5715671045107276E-2</v>
      </c>
      <c r="AO706" s="43"/>
      <c r="AP706" s="38">
        <f t="shared" ca="1" si="321"/>
        <v>531</v>
      </c>
      <c r="AQ706" s="38">
        <f t="shared" ca="1" si="331"/>
        <v>-2824.9200000000869</v>
      </c>
      <c r="AR706" s="38" cm="1">
        <f t="array" aca="1" ref="AR706" ca="1">_xlfn.IFS(AND(P705&gt;P704,AP706&gt;1),-(AP706*G705)*$BJ$7, AND(P705&lt;P704,AP706&lt;1),(AP706*G705)*$BJ$7,P705=P704,0)</f>
        <v>0</v>
      </c>
      <c r="AS706" s="41">
        <f t="shared" ca="1" si="332"/>
        <v>-2.5171293171129231E-3</v>
      </c>
      <c r="AT706" s="40">
        <f t="shared" ca="1" si="333"/>
        <v>1119453.5345849996</v>
      </c>
      <c r="AU706" s="37">
        <f t="shared" ca="1" si="322"/>
        <v>1.1194535345849996</v>
      </c>
      <c r="AV706" s="37">
        <f t="shared" ca="1" si="323"/>
        <v>0.11945353458499963</v>
      </c>
      <c r="AW706" s="37">
        <f ca="1">MIN((AT706-MAX($AT$3:AT706))/MAX($AT$3:AT706),0)</f>
        <v>-3.2812510898462259E-2</v>
      </c>
      <c r="AY706" s="6">
        <f t="shared" si="334"/>
        <v>-2.9959678327665107E-3</v>
      </c>
      <c r="AZ706" s="5">
        <f t="shared" si="324"/>
        <v>0.18701709729011326</v>
      </c>
      <c r="BA706" s="6">
        <f>AZ706-MAX($AZ$3:AZ706)</f>
        <v>-2.3291960444214249E-2</v>
      </c>
      <c r="BB706" s="5"/>
      <c r="BC706" s="5">
        <f t="shared" si="325"/>
        <v>0.18701709729011326</v>
      </c>
      <c r="BD706" s="5"/>
    </row>
    <row r="707" spans="1:56" x14ac:dyDescent="0.5">
      <c r="A707" s="14">
        <v>1617768000000</v>
      </c>
      <c r="B707" s="13" t="d">
        <v>2021-04-07T03:59:59.99999979045242400</v>
      </c>
      <c r="C707" s="14" t="s">
        <v>10</v>
      </c>
      <c r="D707" s="15">
        <v>2107.8200000000002</v>
      </c>
      <c r="E707" s="15">
        <v>2109.42</v>
      </c>
      <c r="F707" s="15">
        <v>2080</v>
      </c>
      <c r="G707" s="15">
        <v>2092.8200000000002</v>
      </c>
      <c r="H707" s="15">
        <v>88923.046000000002</v>
      </c>
      <c r="I707" s="15">
        <v>186037660.98978999</v>
      </c>
      <c r="J707" s="15">
        <v>70314</v>
      </c>
      <c r="K707" s="16">
        <v>705</v>
      </c>
      <c r="L707" s="14">
        <f ca="1">IF(K707&gt;=$BF$5,AVERAGE(G707:OFFSET(G707,-$BF$5+1,,,)),0)</f>
        <v>2092.8200000000002</v>
      </c>
      <c r="M707" s="14">
        <f ca="1">IF(K707&gt;=$BF$6,AVERAGE(G707:OFFSET(G707,-$BF$6+1,,,)),0)</f>
        <v>2080.1856666666667</v>
      </c>
      <c r="N707" s="14">
        <f t="shared" ref="N707:N770" ca="1" si="340">IF(AND(L707&gt;0,M707&gt;0,L707&gt;M707),1,0)</f>
        <v>1</v>
      </c>
      <c r="O707" s="14">
        <f t="shared" ref="O707:O770" ca="1" si="341">IF(AND(L707&gt;0,M707&gt;0,L707&lt;M707),-1,0)</f>
        <v>0</v>
      </c>
      <c r="P707" s="14">
        <f t="shared" ref="P707:P770" ca="1" si="342">N707+O707</f>
        <v>1</v>
      </c>
      <c r="Q707" s="17">
        <f t="shared" ca="1" si="337"/>
        <v>535</v>
      </c>
      <c r="R707" s="23">
        <f t="shared" ca="1" si="338"/>
        <v>-8025</v>
      </c>
      <c r="S707" s="19">
        <f t="shared" ca="1" si="339"/>
        <v>-7.1115375138787931E-3</v>
      </c>
      <c r="T707" s="17">
        <f t="shared" ca="1" si="335"/>
        <v>1120422.9600000007</v>
      </c>
      <c r="U707" s="19">
        <f t="shared" ca="1" si="315"/>
        <v>1.1204229600000006</v>
      </c>
      <c r="V707" s="21">
        <f t="shared" ca="1" si="316"/>
        <v>0.12042296000000063</v>
      </c>
      <c r="W707" s="21">
        <f ca="1">MIN((T707-MAX($T$3:T707))/MAX($T$3:T707),0)</f>
        <v>-3.812990737176572E-2</v>
      </c>
      <c r="X707" s="22">
        <f t="shared" ca="1" si="317"/>
        <v>-7.1116466854221905E-3</v>
      </c>
      <c r="Y707" s="20">
        <f t="shared" ca="1" si="326"/>
        <v>1110924.1564786844</v>
      </c>
      <c r="Z707" s="21">
        <f t="shared" ca="1" si="327"/>
        <v>0.11092415647868439</v>
      </c>
      <c r="AA707" s="6">
        <f ca="1">Z707-MAX($Z$3:Z707)</f>
        <v>-4.4886872604925881E-2</v>
      </c>
      <c r="AB707" s="6">
        <f t="shared" ca="1" si="328"/>
        <v>-7.1116466854221905E-3</v>
      </c>
      <c r="AC707" s="11">
        <f t="shared" ca="1" si="329"/>
        <v>1110.9241564786835</v>
      </c>
      <c r="AD707" s="6">
        <f t="shared" ca="1" si="330"/>
        <v>0.11092415647868348</v>
      </c>
      <c r="AE707" s="6">
        <f ca="1">AD707-MAX($AD$3:AD707)</f>
        <v>-4.4886872604926326E-2</v>
      </c>
      <c r="AF707" s="45"/>
      <c r="AG707" s="12">
        <f t="shared" ca="1" si="318"/>
        <v>519</v>
      </c>
      <c r="AH707" s="12">
        <f t="shared" ca="1" si="336"/>
        <v>-7779.8099999998867</v>
      </c>
      <c r="AI707" s="39" cm="1">
        <f t="array" aca="1" ref="AI707" ca="1">_xlfn.IFS(AND(P706&gt;P705,AG707&gt;1),-(AG707*G706)*$BH$7, AND(P706&lt;P705,AG707&lt;1),(AG707*G706)*$BH$7,P706=P705,0)</f>
        <v>0</v>
      </c>
      <c r="AJ707" s="6">
        <f t="shared" ca="1" si="319"/>
        <v>-7.098848607902654E-3</v>
      </c>
      <c r="AK707" s="17">
        <f t="shared" ca="1" si="320"/>
        <v>1088145.8012799993</v>
      </c>
      <c r="AL707" s="4">
        <f t="shared" ref="AL707:AL770" ca="1" si="343">AK707/$AK$3</f>
        <v>1.0881458012799994</v>
      </c>
      <c r="AM707" s="36">
        <f t="shared" ref="AM707:AM770" ca="1" si="344">AL707-$AL$3</f>
        <v>8.8145801279999381E-2</v>
      </c>
      <c r="AN707" s="37">
        <f ca="1">MIN((AK707-MAX($AK$3:AK707))/MAX($AK$3:AK707),0)</f>
        <v>-4.2560979511331004E-2</v>
      </c>
      <c r="AO707" s="43"/>
      <c r="AP707" s="38">
        <f t="shared" ca="1" si="321"/>
        <v>531</v>
      </c>
      <c r="AQ707" s="38">
        <f t="shared" ca="1" si="331"/>
        <v>-7959.6899999998841</v>
      </c>
      <c r="AR707" s="38" cm="1">
        <f t="array" aca="1" ref="AR707" ca="1">_xlfn.IFS(AND(P706&gt;P705,AP707&gt;1),-(AP707*G706)*$BJ$7, AND(P706&lt;P705,AP707&lt;1),(AP707*G706)*$BJ$7,P706=P705,0)</f>
        <v>0</v>
      </c>
      <c r="AS707" s="41">
        <f t="shared" ca="1" si="332"/>
        <v>-7.1103353145878234E-3</v>
      </c>
      <c r="AT707" s="40">
        <f t="shared" ca="1" si="333"/>
        <v>1111493.8445849996</v>
      </c>
      <c r="AU707" s="37">
        <f t="shared" ca="1" si="322"/>
        <v>1.1114938445849996</v>
      </c>
      <c r="AV707" s="37">
        <f t="shared" ca="1" si="323"/>
        <v>0.11149384458499956</v>
      </c>
      <c r="AW707" s="37">
        <f ca="1">MIN((AT707-MAX($AT$3:AT707))/MAX($AT$3:AT707),0)</f>
        <v>-3.9689538258048503E-2</v>
      </c>
      <c r="AY707" s="6">
        <f t="shared" si="334"/>
        <v>-8.441646205482739E-3</v>
      </c>
      <c r="AZ707" s="5">
        <f t="shared" si="324"/>
        <v>0.17857545108463052</v>
      </c>
      <c r="BA707" s="6">
        <f>AZ707-MAX($AZ$3:AZ707)</f>
        <v>-3.1733606649696988E-2</v>
      </c>
      <c r="BB707" s="5"/>
      <c r="BC707" s="5">
        <f t="shared" si="325"/>
        <v>0.17857545108463052</v>
      </c>
      <c r="BD707" s="5"/>
    </row>
    <row r="708" spans="1:56" x14ac:dyDescent="0.5">
      <c r="A708" s="14">
        <v>1617771600000</v>
      </c>
      <c r="B708" s="13" t="d">
        <v>2021-04-07T05:00:00.00000020954757600</v>
      </c>
      <c r="C708" s="14" t="s">
        <v>10</v>
      </c>
      <c r="D708" s="15">
        <v>2092.8200000000002</v>
      </c>
      <c r="E708" s="15">
        <v>2107</v>
      </c>
      <c r="F708" s="15">
        <v>2081.0700000000002</v>
      </c>
      <c r="G708" s="15">
        <v>2104.02</v>
      </c>
      <c r="H708" s="15">
        <v>68937.385999999999</v>
      </c>
      <c r="I708" s="15">
        <v>144422899.26109999</v>
      </c>
      <c r="J708" s="15">
        <v>60035</v>
      </c>
      <c r="K708" s="16">
        <v>706</v>
      </c>
      <c r="L708" s="14">
        <f ca="1">IF(K708&gt;=$BF$5,AVERAGE(G708:OFFSET(G708,-$BF$5+1,,,)),0)</f>
        <v>2104.02</v>
      </c>
      <c r="M708" s="14">
        <f ca="1">IF(K708&gt;=$BF$6,AVERAGE(G708:OFFSET(G708,-$BF$6+1,,,)),0)</f>
        <v>2080.2260000000001</v>
      </c>
      <c r="N708" s="14">
        <f t="shared" ca="1" si="340"/>
        <v>1</v>
      </c>
      <c r="O708" s="14">
        <f t="shared" ca="1" si="341"/>
        <v>0</v>
      </c>
      <c r="P708" s="14">
        <f t="shared" ca="1" si="342"/>
        <v>1</v>
      </c>
      <c r="Q708" s="17">
        <f t="shared" ca="1" si="337"/>
        <v>535</v>
      </c>
      <c r="R708" s="23">
        <f t="shared" ca="1" si="338"/>
        <v>5991.9999999999027</v>
      </c>
      <c r="S708" s="19">
        <f t="shared" ca="1" si="339"/>
        <v>5.3479803734117507E-3</v>
      </c>
      <c r="T708" s="17">
        <f t="shared" ca="1" si="335"/>
        <v>1126414.9600000007</v>
      </c>
      <c r="U708" s="19">
        <f t="shared" ref="U708:U771" ca="1" si="345">T708/$T$3</f>
        <v>1.1264149600000006</v>
      </c>
      <c r="V708" s="21">
        <f t="shared" ref="V708:V771" ca="1" si="346">U708-$U$3</f>
        <v>0.12641496000000063</v>
      </c>
      <c r="W708" s="21">
        <f ca="1">MIN((T708-MAX($T$3:T708))/MAX($T$3:T708),0)</f>
        <v>-3.2985844994618096E-2</v>
      </c>
      <c r="X708" s="22">
        <f t="shared" ref="X708:X771" ca="1" si="347">P707*(G708/G707-1)</f>
        <v>5.3516308139256452E-3</v>
      </c>
      <c r="Y708" s="20">
        <f t="shared" ca="1" si="326"/>
        <v>1116869.41242643</v>
      </c>
      <c r="Z708" s="21">
        <f t="shared" ca="1" si="327"/>
        <v>0.11686941242643004</v>
      </c>
      <c r="AA708" s="6">
        <f ca="1">Z708-MAX($Z$3:Z708)</f>
        <v>-3.8941616657180239E-2</v>
      </c>
      <c r="AB708" s="6">
        <f t="shared" ca="1" si="328"/>
        <v>5.3516308139256452E-3</v>
      </c>
      <c r="AC708" s="11">
        <f t="shared" ca="1" si="329"/>
        <v>1116.8694124264291</v>
      </c>
      <c r="AD708" s="6">
        <f t="shared" ca="1" si="330"/>
        <v>0.11686941242642911</v>
      </c>
      <c r="AE708" s="6">
        <f ca="1">AD708-MAX($AD$3:AD708)</f>
        <v>-3.8941616657180697E-2</v>
      </c>
      <c r="AF708" s="45"/>
      <c r="AG708" s="12">
        <f t="shared" ref="AG708:AG771" ca="1" si="348">IF(P707=P706,AG707,ROUNDDOWN(AK707/(G707*(1+$BH$7)),0)*P707)</f>
        <v>519</v>
      </c>
      <c r="AH708" s="12">
        <f t="shared" ca="1" si="336"/>
        <v>5812.7999999999056</v>
      </c>
      <c r="AI708" s="39" cm="1">
        <f t="array" aca="1" ref="AI708" ca="1">_xlfn.IFS(AND(P707&gt;P706,AG708&gt;1),-(AG708*G707)*$BH$7, AND(P707&lt;P706,AG708&lt;1),(AG708*G707)*$BH$7,P707=P706,0)</f>
        <v>0</v>
      </c>
      <c r="AJ708" s="6">
        <f t="shared" ref="AJ708:AJ771" ca="1" si="349">(AH708+AI708)/AK707</f>
        <v>5.3419311944798552E-3</v>
      </c>
      <c r="AK708" s="17">
        <f t="shared" ref="AK708:AK771" ca="1" si="350">AK707+AH708+AI708</f>
        <v>1093958.6012799991</v>
      </c>
      <c r="AL708" s="4">
        <f t="shared" ca="1" si="343"/>
        <v>1.0939586012799991</v>
      </c>
      <c r="AM708" s="36">
        <f t="shared" ca="1" si="344"/>
        <v>9.395860127999911E-2</v>
      </c>
      <c r="AN708" s="37">
        <f ca="1">MIN((AK708-MAX($AK$3:AK708))/MAX($AK$3:AK708),0)</f>
        <v>-3.7446406140970424E-2</v>
      </c>
      <c r="AO708" s="43"/>
      <c r="AP708" s="38">
        <f t="shared" ref="AP708:AP771" ca="1" si="351">IF(P707=P706,AP707,ROUNDDOWN(AT707/(G707*(1+$BJ$7)),0)*P707)</f>
        <v>531</v>
      </c>
      <c r="AQ708" s="38">
        <f t="shared" ca="1" si="331"/>
        <v>5947.1999999999034</v>
      </c>
      <c r="AR708" s="38" cm="1">
        <f t="array" aca="1" ref="AR708" ca="1">_xlfn.IFS(AND(P707&gt;P706,AP708&gt;1),-(AP708*G707)*$BJ$7, AND(P707&lt;P706,AP708&lt;1),(AP708*G707)*$BJ$7,P707=P706,0)</f>
        <v>0</v>
      </c>
      <c r="AS708" s="41">
        <f t="shared" ca="1" si="332"/>
        <v>5.3506369189299649E-3</v>
      </c>
      <c r="AT708" s="40">
        <f t="shared" ca="1" si="333"/>
        <v>1117441.0445849996</v>
      </c>
      <c r="AU708" s="37">
        <f t="shared" ref="AU708:AU771" ca="1" si="352">AT708/$AT$3</f>
        <v>1.1174410445849996</v>
      </c>
      <c r="AV708" s="37">
        <f t="shared" ref="AV708:AV771" ca="1" si="353">AU708-$AU$3</f>
        <v>0.1174410445849996</v>
      </c>
      <c r="AW708" s="37">
        <f ca="1">MIN((AT708-MAX($AT$3:AT708))/MAX($AT$3:AT708),0)</f>
        <v>-3.4551265647817291E-2</v>
      </c>
      <c r="AY708" s="6">
        <f t="shared" si="334"/>
        <v>6.3073007005608195E-3</v>
      </c>
      <c r="AZ708" s="5">
        <f t="shared" ref="AZ708:AZ771" si="354">(G708-$D$3)/$D$3</f>
        <v>0.18488275178519134</v>
      </c>
      <c r="BA708" s="6">
        <f>AZ708-MAX($AZ$3:AZ708)</f>
        <v>-2.5426305949136169E-2</v>
      </c>
      <c r="BB708" s="5"/>
      <c r="BC708" s="5">
        <f t="shared" ref="BC708:BC771" si="355">AZ708-($BI$5+$BI$6)</f>
        <v>0.18488275178519134</v>
      </c>
      <c r="BD708" s="5"/>
    </row>
    <row r="709" spans="1:56" x14ac:dyDescent="0.5">
      <c r="A709" s="14">
        <v>1617775200000</v>
      </c>
      <c r="B709" s="13" t="d">
        <v>2021-04-07T06:00:00.000</v>
      </c>
      <c r="C709" s="14" t="s">
        <v>10</v>
      </c>
      <c r="D709" s="15">
        <v>2104.0100000000002</v>
      </c>
      <c r="E709" s="15">
        <v>2113.2800000000002</v>
      </c>
      <c r="F709" s="15">
        <v>2088.62</v>
      </c>
      <c r="G709" s="15">
        <v>2092.4899999999998</v>
      </c>
      <c r="H709" s="15">
        <v>74821.467000000004</v>
      </c>
      <c r="I709" s="15">
        <v>157121015.53674001</v>
      </c>
      <c r="J709" s="15">
        <v>65838</v>
      </c>
      <c r="K709" s="16">
        <v>707</v>
      </c>
      <c r="L709" s="14">
        <f ca="1">IF(K709&gt;=$BF$5,AVERAGE(G709:OFFSET(G709,-$BF$5+1,,,)),0)</f>
        <v>2092.4899999999998</v>
      </c>
      <c r="M709" s="14">
        <f ca="1">IF(K709&gt;=$BF$6,AVERAGE(G709:OFFSET(G709,-$BF$6+1,,,)),0)</f>
        <v>2080.0572222222222</v>
      </c>
      <c r="N709" s="14">
        <f t="shared" ca="1" si="340"/>
        <v>1</v>
      </c>
      <c r="O709" s="14">
        <f t="shared" ca="1" si="341"/>
        <v>0</v>
      </c>
      <c r="P709" s="14">
        <f t="shared" ca="1" si="342"/>
        <v>1</v>
      </c>
      <c r="Q709" s="17">
        <f t="shared" ca="1" si="337"/>
        <v>535</v>
      </c>
      <c r="R709" s="23">
        <f t="shared" ca="1" si="338"/>
        <v>-6163.2000000002336</v>
      </c>
      <c r="S709" s="19">
        <f t="shared" ca="1" si="339"/>
        <v>-5.4715182404894815E-3</v>
      </c>
      <c r="T709" s="17">
        <f t="shared" ca="1" si="335"/>
        <v>1120251.7600000005</v>
      </c>
      <c r="U709" s="19">
        <f t="shared" ca="1" si="345"/>
        <v>1.1202517600000004</v>
      </c>
      <c r="V709" s="21">
        <f t="shared" ca="1" si="346"/>
        <v>0.12025176000000037</v>
      </c>
      <c r="W709" s="21">
        <f ca="1">MIN((T709-MAX($T$3:T709))/MAX($T$3:T709),0)</f>
        <v>-3.8276880582541528E-2</v>
      </c>
      <c r="X709" s="22">
        <f t="shared" ca="1" si="347"/>
        <v>-5.4799859316927435E-3</v>
      </c>
      <c r="Y709" s="20">
        <f t="shared" ref="Y709:Y772" ca="1" si="356">Y708+(Y708*X709)</f>
        <v>1110748.9837587953</v>
      </c>
      <c r="Z709" s="21">
        <f t="shared" ref="Z709:Z772" ca="1" si="357">(Y709-$Y$3)/$Y$3</f>
        <v>0.11074898375879531</v>
      </c>
      <c r="AA709" s="6">
        <f ca="1">Z709-MAX($Z$3:Z709)</f>
        <v>-4.5062045324814962E-2</v>
      </c>
      <c r="AB709" s="6">
        <f t="shared" ref="AB709:AB772" ca="1" si="358">IF(P708=P707,X709,X709-($BI$5+$BI$6))</f>
        <v>-5.4799859316927435E-3</v>
      </c>
      <c r="AC709" s="11">
        <f t="shared" ref="AC709:AC772" ca="1" si="359">AC708+(AC708*AB709)</f>
        <v>1110.7489837587943</v>
      </c>
      <c r="AD709" s="6">
        <f t="shared" ref="AD709:AD772" ca="1" si="360">(AC709-$AC$3)/$AC$3</f>
        <v>0.11074898375879434</v>
      </c>
      <c r="AE709" s="6">
        <f ca="1">AD709-MAX($AD$3:AD709)</f>
        <v>-4.5062045324815461E-2</v>
      </c>
      <c r="AF709" s="45"/>
      <c r="AG709" s="12">
        <f t="shared" ca="1" si="348"/>
        <v>519</v>
      </c>
      <c r="AH709" s="12">
        <f t="shared" ca="1" si="336"/>
        <v>-5984.0700000001034</v>
      </c>
      <c r="AI709" s="39" cm="1">
        <f t="array" aca="1" ref="AI709" ca="1">_xlfn.IFS(AND(P708&gt;P707,AG709&gt;1),-(AG709*G708)*$BH$7, AND(P708&lt;P707,AG709&lt;1),(AG709*G708)*$BH$7,P708=P707,0)</f>
        <v>0</v>
      </c>
      <c r="AJ709" s="6">
        <f t="shared" ca="1" si="349"/>
        <v>-5.470106449182238E-3</v>
      </c>
      <c r="AK709" s="17">
        <f t="shared" ca="1" si="350"/>
        <v>1087974.5312799991</v>
      </c>
      <c r="AL709" s="4">
        <f t="shared" ca="1" si="343"/>
        <v>1.0879745312799991</v>
      </c>
      <c r="AM709" s="36">
        <f t="shared" ca="1" si="344"/>
        <v>8.7974531279999102E-2</v>
      </c>
      <c r="AN709" s="37">
        <f ca="1">MIN((AK709-MAX($AK$3:AK709))/MAX($AK$3:AK709),0)</f>
        <v>-4.2711676762422213E-2</v>
      </c>
      <c r="AO709" s="43"/>
      <c r="AP709" s="38">
        <f t="shared" ca="1" si="351"/>
        <v>531</v>
      </c>
      <c r="AQ709" s="38">
        <f t="shared" ref="AQ709:AQ772" ca="1" si="361">(G709-G708)*AP709</f>
        <v>-6122.4300000001058</v>
      </c>
      <c r="AR709" s="38" cm="1">
        <f t="array" aca="1" ref="AR709" ca="1">_xlfn.IFS(AND(P708&gt;P707,AP709&gt;1),-(AP709*G708)*$BJ$7, AND(P708&lt;P707,AP709&lt;1),(AP709*G708)*$BJ$7,P708=P707,0)</f>
        <v>0</v>
      </c>
      <c r="AS709" s="41">
        <f t="shared" ref="AS709:AS772" ca="1" si="362">(AQ709+AR709)/AT708</f>
        <v>-5.4789736153587256E-3</v>
      </c>
      <c r="AT709" s="40">
        <f t="shared" ref="AT709:AT772" ca="1" si="363">AT708+AQ709+AR709</f>
        <v>1111318.6145849994</v>
      </c>
      <c r="AU709" s="37">
        <f t="shared" ca="1" si="352"/>
        <v>1.1113186145849994</v>
      </c>
      <c r="AV709" s="37">
        <f t="shared" ca="1" si="353"/>
        <v>0.11131861458499936</v>
      </c>
      <c r="AW709" s="37">
        <f ca="1">MIN((AT709-MAX($AT$3:AT709))/MAX($AT$3:AT709),0)</f>
        <v>-3.9840933790314427E-2</v>
      </c>
      <c r="AY709" s="6">
        <f t="shared" si="334"/>
        <v>-6.4931408104882682E-3</v>
      </c>
      <c r="AZ709" s="5">
        <f t="shared" si="354"/>
        <v>0.17838961097470307</v>
      </c>
      <c r="BA709" s="6">
        <f>AZ709-MAX($AZ$3:AZ709)</f>
        <v>-3.1919446759624437E-2</v>
      </c>
      <c r="BB709" s="5"/>
      <c r="BC709" s="5">
        <f t="shared" si="355"/>
        <v>0.17838961097470307</v>
      </c>
      <c r="BD709" s="5"/>
    </row>
    <row r="710" spans="1:56" x14ac:dyDescent="0.5">
      <c r="A710" s="14">
        <v>1617778800000</v>
      </c>
      <c r="B710" s="13" t="d">
        <v>2021-04-07T06:59:59.99999979045242400</v>
      </c>
      <c r="C710" s="14" t="s">
        <v>10</v>
      </c>
      <c r="D710" s="15">
        <v>2092.29</v>
      </c>
      <c r="E710" s="15">
        <v>2092.66</v>
      </c>
      <c r="F710" s="15">
        <v>2070</v>
      </c>
      <c r="G710" s="15">
        <v>2077.02</v>
      </c>
      <c r="H710" s="15">
        <v>97160.538</v>
      </c>
      <c r="I710" s="15">
        <v>201992674.18592</v>
      </c>
      <c r="J710" s="15">
        <v>81172</v>
      </c>
      <c r="K710" s="16">
        <v>708</v>
      </c>
      <c r="L710" s="14">
        <f ca="1">IF(K710&gt;=$BF$5,AVERAGE(G710:OFFSET(G710,-$BF$5+1,,,)),0)</f>
        <v>2077.02</v>
      </c>
      <c r="M710" s="14">
        <f ca="1">IF(K710&gt;=$BF$6,AVERAGE(G710:OFFSET(G710,-$BF$6+1,,,)),0)</f>
        <v>2079.5933333333332</v>
      </c>
      <c r="N710" s="14">
        <f t="shared" ca="1" si="340"/>
        <v>0</v>
      </c>
      <c r="O710" s="14">
        <f t="shared" ca="1" si="341"/>
        <v>-1</v>
      </c>
      <c r="P710" s="14">
        <f t="shared" ca="1" si="342"/>
        <v>-1</v>
      </c>
      <c r="Q710" s="17">
        <f t="shared" ca="1" si="337"/>
        <v>535</v>
      </c>
      <c r="R710" s="23">
        <f t="shared" ca="1" si="338"/>
        <v>-8169.4499999999898</v>
      </c>
      <c r="S710" s="19">
        <f t="shared" ca="1" si="339"/>
        <v>-7.292512533075589E-3</v>
      </c>
      <c r="T710" s="17">
        <f t="shared" ca="1" si="335"/>
        <v>1112082.3100000005</v>
      </c>
      <c r="U710" s="19">
        <f t="shared" ca="1" si="345"/>
        <v>1.1120823100000006</v>
      </c>
      <c r="V710" s="21">
        <f t="shared" ca="1" si="346"/>
        <v>0.11208231000000057</v>
      </c>
      <c r="W710" s="21">
        <f ca="1">MIN((T710-MAX($T$3:T710))/MAX($T$3:T710),0)</f>
        <v>-4.5290258484241862E-2</v>
      </c>
      <c r="X710" s="22">
        <f t="shared" ca="1" si="347"/>
        <v>-7.3931058212941547E-3</v>
      </c>
      <c r="Y710" s="20">
        <f t="shared" ca="1" si="356"/>
        <v>1102537.0989809716</v>
      </c>
      <c r="Z710" s="21">
        <f t="shared" ca="1" si="357"/>
        <v>0.10253709898097162</v>
      </c>
      <c r="AA710" s="6">
        <f ca="1">Z710-MAX($Z$3:Z710)</f>
        <v>-5.3273930102638659E-2</v>
      </c>
      <c r="AB710" s="6">
        <f t="shared" ca="1" si="358"/>
        <v>-7.3931058212941547E-3</v>
      </c>
      <c r="AC710" s="11">
        <f t="shared" ca="1" si="359"/>
        <v>1102.5370989809705</v>
      </c>
      <c r="AD710" s="6">
        <f t="shared" ca="1" si="360"/>
        <v>0.10253709898097053</v>
      </c>
      <c r="AE710" s="6">
        <f ca="1">AD710-MAX($AD$3:AD710)</f>
        <v>-5.3273930102639269E-2</v>
      </c>
      <c r="AF710" s="45"/>
      <c r="AG710" s="12">
        <f t="shared" ca="1" si="348"/>
        <v>519</v>
      </c>
      <c r="AH710" s="12">
        <f t="shared" ca="1" si="336"/>
        <v>-8028.9299999998966</v>
      </c>
      <c r="AI710" s="39" cm="1">
        <f t="array" aca="1" ref="AI710" ca="1">_xlfn.IFS(AND(P709&gt;P708,AG710&gt;1),-(AG710*G709)*$BH$7, AND(P709&lt;P708,AG710&lt;1),(AG710*G709)*$BH$7,P709=P708,0)</f>
        <v>0</v>
      </c>
      <c r="AJ710" s="6">
        <f t="shared" ca="1" si="349"/>
        <v>-7.3797039996459134E-3</v>
      </c>
      <c r="AK710" s="17">
        <f t="shared" ca="1" si="350"/>
        <v>1079945.6012799991</v>
      </c>
      <c r="AL710" s="4">
        <f t="shared" ca="1" si="343"/>
        <v>1.0799456012799991</v>
      </c>
      <c r="AM710" s="36">
        <f t="shared" ca="1" si="344"/>
        <v>7.9945601279999057E-2</v>
      </c>
      <c r="AN710" s="37">
        <f ca="1">MIN((AK710-MAX($AK$3:AK710))/MAX($AK$3:AK710),0)</f>
        <v>-4.9776181230232926E-2</v>
      </c>
      <c r="AO710" s="43"/>
      <c r="AP710" s="38">
        <f t="shared" ca="1" si="351"/>
        <v>531</v>
      </c>
      <c r="AQ710" s="38">
        <f t="shared" ca="1" si="361"/>
        <v>-8214.5699999998942</v>
      </c>
      <c r="AR710" s="38" cm="1">
        <f t="array" aca="1" ref="AR710" ca="1">_xlfn.IFS(AND(P709&gt;P708,AP710&gt;1),-(AP710*G709)*$BJ$7, AND(P709&lt;P708,AP710&lt;1),(AP710*G709)*$BJ$7,P709=P708,0)</f>
        <v>0</v>
      </c>
      <c r="AS710" s="41">
        <f t="shared" ca="1" si="362"/>
        <v>-7.3917325708320542E-3</v>
      </c>
      <c r="AT710" s="40">
        <f t="shared" ca="1" si="363"/>
        <v>1103104.0445849996</v>
      </c>
      <c r="AU710" s="37">
        <f t="shared" ca="1" si="352"/>
        <v>1.1031040445849996</v>
      </c>
      <c r="AV710" s="37">
        <f t="shared" ca="1" si="353"/>
        <v>0.10310404458499955</v>
      </c>
      <c r="AW710" s="37">
        <f ca="1">MIN((AT710-MAX($AT$3:AT710))/MAX($AT$3:AT710),0)</f>
        <v>-4.69381728331962E-2</v>
      </c>
      <c r="AY710" s="6">
        <f t="shared" ref="AY710:AY773" si="364">AZ710-AZ709</f>
        <v>-8.7119590926496293E-3</v>
      </c>
      <c r="AZ710" s="5">
        <f t="shared" si="354"/>
        <v>0.16967765188205344</v>
      </c>
      <c r="BA710" s="6">
        <f>AZ710-MAX($AZ$3:AZ710)</f>
        <v>-4.0631405852274066E-2</v>
      </c>
      <c r="BB710" s="5"/>
      <c r="BC710" s="5">
        <f t="shared" si="355"/>
        <v>0.16967765188205344</v>
      </c>
      <c r="BD710" s="5"/>
    </row>
    <row r="711" spans="1:56" x14ac:dyDescent="0.5">
      <c r="A711" s="14">
        <v>1617782400000</v>
      </c>
      <c r="B711" s="13" t="d">
        <v>2021-04-07T08:00:00.00000020954757600</v>
      </c>
      <c r="C711" s="14" t="s">
        <v>10</v>
      </c>
      <c r="D711" s="15">
        <v>2077.04</v>
      </c>
      <c r="E711" s="15">
        <v>2077.5500000000002</v>
      </c>
      <c r="F711" s="15">
        <v>2052.4299999999998</v>
      </c>
      <c r="G711" s="15">
        <v>2065.69</v>
      </c>
      <c r="H711" s="15">
        <v>120154.56299999999</v>
      </c>
      <c r="I711" s="15">
        <v>248110378.02434</v>
      </c>
      <c r="J711" s="15">
        <v>95370</v>
      </c>
      <c r="K711" s="16">
        <v>709</v>
      </c>
      <c r="L711" s="14">
        <f ca="1">IF(K711&gt;=$BF$5,AVERAGE(G711:OFFSET(G711,-$BF$5+1,,,)),0)</f>
        <v>2065.69</v>
      </c>
      <c r="M711" s="14">
        <f ca="1">IF(K711&gt;=$BF$6,AVERAGE(G711:OFFSET(G711,-$BF$6+1,,,)),0)</f>
        <v>2079.2917777777775</v>
      </c>
      <c r="N711" s="14">
        <f t="shared" ca="1" si="340"/>
        <v>0</v>
      </c>
      <c r="O711" s="14">
        <f t="shared" ca="1" si="341"/>
        <v>-1</v>
      </c>
      <c r="P711" s="14">
        <f t="shared" ca="1" si="342"/>
        <v>-1</v>
      </c>
      <c r="Q711" s="17">
        <f t="shared" ca="1" si="337"/>
        <v>-535</v>
      </c>
      <c r="R711" s="23">
        <f t="shared" ca="1" si="338"/>
        <v>6072.2499999999509</v>
      </c>
      <c r="S711" s="19">
        <f t="shared" ca="1" si="339"/>
        <v>5.4602523081227214E-3</v>
      </c>
      <c r="T711" s="17">
        <f t="shared" ca="1" si="335"/>
        <v>1118154.5600000005</v>
      </c>
      <c r="U711" s="19">
        <f t="shared" ca="1" si="345"/>
        <v>1.1181545600000005</v>
      </c>
      <c r="V711" s="21">
        <f t="shared" ca="1" si="346"/>
        <v>0.11815456000000046</v>
      </c>
      <c r="W711" s="21">
        <f ca="1">MIN((T711-MAX($T$3:T711))/MAX($T$3:T711),0)</f>
        <v>-4.0077302414543159E-2</v>
      </c>
      <c r="X711" s="22">
        <f t="shared" ca="1" si="347"/>
        <v>5.454930621756171E-3</v>
      </c>
      <c r="Y711" s="20">
        <f t="shared" ca="1" si="356"/>
        <v>1108551.3623638251</v>
      </c>
      <c r="Z711" s="21">
        <f t="shared" ca="1" si="357"/>
        <v>0.10855136236382508</v>
      </c>
      <c r="AA711" s="6">
        <f ca="1">Z711-MAX($Z$3:Z711)</f>
        <v>-4.7259666719785196E-2</v>
      </c>
      <c r="AB711" s="6">
        <f t="shared" ca="1" si="358"/>
        <v>5.454930621756171E-3</v>
      </c>
      <c r="AC711" s="11">
        <f t="shared" ca="1" si="359"/>
        <v>1108.551362363824</v>
      </c>
      <c r="AD711" s="6">
        <f t="shared" ca="1" si="360"/>
        <v>0.10855136236382396</v>
      </c>
      <c r="AE711" s="6">
        <f ca="1">AD711-MAX($AD$3:AD711)</f>
        <v>-4.7259666719785848E-2</v>
      </c>
      <c r="AF711" s="45"/>
      <c r="AG711" s="12">
        <f t="shared" ca="1" si="348"/>
        <v>-518</v>
      </c>
      <c r="AH711" s="12">
        <f t="shared" ca="1" si="336"/>
        <v>5868.9399999999623</v>
      </c>
      <c r="AI711" s="39" cm="1">
        <f t="array" aca="1" ref="AI711" ca="1">_xlfn.IFS(AND(P710&gt;P709,AG711&gt;1),-(AG711*G710)*$BH$7, AND(P710&lt;P709,AG711&lt;1),(AG711*G710)*$BH$7,P710=P709,0)</f>
        <v>-2151.7927200000004</v>
      </c>
      <c r="AJ711" s="6">
        <f t="shared" ca="1" si="349"/>
        <v>3.441976406584031E-3</v>
      </c>
      <c r="AK711" s="17">
        <f t="shared" ca="1" si="350"/>
        <v>1083662.748559999</v>
      </c>
      <c r="AL711" s="4">
        <f t="shared" ca="1" si="343"/>
        <v>1.083662748559999</v>
      </c>
      <c r="AM711" s="36">
        <f t="shared" ca="1" si="344"/>
        <v>8.3662748559999001E-2</v>
      </c>
      <c r="AN711" s="37">
        <f ca="1">MIN((AK711-MAX($AK$3:AK711))/MAX($AK$3:AK711),0)</f>
        <v>-4.6505533265053245E-2</v>
      </c>
      <c r="AO711" s="43"/>
      <c r="AP711" s="38">
        <f t="shared" ca="1" si="351"/>
        <v>-530</v>
      </c>
      <c r="AQ711" s="38">
        <f t="shared" ca="1" si="361"/>
        <v>6004.8999999999614</v>
      </c>
      <c r="AR711" s="38" cm="1">
        <f t="array" aca="1" ref="AR711" ca="1">_xlfn.IFS(AND(P710&gt;P709,AP711&gt;1),-(AP711*G710)*$BJ$7, AND(P710&lt;P709,AP711&lt;1),(AP711*G710)*$BJ$7,P710=P709,0)</f>
        <v>-550.41030000000001</v>
      </c>
      <c r="AS711" s="41">
        <f t="shared" ca="1" si="362"/>
        <v>4.9446738290693185E-3</v>
      </c>
      <c r="AT711" s="40">
        <f t="shared" ca="1" si="363"/>
        <v>1108558.5342849994</v>
      </c>
      <c r="AU711" s="37">
        <f t="shared" ca="1" si="352"/>
        <v>1.1085585342849993</v>
      </c>
      <c r="AV711" s="37">
        <f t="shared" ca="1" si="353"/>
        <v>0.10855853428499929</v>
      </c>
      <c r="AW711" s="37">
        <f ca="1">MIN((AT711-MAX($AT$3:AT711))/MAX($AT$3:AT711),0)</f>
        <v>-4.2225592958919658E-2</v>
      </c>
      <c r="AY711" s="6">
        <f t="shared" si="364"/>
        <v>-6.3805104408352076E-3</v>
      </c>
      <c r="AZ711" s="5">
        <f t="shared" si="354"/>
        <v>0.16329714144121824</v>
      </c>
      <c r="BA711" s="6">
        <f>AZ711-MAX($AZ$3:AZ711)</f>
        <v>-4.7011916293109274E-2</v>
      </c>
      <c r="BB711" s="5"/>
      <c r="BC711" s="5">
        <f t="shared" si="355"/>
        <v>0.16329714144121824</v>
      </c>
      <c r="BD711" s="5"/>
    </row>
    <row r="712" spans="1:56" x14ac:dyDescent="0.5">
      <c r="A712" s="14">
        <v>1617786000000</v>
      </c>
      <c r="B712" s="13" t="d">
        <v>2021-04-07T09:00:00.000</v>
      </c>
      <c r="C712" s="14" t="s">
        <v>10</v>
      </c>
      <c r="D712" s="15">
        <v>2065.6799999999998</v>
      </c>
      <c r="E712" s="15">
        <v>2067.96</v>
      </c>
      <c r="F712" s="15">
        <v>2022.71</v>
      </c>
      <c r="G712" s="15">
        <v>2055.4699999999998</v>
      </c>
      <c r="H712" s="15">
        <v>212356.70499999999</v>
      </c>
      <c r="I712" s="15">
        <v>434100655.87226999</v>
      </c>
      <c r="J712" s="15">
        <v>138803</v>
      </c>
      <c r="K712" s="16">
        <v>710</v>
      </c>
      <c r="L712" s="14">
        <f ca="1">IF(K712&gt;=$BF$5,AVERAGE(G712:OFFSET(G712,-$BF$5+1,,,)),0)</f>
        <v>2055.4699999999998</v>
      </c>
      <c r="M712" s="14">
        <f ca="1">IF(K712&gt;=$BF$6,AVERAGE(G712:OFFSET(G712,-$BF$6+1,,,)),0)</f>
        <v>2079.1057777777778</v>
      </c>
      <c r="N712" s="14">
        <f t="shared" ca="1" si="340"/>
        <v>0</v>
      </c>
      <c r="O712" s="14">
        <f t="shared" ca="1" si="341"/>
        <v>-1</v>
      </c>
      <c r="P712" s="14">
        <f t="shared" ca="1" si="342"/>
        <v>-1</v>
      </c>
      <c r="Q712" s="17">
        <f t="shared" ca="1" si="337"/>
        <v>-535</v>
      </c>
      <c r="R712" s="23">
        <f t="shared" ca="1" si="338"/>
        <v>5462.3500000000195</v>
      </c>
      <c r="S712" s="19">
        <f t="shared" ca="1" si="339"/>
        <v>4.8851475416779745E-3</v>
      </c>
      <c r="T712" s="17">
        <f t="shared" ca="1" si="335"/>
        <v>1123616.9100000006</v>
      </c>
      <c r="U712" s="19">
        <f t="shared" ca="1" si="345"/>
        <v>1.1236169100000006</v>
      </c>
      <c r="V712" s="21">
        <f t="shared" ca="1" si="346"/>
        <v>0.12361691000000063</v>
      </c>
      <c r="W712" s="21">
        <f ca="1">MIN((T712-MAX($T$3:T712))/MAX($T$3:T712),0)</f>
        <v>-3.5387938408232608E-2</v>
      </c>
      <c r="X712" s="22">
        <f t="shared" ca="1" si="347"/>
        <v>4.9474993827729463E-3</v>
      </c>
      <c r="Y712" s="20">
        <f t="shared" ca="1" si="356"/>
        <v>1114035.9195448922</v>
      </c>
      <c r="Z712" s="21">
        <f t="shared" ca="1" si="357"/>
        <v>0.11403591954489216</v>
      </c>
      <c r="AA712" s="6">
        <f ca="1">Z712-MAX($Z$3:Z712)</f>
        <v>-4.1775109538718116E-2</v>
      </c>
      <c r="AB712" s="6">
        <f t="shared" ca="1" si="358"/>
        <v>4.9474993827729463E-3</v>
      </c>
      <c r="AC712" s="11">
        <f t="shared" ca="1" si="359"/>
        <v>1114.0359195448912</v>
      </c>
      <c r="AD712" s="6">
        <f t="shared" ca="1" si="360"/>
        <v>0.11403591954489116</v>
      </c>
      <c r="AE712" s="6">
        <f ca="1">AD712-MAX($AD$3:AD712)</f>
        <v>-4.1775109538718644E-2</v>
      </c>
      <c r="AF712" s="45"/>
      <c r="AG712" s="12">
        <f t="shared" ca="1" si="348"/>
        <v>-518</v>
      </c>
      <c r="AH712" s="12">
        <f t="shared" ca="1" si="336"/>
        <v>5293.9600000001319</v>
      </c>
      <c r="AI712" s="39" cm="1">
        <f t="array" aca="1" ref="AI712" ca="1">_xlfn.IFS(AND(P711&gt;P710,AG712&gt;1),-(AG712*G711)*$BH$7, AND(P711&lt;P710,AG712&lt;1),(AG712*G711)*$BH$7,P711=P710,0)</f>
        <v>0</v>
      </c>
      <c r="AJ712" s="6">
        <f t="shared" ca="1" si="349"/>
        <v>4.8852468233635347E-3</v>
      </c>
      <c r="AK712" s="17">
        <f t="shared" ca="1" si="350"/>
        <v>1088956.7085599992</v>
      </c>
      <c r="AL712" s="4">
        <f t="shared" ca="1" si="343"/>
        <v>1.0889567085599992</v>
      </c>
      <c r="AM712" s="36">
        <f t="shared" ca="1" si="344"/>
        <v>8.8956708559999154E-2</v>
      </c>
      <c r="AN712" s="37">
        <f ca="1">MIN((AK712-MAX($AK$3:AK712))/MAX($AK$3:AK712),0)</f>
        <v>-4.1847477450341584E-2</v>
      </c>
      <c r="AO712" s="43"/>
      <c r="AP712" s="38">
        <f t="shared" ca="1" si="351"/>
        <v>-530</v>
      </c>
      <c r="AQ712" s="38">
        <f t="shared" ca="1" si="361"/>
        <v>5416.600000000135</v>
      </c>
      <c r="AR712" s="38" cm="1">
        <f t="array" aca="1" ref="AR712" ca="1">_xlfn.IFS(AND(P711&gt;P710,AP712&gt;1),-(AP712*G711)*$BJ$7, AND(P711&lt;P710,AP712&lt;1),(AP712*G711)*$BJ$7,P711=P710,0)</f>
        <v>0</v>
      </c>
      <c r="AS712" s="41">
        <f t="shared" ca="1" si="362"/>
        <v>4.8861650805780378E-3</v>
      </c>
      <c r="AT712" s="40">
        <f t="shared" ca="1" si="363"/>
        <v>1113975.1342849995</v>
      </c>
      <c r="AU712" s="37">
        <f t="shared" ca="1" si="352"/>
        <v>1.1139751342849995</v>
      </c>
      <c r="AV712" s="37">
        <f t="shared" ca="1" si="353"/>
        <v>0.1139751342849995</v>
      </c>
      <c r="AW712" s="37">
        <f ca="1">MIN((AT712-MAX($AT$3:AT712))/MAX($AT$3:AT712),0)</f>
        <v>-3.7545749096164233E-2</v>
      </c>
      <c r="AY712" s="6">
        <f t="shared" si="364"/>
        <v>-5.7554118892619854E-3</v>
      </c>
      <c r="AZ712" s="5">
        <f t="shared" si="354"/>
        <v>0.15754172955195625</v>
      </c>
      <c r="BA712" s="6">
        <f>AZ712-MAX($AZ$3:AZ712)</f>
        <v>-5.2767328182371259E-2</v>
      </c>
      <c r="BB712" s="5"/>
      <c r="BC712" s="5">
        <f t="shared" si="355"/>
        <v>0.15754172955195625</v>
      </c>
      <c r="BD712" s="5"/>
    </row>
    <row r="713" spans="1:56" x14ac:dyDescent="0.5">
      <c r="A713" s="14">
        <v>1617789600000</v>
      </c>
      <c r="B713" s="13" t="d">
        <v>2021-04-07T09:59:59.99999979045242400</v>
      </c>
      <c r="C713" s="14" t="s">
        <v>10</v>
      </c>
      <c r="D713" s="15">
        <v>2055.46</v>
      </c>
      <c r="E713" s="15">
        <v>2060.44</v>
      </c>
      <c r="F713" s="15">
        <v>2004</v>
      </c>
      <c r="G713" s="15">
        <v>2009.52</v>
      </c>
      <c r="H713" s="15">
        <v>176676.44</v>
      </c>
      <c r="I713" s="15">
        <v>358799229.80918002</v>
      </c>
      <c r="J713" s="15">
        <v>125942</v>
      </c>
      <c r="K713" s="16">
        <v>711</v>
      </c>
      <c r="L713" s="14">
        <f ca="1">IF(K713&gt;=$BF$5,AVERAGE(G713:OFFSET(G713,-$BF$5+1,,,)),0)</f>
        <v>2009.52</v>
      </c>
      <c r="M713" s="14">
        <f ca="1">IF(K713&gt;=$BF$6,AVERAGE(G713:OFFSET(G713,-$BF$6+1,,,)),0)</f>
        <v>2078.405888888889</v>
      </c>
      <c r="N713" s="14">
        <f t="shared" ca="1" si="340"/>
        <v>0</v>
      </c>
      <c r="O713" s="14">
        <f t="shared" ca="1" si="341"/>
        <v>-1</v>
      </c>
      <c r="P713" s="14">
        <f t="shared" ca="1" si="342"/>
        <v>-1</v>
      </c>
      <c r="Q713" s="17">
        <f t="shared" ca="1" si="337"/>
        <v>-535</v>
      </c>
      <c r="R713" s="23">
        <f t="shared" ca="1" si="338"/>
        <v>24577.900000000031</v>
      </c>
      <c r="S713" s="19">
        <f t="shared" ca="1" si="339"/>
        <v>2.1873914304119915E-2</v>
      </c>
      <c r="T713" s="17">
        <f t="shared" ca="1" si="335"/>
        <v>1148194.8100000008</v>
      </c>
      <c r="U713" s="19">
        <f t="shared" ca="1" si="345"/>
        <v>1.1481948100000008</v>
      </c>
      <c r="V713" s="21">
        <f t="shared" ca="1" si="346"/>
        <v>0.14819481000000079</v>
      </c>
      <c r="W713" s="21">
        <f ca="1">MIN((T713-MAX($T$3:T713))/MAX($T$3:T713),0)</f>
        <v>-1.4288096836253757E-2</v>
      </c>
      <c r="X713" s="22">
        <f t="shared" ca="1" si="347"/>
        <v>2.2354984504760367E-2</v>
      </c>
      <c r="Y713" s="20">
        <f t="shared" ca="1" si="356"/>
        <v>1138940.1752640647</v>
      </c>
      <c r="Z713" s="21">
        <f t="shared" ca="1" si="357"/>
        <v>0.13894017526406469</v>
      </c>
      <c r="AA713" s="6">
        <f ca="1">Z713-MAX($Z$3:Z713)</f>
        <v>-1.6870853819545589E-2</v>
      </c>
      <c r="AB713" s="6">
        <f t="shared" ca="1" si="358"/>
        <v>2.2354984504760367E-2</v>
      </c>
      <c r="AC713" s="11">
        <f t="shared" ca="1" si="359"/>
        <v>1138.9401752640636</v>
      </c>
      <c r="AD713" s="6">
        <f t="shared" ca="1" si="360"/>
        <v>0.13894017526406355</v>
      </c>
      <c r="AE713" s="6">
        <f ca="1">AD713-MAX($AD$3:AD713)</f>
        <v>-1.6870853819546255E-2</v>
      </c>
      <c r="AF713" s="45"/>
      <c r="AG713" s="12">
        <f t="shared" ca="1" si="348"/>
        <v>-518</v>
      </c>
      <c r="AH713" s="12">
        <f t="shared" ca="1" si="336"/>
        <v>23802.099999999904</v>
      </c>
      <c r="AI713" s="39" cm="1">
        <f t="array" aca="1" ref="AI713" ca="1">_xlfn.IFS(AND(P712&gt;P711,AG713&gt;1),-(AG713*G712)*$BH$7, AND(P712&lt;P711,AG713&lt;1),(AG713*G712)*$BH$7,P712=P711,0)</f>
        <v>0</v>
      </c>
      <c r="AJ713" s="6">
        <f t="shared" ca="1" si="349"/>
        <v>2.1857710056697316E-2</v>
      </c>
      <c r="AK713" s="17">
        <f t="shared" ca="1" si="350"/>
        <v>1112758.8085599991</v>
      </c>
      <c r="AL713" s="4">
        <f t="shared" ca="1" si="343"/>
        <v>1.1127588085599991</v>
      </c>
      <c r="AM713" s="36">
        <f t="shared" ca="1" si="344"/>
        <v>0.11275880855999909</v>
      </c>
      <c r="AN713" s="37">
        <f ca="1">MIN((AK713-MAX($AK$3:AK713))/MAX($AK$3:AK713),0)</f>
        <v>-2.0904457422358053E-2</v>
      </c>
      <c r="AO713" s="43"/>
      <c r="AP713" s="38">
        <f t="shared" ca="1" si="351"/>
        <v>-530</v>
      </c>
      <c r="AQ713" s="38">
        <f t="shared" ca="1" si="361"/>
        <v>24353.499999999905</v>
      </c>
      <c r="AR713" s="38" cm="1">
        <f t="array" aca="1" ref="AR713" ca="1">_xlfn.IFS(AND(P712&gt;P711,AP713&gt;1),-(AP713*G712)*$BJ$7, AND(P712&lt;P711,AP713&lt;1),(AP713*G712)*$BJ$7,P712=P711,0)</f>
        <v>0</v>
      </c>
      <c r="AS713" s="41">
        <f t="shared" ca="1" si="362"/>
        <v>2.1861798572040032E-2</v>
      </c>
      <c r="AT713" s="40">
        <f t="shared" ca="1" si="363"/>
        <v>1138328.6342849995</v>
      </c>
      <c r="AU713" s="37">
        <f t="shared" ca="1" si="352"/>
        <v>1.1383286342849994</v>
      </c>
      <c r="AV713" s="37">
        <f t="shared" ca="1" si="353"/>
        <v>0.13832863428499942</v>
      </c>
      <c r="AW713" s="37">
        <f ca="1">MIN((AT713-MAX($AT$3:AT713))/MAX($AT$3:AT713),0)</f>
        <v>-1.6504768128100814E-2</v>
      </c>
      <c r="AY713" s="6">
        <f t="shared" si="364"/>
        <v>-2.5876827427747495E-2</v>
      </c>
      <c r="AZ713" s="5">
        <f t="shared" si="354"/>
        <v>0.13166490212420875</v>
      </c>
      <c r="BA713" s="6">
        <f>AZ713-MAX($AZ$3:AZ713)</f>
        <v>-7.8644155610118754E-2</v>
      </c>
      <c r="BB713" s="5"/>
      <c r="BC713" s="5">
        <f t="shared" si="355"/>
        <v>0.13166490212420875</v>
      </c>
      <c r="BD713" s="5"/>
    </row>
    <row r="714" spans="1:56" x14ac:dyDescent="0.5">
      <c r="A714" s="14">
        <v>1617793200000</v>
      </c>
      <c r="B714" s="13" t="d">
        <v>2021-04-07T11:00:00.00000020954757600</v>
      </c>
      <c r="C714" s="14" t="s">
        <v>10</v>
      </c>
      <c r="D714" s="15">
        <v>2009.52</v>
      </c>
      <c r="E714" s="15">
        <v>2024.5</v>
      </c>
      <c r="F714" s="15">
        <v>1960.58</v>
      </c>
      <c r="G714" s="15">
        <v>1982.12</v>
      </c>
      <c r="H714" s="15">
        <v>397682.42599999998</v>
      </c>
      <c r="I714" s="15">
        <v>790600365.74943995</v>
      </c>
      <c r="J714" s="15">
        <v>249544</v>
      </c>
      <c r="K714" s="16">
        <v>712</v>
      </c>
      <c r="L714" s="14">
        <f ca="1">IF(K714&gt;=$BF$5,AVERAGE(G714:OFFSET(G714,-$BF$5+1,,,)),0)</f>
        <v>1982.12</v>
      </c>
      <c r="M714" s="14">
        <f ca="1">IF(K714&gt;=$BF$6,AVERAGE(G714:OFFSET(G714,-$BF$6+1,,,)),0)</f>
        <v>2077.8251111111108</v>
      </c>
      <c r="N714" s="14">
        <f t="shared" ca="1" si="340"/>
        <v>0</v>
      </c>
      <c r="O714" s="14">
        <f t="shared" ca="1" si="341"/>
        <v>-1</v>
      </c>
      <c r="P714" s="14">
        <f t="shared" ca="1" si="342"/>
        <v>-1</v>
      </c>
      <c r="Q714" s="17">
        <f t="shared" ca="1" si="337"/>
        <v>-535</v>
      </c>
      <c r="R714" s="23">
        <f t="shared" ca="1" si="338"/>
        <v>14659.000000000049</v>
      </c>
      <c r="S714" s="19">
        <f t="shared" ca="1" si="339"/>
        <v>1.2766997265908247E-2</v>
      </c>
      <c r="T714" s="17">
        <f t="shared" ca="1" si="335"/>
        <v>1162853.8100000008</v>
      </c>
      <c r="U714" s="19">
        <f t="shared" ca="1" si="345"/>
        <v>1.1628538100000008</v>
      </c>
      <c r="V714" s="21">
        <f t="shared" ca="1" si="346"/>
        <v>0.16285381000000076</v>
      </c>
      <c r="W714" s="21">
        <f ca="1">MIN((T714-MAX($T$3:T714))/MAX($T$3:T714),0)</f>
        <v>-1.7035156635890353E-3</v>
      </c>
      <c r="X714" s="22">
        <f t="shared" ca="1" si="347"/>
        <v>1.3635096938572455E-2</v>
      </c>
      <c r="Y714" s="20">
        <f t="shared" ca="1" si="356"/>
        <v>1154469.734961025</v>
      </c>
      <c r="Z714" s="21">
        <f t="shared" ca="1" si="357"/>
        <v>0.15446973496102495</v>
      </c>
      <c r="AA714" s="6">
        <f ca="1">Z714-MAX($Z$3:Z714)</f>
        <v>-1.3412941225853237E-3</v>
      </c>
      <c r="AB714" s="6">
        <f t="shared" ca="1" si="358"/>
        <v>1.3635096938572455E-2</v>
      </c>
      <c r="AC714" s="11">
        <f t="shared" ca="1" si="359"/>
        <v>1154.4697349610237</v>
      </c>
      <c r="AD714" s="6">
        <f t="shared" ca="1" si="360"/>
        <v>0.15446973496102373</v>
      </c>
      <c r="AE714" s="6">
        <f ca="1">AD714-MAX($AD$3:AD714)</f>
        <v>-1.3412941225860731E-3</v>
      </c>
      <c r="AF714" s="45"/>
      <c r="AG714" s="12">
        <f t="shared" ca="1" si="348"/>
        <v>-518</v>
      </c>
      <c r="AH714" s="12">
        <f t="shared" ca="1" si="336"/>
        <v>14193.200000000048</v>
      </c>
      <c r="AI714" s="39" cm="1">
        <f t="array" aca="1" ref="AI714" ca="1">_xlfn.IFS(AND(P713&gt;P712,AG714&gt;1),-(AG714*G713)*$BH$7, AND(P713&lt;P712,AG714&lt;1),(AG714*G713)*$BH$7,P713=P712,0)</f>
        <v>0</v>
      </c>
      <c r="AJ714" s="6">
        <f t="shared" ca="1" si="349"/>
        <v>1.2754965308580401E-2</v>
      </c>
      <c r="AK714" s="17">
        <f t="shared" ca="1" si="350"/>
        <v>1126952.0085599991</v>
      </c>
      <c r="AL714" s="4">
        <f t="shared" ca="1" si="343"/>
        <v>1.1269520085599991</v>
      </c>
      <c r="AM714" s="36">
        <f t="shared" ca="1" si="344"/>
        <v>0.12695200855999911</v>
      </c>
      <c r="AN714" s="37">
        <f ca="1">MIN((AK714-MAX($AK$3:AK714))/MAX($AK$3:AK714),0)</f>
        <v>-8.4161277429946092E-3</v>
      </c>
      <c r="AO714" s="43"/>
      <c r="AP714" s="38">
        <f t="shared" ca="1" si="351"/>
        <v>-530</v>
      </c>
      <c r="AQ714" s="38">
        <f t="shared" ca="1" si="361"/>
        <v>14522.000000000047</v>
      </c>
      <c r="AR714" s="38" cm="1">
        <f t="array" aca="1" ref="AR714" ca="1">_xlfn.IFS(AND(P713&gt;P712,AP714&gt;1),-(AP714*G713)*$BJ$7, AND(P713&lt;P712,AP714&lt;1),(AP714*G713)*$BJ$7,P713=P712,0)</f>
        <v>0</v>
      </c>
      <c r="AS714" s="41">
        <f t="shared" ca="1" si="362"/>
        <v>1.2757300100002776E-2</v>
      </c>
      <c r="AT714" s="40">
        <f t="shared" ca="1" si="363"/>
        <v>1152850.6342849995</v>
      </c>
      <c r="AU714" s="37">
        <f t="shared" ca="1" si="352"/>
        <v>1.1528506342849996</v>
      </c>
      <c r="AV714" s="37">
        <f t="shared" ca="1" si="353"/>
        <v>0.15285063428499956</v>
      </c>
      <c r="AW714" s="37">
        <f ca="1">MIN((AT714-MAX($AT$3:AT714))/MAX($AT$3:AT714),0)</f>
        <v>-3.9580243081892208E-3</v>
      </c>
      <c r="AY714" s="6">
        <f t="shared" si="364"/>
        <v>-1.5430360642443686E-2</v>
      </c>
      <c r="AZ714" s="5">
        <f t="shared" si="354"/>
        <v>0.11623454148176507</v>
      </c>
      <c r="BA714" s="6">
        <f>AZ714-MAX($AZ$3:AZ714)</f>
        <v>-9.407451625256244E-2</v>
      </c>
      <c r="BB714" s="5"/>
      <c r="BC714" s="5">
        <f t="shared" si="355"/>
        <v>0.11623454148176507</v>
      </c>
      <c r="BD714" s="5"/>
    </row>
    <row r="715" spans="1:56" x14ac:dyDescent="0.5">
      <c r="A715" s="14">
        <v>1617796800000</v>
      </c>
      <c r="B715" s="13" t="d">
        <v>2021-04-07T12:00:00.000</v>
      </c>
      <c r="C715" s="14" t="s">
        <v>10</v>
      </c>
      <c r="D715" s="15">
        <v>1982.06</v>
      </c>
      <c r="E715" s="15">
        <v>1987.4</v>
      </c>
      <c r="F715" s="15">
        <v>1930.1</v>
      </c>
      <c r="G715" s="15">
        <v>1983.35</v>
      </c>
      <c r="H715" s="15">
        <v>326374.28600000002</v>
      </c>
      <c r="I715" s="15">
        <v>640698521.35783994</v>
      </c>
      <c r="J715" s="15">
        <v>192072</v>
      </c>
      <c r="K715" s="16">
        <v>713</v>
      </c>
      <c r="L715" s="14">
        <f ca="1">IF(K715&gt;=$BF$5,AVERAGE(G715:OFFSET(G715,-$BF$5+1,,,)),0)</f>
        <v>1983.35</v>
      </c>
      <c r="M715" s="14">
        <f ca="1">IF(K715&gt;=$BF$6,AVERAGE(G715:OFFSET(G715,-$BF$6+1,,,)),0)</f>
        <v>2076.8738888888888</v>
      </c>
      <c r="N715" s="14">
        <f t="shared" ca="1" si="340"/>
        <v>0</v>
      </c>
      <c r="O715" s="14">
        <f t="shared" ca="1" si="341"/>
        <v>-1</v>
      </c>
      <c r="P715" s="14">
        <f t="shared" ca="1" si="342"/>
        <v>-1</v>
      </c>
      <c r="Q715" s="17">
        <f t="shared" ca="1" si="337"/>
        <v>-535</v>
      </c>
      <c r="R715" s="23">
        <f t="shared" ca="1" si="338"/>
        <v>-690.14999999998054</v>
      </c>
      <c r="S715" s="19">
        <f t="shared" ca="1" si="339"/>
        <v>-5.9349678701227295E-4</v>
      </c>
      <c r="T715" s="17">
        <f t="shared" ca="1" si="335"/>
        <v>1162163.6600000008</v>
      </c>
      <c r="U715" s="19">
        <f t="shared" ca="1" si="345"/>
        <v>1.1621636600000009</v>
      </c>
      <c r="V715" s="21">
        <f t="shared" ca="1" si="346"/>
        <v>0.16216366000000093</v>
      </c>
      <c r="W715" s="21">
        <f ca="1">MIN((T715-MAX($T$3:T715))/MAX($T$3:T715),0)</f>
        <v>-2.2960014195282799E-3</v>
      </c>
      <c r="X715" s="22">
        <f t="shared" ca="1" si="347"/>
        <v>-6.2054769640584873E-4</v>
      </c>
      <c r="Y715" s="20">
        <f t="shared" ca="1" si="356"/>
        <v>1153753.3314264247</v>
      </c>
      <c r="Z715" s="21">
        <f t="shared" ca="1" si="357"/>
        <v>0.15375333142642467</v>
      </c>
      <c r="AA715" s="6">
        <f ca="1">Z715-MAX($Z$3:Z715)</f>
        <v>-2.0576976571856087E-3</v>
      </c>
      <c r="AB715" s="6">
        <f t="shared" ca="1" si="358"/>
        <v>-6.2054769640584873E-4</v>
      </c>
      <c r="AC715" s="11">
        <f t="shared" ca="1" si="359"/>
        <v>1153.7533314264233</v>
      </c>
      <c r="AD715" s="6">
        <f t="shared" ca="1" si="360"/>
        <v>0.15375333142642331</v>
      </c>
      <c r="AE715" s="6">
        <f ca="1">AD715-MAX($AD$3:AD715)</f>
        <v>-2.0576976571864969E-3</v>
      </c>
      <c r="AF715" s="45"/>
      <c r="AG715" s="12">
        <f t="shared" ca="1" si="348"/>
        <v>-518</v>
      </c>
      <c r="AH715" s="12">
        <f t="shared" ca="1" si="336"/>
        <v>-637.14000000000942</v>
      </c>
      <c r="AI715" s="39" cm="1">
        <f t="array" aca="1" ref="AI715" ca="1">_xlfn.IFS(AND(P714&gt;P713,AG715&gt;1),-(AG715*G714)*$BH$7, AND(P714&lt;P713,AG715&lt;1),(AG715*G714)*$BH$7,P714=P713,0)</f>
        <v>0</v>
      </c>
      <c r="AJ715" s="6">
        <f t="shared" ca="1" si="349"/>
        <v>-5.6536569007418212E-4</v>
      </c>
      <c r="AK715" s="17">
        <f t="shared" ca="1" si="350"/>
        <v>1126314.8685599992</v>
      </c>
      <c r="AL715" s="4">
        <f t="shared" ca="1" si="343"/>
        <v>1.1263148685599991</v>
      </c>
      <c r="AM715" s="36">
        <f t="shared" ca="1" si="344"/>
        <v>0.12631486855999907</v>
      </c>
      <c r="AN715" s="37">
        <f ca="1">MIN((AK715-MAX($AK$3:AK715))/MAX($AK$3:AK715),0)</f>
        <v>-8.9767352431995209E-3</v>
      </c>
      <c r="AO715" s="43"/>
      <c r="AP715" s="38">
        <f t="shared" ca="1" si="351"/>
        <v>-530</v>
      </c>
      <c r="AQ715" s="38">
        <f t="shared" ca="1" si="361"/>
        <v>-651.90000000000964</v>
      </c>
      <c r="AR715" s="38" cm="1">
        <f t="array" aca="1" ref="AR715" ca="1">_xlfn.IFS(AND(P714&gt;P713,AP715&gt;1),-(AP715*G714)*$BJ$7, AND(P714&lt;P713,AP715&lt;1),(AP715*G714)*$BJ$7,P714=P713,0)</f>
        <v>0</v>
      </c>
      <c r="AS715" s="41">
        <f t="shared" ca="1" si="362"/>
        <v>-5.6546787642123252E-4</v>
      </c>
      <c r="AT715" s="40">
        <f t="shared" ca="1" si="363"/>
        <v>1152198.7342849995</v>
      </c>
      <c r="AU715" s="37">
        <f t="shared" ca="1" si="352"/>
        <v>1.1521987342849995</v>
      </c>
      <c r="AV715" s="37">
        <f t="shared" ca="1" si="353"/>
        <v>0.15219873428499953</v>
      </c>
      <c r="AW715" s="37">
        <f ca="1">MIN((AT715-MAX($AT$3:AT715))/MAX($AT$3:AT715),0)</f>
        <v>-4.5212540490099885E-3</v>
      </c>
      <c r="AY715" s="6">
        <f t="shared" si="364"/>
        <v>6.9267677336518063E-4</v>
      </c>
      <c r="AZ715" s="5">
        <f t="shared" si="354"/>
        <v>0.11692721825513025</v>
      </c>
      <c r="BA715" s="6">
        <f>AZ715-MAX($AZ$3:AZ715)</f>
        <v>-9.3381839479197259E-2</v>
      </c>
      <c r="BB715" s="5"/>
      <c r="BC715" s="5">
        <f t="shared" si="355"/>
        <v>0.11692721825513025</v>
      </c>
      <c r="BD715" s="5"/>
    </row>
    <row r="716" spans="1:56" x14ac:dyDescent="0.5">
      <c r="A716" s="14">
        <v>1617800400000</v>
      </c>
      <c r="B716" s="13" t="d">
        <v>2021-04-07T12:59:59.99999979045242400</v>
      </c>
      <c r="C716" s="14" t="s">
        <v>10</v>
      </c>
      <c r="D716" s="15">
        <v>1983.32</v>
      </c>
      <c r="E716" s="15">
        <v>2008.76</v>
      </c>
      <c r="F716" s="15">
        <v>1974.99</v>
      </c>
      <c r="G716" s="15">
        <v>2002.54</v>
      </c>
      <c r="H716" s="15">
        <v>150188.149</v>
      </c>
      <c r="I716" s="15">
        <v>299781940.37882</v>
      </c>
      <c r="J716" s="15">
        <v>113070</v>
      </c>
      <c r="K716" s="16">
        <v>714</v>
      </c>
      <c r="L716" s="14">
        <f ca="1">IF(K716&gt;=$BF$5,AVERAGE(G716:OFFSET(G716,-$BF$5+1,,,)),0)</f>
        <v>2002.54</v>
      </c>
      <c r="M716" s="14">
        <f ca="1">IF(K716&gt;=$BF$6,AVERAGE(G716:OFFSET(G716,-$BF$6+1,,,)),0)</f>
        <v>2075.8303333333333</v>
      </c>
      <c r="N716" s="14">
        <f t="shared" ca="1" si="340"/>
        <v>0</v>
      </c>
      <c r="O716" s="14">
        <f t="shared" ca="1" si="341"/>
        <v>-1</v>
      </c>
      <c r="P716" s="14">
        <f t="shared" ca="1" si="342"/>
        <v>-1</v>
      </c>
      <c r="Q716" s="17">
        <f t="shared" ca="1" si="337"/>
        <v>-535</v>
      </c>
      <c r="R716" s="23">
        <f t="shared" ca="1" si="338"/>
        <v>-10282.700000000015</v>
      </c>
      <c r="S716" s="19">
        <f t="shared" ca="1" si="339"/>
        <v>-8.8478932476687561E-3</v>
      </c>
      <c r="T716" s="17">
        <f t="shared" ca="1" si="335"/>
        <v>1151880.9600000009</v>
      </c>
      <c r="U716" s="19">
        <f t="shared" ca="1" si="345"/>
        <v>1.1518809600000008</v>
      </c>
      <c r="V716" s="21">
        <f t="shared" ca="1" si="346"/>
        <v>0.15188096000000084</v>
      </c>
      <c r="W716" s="21">
        <f ca="1">MIN((T716-MAX($T$3:T716))/MAX($T$3:T716),0)</f>
        <v>-1.1123579891740501E-2</v>
      </c>
      <c r="X716" s="22">
        <f t="shared" ca="1" si="347"/>
        <v>-9.6755489449669163E-3</v>
      </c>
      <c r="Y716" s="20">
        <f t="shared" ca="1" si="356"/>
        <v>1142590.1345977897</v>
      </c>
      <c r="Z716" s="21">
        <f t="shared" ca="1" si="357"/>
        <v>0.14259013459778974</v>
      </c>
      <c r="AA716" s="6">
        <f ca="1">Z716-MAX($Z$3:Z716)</f>
        <v>-1.3220894485820534E-2</v>
      </c>
      <c r="AB716" s="6">
        <f t="shared" ca="1" si="358"/>
        <v>-9.6755489449669163E-3</v>
      </c>
      <c r="AC716" s="11">
        <f t="shared" ca="1" si="359"/>
        <v>1142.5901345977884</v>
      </c>
      <c r="AD716" s="6">
        <f t="shared" ca="1" si="360"/>
        <v>0.14259013459778838</v>
      </c>
      <c r="AE716" s="6">
        <f ca="1">AD716-MAX($AD$3:AD716)</f>
        <v>-1.3220894485821422E-2</v>
      </c>
      <c r="AF716" s="45"/>
      <c r="AG716" s="12">
        <f t="shared" ca="1" si="348"/>
        <v>-518</v>
      </c>
      <c r="AH716" s="12">
        <f t="shared" ca="1" si="336"/>
        <v>-9940.4200000000274</v>
      </c>
      <c r="AI716" s="39" cm="1">
        <f t="array" aca="1" ref="AI716" ca="1">_xlfn.IFS(AND(P715&gt;P714,AG716&gt;1),-(AG716*G715)*$BH$7, AND(P715&lt;P714,AG716&lt;1),(AG716*G715)*$BH$7,P715=P714,0)</f>
        <v>0</v>
      </c>
      <c r="AJ716" s="6">
        <f t="shared" ca="1" si="349"/>
        <v>-8.8256137581748505E-3</v>
      </c>
      <c r="AK716" s="17">
        <f t="shared" ca="1" si="350"/>
        <v>1116374.4485599992</v>
      </c>
      <c r="AL716" s="4">
        <f t="shared" ca="1" si="343"/>
        <v>1.1163744485599993</v>
      </c>
      <c r="AM716" s="36">
        <f t="shared" ca="1" si="344"/>
        <v>0.11637444855999934</v>
      </c>
      <c r="AN716" s="37">
        <f ca="1">MIN((AK716-MAX($AK$3:AK716))/MAX($AK$3:AK716),0)</f>
        <v>-1.772312380330841E-2</v>
      </c>
      <c r="AO716" s="43"/>
      <c r="AP716" s="38">
        <f t="shared" ca="1" si="351"/>
        <v>-530</v>
      </c>
      <c r="AQ716" s="38">
        <f t="shared" ca="1" si="361"/>
        <v>-10170.70000000003</v>
      </c>
      <c r="AR716" s="38" cm="1">
        <f t="array" aca="1" ref="AR716" ca="1">_xlfn.IFS(AND(P715&gt;P714,AP716&gt;1),-(AP716*G715)*$BJ$7, AND(P715&lt;P714,AP716&lt;1),(AP716*G715)*$BJ$7,P715=P714,0)</f>
        <v>0</v>
      </c>
      <c r="AS716" s="41">
        <f t="shared" ca="1" si="362"/>
        <v>-8.8272098357333201E-3</v>
      </c>
      <c r="AT716" s="40">
        <f t="shared" ca="1" si="363"/>
        <v>1142028.0342849996</v>
      </c>
      <c r="AU716" s="37">
        <f t="shared" ca="1" si="352"/>
        <v>1.1420280342849995</v>
      </c>
      <c r="AV716" s="37">
        <f t="shared" ca="1" si="353"/>
        <v>0.14202803428499955</v>
      </c>
      <c r="AW716" s="37">
        <f ca="1">MIN((AT716-MAX($AT$3:AT716))/MAX($AT$3:AT716),0)</f>
        <v>-1.3308553826531972E-2</v>
      </c>
      <c r="AY716" s="6">
        <f t="shared" si="364"/>
        <v>1.0806883968193209E-2</v>
      </c>
      <c r="AZ716" s="5">
        <f t="shared" si="354"/>
        <v>0.12773410222332346</v>
      </c>
      <c r="BA716" s="6">
        <f>AZ716-MAX($AZ$3:AZ716)</f>
        <v>-8.257495551100405E-2</v>
      </c>
      <c r="BB716" s="5"/>
      <c r="BC716" s="5">
        <f t="shared" si="355"/>
        <v>0.12773410222332346</v>
      </c>
      <c r="BD716" s="5"/>
    </row>
    <row r="717" spans="1:56" x14ac:dyDescent="0.5">
      <c r="A717" s="14">
        <v>1617804000000</v>
      </c>
      <c r="B717" s="13" t="d">
        <v>2021-04-07T14:00:00.00000020954757600</v>
      </c>
      <c r="C717" s="14" t="s">
        <v>10</v>
      </c>
      <c r="D717" s="15">
        <v>2002.86</v>
      </c>
      <c r="E717" s="15">
        <v>2012.9</v>
      </c>
      <c r="F717" s="15">
        <v>1989.68</v>
      </c>
      <c r="G717" s="15">
        <v>1997.08</v>
      </c>
      <c r="H717" s="15">
        <v>115602.56299999999</v>
      </c>
      <c r="I717" s="15">
        <v>231537489.12187999</v>
      </c>
      <c r="J717" s="15">
        <v>88750</v>
      </c>
      <c r="K717" s="16">
        <v>715</v>
      </c>
      <c r="L717" s="14">
        <f ca="1">IF(K717&gt;=$BF$5,AVERAGE(G717:OFFSET(G717,-$BF$5+1,,,)),0)</f>
        <v>1997.08</v>
      </c>
      <c r="M717" s="14">
        <f ca="1">IF(K717&gt;=$BF$6,AVERAGE(G717:OFFSET(G717,-$BF$6+1,,,)),0)</f>
        <v>2075.1008888888882</v>
      </c>
      <c r="N717" s="14">
        <f t="shared" ca="1" si="340"/>
        <v>0</v>
      </c>
      <c r="O717" s="14">
        <f t="shared" ca="1" si="341"/>
        <v>-1</v>
      </c>
      <c r="P717" s="14">
        <f t="shared" ca="1" si="342"/>
        <v>-1</v>
      </c>
      <c r="Q717" s="17">
        <f t="shared" ca="1" si="337"/>
        <v>-535</v>
      </c>
      <c r="R717" s="23">
        <f t="shared" ca="1" si="338"/>
        <v>3092.2999999999856</v>
      </c>
      <c r="S717" s="19">
        <f t="shared" ca="1" si="339"/>
        <v>2.684565599556384E-3</v>
      </c>
      <c r="T717" s="17">
        <f t="shared" ca="1" si="335"/>
        <v>1154973.2600000009</v>
      </c>
      <c r="U717" s="19">
        <f t="shared" ca="1" si="345"/>
        <v>1.1549732600000009</v>
      </c>
      <c r="V717" s="21">
        <f t="shared" ca="1" si="346"/>
        <v>0.15497326000000089</v>
      </c>
      <c r="W717" s="21">
        <f ca="1">MIN((T717-MAX($T$3:T717))/MAX($T$3:T717),0)</f>
        <v>-8.4688762721053471E-3</v>
      </c>
      <c r="X717" s="22">
        <f t="shared" ca="1" si="347"/>
        <v>2.726537297632059E-3</v>
      </c>
      <c r="Y717" s="20">
        <f t="shared" ca="1" si="356"/>
        <v>1145705.4492156771</v>
      </c>
      <c r="Z717" s="21">
        <f t="shared" ca="1" si="357"/>
        <v>0.1457054492156771</v>
      </c>
      <c r="AA717" s="6">
        <f ca="1">Z717-MAX($Z$3:Z717)</f>
        <v>-1.0105579867933173E-2</v>
      </c>
      <c r="AB717" s="6">
        <f t="shared" ca="1" si="358"/>
        <v>2.726537297632059E-3</v>
      </c>
      <c r="AC717" s="11">
        <f t="shared" ca="1" si="359"/>
        <v>1145.7054492156758</v>
      </c>
      <c r="AD717" s="6">
        <f t="shared" ca="1" si="360"/>
        <v>0.1457054492156758</v>
      </c>
      <c r="AE717" s="6">
        <f ca="1">AD717-MAX($AD$3:AD717)</f>
        <v>-1.0105579867934006E-2</v>
      </c>
      <c r="AF717" s="45"/>
      <c r="AG717" s="12">
        <f t="shared" ca="1" si="348"/>
        <v>-518</v>
      </c>
      <c r="AH717" s="12">
        <f t="shared" ca="1" si="336"/>
        <v>2828.2800000000188</v>
      </c>
      <c r="AI717" s="39" cm="1">
        <f t="array" aca="1" ref="AI717" ca="1">_xlfn.IFS(AND(P716&gt;P715,AG717&gt;1),-(AG717*G716)*$BH$7, AND(P716&lt;P715,AG717&lt;1),(AG717*G716)*$BH$7,P716=P715,0)</f>
        <v>0</v>
      </c>
      <c r="AJ717" s="6">
        <f t="shared" ca="1" si="349"/>
        <v>2.5334510330724518E-3</v>
      </c>
      <c r="AK717" s="17">
        <f t="shared" ca="1" si="350"/>
        <v>1119202.7285599993</v>
      </c>
      <c r="AL717" s="4">
        <f t="shared" ca="1" si="343"/>
        <v>1.1192027285599992</v>
      </c>
      <c r="AM717" s="36">
        <f t="shared" ca="1" si="344"/>
        <v>0.11920272855999925</v>
      </c>
      <c r="AN717" s="37">
        <f ca="1">MIN((AK717-MAX($AK$3:AK717))/MAX($AK$3:AK717),0)</f>
        <v>-1.5234573436544711E-2</v>
      </c>
      <c r="AO717" s="43"/>
      <c r="AP717" s="38">
        <f t="shared" ca="1" si="351"/>
        <v>-530</v>
      </c>
      <c r="AQ717" s="38">
        <f t="shared" ca="1" si="361"/>
        <v>2893.8000000000193</v>
      </c>
      <c r="AR717" s="38" cm="1">
        <f t="array" aca="1" ref="AR717" ca="1">_xlfn.IFS(AND(P716&gt;P715,AP717&gt;1),-(AP717*G716)*$BJ$7, AND(P716&lt;P715,AP717&lt;1),(AP717*G716)*$BJ$7,P716=P715,0)</f>
        <v>0</v>
      </c>
      <c r="AS717" s="41">
        <f t="shared" ca="1" si="362"/>
        <v>2.5339132780674411E-3</v>
      </c>
      <c r="AT717" s="40">
        <f t="shared" ca="1" si="363"/>
        <v>1144921.8342849996</v>
      </c>
      <c r="AU717" s="37">
        <f t="shared" ca="1" si="352"/>
        <v>1.1449218342849996</v>
      </c>
      <c r="AV717" s="37">
        <f t="shared" ca="1" si="353"/>
        <v>0.14492183428499961</v>
      </c>
      <c r="AW717" s="37">
        <f ca="1">MIN((AT717-MAX($AT$3:AT717))/MAX($AT$3:AT717),0)</f>
        <v>-1.0808363269717432E-2</v>
      </c>
      <c r="AY717" s="6">
        <f t="shared" si="364"/>
        <v>-3.0748090915234533E-3</v>
      </c>
      <c r="AZ717" s="5">
        <f t="shared" si="354"/>
        <v>0.12465929313180001</v>
      </c>
      <c r="BA717" s="6">
        <f>AZ717-MAX($AZ$3:AZ717)</f>
        <v>-8.5649764602527503E-2</v>
      </c>
      <c r="BB717" s="5"/>
      <c r="BC717" s="5">
        <f t="shared" si="355"/>
        <v>0.12465929313180001</v>
      </c>
      <c r="BD717" s="5"/>
    </row>
    <row r="718" spans="1:56" x14ac:dyDescent="0.5">
      <c r="A718" s="14">
        <v>1617807600000</v>
      </c>
      <c r="B718" s="13" t="d">
        <v>2021-04-07T15:00:00.000</v>
      </c>
      <c r="C718" s="14" t="s">
        <v>10</v>
      </c>
      <c r="D718" s="15">
        <v>1996.86</v>
      </c>
      <c r="E718" s="15">
        <v>2009.82</v>
      </c>
      <c r="F718" s="15">
        <v>1972.55</v>
      </c>
      <c r="G718" s="15">
        <v>1978.22</v>
      </c>
      <c r="H718" s="15">
        <v>140243.27799999999</v>
      </c>
      <c r="I718" s="15">
        <v>279194851.83719999</v>
      </c>
      <c r="J718" s="15">
        <v>94937</v>
      </c>
      <c r="K718" s="16">
        <v>716</v>
      </c>
      <c r="L718" s="14">
        <f ca="1">IF(K718&gt;=$BF$5,AVERAGE(G718:OFFSET(G718,-$BF$5+1,,,)),0)</f>
        <v>1978.22</v>
      </c>
      <c r="M718" s="14">
        <f ca="1">IF(K718&gt;=$BF$6,AVERAGE(G718:OFFSET(G718,-$BF$6+1,,,)),0)</f>
        <v>2074.4608888888883</v>
      </c>
      <c r="N718" s="14">
        <f t="shared" ca="1" si="340"/>
        <v>0</v>
      </c>
      <c r="O718" s="14">
        <f t="shared" ca="1" si="341"/>
        <v>-1</v>
      </c>
      <c r="P718" s="14">
        <f t="shared" ca="1" si="342"/>
        <v>-1</v>
      </c>
      <c r="Q718" s="17">
        <f t="shared" ca="1" si="337"/>
        <v>-535</v>
      </c>
      <c r="R718" s="23">
        <f t="shared" ca="1" si="338"/>
        <v>9972.3999999999323</v>
      </c>
      <c r="S718" s="19">
        <f t="shared" ca="1" si="339"/>
        <v>8.6343124515280336E-3</v>
      </c>
      <c r="T718" s="17">
        <f t="shared" ca="1" si="335"/>
        <v>1164945.6600000008</v>
      </c>
      <c r="U718" s="19">
        <f t="shared" ca="1" si="345"/>
        <v>1.1649456600000008</v>
      </c>
      <c r="V718" s="21">
        <f t="shared" ca="1" si="346"/>
        <v>0.16494566000000077</v>
      </c>
      <c r="W718" s="21">
        <f ca="1">MIN((T718-MAX($T$3:T718))/MAX($T$3:T718),0)</f>
        <v>0</v>
      </c>
      <c r="X718" s="22">
        <f t="shared" ca="1" si="347"/>
        <v>9.4437879303782557E-3</v>
      </c>
      <c r="Y718" s="20">
        <f t="shared" ca="1" si="356"/>
        <v>1156525.2485087486</v>
      </c>
      <c r="Z718" s="21">
        <f t="shared" ca="1" si="357"/>
        <v>0.1565252485087486</v>
      </c>
      <c r="AA718" s="6">
        <f ca="1">Z718-MAX($Z$3:Z718)</f>
        <v>0</v>
      </c>
      <c r="AB718" s="6">
        <f t="shared" ca="1" si="358"/>
        <v>9.4437879303782557E-3</v>
      </c>
      <c r="AC718" s="11">
        <f t="shared" ca="1" si="359"/>
        <v>1156.5252485087474</v>
      </c>
      <c r="AD718" s="6">
        <f t="shared" ca="1" si="360"/>
        <v>0.15652524850874738</v>
      </c>
      <c r="AE718" s="6">
        <f ca="1">AD718-MAX($AD$3:AD718)</f>
        <v>0</v>
      </c>
      <c r="AF718" s="45"/>
      <c r="AG718" s="12">
        <f t="shared" ca="1" si="348"/>
        <v>-518</v>
      </c>
      <c r="AH718" s="12">
        <f t="shared" ca="1" si="336"/>
        <v>9769.4799999999486</v>
      </c>
      <c r="AI718" s="39" cm="1">
        <f t="array" aca="1" ref="AI718" ca="1">_xlfn.IFS(AND(P717&gt;P716,AG718&gt;1),-(AG718*G717)*$BH$7, AND(P717&lt;P716,AG718&lt;1),(AG718*G717)*$BH$7,P717=P716,0)</f>
        <v>0</v>
      </c>
      <c r="AJ718" s="6">
        <f t="shared" ca="1" si="349"/>
        <v>8.7289637084513386E-3</v>
      </c>
      <c r="AK718" s="17">
        <f t="shared" ca="1" si="350"/>
        <v>1128972.2085599992</v>
      </c>
      <c r="AL718" s="4">
        <f t="shared" ca="1" si="343"/>
        <v>1.1289722085599991</v>
      </c>
      <c r="AM718" s="36">
        <f t="shared" ca="1" si="344"/>
        <v>0.12897220855999914</v>
      </c>
      <c r="AN718" s="37">
        <f ca="1">MIN((AK718-MAX($AK$3:AK718))/MAX($AK$3:AK718),0)</f>
        <v>-6.6385917667346785E-3</v>
      </c>
      <c r="AO718" s="43"/>
      <c r="AP718" s="38">
        <f t="shared" ca="1" si="351"/>
        <v>-530</v>
      </c>
      <c r="AQ718" s="38">
        <f t="shared" ca="1" si="361"/>
        <v>9995.7999999999465</v>
      </c>
      <c r="AR718" s="38" cm="1">
        <f t="array" aca="1" ref="AR718" ca="1">_xlfn.IFS(AND(P717&gt;P716,AP718&gt;1),-(AP718*G717)*$BJ$7, AND(P717&lt;P716,AP718&lt;1),(AP718*G717)*$BJ$7,P717=P716,0)</f>
        <v>0</v>
      </c>
      <c r="AS718" s="41">
        <f t="shared" ca="1" si="362"/>
        <v>8.7305523404943141E-3</v>
      </c>
      <c r="AT718" s="40">
        <f t="shared" ca="1" si="363"/>
        <v>1154917.6342849997</v>
      </c>
      <c r="AU718" s="37">
        <f t="shared" ca="1" si="352"/>
        <v>1.1549176342849996</v>
      </c>
      <c r="AV718" s="37">
        <f t="shared" ca="1" si="353"/>
        <v>0.15491763428499961</v>
      </c>
      <c r="AW718" s="37">
        <f ca="1">MIN((AT718-MAX($AT$3:AT718))/MAX($AT$3:AT718),0)</f>
        <v>-2.1721739104643765E-3</v>
      </c>
      <c r="AY718" s="6">
        <f t="shared" si="364"/>
        <v>-1.0621043858265886E-2</v>
      </c>
      <c r="AZ718" s="5">
        <f t="shared" si="354"/>
        <v>0.11403824927353412</v>
      </c>
      <c r="BA718" s="6">
        <f>AZ718-MAX($AZ$3:AZ718)</f>
        <v>-9.6270808460793389E-2</v>
      </c>
      <c r="BB718" s="5"/>
      <c r="BC718" s="5">
        <f t="shared" si="355"/>
        <v>0.11403824927353412</v>
      </c>
      <c r="BD718" s="5"/>
    </row>
    <row r="719" spans="1:56" x14ac:dyDescent="0.5">
      <c r="A719" s="14">
        <v>1617811200000</v>
      </c>
      <c r="B719" s="13" t="d">
        <v>2021-04-07T15:59:59.99999979045242400</v>
      </c>
      <c r="C719" s="14" t="s">
        <v>10</v>
      </c>
      <c r="D719" s="15">
        <v>1978.23</v>
      </c>
      <c r="E719" s="15">
        <v>2011.38</v>
      </c>
      <c r="F719" s="15">
        <v>1960.02</v>
      </c>
      <c r="G719" s="15">
        <v>1998.33</v>
      </c>
      <c r="H719" s="15">
        <v>192046.758</v>
      </c>
      <c r="I719" s="15">
        <v>381952713.03863001</v>
      </c>
      <c r="J719" s="15">
        <v>132879</v>
      </c>
      <c r="K719" s="16">
        <v>717</v>
      </c>
      <c r="L719" s="14">
        <f ca="1">IF(K719&gt;=$BF$5,AVERAGE(G719:OFFSET(G719,-$BF$5+1,,,)),0)</f>
        <v>1998.33</v>
      </c>
      <c r="M719" s="14">
        <f ca="1">IF(K719&gt;=$BF$6,AVERAGE(G719:OFFSET(G719,-$BF$6+1,,,)),0)</f>
        <v>2074.0299999999993</v>
      </c>
      <c r="N719" s="14">
        <f t="shared" ca="1" si="340"/>
        <v>0</v>
      </c>
      <c r="O719" s="14">
        <f t="shared" ca="1" si="341"/>
        <v>-1</v>
      </c>
      <c r="P719" s="14">
        <f t="shared" ca="1" si="342"/>
        <v>-1</v>
      </c>
      <c r="Q719" s="17">
        <f t="shared" ca="1" si="337"/>
        <v>-535</v>
      </c>
      <c r="R719" s="23">
        <f t="shared" ca="1" si="338"/>
        <v>-10753.499999999951</v>
      </c>
      <c r="S719" s="19">
        <f t="shared" ca="1" si="339"/>
        <v>-9.2309026671681341E-3</v>
      </c>
      <c r="T719" s="17">
        <f t="shared" ca="1" si="335"/>
        <v>1154192.1600000008</v>
      </c>
      <c r="U719" s="19">
        <f t="shared" ca="1" si="345"/>
        <v>1.1541921600000009</v>
      </c>
      <c r="V719" s="21">
        <f t="shared" ca="1" si="346"/>
        <v>0.15419216000000091</v>
      </c>
      <c r="W719" s="21">
        <f ca="1">MIN((T719-MAX($T$3:T719))/MAX($T$3:T719),0)</f>
        <v>-9.2309026671681775E-3</v>
      </c>
      <c r="X719" s="22">
        <f t="shared" ca="1" si="347"/>
        <v>-1.0165704522247188E-2</v>
      </c>
      <c r="Y719" s="20">
        <f t="shared" ca="1" si="356"/>
        <v>1144768.3545598902</v>
      </c>
      <c r="Z719" s="21">
        <f t="shared" ca="1" si="357"/>
        <v>0.14476835455989023</v>
      </c>
      <c r="AA719" s="6">
        <f ca="1">Z719-MAX($Z$3:Z719)</f>
        <v>-1.1756893948858371E-2</v>
      </c>
      <c r="AB719" s="6">
        <f t="shared" ca="1" si="358"/>
        <v>-1.0165704522247188E-2</v>
      </c>
      <c r="AC719" s="11">
        <f t="shared" ca="1" si="359"/>
        <v>1144.7683545598888</v>
      </c>
      <c r="AD719" s="6">
        <f t="shared" ca="1" si="360"/>
        <v>0.14476835455988885</v>
      </c>
      <c r="AE719" s="6">
        <f ca="1">AD719-MAX($AD$3:AD719)</f>
        <v>-1.1756893948858538E-2</v>
      </c>
      <c r="AF719" s="45"/>
      <c r="AG719" s="12">
        <f t="shared" ca="1" si="348"/>
        <v>-518</v>
      </c>
      <c r="AH719" s="12">
        <f t="shared" ca="1" si="336"/>
        <v>-10416.979999999949</v>
      </c>
      <c r="AI719" s="39" cm="1">
        <f t="array" aca="1" ref="AI719" ca="1">_xlfn.IFS(AND(P718&gt;P717,AG719&gt;1),-(AG719*G718)*$BH$7, AND(P718&lt;P717,AG719&lt;1),(AG719*G718)*$BH$7,P718=P717,0)</f>
        <v>0</v>
      </c>
      <c r="AJ719" s="6">
        <f t="shared" ca="1" si="349"/>
        <v>-9.226958751523899E-3</v>
      </c>
      <c r="AK719" s="17">
        <f t="shared" ca="1" si="350"/>
        <v>1118555.2285599993</v>
      </c>
      <c r="AL719" s="4">
        <f t="shared" ca="1" si="343"/>
        <v>1.1185552285599993</v>
      </c>
      <c r="AM719" s="36">
        <f t="shared" ca="1" si="344"/>
        <v>0.11855522855999934</v>
      </c>
      <c r="AN719" s="37">
        <f ca="1">MIN((AK719-MAX($AK$3:AK719))/MAX($AK$3:AK719),0)</f>
        <v>-1.5804296505858739E-2</v>
      </c>
      <c r="AO719" s="43"/>
      <c r="AP719" s="38">
        <f t="shared" ca="1" si="351"/>
        <v>-530</v>
      </c>
      <c r="AQ719" s="38">
        <f t="shared" ca="1" si="361"/>
        <v>-10658.299999999947</v>
      </c>
      <c r="AR719" s="38" cm="1">
        <f t="array" aca="1" ref="AR719" ca="1">_xlfn.IFS(AND(P718&gt;P717,AP719&gt;1),-(AP719*G718)*$BJ$7, AND(P718&lt;P717,AP719&lt;1),(AP719*G718)*$BJ$7,P718=P717,0)</f>
        <v>0</v>
      </c>
      <c r="AS719" s="41">
        <f t="shared" ca="1" si="362"/>
        <v>-9.2286234823996047E-3</v>
      </c>
      <c r="AT719" s="40">
        <f t="shared" ca="1" si="363"/>
        <v>1144259.3342849996</v>
      </c>
      <c r="AU719" s="37">
        <f t="shared" ca="1" si="352"/>
        <v>1.1442593342849996</v>
      </c>
      <c r="AV719" s="37">
        <f t="shared" ca="1" si="353"/>
        <v>0.1442593342849996</v>
      </c>
      <c r="AW719" s="37">
        <f ca="1">MIN((AT719-MAX($AT$3:AT719))/MAX($AT$3:AT719),0)</f>
        <v>-1.1380751217706099E-2</v>
      </c>
      <c r="AY719" s="6">
        <f t="shared" si="364"/>
        <v>1.1324983668596328E-2</v>
      </c>
      <c r="AZ719" s="5">
        <f t="shared" si="354"/>
        <v>0.12536323294213045</v>
      </c>
      <c r="BA719" s="6">
        <f>AZ719-MAX($AZ$3:AZ719)</f>
        <v>-8.4945824792197061E-2</v>
      </c>
      <c r="BB719" s="5"/>
      <c r="BC719" s="5">
        <f t="shared" si="355"/>
        <v>0.12536323294213045</v>
      </c>
      <c r="BD719" s="5"/>
    </row>
    <row r="720" spans="1:56" x14ac:dyDescent="0.5">
      <c r="A720" s="14">
        <v>1617814800000</v>
      </c>
      <c r="B720" s="13" t="d">
        <v>2021-04-07T17:00:00.00000020954757600</v>
      </c>
      <c r="C720" s="14" t="s">
        <v>10</v>
      </c>
      <c r="D720" s="15">
        <v>1998.33</v>
      </c>
      <c r="E720" s="15">
        <v>2000.08</v>
      </c>
      <c r="F720" s="15">
        <v>1961.8</v>
      </c>
      <c r="G720" s="15">
        <v>1967.67</v>
      </c>
      <c r="H720" s="15">
        <v>99314.089000000007</v>
      </c>
      <c r="I720" s="15">
        <v>196779308.91942</v>
      </c>
      <c r="J720" s="15">
        <v>84023</v>
      </c>
      <c r="K720" s="16">
        <v>718</v>
      </c>
      <c r="L720" s="14">
        <f ca="1">IF(K720&gt;=$BF$5,AVERAGE(G720:OFFSET(G720,-$BF$5+1,,,)),0)</f>
        <v>1967.67</v>
      </c>
      <c r="M720" s="14">
        <f ca="1">IF(K720&gt;=$BF$6,AVERAGE(G720:OFFSET(G720,-$BF$6+1,,,)),0)</f>
        <v>2073.5304444444441</v>
      </c>
      <c r="N720" s="14">
        <f t="shared" ca="1" si="340"/>
        <v>0</v>
      </c>
      <c r="O720" s="14">
        <f t="shared" ca="1" si="341"/>
        <v>-1</v>
      </c>
      <c r="P720" s="14">
        <f t="shared" ca="1" si="342"/>
        <v>-1</v>
      </c>
      <c r="Q720" s="17">
        <f t="shared" ca="1" si="337"/>
        <v>-535</v>
      </c>
      <c r="R720" s="23">
        <f t="shared" ca="1" si="338"/>
        <v>16403.099999999922</v>
      </c>
      <c r="S720" s="19">
        <f t="shared" ca="1" si="339"/>
        <v>1.4211758291617499E-2</v>
      </c>
      <c r="T720" s="17">
        <f t="shared" ca="1" si="335"/>
        <v>1170595.2600000007</v>
      </c>
      <c r="U720" s="19">
        <f t="shared" ca="1" si="345"/>
        <v>1.1705952600000007</v>
      </c>
      <c r="V720" s="21">
        <f t="shared" ca="1" si="346"/>
        <v>0.17059526000000069</v>
      </c>
      <c r="W720" s="21">
        <f ca="1">MIN((T720-MAX($T$3:T720))/MAX($T$3:T720),0)</f>
        <v>0</v>
      </c>
      <c r="X720" s="22">
        <f t="shared" ca="1" si="347"/>
        <v>1.5342811247391452E-2</v>
      </c>
      <c r="Y720" s="20">
        <f t="shared" ca="1" si="356"/>
        <v>1162332.3193458896</v>
      </c>
      <c r="Z720" s="21">
        <f t="shared" ca="1" si="357"/>
        <v>0.16233231934588963</v>
      </c>
      <c r="AA720" s="6">
        <f ca="1">Z720-MAX($Z$3:Z720)</f>
        <v>0</v>
      </c>
      <c r="AB720" s="6">
        <f t="shared" ca="1" si="358"/>
        <v>1.5342811247391452E-2</v>
      </c>
      <c r="AC720" s="11">
        <f t="shared" ca="1" si="359"/>
        <v>1162.3323193458882</v>
      </c>
      <c r="AD720" s="6">
        <f t="shared" ca="1" si="360"/>
        <v>0.16233231934588821</v>
      </c>
      <c r="AE720" s="6">
        <f ca="1">AD720-MAX($AD$3:AD720)</f>
        <v>0</v>
      </c>
      <c r="AF720" s="45"/>
      <c r="AG720" s="12">
        <f t="shared" ca="1" si="348"/>
        <v>-518</v>
      </c>
      <c r="AH720" s="12">
        <f t="shared" ca="1" si="336"/>
        <v>15881.879999999925</v>
      </c>
      <c r="AI720" s="39" cm="1">
        <f t="array" aca="1" ref="AI720" ca="1">_xlfn.IFS(AND(P719&gt;P718,AG720&gt;1),-(AG720*G719)*$BH$7, AND(P719&lt;P718,AG720&lt;1),(AG720*G719)*$BH$7,P719=P718,0)</f>
        <v>0</v>
      </c>
      <c r="AJ720" s="6">
        <f t="shared" ca="1" si="349"/>
        <v>1.4198565787802779E-2</v>
      </c>
      <c r="AK720" s="17">
        <f t="shared" ca="1" si="350"/>
        <v>1134437.1085599991</v>
      </c>
      <c r="AL720" s="4">
        <f t="shared" ca="1" si="343"/>
        <v>1.1344371085599991</v>
      </c>
      <c r="AM720" s="36">
        <f t="shared" ca="1" si="344"/>
        <v>0.13443710855999913</v>
      </c>
      <c r="AN720" s="37">
        <f ca="1">MIN((AK720-MAX($AK$3:AK720))/MAX($AK$3:AK720),0)</f>
        <v>-1.8301290617243674E-3</v>
      </c>
      <c r="AO720" s="43"/>
      <c r="AP720" s="38">
        <f t="shared" ca="1" si="351"/>
        <v>-530</v>
      </c>
      <c r="AQ720" s="38">
        <f t="shared" ca="1" si="361"/>
        <v>16249.799999999923</v>
      </c>
      <c r="AR720" s="38" cm="1">
        <f t="array" aca="1" ref="AR720" ca="1">_xlfn.IFS(AND(P719&gt;P718,AP720&gt;1),-(AP720*G719)*$BJ$7, AND(P719&lt;P718,AP720&lt;1),(AP720*G719)*$BJ$7,P719=P718,0)</f>
        <v>0</v>
      </c>
      <c r="AS720" s="41">
        <f t="shared" ca="1" si="362"/>
        <v>1.4201151358886447E-2</v>
      </c>
      <c r="AT720" s="40">
        <f t="shared" ca="1" si="363"/>
        <v>1160509.1342849995</v>
      </c>
      <c r="AU720" s="37">
        <f t="shared" ca="1" si="352"/>
        <v>1.1605091342849994</v>
      </c>
      <c r="AV720" s="37">
        <f t="shared" ca="1" si="353"/>
        <v>0.16050913428499936</v>
      </c>
      <c r="AW720" s="37">
        <f ca="1">MIN((AT720-MAX($AT$3:AT720))/MAX($AT$3:AT720),0)</f>
        <v>0</v>
      </c>
      <c r="AY720" s="6">
        <f t="shared" si="364"/>
        <v>-1.7266235667785373E-2</v>
      </c>
      <c r="AZ720" s="5">
        <f t="shared" si="354"/>
        <v>0.10809699727434507</v>
      </c>
      <c r="BA720" s="6">
        <f>AZ720-MAX($AZ$3:AZ720)</f>
        <v>-0.10221206045998243</v>
      </c>
      <c r="BB720" s="5"/>
      <c r="BC720" s="5">
        <f t="shared" si="355"/>
        <v>0.10809699727434507</v>
      </c>
      <c r="BD720" s="5"/>
    </row>
    <row r="721" spans="1:56" x14ac:dyDescent="0.5">
      <c r="A721" s="14">
        <v>1617818400000</v>
      </c>
      <c r="B721" s="13" t="d">
        <v>2021-04-07T18:00:00.000</v>
      </c>
      <c r="C721" s="14" t="s">
        <v>10</v>
      </c>
      <c r="D721" s="15">
        <v>1967.66</v>
      </c>
      <c r="E721" s="15">
        <v>1993.26</v>
      </c>
      <c r="F721" s="15">
        <v>1963.38</v>
      </c>
      <c r="G721" s="15">
        <v>1963.96</v>
      </c>
      <c r="H721" s="15">
        <v>119675.44899999999</v>
      </c>
      <c r="I721" s="15">
        <v>236586172.20671001</v>
      </c>
      <c r="J721" s="15">
        <v>88330</v>
      </c>
      <c r="K721" s="16">
        <v>719</v>
      </c>
      <c r="L721" s="14">
        <f ca="1">IF(K721&gt;=$BF$5,AVERAGE(G721:OFFSET(G721,-$BF$5+1,,,)),0)</f>
        <v>1963.96</v>
      </c>
      <c r="M721" s="14">
        <f ca="1">IF(K721&gt;=$BF$6,AVERAGE(G721:OFFSET(G721,-$BF$6+1,,,)),0)</f>
        <v>2073.0644444444438</v>
      </c>
      <c r="N721" s="14">
        <f t="shared" ca="1" si="340"/>
        <v>0</v>
      </c>
      <c r="O721" s="14">
        <f t="shared" ca="1" si="341"/>
        <v>-1</v>
      </c>
      <c r="P721" s="14">
        <f t="shared" ca="1" si="342"/>
        <v>-1</v>
      </c>
      <c r="Q721" s="17">
        <f t="shared" ca="1" si="337"/>
        <v>-535</v>
      </c>
      <c r="R721" s="23">
        <f t="shared" ca="1" si="338"/>
        <v>1979.5000000000243</v>
      </c>
      <c r="S721" s="19">
        <f t="shared" ca="1" si="339"/>
        <v>1.6910200029342534E-3</v>
      </c>
      <c r="T721" s="17">
        <f t="shared" ca="1" si="335"/>
        <v>1172574.7600000007</v>
      </c>
      <c r="U721" s="19">
        <f t="shared" ca="1" si="345"/>
        <v>1.1725747600000007</v>
      </c>
      <c r="V721" s="21">
        <f t="shared" ca="1" si="346"/>
        <v>0.17257476000000072</v>
      </c>
      <c r="W721" s="21">
        <f ca="1">MIN((T721-MAX($T$3:T721))/MAX($T$3:T721),0)</f>
        <v>0</v>
      </c>
      <c r="X721" s="22">
        <f t="shared" ca="1" si="347"/>
        <v>1.8854787642237358E-3</v>
      </c>
      <c r="Y721" s="20">
        <f t="shared" ca="1" si="356"/>
        <v>1164523.8722509872</v>
      </c>
      <c r="Z721" s="21">
        <f t="shared" ca="1" si="357"/>
        <v>0.16452387225098722</v>
      </c>
      <c r="AA721" s="6">
        <f ca="1">Z721-MAX($Z$3:Z721)</f>
        <v>0</v>
      </c>
      <c r="AB721" s="6">
        <f t="shared" ca="1" si="358"/>
        <v>1.8854787642237358E-3</v>
      </c>
      <c r="AC721" s="11">
        <f t="shared" ca="1" si="359"/>
        <v>1164.5238722509857</v>
      </c>
      <c r="AD721" s="6">
        <f t="shared" ca="1" si="360"/>
        <v>0.16452387225098572</v>
      </c>
      <c r="AE721" s="6">
        <f ca="1">AD721-MAX($AD$3:AD721)</f>
        <v>0</v>
      </c>
      <c r="AF721" s="45"/>
      <c r="AG721" s="12">
        <f t="shared" ca="1" si="348"/>
        <v>-518</v>
      </c>
      <c r="AH721" s="12">
        <f t="shared" ca="1" si="336"/>
        <v>1921.7800000000188</v>
      </c>
      <c r="AI721" s="39" cm="1">
        <f t="array" aca="1" ref="AI721" ca="1">_xlfn.IFS(AND(P720&gt;P719,AG721&gt;1),-(AG721*G720)*$BH$7, AND(P720&lt;P719,AG721&lt;1),(AG721*G720)*$BH$7,P720=P719,0)</f>
        <v>0</v>
      </c>
      <c r="AJ721" s="6">
        <f t="shared" ca="1" si="349"/>
        <v>1.6940383785923889E-3</v>
      </c>
      <c r="AK721" s="17">
        <f t="shared" ca="1" si="350"/>
        <v>1136358.8885599992</v>
      </c>
      <c r="AL721" s="4">
        <f t="shared" ca="1" si="343"/>
        <v>1.1363588885599991</v>
      </c>
      <c r="AM721" s="36">
        <f t="shared" ca="1" si="344"/>
        <v>0.13635888855999911</v>
      </c>
      <c r="AN721" s="37">
        <f ca="1">MIN((AK721-MAX($AK$3:AK721))/MAX($AK$3:AK721),0)</f>
        <v>-1.3919099200030872E-4</v>
      </c>
      <c r="AO721" s="43"/>
      <c r="AP721" s="38">
        <f t="shared" ca="1" si="351"/>
        <v>-530</v>
      </c>
      <c r="AQ721" s="38">
        <f t="shared" ca="1" si="361"/>
        <v>1966.3000000000193</v>
      </c>
      <c r="AR721" s="38" cm="1">
        <f t="array" aca="1" ref="AR721" ca="1">_xlfn.IFS(AND(P720&gt;P719,AP721&gt;1),-(AP721*G720)*$BJ$7, AND(P720&lt;P719,AP721&lt;1),(AP721*G720)*$BJ$7,P720=P719,0)</f>
        <v>0</v>
      </c>
      <c r="AS721" s="41">
        <f t="shared" ca="1" si="362"/>
        <v>1.6943425449309152E-3</v>
      </c>
      <c r="AT721" s="40">
        <f t="shared" ca="1" si="363"/>
        <v>1162475.4342849995</v>
      </c>
      <c r="AU721" s="37">
        <f t="shared" ca="1" si="352"/>
        <v>1.1624754342849994</v>
      </c>
      <c r="AV721" s="37">
        <f t="shared" ca="1" si="353"/>
        <v>0.16247543428499944</v>
      </c>
      <c r="AW721" s="37">
        <f ca="1">MIN((AT721-MAX($AT$3:AT721))/MAX($AT$3:AT721),0)</f>
        <v>0</v>
      </c>
      <c r="AY721" s="6">
        <f t="shared" si="364"/>
        <v>-2.0892933570608174E-3</v>
      </c>
      <c r="AZ721" s="5">
        <f t="shared" si="354"/>
        <v>0.10600770391728426</v>
      </c>
      <c r="BA721" s="6">
        <f>AZ721-MAX($AZ$3:AZ721)</f>
        <v>-0.10430135381704325</v>
      </c>
      <c r="BB721" s="5"/>
      <c r="BC721" s="5">
        <f t="shared" si="355"/>
        <v>0.10600770391728426</v>
      </c>
      <c r="BD721" s="5"/>
    </row>
    <row r="722" spans="1:56" x14ac:dyDescent="0.5">
      <c r="A722" s="14">
        <v>1617822000000</v>
      </c>
      <c r="B722" s="13" t="d">
        <v>2021-04-07T18:59:59.99999979045242400</v>
      </c>
      <c r="C722" s="14" t="s">
        <v>10</v>
      </c>
      <c r="D722" s="15">
        <v>1963.72</v>
      </c>
      <c r="E722" s="15">
        <v>1986.02</v>
      </c>
      <c r="F722" s="15">
        <v>1940</v>
      </c>
      <c r="G722" s="15">
        <v>1986.01</v>
      </c>
      <c r="H722" s="15">
        <v>190700.50700000001</v>
      </c>
      <c r="I722" s="15">
        <v>373680056.91381001</v>
      </c>
      <c r="J722" s="15">
        <v>121445</v>
      </c>
      <c r="K722" s="16">
        <v>720</v>
      </c>
      <c r="L722" s="14">
        <f ca="1">IF(K722&gt;=$BF$5,AVERAGE(G722:OFFSET(G722,-$BF$5+1,,,)),0)</f>
        <v>1986.01</v>
      </c>
      <c r="M722" s="14">
        <f ca="1">IF(K722&gt;=$BF$6,AVERAGE(G722:OFFSET(G722,-$BF$6+1,,,)),0)</f>
        <v>2072.7378888888884</v>
      </c>
      <c r="N722" s="14">
        <f t="shared" ca="1" si="340"/>
        <v>0</v>
      </c>
      <c r="O722" s="14">
        <f t="shared" ca="1" si="341"/>
        <v>-1</v>
      </c>
      <c r="P722" s="14">
        <f t="shared" ca="1" si="342"/>
        <v>-1</v>
      </c>
      <c r="Q722" s="17">
        <f t="shared" ca="1" si="337"/>
        <v>-535</v>
      </c>
      <c r="R722" s="23">
        <f t="shared" ca="1" si="338"/>
        <v>-11925.14999999998</v>
      </c>
      <c r="S722" s="19">
        <f t="shared" ca="1" si="339"/>
        <v>-1.0170055169872471E-2</v>
      </c>
      <c r="T722" s="17">
        <f t="shared" ca="1" si="335"/>
        <v>1160649.6100000008</v>
      </c>
      <c r="U722" s="19">
        <f t="shared" ca="1" si="345"/>
        <v>1.1606496100000008</v>
      </c>
      <c r="V722" s="21">
        <f t="shared" ca="1" si="346"/>
        <v>0.16064961000000078</v>
      </c>
      <c r="W722" s="21">
        <f ca="1">MIN((T722-MAX($T$3:T722))/MAX($T$3:T722),0)</f>
        <v>-1.0170055169872409E-2</v>
      </c>
      <c r="X722" s="22">
        <f t="shared" ca="1" si="347"/>
        <v>-1.1227316238619833E-2</v>
      </c>
      <c r="Y722" s="20">
        <f t="shared" ca="1" si="356"/>
        <v>1151449.3944698032</v>
      </c>
      <c r="Z722" s="21">
        <f t="shared" ca="1" si="357"/>
        <v>0.15144939446980321</v>
      </c>
      <c r="AA722" s="6">
        <f ca="1">Z722-MAX($Z$3:Z722)</f>
        <v>-1.3074477781184007E-2</v>
      </c>
      <c r="AB722" s="6">
        <f t="shared" ca="1" si="358"/>
        <v>-1.1227316238619833E-2</v>
      </c>
      <c r="AC722" s="11">
        <f t="shared" ca="1" si="359"/>
        <v>1151.4493944698017</v>
      </c>
      <c r="AD722" s="6">
        <f t="shared" ca="1" si="360"/>
        <v>0.15144939446980174</v>
      </c>
      <c r="AE722" s="6">
        <f ca="1">AD722-MAX($AD$3:AD722)</f>
        <v>-1.307447778118398E-2</v>
      </c>
      <c r="AF722" s="45"/>
      <c r="AG722" s="12">
        <f t="shared" ca="1" si="348"/>
        <v>-518</v>
      </c>
      <c r="AH722" s="12">
        <f t="shared" ca="1" si="336"/>
        <v>-11421.899999999976</v>
      </c>
      <c r="AI722" s="39" cm="1">
        <f t="array" aca="1" ref="AI722" ca="1">_xlfn.IFS(AND(P721&gt;P720,AG722&gt;1),-(AG722*G721)*$BH$7, AND(P721&lt;P720,AG722&lt;1),(AG722*G721)*$BH$7,P721=P720,0)</f>
        <v>0</v>
      </c>
      <c r="AJ722" s="6">
        <f t="shared" ca="1" si="349"/>
        <v>-1.0051313995065305E-2</v>
      </c>
      <c r="AK722" s="17">
        <f t="shared" ca="1" si="350"/>
        <v>1124936.9885599993</v>
      </c>
      <c r="AL722" s="4">
        <f t="shared" ca="1" si="343"/>
        <v>1.1249369885599994</v>
      </c>
      <c r="AM722" s="36">
        <f t="shared" ca="1" si="344"/>
        <v>0.12493698855999935</v>
      </c>
      <c r="AN722" s="37">
        <f ca="1">MIN((AK722-MAX($AK$3:AK722))/MAX($AK$3:AK722),0)</f>
        <v>-1.0189105934699674E-2</v>
      </c>
      <c r="AO722" s="43"/>
      <c r="AP722" s="38">
        <f t="shared" ca="1" si="351"/>
        <v>-530</v>
      </c>
      <c r="AQ722" s="38">
        <f t="shared" ca="1" si="361"/>
        <v>-11686.499999999976</v>
      </c>
      <c r="AR722" s="38" cm="1">
        <f t="array" aca="1" ref="AR722" ca="1">_xlfn.IFS(AND(P721&gt;P720,AP722&gt;1),-(AP722*G721)*$BJ$7, AND(P721&lt;P720,AP722&lt;1),(AP722*G721)*$BJ$7,P721=P720,0)</f>
        <v>0</v>
      </c>
      <c r="AS722" s="41">
        <f t="shared" ca="1" si="362"/>
        <v>-1.0053115666214451E-2</v>
      </c>
      <c r="AT722" s="40">
        <f t="shared" ca="1" si="363"/>
        <v>1150788.9342849995</v>
      </c>
      <c r="AU722" s="37">
        <f t="shared" ca="1" si="352"/>
        <v>1.1507889342849995</v>
      </c>
      <c r="AV722" s="37">
        <f t="shared" ca="1" si="353"/>
        <v>0.15078893428499951</v>
      </c>
      <c r="AW722" s="37">
        <f ca="1">MIN((AT722-MAX($AT$3:AT722))/MAX($AT$3:AT722),0)</f>
        <v>-1.0053115666214472E-2</v>
      </c>
      <c r="AY722" s="6">
        <f t="shared" si="364"/>
        <v>1.2417498254229248E-2</v>
      </c>
      <c r="AZ722" s="5">
        <f t="shared" si="354"/>
        <v>0.11842520217151351</v>
      </c>
      <c r="BA722" s="6">
        <f>AZ722-MAX($AZ$3:AZ722)</f>
        <v>-9.1883855562814004E-2</v>
      </c>
      <c r="BB722" s="5"/>
      <c r="BC722" s="5">
        <f t="shared" si="355"/>
        <v>0.11842520217151351</v>
      </c>
      <c r="BD722" s="5"/>
    </row>
    <row r="723" spans="1:56" x14ac:dyDescent="0.5">
      <c r="A723" s="14">
        <v>1617825600000</v>
      </c>
      <c r="B723" s="13" t="d">
        <v>2021-04-07T20:00:00.00000020954757600</v>
      </c>
      <c r="C723" s="14" t="s">
        <v>10</v>
      </c>
      <c r="D723" s="15">
        <v>1986.02</v>
      </c>
      <c r="E723" s="15">
        <v>1990.67</v>
      </c>
      <c r="F723" s="15">
        <v>1963.12</v>
      </c>
      <c r="G723" s="15">
        <v>1989.69</v>
      </c>
      <c r="H723" s="15">
        <v>103785.705</v>
      </c>
      <c r="I723" s="15">
        <v>205598070.45651001</v>
      </c>
      <c r="J723" s="15">
        <v>82294</v>
      </c>
      <c r="K723" s="16">
        <v>721</v>
      </c>
      <c r="L723" s="14">
        <f ca="1">IF(K723&gt;=$BF$5,AVERAGE(G723:OFFSET(G723,-$BF$5+1,,,)),0)</f>
        <v>1989.69</v>
      </c>
      <c r="M723" s="14">
        <f ca="1">IF(K723&gt;=$BF$6,AVERAGE(G723:OFFSET(G723,-$BF$6+1,,,)),0)</f>
        <v>2072.4357777777773</v>
      </c>
      <c r="N723" s="14">
        <f t="shared" ca="1" si="340"/>
        <v>0</v>
      </c>
      <c r="O723" s="14">
        <f t="shared" ca="1" si="341"/>
        <v>-1</v>
      </c>
      <c r="P723" s="14">
        <f t="shared" ca="1" si="342"/>
        <v>-1</v>
      </c>
      <c r="Q723" s="17">
        <f t="shared" ca="1" si="337"/>
        <v>-535</v>
      </c>
      <c r="R723" s="23">
        <f t="shared" ca="1" si="338"/>
        <v>-1963.4500000000389</v>
      </c>
      <c r="S723" s="19">
        <f t="shared" ca="1" si="339"/>
        <v>-1.6916819538672291E-3</v>
      </c>
      <c r="T723" s="17">
        <f t="shared" ca="1" si="335"/>
        <v>1158686.1600000008</v>
      </c>
      <c r="U723" s="19">
        <f t="shared" ca="1" si="345"/>
        <v>1.1586861600000009</v>
      </c>
      <c r="V723" s="21">
        <f t="shared" ca="1" si="346"/>
        <v>0.15868616000000091</v>
      </c>
      <c r="W723" s="21">
        <f ca="1">MIN((T723-MAX($T$3:T723))/MAX($T$3:T723),0)</f>
        <v>-1.1844532624938859E-2</v>
      </c>
      <c r="X723" s="22">
        <f t="shared" ca="1" si="347"/>
        <v>-1.8529614654507753E-3</v>
      </c>
      <c r="Y723" s="20">
        <f t="shared" ca="1" si="356"/>
        <v>1149315.803112434</v>
      </c>
      <c r="Z723" s="21">
        <f t="shared" ca="1" si="357"/>
        <v>0.149315803112434</v>
      </c>
      <c r="AA723" s="6">
        <f ca="1">Z723-MAX($Z$3:Z723)</f>
        <v>-1.5208069138553215E-2</v>
      </c>
      <c r="AB723" s="6">
        <f t="shared" ca="1" si="358"/>
        <v>-1.8529614654507753E-3</v>
      </c>
      <c r="AC723" s="11">
        <f t="shared" ca="1" si="359"/>
        <v>1149.3158031124326</v>
      </c>
      <c r="AD723" s="6">
        <f t="shared" ca="1" si="360"/>
        <v>0.14931580311243262</v>
      </c>
      <c r="AE723" s="6">
        <f ca="1">AD723-MAX($AD$3:AD723)</f>
        <v>-1.5208069138553104E-2</v>
      </c>
      <c r="AF723" s="45"/>
      <c r="AG723" s="12">
        <f t="shared" ca="1" si="348"/>
        <v>-518</v>
      </c>
      <c r="AH723" s="12">
        <f t="shared" ca="1" si="336"/>
        <v>-1906.240000000033</v>
      </c>
      <c r="AI723" s="39" cm="1">
        <f t="array" aca="1" ref="AI723" ca="1">_xlfn.IFS(AND(P722&gt;P721,AG723&gt;1),-(AG723*G722)*$BH$7, AND(P722&lt;P721,AG723&lt;1),(AG723*G722)*$BH$7,P722=P721,0)</f>
        <v>0</v>
      </c>
      <c r="AJ723" s="6">
        <f t="shared" ca="1" si="349"/>
        <v>-1.6945304664932016E-3</v>
      </c>
      <c r="AK723" s="17">
        <f t="shared" ca="1" si="350"/>
        <v>1123030.7485599993</v>
      </c>
      <c r="AL723" s="4">
        <f t="shared" ca="1" si="343"/>
        <v>1.1230307485599993</v>
      </c>
      <c r="AM723" s="36">
        <f t="shared" ca="1" si="344"/>
        <v>0.12303074855999929</v>
      </c>
      <c r="AN723" s="37">
        <f ca="1">MIN((AK723-MAX($AK$3:AK723))/MAX($AK$3:AK723),0)</f>
        <v>-1.1866370650760164E-2</v>
      </c>
      <c r="AO723" s="43"/>
      <c r="AP723" s="38">
        <f t="shared" ca="1" si="351"/>
        <v>-530</v>
      </c>
      <c r="AQ723" s="38">
        <f t="shared" ca="1" si="361"/>
        <v>-1950.4000000000337</v>
      </c>
      <c r="AR723" s="38" cm="1">
        <f t="array" aca="1" ref="AR723" ca="1">_xlfn.IFS(AND(P722&gt;P721,AP723&gt;1),-(AP723*G722)*$BJ$7, AND(P722&lt;P721,AP723&lt;1),(AP723*G722)*$BJ$7,P722=P721,0)</f>
        <v>0</v>
      </c>
      <c r="AS723" s="41">
        <f t="shared" ca="1" si="362"/>
        <v>-1.6948372910900844E-3</v>
      </c>
      <c r="AT723" s="40">
        <f t="shared" ca="1" si="363"/>
        <v>1148838.5342849994</v>
      </c>
      <c r="AU723" s="37">
        <f t="shared" ca="1" si="352"/>
        <v>1.1488385342849994</v>
      </c>
      <c r="AV723" s="37">
        <f t="shared" ca="1" si="353"/>
        <v>0.14883853428499938</v>
      </c>
      <c r="AW723" s="37">
        <f ca="1">MIN((AT723-MAX($AT$3:AT723))/MAX($AT$3:AT723),0)</f>
        <v>-1.1730914561981906E-2</v>
      </c>
      <c r="AY723" s="6">
        <f t="shared" si="364"/>
        <v>2.0723988016129041E-3</v>
      </c>
      <c r="AZ723" s="5">
        <f t="shared" si="354"/>
        <v>0.12049760097312641</v>
      </c>
      <c r="BA723" s="6">
        <f>AZ723-MAX($AZ$3:AZ723)</f>
        <v>-8.98114567612011E-2</v>
      </c>
      <c r="BB723" s="5"/>
      <c r="BC723" s="5">
        <f t="shared" si="355"/>
        <v>0.12049760097312641</v>
      </c>
      <c r="BD723" s="5"/>
    </row>
    <row r="724" spans="1:56" x14ac:dyDescent="0.5">
      <c r="A724" s="14">
        <v>1617829200000</v>
      </c>
      <c r="B724" s="13" t="d">
        <v>2021-04-07T21:00:00.000</v>
      </c>
      <c r="C724" s="14" t="s">
        <v>10</v>
      </c>
      <c r="D724" s="15">
        <v>1989.68</v>
      </c>
      <c r="E724" s="15">
        <v>2000.82</v>
      </c>
      <c r="F724" s="15">
        <v>1980.04</v>
      </c>
      <c r="G724" s="15">
        <v>1998.49</v>
      </c>
      <c r="H724" s="15">
        <v>52969.258999999998</v>
      </c>
      <c r="I724" s="15">
        <v>105480992.62905</v>
      </c>
      <c r="J724" s="15">
        <v>57316</v>
      </c>
      <c r="K724" s="16">
        <v>722</v>
      </c>
      <c r="L724" s="14">
        <f ca="1">IF(K724&gt;=$BF$5,AVERAGE(G724:OFFSET(G724,-$BF$5+1,,,)),0)</f>
        <v>1998.49</v>
      </c>
      <c r="M724" s="14">
        <f ca="1">IF(K724&gt;=$BF$6,AVERAGE(G724:OFFSET(G724,-$BF$6+1,,,)),0)</f>
        <v>2072.2088888888884</v>
      </c>
      <c r="N724" s="14">
        <f t="shared" ca="1" si="340"/>
        <v>0</v>
      </c>
      <c r="O724" s="14">
        <f t="shared" ca="1" si="341"/>
        <v>-1</v>
      </c>
      <c r="P724" s="14">
        <f t="shared" ca="1" si="342"/>
        <v>-1</v>
      </c>
      <c r="Q724" s="17">
        <f t="shared" ca="1" si="337"/>
        <v>-535</v>
      </c>
      <c r="R724" s="23">
        <f t="shared" ca="1" si="338"/>
        <v>-4713.3499999999713</v>
      </c>
      <c r="S724" s="19">
        <f t="shared" ca="1" si="339"/>
        <v>-4.0678400784557294E-3</v>
      </c>
      <c r="T724" s="17">
        <f t="shared" ca="1" si="335"/>
        <v>1153972.810000001</v>
      </c>
      <c r="U724" s="19">
        <f t="shared" ca="1" si="345"/>
        <v>1.1539728100000011</v>
      </c>
      <c r="V724" s="21">
        <f t="shared" ca="1" si="346"/>
        <v>0.15397281000000107</v>
      </c>
      <c r="W724" s="21">
        <f ca="1">MIN((T724-MAX($T$3:T724))/MAX($T$3:T724),0)</f>
        <v>-1.586419103887219E-2</v>
      </c>
      <c r="X724" s="22">
        <f t="shared" ca="1" si="347"/>
        <v>-4.4227995315853086E-3</v>
      </c>
      <c r="Y724" s="20">
        <f t="shared" ca="1" si="356"/>
        <v>1144232.6097167847</v>
      </c>
      <c r="Z724" s="21">
        <f t="shared" ca="1" si="357"/>
        <v>0.14423260971678467</v>
      </c>
      <c r="AA724" s="6">
        <f ca="1">Z724-MAX($Z$3:Z724)</f>
        <v>-2.0291262534202548E-2</v>
      </c>
      <c r="AB724" s="6">
        <f t="shared" ca="1" si="358"/>
        <v>-4.4227995315853086E-3</v>
      </c>
      <c r="AC724" s="11">
        <f t="shared" ca="1" si="359"/>
        <v>1144.2326097167834</v>
      </c>
      <c r="AD724" s="6">
        <f t="shared" ca="1" si="360"/>
        <v>0.14423260971678337</v>
      </c>
      <c r="AE724" s="6">
        <f ca="1">AD724-MAX($AD$3:AD724)</f>
        <v>-2.0291262534202353E-2</v>
      </c>
      <c r="AF724" s="45"/>
      <c r="AG724" s="12">
        <f t="shared" ca="1" si="348"/>
        <v>-518</v>
      </c>
      <c r="AH724" s="12">
        <f t="shared" ca="1" si="336"/>
        <v>-4558.399999999976</v>
      </c>
      <c r="AI724" s="39" cm="1">
        <f t="array" aca="1" ref="AI724" ca="1">_xlfn.IFS(AND(P723&gt;P722,AG724&gt;1),-(AG724*G723)*$BH$7, AND(P723&lt;P722,AG724&lt;1),(AG724*G723)*$BH$7,P723=P722,0)</f>
        <v>0</v>
      </c>
      <c r="AJ724" s="6">
        <f t="shared" ca="1" si="349"/>
        <v>-4.0590161986614904E-3</v>
      </c>
      <c r="AK724" s="17">
        <f t="shared" ca="1" si="350"/>
        <v>1118472.3485599994</v>
      </c>
      <c r="AL724" s="4">
        <f t="shared" ca="1" si="343"/>
        <v>1.1184723485599994</v>
      </c>
      <c r="AM724" s="36">
        <f t="shared" ca="1" si="344"/>
        <v>0.11847234855999944</v>
      </c>
      <c r="AN724" s="37">
        <f ca="1">MIN((AK724-MAX($AK$3:AK724))/MAX($AK$3:AK724),0)</f>
        <v>-1.5877221058730837E-2</v>
      </c>
      <c r="AO724" s="43"/>
      <c r="AP724" s="38">
        <f t="shared" ca="1" si="351"/>
        <v>-530</v>
      </c>
      <c r="AQ724" s="38">
        <f t="shared" ca="1" si="361"/>
        <v>-4663.9999999999764</v>
      </c>
      <c r="AR724" s="38" cm="1">
        <f t="array" aca="1" ref="AR724" ca="1">_xlfn.IFS(AND(P723&gt;P722,AP724&gt;1),-(AP724*G723)*$BJ$7, AND(P723&lt;P722,AP724&lt;1),(AP724*G723)*$BJ$7,P723=P722,0)</f>
        <v>0</v>
      </c>
      <c r="AS724" s="41">
        <f t="shared" ca="1" si="362"/>
        <v>-4.0597524028062847E-3</v>
      </c>
      <c r="AT724" s="40">
        <f t="shared" ca="1" si="363"/>
        <v>1144174.5342849994</v>
      </c>
      <c r="AU724" s="37">
        <f t="shared" ca="1" si="352"/>
        <v>1.1441745342849994</v>
      </c>
      <c r="AV724" s="37">
        <f t="shared" ca="1" si="353"/>
        <v>0.14417453428499938</v>
      </c>
      <c r="AW724" s="37">
        <f ca="1">MIN((AT724-MAX($AT$3:AT724))/MAX($AT$3:AT724),0)</f>
        <v>-1.574304235620809E-2</v>
      </c>
      <c r="AY724" s="6">
        <f t="shared" si="364"/>
        <v>4.955736264726382E-3</v>
      </c>
      <c r="AZ724" s="5">
        <f t="shared" si="354"/>
        <v>0.12545333723785279</v>
      </c>
      <c r="BA724" s="6">
        <f>AZ724-MAX($AZ$3:AZ724)</f>
        <v>-8.4855720496474718E-2</v>
      </c>
      <c r="BB724" s="5"/>
      <c r="BC724" s="5">
        <f t="shared" si="355"/>
        <v>0.12545333723785279</v>
      </c>
      <c r="BD724" s="5"/>
    </row>
    <row r="725" spans="1:56" x14ac:dyDescent="0.5">
      <c r="A725" s="14">
        <v>1617832800000</v>
      </c>
      <c r="B725" s="13" t="d">
        <v>2021-04-07T21:59:59.99999979045242400</v>
      </c>
      <c r="C725" s="14" t="s">
        <v>10</v>
      </c>
      <c r="D725" s="15">
        <v>1998.49</v>
      </c>
      <c r="E725" s="15">
        <v>2014.51</v>
      </c>
      <c r="F725" s="15">
        <v>1993.6</v>
      </c>
      <c r="G725" s="15">
        <v>2008.22</v>
      </c>
      <c r="H725" s="15">
        <v>60773.156000000003</v>
      </c>
      <c r="I725" s="15">
        <v>121916680.26899</v>
      </c>
      <c r="J725" s="15">
        <v>59910</v>
      </c>
      <c r="K725" s="16">
        <v>723</v>
      </c>
      <c r="L725" s="14">
        <f ca="1">IF(K725&gt;=$BF$5,AVERAGE(G725:OFFSET(G725,-$BF$5+1,,,)),0)</f>
        <v>2008.22</v>
      </c>
      <c r="M725" s="14">
        <f ca="1">IF(K725&gt;=$BF$6,AVERAGE(G725:OFFSET(G725,-$BF$6+1,,,)),0)</f>
        <v>2072.1202222222219</v>
      </c>
      <c r="N725" s="14">
        <f t="shared" ca="1" si="340"/>
        <v>0</v>
      </c>
      <c r="O725" s="14">
        <f t="shared" ca="1" si="341"/>
        <v>-1</v>
      </c>
      <c r="P725" s="14">
        <f t="shared" ca="1" si="342"/>
        <v>-1</v>
      </c>
      <c r="Q725" s="17">
        <f t="shared" ca="1" si="337"/>
        <v>-535</v>
      </c>
      <c r="R725" s="23">
        <f t="shared" ca="1" si="338"/>
        <v>-5205.5500000000102</v>
      </c>
      <c r="S725" s="19">
        <f t="shared" ca="1" si="339"/>
        <v>-4.5109815022418122E-3</v>
      </c>
      <c r="T725" s="17">
        <f t="shared" ca="1" si="335"/>
        <v>1148767.2600000009</v>
      </c>
      <c r="U725" s="19">
        <f t="shared" ca="1" si="345"/>
        <v>1.148767260000001</v>
      </c>
      <c r="V725" s="21">
        <f t="shared" ca="1" si="346"/>
        <v>0.14876726000000096</v>
      </c>
      <c r="W725" s="21">
        <f ca="1">MIN((T725-MAX($T$3:T725))/MAX($T$3:T725),0)</f>
        <v>-2.030360946878965E-2</v>
      </c>
      <c r="X725" s="22">
        <f t="shared" ca="1" si="347"/>
        <v>-4.8686758502669569E-3</v>
      </c>
      <c r="Y725" s="20">
        <f t="shared" ca="1" si="356"/>
        <v>1138661.7120427687</v>
      </c>
      <c r="Z725" s="21">
        <f t="shared" ca="1" si="357"/>
        <v>0.13866171204276873</v>
      </c>
      <c r="AA725" s="6">
        <f ca="1">Z725-MAX($Z$3:Z725)</f>
        <v>-2.5862160208218493E-2</v>
      </c>
      <c r="AB725" s="6">
        <f t="shared" ca="1" si="358"/>
        <v>-4.8686758502669569E-3</v>
      </c>
      <c r="AC725" s="11">
        <f t="shared" ca="1" si="359"/>
        <v>1138.6617120427672</v>
      </c>
      <c r="AD725" s="6">
        <f t="shared" ca="1" si="360"/>
        <v>0.13866171204276725</v>
      </c>
      <c r="AE725" s="6">
        <f ca="1">AD725-MAX($AD$3:AD725)</f>
        <v>-2.5862160208218465E-2</v>
      </c>
      <c r="AF725" s="45"/>
      <c r="AG725" s="12">
        <f t="shared" ca="1" si="348"/>
        <v>-518</v>
      </c>
      <c r="AH725" s="12">
        <f t="shared" ca="1" si="336"/>
        <v>-5040.1400000000094</v>
      </c>
      <c r="AI725" s="39" cm="1">
        <f t="array" aca="1" ref="AI725" ca="1">_xlfn.IFS(AND(P724&gt;P723,AG725&gt;1),-(AG725*G724)*$BH$7, AND(P724&lt;P723,AG725&lt;1),(AG725*G724)*$BH$7,P724=P723,0)</f>
        <v>0</v>
      </c>
      <c r="AJ725" s="6">
        <f t="shared" ca="1" si="349"/>
        <v>-4.5062714393333397E-3</v>
      </c>
      <c r="AK725" s="17">
        <f t="shared" ca="1" si="350"/>
        <v>1113432.2085599995</v>
      </c>
      <c r="AL725" s="4">
        <f t="shared" ca="1" si="343"/>
        <v>1.1134322085599995</v>
      </c>
      <c r="AM725" s="36">
        <f t="shared" ca="1" si="344"/>
        <v>0.11343220855999947</v>
      </c>
      <c r="AN725" s="37">
        <f ca="1">MIN((AK725-MAX($AK$3:AK725))/MAX($AK$3:AK725),0)</f>
        <v>-2.0311945430271136E-2</v>
      </c>
      <c r="AO725" s="43"/>
      <c r="AP725" s="38">
        <f t="shared" ca="1" si="351"/>
        <v>-530</v>
      </c>
      <c r="AQ725" s="38">
        <f t="shared" ca="1" si="361"/>
        <v>-5156.9000000000096</v>
      </c>
      <c r="AR725" s="38" cm="1">
        <f t="array" aca="1" ref="AR725" ca="1">_xlfn.IFS(AND(P724&gt;P723,AP725&gt;1),-(AP725*G724)*$BJ$7, AND(P724&lt;P723,AP725&lt;1),(AP725*G724)*$BJ$7,P724=P723,0)</f>
        <v>0</v>
      </c>
      <c r="AS725" s="41">
        <f t="shared" ca="1" si="362"/>
        <v>-4.5070920960695766E-3</v>
      </c>
      <c r="AT725" s="40">
        <f t="shared" ca="1" si="363"/>
        <v>1139017.6342849995</v>
      </c>
      <c r="AU725" s="37">
        <f t="shared" ca="1" si="352"/>
        <v>1.1390176342849994</v>
      </c>
      <c r="AV725" s="37">
        <f t="shared" ca="1" si="353"/>
        <v>0.13901763428499936</v>
      </c>
      <c r="AW725" s="37">
        <f ca="1">MIN((AT725-MAX($AT$3:AT725))/MAX($AT$3:AT725),0)</f>
        <v>-2.0179179110505822E-2</v>
      </c>
      <c r="AY725" s="6">
        <f t="shared" si="364"/>
        <v>5.4794674836123047E-3</v>
      </c>
      <c r="AZ725" s="5">
        <f t="shared" si="354"/>
        <v>0.1309328047214651</v>
      </c>
      <c r="BA725" s="6">
        <f>AZ725-MAX($AZ$3:AZ725)</f>
        <v>-7.9376253012862413E-2</v>
      </c>
      <c r="BB725" s="5"/>
      <c r="BC725" s="5">
        <f t="shared" si="355"/>
        <v>0.1309328047214651</v>
      </c>
      <c r="BD725" s="5"/>
    </row>
    <row r="726" spans="1:56" x14ac:dyDescent="0.5">
      <c r="A726" s="14">
        <v>1617836400000</v>
      </c>
      <c r="B726" s="13" t="d">
        <v>2021-04-07T23:00:00.00000020954757600</v>
      </c>
      <c r="C726" s="14" t="s">
        <v>10</v>
      </c>
      <c r="D726" s="15">
        <v>2008.22</v>
      </c>
      <c r="E726" s="15">
        <v>2014.53</v>
      </c>
      <c r="F726" s="15">
        <v>1960</v>
      </c>
      <c r="G726" s="15">
        <v>1965.4</v>
      </c>
      <c r="H726" s="15">
        <v>104835.133</v>
      </c>
      <c r="I726" s="15">
        <v>208668454.48684001</v>
      </c>
      <c r="J726" s="15">
        <v>81799</v>
      </c>
      <c r="K726" s="16">
        <v>724</v>
      </c>
      <c r="L726" s="14">
        <f ca="1">IF(K726&gt;=$BF$5,AVERAGE(G726:OFFSET(G726,-$BF$5+1,,,)),0)</f>
        <v>1965.4</v>
      </c>
      <c r="M726" s="14">
        <f ca="1">IF(K726&gt;=$BF$6,AVERAGE(G726:OFFSET(G726,-$BF$6+1,,,)),0)</f>
        <v>2071.5465555555547</v>
      </c>
      <c r="N726" s="14">
        <f t="shared" ca="1" si="340"/>
        <v>0</v>
      </c>
      <c r="O726" s="14">
        <f t="shared" ca="1" si="341"/>
        <v>-1</v>
      </c>
      <c r="P726" s="14">
        <f t="shared" ca="1" si="342"/>
        <v>-1</v>
      </c>
      <c r="Q726" s="17">
        <f t="shared" ca="1" si="337"/>
        <v>-535</v>
      </c>
      <c r="R726" s="23">
        <f t="shared" ca="1" si="338"/>
        <v>22908.699999999964</v>
      </c>
      <c r="S726" s="19">
        <f t="shared" ca="1" si="339"/>
        <v>1.9941985463617709E-2</v>
      </c>
      <c r="T726" s="17">
        <f t="shared" ca="1" si="335"/>
        <v>1171675.9600000009</v>
      </c>
      <c r="U726" s="19">
        <f t="shared" ca="1" si="345"/>
        <v>1.1716759600000008</v>
      </c>
      <c r="V726" s="21">
        <f t="shared" ca="1" si="346"/>
        <v>0.17167596000000085</v>
      </c>
      <c r="W726" s="21">
        <f ca="1">MIN((T726-MAX($T$3:T726))/MAX($T$3:T726),0)</f>
        <v>-7.6651829005752541E-4</v>
      </c>
      <c r="X726" s="22">
        <f t="shared" ca="1" si="347"/>
        <v>2.132236507952312E-2</v>
      </c>
      <c r="Y726" s="20">
        <f t="shared" ca="1" si="356"/>
        <v>1162940.6727690194</v>
      </c>
      <c r="Z726" s="21">
        <f t="shared" ca="1" si="357"/>
        <v>0.16294067276901938</v>
      </c>
      <c r="AA726" s="6">
        <f ca="1">Z726-MAX($Z$3:Z726)</f>
        <v>-1.5831994819678341E-3</v>
      </c>
      <c r="AB726" s="6">
        <f t="shared" ca="1" si="358"/>
        <v>2.132236507952312E-2</v>
      </c>
      <c r="AC726" s="11">
        <f t="shared" ca="1" si="359"/>
        <v>1162.940672769018</v>
      </c>
      <c r="AD726" s="6">
        <f t="shared" ca="1" si="360"/>
        <v>0.16294067276901797</v>
      </c>
      <c r="AE726" s="6">
        <f ca="1">AD726-MAX($AD$3:AD726)</f>
        <v>-1.5831994819677508E-3</v>
      </c>
      <c r="AF726" s="45"/>
      <c r="AG726" s="12">
        <f t="shared" ca="1" si="348"/>
        <v>-518</v>
      </c>
      <c r="AH726" s="12">
        <f t="shared" ca="1" si="336"/>
        <v>22180.759999999966</v>
      </c>
      <c r="AI726" s="39" cm="1">
        <f t="array" aca="1" ref="AI726" ca="1">_xlfn.IFS(AND(P725&gt;P724,AG726&gt;1),-(AG726*G725)*$BH$7, AND(P725&lt;P724,AG726&lt;1),(AG726*G725)*$BH$7,P725=P724,0)</f>
        <v>0</v>
      </c>
      <c r="AJ726" s="6">
        <f t="shared" ca="1" si="349"/>
        <v>1.9921069131533672E-2</v>
      </c>
      <c r="AK726" s="17">
        <f t="shared" ca="1" si="350"/>
        <v>1135612.9685599995</v>
      </c>
      <c r="AL726" s="4">
        <f t="shared" ca="1" si="343"/>
        <v>1.1356129685599994</v>
      </c>
      <c r="AM726" s="36">
        <f t="shared" ca="1" si="344"/>
        <v>0.13561296855999938</v>
      </c>
      <c r="AN726" s="37">
        <f ca="1">MIN((AK726-MAX($AK$3:AK726))/MAX($AK$3:AK726),0)</f>
        <v>-7.9551196784979808E-4</v>
      </c>
      <c r="AO726" s="43"/>
      <c r="AP726" s="38">
        <f t="shared" ca="1" si="351"/>
        <v>-530</v>
      </c>
      <c r="AQ726" s="38">
        <f t="shared" ca="1" si="361"/>
        <v>22694.599999999966</v>
      </c>
      <c r="AR726" s="38" cm="1">
        <f t="array" aca="1" ref="AR726" ca="1">_xlfn.IFS(AND(P725&gt;P724,AP726&gt;1),-(AP726*G725)*$BJ$7, AND(P725&lt;P724,AP726&lt;1),(AP726*G725)*$BJ$7,P725=P724,0)</f>
        <v>0</v>
      </c>
      <c r="AS726" s="41">
        <f t="shared" ca="1" si="362"/>
        <v>1.9924713469643644E-2</v>
      </c>
      <c r="AT726" s="40">
        <f t="shared" ca="1" si="363"/>
        <v>1161712.2342849993</v>
      </c>
      <c r="AU726" s="37">
        <f t="shared" ca="1" si="352"/>
        <v>1.1617122342849993</v>
      </c>
      <c r="AV726" s="37">
        <f t="shared" ca="1" si="353"/>
        <v>0.16171223428499926</v>
      </c>
      <c r="AW726" s="37">
        <f ca="1">MIN((AT726-MAX($AT$3:AT726))/MAX($AT$3:AT726),0)</f>
        <v>-6.5653000269171751E-4</v>
      </c>
      <c r="AY726" s="6">
        <f t="shared" si="364"/>
        <v>-2.4114162142680112E-2</v>
      </c>
      <c r="AZ726" s="5">
        <f t="shared" si="354"/>
        <v>0.10681864257878498</v>
      </c>
      <c r="BA726" s="6">
        <f>AZ726-MAX($AZ$3:AZ726)</f>
        <v>-0.10349041515554253</v>
      </c>
      <c r="BB726" s="5"/>
      <c r="BC726" s="5">
        <f t="shared" si="355"/>
        <v>0.10681864257878498</v>
      </c>
      <c r="BD726" s="5"/>
    </row>
    <row r="727" spans="1:56" x14ac:dyDescent="0.5">
      <c r="A727" s="14">
        <v>1617840000000</v>
      </c>
      <c r="B727" s="13" t="d">
        <v>2021-04-08</v>
      </c>
      <c r="C727" s="14" t="s">
        <v>10</v>
      </c>
      <c r="D727" s="15">
        <v>1965.4</v>
      </c>
      <c r="E727" s="15">
        <v>1993.85</v>
      </c>
      <c r="F727" s="15">
        <v>1950</v>
      </c>
      <c r="G727" s="15">
        <v>1988</v>
      </c>
      <c r="H727" s="15">
        <v>118214.773</v>
      </c>
      <c r="I727" s="15">
        <v>233358112.15845001</v>
      </c>
      <c r="J727" s="15">
        <v>92822</v>
      </c>
      <c r="K727" s="16">
        <v>725</v>
      </c>
      <c r="L727" s="14">
        <f ca="1">IF(K727&gt;=$BF$5,AVERAGE(G727:OFFSET(G727,-$BF$5+1,,,)),0)</f>
        <v>1988</v>
      </c>
      <c r="M727" s="14">
        <f ca="1">IF(K727&gt;=$BF$6,AVERAGE(G727:OFFSET(G727,-$BF$6+1,,,)),0)</f>
        <v>2071.1701111111106</v>
      </c>
      <c r="N727" s="14">
        <f t="shared" ca="1" si="340"/>
        <v>0</v>
      </c>
      <c r="O727" s="14">
        <f t="shared" ca="1" si="341"/>
        <v>-1</v>
      </c>
      <c r="P727" s="14">
        <f t="shared" ca="1" si="342"/>
        <v>-1</v>
      </c>
      <c r="Q727" s="17">
        <f t="shared" ca="1" si="337"/>
        <v>-535</v>
      </c>
      <c r="R727" s="23">
        <f t="shared" ca="1" si="338"/>
        <v>-12090.999999999951</v>
      </c>
      <c r="S727" s="19">
        <f t="shared" ca="1" si="339"/>
        <v>-1.0319406058309792E-2</v>
      </c>
      <c r="T727" s="17">
        <f t="shared" ca="1" si="335"/>
        <v>1159584.9600000009</v>
      </c>
      <c r="U727" s="19">
        <f t="shared" ca="1" si="345"/>
        <v>1.159584960000001</v>
      </c>
      <c r="V727" s="21">
        <f t="shared" ca="1" si="346"/>
        <v>0.159584960000001</v>
      </c>
      <c r="W727" s="21">
        <f ca="1">MIN((T727-MAX($T$3:T727))/MAX($T$3:T727),0)</f>
        <v>-1.1078014334881134E-2</v>
      </c>
      <c r="X727" s="22">
        <f t="shared" ca="1" si="347"/>
        <v>-1.1498931515213195E-2</v>
      </c>
      <c r="Y727" s="20">
        <f t="shared" ca="1" si="356"/>
        <v>1149568.0976165924</v>
      </c>
      <c r="Z727" s="21">
        <f t="shared" ca="1" si="357"/>
        <v>0.14956809761659243</v>
      </c>
      <c r="AA727" s="6">
        <f ca="1">Z727-MAX($Z$3:Z727)</f>
        <v>-1.4955774634394792E-2</v>
      </c>
      <c r="AB727" s="6">
        <f t="shared" ca="1" si="358"/>
        <v>-1.1498931515213195E-2</v>
      </c>
      <c r="AC727" s="11">
        <f t="shared" ca="1" si="359"/>
        <v>1149.5680976165911</v>
      </c>
      <c r="AD727" s="6">
        <f t="shared" ca="1" si="360"/>
        <v>0.14956809761659109</v>
      </c>
      <c r="AE727" s="6">
        <f ca="1">AD727-MAX($AD$3:AD727)</f>
        <v>-1.4955774634394625E-2</v>
      </c>
      <c r="AF727" s="45"/>
      <c r="AG727" s="12">
        <f t="shared" ca="1" si="348"/>
        <v>-518</v>
      </c>
      <c r="AH727" s="12">
        <f t="shared" ca="1" si="336"/>
        <v>-11706.799999999952</v>
      </c>
      <c r="AI727" s="39" cm="1">
        <f t="array" aca="1" ref="AI727" ca="1">_xlfn.IFS(AND(P726&gt;P725,AG727&gt;1),-(AG727*G726)*$BH$7, AND(P726&lt;P725,AG727&lt;1),(AG727*G726)*$BH$7,P726=P725,0)</f>
        <v>0</v>
      </c>
      <c r="AJ727" s="6">
        <f t="shared" ca="1" si="349"/>
        <v>-1.0308793862088966E-2</v>
      </c>
      <c r="AK727" s="17">
        <f t="shared" ca="1" si="350"/>
        <v>1123906.1685599994</v>
      </c>
      <c r="AL727" s="4">
        <f t="shared" ca="1" si="343"/>
        <v>1.1239061685599994</v>
      </c>
      <c r="AM727" s="36">
        <f t="shared" ca="1" si="344"/>
        <v>0.12390616855999936</v>
      </c>
      <c r="AN727" s="37">
        <f ca="1">MIN((AK727-MAX($AK$3:AK727))/MAX($AK$3:AK727),0)</f>
        <v>-1.1096105061047459E-2</v>
      </c>
      <c r="AO727" s="43"/>
      <c r="AP727" s="38">
        <f t="shared" ca="1" si="351"/>
        <v>-530</v>
      </c>
      <c r="AQ727" s="38">
        <f t="shared" ca="1" si="361"/>
        <v>-11977.999999999953</v>
      </c>
      <c r="AR727" s="38" cm="1">
        <f t="array" aca="1" ref="AR727" ca="1">_xlfn.IFS(AND(P726&gt;P725,AP727&gt;1),-(AP727*G726)*$BJ$7, AND(P726&lt;P725,AP727&lt;1),(AP727*G726)*$BJ$7,P726=P725,0)</f>
        <v>0</v>
      </c>
      <c r="AS727" s="41">
        <f t="shared" ca="1" si="362"/>
        <v>-1.0310642899764303E-2</v>
      </c>
      <c r="AT727" s="40">
        <f t="shared" ca="1" si="363"/>
        <v>1149734.2342849993</v>
      </c>
      <c r="AU727" s="37">
        <f t="shared" ca="1" si="352"/>
        <v>1.1497342342849992</v>
      </c>
      <c r="AV727" s="37">
        <f t="shared" ca="1" si="353"/>
        <v>0.14973423428499921</v>
      </c>
      <c r="AW727" s="37">
        <f ca="1">MIN((AT727-MAX($AT$3:AT727))/MAX($AT$3:AT727),0)</f>
        <v>-1.0960403656045326E-2</v>
      </c>
      <c r="AY727" s="6">
        <f t="shared" si="364"/>
        <v>1.2727231770774616E-2</v>
      </c>
      <c r="AZ727" s="5">
        <f t="shared" si="354"/>
        <v>0.1195458743495596</v>
      </c>
      <c r="BA727" s="6">
        <f>AZ727-MAX($AZ$3:AZ727)</f>
        <v>-9.0763183384767909E-2</v>
      </c>
      <c r="BB727" s="5"/>
      <c r="BC727" s="5">
        <f t="shared" si="355"/>
        <v>0.1195458743495596</v>
      </c>
      <c r="BD727" s="5"/>
    </row>
    <row r="728" spans="1:56" x14ac:dyDescent="0.5">
      <c r="A728" s="14">
        <v>1617843600000</v>
      </c>
      <c r="B728" s="13" t="d">
        <v>2021-04-08T00:59:59.99999979045242400</v>
      </c>
      <c r="C728" s="14" t="s">
        <v>10</v>
      </c>
      <c r="D728" s="15">
        <v>1988</v>
      </c>
      <c r="E728" s="15">
        <v>1999.39</v>
      </c>
      <c r="F728" s="15">
        <v>1979.1</v>
      </c>
      <c r="G728" s="15">
        <v>1993.33</v>
      </c>
      <c r="H728" s="15">
        <v>41743.411999999997</v>
      </c>
      <c r="I728" s="15">
        <v>83109285.031920001</v>
      </c>
      <c r="J728" s="15">
        <v>49337</v>
      </c>
      <c r="K728" s="16">
        <v>726</v>
      </c>
      <c r="L728" s="14">
        <f ca="1">IF(K728&gt;=$BF$5,AVERAGE(G728:OFFSET(G728,-$BF$5+1,,,)),0)</f>
        <v>1993.33</v>
      </c>
      <c r="M728" s="14">
        <f ca="1">IF(K728&gt;=$BF$6,AVERAGE(G728:OFFSET(G728,-$BF$6+1,,,)),0)</f>
        <v>2070.6849999999995</v>
      </c>
      <c r="N728" s="14">
        <f t="shared" ca="1" si="340"/>
        <v>0</v>
      </c>
      <c r="O728" s="14">
        <f t="shared" ca="1" si="341"/>
        <v>-1</v>
      </c>
      <c r="P728" s="14">
        <f t="shared" ca="1" si="342"/>
        <v>-1</v>
      </c>
      <c r="Q728" s="17">
        <f t="shared" ca="1" si="337"/>
        <v>-535</v>
      </c>
      <c r="R728" s="23">
        <f t="shared" ca="1" si="338"/>
        <v>-2851.5499999999611</v>
      </c>
      <c r="S728" s="19">
        <f t="shared" ca="1" si="339"/>
        <v>-2.4591126121538856E-3</v>
      </c>
      <c r="T728" s="17">
        <f t="shared" ca="1" si="335"/>
        <v>1156733.4100000008</v>
      </c>
      <c r="U728" s="19">
        <f t="shared" ca="1" si="345"/>
        <v>1.1567334100000009</v>
      </c>
      <c r="V728" s="21">
        <f t="shared" ca="1" si="346"/>
        <v>0.15673341000000085</v>
      </c>
      <c r="W728" s="21">
        <f ca="1">MIN((T728-MAX($T$3:T728))/MAX($T$3:T728),0)</f>
        <v>-1.3509884862266565E-2</v>
      </c>
      <c r="X728" s="22">
        <f t="shared" ca="1" si="347"/>
        <v>-2.6810865191146949E-3</v>
      </c>
      <c r="Y728" s="20">
        <f t="shared" ca="1" si="356"/>
        <v>1146486.0060872682</v>
      </c>
      <c r="Z728" s="21">
        <f t="shared" ca="1" si="357"/>
        <v>0.14648600608726825</v>
      </c>
      <c r="AA728" s="6">
        <f ca="1">Z728-MAX($Z$3:Z728)</f>
        <v>-1.8037866163718969E-2</v>
      </c>
      <c r="AB728" s="6">
        <f t="shared" ca="1" si="358"/>
        <v>-2.6810865191146949E-3</v>
      </c>
      <c r="AC728" s="11">
        <f t="shared" ca="1" si="359"/>
        <v>1146.486006087267</v>
      </c>
      <c r="AD728" s="6">
        <f t="shared" ca="1" si="360"/>
        <v>0.146486006087267</v>
      </c>
      <c r="AE728" s="6">
        <f ca="1">AD728-MAX($AD$3:AD728)</f>
        <v>-1.8037866163718719E-2</v>
      </c>
      <c r="AF728" s="45"/>
      <c r="AG728" s="12">
        <f t="shared" ca="1" si="348"/>
        <v>-518</v>
      </c>
      <c r="AH728" s="12">
        <f t="shared" ca="1" si="336"/>
        <v>-2760.9399999999623</v>
      </c>
      <c r="AI728" s="39" cm="1">
        <f t="array" aca="1" ref="AI728" ca="1">_xlfn.IFS(AND(P727&gt;P726,AG728&gt;1),-(AG728*G727)*$BH$7, AND(P727&lt;P726,AG728&lt;1),(AG728*G727)*$BH$7,P727=P726,0)</f>
        <v>0</v>
      </c>
      <c r="AJ728" s="6">
        <f t="shared" ca="1" si="349"/>
        <v>-2.4565573864030006E-3</v>
      </c>
      <c r="AK728" s="17">
        <f t="shared" ca="1" si="350"/>
        <v>1121145.2285599995</v>
      </c>
      <c r="AL728" s="4">
        <f t="shared" ca="1" si="343"/>
        <v>1.1211452285599994</v>
      </c>
      <c r="AM728" s="36">
        <f t="shared" ca="1" si="344"/>
        <v>0.12114522855999943</v>
      </c>
      <c r="AN728" s="37">
        <f ca="1">MIN((AK728-MAX($AK$3:AK728))/MAX($AK$3:AK728),0)</f>
        <v>-1.3525404228602423E-2</v>
      </c>
      <c r="AO728" s="43"/>
      <c r="AP728" s="38">
        <f t="shared" ca="1" si="351"/>
        <v>-530</v>
      </c>
      <c r="AQ728" s="38">
        <f t="shared" ca="1" si="361"/>
        <v>-2824.8999999999614</v>
      </c>
      <c r="AR728" s="38" cm="1">
        <f t="array" aca="1" ref="AR728" ca="1">_xlfn.IFS(AND(P727&gt;P726,AP728&gt;1),-(AP728*G727)*$BJ$7, AND(P727&lt;P726,AP728&lt;1),(AP728*G727)*$BJ$7,P727=P726,0)</f>
        <v>0</v>
      </c>
      <c r="AS728" s="41">
        <f t="shared" ca="1" si="362"/>
        <v>-2.4570025974365458E-3</v>
      </c>
      <c r="AT728" s="40">
        <f t="shared" ca="1" si="363"/>
        <v>1146909.3342849994</v>
      </c>
      <c r="AU728" s="37">
        <f t="shared" ca="1" si="352"/>
        <v>1.1469093342849994</v>
      </c>
      <c r="AV728" s="37">
        <f t="shared" ca="1" si="353"/>
        <v>0.14690933428499942</v>
      </c>
      <c r="AW728" s="37">
        <f ca="1">MIN((AT728-MAX($AT$3:AT728))/MAX($AT$3:AT728),0)</f>
        <v>-1.3390476513229967E-2</v>
      </c>
      <c r="AY728" s="6">
        <f t="shared" si="364"/>
        <v>3.0015993512490236E-3</v>
      </c>
      <c r="AZ728" s="5">
        <f t="shared" si="354"/>
        <v>0.12254747370080862</v>
      </c>
      <c r="BA728" s="6">
        <f>AZ728-MAX($AZ$3:AZ728)</f>
        <v>-8.7761584033518886E-2</v>
      </c>
      <c r="BB728" s="5"/>
      <c r="BC728" s="5">
        <f t="shared" si="355"/>
        <v>0.12254747370080862</v>
      </c>
      <c r="BD728" s="5"/>
    </row>
    <row r="729" spans="1:56" x14ac:dyDescent="0.5">
      <c r="A729" s="14">
        <v>1617847200000</v>
      </c>
      <c r="B729" s="13" t="d">
        <v>2021-04-08T02:00:00.00000020954757600</v>
      </c>
      <c r="C729" s="14" t="s">
        <v>10</v>
      </c>
      <c r="D729" s="15">
        <v>1993.37</v>
      </c>
      <c r="E729" s="15">
        <v>1997.98</v>
      </c>
      <c r="F729" s="15">
        <v>1982.94</v>
      </c>
      <c r="G729" s="15">
        <v>1996.97</v>
      </c>
      <c r="H729" s="15">
        <v>36582.658000000003</v>
      </c>
      <c r="I729" s="15">
        <v>72809918.646469995</v>
      </c>
      <c r="J729" s="15">
        <v>46033</v>
      </c>
      <c r="K729" s="16">
        <v>727</v>
      </c>
      <c r="L729" s="14">
        <f ca="1">IF(K729&gt;=$BF$5,AVERAGE(G729:OFFSET(G729,-$BF$5+1,,,)),0)</f>
        <v>1996.97</v>
      </c>
      <c r="M729" s="14">
        <f ca="1">IF(K729&gt;=$BF$6,AVERAGE(G729:OFFSET(G729,-$BF$6+1,,,)),0)</f>
        <v>2070.2163333333324</v>
      </c>
      <c r="N729" s="14">
        <f t="shared" ca="1" si="340"/>
        <v>0</v>
      </c>
      <c r="O729" s="14">
        <f t="shared" ca="1" si="341"/>
        <v>-1</v>
      </c>
      <c r="P729" s="14">
        <f t="shared" ca="1" si="342"/>
        <v>-1</v>
      </c>
      <c r="Q729" s="17">
        <f t="shared" ca="1" si="337"/>
        <v>-535</v>
      </c>
      <c r="R729" s="23">
        <f t="shared" ca="1" si="338"/>
        <v>-1926.000000000073</v>
      </c>
      <c r="S729" s="19">
        <f t="shared" ca="1" si="339"/>
        <v>-1.665033605279951E-3</v>
      </c>
      <c r="T729" s="17">
        <f t="shared" ca="1" si="335"/>
        <v>1154807.4100000008</v>
      </c>
      <c r="U729" s="19">
        <f t="shared" ca="1" si="345"/>
        <v>1.1548074100000008</v>
      </c>
      <c r="V729" s="21">
        <f t="shared" ca="1" si="346"/>
        <v>0.15480741000000076</v>
      </c>
      <c r="W729" s="21">
        <f ca="1">MIN((T729-MAX($T$3:T729))/MAX($T$3:T729),0)</f>
        <v>-1.5152424055247317E-2</v>
      </c>
      <c r="X729" s="22">
        <f t="shared" ca="1" si="347"/>
        <v>-1.8260900101840782E-3</v>
      </c>
      <c r="Y729" s="20">
        <f t="shared" ca="1" si="356"/>
        <v>1144392.4194447363</v>
      </c>
      <c r="Z729" s="21">
        <f t="shared" ca="1" si="357"/>
        <v>0.14439241944473633</v>
      </c>
      <c r="AA729" s="6">
        <f ca="1">Z729-MAX($Z$3:Z729)</f>
        <v>-2.0131452806250894E-2</v>
      </c>
      <c r="AB729" s="6">
        <f t="shared" ca="1" si="358"/>
        <v>-1.8260900101840782E-3</v>
      </c>
      <c r="AC729" s="11">
        <f t="shared" ca="1" si="359"/>
        <v>1144.3924194447352</v>
      </c>
      <c r="AD729" s="6">
        <f t="shared" ca="1" si="360"/>
        <v>0.14439241944473519</v>
      </c>
      <c r="AE729" s="6">
        <f ca="1">AD729-MAX($AD$3:AD729)</f>
        <v>-2.0131452806250533E-2</v>
      </c>
      <c r="AF729" s="45"/>
      <c r="AG729" s="12">
        <f t="shared" ca="1" si="348"/>
        <v>-518</v>
      </c>
      <c r="AH729" s="12">
        <f t="shared" ca="1" si="336"/>
        <v>-1885.5200000000518</v>
      </c>
      <c r="AI729" s="39" cm="1">
        <f t="array" aca="1" ref="AI729" ca="1">_xlfn.IFS(AND(P728&gt;P727,AG729&gt;1),-(AG729*G728)*$BH$7, AND(P728&lt;P727,AG729&lt;1),(AG729*G728)*$BH$7,P728=P727,0)</f>
        <v>0</v>
      </c>
      <c r="AJ729" s="6">
        <f t="shared" ca="1" si="349"/>
        <v>-1.6817803367203518E-3</v>
      </c>
      <c r="AK729" s="17">
        <f t="shared" ca="1" si="350"/>
        <v>1119259.7085599995</v>
      </c>
      <c r="AL729" s="4">
        <f t="shared" ca="1" si="343"/>
        <v>1.1192597085599996</v>
      </c>
      <c r="AM729" s="36">
        <f t="shared" ca="1" si="344"/>
        <v>0.11925970855999957</v>
      </c>
      <c r="AN729" s="37">
        <f ca="1">MIN((AK729-MAX($AK$3:AK729))/MAX($AK$3:AK729),0)</f>
        <v>-1.5184437806444889E-2</v>
      </c>
      <c r="AO729" s="43"/>
      <c r="AP729" s="38">
        <f t="shared" ca="1" si="351"/>
        <v>-530</v>
      </c>
      <c r="AQ729" s="38">
        <f t="shared" ca="1" si="361"/>
        <v>-1929.200000000053</v>
      </c>
      <c r="AR729" s="38" cm="1">
        <f t="array" aca="1" ref="AR729" ca="1">_xlfn.IFS(AND(P728&gt;P727,AP729&gt;1),-(AP729*G728)*$BJ$7, AND(P728&lt;P727,AP729&lt;1),(AP729*G728)*$BJ$7,P728=P727,0)</f>
        <v>0</v>
      </c>
      <c r="AS729" s="41">
        <f t="shared" ca="1" si="362"/>
        <v>-1.6820858827544074E-3</v>
      </c>
      <c r="AT729" s="40">
        <f t="shared" ca="1" si="363"/>
        <v>1144980.1342849995</v>
      </c>
      <c r="AU729" s="37">
        <f t="shared" ca="1" si="352"/>
        <v>1.1449801342849995</v>
      </c>
      <c r="AV729" s="37">
        <f t="shared" ca="1" si="353"/>
        <v>0.14498013428499945</v>
      </c>
      <c r="AW729" s="37">
        <f ca="1">MIN((AT729-MAX($AT$3:AT729))/MAX($AT$3:AT729),0)</f>
        <v>-1.5050038464478031E-2</v>
      </c>
      <c r="AY729" s="6">
        <f t="shared" si="364"/>
        <v>2.0498727276823531E-3</v>
      </c>
      <c r="AZ729" s="5">
        <f t="shared" si="354"/>
        <v>0.12459734642849098</v>
      </c>
      <c r="BA729" s="6">
        <f>AZ729-MAX($AZ$3:AZ729)</f>
        <v>-8.5711711305836533E-2</v>
      </c>
      <c r="BB729" s="5"/>
      <c r="BC729" s="5">
        <f t="shared" si="355"/>
        <v>0.12459734642849098</v>
      </c>
      <c r="BD729" s="5"/>
    </row>
    <row r="730" spans="1:56" x14ac:dyDescent="0.5">
      <c r="A730" s="14">
        <v>1617850800000</v>
      </c>
      <c r="B730" s="13" t="d">
        <v>2021-04-08T03:00:00.000</v>
      </c>
      <c r="C730" s="14" t="s">
        <v>10</v>
      </c>
      <c r="D730" s="15">
        <v>1996.97</v>
      </c>
      <c r="E730" s="15">
        <v>2000.91</v>
      </c>
      <c r="F730" s="15">
        <v>1985.6</v>
      </c>
      <c r="G730" s="15">
        <v>1999.05</v>
      </c>
      <c r="H730" s="15">
        <v>39696.061000000002</v>
      </c>
      <c r="I730" s="15">
        <v>79195343.84149</v>
      </c>
      <c r="J730" s="15">
        <v>45824</v>
      </c>
      <c r="K730" s="16">
        <v>728</v>
      </c>
      <c r="L730" s="14">
        <f ca="1">IF(K730&gt;=$BF$5,AVERAGE(G730:OFFSET(G730,-$BF$5+1,,,)),0)</f>
        <v>1999.05</v>
      </c>
      <c r="M730" s="14">
        <f ca="1">IF(K730&gt;=$BF$6,AVERAGE(G730:OFFSET(G730,-$BF$6+1,,,)),0)</f>
        <v>2069.5337777777768</v>
      </c>
      <c r="N730" s="14">
        <f t="shared" ca="1" si="340"/>
        <v>0</v>
      </c>
      <c r="O730" s="14">
        <f t="shared" ca="1" si="341"/>
        <v>-1</v>
      </c>
      <c r="P730" s="14">
        <f t="shared" ca="1" si="342"/>
        <v>-1</v>
      </c>
      <c r="Q730" s="17">
        <f t="shared" ca="1" si="337"/>
        <v>-535</v>
      </c>
      <c r="R730" s="23">
        <f t="shared" ca="1" si="338"/>
        <v>-1112.7999999999611</v>
      </c>
      <c r="S730" s="19">
        <f t="shared" ca="1" si="339"/>
        <v>-9.6362388253116613E-4</v>
      </c>
      <c r="T730" s="17">
        <f t="shared" ca="1" si="335"/>
        <v>1153694.6100000008</v>
      </c>
      <c r="U730" s="19">
        <f t="shared" ca="1" si="345"/>
        <v>1.1536946100000007</v>
      </c>
      <c r="V730" s="21">
        <f t="shared" ca="1" si="346"/>
        <v>0.15369461000000073</v>
      </c>
      <c r="W730" s="21">
        <f ca="1">MIN((T730-MAX($T$3:T730))/MAX($T$3:T730),0)</f>
        <v>-1.6101446700080679E-2</v>
      </c>
      <c r="X730" s="22">
        <f t="shared" ca="1" si="347"/>
        <v>-1.0415779906558509E-3</v>
      </c>
      <c r="Y730" s="20">
        <f t="shared" ca="1" si="356"/>
        <v>1143200.4454879693</v>
      </c>
      <c r="Z730" s="21">
        <f t="shared" ca="1" si="357"/>
        <v>0.14320044548796931</v>
      </c>
      <c r="AA730" s="6">
        <f ca="1">Z730-MAX($Z$3:Z730)</f>
        <v>-2.1323426763017905E-2</v>
      </c>
      <c r="AB730" s="6">
        <f t="shared" ca="1" si="358"/>
        <v>-1.0415779906558509E-3</v>
      </c>
      <c r="AC730" s="11">
        <f t="shared" ca="1" si="359"/>
        <v>1143.2004454879682</v>
      </c>
      <c r="AD730" s="6">
        <f t="shared" ca="1" si="360"/>
        <v>0.14320044548796818</v>
      </c>
      <c r="AE730" s="6">
        <f ca="1">AD730-MAX($AD$3:AD730)</f>
        <v>-2.1323426763017544E-2</v>
      </c>
      <c r="AF730" s="45"/>
      <c r="AG730" s="12">
        <f t="shared" ca="1" si="348"/>
        <v>-518</v>
      </c>
      <c r="AH730" s="12">
        <f t="shared" ca="1" si="336"/>
        <v>-1077.4399999999623</v>
      </c>
      <c r="AI730" s="39" cm="1">
        <f t="array" aca="1" ref="AI730" ca="1">_xlfn.IFS(AND(P729&gt;P728,AG730&gt;1),-(AG730*G729)*$BH$7, AND(P729&lt;P728,AG730&lt;1),(AG730*G729)*$BH$7,P729=P728,0)</f>
        <v>0</v>
      </c>
      <c r="AJ730" s="6">
        <f t="shared" ca="1" si="349"/>
        <v>-9.6263627803252116E-4</v>
      </c>
      <c r="AK730" s="17">
        <f t="shared" ca="1" si="350"/>
        <v>1118182.2685599995</v>
      </c>
      <c r="AL730" s="4">
        <f t="shared" ca="1" si="343"/>
        <v>1.1181822685599996</v>
      </c>
      <c r="AM730" s="36">
        <f t="shared" ca="1" si="344"/>
        <v>0.11818226855999958</v>
      </c>
      <c r="AN730" s="37">
        <f ca="1">MIN((AK730-MAX($AK$3:AK730))/MAX($AK$3:AK730),0)</f>
        <v>-1.6132456993783382E-2</v>
      </c>
      <c r="AO730" s="43"/>
      <c r="AP730" s="38">
        <f t="shared" ca="1" si="351"/>
        <v>-530</v>
      </c>
      <c r="AQ730" s="38">
        <f t="shared" ca="1" si="361"/>
        <v>-1102.3999999999614</v>
      </c>
      <c r="AR730" s="38" cm="1">
        <f t="array" aca="1" ref="AR730" ca="1">_xlfn.IFS(AND(P729&gt;P728,AP730&gt;1),-(AP730*G729)*$BJ$7, AND(P729&lt;P728,AP730&lt;1),(AP730*G729)*$BJ$7,P729=P728,0)</f>
        <v>0</v>
      </c>
      <c r="AS730" s="41">
        <f t="shared" ca="1" si="362"/>
        <v>-9.6281146457477377E-4</v>
      </c>
      <c r="AT730" s="40">
        <f t="shared" ca="1" si="363"/>
        <v>1143877.7342849995</v>
      </c>
      <c r="AU730" s="37">
        <f t="shared" ca="1" si="352"/>
        <v>1.1438777342849995</v>
      </c>
      <c r="AV730" s="37">
        <f t="shared" ca="1" si="353"/>
        <v>0.1438777342849995</v>
      </c>
      <c r="AW730" s="37">
        <f ca="1">MIN((AT730-MAX($AT$3:AT730))/MAX($AT$3:AT730),0)</f>
        <v>-1.5998359579476866E-2</v>
      </c>
      <c r="AY730" s="6">
        <f t="shared" si="364"/>
        <v>1.1713558443898348E-3</v>
      </c>
      <c r="AZ730" s="5">
        <f t="shared" si="354"/>
        <v>0.12576870227288081</v>
      </c>
      <c r="BA730" s="6">
        <f>AZ730-MAX($AZ$3:AZ730)</f>
        <v>-8.4540355461446698E-2</v>
      </c>
      <c r="BB730" s="5"/>
      <c r="BC730" s="5">
        <f t="shared" si="355"/>
        <v>0.12576870227288081</v>
      </c>
      <c r="BD730" s="5"/>
    </row>
    <row r="731" spans="1:56" x14ac:dyDescent="0.5">
      <c r="A731" s="14">
        <v>1617854400000</v>
      </c>
      <c r="B731" s="13" t="d">
        <v>2021-04-08T03:59:59.99999979045242400</v>
      </c>
      <c r="C731" s="14" t="s">
        <v>10</v>
      </c>
      <c r="D731" s="15">
        <v>1998.96</v>
      </c>
      <c r="E731" s="15">
        <v>2029.02</v>
      </c>
      <c r="F731" s="15">
        <v>1997.06</v>
      </c>
      <c r="G731" s="15">
        <v>2020.99</v>
      </c>
      <c r="H731" s="15">
        <v>90331.963000000003</v>
      </c>
      <c r="I731" s="15">
        <v>182071731.89647999</v>
      </c>
      <c r="J731" s="15">
        <v>74599</v>
      </c>
      <c r="K731" s="16">
        <v>729</v>
      </c>
      <c r="L731" s="14">
        <f ca="1">IF(K731&gt;=$BF$5,AVERAGE(G731:OFFSET(G731,-$BF$5+1,,,)),0)</f>
        <v>2020.99</v>
      </c>
      <c r="M731" s="14">
        <f ca="1">IF(K731&gt;=$BF$6,AVERAGE(G731:OFFSET(G731,-$BF$6+1,,,)),0)</f>
        <v>2069.1296666666653</v>
      </c>
      <c r="N731" s="14">
        <f t="shared" ca="1" si="340"/>
        <v>0</v>
      </c>
      <c r="O731" s="14">
        <f t="shared" ca="1" si="341"/>
        <v>-1</v>
      </c>
      <c r="P731" s="14">
        <f t="shared" ca="1" si="342"/>
        <v>-1</v>
      </c>
      <c r="Q731" s="17">
        <f t="shared" ca="1" si="337"/>
        <v>-535</v>
      </c>
      <c r="R731" s="23">
        <f t="shared" ca="1" si="338"/>
        <v>-11786.049999999985</v>
      </c>
      <c r="S731" s="19">
        <f t="shared" ca="1" si="339"/>
        <v>-1.0215918404958117E-2</v>
      </c>
      <c r="T731" s="17">
        <f t="shared" ca="1" si="335"/>
        <v>1141908.5600000008</v>
      </c>
      <c r="U731" s="19">
        <f t="shared" ca="1" si="345"/>
        <v>1.1419085600000007</v>
      </c>
      <c r="V731" s="21">
        <f t="shared" ca="1" si="346"/>
        <v>0.14190856000000074</v>
      </c>
      <c r="W731" s="21">
        <f ca="1">MIN((T731-MAX($T$3:T731))/MAX($T$3:T731),0)</f>
        <v>-2.6152874039349044E-2</v>
      </c>
      <c r="X731" s="22">
        <f t="shared" ca="1" si="347"/>
        <v>-1.0975213226282587E-2</v>
      </c>
      <c r="Y731" s="20">
        <f t="shared" ca="1" si="356"/>
        <v>1130653.5768383576</v>
      </c>
      <c r="Z731" s="21">
        <f t="shared" ca="1" si="357"/>
        <v>0.1306535768383576</v>
      </c>
      <c r="AA731" s="6">
        <f ca="1">Z731-MAX($Z$3:Z731)</f>
        <v>-3.387029541262962E-2</v>
      </c>
      <c r="AB731" s="6">
        <f t="shared" ca="1" si="358"/>
        <v>-1.0975213226282587E-2</v>
      </c>
      <c r="AC731" s="11">
        <f t="shared" ca="1" si="359"/>
        <v>1130.6535768383565</v>
      </c>
      <c r="AD731" s="6">
        <f t="shared" ca="1" si="360"/>
        <v>0.13065357683835646</v>
      </c>
      <c r="AE731" s="6">
        <f ca="1">AD731-MAX($AD$3:AD731)</f>
        <v>-3.3870295412629259E-2</v>
      </c>
      <c r="AF731" s="45"/>
      <c r="AG731" s="12">
        <f t="shared" ca="1" si="348"/>
        <v>-518</v>
      </c>
      <c r="AH731" s="12">
        <f t="shared" ca="1" si="336"/>
        <v>-11364.920000000027</v>
      </c>
      <c r="AI731" s="39" cm="1">
        <f t="array" aca="1" ref="AI731" ca="1">_xlfn.IFS(AND(P730&gt;P729,AG731&gt;1),-(AG731*G730)*$BH$7, AND(P730&lt;P729,AG731&lt;1),(AG731*G730)*$BH$7,P730=P729,0)</f>
        <v>0</v>
      </c>
      <c r="AJ731" s="6">
        <f t="shared" ca="1" si="349"/>
        <v>-1.0163745499770647E-2</v>
      </c>
      <c r="AK731" s="17">
        <f t="shared" ca="1" si="350"/>
        <v>1106817.3485599996</v>
      </c>
      <c r="AL731" s="4">
        <f t="shared" ca="1" si="343"/>
        <v>1.1068173485599997</v>
      </c>
      <c r="AM731" s="36">
        <f t="shared" ca="1" si="344"/>
        <v>0.10681734855999969</v>
      </c>
      <c r="AN731" s="37">
        <f ca="1">MIN((AK731-MAX($AK$3:AK731))/MAX($AK$3:AK731),0)</f>
        <v>-2.6132236306383127E-2</v>
      </c>
      <c r="AO731" s="43"/>
      <c r="AP731" s="38">
        <f t="shared" ca="1" si="351"/>
        <v>-530</v>
      </c>
      <c r="AQ731" s="38">
        <f t="shared" ca="1" si="361"/>
        <v>-11628.20000000003</v>
      </c>
      <c r="AR731" s="38" cm="1">
        <f t="array" aca="1" ref="AR731" ca="1">_xlfn.IFS(AND(P730&gt;P729,AP731&gt;1),-(AP731*G730)*$BJ$7, AND(P730&lt;P729,AP731&lt;1),(AP731*G730)*$BJ$7,P730=P729,0)</f>
        <v>0</v>
      </c>
      <c r="AS731" s="41">
        <f t="shared" ca="1" si="362"/>
        <v>-1.0165596944037411E-2</v>
      </c>
      <c r="AT731" s="40">
        <f t="shared" ca="1" si="363"/>
        <v>1132249.5342849996</v>
      </c>
      <c r="AU731" s="37">
        <f t="shared" ca="1" si="352"/>
        <v>1.1322495342849996</v>
      </c>
      <c r="AV731" s="37">
        <f t="shared" ca="1" si="353"/>
        <v>0.13224953428499964</v>
      </c>
      <c r="AW731" s="37">
        <f ca="1">MIN((AT731-MAX($AT$3:AT731))/MAX($AT$3:AT731),0)</f>
        <v>-2.600132364826347E-2</v>
      </c>
      <c r="AY731" s="6">
        <f t="shared" si="364"/>
        <v>1.2355551550920219E-2</v>
      </c>
      <c r="AZ731" s="5">
        <f t="shared" si="354"/>
        <v>0.13812425382380103</v>
      </c>
      <c r="BA731" s="6">
        <f>AZ731-MAX($AZ$3:AZ731)</f>
        <v>-7.2184803910526479E-2</v>
      </c>
      <c r="BB731" s="5"/>
      <c r="BC731" s="5">
        <f t="shared" si="355"/>
        <v>0.13812425382380103</v>
      </c>
      <c r="BD731" s="5"/>
    </row>
    <row r="732" spans="1:56" x14ac:dyDescent="0.5">
      <c r="A732" s="14">
        <v>1617858000000</v>
      </c>
      <c r="B732" s="13" t="d">
        <v>2021-04-08T05:00:00.00000020954757600</v>
      </c>
      <c r="C732" s="14" t="s">
        <v>10</v>
      </c>
      <c r="D732" s="15">
        <v>2020.99</v>
      </c>
      <c r="E732" s="15">
        <v>2027.43</v>
      </c>
      <c r="F732" s="15">
        <v>2005.44</v>
      </c>
      <c r="G732" s="15">
        <v>2013.3</v>
      </c>
      <c r="H732" s="15">
        <v>57149.737000000001</v>
      </c>
      <c r="I732" s="15">
        <v>115257088.58596</v>
      </c>
      <c r="J732" s="15">
        <v>49880</v>
      </c>
      <c r="K732" s="16">
        <v>730</v>
      </c>
      <c r="L732" s="14">
        <f ca="1">IF(K732&gt;=$BF$5,AVERAGE(G732:OFFSET(G732,-$BF$5+1,,,)),0)</f>
        <v>2013.3</v>
      </c>
      <c r="M732" s="14">
        <f ca="1">IF(K732&gt;=$BF$6,AVERAGE(G732:OFFSET(G732,-$BF$6+1,,,)),0)</f>
        <v>2068.7652222222209</v>
      </c>
      <c r="N732" s="14">
        <f t="shared" ca="1" si="340"/>
        <v>0</v>
      </c>
      <c r="O732" s="14">
        <f t="shared" ca="1" si="341"/>
        <v>-1</v>
      </c>
      <c r="P732" s="14">
        <f t="shared" ca="1" si="342"/>
        <v>-1</v>
      </c>
      <c r="Q732" s="17">
        <f t="shared" ca="1" si="337"/>
        <v>-535</v>
      </c>
      <c r="R732" s="23">
        <f t="shared" ca="1" si="338"/>
        <v>4114.1500000000287</v>
      </c>
      <c r="S732" s="19">
        <f t="shared" ca="1" si="339"/>
        <v>3.6028716695144366E-3</v>
      </c>
      <c r="T732" s="17">
        <f t="shared" ca="1" si="335"/>
        <v>1146022.7100000009</v>
      </c>
      <c r="U732" s="19">
        <f t="shared" ca="1" si="345"/>
        <v>1.1460227100000009</v>
      </c>
      <c r="V732" s="21">
        <f t="shared" ca="1" si="346"/>
        <v>0.14602271000000089</v>
      </c>
      <c r="W732" s="21">
        <f ca="1">MIN((T732-MAX($T$3:T732))/MAX($T$3:T732),0)</f>
        <v>-2.2644227818787263E-2</v>
      </c>
      <c r="X732" s="22">
        <f t="shared" ca="1" si="347"/>
        <v>3.8050658340714749E-3</v>
      </c>
      <c r="Y732" s="20">
        <f t="shared" ca="1" si="356"/>
        <v>1134955.788133756</v>
      </c>
      <c r="Z732" s="21">
        <f t="shared" ca="1" si="357"/>
        <v>0.13495578813375603</v>
      </c>
      <c r="AA732" s="6">
        <f ca="1">Z732-MAX($Z$3:Z732)</f>
        <v>-2.9568084117231191E-2</v>
      </c>
      <c r="AB732" s="6">
        <f t="shared" ca="1" si="358"/>
        <v>3.8050658340714749E-3</v>
      </c>
      <c r="AC732" s="11">
        <f t="shared" ca="1" si="359"/>
        <v>1134.9557881337548</v>
      </c>
      <c r="AD732" s="6">
        <f t="shared" ca="1" si="360"/>
        <v>0.13495578813375483</v>
      </c>
      <c r="AE732" s="6">
        <f ca="1">AD732-MAX($AD$3:AD732)</f>
        <v>-2.9568084117230886E-2</v>
      </c>
      <c r="AF732" s="45"/>
      <c r="AG732" s="12">
        <f t="shared" ca="1" si="348"/>
        <v>-518</v>
      </c>
      <c r="AH732" s="12">
        <f t="shared" ca="1" si="336"/>
        <v>3983.4200000000283</v>
      </c>
      <c r="AI732" s="39" cm="1">
        <f t="array" aca="1" ref="AI732" ca="1">_xlfn.IFS(AND(P731&gt;P730,AG732&gt;1),-(AG732*G731)*$BH$7, AND(P731&lt;P730,AG732&lt;1),(AG732*G731)*$BH$7,P731=P730,0)</f>
        <v>0</v>
      </c>
      <c r="AJ732" s="6">
        <f t="shared" ca="1" si="349"/>
        <v>3.5989858716820524E-3</v>
      </c>
      <c r="AK732" s="17">
        <f t="shared" ca="1" si="350"/>
        <v>1110800.7685599995</v>
      </c>
      <c r="AL732" s="4">
        <f t="shared" ca="1" si="343"/>
        <v>1.1108007685599994</v>
      </c>
      <c r="AM732" s="36">
        <f t="shared" ca="1" si="344"/>
        <v>0.11080076855999943</v>
      </c>
      <c r="AN732" s="37">
        <f ca="1">MIN((AK732-MAX($AK$3:AK732))/MAX($AK$3:AK732),0)</f>
        <v>-2.2627299983963296E-2</v>
      </c>
      <c r="AO732" s="43"/>
      <c r="AP732" s="38">
        <f t="shared" ca="1" si="351"/>
        <v>-530</v>
      </c>
      <c r="AQ732" s="38">
        <f t="shared" ca="1" si="361"/>
        <v>4075.7000000000289</v>
      </c>
      <c r="AR732" s="38" cm="1">
        <f t="array" aca="1" ref="AR732" ca="1">_xlfn.IFS(AND(P731&gt;P730,AP732&gt;1),-(AP732*G731)*$BJ$7, AND(P731&lt;P730,AP732&lt;1),(AP732*G731)*$BJ$7,P731=P730,0)</f>
        <v>0</v>
      </c>
      <c r="AS732" s="41">
        <f t="shared" ca="1" si="362"/>
        <v>3.5996482017312367E-3</v>
      </c>
      <c r="AT732" s="40">
        <f t="shared" ca="1" si="363"/>
        <v>1136325.2342849995</v>
      </c>
      <c r="AU732" s="37">
        <f t="shared" ca="1" si="352"/>
        <v>1.1363252342849997</v>
      </c>
      <c r="AV732" s="37">
        <f t="shared" ca="1" si="353"/>
        <v>0.13632523428499965</v>
      </c>
      <c r="AW732" s="37">
        <f ca="1">MIN((AT732-MAX($AT$3:AT732))/MAX($AT$3:AT732),0)</f>
        <v>-2.2495271064445405E-2</v>
      </c>
      <c r="AY732" s="6">
        <f t="shared" si="364"/>
        <v>-4.3306377131530072E-3</v>
      </c>
      <c r="AZ732" s="5">
        <f t="shared" si="354"/>
        <v>0.13379361611064802</v>
      </c>
      <c r="BA732" s="6">
        <f>AZ732-MAX($AZ$3:AZ732)</f>
        <v>-7.6515441623679487E-2</v>
      </c>
      <c r="BB732" s="5"/>
      <c r="BC732" s="5">
        <f t="shared" si="355"/>
        <v>0.13379361611064802</v>
      </c>
      <c r="BD732" s="5"/>
    </row>
    <row r="733" spans="1:56" x14ac:dyDescent="0.5">
      <c r="A733" s="14">
        <v>1617861600000</v>
      </c>
      <c r="B733" s="13" t="d">
        <v>2021-04-08T06:00:00.000</v>
      </c>
      <c r="C733" s="14" t="s">
        <v>10</v>
      </c>
      <c r="D733" s="15">
        <v>2013.32</v>
      </c>
      <c r="E733" s="15">
        <v>2023</v>
      </c>
      <c r="F733" s="15">
        <v>2011.48</v>
      </c>
      <c r="G733" s="15">
        <v>2019.83</v>
      </c>
      <c r="H733" s="15">
        <v>49811.741000000002</v>
      </c>
      <c r="I733" s="15">
        <v>100527791.24270999</v>
      </c>
      <c r="J733" s="15">
        <v>48874</v>
      </c>
      <c r="K733" s="16">
        <v>731</v>
      </c>
      <c r="L733" s="14">
        <f ca="1">IF(K733&gt;=$BF$5,AVERAGE(G733:OFFSET(G733,-$BF$5+1,,,)),0)</f>
        <v>2019.83</v>
      </c>
      <c r="M733" s="14">
        <f ca="1">IF(K733&gt;=$BF$6,AVERAGE(G733:OFFSET(G733,-$BF$6+1,,,)),0)</f>
        <v>2068.2263333333321</v>
      </c>
      <c r="N733" s="14">
        <f t="shared" ca="1" si="340"/>
        <v>0</v>
      </c>
      <c r="O733" s="14">
        <f t="shared" ca="1" si="341"/>
        <v>-1</v>
      </c>
      <c r="P733" s="14">
        <f t="shared" ca="1" si="342"/>
        <v>-1</v>
      </c>
      <c r="Q733" s="17">
        <f t="shared" ca="1" si="337"/>
        <v>-535</v>
      </c>
      <c r="R733" s="23">
        <f t="shared" ca="1" si="338"/>
        <v>-3482.8499999999949</v>
      </c>
      <c r="S733" s="19">
        <f t="shared" ca="1" si="339"/>
        <v>-3.039075901035148E-3</v>
      </c>
      <c r="T733" s="17">
        <f t="shared" ref="T733:T796" ca="1" si="365">T732+R733</f>
        <v>1142539.8600000008</v>
      </c>
      <c r="U733" s="19">
        <f t="shared" ca="1" si="345"/>
        <v>1.1425398600000007</v>
      </c>
      <c r="V733" s="21">
        <f t="shared" ca="1" si="346"/>
        <v>0.14253986000000074</v>
      </c>
      <c r="W733" s="21">
        <f ca="1">MIN((T733-MAX($T$3:T733))/MAX($T$3:T733),0)</f>
        <v>-2.5614486192760869E-2</v>
      </c>
      <c r="X733" s="22">
        <f t="shared" ca="1" si="347"/>
        <v>-3.2434311826354811E-3</v>
      </c>
      <c r="Y733" s="20">
        <f t="shared" ca="1" si="356"/>
        <v>1131274.6371396105</v>
      </c>
      <c r="Z733" s="21">
        <f t="shared" ca="1" si="357"/>
        <v>0.13127463713961049</v>
      </c>
      <c r="AA733" s="6">
        <f ca="1">Z733-MAX($Z$3:Z733)</f>
        <v>-3.3249235111376729E-2</v>
      </c>
      <c r="AB733" s="6">
        <f t="shared" ca="1" si="358"/>
        <v>-3.2434311826354811E-3</v>
      </c>
      <c r="AC733" s="11">
        <f t="shared" ca="1" si="359"/>
        <v>1131.2746371396092</v>
      </c>
      <c r="AD733" s="6">
        <f t="shared" ca="1" si="360"/>
        <v>0.13127463713960924</v>
      </c>
      <c r="AE733" s="6">
        <f ca="1">AD733-MAX($AD$3:AD733)</f>
        <v>-3.3249235111376479E-2</v>
      </c>
      <c r="AF733" s="45"/>
      <c r="AG733" s="12">
        <f t="shared" ca="1" si="348"/>
        <v>-518</v>
      </c>
      <c r="AH733" s="12">
        <f t="shared" ca="1" si="336"/>
        <v>-3382.5399999999859</v>
      </c>
      <c r="AI733" s="39" cm="1">
        <f t="array" aca="1" ref="AI733" ca="1">_xlfn.IFS(AND(P732&gt;P731,AG733&gt;1),-(AG733*G732)*$BH$7, AND(P732&lt;P731,AG733&lt;1),(AG733*G732)*$BH$7,P732=P731,0)</f>
        <v>0</v>
      </c>
      <c r="AJ733" s="6">
        <f t="shared" ca="1" si="349"/>
        <v>-3.0451365318957999E-3</v>
      </c>
      <c r="AK733" s="17">
        <f t="shared" ca="1" si="350"/>
        <v>1107418.2285599995</v>
      </c>
      <c r="AL733" s="4">
        <f t="shared" ca="1" si="343"/>
        <v>1.1074182285599994</v>
      </c>
      <c r="AM733" s="36">
        <f t="shared" ca="1" si="344"/>
        <v>0.10741822855999938</v>
      </c>
      <c r="AN733" s="37">
        <f ca="1">MIN((AK733-MAX($AK$3:AK733))/MAX($AK$3:AK733),0)</f>
        <v>-2.5603533298059807E-2</v>
      </c>
      <c r="AO733" s="43"/>
      <c r="AP733" s="38">
        <f t="shared" ca="1" si="351"/>
        <v>-530</v>
      </c>
      <c r="AQ733" s="38">
        <f t="shared" ca="1" si="361"/>
        <v>-3460.8999999999855</v>
      </c>
      <c r="AR733" s="38" cm="1">
        <f t="array" aca="1" ref="AR733" ca="1">_xlfn.IFS(AND(P732&gt;P731,AP733&gt;1),-(AP733*G732)*$BJ$7, AND(P732&lt;P731,AP733&lt;1),(AP733*G732)*$BJ$7,P732=P731,0)</f>
        <v>0</v>
      </c>
      <c r="AS733" s="41">
        <f t="shared" ca="1" si="362"/>
        <v>-3.0456949256941028E-3</v>
      </c>
      <c r="AT733" s="40">
        <f t="shared" ca="1" si="363"/>
        <v>1132864.3342849996</v>
      </c>
      <c r="AU733" s="37">
        <f t="shared" ca="1" si="352"/>
        <v>1.1328643342849996</v>
      </c>
      <c r="AV733" s="37">
        <f t="shared" ca="1" si="353"/>
        <v>0.13286433428499955</v>
      </c>
      <c r="AW733" s="37">
        <f ca="1">MIN((AT733-MAX($AT$3:AT733))/MAX($AT$3:AT733),0)</f>
        <v>-2.5472452257206343E-2</v>
      </c>
      <c r="AY733" s="6">
        <f t="shared" si="364"/>
        <v>3.6773815691663048E-3</v>
      </c>
      <c r="AZ733" s="5">
        <f t="shared" si="354"/>
        <v>0.13747099767981433</v>
      </c>
      <c r="BA733" s="6">
        <f>AZ733-MAX($AZ$3:AZ733)</f>
        <v>-7.2838060054513182E-2</v>
      </c>
      <c r="BB733" s="5"/>
      <c r="BC733" s="5">
        <f t="shared" si="355"/>
        <v>0.13747099767981433</v>
      </c>
      <c r="BD733" s="5"/>
    </row>
    <row r="734" spans="1:56" x14ac:dyDescent="0.5">
      <c r="A734" s="14">
        <v>1617865200000</v>
      </c>
      <c r="B734" s="13" t="d">
        <v>2021-04-08T06:59:59.99999979045242400</v>
      </c>
      <c r="C734" s="14" t="s">
        <v>10</v>
      </c>
      <c r="D734" s="15">
        <v>2019.84</v>
      </c>
      <c r="E734" s="15">
        <v>2036.1</v>
      </c>
      <c r="F734" s="15">
        <v>2016.48</v>
      </c>
      <c r="G734" s="15">
        <v>2029.43</v>
      </c>
      <c r="H734" s="15">
        <v>67239.936000000002</v>
      </c>
      <c r="I734" s="15">
        <v>136147123.11094999</v>
      </c>
      <c r="J734" s="15">
        <v>63300</v>
      </c>
      <c r="K734" s="16">
        <v>732</v>
      </c>
      <c r="L734" s="14">
        <f ca="1">IF(K734&gt;=$BF$5,AVERAGE(G734:OFFSET(G734,-$BF$5+1,,,)),0)</f>
        <v>2029.43</v>
      </c>
      <c r="M734" s="14">
        <f ca="1">IF(K734&gt;=$BF$6,AVERAGE(G734:OFFSET(G734,-$BF$6+1,,,)),0)</f>
        <v>2067.6355555555542</v>
      </c>
      <c r="N734" s="14">
        <f t="shared" ca="1" si="340"/>
        <v>0</v>
      </c>
      <c r="O734" s="14">
        <f t="shared" ca="1" si="341"/>
        <v>-1</v>
      </c>
      <c r="P734" s="14">
        <f t="shared" ca="1" si="342"/>
        <v>-1</v>
      </c>
      <c r="Q734" s="17">
        <f t="shared" ca="1" si="337"/>
        <v>-535</v>
      </c>
      <c r="R734" s="23">
        <f t="shared" ca="1" si="338"/>
        <v>-5130.6500000000779</v>
      </c>
      <c r="S734" s="19">
        <f t="shared" ca="1" si="339"/>
        <v>-4.4905654320017106E-3</v>
      </c>
      <c r="T734" s="17">
        <f t="shared" ca="1" si="365"/>
        <v>1137409.2100000007</v>
      </c>
      <c r="U734" s="19">
        <f t="shared" ca="1" si="345"/>
        <v>1.1374092100000006</v>
      </c>
      <c r="V734" s="21">
        <f t="shared" ca="1" si="346"/>
        <v>0.13740921000000061</v>
      </c>
      <c r="W734" s="21">
        <f ca="1">MIN((T734-MAX($T$3:T734))/MAX($T$3:T734),0)</f>
        <v>-2.9990028098506934E-2</v>
      </c>
      <c r="X734" s="22">
        <f t="shared" ca="1" si="347"/>
        <v>-4.7528752419758735E-3</v>
      </c>
      <c r="Y734" s="20">
        <f t="shared" ca="1" si="356"/>
        <v>1125897.8299248745</v>
      </c>
      <c r="Z734" s="21">
        <f t="shared" ca="1" si="357"/>
        <v>0.12589782992487447</v>
      </c>
      <c r="AA734" s="6">
        <f ca="1">Z734-MAX($Z$3:Z734)</f>
        <v>-3.8626042326112747E-2</v>
      </c>
      <c r="AB734" s="6">
        <f t="shared" ca="1" si="358"/>
        <v>-4.7528752419758735E-3</v>
      </c>
      <c r="AC734" s="11">
        <f t="shared" ca="1" si="359"/>
        <v>1125.8978299248731</v>
      </c>
      <c r="AD734" s="6">
        <f t="shared" ca="1" si="360"/>
        <v>0.12589782992487311</v>
      </c>
      <c r="AE734" s="6">
        <f ca="1">AD734-MAX($AD$3:AD734)</f>
        <v>-3.8626042326112608E-2</v>
      </c>
      <c r="AF734" s="45"/>
      <c r="AG734" s="12">
        <f t="shared" ca="1" si="348"/>
        <v>-518</v>
      </c>
      <c r="AH734" s="12">
        <f t="shared" ref="AH734:AH797" ca="1" si="366">(G734-G733)*AG734</f>
        <v>-4972.8000000000702</v>
      </c>
      <c r="AI734" s="39" cm="1">
        <f t="array" aca="1" ref="AI734" ca="1">_xlfn.IFS(AND(P733&gt;P732,AG734&gt;1),-(AG734*G733)*$BH$7, AND(P733&lt;P732,AG734&lt;1),(AG734*G733)*$BH$7,P733=P732,0)</f>
        <v>0</v>
      </c>
      <c r="AJ734" s="6">
        <f t="shared" ca="1" si="349"/>
        <v>-4.4904444154457461E-3</v>
      </c>
      <c r="AK734" s="17">
        <f t="shared" ca="1" si="350"/>
        <v>1102445.4285599994</v>
      </c>
      <c r="AL734" s="4">
        <f t="shared" ca="1" si="343"/>
        <v>1.1024454285599994</v>
      </c>
      <c r="AM734" s="36">
        <f t="shared" ca="1" si="344"/>
        <v>0.10244542855999939</v>
      </c>
      <c r="AN734" s="37">
        <f ca="1">MIN((AK734-MAX($AK$3:AK734))/MAX($AK$3:AK734),0)</f>
        <v>-2.9979006470391582E-2</v>
      </c>
      <c r="AO734" s="43"/>
      <c r="AP734" s="38">
        <f t="shared" ca="1" si="351"/>
        <v>-530</v>
      </c>
      <c r="AQ734" s="38">
        <f t="shared" ca="1" si="361"/>
        <v>-5088.0000000000728</v>
      </c>
      <c r="AR734" s="38" cm="1">
        <f t="array" aca="1" ref="AR734" ca="1">_xlfn.IFS(AND(P733&gt;P732,AP734&gt;1),-(AP734*G733)*$BJ$7, AND(P733&lt;P732,AP734&lt;1),(AP734*G733)*$BJ$7,P733=P732,0)</f>
        <v>0</v>
      </c>
      <c r="AS734" s="41">
        <f t="shared" ca="1" si="362"/>
        <v>-4.4912703542841544E-3</v>
      </c>
      <c r="AT734" s="40">
        <f t="shared" ca="1" si="363"/>
        <v>1127776.3342849996</v>
      </c>
      <c r="AU734" s="37">
        <f t="shared" ca="1" si="352"/>
        <v>1.1277763342849996</v>
      </c>
      <c r="AV734" s="37">
        <f t="shared" ca="1" si="353"/>
        <v>0.12777633428499957</v>
      </c>
      <c r="AW734" s="37">
        <f ca="1">MIN((AT734-MAX($AT$3:AT734))/MAX($AT$3:AT734),0)</f>
        <v>-2.9849318941816725E-2</v>
      </c>
      <c r="AY734" s="6">
        <f t="shared" si="364"/>
        <v>5.4062577433379999E-3</v>
      </c>
      <c r="AZ734" s="5">
        <f t="shared" si="354"/>
        <v>0.14287725542315233</v>
      </c>
      <c r="BA734" s="6">
        <f>AZ734-MAX($AZ$3:AZ734)</f>
        <v>-6.7431802311175182E-2</v>
      </c>
      <c r="BB734" s="5"/>
      <c r="BC734" s="5">
        <f t="shared" si="355"/>
        <v>0.14287725542315233</v>
      </c>
      <c r="BD734" s="5"/>
    </row>
    <row r="735" spans="1:56" x14ac:dyDescent="0.5">
      <c r="A735" s="14">
        <v>1617868800000</v>
      </c>
      <c r="B735" s="13" t="d">
        <v>2021-04-08T08:00:00.00000020954757600</v>
      </c>
      <c r="C735" s="14" t="s">
        <v>10</v>
      </c>
      <c r="D735" s="15">
        <v>2029.41</v>
      </c>
      <c r="E735" s="15">
        <v>2039.1</v>
      </c>
      <c r="F735" s="15">
        <v>2010.7</v>
      </c>
      <c r="G735" s="15">
        <v>2017.18</v>
      </c>
      <c r="H735" s="15">
        <v>83311.991999999998</v>
      </c>
      <c r="I735" s="15">
        <v>168804613.20297</v>
      </c>
      <c r="J735" s="15">
        <v>69302</v>
      </c>
      <c r="K735" s="16">
        <v>733</v>
      </c>
      <c r="L735" s="14">
        <f ca="1">IF(K735&gt;=$BF$5,AVERAGE(G735:OFFSET(G735,-$BF$5+1,,,)),0)</f>
        <v>2017.18</v>
      </c>
      <c r="M735" s="14">
        <f ca="1">IF(K735&gt;=$BF$6,AVERAGE(G735:OFFSET(G735,-$BF$6+1,,,)),0)</f>
        <v>2066.8672222222208</v>
      </c>
      <c r="N735" s="14">
        <f t="shared" ca="1" si="340"/>
        <v>0</v>
      </c>
      <c r="O735" s="14">
        <f t="shared" ca="1" si="341"/>
        <v>-1</v>
      </c>
      <c r="P735" s="14">
        <f t="shared" ca="1" si="342"/>
        <v>-1</v>
      </c>
      <c r="Q735" s="17">
        <f t="shared" ref="Q735:Q798" ca="1" si="367">IF(P734=P733,Q734,ROUNDDOWN((T734/G734),0)*P734)</f>
        <v>-535</v>
      </c>
      <c r="R735" s="23">
        <f t="shared" ref="R735:R798" ca="1" si="368">(G735-D735)*Q735</f>
        <v>6543.0500000000102</v>
      </c>
      <c r="S735" s="19">
        <f t="shared" ref="S735:S798" ca="1" si="369">R735/T734</f>
        <v>5.7525910133961432E-3</v>
      </c>
      <c r="T735" s="17">
        <f t="shared" ca="1" si="365"/>
        <v>1143952.2600000007</v>
      </c>
      <c r="U735" s="19">
        <f t="shared" ca="1" si="345"/>
        <v>1.1439522600000007</v>
      </c>
      <c r="V735" s="21">
        <f t="shared" ca="1" si="346"/>
        <v>0.14395226000000072</v>
      </c>
      <c r="W735" s="21">
        <f ca="1">MIN((T735-MAX($T$3:T735))/MAX($T$3:T735),0)</f>
        <v>-2.4409957451241731E-2</v>
      </c>
      <c r="X735" s="22">
        <f t="shared" ca="1" si="347"/>
        <v>6.0361776459399996E-3</v>
      </c>
      <c r="Y735" s="20">
        <f t="shared" ca="1" si="356"/>
        <v>1132693.9492374794</v>
      </c>
      <c r="Z735" s="21">
        <f t="shared" ca="1" si="357"/>
        <v>0.13269394923747937</v>
      </c>
      <c r="AA735" s="6">
        <f ca="1">Z735-MAX($Z$3:Z735)</f>
        <v>-3.1829923013507844E-2</v>
      </c>
      <c r="AB735" s="6">
        <f t="shared" ca="1" si="358"/>
        <v>6.0361776459399996E-3</v>
      </c>
      <c r="AC735" s="11">
        <f t="shared" ca="1" si="359"/>
        <v>1132.6939492374779</v>
      </c>
      <c r="AD735" s="6">
        <f t="shared" ca="1" si="360"/>
        <v>0.1326939492374779</v>
      </c>
      <c r="AE735" s="6">
        <f ca="1">AD735-MAX($AD$3:AD735)</f>
        <v>-3.1829923013507816E-2</v>
      </c>
      <c r="AF735" s="45"/>
      <c r="AG735" s="12">
        <f t="shared" ca="1" si="348"/>
        <v>-518</v>
      </c>
      <c r="AH735" s="12">
        <f t="shared" ca="1" si="366"/>
        <v>6345.5</v>
      </c>
      <c r="AI735" s="39" cm="1">
        <f t="array" aca="1" ref="AI735" ca="1">_xlfn.IFS(AND(P734&gt;P733,AG735&gt;1),-(AG735*G734)*$BH$7, AND(P734&lt;P733,AG735&lt;1),(AG735*G734)*$BH$7,P734=P733,0)</f>
        <v>0</v>
      </c>
      <c r="AJ735" s="6">
        <f t="shared" ca="1" si="349"/>
        <v>5.7558404575983532E-3</v>
      </c>
      <c r="AK735" s="17">
        <f t="shared" ca="1" si="350"/>
        <v>1108790.9285599994</v>
      </c>
      <c r="AL735" s="4">
        <f t="shared" ca="1" si="343"/>
        <v>1.1087909285599995</v>
      </c>
      <c r="AM735" s="36">
        <f t="shared" ca="1" si="344"/>
        <v>0.1087909285599995</v>
      </c>
      <c r="AN735" s="37">
        <f ca="1">MIN((AK735-MAX($AK$3:AK735))/MAX($AK$3:AK735),0)</f>
        <v>-2.4395720391114113E-2</v>
      </c>
      <c r="AO735" s="43"/>
      <c r="AP735" s="38">
        <f t="shared" ca="1" si="351"/>
        <v>-530</v>
      </c>
      <c r="AQ735" s="38">
        <f t="shared" ca="1" si="361"/>
        <v>6492.5</v>
      </c>
      <c r="AR735" s="38" cm="1">
        <f t="array" aca="1" ref="AR735" ca="1">_xlfn.IFS(AND(P734&gt;P733,AP735&gt;1),-(AP735*G734)*$BJ$7, AND(P734&lt;P733,AP735&lt;1),(AP735*G734)*$BJ$7,P734=P733,0)</f>
        <v>0</v>
      </c>
      <c r="AS735" s="41">
        <f t="shared" ca="1" si="362"/>
        <v>5.7569039202406995E-3</v>
      </c>
      <c r="AT735" s="40">
        <f t="shared" ca="1" si="363"/>
        <v>1134268.8342849996</v>
      </c>
      <c r="AU735" s="37">
        <f t="shared" ca="1" si="352"/>
        <v>1.1342688342849996</v>
      </c>
      <c r="AV735" s="37">
        <f t="shared" ca="1" si="353"/>
        <v>0.13426883428499958</v>
      </c>
      <c r="AW735" s="37">
        <f ca="1">MIN((AT735-MAX($AT$3:AT735))/MAX($AT$3:AT735),0)</f>
        <v>-2.4264254682808687E-2</v>
      </c>
      <c r="AY735" s="6">
        <f t="shared" si="364"/>
        <v>-6.8986101412384926E-3</v>
      </c>
      <c r="AZ735" s="5">
        <f t="shared" si="354"/>
        <v>0.13597864528191383</v>
      </c>
      <c r="BA735" s="6">
        <f>AZ735-MAX($AZ$3:AZ735)</f>
        <v>-7.4330412452413674E-2</v>
      </c>
      <c r="BB735" s="5"/>
      <c r="BC735" s="5">
        <f t="shared" si="355"/>
        <v>0.13597864528191383</v>
      </c>
      <c r="BD735" s="5"/>
    </row>
    <row r="736" spans="1:56" x14ac:dyDescent="0.5">
      <c r="A736" s="14">
        <v>1617872400000</v>
      </c>
      <c r="B736" s="13" t="d">
        <v>2021-04-08T09:00:00.000</v>
      </c>
      <c r="C736" s="14" t="s">
        <v>10</v>
      </c>
      <c r="D736" s="15">
        <v>2017.25</v>
      </c>
      <c r="E736" s="15">
        <v>2024.71</v>
      </c>
      <c r="F736" s="15">
        <v>1996.55</v>
      </c>
      <c r="G736" s="15">
        <v>2003.48</v>
      </c>
      <c r="H736" s="15">
        <v>88335.687000000005</v>
      </c>
      <c r="I736" s="15">
        <v>177588550.79267001</v>
      </c>
      <c r="J736" s="15">
        <v>68519</v>
      </c>
      <c r="K736" s="16">
        <v>734</v>
      </c>
      <c r="L736" s="14">
        <f ca="1">IF(K736&gt;=$BF$5,AVERAGE(G736:OFFSET(G736,-$BF$5+1,,,)),0)</f>
        <v>2003.48</v>
      </c>
      <c r="M736" s="14">
        <f ca="1">IF(K736&gt;=$BF$6,AVERAGE(G736:OFFSET(G736,-$BF$6+1,,,)),0)</f>
        <v>2066.0282222222208</v>
      </c>
      <c r="N736" s="14">
        <f t="shared" ca="1" si="340"/>
        <v>0</v>
      </c>
      <c r="O736" s="14">
        <f t="shared" ca="1" si="341"/>
        <v>-1</v>
      </c>
      <c r="P736" s="14">
        <f t="shared" ca="1" si="342"/>
        <v>-1</v>
      </c>
      <c r="Q736" s="17">
        <f t="shared" ca="1" si="367"/>
        <v>-535</v>
      </c>
      <c r="R736" s="23">
        <f t="shared" ca="1" si="368"/>
        <v>7366.9499999999898</v>
      </c>
      <c r="S736" s="19">
        <f t="shared" ca="1" si="369"/>
        <v>6.4399103508043119E-3</v>
      </c>
      <c r="T736" s="17">
        <f t="shared" ca="1" si="365"/>
        <v>1151319.2100000007</v>
      </c>
      <c r="U736" s="19">
        <f t="shared" ca="1" si="345"/>
        <v>1.1513192100000007</v>
      </c>
      <c r="V736" s="21">
        <f t="shared" ca="1" si="346"/>
        <v>0.1513192100000007</v>
      </c>
      <c r="W736" s="21">
        <f ca="1">MIN((T736-MAX($T$3:T736))/MAX($T$3:T736),0)</f>
        <v>-1.8127245038090392E-2</v>
      </c>
      <c r="X736" s="22">
        <f t="shared" ca="1" si="347"/>
        <v>6.7916596436610188E-3</v>
      </c>
      <c r="Y736" s="20">
        <f t="shared" ca="1" si="356"/>
        <v>1140386.8210211345</v>
      </c>
      <c r="Z736" s="21">
        <f t="shared" ca="1" si="357"/>
        <v>0.14038682102113451</v>
      </c>
      <c r="AA736" s="6">
        <f ca="1">Z736-MAX($Z$3:Z736)</f>
        <v>-2.4137051229852713E-2</v>
      </c>
      <c r="AB736" s="6">
        <f t="shared" ca="1" si="358"/>
        <v>6.7916596436610188E-3</v>
      </c>
      <c r="AC736" s="11">
        <f t="shared" ca="1" si="359"/>
        <v>1140.3868210211331</v>
      </c>
      <c r="AD736" s="6">
        <f t="shared" ca="1" si="360"/>
        <v>0.14038682102113306</v>
      </c>
      <c r="AE736" s="6">
        <f ca="1">AD736-MAX($AD$3:AD736)</f>
        <v>-2.4137051229852657E-2</v>
      </c>
      <c r="AF736" s="45"/>
      <c r="AG736" s="12">
        <f t="shared" ca="1" si="348"/>
        <v>-518</v>
      </c>
      <c r="AH736" s="12">
        <f t="shared" ca="1" si="366"/>
        <v>7096.600000000024</v>
      </c>
      <c r="AI736" s="39" cm="1">
        <f t="array" aca="1" ref="AI736" ca="1">_xlfn.IFS(AND(P735&gt;P734,AG736&gt;1),-(AG736*G735)*$BH$7, AND(P735&lt;P734,AG736&lt;1),(AG736*G735)*$BH$7,P735=P734,0)</f>
        <v>0</v>
      </c>
      <c r="AJ736" s="6">
        <f t="shared" ca="1" si="349"/>
        <v>6.4003048881509763E-3</v>
      </c>
      <c r="AK736" s="17">
        <f t="shared" ca="1" si="350"/>
        <v>1115887.5285599995</v>
      </c>
      <c r="AL736" s="4">
        <f t="shared" ca="1" si="343"/>
        <v>1.1158875285599996</v>
      </c>
      <c r="AM736" s="36">
        <f t="shared" ca="1" si="344"/>
        <v>0.11588752855999962</v>
      </c>
      <c r="AN736" s="37">
        <f ca="1">MIN((AK736-MAX($AK$3:AK736))/MAX($AK$3:AK736),0)</f>
        <v>-1.8151555551432285E-2</v>
      </c>
      <c r="AO736" s="43"/>
      <c r="AP736" s="38">
        <f t="shared" ca="1" si="351"/>
        <v>-530</v>
      </c>
      <c r="AQ736" s="38">
        <f t="shared" ca="1" si="361"/>
        <v>7261.0000000000236</v>
      </c>
      <c r="AR736" s="38" cm="1">
        <f t="array" aca="1" ref="AR736" ca="1">_xlfn.IFS(AND(P735&gt;P734,AP736&gt;1),-(AP736*G735)*$BJ$7, AND(P735&lt;P734,AP736&lt;1),(AP736*G735)*$BJ$7,P735=P734,0)</f>
        <v>0</v>
      </c>
      <c r="AS736" s="41">
        <f t="shared" ca="1" si="362"/>
        <v>6.4014806547841759E-3</v>
      </c>
      <c r="AT736" s="40">
        <f t="shared" ca="1" si="363"/>
        <v>1141529.8342849996</v>
      </c>
      <c r="AU736" s="37">
        <f t="shared" ca="1" si="352"/>
        <v>1.1415298342849995</v>
      </c>
      <c r="AV736" s="37">
        <f t="shared" ca="1" si="353"/>
        <v>0.14152983428499954</v>
      </c>
      <c r="AW736" s="37">
        <f ca="1">MIN((AT736-MAX($AT$3:AT736))/MAX($AT$3:AT736),0)</f>
        <v>-1.8018101184979287E-2</v>
      </c>
      <c r="AY736" s="6">
        <f t="shared" si="364"/>
        <v>-7.7151803212218428E-3</v>
      </c>
      <c r="AZ736" s="5">
        <f t="shared" si="354"/>
        <v>0.12826346496069199</v>
      </c>
      <c r="BA736" s="6">
        <f>AZ736-MAX($AZ$3:AZ736)</f>
        <v>-8.2045592773635517E-2</v>
      </c>
      <c r="BB736" s="5"/>
      <c r="BC736" s="5">
        <f t="shared" si="355"/>
        <v>0.12826346496069199</v>
      </c>
      <c r="BD736" s="5"/>
    </row>
    <row r="737" spans="1:56" x14ac:dyDescent="0.5">
      <c r="A737" s="14">
        <v>1617876000000</v>
      </c>
      <c r="B737" s="13" t="d">
        <v>2021-04-08T09:59:59.99999979045242400</v>
      </c>
      <c r="C737" s="14" t="s">
        <v>10</v>
      </c>
      <c r="D737" s="15">
        <v>2003.49</v>
      </c>
      <c r="E737" s="15">
        <v>2008</v>
      </c>
      <c r="F737" s="15">
        <v>1985.64</v>
      </c>
      <c r="G737" s="15">
        <v>2000.12</v>
      </c>
      <c r="H737" s="15">
        <v>87699.976999999999</v>
      </c>
      <c r="I737" s="15">
        <v>175191123.76078001</v>
      </c>
      <c r="J737" s="15">
        <v>68075</v>
      </c>
      <c r="K737" s="16">
        <v>735</v>
      </c>
      <c r="L737" s="14">
        <f ca="1">IF(K737&gt;=$BF$5,AVERAGE(G737:OFFSET(G737,-$BF$5+1,,,)),0)</f>
        <v>2000.12</v>
      </c>
      <c r="M737" s="14">
        <f ca="1">IF(K737&gt;=$BF$6,AVERAGE(G737:OFFSET(G737,-$BF$6+1,,,)),0)</f>
        <v>2065.18711111111</v>
      </c>
      <c r="N737" s="14">
        <f t="shared" ca="1" si="340"/>
        <v>0</v>
      </c>
      <c r="O737" s="14">
        <f t="shared" ca="1" si="341"/>
        <v>-1</v>
      </c>
      <c r="P737" s="14">
        <f t="shared" ca="1" si="342"/>
        <v>-1</v>
      </c>
      <c r="Q737" s="17">
        <f t="shared" ca="1" si="367"/>
        <v>-535</v>
      </c>
      <c r="R737" s="23">
        <f t="shared" ca="1" si="368"/>
        <v>1802.9500000000633</v>
      </c>
      <c r="S737" s="19">
        <f t="shared" ca="1" si="369"/>
        <v>1.5659862046426398E-3</v>
      </c>
      <c r="T737" s="17">
        <f t="shared" ca="1" si="365"/>
        <v>1153122.1600000006</v>
      </c>
      <c r="U737" s="19">
        <f t="shared" ca="1" si="345"/>
        <v>1.1531221600000006</v>
      </c>
      <c r="V737" s="21">
        <f t="shared" ca="1" si="346"/>
        <v>0.15312216000000056</v>
      </c>
      <c r="W737" s="21">
        <f ca="1">MIN((T737-MAX($T$3:T737))/MAX($T$3:T737),0)</f>
        <v>-1.6589645849105675E-2</v>
      </c>
      <c r="X737" s="22">
        <f t="shared" ca="1" si="347"/>
        <v>1.6770818775331264E-3</v>
      </c>
      <c r="Y737" s="20">
        <f t="shared" ca="1" si="356"/>
        <v>1142299.3430920467</v>
      </c>
      <c r="Z737" s="21">
        <f t="shared" ca="1" si="357"/>
        <v>0.14229934309204667</v>
      </c>
      <c r="AA737" s="6">
        <f ca="1">Z737-MAX($Z$3:Z737)</f>
        <v>-2.2224529158940548E-2</v>
      </c>
      <c r="AB737" s="6">
        <f t="shared" ca="1" si="358"/>
        <v>1.6770818775331264E-3</v>
      </c>
      <c r="AC737" s="11">
        <f t="shared" ca="1" si="359"/>
        <v>1142.2993430920453</v>
      </c>
      <c r="AD737" s="6">
        <f t="shared" ca="1" si="360"/>
        <v>0.14229934309204531</v>
      </c>
      <c r="AE737" s="6">
        <f ca="1">AD737-MAX($AD$3:AD737)</f>
        <v>-2.2224529158940409E-2</v>
      </c>
      <c r="AF737" s="45"/>
      <c r="AG737" s="12">
        <f t="shared" ca="1" si="348"/>
        <v>-518</v>
      </c>
      <c r="AH737" s="12">
        <f t="shared" ca="1" si="366"/>
        <v>1740.480000000066</v>
      </c>
      <c r="AI737" s="39" cm="1">
        <f t="array" aca="1" ref="AI737" ca="1">_xlfn.IFS(AND(P736&gt;P735,AG737&gt;1),-(AG737*G736)*$BH$7, AND(P736&lt;P735,AG737&lt;1),(AG737*G736)*$BH$7,P736=P735,0)</f>
        <v>0</v>
      </c>
      <c r="AJ737" s="6">
        <f t="shared" ca="1" si="349"/>
        <v>1.5597270831103145E-3</v>
      </c>
      <c r="AK737" s="17">
        <f t="shared" ca="1" si="350"/>
        <v>1117628.0085599995</v>
      </c>
      <c r="AL737" s="4">
        <f t="shared" ca="1" si="343"/>
        <v>1.1176280085599994</v>
      </c>
      <c r="AM737" s="36">
        <f t="shared" ca="1" si="344"/>
        <v>0.11762800855999944</v>
      </c>
      <c r="AN737" s="37">
        <f ca="1">MIN((AK737-MAX($AK$3:AK737))/MAX($AK$3:AK737),0)</f>
        <v>-1.6620139941116198E-2</v>
      </c>
      <c r="AO737" s="43"/>
      <c r="AP737" s="38">
        <f t="shared" ca="1" si="351"/>
        <v>-530</v>
      </c>
      <c r="AQ737" s="38">
        <f t="shared" ca="1" si="361"/>
        <v>1780.8000000000675</v>
      </c>
      <c r="AR737" s="38" cm="1">
        <f t="array" aca="1" ref="AR737" ca="1">_xlfn.IFS(AND(P736&gt;P735,AP737&gt;1),-(AP737*G736)*$BJ$7, AND(P736&lt;P735,AP737&lt;1),(AP737*G736)*$BJ$7,P736=P735,0)</f>
        <v>0</v>
      </c>
      <c r="AS737" s="41">
        <f t="shared" ca="1" si="362"/>
        <v>1.5600117898937583E-3</v>
      </c>
      <c r="AT737" s="40">
        <f t="shared" ca="1" si="363"/>
        <v>1143310.6342849997</v>
      </c>
      <c r="AU737" s="37">
        <f t="shared" ca="1" si="352"/>
        <v>1.1433106342849997</v>
      </c>
      <c r="AV737" s="37">
        <f t="shared" ca="1" si="353"/>
        <v>0.14331063428499968</v>
      </c>
      <c r="AW737" s="37">
        <f ca="1">MIN((AT737-MAX($AT$3:AT737))/MAX($AT$3:AT737),0)</f>
        <v>-1.6486197845365612E-2</v>
      </c>
      <c r="AY737" s="6">
        <f t="shared" si="364"/>
        <v>-1.892190210168343E-3</v>
      </c>
      <c r="AZ737" s="5">
        <f t="shared" si="354"/>
        <v>0.12637127475052365</v>
      </c>
      <c r="BA737" s="6">
        <f>AZ737-MAX($AZ$3:AZ737)</f>
        <v>-8.393778298380386E-2</v>
      </c>
      <c r="BB737" s="5"/>
      <c r="BC737" s="5">
        <f t="shared" si="355"/>
        <v>0.12637127475052365</v>
      </c>
      <c r="BD737" s="5"/>
    </row>
    <row r="738" spans="1:56" x14ac:dyDescent="0.5">
      <c r="A738" s="14">
        <v>1617879600000</v>
      </c>
      <c r="B738" s="13" t="d">
        <v>2021-04-08T11:00:00.00000020954757600</v>
      </c>
      <c r="C738" s="14" t="s">
        <v>10</v>
      </c>
      <c r="D738" s="15">
        <v>2000.13</v>
      </c>
      <c r="E738" s="15">
        <v>2006.14</v>
      </c>
      <c r="F738" s="15">
        <v>1992.74</v>
      </c>
      <c r="G738" s="15">
        <v>1998.41</v>
      </c>
      <c r="H738" s="15">
        <v>69109.895000000004</v>
      </c>
      <c r="I738" s="15">
        <v>138147697.48298001</v>
      </c>
      <c r="J738" s="15">
        <v>56319</v>
      </c>
      <c r="K738" s="16">
        <v>736</v>
      </c>
      <c r="L738" s="14">
        <f ca="1">IF(K738&gt;=$BF$5,AVERAGE(G738:OFFSET(G738,-$BF$5+1,,,)),0)</f>
        <v>1998.41</v>
      </c>
      <c r="M738" s="14">
        <f ca="1">IF(K738&gt;=$BF$6,AVERAGE(G738:OFFSET(G738,-$BF$6+1,,,)),0)</f>
        <v>2064.2584444444433</v>
      </c>
      <c r="N738" s="14">
        <f t="shared" ca="1" si="340"/>
        <v>0</v>
      </c>
      <c r="O738" s="14">
        <f t="shared" ca="1" si="341"/>
        <v>-1</v>
      </c>
      <c r="P738" s="14">
        <f t="shared" ca="1" si="342"/>
        <v>-1</v>
      </c>
      <c r="Q738" s="17">
        <f t="shared" ca="1" si="367"/>
        <v>-535</v>
      </c>
      <c r="R738" s="23">
        <f t="shared" ca="1" si="368"/>
        <v>920.2000000000146</v>
      </c>
      <c r="S738" s="19">
        <f t="shared" ca="1" si="369"/>
        <v>7.9800738544475987E-4</v>
      </c>
      <c r="T738" s="17">
        <f t="shared" ca="1" si="365"/>
        <v>1154042.3600000006</v>
      </c>
      <c r="U738" s="19">
        <f t="shared" ca="1" si="345"/>
        <v>1.1540423600000005</v>
      </c>
      <c r="V738" s="21">
        <f t="shared" ca="1" si="346"/>
        <v>0.15404236000000049</v>
      </c>
      <c r="W738" s="21">
        <f ca="1">MIN((T738-MAX($T$3:T738))/MAX($T$3:T738),0)</f>
        <v>-1.5804877123570465E-2</v>
      </c>
      <c r="X738" s="22">
        <f t="shared" ca="1" si="347"/>
        <v>8.5494870307767368E-4</v>
      </c>
      <c r="Y738" s="20">
        <f t="shared" ca="1" si="356"/>
        <v>1143275.9504339497</v>
      </c>
      <c r="Z738" s="21">
        <f t="shared" ca="1" si="357"/>
        <v>0.14327595043394969</v>
      </c>
      <c r="AA738" s="6">
        <f ca="1">Z738-MAX($Z$3:Z738)</f>
        <v>-2.1247921817037524E-2</v>
      </c>
      <c r="AB738" s="6">
        <f t="shared" ca="1" si="358"/>
        <v>8.5494870307767368E-4</v>
      </c>
      <c r="AC738" s="11">
        <f t="shared" ca="1" si="359"/>
        <v>1143.2759504339483</v>
      </c>
      <c r="AD738" s="6">
        <f t="shared" ca="1" si="360"/>
        <v>0.14327595043394831</v>
      </c>
      <c r="AE738" s="6">
        <f ca="1">AD738-MAX($AD$3:AD738)</f>
        <v>-2.1247921817037413E-2</v>
      </c>
      <c r="AF738" s="45"/>
      <c r="AG738" s="12">
        <f t="shared" ca="1" si="348"/>
        <v>-518</v>
      </c>
      <c r="AH738" s="12">
        <f t="shared" ca="1" si="366"/>
        <v>885.77999999990107</v>
      </c>
      <c r="AI738" s="39" cm="1">
        <f t="array" aca="1" ref="AI738" ca="1">_xlfn.IFS(AND(P737&gt;P736,AG738&gt;1),-(AG738*G737)*$BH$7, AND(P737&lt;P736,AG738&lt;1),(AG738*G737)*$BH$7,P737=P736,0)</f>
        <v>0</v>
      </c>
      <c r="AJ738" s="6">
        <f t="shared" ca="1" si="349"/>
        <v>7.9255350905278266E-4</v>
      </c>
      <c r="AK738" s="17">
        <f t="shared" ca="1" si="350"/>
        <v>1118513.7885599993</v>
      </c>
      <c r="AL738" s="4">
        <f t="shared" ca="1" si="343"/>
        <v>1.1185137885599994</v>
      </c>
      <c r="AM738" s="36">
        <f t="shared" ca="1" si="344"/>
        <v>0.11851378855999939</v>
      </c>
      <c r="AN738" s="37">
        <f ca="1">MIN((AK738-MAX($AK$3:AK738))/MAX($AK$3:AK738),0)</f>
        <v>-1.5840758782294788E-2</v>
      </c>
      <c r="AO738" s="43"/>
      <c r="AP738" s="38">
        <f t="shared" ca="1" si="351"/>
        <v>-530</v>
      </c>
      <c r="AQ738" s="38">
        <f t="shared" ca="1" si="361"/>
        <v>906.29999999989877</v>
      </c>
      <c r="AR738" s="38" cm="1">
        <f t="array" aca="1" ref="AR738" ca="1">_xlfn.IFS(AND(P737&gt;P736,AP738&gt;1),-(AP738*G737)*$BJ$7, AND(P737&lt;P736,AP738&lt;1),(AP738*G737)*$BJ$7,P737=P736,0)</f>
        <v>0</v>
      </c>
      <c r="AS738" s="41">
        <f t="shared" ca="1" si="362"/>
        <v>7.9269795348897287E-4</v>
      </c>
      <c r="AT738" s="40">
        <f t="shared" ca="1" si="363"/>
        <v>1144216.9342849995</v>
      </c>
      <c r="AU738" s="37">
        <f t="shared" ca="1" si="352"/>
        <v>1.1442169342849995</v>
      </c>
      <c r="AV738" s="37">
        <f t="shared" ca="1" si="353"/>
        <v>0.14421693428499949</v>
      </c>
      <c r="AW738" s="37">
        <f ca="1">MIN((AT738-MAX($AT$3:AT738))/MAX($AT$3:AT738),0)</f>
        <v>-1.570656846716955E-2</v>
      </c>
      <c r="AY738" s="6">
        <f t="shared" si="364"/>
        <v>-9.6298966053195989E-4</v>
      </c>
      <c r="AZ738" s="5">
        <f t="shared" si="354"/>
        <v>0.12540828508999169</v>
      </c>
      <c r="BA738" s="6">
        <f>AZ738-MAX($AZ$3:AZ738)</f>
        <v>-8.490077264433582E-2</v>
      </c>
      <c r="BB738" s="5"/>
      <c r="BC738" s="5">
        <f t="shared" si="355"/>
        <v>0.12540828508999169</v>
      </c>
      <c r="BD738" s="5"/>
    </row>
    <row r="739" spans="1:56" x14ac:dyDescent="0.5">
      <c r="A739" s="14">
        <v>1617883200000</v>
      </c>
      <c r="B739" s="13" t="d">
        <v>2021-04-08T12:00:00.000</v>
      </c>
      <c r="C739" s="14" t="s">
        <v>10</v>
      </c>
      <c r="D739" s="15">
        <v>1998.44</v>
      </c>
      <c r="E739" s="15">
        <v>2037.87</v>
      </c>
      <c r="F739" s="15">
        <v>1993.87</v>
      </c>
      <c r="G739" s="15">
        <v>2031.55</v>
      </c>
      <c r="H739" s="15">
        <v>123844.77499999999</v>
      </c>
      <c r="I739" s="15">
        <v>250323639.84088999</v>
      </c>
      <c r="J739" s="15">
        <v>90859</v>
      </c>
      <c r="K739" s="16">
        <v>737</v>
      </c>
      <c r="L739" s="14">
        <f ca="1">IF(K739&gt;=$BF$5,AVERAGE(G739:OFFSET(G739,-$BF$5+1,,,)),0)</f>
        <v>2031.55</v>
      </c>
      <c r="M739" s="14">
        <f ca="1">IF(K739&gt;=$BF$6,AVERAGE(G739:OFFSET(G739,-$BF$6+1,,,)),0)</f>
        <v>2063.763222222221</v>
      </c>
      <c r="N739" s="14">
        <f t="shared" ca="1" si="340"/>
        <v>0</v>
      </c>
      <c r="O739" s="14">
        <f t="shared" ca="1" si="341"/>
        <v>-1</v>
      </c>
      <c r="P739" s="14">
        <f t="shared" ca="1" si="342"/>
        <v>-1</v>
      </c>
      <c r="Q739" s="17">
        <f t="shared" ca="1" si="367"/>
        <v>-535</v>
      </c>
      <c r="R739" s="23">
        <f t="shared" ca="1" si="368"/>
        <v>-17713.849999999948</v>
      </c>
      <c r="S739" s="19">
        <f t="shared" ca="1" si="369"/>
        <v>-1.5349393240643211E-2</v>
      </c>
      <c r="T739" s="17">
        <f t="shared" ca="1" si="365"/>
        <v>1136328.5100000007</v>
      </c>
      <c r="U739" s="19">
        <f t="shared" ca="1" si="345"/>
        <v>1.1363285100000007</v>
      </c>
      <c r="V739" s="21">
        <f t="shared" ca="1" si="346"/>
        <v>0.13632851000000068</v>
      </c>
      <c r="W739" s="21">
        <f ca="1">MIN((T739-MAX($T$3:T739))/MAX($T$3:T739),0)</f>
        <v>-3.0911675090123873E-2</v>
      </c>
      <c r="X739" s="22">
        <f t="shared" ca="1" si="347"/>
        <v>-1.6583183630986653E-2</v>
      </c>
      <c r="Y739" s="20">
        <f t="shared" ca="1" si="356"/>
        <v>1124316.7954070128</v>
      </c>
      <c r="Z739" s="21">
        <f t="shared" ca="1" si="357"/>
        <v>0.12431679540701281</v>
      </c>
      <c r="AA739" s="6">
        <f ca="1">Z739-MAX($Z$3:Z739)</f>
        <v>-4.0207076843974413E-2</v>
      </c>
      <c r="AB739" s="6">
        <f t="shared" ca="1" si="358"/>
        <v>-1.6583183630986653E-2</v>
      </c>
      <c r="AC739" s="11">
        <f t="shared" ca="1" si="359"/>
        <v>1124.3167954070113</v>
      </c>
      <c r="AD739" s="6">
        <f t="shared" ca="1" si="360"/>
        <v>0.12431679540701134</v>
      </c>
      <c r="AE739" s="6">
        <f ca="1">AD739-MAX($AD$3:AD739)</f>
        <v>-4.0207076843974385E-2</v>
      </c>
      <c r="AF739" s="45"/>
      <c r="AG739" s="12">
        <f t="shared" ca="1" si="348"/>
        <v>-518</v>
      </c>
      <c r="AH739" s="12">
        <f t="shared" ca="1" si="366"/>
        <v>-17166.519999999935</v>
      </c>
      <c r="AI739" s="39" cm="1">
        <f t="array" aca="1" ref="AI739" ca="1">_xlfn.IFS(AND(P738&gt;P737,AG739&gt;1),-(AG739*G738)*$BH$7, AND(P738&lt;P737,AG739&lt;1),(AG739*G738)*$BH$7,P738=P737,0)</f>
        <v>0</v>
      </c>
      <c r="AJ739" s="6">
        <f t="shared" ca="1" si="349"/>
        <v>-1.5347615894928316E-2</v>
      </c>
      <c r="AK739" s="17">
        <f t="shared" ca="1" si="350"/>
        <v>1101347.2685599993</v>
      </c>
      <c r="AL739" s="4">
        <f t="shared" ca="1" si="343"/>
        <v>1.1013472685599992</v>
      </c>
      <c r="AM739" s="36">
        <f t="shared" ca="1" si="344"/>
        <v>0.1013472685599992</v>
      </c>
      <c r="AN739" s="37">
        <f ca="1">MIN((AK739-MAX($AK$3:AK739))/MAX($AK$3:AK739),0)</f>
        <v>-3.0945256795948305E-2</v>
      </c>
      <c r="AO739" s="43"/>
      <c r="AP739" s="38">
        <f t="shared" ca="1" si="351"/>
        <v>-530</v>
      </c>
      <c r="AQ739" s="38">
        <f t="shared" ca="1" si="361"/>
        <v>-17564.199999999932</v>
      </c>
      <c r="AR739" s="38" cm="1">
        <f t="array" aca="1" ref="AR739" ca="1">_xlfn.IFS(AND(P738&gt;P737,AP739&gt;1),-(AP739*G738)*$BJ$7, AND(P738&lt;P737,AP739&lt;1),(AP739*G738)*$BJ$7,P738=P737,0)</f>
        <v>0</v>
      </c>
      <c r="AS739" s="41">
        <f t="shared" ca="1" si="362"/>
        <v>-1.535041081259253E-2</v>
      </c>
      <c r="AT739" s="40">
        <f t="shared" ca="1" si="363"/>
        <v>1126652.7342849995</v>
      </c>
      <c r="AU739" s="37">
        <f t="shared" ca="1" si="352"/>
        <v>1.1266527342849995</v>
      </c>
      <c r="AV739" s="37">
        <f t="shared" ca="1" si="353"/>
        <v>0.12665273428499946</v>
      </c>
      <c r="AW739" s="37">
        <f ca="1">MIN((AT739-MAX($AT$3:AT739))/MAX($AT$3:AT739),0)</f>
        <v>-3.0815877001334931E-2</v>
      </c>
      <c r="AY739" s="6">
        <f t="shared" si="364"/>
        <v>1.866285225148101E-2</v>
      </c>
      <c r="AZ739" s="5">
        <f t="shared" si="354"/>
        <v>0.1440711373414727</v>
      </c>
      <c r="BA739" s="6">
        <f>AZ739-MAX($AZ$3:AZ739)</f>
        <v>-6.623792039285481E-2</v>
      </c>
      <c r="BB739" s="5"/>
      <c r="BC739" s="5">
        <f t="shared" si="355"/>
        <v>0.1440711373414727</v>
      </c>
      <c r="BD739" s="5"/>
    </row>
    <row r="740" spans="1:56" x14ac:dyDescent="0.5">
      <c r="A740" s="14">
        <v>1617886800000</v>
      </c>
      <c r="B740" s="13" t="d">
        <v>2021-04-08T12:59:59.99999979045242400</v>
      </c>
      <c r="C740" s="14" t="s">
        <v>10</v>
      </c>
      <c r="D740" s="15">
        <v>2031.57</v>
      </c>
      <c r="E740" s="15">
        <v>2041</v>
      </c>
      <c r="F740" s="15">
        <v>2024.17</v>
      </c>
      <c r="G740" s="15">
        <v>2030.85</v>
      </c>
      <c r="H740" s="15">
        <v>84551.069000000003</v>
      </c>
      <c r="I740" s="15">
        <v>171728259.82756001</v>
      </c>
      <c r="J740" s="15">
        <v>67932</v>
      </c>
      <c r="K740" s="16">
        <v>738</v>
      </c>
      <c r="L740" s="14">
        <f ca="1">IF(K740&gt;=$BF$5,AVERAGE(G740:OFFSET(G740,-$BF$5+1,,,)),0)</f>
        <v>2030.85</v>
      </c>
      <c r="M740" s="14">
        <f ca="1">IF(K740&gt;=$BF$6,AVERAGE(G740:OFFSET(G740,-$BF$6+1,,,)),0)</f>
        <v>2063.3853333333327</v>
      </c>
      <c r="N740" s="14">
        <f t="shared" ca="1" si="340"/>
        <v>0</v>
      </c>
      <c r="O740" s="14">
        <f t="shared" ca="1" si="341"/>
        <v>-1</v>
      </c>
      <c r="P740" s="14">
        <f t="shared" ca="1" si="342"/>
        <v>-1</v>
      </c>
      <c r="Q740" s="17">
        <f t="shared" ca="1" si="367"/>
        <v>-535</v>
      </c>
      <c r="R740" s="23">
        <f t="shared" ca="1" si="368"/>
        <v>385.2000000000146</v>
      </c>
      <c r="S740" s="19">
        <f t="shared" ca="1" si="369"/>
        <v>3.3898647847884617E-4</v>
      </c>
      <c r="T740" s="17">
        <f t="shared" ca="1" si="365"/>
        <v>1136713.7100000007</v>
      </c>
      <c r="U740" s="19">
        <f t="shared" ca="1" si="345"/>
        <v>1.1367137100000007</v>
      </c>
      <c r="V740" s="21">
        <f t="shared" ca="1" si="346"/>
        <v>0.13671371000000065</v>
      </c>
      <c r="W740" s="21">
        <f ca="1">MIN((T740-MAX($T$3:T740))/MAX($T$3:T740),0)</f>
        <v>-3.0583167251527762E-2</v>
      </c>
      <c r="X740" s="22">
        <f t="shared" ca="1" si="347"/>
        <v>3.4456449509001619E-4</v>
      </c>
      <c r="Y740" s="20">
        <f t="shared" ca="1" si="356"/>
        <v>1124704.1950559434</v>
      </c>
      <c r="Z740" s="21">
        <f t="shared" ca="1" si="357"/>
        <v>0.12470419505594345</v>
      </c>
      <c r="AA740" s="6">
        <f ca="1">Z740-MAX($Z$3:Z740)</f>
        <v>-3.9819677195043771E-2</v>
      </c>
      <c r="AB740" s="6">
        <f t="shared" ca="1" si="358"/>
        <v>3.4456449509001619E-4</v>
      </c>
      <c r="AC740" s="11">
        <f t="shared" ca="1" si="359"/>
        <v>1124.7041950559419</v>
      </c>
      <c r="AD740" s="6">
        <f t="shared" ca="1" si="360"/>
        <v>0.12470419505594191</v>
      </c>
      <c r="AE740" s="6">
        <f ca="1">AD740-MAX($AD$3:AD740)</f>
        <v>-3.9819677195043812E-2</v>
      </c>
      <c r="AF740" s="45"/>
      <c r="AG740" s="12">
        <f t="shared" ca="1" si="348"/>
        <v>-518</v>
      </c>
      <c r="AH740" s="12">
        <f t="shared" ca="1" si="366"/>
        <v>362.60000000002356</v>
      </c>
      <c r="AI740" s="39" cm="1">
        <f t="array" aca="1" ref="AI740" ca="1">_xlfn.IFS(AND(P739&gt;P738,AG740&gt;1),-(AG740*G739)*$BH$7, AND(P739&lt;P738,AG740&lt;1),(AG740*G739)*$BH$7,P739=P738,0)</f>
        <v>0</v>
      </c>
      <c r="AJ740" s="6">
        <f t="shared" ca="1" si="349"/>
        <v>3.2923312233217728E-4</v>
      </c>
      <c r="AK740" s="17">
        <f t="shared" ca="1" si="350"/>
        <v>1101709.8685599994</v>
      </c>
      <c r="AL740" s="4">
        <f t="shared" ca="1" si="343"/>
        <v>1.1017098685599993</v>
      </c>
      <c r="AM740" s="36">
        <f t="shared" ca="1" si="344"/>
        <v>0.10170986855999931</v>
      </c>
      <c r="AN740" s="37">
        <f ca="1">MIN((AK740-MAX($AK$3:AK740))/MAX($AK$3:AK740),0)</f>
        <v>-3.0626211877132367E-2</v>
      </c>
      <c r="AO740" s="43"/>
      <c r="AP740" s="38">
        <f t="shared" ca="1" si="351"/>
        <v>-530</v>
      </c>
      <c r="AQ740" s="38">
        <f t="shared" ca="1" si="361"/>
        <v>371.0000000000241</v>
      </c>
      <c r="AR740" s="38" cm="1">
        <f t="array" aca="1" ref="AR740" ca="1">_xlfn.IFS(AND(P739&gt;P738,AP740&gt;1),-(AP740*G739)*$BJ$7, AND(P739&lt;P738,AP740&lt;1),(AP740*G739)*$BJ$7,P739=P738,0)</f>
        <v>0</v>
      </c>
      <c r="AS740" s="41">
        <f t="shared" ca="1" si="362"/>
        <v>3.2929401288451978E-4</v>
      </c>
      <c r="AT740" s="40">
        <f t="shared" ca="1" si="363"/>
        <v>1127023.7342849995</v>
      </c>
      <c r="AU740" s="37">
        <f t="shared" ca="1" si="352"/>
        <v>1.1270237342849996</v>
      </c>
      <c r="AV740" s="37">
        <f t="shared" ca="1" si="353"/>
        <v>0.12702373428499958</v>
      </c>
      <c r="AW740" s="37">
        <f ca="1">MIN((AT740-MAX($AT$3:AT740))/MAX($AT$3:AT740),0)</f>
        <v>-3.0496730472248757E-2</v>
      </c>
      <c r="AY740" s="6">
        <f t="shared" si="364"/>
        <v>-3.9420629378505989E-4</v>
      </c>
      <c r="AZ740" s="5">
        <f t="shared" si="354"/>
        <v>0.14367693104768764</v>
      </c>
      <c r="BA740" s="6">
        <f>AZ740-MAX($AZ$3:AZ740)</f>
        <v>-6.663212668663987E-2</v>
      </c>
      <c r="BB740" s="5"/>
      <c r="BC740" s="5">
        <f t="shared" si="355"/>
        <v>0.14367693104768764</v>
      </c>
      <c r="BD740" s="5"/>
    </row>
    <row r="741" spans="1:56" x14ac:dyDescent="0.5">
      <c r="A741" s="14">
        <v>1617890400000</v>
      </c>
      <c r="B741" s="13" t="d">
        <v>2021-04-08T14:00:00.00000020954757600</v>
      </c>
      <c r="C741" s="14" t="s">
        <v>10</v>
      </c>
      <c r="D741" s="15">
        <v>2030.56</v>
      </c>
      <c r="E741" s="15">
        <v>2054.6999999999998</v>
      </c>
      <c r="F741" s="15">
        <v>2029</v>
      </c>
      <c r="G741" s="15">
        <v>2044.26</v>
      </c>
      <c r="H741" s="15">
        <v>93059.199999999997</v>
      </c>
      <c r="I741" s="15">
        <v>190276942.04078001</v>
      </c>
      <c r="J741" s="15">
        <v>77520</v>
      </c>
      <c r="K741" s="16">
        <v>739</v>
      </c>
      <c r="L741" s="14">
        <f ca="1">IF(K741&gt;=$BF$5,AVERAGE(G741:OFFSET(G741,-$BF$5+1,,,)),0)</f>
        <v>2044.26</v>
      </c>
      <c r="M741" s="14">
        <f ca="1">IF(K741&gt;=$BF$6,AVERAGE(G741:OFFSET(G741,-$BF$6+1,,,)),0)</f>
        <v>2063.1537777777776</v>
      </c>
      <c r="N741" s="14">
        <f t="shared" ca="1" si="340"/>
        <v>0</v>
      </c>
      <c r="O741" s="14">
        <f t="shared" ca="1" si="341"/>
        <v>-1</v>
      </c>
      <c r="P741" s="14">
        <f t="shared" ca="1" si="342"/>
        <v>-1</v>
      </c>
      <c r="Q741" s="17">
        <f t="shared" ca="1" si="367"/>
        <v>-535</v>
      </c>
      <c r="R741" s="23">
        <f t="shared" ca="1" si="368"/>
        <v>-7329.5000000000246</v>
      </c>
      <c r="S741" s="19">
        <f t="shared" ca="1" si="369"/>
        <v>-6.4479736063005879E-3</v>
      </c>
      <c r="T741" s="17">
        <f t="shared" ca="1" si="365"/>
        <v>1129384.2100000007</v>
      </c>
      <c r="U741" s="19">
        <f t="shared" ca="1" si="345"/>
        <v>1.1293842100000007</v>
      </c>
      <c r="V741" s="21">
        <f t="shared" ca="1" si="346"/>
        <v>0.12938421000000067</v>
      </c>
      <c r="W741" s="21">
        <f ca="1">MIN((T741-MAX($T$3:T741))/MAX($T$3:T741),0)</f>
        <v>-3.6833941402593398E-2</v>
      </c>
      <c r="X741" s="22">
        <f t="shared" ca="1" si="347"/>
        <v>-6.6031464657656525E-3</v>
      </c>
      <c r="Y741" s="20">
        <f t="shared" ca="1" si="356"/>
        <v>1117277.6085253281</v>
      </c>
      <c r="Z741" s="21">
        <f t="shared" ca="1" si="357"/>
        <v>0.11727760852532811</v>
      </c>
      <c r="AA741" s="6">
        <f ca="1">Z741-MAX($Z$3:Z741)</f>
        <v>-4.7246263725659113E-2</v>
      </c>
      <c r="AB741" s="6">
        <f t="shared" ca="1" si="358"/>
        <v>-6.6031464657656525E-3</v>
      </c>
      <c r="AC741" s="11">
        <f t="shared" ca="1" si="359"/>
        <v>1117.2776085253265</v>
      </c>
      <c r="AD741" s="6">
        <f t="shared" ca="1" si="360"/>
        <v>0.11727760852532651</v>
      </c>
      <c r="AE741" s="6">
        <f ca="1">AD741-MAX($AD$3:AD741)</f>
        <v>-4.724626372565921E-2</v>
      </c>
      <c r="AF741" s="45"/>
      <c r="AG741" s="12">
        <f t="shared" ca="1" si="348"/>
        <v>-518</v>
      </c>
      <c r="AH741" s="12">
        <f t="shared" ca="1" si="366"/>
        <v>-6946.3800000000429</v>
      </c>
      <c r="AI741" s="39" cm="1">
        <f t="array" aca="1" ref="AI741" ca="1">_xlfn.IFS(AND(P740&gt;P739,AG741&gt;1),-(AG741*G740)*$BH$7, AND(P740&lt;P739,AG741&lt;1),(AG741*G740)*$BH$7,P740=P739,0)</f>
        <v>0</v>
      </c>
      <c r="AJ741" s="6">
        <f t="shared" ca="1" si="349"/>
        <v>-6.3050901133157467E-3</v>
      </c>
      <c r="AK741" s="17">
        <f t="shared" ca="1" si="350"/>
        <v>1094763.4885599993</v>
      </c>
      <c r="AL741" s="4">
        <f t="shared" ca="1" si="343"/>
        <v>1.0947634885599993</v>
      </c>
      <c r="AM741" s="36">
        <f t="shared" ca="1" si="344"/>
        <v>9.4763488559999276E-2</v>
      </c>
      <c r="AN741" s="37">
        <f ca="1">MIN((AK741-MAX($AK$3:AK741))/MAX($AK$3:AK741),0)</f>
        <v>-3.6738200964733361E-2</v>
      </c>
      <c r="AO741" s="43"/>
      <c r="AP741" s="38">
        <f t="shared" ca="1" si="351"/>
        <v>-530</v>
      </c>
      <c r="AQ741" s="38">
        <f t="shared" ca="1" si="361"/>
        <v>-7107.3000000000429</v>
      </c>
      <c r="AR741" s="38" cm="1">
        <f t="array" aca="1" ref="AR741" ca="1">_xlfn.IFS(AND(P740&gt;P739,AP741&gt;1),-(AP741*G740)*$BJ$7, AND(P740&lt;P739,AP741&lt;1),(AP741*G740)*$BJ$7,P740=P739,0)</f>
        <v>0</v>
      </c>
      <c r="AS741" s="41">
        <f t="shared" ca="1" si="362"/>
        <v>-6.3062558345401828E-3</v>
      </c>
      <c r="AT741" s="40">
        <f t="shared" ca="1" si="363"/>
        <v>1119916.4342849995</v>
      </c>
      <c r="AU741" s="37">
        <f t="shared" ca="1" si="352"/>
        <v>1.1199164342849994</v>
      </c>
      <c r="AV741" s="37">
        <f t="shared" ca="1" si="353"/>
        <v>0.11991643428499943</v>
      </c>
      <c r="AW741" s="37">
        <f ca="1">MIN((AT741-MAX($AT$3:AT741))/MAX($AT$3:AT741),0)</f>
        <v>-3.6610666122313923E-2</v>
      </c>
      <c r="AY741" s="6">
        <f t="shared" si="364"/>
        <v>7.551866285225195E-3</v>
      </c>
      <c r="AZ741" s="5">
        <f t="shared" si="354"/>
        <v>0.15122879733291283</v>
      </c>
      <c r="BA741" s="6">
        <f>AZ741-MAX($AZ$3:AZ741)</f>
        <v>-5.9080260401414675E-2</v>
      </c>
      <c r="BB741" s="5"/>
      <c r="BC741" s="5">
        <f t="shared" si="355"/>
        <v>0.15122879733291283</v>
      </c>
      <c r="BD741" s="5"/>
    </row>
    <row r="742" spans="1:56" x14ac:dyDescent="0.5">
      <c r="A742" s="14">
        <v>1617894000000</v>
      </c>
      <c r="B742" s="13" t="d">
        <v>2021-04-08T15:00:00.000</v>
      </c>
      <c r="C742" s="14" t="s">
        <v>10</v>
      </c>
      <c r="D742" s="15">
        <v>2044.26</v>
      </c>
      <c r="E742" s="15">
        <v>2062.14</v>
      </c>
      <c r="F742" s="15">
        <v>2043.01</v>
      </c>
      <c r="G742" s="15">
        <v>2061.4699999999998</v>
      </c>
      <c r="H742" s="15">
        <v>69369.183000000005</v>
      </c>
      <c r="I742" s="15">
        <v>142384605.63161001</v>
      </c>
      <c r="J742" s="15">
        <v>60635</v>
      </c>
      <c r="K742" s="16">
        <v>740</v>
      </c>
      <c r="L742" s="14">
        <f ca="1">IF(K742&gt;=$BF$5,AVERAGE(G742:OFFSET(G742,-$BF$5+1,,,)),0)</f>
        <v>2061.4699999999998</v>
      </c>
      <c r="M742" s="14">
        <f ca="1">IF(K742&gt;=$BF$6,AVERAGE(G742:OFFSET(G742,-$BF$6+1,,,)),0)</f>
        <v>2062.947777777777</v>
      </c>
      <c r="N742" s="14">
        <f t="shared" ca="1" si="340"/>
        <v>0</v>
      </c>
      <c r="O742" s="14">
        <f t="shared" ca="1" si="341"/>
        <v>-1</v>
      </c>
      <c r="P742" s="14">
        <f t="shared" ca="1" si="342"/>
        <v>-1</v>
      </c>
      <c r="Q742" s="17">
        <f t="shared" ca="1" si="367"/>
        <v>-535</v>
      </c>
      <c r="R742" s="23">
        <f t="shared" ca="1" si="368"/>
        <v>-9207.3499999998985</v>
      </c>
      <c r="S742" s="19">
        <f t="shared" ca="1" si="369"/>
        <v>-8.1525400465798023E-3</v>
      </c>
      <c r="T742" s="17">
        <f t="shared" ca="1" si="365"/>
        <v>1120176.8600000008</v>
      </c>
      <c r="U742" s="19">
        <f t="shared" ca="1" si="345"/>
        <v>1.1201768600000008</v>
      </c>
      <c r="V742" s="21">
        <f t="shared" ca="1" si="346"/>
        <v>0.12017686000000083</v>
      </c>
      <c r="W742" s="21">
        <f ca="1">MIN((T742-MAX($T$3:T742))/MAX($T$3:T742),0)</f>
        <v>-4.4686191266815153E-2</v>
      </c>
      <c r="X742" s="22">
        <f t="shared" ca="1" si="347"/>
        <v>-8.4186942952459987E-3</v>
      </c>
      <c r="Y742" s="20">
        <f t="shared" ca="1" si="356"/>
        <v>1107871.5898962298</v>
      </c>
      <c r="Z742" s="21">
        <f t="shared" ca="1" si="357"/>
        <v>0.10787158989622979</v>
      </c>
      <c r="AA742" s="6">
        <f ca="1">Z742-MAX($Z$3:Z742)</f>
        <v>-5.665228235475743E-2</v>
      </c>
      <c r="AB742" s="6">
        <f t="shared" ca="1" si="358"/>
        <v>-8.4186942952459987E-3</v>
      </c>
      <c r="AC742" s="11">
        <f t="shared" ca="1" si="359"/>
        <v>1107.8715898962282</v>
      </c>
      <c r="AD742" s="6">
        <f t="shared" ca="1" si="360"/>
        <v>0.10787158989622822</v>
      </c>
      <c r="AE742" s="6">
        <f ca="1">AD742-MAX($AD$3:AD742)</f>
        <v>-5.6652282354757499E-2</v>
      </c>
      <c r="AF742" s="45"/>
      <c r="AG742" s="12">
        <f t="shared" ca="1" si="348"/>
        <v>-518</v>
      </c>
      <c r="AH742" s="12">
        <f t="shared" ca="1" si="366"/>
        <v>-8914.7799999999006</v>
      </c>
      <c r="AI742" s="39" cm="1">
        <f t="array" aca="1" ref="AI742" ca="1">_xlfn.IFS(AND(P741&gt;P740,AG742&gt;1),-(AG742*G741)*$BH$7, AND(P741&lt;P740,AG742&lt;1),(AG742*G741)*$BH$7,P741=P740,0)</f>
        <v>0</v>
      </c>
      <c r="AJ742" s="6">
        <f t="shared" ca="1" si="349"/>
        <v>-8.1431104463722901E-3</v>
      </c>
      <c r="AK742" s="17">
        <f t="shared" ca="1" si="350"/>
        <v>1085848.7085599995</v>
      </c>
      <c r="AL742" s="4">
        <f t="shared" ca="1" si="343"/>
        <v>1.0858487085599995</v>
      </c>
      <c r="AM742" s="36">
        <f t="shared" ca="1" si="344"/>
        <v>8.5848708559999487E-2</v>
      </c>
      <c r="AN742" s="37">
        <f ca="1">MIN((AK742-MAX($AK$3:AK742))/MAX($AK$3:AK742),0)</f>
        <v>-4.458214818304871E-2</v>
      </c>
      <c r="AO742" s="43"/>
      <c r="AP742" s="38">
        <f t="shared" ca="1" si="351"/>
        <v>-530</v>
      </c>
      <c r="AQ742" s="38">
        <f t="shared" ca="1" si="361"/>
        <v>-9121.2999999998992</v>
      </c>
      <c r="AR742" s="38" cm="1">
        <f t="array" aca="1" ref="AR742" ca="1">_xlfn.IFS(AND(P741&gt;P740,AP742&gt;1),-(AP742*G741)*$BJ$7, AND(P741&lt;P740,AP742&lt;1),(AP742*G741)*$BJ$7,P741=P740,0)</f>
        <v>0</v>
      </c>
      <c r="AS742" s="41">
        <f t="shared" ca="1" si="362"/>
        <v>-8.1446255459438014E-3</v>
      </c>
      <c r="AT742" s="40">
        <f t="shared" ca="1" si="363"/>
        <v>1110795.1342849997</v>
      </c>
      <c r="AU742" s="37">
        <f t="shared" ca="1" si="352"/>
        <v>1.1107951342849998</v>
      </c>
      <c r="AV742" s="37">
        <f t="shared" ca="1" si="353"/>
        <v>0.11079513428499976</v>
      </c>
      <c r="AW742" s="37">
        <f ca="1">MIN((AT742-MAX($AT$3:AT742))/MAX($AT$3:AT742),0)</f>
        <v>-4.4457111501703839E-2</v>
      </c>
      <c r="AY742" s="6">
        <f t="shared" si="364"/>
        <v>9.6918433086296274E-3</v>
      </c>
      <c r="AZ742" s="5">
        <f t="shared" si="354"/>
        <v>0.16092064064154246</v>
      </c>
      <c r="BA742" s="6">
        <f>AZ742-MAX($AZ$3:AZ742)</f>
        <v>-4.9388417092785047E-2</v>
      </c>
      <c r="BB742" s="5"/>
      <c r="BC742" s="5">
        <f t="shared" si="355"/>
        <v>0.16092064064154246</v>
      </c>
      <c r="BD742" s="5"/>
    </row>
    <row r="743" spans="1:56" x14ac:dyDescent="0.5">
      <c r="A743" s="14">
        <v>1617897600000</v>
      </c>
      <c r="B743" s="13" t="d">
        <v>2021-04-08T15:59:59.99999979045242400</v>
      </c>
      <c r="C743" s="14" t="s">
        <v>10</v>
      </c>
      <c r="D743" s="15">
        <v>2061.4699999999998</v>
      </c>
      <c r="E743" s="15">
        <v>2079.66</v>
      </c>
      <c r="F743" s="15">
        <v>2061.46</v>
      </c>
      <c r="G743" s="15">
        <v>2069.25</v>
      </c>
      <c r="H743" s="15">
        <v>123639.159</v>
      </c>
      <c r="I743" s="15">
        <v>256144270.52618</v>
      </c>
      <c r="J743" s="15">
        <v>98086</v>
      </c>
      <c r="K743" s="16">
        <v>741</v>
      </c>
      <c r="L743" s="14">
        <f ca="1">IF(K743&gt;=$BF$5,AVERAGE(G743:OFFSET(G743,-$BF$5+1,,,)),0)</f>
        <v>2069.25</v>
      </c>
      <c r="M743" s="14">
        <f ca="1">IF(K743&gt;=$BF$6,AVERAGE(G743:OFFSET(G743,-$BF$6+1,,,)),0)</f>
        <v>2062.9164444444441</v>
      </c>
      <c r="N743" s="14">
        <f t="shared" ca="1" si="340"/>
        <v>1</v>
      </c>
      <c r="O743" s="14">
        <f t="shared" ca="1" si="341"/>
        <v>0</v>
      </c>
      <c r="P743" s="14">
        <f t="shared" ca="1" si="342"/>
        <v>1</v>
      </c>
      <c r="Q743" s="17">
        <f t="shared" ca="1" si="367"/>
        <v>-535</v>
      </c>
      <c r="R743" s="23">
        <f t="shared" ca="1" si="368"/>
        <v>-4162.3000000001066</v>
      </c>
      <c r="S743" s="19">
        <f t="shared" ca="1" si="369"/>
        <v>-3.7157525285784814E-3</v>
      </c>
      <c r="T743" s="17">
        <f t="shared" ca="1" si="365"/>
        <v>1116014.5600000008</v>
      </c>
      <c r="U743" s="19">
        <f t="shared" ca="1" si="345"/>
        <v>1.1160145600000007</v>
      </c>
      <c r="V743" s="21">
        <f t="shared" ca="1" si="346"/>
        <v>0.11601456000000065</v>
      </c>
      <c r="W743" s="21">
        <f ca="1">MIN((T743-MAX($T$3:T743))/MAX($T$3:T743),0)</f>
        <v>-4.8235900967201373E-2</v>
      </c>
      <c r="X743" s="22">
        <f t="shared" ca="1" si="347"/>
        <v>-3.7740059278088545E-3</v>
      </c>
      <c r="Y743" s="20">
        <f t="shared" ca="1" si="356"/>
        <v>1103690.4759487105</v>
      </c>
      <c r="Z743" s="21">
        <f t="shared" ca="1" si="357"/>
        <v>0.10369047594871046</v>
      </c>
      <c r="AA743" s="6">
        <f ca="1">Z743-MAX($Z$3:Z743)</f>
        <v>-6.0833396302276757E-2</v>
      </c>
      <c r="AB743" s="6">
        <f t="shared" ca="1" si="358"/>
        <v>-3.7740059278088545E-3</v>
      </c>
      <c r="AC743" s="11">
        <f t="shared" ca="1" si="359"/>
        <v>1103.6904759487088</v>
      </c>
      <c r="AD743" s="6">
        <f t="shared" ca="1" si="360"/>
        <v>0.10369047594870881</v>
      </c>
      <c r="AE743" s="6">
        <f ca="1">AD743-MAX($AD$3:AD743)</f>
        <v>-6.083339630227691E-2</v>
      </c>
      <c r="AF743" s="45"/>
      <c r="AG743" s="12">
        <f t="shared" ca="1" si="348"/>
        <v>-518</v>
      </c>
      <c r="AH743" s="12">
        <f t="shared" ca="1" si="366"/>
        <v>-4030.0400000001036</v>
      </c>
      <c r="AI743" s="39" cm="1">
        <f t="array" aca="1" ref="AI743" ca="1">_xlfn.IFS(AND(P742&gt;P741,AG743&gt;1),-(AG743*G742)*$BH$7, AND(P742&lt;P741,AG743&lt;1),(AG743*G742)*$BH$7,P742=P741,0)</f>
        <v>0</v>
      </c>
      <c r="AJ743" s="6">
        <f t="shared" ca="1" si="349"/>
        <v>-3.7114194346140076E-3</v>
      </c>
      <c r="AK743" s="17">
        <f t="shared" ca="1" si="350"/>
        <v>1081818.6685599994</v>
      </c>
      <c r="AL743" s="4">
        <f t="shared" ca="1" si="343"/>
        <v>1.0818186685599995</v>
      </c>
      <c r="AM743" s="36">
        <f t="shared" ca="1" si="344"/>
        <v>8.181866855999953E-2</v>
      </c>
      <c r="AN743" s="37">
        <f ca="1">MIN((AK743-MAX($AK$3:AK743))/MAX($AK$3:AK743),0)</f>
        <v>-4.8128104566459252E-2</v>
      </c>
      <c r="AO743" s="43"/>
      <c r="AP743" s="38">
        <f t="shared" ca="1" si="351"/>
        <v>-530</v>
      </c>
      <c r="AQ743" s="38">
        <f t="shared" ca="1" si="361"/>
        <v>-4123.400000000106</v>
      </c>
      <c r="AR743" s="38" cm="1">
        <f t="array" aca="1" ref="AR743" ca="1">_xlfn.IFS(AND(P742&gt;P741,AP743&gt;1),-(AP743*G742)*$BJ$7, AND(P742&lt;P741,AP743&lt;1),(AP743*G742)*$BJ$7,P742=P741,0)</f>
        <v>0</v>
      </c>
      <c r="AS743" s="41">
        <f t="shared" ca="1" si="362"/>
        <v>-3.7121156482687241E-3</v>
      </c>
      <c r="AT743" s="40">
        <f t="shared" ca="1" si="363"/>
        <v>1106671.7342849995</v>
      </c>
      <c r="AU743" s="37">
        <f t="shared" ca="1" si="352"/>
        <v>1.1066717342849997</v>
      </c>
      <c r="AV743" s="37">
        <f t="shared" ca="1" si="353"/>
        <v>0.10667173428499965</v>
      </c>
      <c r="AW743" s="37">
        <f ca="1">MIN((AT743-MAX($AT$3:AT743))/MAX($AT$3:AT743),0)</f>
        <v>-4.800419721069029E-2</v>
      </c>
      <c r="AY743" s="6">
        <f t="shared" si="364"/>
        <v>4.3813213794968719E-3</v>
      </c>
      <c r="AZ743" s="5">
        <f t="shared" si="354"/>
        <v>0.16530196202103933</v>
      </c>
      <c r="BA743" s="6">
        <f>AZ743-MAX($AZ$3:AZ743)</f>
        <v>-4.5007095713288175E-2</v>
      </c>
      <c r="BB743" s="5"/>
      <c r="BC743" s="5">
        <f t="shared" si="355"/>
        <v>0.16530196202103933</v>
      </c>
      <c r="BD743" s="5"/>
    </row>
    <row r="744" spans="1:56" x14ac:dyDescent="0.5">
      <c r="A744" s="14">
        <v>1617901200000</v>
      </c>
      <c r="B744" s="13" t="d">
        <v>2021-04-08T17:00:00.00000020954757600</v>
      </c>
      <c r="C744" s="14" t="s">
        <v>10</v>
      </c>
      <c r="D744" s="15">
        <v>2069.2600000000002</v>
      </c>
      <c r="E744" s="15">
        <v>2071.89</v>
      </c>
      <c r="F744" s="15">
        <v>2059.0300000000002</v>
      </c>
      <c r="G744" s="15">
        <v>2065.9</v>
      </c>
      <c r="H744" s="15">
        <v>43055.997000000003</v>
      </c>
      <c r="I744" s="15">
        <v>88939770.490710005</v>
      </c>
      <c r="J744" s="15">
        <v>42943</v>
      </c>
      <c r="K744" s="16">
        <v>742</v>
      </c>
      <c r="L744" s="14">
        <f ca="1">IF(K744&gt;=$BF$5,AVERAGE(G744:OFFSET(G744,-$BF$5+1,,,)),0)</f>
        <v>2065.9</v>
      </c>
      <c r="M744" s="14">
        <f ca="1">IF(K744&gt;=$BF$6,AVERAGE(G744:OFFSET(G744,-$BF$6+1,,,)),0)</f>
        <v>2062.7849999999994</v>
      </c>
      <c r="N744" s="14">
        <f t="shared" ca="1" si="340"/>
        <v>1</v>
      </c>
      <c r="O744" s="14">
        <f t="shared" ca="1" si="341"/>
        <v>0</v>
      </c>
      <c r="P744" s="14">
        <f t="shared" ca="1" si="342"/>
        <v>1</v>
      </c>
      <c r="Q744" s="17">
        <f t="shared" ca="1" si="367"/>
        <v>539</v>
      </c>
      <c r="R744" s="23">
        <f t="shared" ca="1" si="368"/>
        <v>-1811.0400000000686</v>
      </c>
      <c r="S744" s="19">
        <f t="shared" ca="1" si="369"/>
        <v>-1.6227745272427874E-3</v>
      </c>
      <c r="T744" s="17">
        <f t="shared" ca="1" si="365"/>
        <v>1114203.5200000007</v>
      </c>
      <c r="U744" s="19">
        <f t="shared" ca="1" si="345"/>
        <v>1.1142035200000007</v>
      </c>
      <c r="V744" s="21">
        <f t="shared" ca="1" si="346"/>
        <v>0.11420352000000067</v>
      </c>
      <c r="W744" s="21">
        <f ca="1">MIN((T744-MAX($T$3:T744))/MAX($T$3:T744),0)</f>
        <v>-4.9780399503055954E-2</v>
      </c>
      <c r="X744" s="22">
        <f t="shared" ca="1" si="347"/>
        <v>-1.6189440618581408E-3</v>
      </c>
      <c r="Y744" s="20">
        <f t="shared" ca="1" si="356"/>
        <v>1101903.662806544</v>
      </c>
      <c r="Z744" s="21">
        <f t="shared" ca="1" si="357"/>
        <v>0.10190366280654399</v>
      </c>
      <c r="AA744" s="6">
        <f ca="1">Z744-MAX($Z$3:Z744)</f>
        <v>-6.2620209444443228E-2</v>
      </c>
      <c r="AB744" s="6">
        <f t="shared" ca="1" si="358"/>
        <v>-1.6189440618581408E-3</v>
      </c>
      <c r="AC744" s="11">
        <f t="shared" ca="1" si="359"/>
        <v>1101.9036628065423</v>
      </c>
      <c r="AD744" s="6">
        <f t="shared" ca="1" si="360"/>
        <v>0.10190366280654234</v>
      </c>
      <c r="AE744" s="6">
        <f ca="1">AD744-MAX($AD$3:AD744)</f>
        <v>-6.2620209444443381E-2</v>
      </c>
      <c r="AF744" s="45"/>
      <c r="AG744" s="12">
        <f t="shared" ca="1" si="348"/>
        <v>521</v>
      </c>
      <c r="AH744" s="12">
        <f t="shared" ca="1" si="366"/>
        <v>-1745.3499999999526</v>
      </c>
      <c r="AI744" s="39" cm="1">
        <f t="array" aca="1" ref="AI744" ca="1">_xlfn.IFS(AND(P743&gt;P742,AG744&gt;1),-(AG744*G743)*$BH$7, AND(P743&lt;P742,AG744&lt;1),(AG744*G743)*$BH$7,P743=P742,0)</f>
        <v>-2156.1585</v>
      </c>
      <c r="AJ744" s="6">
        <f t="shared" ca="1" si="349"/>
        <v>-3.606434805930296E-3</v>
      </c>
      <c r="AK744" s="17">
        <f t="shared" ca="1" si="350"/>
        <v>1077917.1600599997</v>
      </c>
      <c r="AL744" s="4">
        <f t="shared" ca="1" si="343"/>
        <v>1.0779171600599997</v>
      </c>
      <c r="AM744" s="36">
        <f t="shared" ca="1" si="344"/>
        <v>7.7917160059999713E-2</v>
      </c>
      <c r="AN744" s="37">
        <f ca="1">MIN((AK744-MAX($AK$3:AK744))/MAX($AK$3:AK744),0)</f>
        <v>-5.156096850093745E-2</v>
      </c>
      <c r="AO744" s="43"/>
      <c r="AP744" s="38">
        <f t="shared" ca="1" si="351"/>
        <v>534</v>
      </c>
      <c r="AQ744" s="38">
        <f t="shared" ca="1" si="361"/>
        <v>-1788.8999999999514</v>
      </c>
      <c r="AR744" s="38" cm="1">
        <f t="array" aca="1" ref="AR744" ca="1">_xlfn.IFS(AND(P743&gt;P742,AP744&gt;1),-(AP744*G743)*$BJ$7, AND(P743&lt;P742,AP744&lt;1),(AP744*G743)*$BJ$7,P743=P742,0)</f>
        <v>-552.48974999999996</v>
      </c>
      <c r="AS744" s="41">
        <f t="shared" ca="1" si="362"/>
        <v>-2.1157039413432568E-3</v>
      </c>
      <c r="AT744" s="40">
        <f t="shared" ca="1" si="363"/>
        <v>1104330.3445349997</v>
      </c>
      <c r="AU744" s="37">
        <f t="shared" ca="1" si="352"/>
        <v>1.1043303445349997</v>
      </c>
      <c r="AV744" s="37">
        <f t="shared" ca="1" si="353"/>
        <v>0.10433034453499967</v>
      </c>
      <c r="AW744" s="37">
        <f ca="1">MIN((AT744-MAX($AT$3:AT744))/MAX($AT$3:AT744),0)</f>
        <v>-5.0018338482793787E-2</v>
      </c>
      <c r="AY744" s="6">
        <f t="shared" si="364"/>
        <v>-1.8865586916855803E-3</v>
      </c>
      <c r="AZ744" s="5">
        <f t="shared" si="354"/>
        <v>0.16341540332935375</v>
      </c>
      <c r="BA744" s="6">
        <f>AZ744-MAX($AZ$3:AZ744)</f>
        <v>-4.6893654404973756E-2</v>
      </c>
      <c r="BB744" s="5"/>
      <c r="BC744" s="5">
        <f t="shared" si="355"/>
        <v>0.16341540332935375</v>
      </c>
      <c r="BD744" s="5"/>
    </row>
    <row r="745" spans="1:56" x14ac:dyDescent="0.5">
      <c r="A745" s="14">
        <v>1617904800000</v>
      </c>
      <c r="B745" s="13" t="d">
        <v>2021-04-08T18:00:00.000</v>
      </c>
      <c r="C745" s="14" t="s">
        <v>10</v>
      </c>
      <c r="D745" s="15">
        <v>2065.91</v>
      </c>
      <c r="E745" s="15">
        <v>2074.77</v>
      </c>
      <c r="F745" s="15">
        <v>2061.0300000000002</v>
      </c>
      <c r="G745" s="15">
        <v>2067.9299999999998</v>
      </c>
      <c r="H745" s="15">
        <v>41064.75</v>
      </c>
      <c r="I745" s="15">
        <v>84963701.853729993</v>
      </c>
      <c r="J745" s="15">
        <v>42063</v>
      </c>
      <c r="K745" s="16">
        <v>743</v>
      </c>
      <c r="L745" s="14">
        <f ca="1">IF(K745&gt;=$BF$5,AVERAGE(G745:OFFSET(G745,-$BF$5+1,,,)),0)</f>
        <v>2067.9299999999998</v>
      </c>
      <c r="M745" s="14">
        <f ca="1">IF(K745&gt;=$BF$6,AVERAGE(G745:OFFSET(G745,-$BF$6+1,,,)),0)</f>
        <v>2062.8779999999992</v>
      </c>
      <c r="N745" s="14">
        <f t="shared" ca="1" si="340"/>
        <v>1</v>
      </c>
      <c r="O745" s="14">
        <f t="shared" ca="1" si="341"/>
        <v>0</v>
      </c>
      <c r="P745" s="14">
        <f t="shared" ca="1" si="342"/>
        <v>1</v>
      </c>
      <c r="Q745" s="17">
        <f t="shared" ca="1" si="367"/>
        <v>539</v>
      </c>
      <c r="R745" s="23">
        <f t="shared" ca="1" si="368"/>
        <v>1088.7799999999902</v>
      </c>
      <c r="S745" s="19">
        <f t="shared" ca="1" si="369"/>
        <v>9.7718233738840589E-4</v>
      </c>
      <c r="T745" s="17">
        <f t="shared" ca="1" si="365"/>
        <v>1115292.3000000007</v>
      </c>
      <c r="U745" s="19">
        <f t="shared" ca="1" si="345"/>
        <v>1.1152923000000008</v>
      </c>
      <c r="V745" s="21">
        <f t="shared" ca="1" si="346"/>
        <v>0.11529230000000079</v>
      </c>
      <c r="W745" s="21">
        <f ca="1">MIN((T745-MAX($T$3:T745))/MAX($T$3:T745),0)</f>
        <v>-4.8851861692810042E-2</v>
      </c>
      <c r="X745" s="22">
        <f t="shared" ca="1" si="347"/>
        <v>9.8262258579784323E-4</v>
      </c>
      <c r="Y745" s="20">
        <f t="shared" ca="1" si="356"/>
        <v>1102986.4182329911</v>
      </c>
      <c r="Z745" s="21">
        <f t="shared" ca="1" si="357"/>
        <v>0.10298641823299112</v>
      </c>
      <c r="AA745" s="6">
        <f ca="1">Z745-MAX($Z$3:Z745)</f>
        <v>-6.1537454017996096E-2</v>
      </c>
      <c r="AB745" s="6">
        <f t="shared" ca="1" si="358"/>
        <v>9.8262258579784323E-4</v>
      </c>
      <c r="AC745" s="11">
        <f t="shared" ca="1" si="359"/>
        <v>1102.9864182329895</v>
      </c>
      <c r="AD745" s="6">
        <f t="shared" ca="1" si="360"/>
        <v>0.10298641823298954</v>
      </c>
      <c r="AE745" s="6">
        <f ca="1">AD745-MAX($AD$3:AD745)</f>
        <v>-6.1537454017996179E-2</v>
      </c>
      <c r="AF745" s="45"/>
      <c r="AG745" s="12">
        <f t="shared" ca="1" si="348"/>
        <v>521</v>
      </c>
      <c r="AH745" s="12">
        <f t="shared" ca="1" si="366"/>
        <v>1057.6299999998673</v>
      </c>
      <c r="AI745" s="39" cm="1">
        <f t="array" aca="1" ref="AI745" ca="1">_xlfn.IFS(AND(P744&gt;P743,AG745&gt;1),-(AG745*G744)*$BH$7, AND(P744&lt;P743,AG745&lt;1),(AG745*G744)*$BH$7,P744=P743,0)</f>
        <v>0</v>
      </c>
      <c r="AJ745" s="6">
        <f t="shared" ca="1" si="349"/>
        <v>9.8117929576424685E-4</v>
      </c>
      <c r="AK745" s="17">
        <f t="shared" ca="1" si="350"/>
        <v>1078974.7900599996</v>
      </c>
      <c r="AL745" s="4">
        <f t="shared" ca="1" si="343"/>
        <v>1.0789747900599995</v>
      </c>
      <c r="AM745" s="36">
        <f t="shared" ca="1" si="344"/>
        <v>7.8974790059999522E-2</v>
      </c>
      <c r="AN745" s="37">
        <f ca="1">MIN((AK745-MAX($AK$3:AK745))/MAX($AK$3:AK745),0)</f>
        <v>-5.063037975993586E-2</v>
      </c>
      <c r="AO745" s="43"/>
      <c r="AP745" s="38">
        <f t="shared" ca="1" si="351"/>
        <v>534</v>
      </c>
      <c r="AQ745" s="38">
        <f t="shared" ca="1" si="361"/>
        <v>1084.019999999864</v>
      </c>
      <c r="AR745" s="38" cm="1">
        <f t="array" aca="1" ref="AR745" ca="1">_xlfn.IFS(AND(P744&gt;P743,AP745&gt;1),-(AP745*G744)*$BJ$7, AND(P744&lt;P743,AP745&lt;1),(AP745*G744)*$BJ$7,P744=P743,0)</f>
        <v>0</v>
      </c>
      <c r="AS745" s="41">
        <f t="shared" ca="1" si="362"/>
        <v>9.8160845200383619E-4</v>
      </c>
      <c r="AT745" s="40">
        <f t="shared" ca="1" si="363"/>
        <v>1105414.3645349995</v>
      </c>
      <c r="AU745" s="37">
        <f t="shared" ca="1" si="352"/>
        <v>1.1054143645349994</v>
      </c>
      <c r="AV745" s="37">
        <f t="shared" ca="1" si="353"/>
        <v>0.10541436453499942</v>
      </c>
      <c r="AW745" s="37">
        <f ca="1">MIN((AT745-MAX($AT$3:AT745))/MAX($AT$3:AT745),0)</f>
        <v>-4.9085828454599918E-2</v>
      </c>
      <c r="AY745" s="6">
        <f t="shared" si="364"/>
        <v>1.1431982519765349E-3</v>
      </c>
      <c r="AZ745" s="5">
        <f t="shared" si="354"/>
        <v>0.16455860158133029</v>
      </c>
      <c r="BA745" s="6">
        <f>AZ745-MAX($AZ$3:AZ745)</f>
        <v>-4.5750456152997221E-2</v>
      </c>
      <c r="BB745" s="5"/>
      <c r="BC745" s="5">
        <f t="shared" si="355"/>
        <v>0.16455860158133029</v>
      </c>
      <c r="BD745" s="5"/>
    </row>
    <row r="746" spans="1:56" x14ac:dyDescent="0.5">
      <c r="A746" s="14">
        <v>1617908400000</v>
      </c>
      <c r="B746" s="13" t="d">
        <v>2021-04-08T18:59:59.99999979045242400</v>
      </c>
      <c r="C746" s="14" t="s">
        <v>10</v>
      </c>
      <c r="D746" s="15">
        <v>2067.94</v>
      </c>
      <c r="E746" s="15">
        <v>2074.1999999999998</v>
      </c>
      <c r="F746" s="15">
        <v>2052.0500000000002</v>
      </c>
      <c r="G746" s="15">
        <v>2059.6999999999998</v>
      </c>
      <c r="H746" s="15">
        <v>40877.758000000002</v>
      </c>
      <c r="I746" s="15">
        <v>84385269.742789999</v>
      </c>
      <c r="J746" s="15">
        <v>41903</v>
      </c>
      <c r="K746" s="16">
        <v>744</v>
      </c>
      <c r="L746" s="14">
        <f ca="1">IF(K746&gt;=$BF$5,AVERAGE(G746:OFFSET(G746,-$BF$5+1,,,)),0)</f>
        <v>2059.6999999999998</v>
      </c>
      <c r="M746" s="14">
        <f ca="1">IF(K746&gt;=$BF$6,AVERAGE(G746:OFFSET(G746,-$BF$6+1,,,)),0)</f>
        <v>2062.8606666666665</v>
      </c>
      <c r="N746" s="14">
        <f t="shared" ca="1" si="340"/>
        <v>0</v>
      </c>
      <c r="O746" s="14">
        <f t="shared" ca="1" si="341"/>
        <v>-1</v>
      </c>
      <c r="P746" s="14">
        <f t="shared" ca="1" si="342"/>
        <v>-1</v>
      </c>
      <c r="Q746" s="17">
        <f t="shared" ca="1" si="367"/>
        <v>539</v>
      </c>
      <c r="R746" s="23">
        <f t="shared" ca="1" si="368"/>
        <v>-4441.3600000001279</v>
      </c>
      <c r="S746" s="19">
        <f t="shared" ca="1" si="369"/>
        <v>-3.9822385575513479E-3</v>
      </c>
      <c r="T746" s="17">
        <f t="shared" ca="1" si="365"/>
        <v>1110850.9400000006</v>
      </c>
      <c r="U746" s="19">
        <f t="shared" ca="1" si="345"/>
        <v>1.1108509400000006</v>
      </c>
      <c r="V746" s="21">
        <f t="shared" ca="1" si="346"/>
        <v>0.11085094000000062</v>
      </c>
      <c r="W746" s="21">
        <f ca="1">MIN((T746-MAX($T$3:T746))/MAX($T$3:T746),0)</f>
        <v>-5.2639560483120094E-2</v>
      </c>
      <c r="X746" s="22">
        <f t="shared" ca="1" si="347"/>
        <v>-3.9798252358639319E-3</v>
      </c>
      <c r="Y746" s="20">
        <f t="shared" ca="1" si="356"/>
        <v>1098596.7250508922</v>
      </c>
      <c r="Z746" s="21">
        <f t="shared" ca="1" si="357"/>
        <v>9.8596725050892217E-2</v>
      </c>
      <c r="AA746" s="6">
        <f ca="1">Z746-MAX($Z$3:Z746)</f>
        <v>-6.5927147200095002E-2</v>
      </c>
      <c r="AB746" s="6">
        <f t="shared" ca="1" si="358"/>
        <v>-3.9798252358639319E-3</v>
      </c>
      <c r="AC746" s="11">
        <f t="shared" ca="1" si="359"/>
        <v>1098.5967250508907</v>
      </c>
      <c r="AD746" s="6">
        <f t="shared" ca="1" si="360"/>
        <v>9.8596725050890649E-2</v>
      </c>
      <c r="AE746" s="6">
        <f ca="1">AD746-MAX($AD$3:AD746)</f>
        <v>-6.5927147200095071E-2</v>
      </c>
      <c r="AF746" s="45"/>
      <c r="AG746" s="12">
        <f t="shared" ca="1" si="348"/>
        <v>521</v>
      </c>
      <c r="AH746" s="12">
        <f t="shared" ca="1" si="366"/>
        <v>-4287.830000000009</v>
      </c>
      <c r="AI746" s="39" cm="1">
        <f t="array" aca="1" ref="AI746" ca="1">_xlfn.IFS(AND(P745&gt;P744,AG746&gt;1),-(AG746*G745)*$BH$7, AND(P745&lt;P744,AG746&lt;1),(AG746*G745)*$BH$7,P745=P744,0)</f>
        <v>0</v>
      </c>
      <c r="AJ746" s="6">
        <f t="shared" ca="1" si="349"/>
        <v>-3.9739853419203351E-3</v>
      </c>
      <c r="AK746" s="17">
        <f t="shared" ca="1" si="350"/>
        <v>1074686.9600599995</v>
      </c>
      <c r="AL746" s="4">
        <f t="shared" ca="1" si="343"/>
        <v>1.0746869600599995</v>
      </c>
      <c r="AM746" s="36">
        <f t="shared" ca="1" si="344"/>
        <v>7.468696005999953E-2</v>
      </c>
      <c r="AN746" s="37">
        <f ca="1">MIN((AK746-MAX($AK$3:AK746))/MAX($AK$3:AK746),0)</f>
        <v>-5.4403160714834406E-2</v>
      </c>
      <c r="AO746" s="43"/>
      <c r="AP746" s="38">
        <f t="shared" ca="1" si="351"/>
        <v>534</v>
      </c>
      <c r="AQ746" s="38">
        <f t="shared" ca="1" si="361"/>
        <v>-4394.8200000000097</v>
      </c>
      <c r="AR746" s="38" cm="1">
        <f t="array" aca="1" ref="AR746" ca="1">_xlfn.IFS(AND(P745&gt;P744,AP746&gt;1),-(AP746*G745)*$BJ$7, AND(P745&lt;P744,AP746&lt;1),(AP746*G745)*$BJ$7,P745=P744,0)</f>
        <v>0</v>
      </c>
      <c r="AS746" s="41">
        <f t="shared" ca="1" si="362"/>
        <v>-3.9757218116563218E-3</v>
      </c>
      <c r="AT746" s="40">
        <f t="shared" ca="1" si="363"/>
        <v>1101019.5445349994</v>
      </c>
      <c r="AU746" s="37">
        <f t="shared" ca="1" si="352"/>
        <v>1.1010195445349995</v>
      </c>
      <c r="AV746" s="37">
        <f t="shared" ca="1" si="353"/>
        <v>0.10101954453499951</v>
      </c>
      <c r="AW746" s="37">
        <f ca="1">MIN((AT746-MAX($AT$3:AT746))/MAX($AT$3:AT746),0)</f>
        <v>-5.2866398667426109E-2</v>
      </c>
      <c r="AY746" s="6">
        <f t="shared" si="364"/>
        <v>-4.6347397112157518E-3</v>
      </c>
      <c r="AZ746" s="5">
        <f t="shared" si="354"/>
        <v>0.15992386187011454</v>
      </c>
      <c r="BA746" s="6">
        <f>AZ746-MAX($AZ$3:AZ746)</f>
        <v>-5.0385195864212973E-2</v>
      </c>
      <c r="BB746" s="5"/>
      <c r="BC746" s="5">
        <f t="shared" si="355"/>
        <v>0.15992386187011454</v>
      </c>
      <c r="BD746" s="5"/>
    </row>
    <row r="747" spans="1:56" x14ac:dyDescent="0.5">
      <c r="A747" s="14">
        <v>1617912000000</v>
      </c>
      <c r="B747" s="13" t="d">
        <v>2021-04-08T20:00:00.00000020954757600</v>
      </c>
      <c r="C747" s="14" t="s">
        <v>10</v>
      </c>
      <c r="D747" s="15">
        <v>2059.6999999999998</v>
      </c>
      <c r="E747" s="15">
        <v>2069.2199999999998</v>
      </c>
      <c r="F747" s="15">
        <v>2051.9</v>
      </c>
      <c r="G747" s="15">
        <v>2058.2199999999998</v>
      </c>
      <c r="H747" s="15">
        <v>57525.947999999997</v>
      </c>
      <c r="I747" s="15">
        <v>118660709.96897</v>
      </c>
      <c r="J747" s="15">
        <v>48544</v>
      </c>
      <c r="K747" s="16">
        <v>745</v>
      </c>
      <c r="L747" s="14">
        <f ca="1">IF(K747&gt;=$BF$5,AVERAGE(G747:OFFSET(G747,-$BF$5+1,,,)),0)</f>
        <v>2058.2199999999998</v>
      </c>
      <c r="M747" s="14">
        <f ca="1">IF(K747&gt;=$BF$6,AVERAGE(G747:OFFSET(G747,-$BF$6+1,,,)),0)</f>
        <v>2062.9736666666658</v>
      </c>
      <c r="N747" s="14">
        <f t="shared" ca="1" si="340"/>
        <v>0</v>
      </c>
      <c r="O747" s="14">
        <f t="shared" ca="1" si="341"/>
        <v>-1</v>
      </c>
      <c r="P747" s="14">
        <f t="shared" ca="1" si="342"/>
        <v>-1</v>
      </c>
      <c r="Q747" s="17">
        <f t="shared" ca="1" si="367"/>
        <v>-539</v>
      </c>
      <c r="R747" s="23">
        <f t="shared" ca="1" si="368"/>
        <v>797.7200000000098</v>
      </c>
      <c r="S747" s="19">
        <f t="shared" ca="1" si="369"/>
        <v>7.1811614976894137E-4</v>
      </c>
      <c r="T747" s="17">
        <f t="shared" ca="1" si="365"/>
        <v>1111648.6600000006</v>
      </c>
      <c r="U747" s="19">
        <f t="shared" ca="1" si="345"/>
        <v>1.1116486600000006</v>
      </c>
      <c r="V747" s="21">
        <f t="shared" ca="1" si="346"/>
        <v>0.11164866000000062</v>
      </c>
      <c r="W747" s="21">
        <f ca="1">MIN((T747-MAX($T$3:T747))/MAX($T$3:T747),0)</f>
        <v>-5.1959245651850852E-2</v>
      </c>
      <c r="X747" s="22">
        <f t="shared" ca="1" si="347"/>
        <v>7.1855124532704817E-4</v>
      </c>
      <c r="Y747" s="20">
        <f t="shared" ca="1" si="356"/>
        <v>1099386.1230957897</v>
      </c>
      <c r="Z747" s="21">
        <f t="shared" ca="1" si="357"/>
        <v>9.9386123095789689E-2</v>
      </c>
      <c r="AA747" s="6">
        <f ca="1">Z747-MAX($Z$3:Z747)</f>
        <v>-6.513774915519753E-2</v>
      </c>
      <c r="AB747" s="6">
        <f t="shared" ca="1" si="358"/>
        <v>7.1855124532704817E-4</v>
      </c>
      <c r="AC747" s="11">
        <f t="shared" ca="1" si="359"/>
        <v>1099.3861230957882</v>
      </c>
      <c r="AD747" s="6">
        <f t="shared" ca="1" si="360"/>
        <v>9.9386123095788204E-2</v>
      </c>
      <c r="AE747" s="6">
        <f ca="1">AD747-MAX($AD$3:AD747)</f>
        <v>-6.5137749155197516E-2</v>
      </c>
      <c r="AF747" s="45"/>
      <c r="AG747" s="12">
        <f t="shared" ca="1" si="348"/>
        <v>-520</v>
      </c>
      <c r="AH747" s="12">
        <f t="shared" ca="1" si="366"/>
        <v>769.60000000000946</v>
      </c>
      <c r="AI747" s="39" cm="1">
        <f t="array" aca="1" ref="AI747" ca="1">_xlfn.IFS(AND(P746&gt;P745,AG747&gt;1),-(AG747*G746)*$BH$7, AND(P746&lt;P745,AG747&lt;1),(AG747*G746)*$BH$7,P746=P745,0)</f>
        <v>-2142.0880000000002</v>
      </c>
      <c r="AJ747" s="6">
        <f t="shared" ca="1" si="349"/>
        <v>-1.2771049161361045E-3</v>
      </c>
      <c r="AK747" s="17">
        <f t="shared" ca="1" si="350"/>
        <v>1073314.4720599996</v>
      </c>
      <c r="AL747" s="4">
        <f t="shared" ca="1" si="343"/>
        <v>1.0733144720599996</v>
      </c>
      <c r="AM747" s="36">
        <f t="shared" ca="1" si="344"/>
        <v>7.3314472059999636E-2</v>
      </c>
      <c r="AN747" s="37">
        <f ca="1">MIN((AK747-MAX($AK$3:AK747))/MAX($AK$3:AK747),0)</f>
        <v>-5.5610787086968171E-2</v>
      </c>
      <c r="AO747" s="43"/>
      <c r="AP747" s="38">
        <f t="shared" ca="1" si="351"/>
        <v>-534</v>
      </c>
      <c r="AQ747" s="38">
        <f t="shared" ca="1" si="361"/>
        <v>790.32000000000971</v>
      </c>
      <c r="AR747" s="38" cm="1">
        <f t="array" aca="1" ref="AR747" ca="1">_xlfn.IFS(AND(P746&gt;P745,AP747&gt;1),-(AP747*G746)*$BJ$7, AND(P746&lt;P745,AP747&lt;1),(AP747*G746)*$BJ$7,P746=P745,0)</f>
        <v>-549.93989999999997</v>
      </c>
      <c r="AS747" s="41">
        <f t="shared" ca="1" si="362"/>
        <v>2.1832500721095829E-4</v>
      </c>
      <c r="AT747" s="40">
        <f t="shared" ca="1" si="363"/>
        <v>1101259.9246349994</v>
      </c>
      <c r="AU747" s="37">
        <f t="shared" ca="1" si="352"/>
        <v>1.1012599246349994</v>
      </c>
      <c r="AV747" s="37">
        <f t="shared" ca="1" si="353"/>
        <v>0.10125992463499944</v>
      </c>
      <c r="AW747" s="37">
        <f ca="1">MIN((AT747-MAX($AT$3:AT747))/MAX($AT$3:AT747),0)</f>
        <v>-5.2659615717085488E-2</v>
      </c>
      <c r="AY747" s="6">
        <f t="shared" si="364"/>
        <v>-8.3346473543127741E-4</v>
      </c>
      <c r="AZ747" s="5">
        <f t="shared" si="354"/>
        <v>0.15909039713468326</v>
      </c>
      <c r="BA747" s="6">
        <f>AZ747-MAX($AZ$3:AZ747)</f>
        <v>-5.121866059964425E-2</v>
      </c>
      <c r="BB747" s="5"/>
      <c r="BC747" s="5">
        <f t="shared" si="355"/>
        <v>0.15909039713468326</v>
      </c>
      <c r="BD747" s="5"/>
    </row>
    <row r="748" spans="1:56" x14ac:dyDescent="0.5">
      <c r="A748" s="14">
        <v>1617915600000</v>
      </c>
      <c r="B748" s="13" t="d">
        <v>2021-04-08T21:00:00.000</v>
      </c>
      <c r="C748" s="14" t="s">
        <v>10</v>
      </c>
      <c r="D748" s="15">
        <v>2058.2199999999998</v>
      </c>
      <c r="E748" s="15">
        <v>2058.31</v>
      </c>
      <c r="F748" s="15">
        <v>2045.22</v>
      </c>
      <c r="G748" s="15">
        <v>2054.4499999999998</v>
      </c>
      <c r="H748" s="15">
        <v>36524.093000000001</v>
      </c>
      <c r="I748" s="15">
        <v>74935025.74199</v>
      </c>
      <c r="J748" s="15">
        <v>46047</v>
      </c>
      <c r="K748" s="16">
        <v>746</v>
      </c>
      <c r="L748" s="14">
        <f ca="1">IF(K748&gt;=$BF$5,AVERAGE(G748:OFFSET(G748,-$BF$5+1,,,)),0)</f>
        <v>2054.4499999999998</v>
      </c>
      <c r="M748" s="14">
        <f ca="1">IF(K748&gt;=$BF$6,AVERAGE(G748:OFFSET(G748,-$BF$6+1,,,)),0)</f>
        <v>2063.2216666666664</v>
      </c>
      <c r="N748" s="14">
        <f t="shared" ca="1" si="340"/>
        <v>0</v>
      </c>
      <c r="O748" s="14">
        <f t="shared" ca="1" si="341"/>
        <v>-1</v>
      </c>
      <c r="P748" s="14">
        <f t="shared" ca="1" si="342"/>
        <v>-1</v>
      </c>
      <c r="Q748" s="17">
        <f t="shared" ca="1" si="367"/>
        <v>-539</v>
      </c>
      <c r="R748" s="23">
        <f t="shared" ca="1" si="368"/>
        <v>2032.0299999999902</v>
      </c>
      <c r="S748" s="19">
        <f t="shared" ca="1" si="369"/>
        <v>1.8279426523124572E-3</v>
      </c>
      <c r="T748" s="17">
        <f t="shared" ca="1" si="365"/>
        <v>1113680.6900000006</v>
      </c>
      <c r="U748" s="19">
        <f t="shared" ca="1" si="345"/>
        <v>1.1136806900000007</v>
      </c>
      <c r="V748" s="21">
        <f t="shared" ca="1" si="346"/>
        <v>0.11368069000000069</v>
      </c>
      <c r="W748" s="21">
        <f ca="1">MIN((T748-MAX($T$3:T748))/MAX($T$3:T748),0)</f>
        <v>-5.0226281520847363E-2</v>
      </c>
      <c r="X748" s="22">
        <f t="shared" ca="1" si="347"/>
        <v>1.8316798009930801E-3</v>
      </c>
      <c r="Y748" s="20">
        <f t="shared" ca="1" si="356"/>
        <v>1101399.8464509563</v>
      </c>
      <c r="Z748" s="21">
        <f t="shared" ca="1" si="357"/>
        <v>0.1013998464509563</v>
      </c>
      <c r="AA748" s="6">
        <f ca="1">Z748-MAX($Z$3:Z748)</f>
        <v>-6.3124025800030917E-2</v>
      </c>
      <c r="AB748" s="6">
        <f t="shared" ca="1" si="358"/>
        <v>1.8316798009930801E-3</v>
      </c>
      <c r="AC748" s="11">
        <f t="shared" ca="1" si="359"/>
        <v>1101.3998464509548</v>
      </c>
      <c r="AD748" s="6">
        <f t="shared" ca="1" si="360"/>
        <v>0.10139984645095479</v>
      </c>
      <c r="AE748" s="6">
        <f ca="1">AD748-MAX($AD$3:AD748)</f>
        <v>-6.3124025800030931E-2</v>
      </c>
      <c r="AF748" s="45"/>
      <c r="AG748" s="12">
        <f t="shared" ca="1" si="348"/>
        <v>-520</v>
      </c>
      <c r="AH748" s="12">
        <f t="shared" ca="1" si="366"/>
        <v>1960.3999999999905</v>
      </c>
      <c r="AI748" s="39" cm="1">
        <f t="array" aca="1" ref="AI748" ca="1">_xlfn.IFS(AND(P747&gt;P746,AG748&gt;1),-(AG748*G747)*$BH$7, AND(P747&lt;P746,AG748&lt;1),(AG748*G747)*$BH$7,P747=P746,0)</f>
        <v>0</v>
      </c>
      <c r="AJ748" s="6">
        <f t="shared" ca="1" si="349"/>
        <v>1.8264917235648731E-3</v>
      </c>
      <c r="AK748" s="17">
        <f t="shared" ca="1" si="350"/>
        <v>1075274.8720599995</v>
      </c>
      <c r="AL748" s="4">
        <f t="shared" ca="1" si="343"/>
        <v>1.0752748720599996</v>
      </c>
      <c r="AM748" s="36">
        <f t="shared" ca="1" si="344"/>
        <v>7.5274872059999609E-2</v>
      </c>
      <c r="AN748" s="37">
        <f ca="1">MIN((AK748-MAX($AK$3:AK748))/MAX($AK$3:AK748),0)</f>
        <v>-5.3885868005758647E-2</v>
      </c>
      <c r="AO748" s="43"/>
      <c r="AP748" s="38">
        <f t="shared" ca="1" si="351"/>
        <v>-534</v>
      </c>
      <c r="AQ748" s="38">
        <f t="shared" ca="1" si="361"/>
        <v>2013.1799999999903</v>
      </c>
      <c r="AR748" s="38" cm="1">
        <f t="array" aca="1" ref="AR748" ca="1">_xlfn.IFS(AND(P747&gt;P746,AP748&gt;1),-(AP748*G747)*$BJ$7, AND(P747&lt;P746,AP748&lt;1),(AP748*G747)*$BJ$7,P747=P746,0)</f>
        <v>0</v>
      </c>
      <c r="AS748" s="41">
        <f t="shared" ca="1" si="362"/>
        <v>1.8280697907601031E-3</v>
      </c>
      <c r="AT748" s="40">
        <f t="shared" ca="1" si="363"/>
        <v>1103273.1046349993</v>
      </c>
      <c r="AU748" s="37">
        <f t="shared" ca="1" si="352"/>
        <v>1.1032731046349993</v>
      </c>
      <c r="AV748" s="37">
        <f t="shared" ca="1" si="353"/>
        <v>0.10327310463499928</v>
      </c>
      <c r="AW748" s="37">
        <f ca="1">MIN((AT748-MAX($AT$3:AT748))/MAX($AT$3:AT748),0)</f>
        <v>-5.0927811379010875E-2</v>
      </c>
      <c r="AY748" s="6">
        <f t="shared" si="364"/>
        <v>-2.123082467956644E-3</v>
      </c>
      <c r="AZ748" s="5">
        <f t="shared" si="354"/>
        <v>0.15696731466672662</v>
      </c>
      <c r="BA748" s="6">
        <f>AZ748-MAX($AZ$3:AZ748)</f>
        <v>-5.3341743067600894E-2</v>
      </c>
      <c r="BB748" s="5"/>
      <c r="BC748" s="5">
        <f t="shared" si="355"/>
        <v>0.15696731466672662</v>
      </c>
      <c r="BD748" s="5"/>
    </row>
    <row r="749" spans="1:56" x14ac:dyDescent="0.5">
      <c r="A749" s="14">
        <v>1617919200000</v>
      </c>
      <c r="B749" s="13" t="d">
        <v>2021-04-08T21:59:59.99999979045242400</v>
      </c>
      <c r="C749" s="14" t="s">
        <v>10</v>
      </c>
      <c r="D749" s="15">
        <v>2054.4499999999998</v>
      </c>
      <c r="E749" s="15">
        <v>2074.96</v>
      </c>
      <c r="F749" s="15">
        <v>2048.1</v>
      </c>
      <c r="G749" s="15">
        <v>2073.2800000000002</v>
      </c>
      <c r="H749" s="15">
        <v>55031.09</v>
      </c>
      <c r="I749" s="15">
        <v>113750763.58946</v>
      </c>
      <c r="J749" s="15">
        <v>56044</v>
      </c>
      <c r="K749" s="16">
        <v>747</v>
      </c>
      <c r="L749" s="14">
        <f ca="1">IF(K749&gt;=$BF$5,AVERAGE(G749:OFFSET(G749,-$BF$5+1,,,)),0)</f>
        <v>2073.2800000000002</v>
      </c>
      <c r="M749" s="14">
        <f ca="1">IF(K749&gt;=$BF$6,AVERAGE(G749:OFFSET(G749,-$BF$6+1,,,)),0)</f>
        <v>2063.7381111111108</v>
      </c>
      <c r="N749" s="14">
        <f t="shared" ca="1" si="340"/>
        <v>1</v>
      </c>
      <c r="O749" s="14">
        <f t="shared" ca="1" si="341"/>
        <v>0</v>
      </c>
      <c r="P749" s="14">
        <f t="shared" ca="1" si="342"/>
        <v>1</v>
      </c>
      <c r="Q749" s="17">
        <f t="shared" ca="1" si="367"/>
        <v>-539</v>
      </c>
      <c r="R749" s="23">
        <f t="shared" ca="1" si="368"/>
        <v>-10149.370000000206</v>
      </c>
      <c r="S749" s="19">
        <f t="shared" ca="1" si="369"/>
        <v>-9.1133572586233856E-3</v>
      </c>
      <c r="T749" s="17">
        <f t="shared" ca="1" si="365"/>
        <v>1103531.3200000005</v>
      </c>
      <c r="U749" s="19">
        <f t="shared" ca="1" si="345"/>
        <v>1.1035313200000005</v>
      </c>
      <c r="V749" s="21">
        <f t="shared" ca="1" si="346"/>
        <v>0.10353132000000054</v>
      </c>
      <c r="W749" s="21">
        <f ca="1">MIN((T749-MAX($T$3:T749))/MAX($T$3:T749),0)</f>
        <v>-5.8881908732198993E-2</v>
      </c>
      <c r="X749" s="22">
        <f t="shared" ca="1" si="347"/>
        <v>-9.1654700771497399E-3</v>
      </c>
      <c r="Y749" s="20">
        <f t="shared" ca="1" si="356"/>
        <v>1091304.9991153327</v>
      </c>
      <c r="Z749" s="21">
        <f t="shared" ca="1" si="357"/>
        <v>9.1304999115332727E-2</v>
      </c>
      <c r="AA749" s="6">
        <f ca="1">Z749-MAX($Z$3:Z749)</f>
        <v>-7.3218873135654491E-2</v>
      </c>
      <c r="AB749" s="6">
        <f t="shared" ca="1" si="358"/>
        <v>-9.1654700771497399E-3</v>
      </c>
      <c r="AC749" s="11">
        <f t="shared" ca="1" si="359"/>
        <v>1091.3049991153312</v>
      </c>
      <c r="AD749" s="6">
        <f t="shared" ca="1" si="360"/>
        <v>9.1304999115331159E-2</v>
      </c>
      <c r="AE749" s="6">
        <f ca="1">AD749-MAX($AD$3:AD749)</f>
        <v>-7.3218873135654561E-2</v>
      </c>
      <c r="AF749" s="45"/>
      <c r="AG749" s="12">
        <f t="shared" ca="1" si="348"/>
        <v>-520</v>
      </c>
      <c r="AH749" s="12">
        <f t="shared" ca="1" si="366"/>
        <v>-9791.6000000001986</v>
      </c>
      <c r="AI749" s="39" cm="1">
        <f t="array" aca="1" ref="AI749" ca="1">_xlfn.IFS(AND(P748&gt;P747,AG749&gt;1),-(AG749*G748)*$BH$7, AND(P748&lt;P747,AG749&lt;1),(AG749*G748)*$BH$7,P748=P747,0)</f>
        <v>0</v>
      </c>
      <c r="AJ749" s="6">
        <f t="shared" ca="1" si="349"/>
        <v>-9.1061367232004239E-3</v>
      </c>
      <c r="AK749" s="17">
        <f t="shared" ca="1" si="350"/>
        <v>1065483.2720599994</v>
      </c>
      <c r="AL749" s="4">
        <f t="shared" ca="1" si="343"/>
        <v>1.0654832720599994</v>
      </c>
      <c r="AM749" s="36">
        <f t="shared" ca="1" si="344"/>
        <v>6.5483272059999376E-2</v>
      </c>
      <c r="AN749" s="37">
        <f ca="1">MIN((AK749-MAX($AK$3:AK749))/MAX($AK$3:AK749),0)</f>
        <v>-6.2501312647450208E-2</v>
      </c>
      <c r="AO749" s="43"/>
      <c r="AP749" s="38">
        <f t="shared" ca="1" si="351"/>
        <v>-534</v>
      </c>
      <c r="AQ749" s="38">
        <f t="shared" ca="1" si="361"/>
        <v>-10055.220000000205</v>
      </c>
      <c r="AR749" s="38" cm="1">
        <f t="array" aca="1" ref="AR749" ca="1">_xlfn.IFS(AND(P748&gt;P747,AP749&gt;1),-(AP749*G748)*$BJ$7, AND(P748&lt;P747,AP749&lt;1),(AP749*G748)*$BJ$7,P748=P747,0)</f>
        <v>0</v>
      </c>
      <c r="AS749" s="41">
        <f t="shared" ca="1" si="362"/>
        <v>-9.1139899611047057E-3</v>
      </c>
      <c r="AT749" s="40">
        <f t="shared" ca="1" si="363"/>
        <v>1093217.8846349991</v>
      </c>
      <c r="AU749" s="37">
        <f t="shared" ca="1" si="352"/>
        <v>1.0932178846349991</v>
      </c>
      <c r="AV749" s="37">
        <f t="shared" ca="1" si="353"/>
        <v>9.3217884634999137E-2</v>
      </c>
      <c r="AW749" s="37">
        <f ca="1">MIN((AT749-MAX($AT$3:AT749))/MAX($AT$3:AT749),0)</f>
        <v>-5.9577645778466241E-2</v>
      </c>
      <c r="AY749" s="6">
        <f t="shared" si="364"/>
        <v>1.0604149302818222E-2</v>
      </c>
      <c r="AZ749" s="5">
        <f t="shared" si="354"/>
        <v>0.16757146396954484</v>
      </c>
      <c r="BA749" s="6">
        <f>AZ749-MAX($AZ$3:AZ749)</f>
        <v>-4.2737593764782672E-2</v>
      </c>
      <c r="BB749" s="5"/>
      <c r="BC749" s="5">
        <f t="shared" si="355"/>
        <v>0.16757146396954484</v>
      </c>
      <c r="BD749" s="5"/>
    </row>
    <row r="750" spans="1:56" x14ac:dyDescent="0.5">
      <c r="A750" s="14">
        <v>1617922800000</v>
      </c>
      <c r="B750" s="13" t="d">
        <v>2021-04-08T23:00:00.00000020954757600</v>
      </c>
      <c r="C750" s="14" t="s">
        <v>10</v>
      </c>
      <c r="D750" s="15">
        <v>2073.2800000000002</v>
      </c>
      <c r="E750" s="15">
        <v>2086.67</v>
      </c>
      <c r="F750" s="15">
        <v>2071.37</v>
      </c>
      <c r="G750" s="15">
        <v>2082.08</v>
      </c>
      <c r="H750" s="15">
        <v>56036.91</v>
      </c>
      <c r="I750" s="15">
        <v>116514168.53245001</v>
      </c>
      <c r="J750" s="15">
        <v>54609</v>
      </c>
      <c r="K750" s="16">
        <v>748</v>
      </c>
      <c r="L750" s="14">
        <f ca="1">IF(K750&gt;=$BF$5,AVERAGE(G750:OFFSET(G750,-$BF$5+1,,,)),0)</f>
        <v>2082.08</v>
      </c>
      <c r="M750" s="14">
        <f ca="1">IF(K750&gt;=$BF$6,AVERAGE(G750:OFFSET(G750,-$BF$6+1,,,)),0)</f>
        <v>2064.5043333333329</v>
      </c>
      <c r="N750" s="14">
        <f t="shared" ca="1" si="340"/>
        <v>1</v>
      </c>
      <c r="O750" s="14">
        <f t="shared" ca="1" si="341"/>
        <v>0</v>
      </c>
      <c r="P750" s="14">
        <f t="shared" ca="1" si="342"/>
        <v>1</v>
      </c>
      <c r="Q750" s="17">
        <f t="shared" ca="1" si="367"/>
        <v>532</v>
      </c>
      <c r="R750" s="23">
        <f t="shared" ca="1" si="368"/>
        <v>4681.5999999998548</v>
      </c>
      <c r="S750" s="19">
        <f t="shared" ca="1" si="369"/>
        <v>4.2423807237295741E-3</v>
      </c>
      <c r="T750" s="17">
        <f t="shared" ca="1" si="365"/>
        <v>1108212.9200000004</v>
      </c>
      <c r="U750" s="19">
        <f t="shared" ca="1" si="345"/>
        <v>1.1082129200000004</v>
      </c>
      <c r="V750" s="21">
        <f t="shared" ca="1" si="346"/>
        <v>0.10821292000000038</v>
      </c>
      <c r="W750" s="21">
        <f ca="1">MIN((T750-MAX($T$3:T750))/MAX($T$3:T750),0)</f>
        <v>-5.4889327483051295E-2</v>
      </c>
      <c r="X750" s="22">
        <f t="shared" ca="1" si="347"/>
        <v>4.2444821731746352E-3</v>
      </c>
      <c r="Y750" s="20">
        <f t="shared" ca="1" si="356"/>
        <v>1095937.0237295742</v>
      </c>
      <c r="Z750" s="21">
        <f t="shared" ca="1" si="357"/>
        <v>9.5937023729574161E-2</v>
      </c>
      <c r="AA750" s="6">
        <f ca="1">Z750-MAX($Z$3:Z750)</f>
        <v>-6.8586848521413057E-2</v>
      </c>
      <c r="AB750" s="6">
        <f t="shared" ca="1" si="358"/>
        <v>4.2444821731746352E-3</v>
      </c>
      <c r="AC750" s="11">
        <f t="shared" ca="1" si="359"/>
        <v>1095.9370237295725</v>
      </c>
      <c r="AD750" s="6">
        <f t="shared" ca="1" si="360"/>
        <v>9.5937023729572496E-2</v>
      </c>
      <c r="AE750" s="6">
        <f ca="1">AD750-MAX($AD$3:AD750)</f>
        <v>-6.8586848521413224E-2</v>
      </c>
      <c r="AF750" s="45"/>
      <c r="AG750" s="12">
        <f t="shared" ca="1" si="348"/>
        <v>512</v>
      </c>
      <c r="AH750" s="12">
        <f t="shared" ca="1" si="366"/>
        <v>4505.5999999998603</v>
      </c>
      <c r="AI750" s="39" cm="1">
        <f t="array" aca="1" ref="AI750" ca="1">_xlfn.IFS(AND(P749&gt;P748,AG750&gt;1),-(AG750*G749)*$BH$7, AND(P749&lt;P748,AG750&lt;1),(AG750*G749)*$BH$7,P749=P748,0)</f>
        <v>-2123.0387200000005</v>
      </c>
      <c r="AJ750" s="6">
        <f t="shared" ca="1" si="349"/>
        <v>2.2361320374307044E-3</v>
      </c>
      <c r="AK750" s="17">
        <f t="shared" ca="1" si="350"/>
        <v>1067865.8333399992</v>
      </c>
      <c r="AL750" s="4">
        <f t="shared" ca="1" si="343"/>
        <v>1.0678658333399993</v>
      </c>
      <c r="AM750" s="36">
        <f t="shared" ca="1" si="344"/>
        <v>6.7865833339999293E-2</v>
      </c>
      <c r="AN750" s="37">
        <f ca="1">MIN((AK750-MAX($AK$3:AK750))/MAX($AK$3:AK750),0)</f>
        <v>-6.0404941797612001E-2</v>
      </c>
      <c r="AO750" s="43"/>
      <c r="AP750" s="38">
        <f t="shared" ca="1" si="351"/>
        <v>527</v>
      </c>
      <c r="AQ750" s="38">
        <f t="shared" ca="1" si="361"/>
        <v>4637.5999999998567</v>
      </c>
      <c r="AR750" s="38" cm="1">
        <f t="array" aca="1" ref="AR750" ca="1">_xlfn.IFS(AND(P749&gt;P748,AP750&gt;1),-(AP750*G749)*$BJ$7, AND(P749&lt;P748,AP750&lt;1),(AP750*G749)*$BJ$7,P749=P748,0)</f>
        <v>-546.30928000000006</v>
      </c>
      <c r="AS750" s="41">
        <f t="shared" ca="1" si="362"/>
        <v>3.742429370670099E-3</v>
      </c>
      <c r="AT750" s="40">
        <f t="shared" ca="1" si="363"/>
        <v>1097309.175354999</v>
      </c>
      <c r="AU750" s="37">
        <f t="shared" ca="1" si="352"/>
        <v>1.0973091753549991</v>
      </c>
      <c r="AV750" s="37">
        <f t="shared" ca="1" si="353"/>
        <v>9.7309175354999056E-2</v>
      </c>
      <c r="AW750" s="37">
        <f ca="1">MIN((AT750-MAX($AT$3:AT750))/MAX($AT$3:AT750),0)</f>
        <v>-5.6058181539192786E-2</v>
      </c>
      <c r="AY750" s="6">
        <f t="shared" si="364"/>
        <v>4.9557362647262848E-3</v>
      </c>
      <c r="AZ750" s="5">
        <f t="shared" si="354"/>
        <v>0.17252720023427112</v>
      </c>
      <c r="BA750" s="6">
        <f>AZ750-MAX($AZ$3:AZ750)</f>
        <v>-3.7781857500056387E-2</v>
      </c>
      <c r="BB750" s="5"/>
      <c r="BC750" s="5">
        <f t="shared" si="355"/>
        <v>0.17252720023427112</v>
      </c>
      <c r="BD750" s="5"/>
    </row>
    <row r="751" spans="1:56" x14ac:dyDescent="0.5">
      <c r="A751" s="14">
        <v>1617926400000</v>
      </c>
      <c r="B751" s="13" t="d">
        <v>2021-04-09</v>
      </c>
      <c r="C751" s="14" t="s">
        <v>10</v>
      </c>
      <c r="D751" s="15">
        <v>2082.02</v>
      </c>
      <c r="E751" s="15">
        <v>2098</v>
      </c>
      <c r="F751" s="15">
        <v>2079.6</v>
      </c>
      <c r="G751" s="15">
        <v>2094.4299999999998</v>
      </c>
      <c r="H751" s="15">
        <v>62865.167999999998</v>
      </c>
      <c r="I751" s="15">
        <v>131421963.57537</v>
      </c>
      <c r="J751" s="15">
        <v>56177</v>
      </c>
      <c r="K751" s="16">
        <v>749</v>
      </c>
      <c r="L751" s="14">
        <f ca="1">IF(K751&gt;=$BF$5,AVERAGE(G751:OFFSET(G751,-$BF$5+1,,,)),0)</f>
        <v>2094.4299999999998</v>
      </c>
      <c r="M751" s="14">
        <f ca="1">IF(K751&gt;=$BF$6,AVERAGE(G751:OFFSET(G751,-$BF$6+1,,,)),0)</f>
        <v>2065.3833333333328</v>
      </c>
      <c r="N751" s="14">
        <f t="shared" ca="1" si="340"/>
        <v>1</v>
      </c>
      <c r="O751" s="14">
        <f t="shared" ca="1" si="341"/>
        <v>0</v>
      </c>
      <c r="P751" s="14">
        <f t="shared" ca="1" si="342"/>
        <v>1</v>
      </c>
      <c r="Q751" s="17">
        <f t="shared" ca="1" si="367"/>
        <v>532</v>
      </c>
      <c r="R751" s="23">
        <f t="shared" ca="1" si="368"/>
        <v>6602.1199999999226</v>
      </c>
      <c r="S751" s="19">
        <f t="shared" ca="1" si="369"/>
        <v>5.9574472385684873E-3</v>
      </c>
      <c r="T751" s="17">
        <f t="shared" ca="1" si="365"/>
        <v>1114815.0400000003</v>
      </c>
      <c r="U751" s="19">
        <f t="shared" ca="1" si="345"/>
        <v>1.1148150400000003</v>
      </c>
      <c r="V751" s="21">
        <f t="shared" ca="1" si="346"/>
        <v>0.11481504000000031</v>
      </c>
      <c r="W751" s="21">
        <f ca="1">MIN((T751-MAX($T$3:T751))/MAX($T$3:T751),0)</f>
        <v>-4.9258880516923634E-2</v>
      </c>
      <c r="X751" s="22">
        <f t="shared" ca="1" si="347"/>
        <v>5.9315684315683903E-3</v>
      </c>
      <c r="Y751" s="20">
        <f t="shared" ca="1" si="356"/>
        <v>1102437.6491825155</v>
      </c>
      <c r="Z751" s="21">
        <f t="shared" ca="1" si="357"/>
        <v>0.10243764918251545</v>
      </c>
      <c r="AA751" s="6">
        <f ca="1">Z751-MAX($Z$3:Z751)</f>
        <v>-6.2086223068471766E-2</v>
      </c>
      <c r="AB751" s="6">
        <f t="shared" ca="1" si="358"/>
        <v>5.9315684315683903E-3</v>
      </c>
      <c r="AC751" s="11">
        <f t="shared" ca="1" si="359"/>
        <v>1102.437649182514</v>
      </c>
      <c r="AD751" s="6">
        <f t="shared" ca="1" si="360"/>
        <v>0.10243764918251395</v>
      </c>
      <c r="AE751" s="6">
        <f ca="1">AD751-MAX($AD$3:AD751)</f>
        <v>-6.2086223068471766E-2</v>
      </c>
      <c r="AF751" s="45"/>
      <c r="AG751" s="12">
        <f t="shared" ca="1" si="348"/>
        <v>512</v>
      </c>
      <c r="AH751" s="12">
        <f t="shared" ca="1" si="366"/>
        <v>6323.1999999999534</v>
      </c>
      <c r="AI751" s="39" cm="1">
        <f t="array" aca="1" ref="AI751" ca="1">_xlfn.IFS(AND(P750&gt;P749,AG751&gt;1),-(AG751*G750)*$BH$7, AND(P750&lt;P749,AG751&lt;1),(AG751*G750)*$BH$7,P750=P749,0)</f>
        <v>0</v>
      </c>
      <c r="AJ751" s="6">
        <f t="shared" ca="1" si="349"/>
        <v>5.9213431150078773E-3</v>
      </c>
      <c r="AK751" s="17">
        <f t="shared" ca="1" si="350"/>
        <v>1074189.0333399992</v>
      </c>
      <c r="AL751" s="4">
        <f t="shared" ca="1" si="343"/>
        <v>1.074189033339999</v>
      </c>
      <c r="AM751" s="36">
        <f t="shared" ca="1" si="344"/>
        <v>7.4189033339999044E-2</v>
      </c>
      <c r="AN751" s="37">
        <f ca="1">MIN((AK751-MAX($AK$3:AK751))/MAX($AK$3:AK751),0)</f>
        <v>-5.4841277068829866E-2</v>
      </c>
      <c r="AO751" s="43"/>
      <c r="AP751" s="38">
        <f t="shared" ca="1" si="351"/>
        <v>527</v>
      </c>
      <c r="AQ751" s="38">
        <f t="shared" ca="1" si="361"/>
        <v>6508.4499999999516</v>
      </c>
      <c r="AR751" s="38" cm="1">
        <f t="array" aca="1" ref="AR751" ca="1">_xlfn.IFS(AND(P750&gt;P749,AP751&gt;1),-(AP751*G750)*$BJ$7, AND(P750&lt;P749,AP751&lt;1),(AP751*G750)*$BJ$7,P750=P749,0)</f>
        <v>0</v>
      </c>
      <c r="AS751" s="41">
        <f t="shared" ca="1" si="362"/>
        <v>5.9312818539901044E-3</v>
      </c>
      <c r="AT751" s="40">
        <f t="shared" ca="1" si="363"/>
        <v>1103817.625354999</v>
      </c>
      <c r="AU751" s="37">
        <f t="shared" ca="1" si="352"/>
        <v>1.1038176253549989</v>
      </c>
      <c r="AV751" s="37">
        <f t="shared" ca="1" si="353"/>
        <v>0.10381762535499894</v>
      </c>
      <c r="AW751" s="37">
        <f ca="1">MIN((AT751-MAX($AT$3:AT751))/MAX($AT$3:AT751),0)</f>
        <v>-5.0459396560133776E-2</v>
      </c>
      <c r="AY751" s="6">
        <f t="shared" si="364"/>
        <v>6.9549253260648702E-3</v>
      </c>
      <c r="AZ751" s="5">
        <f t="shared" si="354"/>
        <v>0.17948212556033599</v>
      </c>
      <c r="BA751" s="6">
        <f>AZ751-MAX($AZ$3:AZ751)</f>
        <v>-3.0826932173991517E-2</v>
      </c>
      <c r="BB751" s="5"/>
      <c r="BC751" s="5">
        <f t="shared" si="355"/>
        <v>0.17948212556033599</v>
      </c>
      <c r="BD751" s="5"/>
    </row>
    <row r="752" spans="1:56" x14ac:dyDescent="0.5">
      <c r="A752" s="14">
        <v>1617930000000</v>
      </c>
      <c r="B752" s="13" t="d">
        <v>2021-04-09T00:59:59.99999979045242400</v>
      </c>
      <c r="C752" s="14" t="s">
        <v>10</v>
      </c>
      <c r="D752" s="15">
        <v>2094.44</v>
      </c>
      <c r="E752" s="15">
        <v>2099.92</v>
      </c>
      <c r="F752" s="15">
        <v>2080.2399999999998</v>
      </c>
      <c r="G752" s="15">
        <v>2082.2800000000002</v>
      </c>
      <c r="H752" s="15">
        <v>50493.207000000002</v>
      </c>
      <c r="I752" s="15">
        <v>105457318.93954</v>
      </c>
      <c r="J752" s="15">
        <v>46004</v>
      </c>
      <c r="K752" s="16">
        <v>750</v>
      </c>
      <c r="L752" s="14">
        <f ca="1">IF(K752&gt;=$BF$5,AVERAGE(G752:OFFSET(G752,-$BF$5+1,,,)),0)</f>
        <v>2082.2800000000002</v>
      </c>
      <c r="M752" s="14">
        <f ca="1">IF(K752&gt;=$BF$6,AVERAGE(G752:OFFSET(G752,-$BF$6+1,,,)),0)</f>
        <v>2065.9743333333327</v>
      </c>
      <c r="N752" s="14">
        <f t="shared" ca="1" si="340"/>
        <v>1</v>
      </c>
      <c r="O752" s="14">
        <f t="shared" ca="1" si="341"/>
        <v>0</v>
      </c>
      <c r="P752" s="14">
        <f t="shared" ca="1" si="342"/>
        <v>1</v>
      </c>
      <c r="Q752" s="17">
        <f t="shared" ca="1" si="367"/>
        <v>532</v>
      </c>
      <c r="R752" s="23">
        <f t="shared" ca="1" si="368"/>
        <v>-6469.1199999999226</v>
      </c>
      <c r="S752" s="19">
        <f t="shared" ca="1" si="369"/>
        <v>-5.8028639441390396E-3</v>
      </c>
      <c r="T752" s="17">
        <f t="shared" ca="1" si="365"/>
        <v>1108345.9200000004</v>
      </c>
      <c r="U752" s="19">
        <f t="shared" ca="1" si="345"/>
        <v>1.1083459200000003</v>
      </c>
      <c r="V752" s="21">
        <f t="shared" ca="1" si="346"/>
        <v>0.10834592000000032</v>
      </c>
      <c r="W752" s="21">
        <f ca="1">MIN((T752-MAX($T$3:T752))/MAX($T$3:T752),0)</f>
        <v>-5.4775901879382326E-2</v>
      </c>
      <c r="X752" s="22">
        <f t="shared" ca="1" si="347"/>
        <v>-5.8011010155506471E-3</v>
      </c>
      <c r="Y752" s="20">
        <f t="shared" ca="1" si="356"/>
        <v>1096042.2970162614</v>
      </c>
      <c r="Z752" s="21">
        <f t="shared" ca="1" si="357"/>
        <v>9.604229701626138E-2</v>
      </c>
      <c r="AA752" s="6">
        <f ca="1">Z752-MAX($Z$3:Z752)</f>
        <v>-6.8481575234725839E-2</v>
      </c>
      <c r="AB752" s="6">
        <f t="shared" ca="1" si="358"/>
        <v>-5.8011010155506471E-3</v>
      </c>
      <c r="AC752" s="11">
        <f t="shared" ca="1" si="359"/>
        <v>1096.0422970162599</v>
      </c>
      <c r="AD752" s="6">
        <f t="shared" ca="1" si="360"/>
        <v>9.6042297016259909E-2</v>
      </c>
      <c r="AE752" s="6">
        <f ca="1">AD752-MAX($AD$3:AD752)</f>
        <v>-6.8481575234725811E-2</v>
      </c>
      <c r="AF752" s="45"/>
      <c r="AG752" s="12">
        <f t="shared" ca="1" si="348"/>
        <v>512</v>
      </c>
      <c r="AH752" s="12">
        <f t="shared" ca="1" si="366"/>
        <v>-6220.7999999998137</v>
      </c>
      <c r="AI752" s="39" cm="1">
        <f t="array" aca="1" ref="AI752" ca="1">_xlfn.IFS(AND(P751&gt;P750,AG752&gt;1),-(AG752*G751)*$BH$7, AND(P751&lt;P750,AG752&lt;1),(AG752*G751)*$BH$7,P751=P750,0)</f>
        <v>0</v>
      </c>
      <c r="AJ752" s="6">
        <f t="shared" ca="1" si="349"/>
        <v>-5.7911594765190869E-3</v>
      </c>
      <c r="AK752" s="17">
        <f t="shared" ca="1" si="350"/>
        <v>1067968.2333399993</v>
      </c>
      <c r="AL752" s="4">
        <f t="shared" ca="1" si="343"/>
        <v>1.0679682333399994</v>
      </c>
      <c r="AM752" s="36">
        <f t="shared" ca="1" si="344"/>
        <v>6.7968233339999351E-2</v>
      </c>
      <c r="AN752" s="37">
        <f ca="1">MIN((AK752-MAX($AK$3:AK752))/MAX($AK$3:AK752),0)</f>
        <v>-6.0314841963947388E-2</v>
      </c>
      <c r="AO752" s="43"/>
      <c r="AP752" s="38">
        <f t="shared" ca="1" si="351"/>
        <v>527</v>
      </c>
      <c r="AQ752" s="38">
        <f t="shared" ca="1" si="361"/>
        <v>-6403.0499999998083</v>
      </c>
      <c r="AR752" s="38" cm="1">
        <f t="array" aca="1" ref="AR752" ca="1">_xlfn.IFS(AND(P751&gt;P750,AP752&gt;1),-(AP752*G751)*$BJ$7, AND(P751&lt;P750,AP752&lt;1),(AP752*G751)*$BJ$7,P751=P750,0)</f>
        <v>0</v>
      </c>
      <c r="AS752" s="41">
        <f t="shared" ca="1" si="362"/>
        <v>-5.8008223939534599E-3</v>
      </c>
      <c r="AT752" s="40">
        <f t="shared" ca="1" si="363"/>
        <v>1097414.5753549992</v>
      </c>
      <c r="AU752" s="37">
        <f t="shared" ca="1" si="352"/>
        <v>1.0974145753549991</v>
      </c>
      <c r="AV752" s="37">
        <f t="shared" ca="1" si="353"/>
        <v>9.7414575354999089E-2</v>
      </c>
      <c r="AW752" s="37">
        <f ca="1">MIN((AT752-MAX($AT$3:AT752))/MAX($AT$3:AT752),0)</f>
        <v>-5.5967512956535841E-2</v>
      </c>
      <c r="AY752" s="6">
        <f t="shared" si="364"/>
        <v>-6.8422949564118651E-3</v>
      </c>
      <c r="AZ752" s="5">
        <f t="shared" si="354"/>
        <v>0.17263983060392413</v>
      </c>
      <c r="BA752" s="6">
        <f>AZ752-MAX($AZ$3:AZ752)</f>
        <v>-3.7669227130403382E-2</v>
      </c>
      <c r="BB752" s="5"/>
      <c r="BC752" s="5">
        <f t="shared" si="355"/>
        <v>0.17263983060392413</v>
      </c>
      <c r="BD752" s="5"/>
    </row>
    <row r="753" spans="1:56" x14ac:dyDescent="0.5">
      <c r="A753" s="14">
        <v>1617933600000</v>
      </c>
      <c r="B753" s="13" t="d">
        <v>2021-04-09T02:00:00.00000020954757600</v>
      </c>
      <c r="C753" s="14" t="s">
        <v>10</v>
      </c>
      <c r="D753" s="15">
        <v>2082.37</v>
      </c>
      <c r="E753" s="15">
        <v>2088.65</v>
      </c>
      <c r="F753" s="15">
        <v>2075.17</v>
      </c>
      <c r="G753" s="15">
        <v>2077.17</v>
      </c>
      <c r="H753" s="15">
        <v>38102.466999999997</v>
      </c>
      <c r="I753" s="15">
        <v>79341757.210999995</v>
      </c>
      <c r="J753" s="15">
        <v>34838</v>
      </c>
      <c r="K753" s="16">
        <v>751</v>
      </c>
      <c r="L753" s="14">
        <f ca="1">IF(K753&gt;=$BF$5,AVERAGE(G753:OFFSET(G753,-$BF$5+1,,,)),0)</f>
        <v>2077.17</v>
      </c>
      <c r="M753" s="14">
        <f ca="1">IF(K753&gt;=$BF$6,AVERAGE(G753:OFFSET(G753,-$BF$6+1,,,)),0)</f>
        <v>2066.489333333333</v>
      </c>
      <c r="N753" s="14">
        <f t="shared" ca="1" si="340"/>
        <v>1</v>
      </c>
      <c r="O753" s="14">
        <f t="shared" ca="1" si="341"/>
        <v>0</v>
      </c>
      <c r="P753" s="14">
        <f t="shared" ca="1" si="342"/>
        <v>1</v>
      </c>
      <c r="Q753" s="17">
        <f t="shared" ca="1" si="367"/>
        <v>532</v>
      </c>
      <c r="R753" s="23">
        <f t="shared" ca="1" si="368"/>
        <v>-2766.3999999999032</v>
      </c>
      <c r="S753" s="19">
        <f t="shared" ca="1" si="369"/>
        <v>-2.4959716547699315E-3</v>
      </c>
      <c r="T753" s="17">
        <f t="shared" ca="1" si="365"/>
        <v>1105579.5200000005</v>
      </c>
      <c r="U753" s="19">
        <f t="shared" ca="1" si="345"/>
        <v>1.1055795200000005</v>
      </c>
      <c r="V753" s="21">
        <f t="shared" ca="1" si="346"/>
        <v>0.10557952000000048</v>
      </c>
      <c r="W753" s="21">
        <f ca="1">MIN((T753-MAX($T$3:T753))/MAX($T$3:T753),0)</f>
        <v>-5.7135154435696861E-2</v>
      </c>
      <c r="X753" s="22">
        <f t="shared" ca="1" si="347"/>
        <v>-2.4540407630098127E-3</v>
      </c>
      <c r="Y753" s="20">
        <f t="shared" ca="1" si="356"/>
        <v>1093352.5645414006</v>
      </c>
      <c r="Z753" s="21">
        <f t="shared" ca="1" si="357"/>
        <v>9.3352564541400646E-2</v>
      </c>
      <c r="AA753" s="6">
        <f ca="1">Z753-MAX($Z$3:Z753)</f>
        <v>-7.1171307709586573E-2</v>
      </c>
      <c r="AB753" s="6">
        <f t="shared" ca="1" si="358"/>
        <v>-2.4540407630098127E-3</v>
      </c>
      <c r="AC753" s="11">
        <f t="shared" ca="1" si="359"/>
        <v>1093.352564541399</v>
      </c>
      <c r="AD753" s="6">
        <f t="shared" ca="1" si="360"/>
        <v>9.3352564541399036E-2</v>
      </c>
      <c r="AE753" s="6">
        <f ca="1">AD753-MAX($AD$3:AD753)</f>
        <v>-7.1171307709586684E-2</v>
      </c>
      <c r="AF753" s="45"/>
      <c r="AG753" s="12">
        <f t="shared" ca="1" si="348"/>
        <v>512</v>
      </c>
      <c r="AH753" s="12">
        <f t="shared" ca="1" si="366"/>
        <v>-2616.3200000000652</v>
      </c>
      <c r="AI753" s="39" cm="1">
        <f t="array" aca="1" ref="AI753" ca="1">_xlfn.IFS(AND(P752&gt;P751,AG753&gt;1),-(AG753*G752)*$BH$7, AND(P752&lt;P751,AG753&lt;1),(AG753*G752)*$BH$7,P752=P751,0)</f>
        <v>0</v>
      </c>
      <c r="AJ753" s="6">
        <f t="shared" ca="1" si="349"/>
        <v>-2.4498106950407122E-3</v>
      </c>
      <c r="AK753" s="17">
        <f t="shared" ca="1" si="350"/>
        <v>1065351.9133399993</v>
      </c>
      <c r="AL753" s="4">
        <f t="shared" ca="1" si="343"/>
        <v>1.0653519133399993</v>
      </c>
      <c r="AM753" s="36">
        <f t="shared" ca="1" si="344"/>
        <v>6.5351913339999346E-2</v>
      </c>
      <c r="AN753" s="37">
        <f ca="1">MIN((AK753-MAX($AK$3:AK753))/MAX($AK$3:AK753),0)</f>
        <v>-6.2616892714075126E-2</v>
      </c>
      <c r="AO753" s="43"/>
      <c r="AP753" s="38">
        <f t="shared" ca="1" si="351"/>
        <v>527</v>
      </c>
      <c r="AQ753" s="38">
        <f t="shared" ca="1" si="361"/>
        <v>-2692.9700000000671</v>
      </c>
      <c r="AR753" s="38" cm="1">
        <f t="array" aca="1" ref="AR753" ca="1">_xlfn.IFS(AND(P752&gt;P751,AP753&gt;1),-(AP753*G752)*$BJ$7, AND(P752&lt;P751,AP753&lt;1),(AP753*G752)*$BJ$7,P752=P751,0)</f>
        <v>0</v>
      </c>
      <c r="AS753" s="41">
        <f t="shared" ca="1" si="362"/>
        <v>-2.4539222099623807E-3</v>
      </c>
      <c r="AT753" s="40">
        <f t="shared" ca="1" si="363"/>
        <v>1094721.6053549992</v>
      </c>
      <c r="AU753" s="37">
        <f t="shared" ca="1" si="352"/>
        <v>1.0947216053549993</v>
      </c>
      <c r="AV753" s="37">
        <f t="shared" ca="1" si="353"/>
        <v>9.4721605354999294E-2</v>
      </c>
      <c r="AW753" s="37">
        <f ca="1">MIN((AT753-MAX($AT$3:AT753))/MAX($AT$3:AT753),0)</f>
        <v>-5.8284095243417738E-2</v>
      </c>
      <c r="AY753" s="6">
        <f t="shared" si="364"/>
        <v>-2.877705944630965E-3</v>
      </c>
      <c r="AZ753" s="5">
        <f t="shared" si="354"/>
        <v>0.16976212465929316</v>
      </c>
      <c r="BA753" s="6">
        <f>AZ753-MAX($AZ$3:AZ753)</f>
        <v>-4.0546933075034347E-2</v>
      </c>
      <c r="BB753" s="5"/>
      <c r="BC753" s="5">
        <f t="shared" si="355"/>
        <v>0.16976212465929316</v>
      </c>
      <c r="BD753" s="5"/>
    </row>
    <row r="754" spans="1:56" x14ac:dyDescent="0.5">
      <c r="A754" s="14">
        <v>1617937200000</v>
      </c>
      <c r="B754" s="13" t="d">
        <v>2021-04-09T03:00:00.000</v>
      </c>
      <c r="C754" s="14" t="s">
        <v>10</v>
      </c>
      <c r="D754" s="15">
        <v>2077.17</v>
      </c>
      <c r="E754" s="15">
        <v>2082.42</v>
      </c>
      <c r="F754" s="15">
        <v>2070.11</v>
      </c>
      <c r="G754" s="15">
        <v>2074.63</v>
      </c>
      <c r="H754" s="15">
        <v>44863.891000000003</v>
      </c>
      <c r="I754" s="15">
        <v>93155237.932229996</v>
      </c>
      <c r="J754" s="15">
        <v>40881</v>
      </c>
      <c r="K754" s="16">
        <v>752</v>
      </c>
      <c r="L754" s="14">
        <f ca="1">IF(K754&gt;=$BF$5,AVERAGE(G754:OFFSET(G754,-$BF$5+1,,,)),0)</f>
        <v>2074.63</v>
      </c>
      <c r="M754" s="14">
        <f ca="1">IF(K754&gt;=$BF$6,AVERAGE(G754:OFFSET(G754,-$BF$6+1,,,)),0)</f>
        <v>2066.8097777777775</v>
      </c>
      <c r="N754" s="14">
        <f t="shared" ca="1" si="340"/>
        <v>1</v>
      </c>
      <c r="O754" s="14">
        <f t="shared" ca="1" si="341"/>
        <v>0</v>
      </c>
      <c r="P754" s="14">
        <f t="shared" ca="1" si="342"/>
        <v>1</v>
      </c>
      <c r="Q754" s="17">
        <f t="shared" ca="1" si="367"/>
        <v>532</v>
      </c>
      <c r="R754" s="23">
        <f t="shared" ca="1" si="368"/>
        <v>-1351.2799999999806</v>
      </c>
      <c r="S754" s="19">
        <f t="shared" ca="1" si="369"/>
        <v>-1.2222368229107391E-3</v>
      </c>
      <c r="T754" s="17">
        <f t="shared" ca="1" si="365"/>
        <v>1104228.2400000005</v>
      </c>
      <c r="U754" s="19">
        <f t="shared" ca="1" si="345"/>
        <v>1.1042282400000005</v>
      </c>
      <c r="V754" s="21">
        <f t="shared" ca="1" si="346"/>
        <v>0.10422824000000053</v>
      </c>
      <c r="W754" s="21">
        <f ca="1">MIN((T754-MAX($T$3:T754))/MAX($T$3:T754),0)</f>
        <v>-5.8287558568973642E-2</v>
      </c>
      <c r="X754" s="22">
        <f t="shared" ca="1" si="347"/>
        <v>-1.2228175835391486E-3</v>
      </c>
      <c r="Y754" s="20">
        <f t="shared" ca="1" si="356"/>
        <v>1092015.5938004719</v>
      </c>
      <c r="Z754" s="21">
        <f t="shared" ca="1" si="357"/>
        <v>9.2015593800471862E-2</v>
      </c>
      <c r="AA754" s="6">
        <f ca="1">Z754-MAX($Z$3:Z754)</f>
        <v>-7.2508278450515357E-2</v>
      </c>
      <c r="AB754" s="6">
        <f t="shared" ca="1" si="358"/>
        <v>-1.2228175835391486E-3</v>
      </c>
      <c r="AC754" s="11">
        <f t="shared" ca="1" si="359"/>
        <v>1092.0155938004702</v>
      </c>
      <c r="AD754" s="6">
        <f t="shared" ca="1" si="360"/>
        <v>9.2015593800470238E-2</v>
      </c>
      <c r="AE754" s="6">
        <f ca="1">AD754-MAX($AD$3:AD754)</f>
        <v>-7.2508278450515481E-2</v>
      </c>
      <c r="AF754" s="45"/>
      <c r="AG754" s="12">
        <f t="shared" ca="1" si="348"/>
        <v>512</v>
      </c>
      <c r="AH754" s="12">
        <f t="shared" ca="1" si="366"/>
        <v>-1300.4799999999814</v>
      </c>
      <c r="AI754" s="39" cm="1">
        <f t="array" aca="1" ref="AI754" ca="1">_xlfn.IFS(AND(P753&gt;P752,AG754&gt;1),-(AG754*G753)*$BH$7, AND(P753&lt;P752,AG754&lt;1),(AG754*G753)*$BH$7,P753=P752,0)</f>
        <v>0</v>
      </c>
      <c r="AJ754" s="6">
        <f t="shared" ca="1" si="349"/>
        <v>-1.2207046176158157E-3</v>
      </c>
      <c r="AK754" s="17">
        <f t="shared" ca="1" si="350"/>
        <v>1064051.4333399993</v>
      </c>
      <c r="AL754" s="4">
        <f t="shared" ca="1" si="343"/>
        <v>1.0640514333399993</v>
      </c>
      <c r="AM754" s="36">
        <f t="shared" ca="1" si="344"/>
        <v>6.4051433339999297E-2</v>
      </c>
      <c r="AN754" s="37">
        <f ca="1">MIN((AK754-MAX($AK$3:AK754))/MAX($AK$3:AK754),0)</f>
        <v>-6.3761160601614117E-2</v>
      </c>
      <c r="AO754" s="43"/>
      <c r="AP754" s="38">
        <f t="shared" ca="1" si="351"/>
        <v>527</v>
      </c>
      <c r="AQ754" s="38">
        <f t="shared" ca="1" si="361"/>
        <v>-1338.5799999999808</v>
      </c>
      <c r="AR754" s="38" cm="1">
        <f t="array" aca="1" ref="AR754" ca="1">_xlfn.IFS(AND(P753&gt;P752,AP754&gt;1),-(AP754*G753)*$BJ$7, AND(P753&lt;P752,AP754&lt;1),(AP754*G753)*$BJ$7,P753=P752,0)</f>
        <v>0</v>
      </c>
      <c r="AS754" s="41">
        <f t="shared" ca="1" si="362"/>
        <v>-1.2227583647313716E-3</v>
      </c>
      <c r="AT754" s="40">
        <f t="shared" ca="1" si="363"/>
        <v>1093383.0253549991</v>
      </c>
      <c r="AU754" s="37">
        <f t="shared" ca="1" si="352"/>
        <v>1.0933830253549992</v>
      </c>
      <c r="AV754" s="37">
        <f t="shared" ca="1" si="353"/>
        <v>9.3383025354999205E-2</v>
      </c>
      <c r="AW754" s="37">
        <f ca="1">MIN((AT754-MAX($AT$3:AT754))/MAX($AT$3:AT754),0)</f>
        <v>-5.9435586243159498E-2</v>
      </c>
      <c r="AY754" s="6">
        <f t="shared" si="364"/>
        <v>-1.4304056945914634E-3</v>
      </c>
      <c r="AZ754" s="5">
        <f t="shared" si="354"/>
        <v>0.1683317189647017</v>
      </c>
      <c r="BA754" s="6">
        <f>AZ754-MAX($AZ$3:AZ754)</f>
        <v>-4.197733876962581E-2</v>
      </c>
      <c r="BB754" s="5"/>
      <c r="BC754" s="5">
        <f t="shared" si="355"/>
        <v>0.1683317189647017</v>
      </c>
      <c r="BD754" s="5"/>
    </row>
    <row r="755" spans="1:56" x14ac:dyDescent="0.5">
      <c r="A755" s="14">
        <v>1617940800000</v>
      </c>
      <c r="B755" s="13" t="d">
        <v>2021-04-09T03:59:59.99999979045242400</v>
      </c>
      <c r="C755" s="14" t="s">
        <v>10</v>
      </c>
      <c r="D755" s="15">
        <v>2074.63</v>
      </c>
      <c r="E755" s="15">
        <v>2081.87</v>
      </c>
      <c r="F755" s="15">
        <v>2073.71</v>
      </c>
      <c r="G755" s="15">
        <v>2077.64</v>
      </c>
      <c r="H755" s="15">
        <v>29643.032999999999</v>
      </c>
      <c r="I755" s="15">
        <v>61582104.718950003</v>
      </c>
      <c r="J755" s="15">
        <v>31287</v>
      </c>
      <c r="K755" s="16">
        <v>753</v>
      </c>
      <c r="L755" s="14">
        <f ca="1">IF(K755&gt;=$BF$5,AVERAGE(G755:OFFSET(G755,-$BF$5+1,,,)),0)</f>
        <v>2077.64</v>
      </c>
      <c r="M755" s="14">
        <f ca="1">IF(K755&gt;=$BF$6,AVERAGE(G755:OFFSET(G755,-$BF$6+1,,,)),0)</f>
        <v>2067.1103333333331</v>
      </c>
      <c r="N755" s="14">
        <f t="shared" ca="1" si="340"/>
        <v>1</v>
      </c>
      <c r="O755" s="14">
        <f t="shared" ca="1" si="341"/>
        <v>0</v>
      </c>
      <c r="P755" s="14">
        <f t="shared" ca="1" si="342"/>
        <v>1</v>
      </c>
      <c r="Q755" s="17">
        <f t="shared" ca="1" si="367"/>
        <v>532</v>
      </c>
      <c r="R755" s="23">
        <f t="shared" ca="1" si="368"/>
        <v>1601.3199999998742</v>
      </c>
      <c r="S755" s="19">
        <f t="shared" ca="1" si="369"/>
        <v>1.4501712073582483E-3</v>
      </c>
      <c r="T755" s="17">
        <f t="shared" ca="1" si="365"/>
        <v>1105829.5600000003</v>
      </c>
      <c r="U755" s="19">
        <f t="shared" ca="1" si="345"/>
        <v>1.1058295600000003</v>
      </c>
      <c r="V755" s="21">
        <f t="shared" ca="1" si="346"/>
        <v>0.10582956000000032</v>
      </c>
      <c r="W755" s="21">
        <f ca="1">MIN((T755-MAX($T$3:T755))/MAX($T$3:T755),0)</f>
        <v>-5.6921914300799362E-2</v>
      </c>
      <c r="X755" s="22">
        <f t="shared" ca="1" si="347"/>
        <v>1.4508611174040009E-3</v>
      </c>
      <c r="Y755" s="20">
        <f t="shared" ca="1" si="356"/>
        <v>1093599.9567651157</v>
      </c>
      <c r="Z755" s="21">
        <f t="shared" ca="1" si="357"/>
        <v>9.3599956765115733E-2</v>
      </c>
      <c r="AA755" s="6">
        <f ca="1">Z755-MAX($Z$3:Z755)</f>
        <v>-7.0923915485871486E-2</v>
      </c>
      <c r="AB755" s="6">
        <f t="shared" ca="1" si="358"/>
        <v>1.4508611174040009E-3</v>
      </c>
      <c r="AC755" s="11">
        <f t="shared" ca="1" si="359"/>
        <v>1093.5999567651143</v>
      </c>
      <c r="AD755" s="6">
        <f t="shared" ca="1" si="360"/>
        <v>9.3599956765114262E-2</v>
      </c>
      <c r="AE755" s="6">
        <f ca="1">AD755-MAX($AD$3:AD755)</f>
        <v>-7.0923915485871458E-2</v>
      </c>
      <c r="AF755" s="45"/>
      <c r="AG755" s="12">
        <f t="shared" ca="1" si="348"/>
        <v>512</v>
      </c>
      <c r="AH755" s="12">
        <f t="shared" ca="1" si="366"/>
        <v>1541.1199999998789</v>
      </c>
      <c r="AI755" s="39" cm="1">
        <f t="array" aca="1" ref="AI755" ca="1">_xlfn.IFS(AND(P754&gt;P753,AG755&gt;1),-(AG755*G754)*$BH$7, AND(P754&lt;P753,AG755&lt;1),(AG755*G754)*$BH$7,P754=P753,0)</f>
        <v>0</v>
      </c>
      <c r="AJ755" s="6">
        <f t="shared" ca="1" si="349"/>
        <v>1.4483510399139143E-3</v>
      </c>
      <c r="AK755" s="17">
        <f t="shared" ca="1" si="350"/>
        <v>1065592.5533399992</v>
      </c>
      <c r="AL755" s="4">
        <f t="shared" ca="1" si="343"/>
        <v>1.0655925533399992</v>
      </c>
      <c r="AM755" s="36">
        <f t="shared" ca="1" si="344"/>
        <v>6.5592553339999249E-2</v>
      </c>
      <c r="AN755" s="37">
        <f ca="1">MIN((AK755-MAX($AK$3:AK755))/MAX($AK$3:AK755),0)</f>
        <v>-6.2405158104963672E-2</v>
      </c>
      <c r="AO755" s="43"/>
      <c r="AP755" s="38">
        <f t="shared" ca="1" si="351"/>
        <v>527</v>
      </c>
      <c r="AQ755" s="38">
        <f t="shared" ca="1" si="361"/>
        <v>1586.2699999998754</v>
      </c>
      <c r="AR755" s="38" cm="1">
        <f t="array" aca="1" ref="AR755" ca="1">_xlfn.IFS(AND(P754&gt;P753,AP755&gt;1),-(AP755*G754)*$BJ$7, AND(P754&lt;P753,AP755&lt;1),(AP755*G754)*$BJ$7,P754=P753,0)</f>
        <v>0</v>
      </c>
      <c r="AS755" s="41">
        <f t="shared" ca="1" si="362"/>
        <v>1.4507907688477658E-3</v>
      </c>
      <c r="AT755" s="40">
        <f t="shared" ca="1" si="363"/>
        <v>1094969.2953549989</v>
      </c>
      <c r="AU755" s="37">
        <f t="shared" ca="1" si="352"/>
        <v>1.094969295354999</v>
      </c>
      <c r="AV755" s="37">
        <f t="shared" ca="1" si="353"/>
        <v>9.4969295354998984E-2</v>
      </c>
      <c r="AW755" s="37">
        <f ca="1">MIN((AT755-MAX($AT$3:AT755))/MAX($AT$3:AT755),0)</f>
        <v>-5.8071024074174443E-2</v>
      </c>
      <c r="AY755" s="6">
        <f t="shared" si="364"/>
        <v>1.695087063275591E-3</v>
      </c>
      <c r="AZ755" s="5">
        <f t="shared" si="354"/>
        <v>0.17002680602797729</v>
      </c>
      <c r="BA755" s="6">
        <f>AZ755-MAX($AZ$3:AZ755)</f>
        <v>-4.0282251706350219E-2</v>
      </c>
      <c r="BB755" s="5"/>
      <c r="BC755" s="5">
        <f t="shared" si="355"/>
        <v>0.17002680602797729</v>
      </c>
      <c r="BD755" s="5"/>
    </row>
    <row r="756" spans="1:56" x14ac:dyDescent="0.5">
      <c r="A756" s="14">
        <v>1617944400000</v>
      </c>
      <c r="B756" s="13" t="d">
        <v>2021-04-09T05:00:00.00000020954757600</v>
      </c>
      <c r="C756" s="14" t="s">
        <v>10</v>
      </c>
      <c r="D756" s="15">
        <v>2077.64</v>
      </c>
      <c r="E756" s="15">
        <v>2083.3000000000002</v>
      </c>
      <c r="F756" s="15">
        <v>2072.5100000000002</v>
      </c>
      <c r="G756" s="15">
        <v>2072.7600000000002</v>
      </c>
      <c r="H756" s="15">
        <v>27615.64</v>
      </c>
      <c r="I756" s="15">
        <v>57399085.296279997</v>
      </c>
      <c r="J756" s="15">
        <v>32232</v>
      </c>
      <c r="K756" s="16">
        <v>754</v>
      </c>
      <c r="L756" s="14">
        <f ca="1">IF(K756&gt;=$BF$5,AVERAGE(G756:OFFSET(G756,-$BF$5+1,,,)),0)</f>
        <v>2072.7600000000002</v>
      </c>
      <c r="M756" s="14">
        <f ca="1">IF(K756&gt;=$BF$6,AVERAGE(G756:OFFSET(G756,-$BF$6+1,,,)),0)</f>
        <v>2067.2577777777778</v>
      </c>
      <c r="N756" s="14">
        <f t="shared" ca="1" si="340"/>
        <v>1</v>
      </c>
      <c r="O756" s="14">
        <f t="shared" ca="1" si="341"/>
        <v>0</v>
      </c>
      <c r="P756" s="14">
        <f t="shared" ca="1" si="342"/>
        <v>1</v>
      </c>
      <c r="Q756" s="17">
        <f t="shared" ca="1" si="367"/>
        <v>532</v>
      </c>
      <c r="R756" s="23">
        <f t="shared" ca="1" si="368"/>
        <v>-2596.1599999998161</v>
      </c>
      <c r="S756" s="19">
        <f t="shared" ca="1" si="369"/>
        <v>-2.3477035647336245E-3</v>
      </c>
      <c r="T756" s="17">
        <f t="shared" ca="1" si="365"/>
        <v>1103233.4000000004</v>
      </c>
      <c r="U756" s="19">
        <f t="shared" ca="1" si="345"/>
        <v>1.1032334000000004</v>
      </c>
      <c r="V756" s="21">
        <f t="shared" ca="1" si="346"/>
        <v>0.10323340000000036</v>
      </c>
      <c r="W756" s="21">
        <f ca="1">MIN((T756-MAX($T$3:T756))/MAX($T$3:T756),0)</f>
        <v>-5.9135982084417622E-2</v>
      </c>
      <c r="X756" s="22">
        <f t="shared" ca="1" si="347"/>
        <v>-2.3488188521589848E-3</v>
      </c>
      <c r="Y756" s="20">
        <f t="shared" ca="1" si="356"/>
        <v>1091031.2885699456</v>
      </c>
      <c r="Z756" s="21">
        <f t="shared" ca="1" si="357"/>
        <v>9.1031288569945606E-2</v>
      </c>
      <c r="AA756" s="6">
        <f ca="1">Z756-MAX($Z$3:Z756)</f>
        <v>-7.3492583681041612E-2</v>
      </c>
      <c r="AB756" s="6">
        <f t="shared" ca="1" si="358"/>
        <v>-2.3488188521589848E-3</v>
      </c>
      <c r="AC756" s="11">
        <f t="shared" ca="1" si="359"/>
        <v>1091.0312885699441</v>
      </c>
      <c r="AD756" s="6">
        <f t="shared" ca="1" si="360"/>
        <v>9.103128856994408E-2</v>
      </c>
      <c r="AE756" s="6">
        <f ca="1">AD756-MAX($AD$3:AD756)</f>
        <v>-7.349258368104164E-2</v>
      </c>
      <c r="AF756" s="45"/>
      <c r="AG756" s="12">
        <f t="shared" ca="1" si="348"/>
        <v>512</v>
      </c>
      <c r="AH756" s="12">
        <f t="shared" ca="1" si="366"/>
        <v>-2498.559999999823</v>
      </c>
      <c r="AI756" s="39" cm="1">
        <f t="array" aca="1" ref="AI756" ca="1">_xlfn.IFS(AND(P755&gt;P754,AG756&gt;1),-(AG756*G755)*$BH$7, AND(P755&lt;P754,AG756&lt;1),(AG756*G755)*$BH$7,P755=P754,0)</f>
        <v>0</v>
      </c>
      <c r="AJ756" s="6">
        <f t="shared" ca="1" si="349"/>
        <v>-2.3447611304793026E-3</v>
      </c>
      <c r="AK756" s="17">
        <f t="shared" ca="1" si="350"/>
        <v>1063093.9933399993</v>
      </c>
      <c r="AL756" s="4">
        <f t="shared" ca="1" si="343"/>
        <v>1.0630939933399994</v>
      </c>
      <c r="AM756" s="36">
        <f t="shared" ca="1" si="344"/>
        <v>6.3093993339999432E-2</v>
      </c>
      <c r="AN756" s="37">
        <f ca="1">MIN((AK756-MAX($AK$3:AK756))/MAX($AK$3:AK756),0)</f>
        <v>-6.4603594046377041E-2</v>
      </c>
      <c r="AO756" s="43"/>
      <c r="AP756" s="38">
        <f t="shared" ca="1" si="351"/>
        <v>527</v>
      </c>
      <c r="AQ756" s="38">
        <f t="shared" ca="1" si="361"/>
        <v>-2571.7599999998179</v>
      </c>
      <c r="AR756" s="38" cm="1">
        <f t="array" aca="1" ref="AR756" ca="1">_xlfn.IFS(AND(P755&gt;P754,AP756&gt;1),-(AP756*G755)*$BJ$7, AND(P755&lt;P754,AP756&lt;1),(AP756*G755)*$BJ$7,P755=P754,0)</f>
        <v>0</v>
      </c>
      <c r="AS756" s="41">
        <f t="shared" ca="1" si="362"/>
        <v>-2.3487051289105146E-3</v>
      </c>
      <c r="AT756" s="40">
        <f t="shared" ca="1" si="363"/>
        <v>1092397.5353549991</v>
      </c>
      <c r="AU756" s="37">
        <f t="shared" ca="1" si="352"/>
        <v>1.0923975353549991</v>
      </c>
      <c r="AV756" s="37">
        <f t="shared" ca="1" si="353"/>
        <v>9.2397535354999061E-2</v>
      </c>
      <c r="AW756" s="37">
        <f ca="1">MIN((AT756-MAX($AT$3:AT756))/MAX($AT$3:AT756),0)</f>
        <v>-6.0283337491000823E-2</v>
      </c>
      <c r="AY756" s="6">
        <f t="shared" si="364"/>
        <v>-2.7481810195298939E-3</v>
      </c>
      <c r="AZ756" s="5">
        <f t="shared" si="354"/>
        <v>0.1672786250084474</v>
      </c>
      <c r="BA756" s="6">
        <f>AZ756-MAX($AZ$3:AZ756)</f>
        <v>-4.3030432725880113E-2</v>
      </c>
      <c r="BB756" s="5"/>
      <c r="BC756" s="5">
        <f t="shared" si="355"/>
        <v>0.1672786250084474</v>
      </c>
      <c r="BD756" s="5"/>
    </row>
    <row r="757" spans="1:56" x14ac:dyDescent="0.5">
      <c r="A757" s="14">
        <v>1617948000000</v>
      </c>
      <c r="B757" s="13" t="d">
        <v>2021-04-09T06:00:00.000</v>
      </c>
      <c r="C757" s="14" t="s">
        <v>10</v>
      </c>
      <c r="D757" s="15">
        <v>2072.77</v>
      </c>
      <c r="E757" s="15">
        <v>2083.5</v>
      </c>
      <c r="F757" s="15">
        <v>2071.3000000000002</v>
      </c>
      <c r="G757" s="15">
        <v>2074.08</v>
      </c>
      <c r="H757" s="15">
        <v>32530.760999999999</v>
      </c>
      <c r="I757" s="15">
        <v>67574191.741249993</v>
      </c>
      <c r="J757" s="15">
        <v>35191</v>
      </c>
      <c r="K757" s="16">
        <v>755</v>
      </c>
      <c r="L757" s="14">
        <f ca="1">IF(K757&gt;=$BF$5,AVERAGE(G757:OFFSET(G757,-$BF$5+1,,,)),0)</f>
        <v>2074.08</v>
      </c>
      <c r="M757" s="14">
        <f ca="1">IF(K757&gt;=$BF$6,AVERAGE(G757:OFFSET(G757,-$BF$6+1,,,)),0)</f>
        <v>2067.3846666666668</v>
      </c>
      <c r="N757" s="14">
        <f t="shared" ca="1" si="340"/>
        <v>1</v>
      </c>
      <c r="O757" s="14">
        <f t="shared" ca="1" si="341"/>
        <v>0</v>
      </c>
      <c r="P757" s="14">
        <f t="shared" ca="1" si="342"/>
        <v>1</v>
      </c>
      <c r="Q757" s="17">
        <f t="shared" ca="1" si="367"/>
        <v>532</v>
      </c>
      <c r="R757" s="23">
        <f t="shared" ca="1" si="368"/>
        <v>696.91999999997097</v>
      </c>
      <c r="S757" s="19">
        <f t="shared" ca="1" si="369"/>
        <v>6.3170676304757521E-4</v>
      </c>
      <c r="T757" s="17">
        <f t="shared" ca="1" si="365"/>
        <v>1103930.3200000003</v>
      </c>
      <c r="U757" s="19">
        <f t="shared" ca="1" si="345"/>
        <v>1.1039303200000004</v>
      </c>
      <c r="V757" s="21">
        <f t="shared" ca="1" si="346"/>
        <v>0.10393032000000035</v>
      </c>
      <c r="W757" s="21">
        <f ca="1">MIN((T757-MAX($T$3:T757))/MAX($T$3:T757),0)</f>
        <v>-5.8541631921192272E-2</v>
      </c>
      <c r="X757" s="22">
        <f t="shared" ca="1" si="347"/>
        <v>6.3683205002007526E-4</v>
      </c>
      <c r="Y757" s="20">
        <f t="shared" ca="1" si="356"/>
        <v>1091726.0922620816</v>
      </c>
      <c r="Z757" s="21">
        <f t="shared" ca="1" si="357"/>
        <v>9.1726092262081574E-2</v>
      </c>
      <c r="AA757" s="6">
        <f ca="1">Z757-MAX($Z$3:Z757)</f>
        <v>-7.2797779988905645E-2</v>
      </c>
      <c r="AB757" s="6">
        <f t="shared" ca="1" si="358"/>
        <v>6.3683205002007526E-4</v>
      </c>
      <c r="AC757" s="11">
        <f t="shared" ca="1" si="359"/>
        <v>1091.7260922620801</v>
      </c>
      <c r="AD757" s="6">
        <f t="shared" ca="1" si="360"/>
        <v>9.1726092262080103E-2</v>
      </c>
      <c r="AE757" s="6">
        <f ca="1">AD757-MAX($AD$3:AD757)</f>
        <v>-7.2797779988905617E-2</v>
      </c>
      <c r="AF757" s="45"/>
      <c r="AG757" s="12">
        <f t="shared" ca="1" si="348"/>
        <v>512</v>
      </c>
      <c r="AH757" s="12">
        <f t="shared" ca="1" si="366"/>
        <v>675.83999999985099</v>
      </c>
      <c r="AI757" s="39" cm="1">
        <f t="array" aca="1" ref="AI757" ca="1">_xlfn.IFS(AND(P756&gt;P755,AG757&gt;1),-(AG757*G756)*$BH$7, AND(P756&lt;P755,AG757&lt;1),(AG757*G756)*$BH$7,P756=P755,0)</f>
        <v>0</v>
      </c>
      <c r="AJ757" s="6">
        <f t="shared" ca="1" si="349"/>
        <v>6.3572929979268864E-4</v>
      </c>
      <c r="AK757" s="17">
        <f t="shared" ca="1" si="350"/>
        <v>1063769.8333399992</v>
      </c>
      <c r="AL757" s="4">
        <f t="shared" ca="1" si="343"/>
        <v>1.0637698333399992</v>
      </c>
      <c r="AM757" s="36">
        <f t="shared" ca="1" si="344"/>
        <v>6.3769833339999193E-2</v>
      </c>
      <c r="AN757" s="37">
        <f ca="1">MIN((AK757-MAX($AK$3:AK757))/MAX($AK$3:AK757),0)</f>
        <v>-6.4008935144191551E-2</v>
      </c>
      <c r="AO757" s="43"/>
      <c r="AP757" s="38">
        <f t="shared" ca="1" si="351"/>
        <v>527</v>
      </c>
      <c r="AQ757" s="38">
        <f t="shared" ca="1" si="361"/>
        <v>695.63999999984662</v>
      </c>
      <c r="AR757" s="38" cm="1">
        <f t="array" aca="1" ref="AR757" ca="1">_xlfn.IFS(AND(P756&gt;P755,AP757&gt;1),-(AP757*G756)*$BJ$7, AND(P756&lt;P755,AP757&lt;1),(AP757*G756)*$BJ$7,P756=P755,0)</f>
        <v>0</v>
      </c>
      <c r="AS757" s="41">
        <f t="shared" ca="1" si="362"/>
        <v>6.3680114380135688E-4</v>
      </c>
      <c r="AT757" s="40">
        <f t="shared" ca="1" si="363"/>
        <v>1093093.175354999</v>
      </c>
      <c r="AU757" s="37">
        <f t="shared" ca="1" si="352"/>
        <v>1.0930931753549991</v>
      </c>
      <c r="AV757" s="37">
        <f t="shared" ca="1" si="353"/>
        <v>9.3093175354999058E-2</v>
      </c>
      <c r="AW757" s="37">
        <f ca="1">MIN((AT757-MAX($AT$3:AT757))/MAX($AT$3:AT757),0)</f>
        <v>-5.9684924845465857E-2</v>
      </c>
      <c r="AY757" s="6">
        <f t="shared" si="364"/>
        <v>7.4336043970879562E-4</v>
      </c>
      <c r="AZ757" s="5">
        <f t="shared" si="354"/>
        <v>0.16802198544815619</v>
      </c>
      <c r="BA757" s="6">
        <f>AZ757-MAX($AZ$3:AZ757)</f>
        <v>-4.2287072286171318E-2</v>
      </c>
      <c r="BB757" s="5"/>
      <c r="BC757" s="5">
        <f t="shared" si="355"/>
        <v>0.16802198544815619</v>
      </c>
      <c r="BD757" s="5"/>
    </row>
    <row r="758" spans="1:56" x14ac:dyDescent="0.5">
      <c r="A758" s="14">
        <v>1617951600000</v>
      </c>
      <c r="B758" s="13" t="d">
        <v>2021-04-09T06:59:59.99999979045242400</v>
      </c>
      <c r="C758" s="14" t="s">
        <v>10</v>
      </c>
      <c r="D758" s="15">
        <v>2074.09</v>
      </c>
      <c r="E758" s="15">
        <v>2080.8200000000002</v>
      </c>
      <c r="F758" s="15">
        <v>2061</v>
      </c>
      <c r="G758" s="15">
        <v>2079.92</v>
      </c>
      <c r="H758" s="15">
        <v>66071.097999999998</v>
      </c>
      <c r="I758" s="15">
        <v>136836397.89917001</v>
      </c>
      <c r="J758" s="15">
        <v>49276</v>
      </c>
      <c r="K758" s="16">
        <v>756</v>
      </c>
      <c r="L758" s="14">
        <f ca="1">IF(K758&gt;=$BF$5,AVERAGE(G758:OFFSET(G758,-$BF$5+1,,,)),0)</f>
        <v>2079.92</v>
      </c>
      <c r="M758" s="14">
        <f ca="1">IF(K758&gt;=$BF$6,AVERAGE(G758:OFFSET(G758,-$BF$6+1,,,)),0)</f>
        <v>2067.3502222222228</v>
      </c>
      <c r="N758" s="14">
        <f t="shared" ca="1" si="340"/>
        <v>1</v>
      </c>
      <c r="O758" s="14">
        <f t="shared" ca="1" si="341"/>
        <v>0</v>
      </c>
      <c r="P758" s="14">
        <f t="shared" ca="1" si="342"/>
        <v>1</v>
      </c>
      <c r="Q758" s="17">
        <f t="shared" ca="1" si="367"/>
        <v>532</v>
      </c>
      <c r="R758" s="23">
        <f t="shared" ca="1" si="368"/>
        <v>3101.5599999999613</v>
      </c>
      <c r="S758" s="19">
        <f t="shared" ca="1" si="369"/>
        <v>2.8095613860845497E-3</v>
      </c>
      <c r="T758" s="17">
        <f t="shared" ca="1" si="365"/>
        <v>1107031.8800000004</v>
      </c>
      <c r="U758" s="19">
        <f t="shared" ca="1" si="345"/>
        <v>1.1070318800000003</v>
      </c>
      <c r="V758" s="21">
        <f t="shared" ca="1" si="346"/>
        <v>0.1070318800000003</v>
      </c>
      <c r="W758" s="21">
        <f ca="1">MIN((T758-MAX($T$3:T758))/MAX($T$3:T758),0)</f>
        <v>-5.5896546843631802E-2</v>
      </c>
      <c r="X758" s="22">
        <f t="shared" ca="1" si="347"/>
        <v>2.8157062408393774E-3</v>
      </c>
      <c r="Y758" s="20">
        <f t="shared" ca="1" si="356"/>
        <v>1094800.0722333512</v>
      </c>
      <c r="Z758" s="21">
        <f t="shared" ca="1" si="357"/>
        <v>9.4800072233351185E-2</v>
      </c>
      <c r="AA758" s="6">
        <f ca="1">Z758-MAX($Z$3:Z758)</f>
        <v>-6.9723800017636034E-2</v>
      </c>
      <c r="AB758" s="6">
        <f t="shared" ca="1" si="358"/>
        <v>2.8157062408393774E-3</v>
      </c>
      <c r="AC758" s="11">
        <f t="shared" ca="1" si="359"/>
        <v>1094.8000722333497</v>
      </c>
      <c r="AD758" s="6">
        <f t="shared" ca="1" si="360"/>
        <v>9.4800072233349741E-2</v>
      </c>
      <c r="AE758" s="6">
        <f ca="1">AD758-MAX($AD$3:AD758)</f>
        <v>-6.9723800017635978E-2</v>
      </c>
      <c r="AF758" s="45"/>
      <c r="AG758" s="12">
        <f t="shared" ca="1" si="348"/>
        <v>512</v>
      </c>
      <c r="AH758" s="12">
        <f t="shared" ca="1" si="366"/>
        <v>2990.0800000000745</v>
      </c>
      <c r="AI758" s="39" cm="1">
        <f t="array" aca="1" ref="AI758" ca="1">_xlfn.IFS(AND(P757&gt;P756,AG758&gt;1),-(AG758*G757)*$BH$7, AND(P757&lt;P756,AG758&lt;1),(AG758*G757)*$BH$7,P757=P756,0)</f>
        <v>0</v>
      </c>
      <c r="AJ758" s="6">
        <f t="shared" ca="1" si="349"/>
        <v>2.8108336091952264E-3</v>
      </c>
      <c r="AK758" s="17">
        <f t="shared" ca="1" si="350"/>
        <v>1066759.9133399993</v>
      </c>
      <c r="AL758" s="4">
        <f t="shared" ca="1" si="343"/>
        <v>1.0667599133399992</v>
      </c>
      <c r="AM758" s="36">
        <f t="shared" ca="1" si="344"/>
        <v>6.67599133399992E-2</v>
      </c>
      <c r="AN758" s="37">
        <f ca="1">MIN((AK758-MAX($AK$3:AK758))/MAX($AK$3:AK758),0)</f>
        <v>-6.1378020001188409E-2</v>
      </c>
      <c r="AO758" s="43"/>
      <c r="AP758" s="38">
        <f t="shared" ca="1" si="351"/>
        <v>527</v>
      </c>
      <c r="AQ758" s="38">
        <f t="shared" ca="1" si="361"/>
        <v>3077.6800000000767</v>
      </c>
      <c r="AR758" s="38" cm="1">
        <f t="array" aca="1" ref="AR758" ca="1">_xlfn.IFS(AND(P757&gt;P756,AP758&gt;1),-(AP758*G757)*$BJ$7, AND(P757&lt;P756,AP758&lt;1),(AP758*G757)*$BJ$7,P757=P756,0)</f>
        <v>0</v>
      </c>
      <c r="AS758" s="41">
        <f t="shared" ca="1" si="362"/>
        <v>2.8155696782212114E-3</v>
      </c>
      <c r="AT758" s="40">
        <f t="shared" ca="1" si="363"/>
        <v>1096170.8553549992</v>
      </c>
      <c r="AU758" s="37">
        <f t="shared" ca="1" si="352"/>
        <v>1.0961708553549991</v>
      </c>
      <c r="AV758" s="37">
        <f t="shared" ca="1" si="353"/>
        <v>9.6170855354999141E-2</v>
      </c>
      <c r="AW758" s="37">
        <f ca="1">MIN((AT758-MAX($AT$3:AT758))/MAX($AT$3:AT758),0)</f>
        <v>-5.7037402231886372E-2</v>
      </c>
      <c r="AY758" s="6">
        <f t="shared" si="364"/>
        <v>3.2888067938639798E-3</v>
      </c>
      <c r="AZ758" s="5">
        <f t="shared" si="354"/>
        <v>0.17131079224202017</v>
      </c>
      <c r="BA758" s="6">
        <f>AZ758-MAX($AZ$3:AZ758)</f>
        <v>-3.8998265492307338E-2</v>
      </c>
      <c r="BB758" s="5"/>
      <c r="BC758" s="5">
        <f t="shared" si="355"/>
        <v>0.17131079224202017</v>
      </c>
      <c r="BD758" s="5"/>
    </row>
    <row r="759" spans="1:56" x14ac:dyDescent="0.5">
      <c r="A759" s="14">
        <v>1617955200000</v>
      </c>
      <c r="B759" s="13" t="d">
        <v>2021-04-09T08:00:00.00000020954757600</v>
      </c>
      <c r="C759" s="14" t="s">
        <v>10</v>
      </c>
      <c r="D759" s="15">
        <v>2079.91</v>
      </c>
      <c r="E759" s="15">
        <v>2080.83</v>
      </c>
      <c r="F759" s="15">
        <v>2063.2399999999998</v>
      </c>
      <c r="G759" s="15">
        <v>2070.46</v>
      </c>
      <c r="H759" s="15">
        <v>50335.144999999997</v>
      </c>
      <c r="I759" s="15">
        <v>104310887.76350001</v>
      </c>
      <c r="J759" s="15">
        <v>47391</v>
      </c>
      <c r="K759" s="16">
        <v>757</v>
      </c>
      <c r="L759" s="14">
        <f ca="1">IF(K759&gt;=$BF$5,AVERAGE(G759:OFFSET(G759,-$BF$5+1,,,)),0)</f>
        <v>2070.46</v>
      </c>
      <c r="M759" s="14">
        <f ca="1">IF(K759&gt;=$BF$6,AVERAGE(G759:OFFSET(G759,-$BF$6+1,,,)),0)</f>
        <v>2066.771666666667</v>
      </c>
      <c r="N759" s="14">
        <f t="shared" ca="1" si="340"/>
        <v>1</v>
      </c>
      <c r="O759" s="14">
        <f t="shared" ca="1" si="341"/>
        <v>0</v>
      </c>
      <c r="P759" s="14">
        <f t="shared" ca="1" si="342"/>
        <v>1</v>
      </c>
      <c r="Q759" s="17">
        <f t="shared" ca="1" si="367"/>
        <v>532</v>
      </c>
      <c r="R759" s="23">
        <f t="shared" ca="1" si="368"/>
        <v>-5027.3999999999032</v>
      </c>
      <c r="S759" s="19">
        <f t="shared" ca="1" si="369"/>
        <v>-4.5413326308180952E-3</v>
      </c>
      <c r="T759" s="17">
        <f t="shared" ca="1" si="365"/>
        <v>1102004.4800000004</v>
      </c>
      <c r="U759" s="19">
        <f t="shared" ca="1" si="345"/>
        <v>1.1020044800000004</v>
      </c>
      <c r="V759" s="21">
        <f t="shared" ca="1" si="346"/>
        <v>0.1020044800000004</v>
      </c>
      <c r="W759" s="21">
        <f ca="1">MIN((T759-MAX($T$3:T759))/MAX($T$3:T759),0)</f>
        <v>-6.0184034662318857E-2</v>
      </c>
      <c r="X759" s="22">
        <f t="shared" ca="1" si="347"/>
        <v>-4.5482518558406237E-3</v>
      </c>
      <c r="Y759" s="20">
        <f t="shared" ca="1" si="356"/>
        <v>1089820.6457730413</v>
      </c>
      <c r="Z759" s="21">
        <f t="shared" ca="1" si="357"/>
        <v>8.9820645773041288E-2</v>
      </c>
      <c r="AA759" s="6">
        <f ca="1">Z759-MAX($Z$3:Z759)</f>
        <v>-7.470322647794593E-2</v>
      </c>
      <c r="AB759" s="6">
        <f t="shared" ca="1" si="358"/>
        <v>-4.5482518558406237E-3</v>
      </c>
      <c r="AC759" s="11">
        <f t="shared" ca="1" si="359"/>
        <v>1089.82064577304</v>
      </c>
      <c r="AD759" s="6">
        <f t="shared" ca="1" si="360"/>
        <v>8.9820645773040039E-2</v>
      </c>
      <c r="AE759" s="6">
        <f ca="1">AD759-MAX($AD$3:AD759)</f>
        <v>-7.4703226477945681E-2</v>
      </c>
      <c r="AF759" s="45"/>
      <c r="AG759" s="12">
        <f t="shared" ca="1" si="348"/>
        <v>512</v>
      </c>
      <c r="AH759" s="12">
        <f t="shared" ca="1" si="366"/>
        <v>-4843.5200000000186</v>
      </c>
      <c r="AI759" s="39" cm="1">
        <f t="array" aca="1" ref="AI759" ca="1">_xlfn.IFS(AND(P758&gt;P757,AG759&gt;1),-(AG759*G758)*$BH$7, AND(P758&lt;P757,AG759&lt;1),(AG759*G758)*$BH$7,P758=P757,0)</f>
        <v>0</v>
      </c>
      <c r="AJ759" s="6">
        <f t="shared" ca="1" si="349"/>
        <v>-4.5404030836095777E-3</v>
      </c>
      <c r="AK759" s="17">
        <f t="shared" ca="1" si="350"/>
        <v>1061916.3933399993</v>
      </c>
      <c r="AL759" s="4">
        <f t="shared" ca="1" si="343"/>
        <v>1.0619163933399993</v>
      </c>
      <c r="AM759" s="36">
        <f t="shared" ca="1" si="344"/>
        <v>6.191639333999932E-2</v>
      </c>
      <c r="AN759" s="37">
        <f ca="1">MIN((AK759-MAX($AK$3:AK759))/MAX($AK$3:AK759),0)</f>
        <v>-6.5639742133518739E-2</v>
      </c>
      <c r="AO759" s="43"/>
      <c r="AP759" s="38">
        <f t="shared" ca="1" si="351"/>
        <v>527</v>
      </c>
      <c r="AQ759" s="38">
        <f t="shared" ca="1" si="361"/>
        <v>-4985.4200000000192</v>
      </c>
      <c r="AR759" s="38" cm="1">
        <f t="array" aca="1" ref="AR759" ca="1">_xlfn.IFS(AND(P758&gt;P757,AP759&gt;1),-(AP759*G758)*$BJ$7, AND(P758&lt;P757,AP759&lt;1),(AP759*G758)*$BJ$7,P758=P757,0)</f>
        <v>0</v>
      </c>
      <c r="AS759" s="41">
        <f t="shared" ca="1" si="362"/>
        <v>-4.5480318835748202E-3</v>
      </c>
      <c r="AT759" s="40">
        <f t="shared" ca="1" si="363"/>
        <v>1091185.4353549993</v>
      </c>
      <c r="AU759" s="37">
        <f t="shared" ca="1" si="352"/>
        <v>1.0911854353549992</v>
      </c>
      <c r="AV759" s="37">
        <f t="shared" ca="1" si="353"/>
        <v>9.1185435354999234E-2</v>
      </c>
      <c r="AW759" s="37">
        <f ca="1">MIN((AT759-MAX($AT$3:AT759))/MAX($AT$3:AT759),0)</f>
        <v>-6.1326026191554209E-2</v>
      </c>
      <c r="AY759" s="6">
        <f t="shared" si="364"/>
        <v>-5.3274164845809324E-3</v>
      </c>
      <c r="AZ759" s="5">
        <f t="shared" si="354"/>
        <v>0.16598337575743924</v>
      </c>
      <c r="BA759" s="6">
        <f>AZ759-MAX($AZ$3:AZ759)</f>
        <v>-4.432568197688827E-2</v>
      </c>
      <c r="BB759" s="5"/>
      <c r="BC759" s="5">
        <f t="shared" si="355"/>
        <v>0.16598337575743924</v>
      </c>
      <c r="BD759" s="5"/>
    </row>
    <row r="760" spans="1:56" x14ac:dyDescent="0.5">
      <c r="A760" s="14">
        <v>1617958800000</v>
      </c>
      <c r="B760" s="13" t="d">
        <v>2021-04-09T09:00:00.000</v>
      </c>
      <c r="C760" s="14" t="s">
        <v>10</v>
      </c>
      <c r="D760" s="15">
        <v>2070.41</v>
      </c>
      <c r="E760" s="15">
        <v>2082.75</v>
      </c>
      <c r="F760" s="15">
        <v>2070</v>
      </c>
      <c r="G760" s="15">
        <v>2082.27</v>
      </c>
      <c r="H760" s="15">
        <v>38945.432999999997</v>
      </c>
      <c r="I760" s="15">
        <v>80818091.074860007</v>
      </c>
      <c r="J760" s="15">
        <v>40260</v>
      </c>
      <c r="K760" s="16">
        <v>758</v>
      </c>
      <c r="L760" s="14">
        <f ca="1">IF(K760&gt;=$BF$5,AVERAGE(G760:OFFSET(G760,-$BF$5+1,,,)),0)</f>
        <v>2082.27</v>
      </c>
      <c r="M760" s="14">
        <f ca="1">IF(K760&gt;=$BF$6,AVERAGE(G760:OFFSET(G760,-$BF$6+1,,,)),0)</f>
        <v>2066.3643333333339</v>
      </c>
      <c r="N760" s="14">
        <f t="shared" ca="1" si="340"/>
        <v>1</v>
      </c>
      <c r="O760" s="14">
        <f t="shared" ca="1" si="341"/>
        <v>0</v>
      </c>
      <c r="P760" s="14">
        <f t="shared" ca="1" si="342"/>
        <v>1</v>
      </c>
      <c r="Q760" s="17">
        <f t="shared" ca="1" si="367"/>
        <v>532</v>
      </c>
      <c r="R760" s="23">
        <f t="shared" ca="1" si="368"/>
        <v>6309.5200000000677</v>
      </c>
      <c r="S760" s="19">
        <f t="shared" ca="1" si="369"/>
        <v>5.725493965324048E-3</v>
      </c>
      <c r="T760" s="17">
        <f t="shared" ca="1" si="365"/>
        <v>1108314.0000000005</v>
      </c>
      <c r="U760" s="19">
        <f t="shared" ca="1" si="345"/>
        <v>1.1083140000000005</v>
      </c>
      <c r="V760" s="21">
        <f t="shared" ca="1" si="346"/>
        <v>0.10831400000000047</v>
      </c>
      <c r="W760" s="21">
        <f ca="1">MIN((T760-MAX($T$3:T760))/MAX($T$3:T760),0)</f>
        <v>-5.4803124024262816E-2</v>
      </c>
      <c r="X760" s="22">
        <f t="shared" ca="1" si="347"/>
        <v>5.7040464437854155E-3</v>
      </c>
      <c r="Y760" s="20">
        <f t="shared" ca="1" si="356"/>
        <v>1096037.0333519268</v>
      </c>
      <c r="Z760" s="21">
        <f t="shared" ca="1" si="357"/>
        <v>9.6037033351926829E-2</v>
      </c>
      <c r="AA760" s="6">
        <f ca="1">Z760-MAX($Z$3:Z760)</f>
        <v>-6.848683889906039E-2</v>
      </c>
      <c r="AB760" s="6">
        <f t="shared" ca="1" si="358"/>
        <v>5.7040464437854155E-3</v>
      </c>
      <c r="AC760" s="11">
        <f t="shared" ca="1" si="359"/>
        <v>1096.0370333519256</v>
      </c>
      <c r="AD760" s="6">
        <f t="shared" ca="1" si="360"/>
        <v>9.6037033351925635E-2</v>
      </c>
      <c r="AE760" s="6">
        <f ca="1">AD760-MAX($AD$3:AD760)</f>
        <v>-6.8486838899060085E-2</v>
      </c>
      <c r="AF760" s="45"/>
      <c r="AG760" s="12">
        <f t="shared" ca="1" si="348"/>
        <v>512</v>
      </c>
      <c r="AH760" s="12">
        <f t="shared" ca="1" si="366"/>
        <v>6046.7199999999721</v>
      </c>
      <c r="AI760" s="39" cm="1">
        <f t="array" aca="1" ref="AI760" ca="1">_xlfn.IFS(AND(P759&gt;P758,AG760&gt;1),-(AG760*G759)*$BH$7, AND(P759&lt;P758,AG760&lt;1),(AG760*G759)*$BH$7,P759=P758,0)</f>
        <v>0</v>
      </c>
      <c r="AJ760" s="6">
        <f t="shared" ca="1" si="349"/>
        <v>5.6941582575832433E-3</v>
      </c>
      <c r="AK760" s="17">
        <f t="shared" ca="1" si="350"/>
        <v>1067963.1133399992</v>
      </c>
      <c r="AL760" s="4">
        <f t="shared" ca="1" si="343"/>
        <v>1.0679631133399992</v>
      </c>
      <c r="AM760" s="36">
        <f t="shared" ca="1" si="344"/>
        <v>6.7963113339999159E-2</v>
      </c>
      <c r="AN760" s="37">
        <f ca="1">MIN((AK760-MAX($AK$3:AK760))/MAX($AK$3:AK760),0)</f>
        <v>-6.0319346955630709E-2</v>
      </c>
      <c r="AO760" s="43"/>
      <c r="AP760" s="38">
        <f t="shared" ca="1" si="351"/>
        <v>527</v>
      </c>
      <c r="AQ760" s="38">
        <f t="shared" ca="1" si="361"/>
        <v>6223.8699999999717</v>
      </c>
      <c r="AR760" s="38" cm="1">
        <f t="array" aca="1" ref="AR760" ca="1">_xlfn.IFS(AND(P759&gt;P758,AP760&gt;1),-(AP760*G759)*$BJ$7, AND(P759&lt;P758,AP760&lt;1),(AP760*G759)*$BJ$7,P759=P758,0)</f>
        <v>0</v>
      </c>
      <c r="AS760" s="41">
        <f t="shared" ca="1" si="362"/>
        <v>5.703769312110675E-3</v>
      </c>
      <c r="AT760" s="40">
        <f t="shared" ca="1" si="363"/>
        <v>1097409.3053549991</v>
      </c>
      <c r="AU760" s="37">
        <f t="shared" ca="1" si="352"/>
        <v>1.0974093053549991</v>
      </c>
      <c r="AV760" s="37">
        <f t="shared" ca="1" si="353"/>
        <v>9.7409305354999143E-2</v>
      </c>
      <c r="AW760" s="37">
        <f ca="1">MIN((AT760-MAX($AT$3:AT760))/MAX($AT$3:AT760),0)</f>
        <v>-5.5972046385668696E-2</v>
      </c>
      <c r="AY760" s="6">
        <f t="shared" si="364"/>
        <v>6.6508233280021256E-3</v>
      </c>
      <c r="AZ760" s="5">
        <f t="shared" si="354"/>
        <v>0.17263419908544136</v>
      </c>
      <c r="BA760" s="6">
        <f>AZ760-MAX($AZ$3:AZ760)</f>
        <v>-3.7674858648886145E-2</v>
      </c>
      <c r="BB760" s="5"/>
      <c r="BC760" s="5">
        <f t="shared" si="355"/>
        <v>0.17263419908544136</v>
      </c>
      <c r="BD760" s="5"/>
    </row>
    <row r="761" spans="1:56" x14ac:dyDescent="0.5">
      <c r="A761" s="14">
        <v>1617962400000</v>
      </c>
      <c r="B761" s="13" t="d">
        <v>2021-04-09T09:59:59.99999979045242400</v>
      </c>
      <c r="C761" s="14" t="s">
        <v>10</v>
      </c>
      <c r="D761" s="15">
        <v>2082.2800000000002</v>
      </c>
      <c r="E761" s="15">
        <v>2104.83</v>
      </c>
      <c r="F761" s="15">
        <v>2077.0500000000002</v>
      </c>
      <c r="G761" s="15">
        <v>2092.87</v>
      </c>
      <c r="H761" s="15">
        <v>134141.962</v>
      </c>
      <c r="I761" s="15">
        <v>281030295.26495999</v>
      </c>
      <c r="J761" s="15">
        <v>98419</v>
      </c>
      <c r="K761" s="16">
        <v>759</v>
      </c>
      <c r="L761" s="14">
        <f ca="1">IF(K761&gt;=$BF$5,AVERAGE(G761:OFFSET(G761,-$BF$5+1,,,)),0)</f>
        <v>2092.87</v>
      </c>
      <c r="M761" s="14">
        <f ca="1">IF(K761&gt;=$BF$6,AVERAGE(G761:OFFSET(G761,-$BF$6+1,,,)),0)</f>
        <v>2066.1047777777785</v>
      </c>
      <c r="N761" s="14">
        <f t="shared" ca="1" si="340"/>
        <v>1</v>
      </c>
      <c r="O761" s="14">
        <f t="shared" ca="1" si="341"/>
        <v>0</v>
      </c>
      <c r="P761" s="14">
        <f t="shared" ca="1" si="342"/>
        <v>1</v>
      </c>
      <c r="Q761" s="17">
        <f t="shared" ca="1" si="367"/>
        <v>532</v>
      </c>
      <c r="R761" s="23">
        <f t="shared" ca="1" si="368"/>
        <v>5633.8799999998355</v>
      </c>
      <c r="S761" s="19">
        <f t="shared" ca="1" si="369"/>
        <v>5.0832886708999736E-3</v>
      </c>
      <c r="T761" s="17">
        <f t="shared" ca="1" si="365"/>
        <v>1113947.8800000004</v>
      </c>
      <c r="U761" s="19">
        <f t="shared" ca="1" si="345"/>
        <v>1.1139478800000004</v>
      </c>
      <c r="V761" s="21">
        <f t="shared" ca="1" si="346"/>
        <v>0.11394788000000045</v>
      </c>
      <c r="W761" s="21">
        <f ca="1">MIN((T761-MAX($T$3:T761))/MAX($T$3:T761),0)</f>
        <v>-4.9998415452845259E-2</v>
      </c>
      <c r="X761" s="22">
        <f t="shared" ca="1" si="347"/>
        <v>5.0905982413422812E-3</v>
      </c>
      <c r="Y761" s="20">
        <f t="shared" ca="1" si="356"/>
        <v>1101616.5175463541</v>
      </c>
      <c r="Z761" s="21">
        <f t="shared" ca="1" si="357"/>
        <v>0.10161651754635409</v>
      </c>
      <c r="AA761" s="6">
        <f ca="1">Z761-MAX($Z$3:Z761)</f>
        <v>-6.2907354704633128E-2</v>
      </c>
      <c r="AB761" s="6">
        <f t="shared" ca="1" si="358"/>
        <v>5.0905982413422812E-3</v>
      </c>
      <c r="AC761" s="11">
        <f t="shared" ca="1" si="359"/>
        <v>1101.616517546353</v>
      </c>
      <c r="AD761" s="6">
        <f t="shared" ca="1" si="360"/>
        <v>0.10161651754635295</v>
      </c>
      <c r="AE761" s="6">
        <f ca="1">AD761-MAX($AD$3:AD761)</f>
        <v>-6.2907354704632767E-2</v>
      </c>
      <c r="AF761" s="45"/>
      <c r="AG761" s="12">
        <f t="shared" ca="1" si="348"/>
        <v>512</v>
      </c>
      <c r="AH761" s="12">
        <f t="shared" ca="1" si="366"/>
        <v>5427.1999999999534</v>
      </c>
      <c r="AI761" s="39" cm="1">
        <f t="array" aca="1" ref="AI761" ca="1">_xlfn.IFS(AND(P760&gt;P759,AG761&gt;1),-(AG761*G760)*$BH$7, AND(P760&lt;P759,AG761&lt;1),(AG761*G760)*$BH$7,P760=P759,0)</f>
        <v>0</v>
      </c>
      <c r="AJ761" s="6">
        <f t="shared" ca="1" si="349"/>
        <v>5.0818234564550336E-3</v>
      </c>
      <c r="AK761" s="17">
        <f t="shared" ca="1" si="350"/>
        <v>1073390.3133399992</v>
      </c>
      <c r="AL761" s="4">
        <f t="shared" ca="1" si="343"/>
        <v>1.0733903133399991</v>
      </c>
      <c r="AM761" s="36">
        <f t="shared" ca="1" si="344"/>
        <v>7.3390313339999125E-2</v>
      </c>
      <c r="AN761" s="37">
        <f ca="1">MIN((AK761-MAX($AK$3:AK761))/MAX($AK$3:AK761),0)</f>
        <v>-5.5544055771412852E-2</v>
      </c>
      <c r="AO761" s="43"/>
      <c r="AP761" s="38">
        <f t="shared" ca="1" si="351"/>
        <v>527</v>
      </c>
      <c r="AQ761" s="38">
        <f t="shared" ca="1" si="361"/>
        <v>5586.1999999999516</v>
      </c>
      <c r="AR761" s="38" cm="1">
        <f t="array" aca="1" ref="AR761" ca="1">_xlfn.IFS(AND(P760&gt;P759,AP761&gt;1),-(AP761*G760)*$BJ$7, AND(P760&lt;P759,AP761&lt;1),(AP761*G760)*$BJ$7,P760=P759,0)</f>
        <v>0</v>
      </c>
      <c r="AS761" s="41">
        <f t="shared" ca="1" si="362"/>
        <v>5.0903523168075206E-3</v>
      </c>
      <c r="AT761" s="40">
        <f t="shared" ca="1" si="363"/>
        <v>1102995.5053549991</v>
      </c>
      <c r="AU761" s="37">
        <f t="shared" ca="1" si="352"/>
        <v>1.1029955053549991</v>
      </c>
      <c r="AV761" s="37">
        <f t="shared" ca="1" si="353"/>
        <v>0.10299550535499913</v>
      </c>
      <c r="AW761" s="37">
        <f ca="1">MIN((AT761-MAX($AT$3:AT761))/MAX($AT$3:AT761),0)</f>
        <v>-5.1166611504856921E-2</v>
      </c>
      <c r="AY761" s="6">
        <f t="shared" si="364"/>
        <v>5.9694095916022205E-3</v>
      </c>
      <c r="AZ761" s="5">
        <f t="shared" si="354"/>
        <v>0.17860360867704358</v>
      </c>
      <c r="BA761" s="6">
        <f>AZ761-MAX($AZ$3:AZ761)</f>
        <v>-3.1705449057283924E-2</v>
      </c>
      <c r="BB761" s="5"/>
      <c r="BC761" s="5">
        <f t="shared" si="355"/>
        <v>0.17860360867704358</v>
      </c>
      <c r="BD761" s="5"/>
    </row>
    <row r="762" spans="1:56" x14ac:dyDescent="0.5">
      <c r="A762" s="14">
        <v>1617966000000</v>
      </c>
      <c r="B762" s="13" t="d">
        <v>2021-04-09T11:00:00.00000020954757600</v>
      </c>
      <c r="C762" s="14" t="s">
        <v>10</v>
      </c>
      <c r="D762" s="15">
        <v>2092.87</v>
      </c>
      <c r="E762" s="15">
        <v>2098.66</v>
      </c>
      <c r="F762" s="15">
        <v>2082.8200000000002</v>
      </c>
      <c r="G762" s="15">
        <v>2088</v>
      </c>
      <c r="H762" s="15">
        <v>73913.599000000002</v>
      </c>
      <c r="I762" s="15">
        <v>154470183.17295</v>
      </c>
      <c r="J762" s="15">
        <v>64653</v>
      </c>
      <c r="K762" s="16">
        <v>760</v>
      </c>
      <c r="L762" s="14">
        <f ca="1">IF(K762&gt;=$BF$5,AVERAGE(G762:OFFSET(G762,-$BF$5+1,,,)),0)</f>
        <v>2088</v>
      </c>
      <c r="M762" s="14">
        <f ca="1">IF(K762&gt;=$BF$6,AVERAGE(G762:OFFSET(G762,-$BF$6+1,,,)),0)</f>
        <v>2065.8238888888895</v>
      </c>
      <c r="N762" s="14">
        <f t="shared" ca="1" si="340"/>
        <v>1</v>
      </c>
      <c r="O762" s="14">
        <f t="shared" ca="1" si="341"/>
        <v>0</v>
      </c>
      <c r="P762" s="14">
        <f t="shared" ca="1" si="342"/>
        <v>1</v>
      </c>
      <c r="Q762" s="17">
        <f t="shared" ca="1" si="367"/>
        <v>532</v>
      </c>
      <c r="R762" s="23">
        <f t="shared" ca="1" si="368"/>
        <v>-2590.8399999999419</v>
      </c>
      <c r="S762" s="19">
        <f t="shared" ca="1" si="369"/>
        <v>-2.3258179727402876E-3</v>
      </c>
      <c r="T762" s="17">
        <f t="shared" ca="1" si="365"/>
        <v>1111357.0400000005</v>
      </c>
      <c r="U762" s="19">
        <f t="shared" ca="1" si="345"/>
        <v>1.1113570400000006</v>
      </c>
      <c r="V762" s="21">
        <f t="shared" ca="1" si="346"/>
        <v>0.11135704000000057</v>
      </c>
      <c r="W762" s="21">
        <f ca="1">MIN((T762-MAX($T$3:T762))/MAX($T$3:T762),0)</f>
        <v>-5.2207946212316704E-2</v>
      </c>
      <c r="X762" s="22">
        <f t="shared" ca="1" si="347"/>
        <v>-2.3269481620931121E-3</v>
      </c>
      <c r="Y762" s="20">
        <f t="shared" ca="1" si="356"/>
        <v>1099053.1130155183</v>
      </c>
      <c r="Z762" s="21">
        <f t="shared" ca="1" si="357"/>
        <v>9.9053113015518293E-2</v>
      </c>
      <c r="AA762" s="6">
        <f ca="1">Z762-MAX($Z$3:Z762)</f>
        <v>-6.5470759235468926E-2</v>
      </c>
      <c r="AB762" s="6">
        <f t="shared" ca="1" si="358"/>
        <v>-2.3269481620931121E-3</v>
      </c>
      <c r="AC762" s="11">
        <f t="shared" ca="1" si="359"/>
        <v>1099.0531130155171</v>
      </c>
      <c r="AD762" s="6">
        <f t="shared" ca="1" si="360"/>
        <v>9.9053113015517058E-2</v>
      </c>
      <c r="AE762" s="6">
        <f ca="1">AD762-MAX($AD$3:AD762)</f>
        <v>-6.5470759235468662E-2</v>
      </c>
      <c r="AF762" s="45"/>
      <c r="AG762" s="12">
        <f t="shared" ca="1" si="348"/>
        <v>512</v>
      </c>
      <c r="AH762" s="12">
        <f t="shared" ca="1" si="366"/>
        <v>-2493.4399999999441</v>
      </c>
      <c r="AI762" s="39" cm="1">
        <f t="array" aca="1" ref="AI762" ca="1">_xlfn.IFS(AND(P761&gt;P760,AG762&gt;1),-(AG762*G761)*$BH$7, AND(P761&lt;P760,AG762&lt;1),(AG762*G761)*$BH$7,P761=P760,0)</f>
        <v>0</v>
      </c>
      <c r="AJ762" s="6">
        <f t="shared" ca="1" si="349"/>
        <v>-2.3229574265872291E-3</v>
      </c>
      <c r="AK762" s="17">
        <f t="shared" ca="1" si="350"/>
        <v>1070896.8733399992</v>
      </c>
      <c r="AL762" s="4">
        <f t="shared" ca="1" si="343"/>
        <v>1.0708968733399993</v>
      </c>
      <c r="AM762" s="36">
        <f t="shared" ca="1" si="344"/>
        <v>7.0896873339999278E-2</v>
      </c>
      <c r="AN762" s="37">
        <f ca="1">MIN((AK762-MAX($AK$3:AK762))/MAX($AK$3:AK762),0)</f>
        <v>-5.7737986721143102E-2</v>
      </c>
      <c r="AO762" s="43"/>
      <c r="AP762" s="38">
        <f t="shared" ca="1" si="351"/>
        <v>527</v>
      </c>
      <c r="AQ762" s="38">
        <f t="shared" ca="1" si="361"/>
        <v>-2566.4899999999425</v>
      </c>
      <c r="AR762" s="38" cm="1">
        <f t="array" aca="1" ref="AR762" ca="1">_xlfn.IFS(AND(P761&gt;P760,AP762&gt;1),-(AP762*G761)*$BJ$7, AND(P761&lt;P760,AP762&lt;1),(AP762*G761)*$BJ$7,P761=P760,0)</f>
        <v>0</v>
      </c>
      <c r="AS762" s="41">
        <f t="shared" ca="1" si="362"/>
        <v>-2.326836317591265E-3</v>
      </c>
      <c r="AT762" s="40">
        <f t="shared" ca="1" si="363"/>
        <v>1100429.0153549991</v>
      </c>
      <c r="AU762" s="37">
        <f t="shared" ca="1" si="352"/>
        <v>1.1004290153549992</v>
      </c>
      <c r="AV762" s="37">
        <f t="shared" ca="1" si="353"/>
        <v>0.10042901535499915</v>
      </c>
      <c r="AW762" s="37">
        <f ca="1">MIN((AT762-MAX($AT$3:AT762))/MAX($AT$3:AT762),0)</f>
        <v>-5.3374391492550646E-2</v>
      </c>
      <c r="AY762" s="6">
        <f t="shared" si="364"/>
        <v>-2.742549501047381E-3</v>
      </c>
      <c r="AZ762" s="5">
        <f t="shared" si="354"/>
        <v>0.1758610591759962</v>
      </c>
      <c r="BA762" s="6">
        <f>AZ762-MAX($AZ$3:AZ762)</f>
        <v>-3.4447998558331305E-2</v>
      </c>
      <c r="BB762" s="5"/>
      <c r="BC762" s="5">
        <f t="shared" si="355"/>
        <v>0.1758610591759962</v>
      </c>
      <c r="BD762" s="5"/>
    </row>
    <row r="763" spans="1:56" x14ac:dyDescent="0.5">
      <c r="A763" s="14">
        <v>1617969600000</v>
      </c>
      <c r="B763" s="13" t="d">
        <v>2021-04-09T12:00:00.000</v>
      </c>
      <c r="C763" s="14" t="s">
        <v>10</v>
      </c>
      <c r="D763" s="15">
        <v>2087.96</v>
      </c>
      <c r="E763" s="15">
        <v>2092.3200000000002</v>
      </c>
      <c r="F763" s="15">
        <v>2074.2800000000002</v>
      </c>
      <c r="G763" s="15">
        <v>2081.5700000000002</v>
      </c>
      <c r="H763" s="15">
        <v>55037.517999999996</v>
      </c>
      <c r="I763" s="15">
        <v>114622903.07009</v>
      </c>
      <c r="J763" s="15">
        <v>56410</v>
      </c>
      <c r="K763" s="16">
        <v>761</v>
      </c>
      <c r="L763" s="14">
        <f ca="1">IF(K763&gt;=$BF$5,AVERAGE(G763:OFFSET(G763,-$BF$5+1,,,)),0)</f>
        <v>2081.5700000000002</v>
      </c>
      <c r="M763" s="14">
        <f ca="1">IF(K763&gt;=$BF$6,AVERAGE(G763:OFFSET(G763,-$BF$6+1,,,)),0)</f>
        <v>2065.557777777778</v>
      </c>
      <c r="N763" s="14">
        <f t="shared" ca="1" si="340"/>
        <v>1</v>
      </c>
      <c r="O763" s="14">
        <f t="shared" ca="1" si="341"/>
        <v>0</v>
      </c>
      <c r="P763" s="14">
        <f t="shared" ca="1" si="342"/>
        <v>1</v>
      </c>
      <c r="Q763" s="17">
        <f t="shared" ca="1" si="367"/>
        <v>532</v>
      </c>
      <c r="R763" s="23">
        <f t="shared" ca="1" si="368"/>
        <v>-3399.4799999999323</v>
      </c>
      <c r="S763" s="19">
        <f t="shared" ca="1" si="369"/>
        <v>-3.058854965277343E-3</v>
      </c>
      <c r="T763" s="17">
        <f t="shared" ca="1" si="365"/>
        <v>1107957.5600000005</v>
      </c>
      <c r="U763" s="19">
        <f t="shared" ca="1" si="345"/>
        <v>1.1079575600000005</v>
      </c>
      <c r="V763" s="21">
        <f t="shared" ca="1" si="346"/>
        <v>0.10795756000000045</v>
      </c>
      <c r="W763" s="21">
        <f ca="1">MIN((T763-MAX($T$3:T763))/MAX($T$3:T763),0)</f>
        <v>-5.510710464209561E-2</v>
      </c>
      <c r="X763" s="22">
        <f t="shared" ca="1" si="347"/>
        <v>-3.0795019157087156E-3</v>
      </c>
      <c r="Y763" s="20">
        <f t="shared" ca="1" si="356"/>
        <v>1095668.5768485214</v>
      </c>
      <c r="Z763" s="21">
        <f t="shared" ca="1" si="357"/>
        <v>9.5668576848521369E-2</v>
      </c>
      <c r="AA763" s="6">
        <f ca="1">Z763-MAX($Z$3:Z763)</f>
        <v>-6.8855295402465849E-2</v>
      </c>
      <c r="AB763" s="6">
        <f t="shared" ca="1" si="358"/>
        <v>-3.0795019157087156E-3</v>
      </c>
      <c r="AC763" s="11">
        <f t="shared" ca="1" si="359"/>
        <v>1095.6685768485202</v>
      </c>
      <c r="AD763" s="6">
        <f t="shared" ca="1" si="360"/>
        <v>9.5668576848520162E-2</v>
      </c>
      <c r="AE763" s="6">
        <f ca="1">AD763-MAX($AD$3:AD763)</f>
        <v>-6.8855295402465558E-2</v>
      </c>
      <c r="AF763" s="45"/>
      <c r="AG763" s="12">
        <f t="shared" ca="1" si="348"/>
        <v>512</v>
      </c>
      <c r="AH763" s="12">
        <f t="shared" ca="1" si="366"/>
        <v>-3292.1599999999162</v>
      </c>
      <c r="AI763" s="39" cm="1">
        <f t="array" aca="1" ref="AI763" ca="1">_xlfn.IFS(AND(P762&gt;P761,AG763&gt;1),-(AG763*G762)*$BH$7, AND(P762&lt;P761,AG763&lt;1),(AG763*G762)*$BH$7,P762=P761,0)</f>
        <v>0</v>
      </c>
      <c r="AJ763" s="6">
        <f t="shared" ca="1" si="349"/>
        <v>-3.0742082472722727E-3</v>
      </c>
      <c r="AK763" s="17">
        <f t="shared" ca="1" si="350"/>
        <v>1067604.7133399993</v>
      </c>
      <c r="AL763" s="4">
        <f t="shared" ca="1" si="343"/>
        <v>1.0676047133399993</v>
      </c>
      <c r="AM763" s="36">
        <f t="shared" ca="1" si="344"/>
        <v>6.7604713339999289E-2</v>
      </c>
      <c r="AN763" s="37">
        <f ca="1">MIN((AK763-MAX($AK$3:AK763))/MAX($AK$3:AK763),0)</f>
        <v>-6.0634696373456337E-2</v>
      </c>
      <c r="AO763" s="43"/>
      <c r="AP763" s="38">
        <f t="shared" ca="1" si="351"/>
        <v>527</v>
      </c>
      <c r="AQ763" s="38">
        <f t="shared" ca="1" si="361"/>
        <v>-3388.6099999999137</v>
      </c>
      <c r="AR763" s="38" cm="1">
        <f t="array" aca="1" ref="AR763" ca="1">_xlfn.IFS(AND(P762&gt;P761,AP763&gt;1),-(AP763*G762)*$BJ$7, AND(P762&lt;P761,AP763&lt;1),(AP763*G762)*$BJ$7,P762=P761,0)</f>
        <v>0</v>
      </c>
      <c r="AS763" s="41">
        <f t="shared" ca="1" si="362"/>
        <v>-3.0793535545832057E-3</v>
      </c>
      <c r="AT763" s="40">
        <f t="shared" ca="1" si="363"/>
        <v>1097040.4053549992</v>
      </c>
      <c r="AU763" s="37">
        <f t="shared" ca="1" si="352"/>
        <v>1.0970404053549991</v>
      </c>
      <c r="AV763" s="37">
        <f t="shared" ca="1" si="353"/>
        <v>9.7040405354999137E-2</v>
      </c>
      <c r="AW763" s="37">
        <f ca="1">MIN((AT763-MAX($AT$3:AT763))/MAX($AT$3:AT763),0)</f>
        <v>-5.6289386424967509E-2</v>
      </c>
      <c r="AY763" s="6">
        <f t="shared" si="364"/>
        <v>-3.6210663843397883E-3</v>
      </c>
      <c r="AZ763" s="5">
        <f t="shared" si="354"/>
        <v>0.17223999279165642</v>
      </c>
      <c r="BA763" s="6">
        <f>AZ763-MAX($AZ$3:AZ763)</f>
        <v>-3.8069064942671094E-2</v>
      </c>
      <c r="BB763" s="5"/>
      <c r="BC763" s="5">
        <f t="shared" si="355"/>
        <v>0.17223999279165642</v>
      </c>
      <c r="BD763" s="5"/>
    </row>
    <row r="764" spans="1:56" x14ac:dyDescent="0.5">
      <c r="A764" s="14">
        <v>1617973200000</v>
      </c>
      <c r="B764" s="13" t="d">
        <v>2021-04-09T12:59:59.99999979045242400</v>
      </c>
      <c r="C764" s="14" t="s">
        <v>10</v>
      </c>
      <c r="D764" s="15">
        <v>2081.63</v>
      </c>
      <c r="E764" s="15">
        <v>2087.4899999999998</v>
      </c>
      <c r="F764" s="15">
        <v>2071.04</v>
      </c>
      <c r="G764" s="15">
        <v>2076.0300000000002</v>
      </c>
      <c r="H764" s="15">
        <v>63290.701999999997</v>
      </c>
      <c r="I764" s="15">
        <v>131681503.15079001</v>
      </c>
      <c r="J764" s="15">
        <v>58403</v>
      </c>
      <c r="K764" s="16">
        <v>762</v>
      </c>
      <c r="L764" s="14">
        <f ca="1">IF(K764&gt;=$BF$5,AVERAGE(G764:OFFSET(G764,-$BF$5+1,,,)),0)</f>
        <v>2076.0300000000002</v>
      </c>
      <c r="M764" s="14">
        <f ca="1">IF(K764&gt;=$BF$6,AVERAGE(G764:OFFSET(G764,-$BF$6+1,,,)),0)</f>
        <v>2065.191777777778</v>
      </c>
      <c r="N764" s="14">
        <f t="shared" ca="1" si="340"/>
        <v>1</v>
      </c>
      <c r="O764" s="14">
        <f t="shared" ca="1" si="341"/>
        <v>0</v>
      </c>
      <c r="P764" s="14">
        <f t="shared" ca="1" si="342"/>
        <v>1</v>
      </c>
      <c r="Q764" s="17">
        <f t="shared" ca="1" si="367"/>
        <v>532</v>
      </c>
      <c r="R764" s="23">
        <f t="shared" ca="1" si="368"/>
        <v>-2979.1999999999516</v>
      </c>
      <c r="S764" s="19">
        <f t="shared" ca="1" si="369"/>
        <v>-2.6889116583129324E-3</v>
      </c>
      <c r="T764" s="17">
        <f t="shared" ca="1" si="365"/>
        <v>1104978.3600000006</v>
      </c>
      <c r="U764" s="19">
        <f t="shared" ca="1" si="345"/>
        <v>1.1049783600000005</v>
      </c>
      <c r="V764" s="21">
        <f t="shared" ca="1" si="346"/>
        <v>0.10497836000000049</v>
      </c>
      <c r="W764" s="21">
        <f ca="1">MIN((T764-MAX($T$3:T764))/MAX($T$3:T764),0)</f>
        <v>-5.764783816428054E-2</v>
      </c>
      <c r="X764" s="22">
        <f t="shared" ca="1" si="347"/>
        <v>-2.6614526535259087E-3</v>
      </c>
      <c r="Y764" s="20">
        <f t="shared" ca="1" si="356"/>
        <v>1092752.5068072828</v>
      </c>
      <c r="Z764" s="21">
        <f t="shared" ca="1" si="357"/>
        <v>9.2752506807282795E-2</v>
      </c>
      <c r="AA764" s="6">
        <f ca="1">Z764-MAX($Z$3:Z764)</f>
        <v>-7.1771365443704424E-2</v>
      </c>
      <c r="AB764" s="6">
        <f t="shared" ca="1" si="358"/>
        <v>-2.6614526535259087E-3</v>
      </c>
      <c r="AC764" s="11">
        <f t="shared" ca="1" si="359"/>
        <v>1092.7525068072816</v>
      </c>
      <c r="AD764" s="6">
        <f t="shared" ca="1" si="360"/>
        <v>9.2752506807281629E-2</v>
      </c>
      <c r="AE764" s="6">
        <f ca="1">AD764-MAX($AD$3:AD764)</f>
        <v>-7.1771365443704091E-2</v>
      </c>
      <c r="AF764" s="45"/>
      <c r="AG764" s="12">
        <f t="shared" ca="1" si="348"/>
        <v>512</v>
      </c>
      <c r="AH764" s="12">
        <f t="shared" ca="1" si="366"/>
        <v>-2836.4799999999814</v>
      </c>
      <c r="AI764" s="39" cm="1">
        <f t="array" aca="1" ref="AI764" ca="1">_xlfn.IFS(AND(P763&gt;P762,AG764&gt;1),-(AG764*G763)*$BH$7, AND(P763&lt;P762,AG764&lt;1),(AG764*G763)*$BH$7,P763=P762,0)</f>
        <v>0</v>
      </c>
      <c r="AJ764" s="6">
        <f t="shared" ca="1" si="349"/>
        <v>-2.6568635044014175E-3</v>
      </c>
      <c r="AK764" s="17">
        <f t="shared" ca="1" si="350"/>
        <v>1064768.2333399993</v>
      </c>
      <c r="AL764" s="4">
        <f t="shared" ca="1" si="343"/>
        <v>1.0647682333399993</v>
      </c>
      <c r="AM764" s="36">
        <f t="shared" ca="1" si="344"/>
        <v>6.4768233339999259E-2</v>
      </c>
      <c r="AN764" s="37">
        <f ca="1">MIN((AK764-MAX($AK$3:AK764))/MAX($AK$3:AK764),0)</f>
        <v>-6.3130461765962653E-2</v>
      </c>
      <c r="AO764" s="43"/>
      <c r="AP764" s="38">
        <f t="shared" ca="1" si="351"/>
        <v>527</v>
      </c>
      <c r="AQ764" s="38">
        <f t="shared" ca="1" si="361"/>
        <v>-2919.5799999999808</v>
      </c>
      <c r="AR764" s="38" cm="1">
        <f t="array" aca="1" ref="AR764" ca="1">_xlfn.IFS(AND(P763&gt;P762,AP764&gt;1),-(AP764*G763)*$BJ$7, AND(P763&lt;P762,AP764&lt;1),(AP764*G763)*$BJ$7,P763=P762,0)</f>
        <v>0</v>
      </c>
      <c r="AS764" s="41">
        <f t="shared" ca="1" si="362"/>
        <v>-2.6613240366978215E-3</v>
      </c>
      <c r="AT764" s="40">
        <f t="shared" ca="1" si="363"/>
        <v>1094120.8253549992</v>
      </c>
      <c r="AU764" s="37">
        <f t="shared" ca="1" si="352"/>
        <v>1.0941208253549992</v>
      </c>
      <c r="AV764" s="37">
        <f t="shared" ca="1" si="353"/>
        <v>9.4120825354999216E-2</v>
      </c>
      <c r="AW764" s="37">
        <f ca="1">MIN((AT764-MAX($AT$3:AT764))/MAX($AT$3:AT764),0)</f>
        <v>-5.8800906164561677E-2</v>
      </c>
      <c r="AY764" s="6">
        <f t="shared" si="364"/>
        <v>-3.1198612393845693E-3</v>
      </c>
      <c r="AZ764" s="5">
        <f t="shared" si="354"/>
        <v>0.16912013155227185</v>
      </c>
      <c r="BA764" s="6">
        <f>AZ764-MAX($AZ$3:AZ764)</f>
        <v>-4.1188926182055663E-2</v>
      </c>
      <c r="BB764" s="5"/>
      <c r="BC764" s="5">
        <f t="shared" si="355"/>
        <v>0.16912013155227185</v>
      </c>
      <c r="BD764" s="5"/>
    </row>
    <row r="765" spans="1:56" x14ac:dyDescent="0.5">
      <c r="A765" s="14">
        <v>1617976800000</v>
      </c>
      <c r="B765" s="13" t="d">
        <v>2021-04-09T14:00:00.00000020954757600</v>
      </c>
      <c r="C765" s="14" t="s">
        <v>10</v>
      </c>
      <c r="D765" s="15">
        <v>2076.15</v>
      </c>
      <c r="E765" s="15">
        <v>2083.58</v>
      </c>
      <c r="F765" s="15">
        <v>2054.56</v>
      </c>
      <c r="G765" s="15">
        <v>2069.71</v>
      </c>
      <c r="H765" s="15">
        <v>101435.51</v>
      </c>
      <c r="I765" s="15">
        <v>209767055.92932001</v>
      </c>
      <c r="J765" s="15">
        <v>74573</v>
      </c>
      <c r="K765" s="16">
        <v>763</v>
      </c>
      <c r="L765" s="14">
        <f ca="1">IF(K765&gt;=$BF$5,AVERAGE(G765:OFFSET(G765,-$BF$5+1,,,)),0)</f>
        <v>2069.71</v>
      </c>
      <c r="M765" s="14">
        <f ca="1">IF(K765&gt;=$BF$6,AVERAGE(G765:OFFSET(G765,-$BF$6+1,,,)),0)</f>
        <v>2064.7471111111117</v>
      </c>
      <c r="N765" s="14">
        <f t="shared" ca="1" si="340"/>
        <v>1</v>
      </c>
      <c r="O765" s="14">
        <f t="shared" ca="1" si="341"/>
        <v>0</v>
      </c>
      <c r="P765" s="14">
        <f t="shared" ca="1" si="342"/>
        <v>1</v>
      </c>
      <c r="Q765" s="17">
        <f t="shared" ca="1" si="367"/>
        <v>532</v>
      </c>
      <c r="R765" s="23">
        <f t="shared" ca="1" si="368"/>
        <v>-3426.080000000029</v>
      </c>
      <c r="S765" s="19">
        <f t="shared" ca="1" si="369"/>
        <v>-3.1005856078484897E-3</v>
      </c>
      <c r="T765" s="17">
        <f t="shared" ca="1" si="365"/>
        <v>1101552.2800000005</v>
      </c>
      <c r="U765" s="19">
        <f t="shared" ca="1" si="345"/>
        <v>1.1015522800000004</v>
      </c>
      <c r="V765" s="21">
        <f t="shared" ca="1" si="346"/>
        <v>0.10155228000000038</v>
      </c>
      <c r="W765" s="21">
        <f ca="1">MIN((T765-MAX($T$3:T765))/MAX($T$3:T765),0)</f>
        <v>-6.0569681714793322E-2</v>
      </c>
      <c r="X765" s="22">
        <f t="shared" ca="1" si="347"/>
        <v>-3.044271999922965E-3</v>
      </c>
      <c r="Y765" s="20">
        <f t="shared" ca="1" si="356"/>
        <v>1089425.8709479638</v>
      </c>
      <c r="Z765" s="21">
        <f t="shared" ca="1" si="357"/>
        <v>8.9425870947963795E-2</v>
      </c>
      <c r="AA765" s="6">
        <f ca="1">Z765-MAX($Z$3:Z765)</f>
        <v>-7.5098001303023423E-2</v>
      </c>
      <c r="AB765" s="6">
        <f t="shared" ca="1" si="358"/>
        <v>-3.044271999922965E-3</v>
      </c>
      <c r="AC765" s="11">
        <f t="shared" ca="1" si="359"/>
        <v>1089.4258709479625</v>
      </c>
      <c r="AD765" s="6">
        <f t="shared" ca="1" si="360"/>
        <v>8.9425870947962491E-2</v>
      </c>
      <c r="AE765" s="6">
        <f ca="1">AD765-MAX($AD$3:AD765)</f>
        <v>-7.5098001303023229E-2</v>
      </c>
      <c r="AF765" s="45"/>
      <c r="AG765" s="12">
        <f t="shared" ca="1" si="348"/>
        <v>512</v>
      </c>
      <c r="AH765" s="12">
        <f t="shared" ca="1" si="366"/>
        <v>-3235.8400000000838</v>
      </c>
      <c r="AI765" s="39" cm="1">
        <f t="array" aca="1" ref="AI765" ca="1">_xlfn.IFS(AND(P764&gt;P763,AG765&gt;1),-(AG765*G764)*$BH$7, AND(P764&lt;P763,AG765&lt;1),(AG765*G764)*$BH$7,P764=P763,0)</f>
        <v>0</v>
      </c>
      <c r="AJ765" s="6">
        <f t="shared" ca="1" si="349"/>
        <v>-3.0390087708099599E-3</v>
      </c>
      <c r="AK765" s="17">
        <f t="shared" ca="1" si="350"/>
        <v>1061532.3933399993</v>
      </c>
      <c r="AL765" s="4">
        <f t="shared" ca="1" si="343"/>
        <v>1.0615323933399992</v>
      </c>
      <c r="AM765" s="36">
        <f t="shared" ca="1" si="344"/>
        <v>6.1532393339999158E-2</v>
      </c>
      <c r="AN765" s="37">
        <f ca="1">MIN((AK765-MAX($AK$3:AK765))/MAX($AK$3:AK765),0)</f>
        <v>-6.597761650976057E-2</v>
      </c>
      <c r="AO765" s="43"/>
      <c r="AP765" s="38">
        <f t="shared" ca="1" si="351"/>
        <v>527</v>
      </c>
      <c r="AQ765" s="38">
        <f t="shared" ca="1" si="361"/>
        <v>-3330.6400000000863</v>
      </c>
      <c r="AR765" s="38" cm="1">
        <f t="array" aca="1" ref="AR765" ca="1">_xlfn.IFS(AND(P764&gt;P763,AP765&gt;1),-(AP765*G764)*$BJ$7, AND(P764&lt;P763,AP765&lt;1),(AP765*G764)*$BJ$7,P764=P763,0)</f>
        <v>0</v>
      </c>
      <c r="AS765" s="41">
        <f t="shared" ca="1" si="362"/>
        <v>-3.0441244904733668E-3</v>
      </c>
      <c r="AT765" s="40">
        <f t="shared" ca="1" si="363"/>
        <v>1090790.185354999</v>
      </c>
      <c r="AU765" s="37">
        <f t="shared" ca="1" si="352"/>
        <v>1.0907901853549991</v>
      </c>
      <c r="AV765" s="37">
        <f t="shared" ca="1" si="353"/>
        <v>9.0790185354999053E-2</v>
      </c>
      <c r="AW765" s="37">
        <f ca="1">MIN((AT765-MAX($AT$3:AT765))/MAX($AT$3:AT765),0)</f>
        <v>-6.1666033376517514E-2</v>
      </c>
      <c r="AY765" s="6">
        <f t="shared" si="364"/>
        <v>-3.5591196810308701E-3</v>
      </c>
      <c r="AZ765" s="5">
        <f t="shared" si="354"/>
        <v>0.16556101187124098</v>
      </c>
      <c r="BA765" s="6">
        <f>AZ765-MAX($AZ$3:AZ765)</f>
        <v>-4.4748045863086533E-2</v>
      </c>
      <c r="BB765" s="5"/>
      <c r="BC765" s="5">
        <f t="shared" si="355"/>
        <v>0.16556101187124098</v>
      </c>
      <c r="BD765" s="5"/>
    </row>
    <row r="766" spans="1:56" x14ac:dyDescent="0.5">
      <c r="A766" s="14">
        <v>1617980400000</v>
      </c>
      <c r="B766" s="13" t="d">
        <v>2021-04-09T15:00:00.000</v>
      </c>
      <c r="C766" s="14" t="s">
        <v>10</v>
      </c>
      <c r="D766" s="15">
        <v>2069.7199999999998</v>
      </c>
      <c r="E766" s="15">
        <v>2071.44</v>
      </c>
      <c r="F766" s="15">
        <v>2058</v>
      </c>
      <c r="G766" s="15">
        <v>2063.27</v>
      </c>
      <c r="H766" s="15">
        <v>48138.665999999997</v>
      </c>
      <c r="I766" s="15">
        <v>99379630.16494</v>
      </c>
      <c r="J766" s="15">
        <v>48898</v>
      </c>
      <c r="K766" s="16">
        <v>764</v>
      </c>
      <c r="L766" s="14">
        <f ca="1">IF(K766&gt;=$BF$5,AVERAGE(G766:OFFSET(G766,-$BF$5+1,,,)),0)</f>
        <v>2063.27</v>
      </c>
      <c r="M766" s="14">
        <f ca="1">IF(K766&gt;=$BF$6,AVERAGE(G766:OFFSET(G766,-$BF$6+1,,,)),0)</f>
        <v>2064.1811111111115</v>
      </c>
      <c r="N766" s="14">
        <f t="shared" ca="1" si="340"/>
        <v>0</v>
      </c>
      <c r="O766" s="14">
        <f t="shared" ca="1" si="341"/>
        <v>-1</v>
      </c>
      <c r="P766" s="14">
        <f t="shared" ca="1" si="342"/>
        <v>-1</v>
      </c>
      <c r="Q766" s="17">
        <f t="shared" ca="1" si="367"/>
        <v>532</v>
      </c>
      <c r="R766" s="23">
        <f t="shared" ca="1" si="368"/>
        <v>-3431.3999999999032</v>
      </c>
      <c r="S766" s="19">
        <f t="shared" ca="1" si="369"/>
        <v>-3.1150586879089403E-3</v>
      </c>
      <c r="T766" s="17">
        <f t="shared" ca="1" si="365"/>
        <v>1098120.8800000006</v>
      </c>
      <c r="U766" s="19">
        <f t="shared" ca="1" si="345"/>
        <v>1.0981208800000006</v>
      </c>
      <c r="V766" s="21">
        <f t="shared" ca="1" si="346"/>
        <v>9.8120880000000632E-2</v>
      </c>
      <c r="W766" s="21">
        <f ca="1">MIN((T766-MAX($T$3:T766))/MAX($T$3:T766),0)</f>
        <v>-6.3496062289452718E-2</v>
      </c>
      <c r="X766" s="22">
        <f t="shared" ca="1" si="347"/>
        <v>-3.1115470283277213E-3</v>
      </c>
      <c r="Y766" s="20">
        <f t="shared" ca="1" si="356"/>
        <v>1086036.0711166323</v>
      </c>
      <c r="Z766" s="21">
        <f t="shared" ca="1" si="357"/>
        <v>8.6036071116632321E-2</v>
      </c>
      <c r="AA766" s="6">
        <f ca="1">Z766-MAX($Z$3:Z766)</f>
        <v>-7.8487801134354898E-2</v>
      </c>
      <c r="AB766" s="6">
        <f t="shared" ca="1" si="358"/>
        <v>-3.1115470283277213E-3</v>
      </c>
      <c r="AC766" s="11">
        <f t="shared" ca="1" si="359"/>
        <v>1086.0360711166311</v>
      </c>
      <c r="AD766" s="6">
        <f t="shared" ca="1" si="360"/>
        <v>8.6036071116631085E-2</v>
      </c>
      <c r="AE766" s="6">
        <f ca="1">AD766-MAX($AD$3:AD766)</f>
        <v>-7.8487801134354634E-2</v>
      </c>
      <c r="AF766" s="45"/>
      <c r="AG766" s="12">
        <f t="shared" ca="1" si="348"/>
        <v>512</v>
      </c>
      <c r="AH766" s="12">
        <f t="shared" ca="1" si="366"/>
        <v>-3297.2800000000279</v>
      </c>
      <c r="AI766" s="39" cm="1">
        <f t="array" aca="1" ref="AI766" ca="1">_xlfn.IFS(AND(P765&gt;P764,AG766&gt;1),-(AG766*G765)*$BH$7, AND(P765&lt;P764,AG766&lt;1),(AG766*G765)*$BH$7,P765=P764,0)</f>
        <v>0</v>
      </c>
      <c r="AJ766" s="6">
        <f t="shared" ca="1" si="349"/>
        <v>-3.1061510893939711E-3</v>
      </c>
      <c r="AK766" s="17">
        <f t="shared" ca="1" si="350"/>
        <v>1058235.1133399992</v>
      </c>
      <c r="AL766" s="4">
        <f t="shared" ca="1" si="343"/>
        <v>1.0582351133399992</v>
      </c>
      <c r="AM766" s="36">
        <f t="shared" ca="1" si="344"/>
        <v>5.82351133399992E-2</v>
      </c>
      <c r="AN766" s="37">
        <f ca="1">MIN((AK766-MAX($AK$3:AK766))/MAX($AK$3:AK766),0)</f>
        <v>-6.8878831153757133E-2</v>
      </c>
      <c r="AO766" s="43"/>
      <c r="AP766" s="38">
        <f t="shared" ca="1" si="351"/>
        <v>527</v>
      </c>
      <c r="AQ766" s="38">
        <f t="shared" ca="1" si="361"/>
        <v>-3393.8800000000288</v>
      </c>
      <c r="AR766" s="38" cm="1">
        <f t="array" aca="1" ref="AR766" ca="1">_xlfn.IFS(AND(P765&gt;P764,AP766&gt;1),-(AP766*G765)*$BJ$7, AND(P765&lt;P764,AP766&lt;1),(AP766*G765)*$BJ$7,P765=P764,0)</f>
        <v>0</v>
      </c>
      <c r="AS766" s="41">
        <f t="shared" ca="1" si="362"/>
        <v>-3.111395798721352E-3</v>
      </c>
      <c r="AT766" s="40">
        <f t="shared" ca="1" si="363"/>
        <v>1087396.3053549989</v>
      </c>
      <c r="AU766" s="37">
        <f t="shared" ca="1" si="352"/>
        <v>1.0873963053549989</v>
      </c>
      <c r="AV766" s="37">
        <f t="shared" ca="1" si="353"/>
        <v>8.7396305354998871E-2</v>
      </c>
      <c r="AW766" s="37">
        <f ca="1">MIN((AT766-MAX($AT$3:AT766))/MAX($AT$3:AT766),0)</f>
        <v>-6.458556173806744E-2</v>
      </c>
      <c r="AY766" s="6">
        <f t="shared" si="364"/>
        <v>-3.626697902822551E-3</v>
      </c>
      <c r="AZ766" s="5">
        <f t="shared" si="354"/>
        <v>0.16193431396841843</v>
      </c>
      <c r="BA766" s="6">
        <f>AZ766-MAX($AZ$3:AZ766)</f>
        <v>-4.8374743765909084E-2</v>
      </c>
      <c r="BB766" s="5"/>
      <c r="BC766" s="5">
        <f t="shared" si="355"/>
        <v>0.16193431396841843</v>
      </c>
      <c r="BD766" s="5"/>
    </row>
    <row r="767" spans="1:56" x14ac:dyDescent="0.5">
      <c r="A767" s="14">
        <v>1617984000000</v>
      </c>
      <c r="B767" s="13" t="d">
        <v>2021-04-09T15:59:59.99999979045242400</v>
      </c>
      <c r="C767" s="14" t="s">
        <v>10</v>
      </c>
      <c r="D767" s="15">
        <v>2063.2800000000002</v>
      </c>
      <c r="E767" s="15">
        <v>2073.69</v>
      </c>
      <c r="F767" s="15">
        <v>2052</v>
      </c>
      <c r="G767" s="15">
        <v>2073.4499999999998</v>
      </c>
      <c r="H767" s="15">
        <v>82028.581000000006</v>
      </c>
      <c r="I767" s="15">
        <v>169065789.95357001</v>
      </c>
      <c r="J767" s="15">
        <v>63663</v>
      </c>
      <c r="K767" s="16">
        <v>765</v>
      </c>
      <c r="L767" s="14">
        <f ca="1">IF(K767&gt;=$BF$5,AVERAGE(G767:OFFSET(G767,-$BF$5+1,,,)),0)</f>
        <v>2073.4499999999998</v>
      </c>
      <c r="M767" s="14">
        <f ca="1">IF(K767&gt;=$BF$6,AVERAGE(G767:OFFSET(G767,-$BF$6+1,,,)),0)</f>
        <v>2063.6946666666668</v>
      </c>
      <c r="N767" s="14">
        <f t="shared" ca="1" si="340"/>
        <v>1</v>
      </c>
      <c r="O767" s="14">
        <f t="shared" ca="1" si="341"/>
        <v>0</v>
      </c>
      <c r="P767" s="14">
        <f t="shared" ca="1" si="342"/>
        <v>1</v>
      </c>
      <c r="Q767" s="17">
        <f t="shared" ca="1" si="367"/>
        <v>-532</v>
      </c>
      <c r="R767" s="23">
        <f t="shared" ca="1" si="368"/>
        <v>-5410.4399999997968</v>
      </c>
      <c r="S767" s="19">
        <f t="shared" ca="1" si="369"/>
        <v>-4.9269985650393913E-3</v>
      </c>
      <c r="T767" s="17">
        <f t="shared" ca="1" si="365"/>
        <v>1092710.4400000009</v>
      </c>
      <c r="U767" s="19">
        <f t="shared" ca="1" si="345"/>
        <v>1.0927104400000009</v>
      </c>
      <c r="V767" s="21">
        <f t="shared" ca="1" si="346"/>
        <v>9.2710440000000949E-2</v>
      </c>
      <c r="W767" s="21">
        <f ca="1">MIN((T767-MAX($T$3:T767))/MAX($T$3:T767),0)</f>
        <v>-6.8110215846706249E-2</v>
      </c>
      <c r="X767" s="22">
        <f t="shared" ca="1" si="347"/>
        <v>-4.9339155806074064E-3</v>
      </c>
      <c r="Y767" s="20">
        <f t="shared" ca="1" si="356"/>
        <v>1080677.6608242483</v>
      </c>
      <c r="Z767" s="21">
        <f t="shared" ca="1" si="357"/>
        <v>8.0677660824248335E-2</v>
      </c>
      <c r="AA767" s="6">
        <f ca="1">Z767-MAX($Z$3:Z767)</f>
        <v>-8.3846211426738884E-2</v>
      </c>
      <c r="AB767" s="6">
        <f t="shared" ca="1" si="358"/>
        <v>-4.9339155806074064E-3</v>
      </c>
      <c r="AC767" s="11">
        <f t="shared" ca="1" si="359"/>
        <v>1080.6776608242471</v>
      </c>
      <c r="AD767" s="6">
        <f t="shared" ca="1" si="360"/>
        <v>8.0677660824247141E-2</v>
      </c>
      <c r="AE767" s="6">
        <f ca="1">AD767-MAX($AD$3:AD767)</f>
        <v>-8.3846211426738579E-2</v>
      </c>
      <c r="AF767" s="45"/>
      <c r="AG767" s="12">
        <f t="shared" ca="1" si="348"/>
        <v>-511</v>
      </c>
      <c r="AH767" s="12">
        <f t="shared" ca="1" si="366"/>
        <v>-5201.9799999999159</v>
      </c>
      <c r="AI767" s="39" cm="1">
        <f t="array" aca="1" ref="AI767" ca="1">_xlfn.IFS(AND(P766&gt;P765,AG767&gt;1),-(AG767*G766)*$BH$7, AND(P766&lt;P765,AG767&lt;1),(AG767*G766)*$BH$7,P766=P765,0)</f>
        <v>-2108.66194</v>
      </c>
      <c r="AJ767" s="6">
        <f t="shared" ca="1" si="349"/>
        <v>-6.9083343085508519E-3</v>
      </c>
      <c r="AK767" s="17">
        <f t="shared" ca="1" si="350"/>
        <v>1050924.4713999992</v>
      </c>
      <c r="AL767" s="4">
        <f t="shared" ca="1" si="343"/>
        <v>1.0509244713999992</v>
      </c>
      <c r="AM767" s="36">
        <f t="shared" ca="1" si="344"/>
        <v>5.0924471399999227E-2</v>
      </c>
      <c r="AN767" s="37">
        <f ca="1">MIN((AK767-MAX($AK$3:AK767))/MAX($AK$3:AK767),0)</f>
        <v>-7.5311327469915687E-2</v>
      </c>
      <c r="AO767" s="43"/>
      <c r="AP767" s="38">
        <f t="shared" ca="1" si="351"/>
        <v>-526</v>
      </c>
      <c r="AQ767" s="38">
        <f t="shared" ca="1" si="361"/>
        <v>-5354.6799999999139</v>
      </c>
      <c r="AR767" s="38" cm="1">
        <f t="array" aca="1" ref="AR767" ca="1">_xlfn.IFS(AND(P766&gt;P765,AP767&gt;1),-(AP767*G766)*$BJ$7, AND(P766&lt;P765,AP767&lt;1),(AP767*G766)*$BJ$7,P766=P765,0)</f>
        <v>-542.64001000000007</v>
      </c>
      <c r="AS767" s="41">
        <f t="shared" ca="1" si="362"/>
        <v>-5.4233401207617995E-3</v>
      </c>
      <c r="AT767" s="40">
        <f t="shared" ca="1" si="363"/>
        <v>1081498.985344999</v>
      </c>
      <c r="AU767" s="37">
        <f t="shared" ca="1" si="352"/>
        <v>1.081498985344999</v>
      </c>
      <c r="AV767" s="37">
        <f t="shared" ca="1" si="353"/>
        <v>8.1498985344998998E-2</v>
      </c>
      <c r="AW767" s="37">
        <f ca="1">MIN((AT767-MAX($AT$3:AT767))/MAX($AT$3:AT767),0)</f>
        <v>-6.9658632390633232E-2</v>
      </c>
      <c r="AY767" s="6">
        <f t="shared" si="364"/>
        <v>5.7328858153311568E-3</v>
      </c>
      <c r="AZ767" s="5">
        <f t="shared" si="354"/>
        <v>0.16766719978374958</v>
      </c>
      <c r="BA767" s="6">
        <f>AZ767-MAX($AZ$3:AZ767)</f>
        <v>-4.2641857950577927E-2</v>
      </c>
      <c r="BB767" s="5"/>
      <c r="BC767" s="5">
        <f t="shared" si="355"/>
        <v>0.16766719978374958</v>
      </c>
      <c r="BD767" s="5"/>
    </row>
    <row r="768" spans="1:56" x14ac:dyDescent="0.5">
      <c r="A768" s="14">
        <v>1617987600000</v>
      </c>
      <c r="B768" s="13" t="d">
        <v>2021-04-09T17:00:00.00000020954757600</v>
      </c>
      <c r="C768" s="14" t="s">
        <v>10</v>
      </c>
      <c r="D768" s="15">
        <v>2073.44</v>
      </c>
      <c r="E768" s="15">
        <v>2081.88</v>
      </c>
      <c r="F768" s="15">
        <v>2068.4899999999998</v>
      </c>
      <c r="G768" s="15">
        <v>2076.4299999999998</v>
      </c>
      <c r="H768" s="15">
        <v>51816.402999999998</v>
      </c>
      <c r="I768" s="15">
        <v>107493040.18629</v>
      </c>
      <c r="J768" s="15">
        <v>48933</v>
      </c>
      <c r="K768" s="16">
        <v>766</v>
      </c>
      <c r="L768" s="14">
        <f ca="1">IF(K768&gt;=$BF$5,AVERAGE(G768:OFFSET(G768,-$BF$5+1,,,)),0)</f>
        <v>2076.4299999999998</v>
      </c>
      <c r="M768" s="14">
        <f ca="1">IF(K768&gt;=$BF$6,AVERAGE(G768:OFFSET(G768,-$BF$6+1,,,)),0)</f>
        <v>2063.3177777777773</v>
      </c>
      <c r="N768" s="14">
        <f t="shared" ca="1" si="340"/>
        <v>1</v>
      </c>
      <c r="O768" s="14">
        <f t="shared" ca="1" si="341"/>
        <v>0</v>
      </c>
      <c r="P768" s="14">
        <f t="shared" ca="1" si="342"/>
        <v>1</v>
      </c>
      <c r="Q768" s="17">
        <f t="shared" ca="1" si="367"/>
        <v>527</v>
      </c>
      <c r="R768" s="23">
        <f t="shared" ca="1" si="368"/>
        <v>1575.729999999885</v>
      </c>
      <c r="S768" s="19">
        <f t="shared" ca="1" si="369"/>
        <v>1.4420380206121978E-3</v>
      </c>
      <c r="T768" s="17">
        <f t="shared" ca="1" si="365"/>
        <v>1094286.1700000009</v>
      </c>
      <c r="U768" s="19">
        <f t="shared" ca="1" si="345"/>
        <v>1.0942861700000008</v>
      </c>
      <c r="V768" s="21">
        <f t="shared" ca="1" si="346"/>
        <v>9.4286170000000835E-2</v>
      </c>
      <c r="W768" s="21">
        <f ca="1">MIN((T768-MAX($T$3:T768))/MAX($T$3:T768),0)</f>
        <v>-6.6766395346937027E-2</v>
      </c>
      <c r="X768" s="22">
        <f t="shared" ca="1" si="347"/>
        <v>1.4372181629651593E-3</v>
      </c>
      <c r="Y768" s="20">
        <f t="shared" ca="1" si="356"/>
        <v>1082230.8303866957</v>
      </c>
      <c r="Z768" s="21">
        <f t="shared" ca="1" si="357"/>
        <v>8.223083038669568E-2</v>
      </c>
      <c r="AA768" s="6">
        <f ca="1">Z768-MAX($Z$3:Z768)</f>
        <v>-8.2293041864291538E-2</v>
      </c>
      <c r="AB768" s="6">
        <f t="shared" ca="1" si="358"/>
        <v>1.4372181629651593E-3</v>
      </c>
      <c r="AC768" s="11">
        <f t="shared" ca="1" si="359"/>
        <v>1082.2308303866944</v>
      </c>
      <c r="AD768" s="6">
        <f t="shared" ca="1" si="360"/>
        <v>8.2230830386694376E-2</v>
      </c>
      <c r="AE768" s="6">
        <f ca="1">AD768-MAX($AD$3:AD768)</f>
        <v>-8.2293041864291344E-2</v>
      </c>
      <c r="AF768" s="45"/>
      <c r="AG768" s="12">
        <f t="shared" ca="1" si="348"/>
        <v>505</v>
      </c>
      <c r="AH768" s="12">
        <f t="shared" ca="1" si="366"/>
        <v>1504.9000000000092</v>
      </c>
      <c r="AI768" s="39" cm="1">
        <f t="array" aca="1" ref="AI768" ca="1">_xlfn.IFS(AND(P767&gt;P766,AG768&gt;1),-(AG768*G767)*$BH$7, AND(P767&lt;P766,AG768&lt;1),(AG768*G767)*$BH$7,P767=P766,0)</f>
        <v>-2094.1844999999998</v>
      </c>
      <c r="AJ768" s="6">
        <f t="shared" ca="1" si="349"/>
        <v>-5.607296395096496E-4</v>
      </c>
      <c r="AK768" s="17">
        <f t="shared" ca="1" si="350"/>
        <v>1050335.1868999992</v>
      </c>
      <c r="AL768" s="4">
        <f t="shared" ca="1" si="343"/>
        <v>1.0503351868999991</v>
      </c>
      <c r="AM768" s="36">
        <f t="shared" ca="1" si="344"/>
        <v>5.0335186899999051E-2</v>
      </c>
      <c r="AN768" s="37">
        <f ca="1">MIN((AK768-MAX($AK$3:AK768))/MAX($AK$3:AK768),0)</f>
        <v>-7.5829827815922193E-2</v>
      </c>
      <c r="AO768" s="43"/>
      <c r="AP768" s="38">
        <f t="shared" ca="1" si="351"/>
        <v>521</v>
      </c>
      <c r="AQ768" s="38">
        <f t="shared" ca="1" si="361"/>
        <v>1552.5800000000095</v>
      </c>
      <c r="AR768" s="38" cm="1">
        <f t="array" aca="1" ref="AR768" ca="1">_xlfn.IFS(AND(P767&gt;P766,AP768&gt;1),-(AP768*G767)*$BJ$7, AND(P767&lt;P766,AP768&lt;1),(AP768*G767)*$BJ$7,P767=P766,0)</f>
        <v>-540.13372500000003</v>
      </c>
      <c r="AS768" s="41">
        <f t="shared" ca="1" si="362"/>
        <v>9.3615092452170752E-4</v>
      </c>
      <c r="AT768" s="40">
        <f t="shared" ca="1" si="363"/>
        <v>1082511.431619999</v>
      </c>
      <c r="AU768" s="37">
        <f t="shared" ca="1" si="352"/>
        <v>1.0825114316199991</v>
      </c>
      <c r="AV768" s="37">
        <f t="shared" ca="1" si="353"/>
        <v>8.2511431619999076E-2</v>
      </c>
      <c r="AW768" s="37">
        <f ca="1">MIN((AT768-MAX($AT$3:AT768))/MAX($AT$3:AT768),0)</f>
        <v>-6.8787692459224947E-2</v>
      </c>
      <c r="AY768" s="6">
        <f t="shared" si="364"/>
        <v>1.6781925078278026E-3</v>
      </c>
      <c r="AZ768" s="5">
        <f t="shared" si="354"/>
        <v>0.16934539229157738</v>
      </c>
      <c r="BA768" s="6">
        <f>AZ768-MAX($AZ$3:AZ768)</f>
        <v>-4.0963665442750125E-2</v>
      </c>
      <c r="BB768" s="5"/>
      <c r="BC768" s="5">
        <f t="shared" si="355"/>
        <v>0.16934539229157738</v>
      </c>
      <c r="BD768" s="5"/>
    </row>
    <row r="769" spans="1:56" x14ac:dyDescent="0.5">
      <c r="A769" s="14">
        <v>1617991200000</v>
      </c>
      <c r="B769" s="13" t="d">
        <v>2021-04-09T18:00:00.000</v>
      </c>
      <c r="C769" s="14" t="s">
        <v>10</v>
      </c>
      <c r="D769" s="15">
        <v>2076.4299999999998</v>
      </c>
      <c r="E769" s="15">
        <v>2081</v>
      </c>
      <c r="F769" s="15">
        <v>2073.34</v>
      </c>
      <c r="G769" s="15">
        <v>2079.9899999999998</v>
      </c>
      <c r="H769" s="15">
        <v>27691.868999999999</v>
      </c>
      <c r="I769" s="15">
        <v>57544610.774549998</v>
      </c>
      <c r="J769" s="15">
        <v>34547</v>
      </c>
      <c r="K769" s="16">
        <v>767</v>
      </c>
      <c r="L769" s="14">
        <f ca="1">IF(K769&gt;=$BF$5,AVERAGE(G769:OFFSET(G769,-$BF$5+1,,,)),0)</f>
        <v>2079.9899999999998</v>
      </c>
      <c r="M769" s="14">
        <f ca="1">IF(K769&gt;=$BF$6,AVERAGE(G769:OFFSET(G769,-$BF$6+1,,,)),0)</f>
        <v>2062.5491111111105</v>
      </c>
      <c r="N769" s="14">
        <f t="shared" ca="1" si="340"/>
        <v>1</v>
      </c>
      <c r="O769" s="14">
        <f t="shared" ca="1" si="341"/>
        <v>0</v>
      </c>
      <c r="P769" s="14">
        <f t="shared" ca="1" si="342"/>
        <v>1</v>
      </c>
      <c r="Q769" s="17">
        <f t="shared" ca="1" si="367"/>
        <v>527</v>
      </c>
      <c r="R769" s="23">
        <f t="shared" ca="1" si="368"/>
        <v>1876.1199999999712</v>
      </c>
      <c r="S769" s="19">
        <f t="shared" ca="1" si="369"/>
        <v>1.7144692599011552E-3</v>
      </c>
      <c r="T769" s="17">
        <f t="shared" ca="1" si="365"/>
        <v>1096162.2900000007</v>
      </c>
      <c r="U769" s="19">
        <f t="shared" ca="1" si="345"/>
        <v>1.0961622900000008</v>
      </c>
      <c r="V769" s="21">
        <f t="shared" ca="1" si="346"/>
        <v>9.6162290000000761E-2</v>
      </c>
      <c r="W769" s="21">
        <f ca="1">MIN((T769-MAX($T$3:T769))/MAX($T$3:T769),0)</f>
        <v>-6.5166395019452678E-2</v>
      </c>
      <c r="X769" s="22">
        <f t="shared" ca="1" si="347"/>
        <v>1.7144811045881614E-3</v>
      </c>
      <c r="Y769" s="20">
        <f t="shared" ca="1" si="356"/>
        <v>1084086.2946961964</v>
      </c>
      <c r="Z769" s="21">
        <f t="shared" ca="1" si="357"/>
        <v>8.4086294696196454E-2</v>
      </c>
      <c r="AA769" s="6">
        <f ca="1">Z769-MAX($Z$3:Z769)</f>
        <v>-8.0437577554790765E-2</v>
      </c>
      <c r="AB769" s="6">
        <f t="shared" ca="1" si="358"/>
        <v>1.7144811045881614E-3</v>
      </c>
      <c r="AC769" s="11">
        <f t="shared" ca="1" si="359"/>
        <v>1084.0862946961952</v>
      </c>
      <c r="AD769" s="6">
        <f t="shared" ca="1" si="360"/>
        <v>8.4086294696195177E-2</v>
      </c>
      <c r="AE769" s="6">
        <f ca="1">AD769-MAX($AD$3:AD769)</f>
        <v>-8.0437577554790543E-2</v>
      </c>
      <c r="AF769" s="45"/>
      <c r="AG769" s="12">
        <f t="shared" ca="1" si="348"/>
        <v>505</v>
      </c>
      <c r="AH769" s="12">
        <f t="shared" ca="1" si="366"/>
        <v>1797.7999999999724</v>
      </c>
      <c r="AI769" s="39" cm="1">
        <f t="array" aca="1" ref="AI769" ca="1">_xlfn.IFS(AND(P768&gt;P767,AG769&gt;1),-(AG769*G768)*$BH$7, AND(P768&lt;P767,AG769&lt;1),(AG769*G768)*$BH$7,P768=P767,0)</f>
        <v>0</v>
      </c>
      <c r="AJ769" s="6">
        <f t="shared" ca="1" si="349"/>
        <v>1.7116440755508445E-3</v>
      </c>
      <c r="AK769" s="17">
        <f t="shared" ca="1" si="350"/>
        <v>1052132.9868999992</v>
      </c>
      <c r="AL769" s="4">
        <f t="shared" ca="1" si="343"/>
        <v>1.0521329868999991</v>
      </c>
      <c r="AM769" s="36">
        <f t="shared" ca="1" si="344"/>
        <v>5.2132986899999123E-2</v>
      </c>
      <c r="AN769" s="37">
        <f ca="1">MIN((AK769-MAX($AK$3:AK769))/MAX($AK$3:AK769),0)</f>
        <v>-7.4247977415902458E-2</v>
      </c>
      <c r="AO769" s="43"/>
      <c r="AP769" s="38">
        <f t="shared" ca="1" si="351"/>
        <v>521</v>
      </c>
      <c r="AQ769" s="38">
        <f t="shared" ca="1" si="361"/>
        <v>1854.7599999999716</v>
      </c>
      <c r="AR769" s="38" cm="1">
        <f t="array" aca="1" ref="AR769" ca="1">_xlfn.IFS(AND(P768&gt;P767,AP769&gt;1),-(AP769*G768)*$BJ$7, AND(P768&lt;P767,AP769&lt;1),(AP769*G768)*$BJ$7,P768=P767,0)</f>
        <v>0</v>
      </c>
      <c r="AS769" s="41">
        <f t="shared" ca="1" si="362"/>
        <v>1.7133860630222518E-3</v>
      </c>
      <c r="AT769" s="40">
        <f t="shared" ca="1" si="363"/>
        <v>1084366.191619999</v>
      </c>
      <c r="AU769" s="37">
        <f t="shared" ca="1" si="352"/>
        <v>1.0843661916199989</v>
      </c>
      <c r="AV769" s="37">
        <f t="shared" ca="1" si="353"/>
        <v>8.436619161999892E-2</v>
      </c>
      <c r="AW769" s="37">
        <f ca="1">MIN((AT769-MAX($AT$3:AT769))/MAX($AT$3:AT769),0)</f>
        <v>-6.719216626976976E-2</v>
      </c>
      <c r="AY769" s="6">
        <f t="shared" si="364"/>
        <v>2.004820579821126E-3</v>
      </c>
      <c r="AZ769" s="5">
        <f t="shared" si="354"/>
        <v>0.17135021287139851</v>
      </c>
      <c r="BA769" s="6">
        <f>AZ769-MAX($AZ$3:AZ769)</f>
        <v>-3.8958844862928999E-2</v>
      </c>
      <c r="BB769" s="5"/>
      <c r="BC769" s="5">
        <f t="shared" si="355"/>
        <v>0.17135021287139851</v>
      </c>
      <c r="BD769" s="5"/>
    </row>
    <row r="770" spans="1:56" x14ac:dyDescent="0.5">
      <c r="A770" s="14">
        <v>1617994800000</v>
      </c>
      <c r="B770" s="13" t="d">
        <v>2021-04-09T18:59:59.99999979045242400</v>
      </c>
      <c r="C770" s="14" t="s">
        <v>10</v>
      </c>
      <c r="D770" s="15">
        <v>2080</v>
      </c>
      <c r="E770" s="15">
        <v>2086.54</v>
      </c>
      <c r="F770" s="15">
        <v>2070.9299999999998</v>
      </c>
      <c r="G770" s="15">
        <v>2078.64</v>
      </c>
      <c r="H770" s="15">
        <v>40170.633000000002</v>
      </c>
      <c r="I770" s="15">
        <v>83536008.099950001</v>
      </c>
      <c r="J770" s="15">
        <v>40181</v>
      </c>
      <c r="K770" s="16">
        <v>768</v>
      </c>
      <c r="L770" s="14">
        <f ca="1">IF(K770&gt;=$BF$5,AVERAGE(G770:OFFSET(G770,-$BF$5+1,,,)),0)</f>
        <v>2078.64</v>
      </c>
      <c r="M770" s="14">
        <f ca="1">IF(K770&gt;=$BF$6,AVERAGE(G770:OFFSET(G770,-$BF$6+1,,,)),0)</f>
        <v>2062.007222222222</v>
      </c>
      <c r="N770" s="14">
        <f t="shared" ca="1" si="340"/>
        <v>1</v>
      </c>
      <c r="O770" s="14">
        <f t="shared" ca="1" si="341"/>
        <v>0</v>
      </c>
      <c r="P770" s="14">
        <f t="shared" ca="1" si="342"/>
        <v>1</v>
      </c>
      <c r="Q770" s="17">
        <f t="shared" ca="1" si="367"/>
        <v>527</v>
      </c>
      <c r="R770" s="23">
        <f t="shared" ca="1" si="368"/>
        <v>-716.7200000000671</v>
      </c>
      <c r="S770" s="19">
        <f t="shared" ca="1" si="369"/>
        <v>-6.5384478789182448E-4</v>
      </c>
      <c r="T770" s="17">
        <f t="shared" ca="1" si="365"/>
        <v>1095445.5700000008</v>
      </c>
      <c r="U770" s="19">
        <f t="shared" ca="1" si="345"/>
        <v>1.0954455700000008</v>
      </c>
      <c r="V770" s="21">
        <f t="shared" ca="1" si="346"/>
        <v>9.5445570000000757E-2</v>
      </c>
      <c r="W770" s="21">
        <f ca="1">MIN((T770-MAX($T$3:T770))/MAX($T$3:T770),0)</f>
        <v>-6.5777631099615264E-2</v>
      </c>
      <c r="X770" s="22">
        <f t="shared" ca="1" si="347"/>
        <v>-6.4904158193068717E-4</v>
      </c>
      <c r="Y770" s="20">
        <f t="shared" ca="1" si="356"/>
        <v>1083382.6776125375</v>
      </c>
      <c r="Z770" s="21">
        <f t="shared" ca="1" si="357"/>
        <v>8.3382677612537523E-2</v>
      </c>
      <c r="AA770" s="6">
        <f ca="1">Z770-MAX($Z$3:Z770)</f>
        <v>-8.1141194638449696E-2</v>
      </c>
      <c r="AB770" s="6">
        <f t="shared" ca="1" si="358"/>
        <v>-6.4904158193068717E-4</v>
      </c>
      <c r="AC770" s="11">
        <f t="shared" ca="1" si="359"/>
        <v>1083.3826776125361</v>
      </c>
      <c r="AD770" s="6">
        <f t="shared" ca="1" si="360"/>
        <v>8.3382677612536094E-2</v>
      </c>
      <c r="AE770" s="6">
        <f ca="1">AD770-MAX($AD$3:AD770)</f>
        <v>-8.1141194638449626E-2</v>
      </c>
      <c r="AF770" s="45"/>
      <c r="AG770" s="12">
        <f t="shared" ca="1" si="348"/>
        <v>505</v>
      </c>
      <c r="AH770" s="12">
        <f t="shared" ca="1" si="366"/>
        <v>-681.74999999995407</v>
      </c>
      <c r="AI770" s="39" cm="1">
        <f t="array" aca="1" ref="AI770" ca="1">_xlfn.IFS(AND(P769&gt;P768,AG770&gt;1),-(AG770*G769)*$BH$7, AND(P769&lt;P768,AG770&lt;1),(AG770*G769)*$BH$7,P769=P768,0)</f>
        <v>0</v>
      </c>
      <c r="AJ770" s="6">
        <f t="shared" ca="1" si="349"/>
        <v>-6.4796941877914101E-4</v>
      </c>
      <c r="AK770" s="17">
        <f t="shared" ca="1" si="350"/>
        <v>1051451.2368999992</v>
      </c>
      <c r="AL770" s="4">
        <f t="shared" ca="1" si="343"/>
        <v>1.0514512368999993</v>
      </c>
      <c r="AM770" s="36">
        <f t="shared" ca="1" si="344"/>
        <v>5.1451236899999309E-2</v>
      </c>
      <c r="AN770" s="37">
        <f ca="1">MIN((AK770-MAX($AK$3:AK770))/MAX($AK$3:AK770),0)</f>
        <v>-7.4847836415909932E-2</v>
      </c>
      <c r="AO770" s="43"/>
      <c r="AP770" s="38">
        <f t="shared" ca="1" si="351"/>
        <v>521</v>
      </c>
      <c r="AQ770" s="38">
        <f t="shared" ca="1" si="361"/>
        <v>-703.34999999995262</v>
      </c>
      <c r="AR770" s="38" cm="1">
        <f t="array" aca="1" ref="AR770" ca="1">_xlfn.IFS(AND(P769&gt;P768,AP770&gt;1),-(AP770*G769)*$BJ$7, AND(P769&lt;P768,AP770&lt;1),(AP770*G769)*$BJ$7,P769=P768,0)</f>
        <v>0</v>
      </c>
      <c r="AS770" s="41">
        <f t="shared" ca="1" si="362"/>
        <v>-6.4862774719043597E-4</v>
      </c>
      <c r="AT770" s="40">
        <f t="shared" ca="1" si="363"/>
        <v>1083662.8416199991</v>
      </c>
      <c r="AU770" s="37">
        <f t="shared" ca="1" si="352"/>
        <v>1.0836628416199992</v>
      </c>
      <c r="AV770" s="37">
        <f t="shared" ca="1" si="353"/>
        <v>8.3662841619999151E-2</v>
      </c>
      <c r="AW770" s="37">
        <f ca="1">MIN((AT770-MAX($AT$3:AT770))/MAX($AT$3:AT770),0)</f>
        <v>-6.7797211313523703E-2</v>
      </c>
      <c r="AY770" s="6">
        <f t="shared" si="364"/>
        <v>-7.6025499515686157E-4</v>
      </c>
      <c r="AZ770" s="5">
        <f t="shared" si="354"/>
        <v>0.17058995787624165</v>
      </c>
      <c r="BA770" s="6">
        <f>AZ770-MAX($AZ$3:AZ770)</f>
        <v>-3.971909985808586E-2</v>
      </c>
      <c r="BB770" s="5"/>
      <c r="BC770" s="5">
        <f t="shared" si="355"/>
        <v>0.17058995787624165</v>
      </c>
      <c r="BD770" s="5"/>
    </row>
    <row r="771" spans="1:56" x14ac:dyDescent="0.5">
      <c r="A771" s="14">
        <v>1617998400000</v>
      </c>
      <c r="B771" s="13" t="d">
        <v>2021-04-09T20:00:00.00000020954757600</v>
      </c>
      <c r="C771" s="14" t="s">
        <v>10</v>
      </c>
      <c r="D771" s="15">
        <v>2078.84</v>
      </c>
      <c r="E771" s="15">
        <v>2083.38</v>
      </c>
      <c r="F771" s="15">
        <v>2068.1</v>
      </c>
      <c r="G771" s="15">
        <v>2072.35</v>
      </c>
      <c r="H771" s="15">
        <v>29573.093000000001</v>
      </c>
      <c r="I771" s="15">
        <v>61422491.388420001</v>
      </c>
      <c r="J771" s="15">
        <v>37368</v>
      </c>
      <c r="K771" s="16">
        <v>769</v>
      </c>
      <c r="L771" s="14">
        <f ca="1">IF(K771&gt;=$BF$5,AVERAGE(G771:OFFSET(G771,-$BF$5+1,,,)),0)</f>
        <v>2072.35</v>
      </c>
      <c r="M771" s="14">
        <f ca="1">IF(K771&gt;=$BF$6,AVERAGE(G771:OFFSET(G771,-$BF$6+1,,,)),0)</f>
        <v>2061.3542222222222</v>
      </c>
      <c r="N771" s="14">
        <f t="shared" ref="N771:N834" ca="1" si="370">IF(AND(L771&gt;0,M771&gt;0,L771&gt;M771),1,0)</f>
        <v>1</v>
      </c>
      <c r="O771" s="14">
        <f t="shared" ref="O771:O834" ca="1" si="371">IF(AND(L771&gt;0,M771&gt;0,L771&lt;M771),-1,0)</f>
        <v>0</v>
      </c>
      <c r="P771" s="14">
        <f t="shared" ref="P771:P834" ca="1" si="372">N771+O771</f>
        <v>1</v>
      </c>
      <c r="Q771" s="17">
        <f t="shared" ca="1" si="367"/>
        <v>527</v>
      </c>
      <c r="R771" s="23">
        <f t="shared" ca="1" si="368"/>
        <v>-3420.2300000001246</v>
      </c>
      <c r="S771" s="19">
        <f t="shared" ca="1" si="369"/>
        <v>-3.122227241286048E-3</v>
      </c>
      <c r="T771" s="17">
        <f t="shared" ca="1" si="365"/>
        <v>1092025.3400000005</v>
      </c>
      <c r="U771" s="19">
        <f t="shared" ca="1" si="345"/>
        <v>1.0920253400000006</v>
      </c>
      <c r="V771" s="21">
        <f t="shared" ca="1" si="346"/>
        <v>9.2025340000000622E-2</v>
      </c>
      <c r="W771" s="21">
        <f ca="1">MIN((T771-MAX($T$3:T771))/MAX($T$3:T771),0)</f>
        <v>-6.8694485629214902E-2</v>
      </c>
      <c r="X771" s="22">
        <f t="shared" ca="1" si="347"/>
        <v>-3.0260170111225948E-3</v>
      </c>
      <c r="Y771" s="20">
        <f t="shared" ca="1" si="356"/>
        <v>1080104.3432005264</v>
      </c>
      <c r="Z771" s="21">
        <f t="shared" ca="1" si="357"/>
        <v>8.0104343200526437E-2</v>
      </c>
      <c r="AA771" s="6">
        <f ca="1">Z771-MAX($Z$3:Z771)</f>
        <v>-8.4419529050460781E-2</v>
      </c>
      <c r="AB771" s="6">
        <f t="shared" ca="1" si="358"/>
        <v>-3.0260170111225948E-3</v>
      </c>
      <c r="AC771" s="11">
        <f t="shared" ca="1" si="359"/>
        <v>1080.1043432005249</v>
      </c>
      <c r="AD771" s="6">
        <f t="shared" ca="1" si="360"/>
        <v>8.0104343200524911E-2</v>
      </c>
      <c r="AE771" s="6">
        <f ca="1">AD771-MAX($AD$3:AD771)</f>
        <v>-8.4419529050460809E-2</v>
      </c>
      <c r="AF771" s="45"/>
      <c r="AG771" s="12">
        <f t="shared" ca="1" si="348"/>
        <v>505</v>
      </c>
      <c r="AH771" s="12">
        <f t="shared" ca="1" si="366"/>
        <v>-3176.4499999999816</v>
      </c>
      <c r="AI771" s="39" cm="1">
        <f t="array" aca="1" ref="AI771" ca="1">_xlfn.IFS(AND(P770&gt;P769,AG771&gt;1),-(AG771*G770)*$BH$7, AND(P770&lt;P769,AG771&lt;1),(AG771*G770)*$BH$7,P770=P769,0)</f>
        <v>0</v>
      </c>
      <c r="AJ771" s="6">
        <f t="shared" ca="1" si="349"/>
        <v>-3.0210150395230222E-3</v>
      </c>
      <c r="AK771" s="17">
        <f t="shared" ca="1" si="350"/>
        <v>1048274.7868999992</v>
      </c>
      <c r="AL771" s="4">
        <f t="shared" ref="AL771:AL834" ca="1" si="373">AK771/$AK$3</f>
        <v>1.0482747868999993</v>
      </c>
      <c r="AM771" s="36">
        <f t="shared" ref="AM771:AM834" ca="1" si="374">AL771-$AL$3</f>
        <v>4.8274786899999311E-2</v>
      </c>
      <c r="AN771" s="37">
        <f ca="1">MIN((AK771-MAX($AK$3:AK771))/MAX($AK$3:AK771),0)</f>
        <v>-7.7642735015944694E-2</v>
      </c>
      <c r="AO771" s="43"/>
      <c r="AP771" s="38">
        <f t="shared" ca="1" si="351"/>
        <v>521</v>
      </c>
      <c r="AQ771" s="38">
        <f t="shared" ca="1" si="361"/>
        <v>-3277.089999999981</v>
      </c>
      <c r="AR771" s="38" cm="1">
        <f t="array" aca="1" ref="AR771" ca="1">_xlfn.IFS(AND(P770&gt;P769,AP771&gt;1),-(AP771*G770)*$BJ$7, AND(P770&lt;P769,AP771&lt;1),(AP771*G770)*$BJ$7,P770=P769,0)</f>
        <v>0</v>
      </c>
      <c r="AS771" s="41">
        <f t="shared" ca="1" si="362"/>
        <v>-3.0240863432218121E-3</v>
      </c>
      <c r="AT771" s="40">
        <f t="shared" ca="1" si="363"/>
        <v>1080385.7516199991</v>
      </c>
      <c r="AU771" s="37">
        <f t="shared" ca="1" si="352"/>
        <v>1.0803857516199991</v>
      </c>
      <c r="AV771" s="37">
        <f t="shared" ca="1" si="353"/>
        <v>8.0385751619999057E-2</v>
      </c>
      <c r="AW771" s="37">
        <f ca="1">MIN((AT771-MAX($AT$3:AT771))/MAX($AT$3:AT771),0)</f>
        <v>-7.0616273035903857E-2</v>
      </c>
      <c r="AY771" s="6">
        <f t="shared" si="364"/>
        <v>-3.5422251255828319E-3</v>
      </c>
      <c r="AZ771" s="5">
        <f t="shared" si="354"/>
        <v>0.16704773275065882</v>
      </c>
      <c r="BA771" s="6">
        <f>AZ771-MAX($AZ$3:AZ771)</f>
        <v>-4.3261324983668692E-2</v>
      </c>
      <c r="BB771" s="5"/>
      <c r="BC771" s="5">
        <f t="shared" si="355"/>
        <v>0.16704773275065882</v>
      </c>
      <c r="BD771" s="5"/>
    </row>
    <row r="772" spans="1:56" x14ac:dyDescent="0.5">
      <c r="A772" s="14">
        <v>1618002000000</v>
      </c>
      <c r="B772" s="13" t="d">
        <v>2021-04-09T21:00:00.000</v>
      </c>
      <c r="C772" s="14" t="s">
        <v>10</v>
      </c>
      <c r="D772" s="15">
        <v>2072.35</v>
      </c>
      <c r="E772" s="15">
        <v>2082.79</v>
      </c>
      <c r="F772" s="15">
        <v>2069.11</v>
      </c>
      <c r="G772" s="15">
        <v>2076.3200000000002</v>
      </c>
      <c r="H772" s="15">
        <v>19849.935000000001</v>
      </c>
      <c r="I772" s="15">
        <v>41217746.585979998</v>
      </c>
      <c r="J772" s="15">
        <v>36725</v>
      </c>
      <c r="K772" s="16">
        <v>770</v>
      </c>
      <c r="L772" s="14">
        <f ca="1">IF(K772&gt;=$BF$5,AVERAGE(G772:OFFSET(G772,-$BF$5+1,,,)),0)</f>
        <v>2076.3200000000002</v>
      </c>
      <c r="M772" s="14">
        <f ca="1">IF(K772&gt;=$BF$6,AVERAGE(G772:OFFSET(G772,-$BF$6+1,,,)),0)</f>
        <v>2060.911333333333</v>
      </c>
      <c r="N772" s="14">
        <f t="shared" ca="1" si="370"/>
        <v>1</v>
      </c>
      <c r="O772" s="14">
        <f t="shared" ca="1" si="371"/>
        <v>0</v>
      </c>
      <c r="P772" s="14">
        <f t="shared" ca="1" si="372"/>
        <v>1</v>
      </c>
      <c r="Q772" s="17">
        <f t="shared" ca="1" si="367"/>
        <v>527</v>
      </c>
      <c r="R772" s="23">
        <f t="shared" ca="1" si="368"/>
        <v>2092.1900000001342</v>
      </c>
      <c r="S772" s="19">
        <f t="shared" ca="1" si="369"/>
        <v>1.9158804501735584E-3</v>
      </c>
      <c r="T772" s="17">
        <f t="shared" ca="1" si="365"/>
        <v>1094117.5300000007</v>
      </c>
      <c r="U772" s="19">
        <f t="shared" ref="U772:U835" ca="1" si="375">T772/$T$3</f>
        <v>1.0941175300000008</v>
      </c>
      <c r="V772" s="21">
        <f t="shared" ref="V772:V835" ca="1" si="376">U772-$U$3</f>
        <v>9.4117530000000782E-2</v>
      </c>
      <c r="W772" s="21">
        <f ca="1">MIN((T772-MAX($T$3:T772))/MAX($T$3:T772),0)</f>
        <v>-6.6910215601093045E-2</v>
      </c>
      <c r="X772" s="22">
        <f t="shared" ref="X772:X835" ca="1" si="377">P771*(G772/G771-1)</f>
        <v>1.9156995681233191E-3</v>
      </c>
      <c r="Y772" s="20">
        <f t="shared" ca="1" si="356"/>
        <v>1082173.4986243239</v>
      </c>
      <c r="Z772" s="21">
        <f t="shared" ca="1" si="357"/>
        <v>8.2173498624323868E-2</v>
      </c>
      <c r="AA772" s="6">
        <f ca="1">Z772-MAX($Z$3:Z772)</f>
        <v>-8.2350373626663351E-2</v>
      </c>
      <c r="AB772" s="6">
        <f t="shared" ca="1" si="358"/>
        <v>1.9156995681233191E-3</v>
      </c>
      <c r="AC772" s="11">
        <f t="shared" ca="1" si="359"/>
        <v>1082.1734986243223</v>
      </c>
      <c r="AD772" s="6">
        <f t="shared" ca="1" si="360"/>
        <v>8.2173498624322286E-2</v>
      </c>
      <c r="AE772" s="6">
        <f ca="1">AD772-MAX($AD$3:AD772)</f>
        <v>-8.2350373626663434E-2</v>
      </c>
      <c r="AF772" s="45"/>
      <c r="AG772" s="12">
        <f t="shared" ref="AG772:AG835" ca="1" si="378">IF(P771=P770,AG771,ROUNDDOWN(AK771/(G771*(1+$BH$7)),0)*P771)</f>
        <v>505</v>
      </c>
      <c r="AH772" s="12">
        <f t="shared" ca="1" si="366"/>
        <v>2004.8500000001286</v>
      </c>
      <c r="AI772" s="39" cm="1">
        <f t="array" aca="1" ref="AI772" ca="1">_xlfn.IFS(AND(P771&gt;P770,AG772&gt;1),-(AG772*G771)*$BH$7, AND(P771&lt;P770,AG772&lt;1),(AG772*G771)*$BH$7,P771=P770,0)</f>
        <v>0</v>
      </c>
      <c r="AJ772" s="6">
        <f t="shared" ref="AJ772:AJ835" ca="1" si="379">(AH772+AI772)/AK771</f>
        <v>1.912523343167446E-3</v>
      </c>
      <c r="AK772" s="17">
        <f t="shared" ref="AK772:AK835" ca="1" si="380">AK771+AH772+AI772</f>
        <v>1050279.6368999993</v>
      </c>
      <c r="AL772" s="4">
        <f t="shared" ca="1" si="373"/>
        <v>1.0502796368999994</v>
      </c>
      <c r="AM772" s="36">
        <f t="shared" ca="1" si="374"/>
        <v>5.0279636899999369E-2</v>
      </c>
      <c r="AN772" s="37">
        <f ca="1">MIN((AK772-MAX($AK$3:AK772))/MAX($AK$3:AK772),0)</f>
        <v>-7.5878705215922645E-2</v>
      </c>
      <c r="AO772" s="43"/>
      <c r="AP772" s="38">
        <f t="shared" ref="AP772:AP835" ca="1" si="381">IF(P771=P770,AP771,ROUNDDOWN(AT771/(G771*(1+$BJ$7)),0)*P771)</f>
        <v>521</v>
      </c>
      <c r="AQ772" s="38">
        <f t="shared" ca="1" si="361"/>
        <v>2068.3700000001327</v>
      </c>
      <c r="AR772" s="38" cm="1">
        <f t="array" aca="1" ref="AR772" ca="1">_xlfn.IFS(AND(P771&gt;P770,AP772&gt;1),-(AP772*G771)*$BJ$7, AND(P771&lt;P770,AP772&lt;1),(AP772*G771)*$BJ$7,P771=P770,0)</f>
        <v>0</v>
      </c>
      <c r="AS772" s="41">
        <f t="shared" ca="1" si="362"/>
        <v>1.9144736006548469E-3</v>
      </c>
      <c r="AT772" s="40">
        <f t="shared" ca="1" si="363"/>
        <v>1082454.1216199992</v>
      </c>
      <c r="AU772" s="37">
        <f t="shared" ref="AU772:AU835" ca="1" si="382">AT772/$AT$3</f>
        <v>1.0824541216199992</v>
      </c>
      <c r="AV772" s="37">
        <f t="shared" ref="AV772:AV835" ca="1" si="383">AU772-$AU$3</f>
        <v>8.245412161999921E-2</v>
      </c>
      <c r="AW772" s="37">
        <f ca="1">MIN((AT772-MAX($AT$3:AT772))/MAX($AT$3:AT772),0)</f>
        <v>-6.8836992425752905E-2</v>
      </c>
      <c r="AY772" s="6">
        <f t="shared" si="364"/>
        <v>2.2357128376096769E-3</v>
      </c>
      <c r="AZ772" s="5">
        <f t="shared" ref="AZ772:AZ835" si="384">(G772-$D$3)/$D$3</f>
        <v>0.16928344558826849</v>
      </c>
      <c r="BA772" s="6">
        <f>AZ772-MAX($AZ$3:AZ772)</f>
        <v>-4.1025612146059015E-2</v>
      </c>
      <c r="BB772" s="5"/>
      <c r="BC772" s="5">
        <f t="shared" ref="BC772:BC835" si="385">AZ772-($BI$5+$BI$6)</f>
        <v>0.16928344558826849</v>
      </c>
      <c r="BD772" s="5"/>
    </row>
    <row r="773" spans="1:56" x14ac:dyDescent="0.5">
      <c r="A773" s="14">
        <v>1618005600000</v>
      </c>
      <c r="B773" s="13" t="d">
        <v>2021-04-09T21:59:59.99999979045242400</v>
      </c>
      <c r="C773" s="14" t="s">
        <v>10</v>
      </c>
      <c r="D773" s="15">
        <v>2076.3200000000002</v>
      </c>
      <c r="E773" s="15">
        <v>2080.09</v>
      </c>
      <c r="F773" s="15">
        <v>2063.5</v>
      </c>
      <c r="G773" s="15">
        <v>2066.9699999999998</v>
      </c>
      <c r="H773" s="15">
        <v>29796.506000000001</v>
      </c>
      <c r="I773" s="15">
        <v>61716951.145499997</v>
      </c>
      <c r="J773" s="15">
        <v>40208</v>
      </c>
      <c r="K773" s="16">
        <v>771</v>
      </c>
      <c r="L773" s="14">
        <f ca="1">IF(K773&gt;=$BF$5,AVERAGE(G773:OFFSET(G773,-$BF$5+1,,,)),0)</f>
        <v>2066.9699999999998</v>
      </c>
      <c r="M773" s="14">
        <f ca="1">IF(K773&gt;=$BF$6,AVERAGE(G773:OFFSET(G773,-$BF$6+1,,,)),0)</f>
        <v>2060.2647777777775</v>
      </c>
      <c r="N773" s="14">
        <f t="shared" ca="1" si="370"/>
        <v>1</v>
      </c>
      <c r="O773" s="14">
        <f t="shared" ca="1" si="371"/>
        <v>0</v>
      </c>
      <c r="P773" s="14">
        <f t="shared" ca="1" si="372"/>
        <v>1</v>
      </c>
      <c r="Q773" s="17">
        <f t="shared" ca="1" si="367"/>
        <v>527</v>
      </c>
      <c r="R773" s="23">
        <f t="shared" ca="1" si="368"/>
        <v>-4927.4500000001917</v>
      </c>
      <c r="S773" s="19">
        <f t="shared" ca="1" si="369"/>
        <v>-4.5035838151685484E-3</v>
      </c>
      <c r="T773" s="17">
        <f t="shared" ca="1" si="365"/>
        <v>1089190.0800000005</v>
      </c>
      <c r="U773" s="19">
        <f t="shared" ca="1" si="375"/>
        <v>1.0891900800000005</v>
      </c>
      <c r="V773" s="21">
        <f t="shared" ca="1" si="376"/>
        <v>8.9190080000000505E-2</v>
      </c>
      <c r="W773" s="21">
        <f ca="1">MIN((T773-MAX($T$3:T773))/MAX($T$3:T773),0)</f>
        <v>-7.1112463652211064E-2</v>
      </c>
      <c r="X773" s="22">
        <f t="shared" ca="1" si="377"/>
        <v>-4.5031594359252747E-3</v>
      </c>
      <c r="Y773" s="20">
        <f t="shared" ref="Y773:Y836" ca="1" si="386">Y772+(Y772*X773)</f>
        <v>1077300.2988226854</v>
      </c>
      <c r="Z773" s="21">
        <f t="shared" ref="Z773:Z836" ca="1" si="387">(Y773-$Y$3)/$Y$3</f>
        <v>7.7300298822685382E-2</v>
      </c>
      <c r="AA773" s="6">
        <f ca="1">Z773-MAX($Z$3:Z773)</f>
        <v>-8.7223573428301837E-2</v>
      </c>
      <c r="AB773" s="6">
        <f t="shared" ref="AB773:AB836" ca="1" si="388">IF(P772=P771,X773,X773-($BI$5+$BI$6))</f>
        <v>-4.5031594359252747E-3</v>
      </c>
      <c r="AC773" s="11">
        <f t="shared" ref="AC773:AC836" ca="1" si="389">AC772+(AC772*AB773)</f>
        <v>1077.300298822684</v>
      </c>
      <c r="AD773" s="6">
        <f t="shared" ref="AD773:AD836" ca="1" si="390">(AC773-$AC$3)/$AC$3</f>
        <v>7.7300298822683994E-2</v>
      </c>
      <c r="AE773" s="6">
        <f ca="1">AD773-MAX($AD$3:AD773)</f>
        <v>-8.7223573428301726E-2</v>
      </c>
      <c r="AF773" s="45"/>
      <c r="AG773" s="12">
        <f t="shared" ca="1" si="378"/>
        <v>505</v>
      </c>
      <c r="AH773" s="12">
        <f t="shared" ca="1" si="366"/>
        <v>-4721.7500000001837</v>
      </c>
      <c r="AI773" s="39" cm="1">
        <f t="array" aca="1" ref="AI773" ca="1">_xlfn.IFS(AND(P772&gt;P771,AG773&gt;1),-(AG773*G772)*$BH$7, AND(P772&lt;P771,AG773&lt;1),(AG773*G772)*$BH$7,P772=P771,0)</f>
        <v>0</v>
      </c>
      <c r="AJ773" s="6">
        <f t="shared" ca="1" si="379"/>
        <v>-4.495707461240399E-3</v>
      </c>
      <c r="AK773" s="17">
        <f t="shared" ca="1" si="380"/>
        <v>1045557.8868999991</v>
      </c>
      <c r="AL773" s="4">
        <f t="shared" ca="1" si="373"/>
        <v>1.0455578868999991</v>
      </c>
      <c r="AM773" s="36">
        <f t="shared" ca="1" si="374"/>
        <v>4.5557886899999067E-2</v>
      </c>
      <c r="AN773" s="37">
        <f ca="1">MIN((AK773-MAX($AK$3:AK773))/MAX($AK$3:AK773),0)</f>
        <v>-8.0033284215974609E-2</v>
      </c>
      <c r="AO773" s="43"/>
      <c r="AP773" s="38">
        <f t="shared" ca="1" si="381"/>
        <v>521</v>
      </c>
      <c r="AQ773" s="38">
        <f t="shared" ref="AQ773:AQ836" ca="1" si="391">(G773-G772)*AP773</f>
        <v>-4871.3500000001895</v>
      </c>
      <c r="AR773" s="38" cm="1">
        <f t="array" aca="1" ref="AR773" ca="1">_xlfn.IFS(AND(P772&gt;P771,AP773&gt;1),-(AP773*G772)*$BJ$7, AND(P772&lt;P771,AP773&lt;1),(AP773*G772)*$BJ$7,P772=P771,0)</f>
        <v>0</v>
      </c>
      <c r="AS773" s="41">
        <f t="shared" ref="AS773:AS836" ca="1" si="392">(AQ773+AR773)/AT772</f>
        <v>-4.5002831091905627E-3</v>
      </c>
      <c r="AT773" s="40">
        <f t="shared" ref="AT773:AT836" ca="1" si="393">AT772+AQ773+AR773</f>
        <v>1077582.7716199991</v>
      </c>
      <c r="AU773" s="37">
        <f t="shared" ca="1" si="382"/>
        <v>1.077582771619999</v>
      </c>
      <c r="AV773" s="37">
        <f t="shared" ca="1" si="383"/>
        <v>7.7582771619999047E-2</v>
      </c>
      <c r="AW773" s="37">
        <f ca="1">MIN((AT773-MAX($AT$3:AT773))/MAX($AT$3:AT773),0)</f>
        <v>-7.3027489580642285E-2</v>
      </c>
      <c r="AY773" s="6">
        <f t="shared" si="364"/>
        <v>-5.2654697812720141E-3</v>
      </c>
      <c r="AZ773" s="5">
        <f t="shared" si="384"/>
        <v>0.16401797580699648</v>
      </c>
      <c r="BA773" s="6">
        <f>AZ773-MAX($AZ$3:AZ773)</f>
        <v>-4.6291081927331029E-2</v>
      </c>
      <c r="BB773" s="5"/>
      <c r="BC773" s="5">
        <f t="shared" si="385"/>
        <v>0.16401797580699648</v>
      </c>
      <c r="BD773" s="5"/>
    </row>
    <row r="774" spans="1:56" x14ac:dyDescent="0.5">
      <c r="A774" s="14">
        <v>1618009200000</v>
      </c>
      <c r="B774" s="13" t="d">
        <v>2021-04-09T23:00:00.00000020954757600</v>
      </c>
      <c r="C774" s="14" t="s">
        <v>10</v>
      </c>
      <c r="D774" s="15">
        <v>2066.98</v>
      </c>
      <c r="E774" s="15">
        <v>2072.25</v>
      </c>
      <c r="F774" s="15">
        <v>2057.2600000000002</v>
      </c>
      <c r="G774" s="15">
        <v>2068.02</v>
      </c>
      <c r="H774" s="15">
        <v>39064.008999999998</v>
      </c>
      <c r="I774" s="15">
        <v>80655653.640349999</v>
      </c>
      <c r="J774" s="15">
        <v>42794</v>
      </c>
      <c r="K774" s="16">
        <v>772</v>
      </c>
      <c r="L774" s="14">
        <f ca="1">IF(K774&gt;=$BF$5,AVERAGE(G774:OFFSET(G774,-$BF$5+1,,,)),0)</f>
        <v>2068.02</v>
      </c>
      <c r="M774" s="14">
        <f ca="1">IF(K774&gt;=$BF$6,AVERAGE(G774:OFFSET(G774,-$BF$6+1,,,)),0)</f>
        <v>2059.5436666666665</v>
      </c>
      <c r="N774" s="14">
        <f t="shared" ca="1" si="370"/>
        <v>1</v>
      </c>
      <c r="O774" s="14">
        <f t="shared" ca="1" si="371"/>
        <v>0</v>
      </c>
      <c r="P774" s="14">
        <f t="shared" ca="1" si="372"/>
        <v>1</v>
      </c>
      <c r="Q774" s="17">
        <f t="shared" ca="1" si="367"/>
        <v>527</v>
      </c>
      <c r="R774" s="23">
        <f t="shared" ca="1" si="368"/>
        <v>548.07999999998083</v>
      </c>
      <c r="S774" s="19">
        <f t="shared" ca="1" si="369"/>
        <v>5.0319958845014502E-4</v>
      </c>
      <c r="T774" s="17">
        <f t="shared" ca="1" si="365"/>
        <v>1089738.1600000006</v>
      </c>
      <c r="U774" s="19">
        <f t="shared" ca="1" si="375"/>
        <v>1.0897381600000007</v>
      </c>
      <c r="V774" s="21">
        <f t="shared" ca="1" si="376"/>
        <v>8.9738160000000677E-2</v>
      </c>
      <c r="W774" s="21">
        <f ca="1">MIN((T774-MAX($T$3:T774))/MAX($T$3:T774),0)</f>
        <v>-7.0645047826204316E-2</v>
      </c>
      <c r="X774" s="22">
        <f t="shared" ca="1" si="377"/>
        <v>5.0798995631295973E-4</v>
      </c>
      <c r="Y774" s="20">
        <f t="shared" ca="1" si="386"/>
        <v>1077847.5565544202</v>
      </c>
      <c r="Z774" s="21">
        <f t="shared" ca="1" si="387"/>
        <v>7.7847556554420147E-2</v>
      </c>
      <c r="AA774" s="6">
        <f ca="1">Z774-MAX($Z$3:Z774)</f>
        <v>-8.6676315696567072E-2</v>
      </c>
      <c r="AB774" s="6">
        <f t="shared" ca="1" si="388"/>
        <v>5.0798995631295973E-4</v>
      </c>
      <c r="AC774" s="11">
        <f t="shared" ca="1" si="389"/>
        <v>1077.8475565544188</v>
      </c>
      <c r="AD774" s="6">
        <f t="shared" ca="1" si="390"/>
        <v>7.7847556554418815E-2</v>
      </c>
      <c r="AE774" s="6">
        <f ca="1">AD774-MAX($AD$3:AD774)</f>
        <v>-8.6676315696566905E-2</v>
      </c>
      <c r="AF774" s="45"/>
      <c r="AG774" s="12">
        <f t="shared" ca="1" si="378"/>
        <v>505</v>
      </c>
      <c r="AH774" s="12">
        <f t="shared" ca="1" si="366"/>
        <v>530.25000000009186</v>
      </c>
      <c r="AI774" s="39" cm="1">
        <f t="array" aca="1" ref="AI774" ca="1">_xlfn.IFS(AND(P773&gt;P772,AG774&gt;1),-(AG774*G773)*$BH$7, AND(P773&lt;P772,AG774&lt;1),(AG774*G773)*$BH$7,P773=P772,0)</f>
        <v>0</v>
      </c>
      <c r="AJ774" s="6">
        <f t="shared" ca="1" si="379"/>
        <v>5.0714552168148574E-4</v>
      </c>
      <c r="AK774" s="17">
        <f t="shared" ca="1" si="380"/>
        <v>1046088.1368999992</v>
      </c>
      <c r="AL774" s="4">
        <f t="shared" ca="1" si="373"/>
        <v>1.0460881368999992</v>
      </c>
      <c r="AM774" s="36">
        <f t="shared" ca="1" si="374"/>
        <v>4.6088136899999244E-2</v>
      </c>
      <c r="AN774" s="37">
        <f ca="1">MIN((AK774-MAX($AK$3:AK774))/MAX($AK$3:AK774),0)</f>
        <v>-7.9566727215968691E-2</v>
      </c>
      <c r="AO774" s="43"/>
      <c r="AP774" s="38">
        <f t="shared" ca="1" si="381"/>
        <v>521</v>
      </c>
      <c r="AQ774" s="38">
        <f t="shared" ca="1" si="391"/>
        <v>547.05000000009477</v>
      </c>
      <c r="AR774" s="38" cm="1">
        <f t="array" aca="1" ref="AR774" ca="1">_xlfn.IFS(AND(P773&gt;P772,AP774&gt;1),-(AP774*G773)*$BJ$7, AND(P773&lt;P772,AP774&lt;1),(AP774*G773)*$BJ$7,P773=P772,0)</f>
        <v>0</v>
      </c>
      <c r="AS774" s="41">
        <f t="shared" ca="1" si="392"/>
        <v>5.0766401840081344E-4</v>
      </c>
      <c r="AT774" s="40">
        <f t="shared" ca="1" si="393"/>
        <v>1078129.8216199991</v>
      </c>
      <c r="AU774" s="37">
        <f t="shared" ca="1" si="382"/>
        <v>1.078129821619999</v>
      </c>
      <c r="AV774" s="37">
        <f t="shared" ca="1" si="383"/>
        <v>7.812982161999904E-2</v>
      </c>
      <c r="AW774" s="37">
        <f ca="1">MIN((AT774-MAX($AT$3:AT774))/MAX($AT$3:AT774),0)</f>
        <v>-7.2556898991055746E-2</v>
      </c>
      <c r="AY774" s="6">
        <f t="shared" ref="AY774:AY837" si="394">AZ774-AZ773</f>
        <v>5.913094406776731E-4</v>
      </c>
      <c r="AZ774" s="5">
        <f t="shared" si="384"/>
        <v>0.16460928524767415</v>
      </c>
      <c r="BA774" s="6">
        <f>AZ774-MAX($AZ$3:AZ774)</f>
        <v>-4.5699772486653356E-2</v>
      </c>
      <c r="BB774" s="5"/>
      <c r="BC774" s="5">
        <f t="shared" si="385"/>
        <v>0.16460928524767415</v>
      </c>
      <c r="BD774" s="5"/>
    </row>
    <row r="775" spans="1:56" x14ac:dyDescent="0.5">
      <c r="A775" s="14">
        <v>1618012800000</v>
      </c>
      <c r="B775" s="13" t="d">
        <v>2021-04-10</v>
      </c>
      <c r="C775" s="14" t="s">
        <v>10</v>
      </c>
      <c r="D775" s="15">
        <v>2068.02</v>
      </c>
      <c r="E775" s="15">
        <v>2076.34</v>
      </c>
      <c r="F775" s="15">
        <v>2059.0300000000002</v>
      </c>
      <c r="G775" s="15">
        <v>2067.66</v>
      </c>
      <c r="H775" s="15">
        <v>38734.535000000003</v>
      </c>
      <c r="I775" s="15">
        <v>80067267.404420003</v>
      </c>
      <c r="J775" s="15">
        <v>39519</v>
      </c>
      <c r="K775" s="16">
        <v>773</v>
      </c>
      <c r="L775" s="14">
        <f ca="1">IF(K775&gt;=$BF$5,AVERAGE(G775:OFFSET(G775,-$BF$5+1,,,)),0)</f>
        <v>2067.66</v>
      </c>
      <c r="M775" s="14">
        <f ca="1">IF(K775&gt;=$BF$6,AVERAGE(G775:OFFSET(G775,-$BF$6+1,,,)),0)</f>
        <v>2058.8021111111107</v>
      </c>
      <c r="N775" s="14">
        <f t="shared" ca="1" si="370"/>
        <v>1</v>
      </c>
      <c r="O775" s="14">
        <f t="shared" ca="1" si="371"/>
        <v>0</v>
      </c>
      <c r="P775" s="14">
        <f t="shared" ca="1" si="372"/>
        <v>1</v>
      </c>
      <c r="Q775" s="17">
        <f t="shared" ca="1" si="367"/>
        <v>527</v>
      </c>
      <c r="R775" s="23">
        <f t="shared" ca="1" si="368"/>
        <v>-189.7200000000671</v>
      </c>
      <c r="S775" s="19">
        <f t="shared" ca="1" si="369"/>
        <v>-1.7409686745306505E-4</v>
      </c>
      <c r="T775" s="17">
        <f t="shared" ca="1" si="365"/>
        <v>1089548.4400000006</v>
      </c>
      <c r="U775" s="19">
        <f t="shared" ca="1" si="375"/>
        <v>1.0895484400000006</v>
      </c>
      <c r="V775" s="21">
        <f t="shared" ca="1" si="376"/>
        <v>8.9548440000000618E-2</v>
      </c>
      <c r="W775" s="21">
        <f ca="1">MIN((T775-MAX($T$3:T775))/MAX($T$3:T775),0)</f>
        <v>-7.0806845612129687E-2</v>
      </c>
      <c r="X775" s="22">
        <f t="shared" ca="1" si="377"/>
        <v>-1.7407955435644329E-4</v>
      </c>
      <c r="Y775" s="20">
        <f t="shared" ca="1" si="386"/>
        <v>1077659.9253321111</v>
      </c>
      <c r="Z775" s="21">
        <f t="shared" ca="1" si="387"/>
        <v>7.7659925332111079E-2</v>
      </c>
      <c r="AA775" s="6">
        <f ca="1">Z775-MAX($Z$3:Z775)</f>
        <v>-8.6863946918876139E-2</v>
      </c>
      <c r="AB775" s="6">
        <f t="shared" ca="1" si="388"/>
        <v>-1.7407955435644329E-4</v>
      </c>
      <c r="AC775" s="11">
        <f t="shared" ca="1" si="389"/>
        <v>1077.6599253321097</v>
      </c>
      <c r="AD775" s="6">
        <f t="shared" ca="1" si="390"/>
        <v>7.765992533210965E-2</v>
      </c>
      <c r="AE775" s="6">
        <f ca="1">AD775-MAX($AD$3:AD775)</f>
        <v>-8.686394691887607E-2</v>
      </c>
      <c r="AF775" s="45"/>
      <c r="AG775" s="12">
        <f t="shared" ca="1" si="378"/>
        <v>505</v>
      </c>
      <c r="AH775" s="12">
        <f t="shared" ca="1" si="366"/>
        <v>-181.8000000000643</v>
      </c>
      <c r="AI775" s="39" cm="1">
        <f t="array" aca="1" ref="AI775" ca="1">_xlfn.IFS(AND(P774&gt;P773,AG775&gt;1),-(AG775*G774)*$BH$7, AND(P774&lt;P773,AG775&lt;1),(AG775*G774)*$BH$7,P774=P773,0)</f>
        <v>0</v>
      </c>
      <c r="AJ775" s="6">
        <f t="shared" ca="1" si="379"/>
        <v>-1.7379032759019182E-4</v>
      </c>
      <c r="AK775" s="17">
        <f t="shared" ca="1" si="380"/>
        <v>1045906.3368999992</v>
      </c>
      <c r="AL775" s="4">
        <f t="shared" ca="1" si="373"/>
        <v>1.0459063368999992</v>
      </c>
      <c r="AM775" s="36">
        <f t="shared" ca="1" si="374"/>
        <v>4.5906336899999234E-2</v>
      </c>
      <c r="AN775" s="37">
        <f ca="1">MIN((AK775-MAX($AK$3:AK775))/MAX($AK$3:AK775),0)</f>
        <v>-7.9726689615970722E-2</v>
      </c>
      <c r="AO775" s="43"/>
      <c r="AP775" s="38">
        <f t="shared" ca="1" si="381"/>
        <v>521</v>
      </c>
      <c r="AQ775" s="38">
        <f t="shared" ca="1" si="391"/>
        <v>-187.56000000006634</v>
      </c>
      <c r="AR775" s="38" cm="1">
        <f t="array" aca="1" ref="AR775" ca="1">_xlfn.IFS(AND(P774&gt;P773,AP775&gt;1),-(AP775*G774)*$BJ$7, AND(P774&lt;P773,AP775&lt;1),(AP775*G774)*$BJ$7,P774=P773,0)</f>
        <v>0</v>
      </c>
      <c r="AS775" s="41">
        <f t="shared" ca="1" si="392"/>
        <v>-1.7396791762817437E-4</v>
      </c>
      <c r="AT775" s="40">
        <f t="shared" ca="1" si="393"/>
        <v>1077942.2616199991</v>
      </c>
      <c r="AU775" s="37">
        <f t="shared" ca="1" si="382"/>
        <v>1.0779422616199992</v>
      </c>
      <c r="AV775" s="37">
        <f t="shared" ca="1" si="383"/>
        <v>7.7942261619999176E-2</v>
      </c>
      <c r="AW775" s="37">
        <f ca="1">MIN((AT775-MAX($AT$3:AT775))/MAX($AT$3:AT775),0)</f>
        <v>-7.2718244336056878E-2</v>
      </c>
      <c r="AY775" s="6">
        <f t="shared" si="394"/>
        <v>-2.027346653752371E-4</v>
      </c>
      <c r="AZ775" s="5">
        <f t="shared" si="384"/>
        <v>0.16440655058229892</v>
      </c>
      <c r="BA775" s="6">
        <f>AZ775-MAX($AZ$3:AZ775)</f>
        <v>-4.5902507152028593E-2</v>
      </c>
      <c r="BB775" s="5"/>
      <c r="BC775" s="5">
        <f t="shared" si="385"/>
        <v>0.16440655058229892</v>
      </c>
      <c r="BD775" s="5"/>
    </row>
    <row r="776" spans="1:56" x14ac:dyDescent="0.5">
      <c r="A776" s="14">
        <v>1618016400000</v>
      </c>
      <c r="B776" s="13" t="d">
        <v>2021-04-10T00:59:59.99999979045242400</v>
      </c>
      <c r="C776" s="14" t="s">
        <v>10</v>
      </c>
      <c r="D776" s="15">
        <v>2067.67</v>
      </c>
      <c r="E776" s="15">
        <v>2099.3200000000002</v>
      </c>
      <c r="F776" s="15">
        <v>2062</v>
      </c>
      <c r="G776" s="15">
        <v>2099.0500000000002</v>
      </c>
      <c r="H776" s="15">
        <v>82704.952999999994</v>
      </c>
      <c r="I776" s="15">
        <v>172187960.38016999</v>
      </c>
      <c r="J776" s="15">
        <v>69172</v>
      </c>
      <c r="K776" s="16">
        <v>774</v>
      </c>
      <c r="L776" s="14">
        <f ca="1">IF(K776&gt;=$BF$5,AVERAGE(G776:OFFSET(G776,-$BF$5+1,,,)),0)</f>
        <v>2099.0500000000002</v>
      </c>
      <c r="M776" s="14">
        <f ca="1">IF(K776&gt;=$BF$6,AVERAGE(G776:OFFSET(G776,-$BF$6+1,,,)),0)</f>
        <v>2058.7718888888885</v>
      </c>
      <c r="N776" s="14">
        <f t="shared" ca="1" si="370"/>
        <v>1</v>
      </c>
      <c r="O776" s="14">
        <f t="shared" ca="1" si="371"/>
        <v>0</v>
      </c>
      <c r="P776" s="14">
        <f t="shared" ca="1" si="372"/>
        <v>1</v>
      </c>
      <c r="Q776" s="17">
        <f t="shared" ca="1" si="367"/>
        <v>527</v>
      </c>
      <c r="R776" s="23">
        <f t="shared" ca="1" si="368"/>
        <v>16537.260000000057</v>
      </c>
      <c r="S776" s="19">
        <f t="shared" ca="1" si="369"/>
        <v>1.5178086070225612E-2</v>
      </c>
      <c r="T776" s="17">
        <f t="shared" ca="1" si="365"/>
        <v>1106085.7000000007</v>
      </c>
      <c r="U776" s="19">
        <f t="shared" ca="1" si="375"/>
        <v>1.1060857000000006</v>
      </c>
      <c r="V776" s="21">
        <f t="shared" ca="1" si="376"/>
        <v>0.10608570000000062</v>
      </c>
      <c r="W776" s="21">
        <f ca="1">MIN((T776-MAX($T$3:T776))/MAX($T$3:T776),0)</f>
        <v>-5.6703471938966188E-2</v>
      </c>
      <c r="X776" s="22">
        <f t="shared" ca="1" si="377"/>
        <v>1.5181412804813332E-2</v>
      </c>
      <c r="Y776" s="20">
        <f t="shared" ca="1" si="386"/>
        <v>1094020.3255217823</v>
      </c>
      <c r="Z776" s="21">
        <f t="shared" ca="1" si="387"/>
        <v>9.4020325521782272E-2</v>
      </c>
      <c r="AA776" s="6">
        <f ca="1">Z776-MAX($Z$3:Z776)</f>
        <v>-7.0503546729204947E-2</v>
      </c>
      <c r="AB776" s="6">
        <f t="shared" ca="1" si="388"/>
        <v>1.5181412804813332E-2</v>
      </c>
      <c r="AC776" s="11">
        <f t="shared" ca="1" si="389"/>
        <v>1094.0203255217807</v>
      </c>
      <c r="AD776" s="6">
        <f t="shared" ca="1" si="390"/>
        <v>9.4020325521780704E-2</v>
      </c>
      <c r="AE776" s="6">
        <f ca="1">AD776-MAX($AD$3:AD776)</f>
        <v>-7.0503546729205016E-2</v>
      </c>
      <c r="AF776" s="45"/>
      <c r="AG776" s="12">
        <f t="shared" ca="1" si="378"/>
        <v>505</v>
      </c>
      <c r="AH776" s="12">
        <f t="shared" ca="1" si="366"/>
        <v>15851.950000000164</v>
      </c>
      <c r="AI776" s="39" cm="1">
        <f t="array" aca="1" ref="AI776" ca="1">_xlfn.IFS(AND(P775&gt;P774,AG776&gt;1),-(AG776*G775)*$BH$7, AND(P775&lt;P774,AG776&lt;1),(AG776*G775)*$BH$7,P775=P774,0)</f>
        <v>0</v>
      </c>
      <c r="AJ776" s="6">
        <f t="shared" ca="1" si="379"/>
        <v>1.5156185062406593E-2</v>
      </c>
      <c r="AK776" s="17">
        <f t="shared" ca="1" si="380"/>
        <v>1061758.2868999992</v>
      </c>
      <c r="AL776" s="4">
        <f t="shared" ca="1" si="373"/>
        <v>1.0617582868999993</v>
      </c>
      <c r="AM776" s="36">
        <f t="shared" ca="1" si="374"/>
        <v>6.1758286899999293E-2</v>
      </c>
      <c r="AN776" s="37">
        <f ca="1">MIN((AK776-MAX($AK$3:AK776))/MAX($AK$3:AK776),0)</f>
        <v>-6.5778857015796915E-2</v>
      </c>
      <c r="AO776" s="43"/>
      <c r="AP776" s="38">
        <f t="shared" ca="1" si="381"/>
        <v>521</v>
      </c>
      <c r="AQ776" s="38">
        <f t="shared" ca="1" si="391"/>
        <v>16354.19000000017</v>
      </c>
      <c r="AR776" s="38" cm="1">
        <f t="array" aca="1" ref="AR776" ca="1">_xlfn.IFS(AND(P775&gt;P774,AP776&gt;1),-(AP776*G775)*$BJ$7, AND(P775&lt;P774,AP776&lt;1),(AP776*G775)*$BJ$7,P775=P774,0)</f>
        <v>0</v>
      </c>
      <c r="AS776" s="41">
        <f t="shared" ca="1" si="392"/>
        <v>1.517167531350155E-2</v>
      </c>
      <c r="AT776" s="40">
        <f t="shared" ca="1" si="393"/>
        <v>1094296.4516199993</v>
      </c>
      <c r="AU776" s="37">
        <f t="shared" ca="1" si="382"/>
        <v>1.0942964516199993</v>
      </c>
      <c r="AV776" s="37">
        <f t="shared" ca="1" si="383"/>
        <v>9.4296451619999333E-2</v>
      </c>
      <c r="AW776" s="37">
        <f ca="1">MIN((AT776-MAX($AT$3:AT776))/MAX($AT$3:AT776),0)</f>
        <v>-5.8649826614989853E-2</v>
      </c>
      <c r="AY776" s="6">
        <f t="shared" si="394"/>
        <v>1.7677336517018638E-2</v>
      </c>
      <c r="AZ776" s="5">
        <f t="shared" si="384"/>
        <v>0.18208388709931755</v>
      </c>
      <c r="BA776" s="6">
        <f>AZ776-MAX($AZ$3:AZ776)</f>
        <v>-2.8225170635009955E-2</v>
      </c>
      <c r="BB776" s="5"/>
      <c r="BC776" s="5">
        <f t="shared" si="385"/>
        <v>0.18208388709931755</v>
      </c>
      <c r="BD776" s="5"/>
    </row>
    <row r="777" spans="1:56" x14ac:dyDescent="0.5">
      <c r="A777" s="14">
        <v>1618020000000</v>
      </c>
      <c r="B777" s="13" t="d">
        <v>2021-04-10T02:00:00.00000020954757600</v>
      </c>
      <c r="C777" s="14" t="s">
        <v>10</v>
      </c>
      <c r="D777" s="15">
        <v>2099.04</v>
      </c>
      <c r="E777" s="15">
        <v>2122.25</v>
      </c>
      <c r="F777" s="15">
        <v>2090.48</v>
      </c>
      <c r="G777" s="15">
        <v>2120.6</v>
      </c>
      <c r="H777" s="15">
        <v>107252.359</v>
      </c>
      <c r="I777" s="15">
        <v>225502984.91350001</v>
      </c>
      <c r="J777" s="15">
        <v>85199</v>
      </c>
      <c r="K777" s="16">
        <v>775</v>
      </c>
      <c r="L777" s="14">
        <f ca="1">IF(K777&gt;=$BF$5,AVERAGE(G777:OFFSET(G777,-$BF$5+1,,,)),0)</f>
        <v>2120.6</v>
      </c>
      <c r="M777" s="14">
        <f ca="1">IF(K777&gt;=$BF$6,AVERAGE(G777:OFFSET(G777,-$BF$6+1,,,)),0)</f>
        <v>2059.0981111111109</v>
      </c>
      <c r="N777" s="14">
        <f t="shared" ca="1" si="370"/>
        <v>1</v>
      </c>
      <c r="O777" s="14">
        <f t="shared" ca="1" si="371"/>
        <v>0</v>
      </c>
      <c r="P777" s="14">
        <f t="shared" ca="1" si="372"/>
        <v>1</v>
      </c>
      <c r="Q777" s="17">
        <f t="shared" ca="1" si="367"/>
        <v>527</v>
      </c>
      <c r="R777" s="23">
        <f t="shared" ca="1" si="368"/>
        <v>11362.119999999972</v>
      </c>
      <c r="S777" s="19">
        <f t="shared" ca="1" si="369"/>
        <v>1.0272368587714284E-2</v>
      </c>
      <c r="T777" s="17">
        <f t="shared" ca="1" si="365"/>
        <v>1117447.8200000005</v>
      </c>
      <c r="U777" s="19">
        <f t="shared" ca="1" si="375"/>
        <v>1.1174478200000004</v>
      </c>
      <c r="V777" s="21">
        <f t="shared" ca="1" si="376"/>
        <v>0.11744782000000042</v>
      </c>
      <c r="W777" s="21">
        <f ca="1">MIN((T777-MAX($T$3:T777))/MAX($T$3:T777),0)</f>
        <v>-4.701358231521216E-2</v>
      </c>
      <c r="X777" s="22">
        <f t="shared" ca="1" si="377"/>
        <v>1.0266549153188143E-2</v>
      </c>
      <c r="Y777" s="20">
        <f t="shared" ca="1" si="386"/>
        <v>1105252.1389683385</v>
      </c>
      <c r="Z777" s="21">
        <f t="shared" ca="1" si="387"/>
        <v>0.10525213896833849</v>
      </c>
      <c r="AA777" s="6">
        <f ca="1">Z777-MAX($Z$3:Z777)</f>
        <v>-5.9271733282648731E-2</v>
      </c>
      <c r="AB777" s="6">
        <f t="shared" ca="1" si="388"/>
        <v>1.0266549153188143E-2</v>
      </c>
      <c r="AC777" s="11">
        <f t="shared" ca="1" si="389"/>
        <v>1105.252138968337</v>
      </c>
      <c r="AD777" s="6">
        <f t="shared" ca="1" si="390"/>
        <v>0.10525213896833702</v>
      </c>
      <c r="AE777" s="6">
        <f ca="1">AD777-MAX($AD$3:AD777)</f>
        <v>-5.9271733282648703E-2</v>
      </c>
      <c r="AF777" s="45"/>
      <c r="AG777" s="12">
        <f t="shared" ca="1" si="378"/>
        <v>505</v>
      </c>
      <c r="AH777" s="12">
        <f t="shared" ca="1" si="366"/>
        <v>10882.749999999862</v>
      </c>
      <c r="AI777" s="39" cm="1">
        <f t="array" aca="1" ref="AI777" ca="1">_xlfn.IFS(AND(P776&gt;P775,AG777&gt;1),-(AG777*G776)*$BH$7, AND(P776&lt;P775,AG777&lt;1),(AG777*G776)*$BH$7,P776=P775,0)</f>
        <v>0</v>
      </c>
      <c r="AJ777" s="6">
        <f t="shared" ca="1" si="379"/>
        <v>1.0249743406076041E-2</v>
      </c>
      <c r="AK777" s="17">
        <f t="shared" ca="1" si="380"/>
        <v>1072641.036899999</v>
      </c>
      <c r="AL777" s="4">
        <f t="shared" ca="1" si="373"/>
        <v>1.072641036899999</v>
      </c>
      <c r="AM777" s="36">
        <f t="shared" ca="1" si="374"/>
        <v>7.2641036899999012E-2</v>
      </c>
      <c r="AN777" s="37">
        <f ca="1">MIN((AK777-MAX($AK$3:AK777))/MAX($AK$3:AK777),0)</f>
        <v>-5.6203330015677837E-2</v>
      </c>
      <c r="AO777" s="43"/>
      <c r="AP777" s="38">
        <f t="shared" ca="1" si="381"/>
        <v>521</v>
      </c>
      <c r="AQ777" s="38">
        <f t="shared" ca="1" si="391"/>
        <v>11227.549999999857</v>
      </c>
      <c r="AR777" s="38" cm="1">
        <f t="array" aca="1" ref="AR777" ca="1">_xlfn.IFS(AND(P776&gt;P775,AP777&gt;1),-(AP777*G776)*$BJ$7, AND(P776&lt;P775,AP777&lt;1),(AP777*G776)*$BJ$7,P776=P775,0)</f>
        <v>0</v>
      </c>
      <c r="AS777" s="41">
        <f t="shared" ca="1" si="392"/>
        <v>1.0260062511743105E-2</v>
      </c>
      <c r="AT777" s="40">
        <f t="shared" ca="1" si="393"/>
        <v>1105524.0016199991</v>
      </c>
      <c r="AU777" s="37">
        <f t="shared" ca="1" si="382"/>
        <v>1.105524001619999</v>
      </c>
      <c r="AV777" s="37">
        <f t="shared" ca="1" si="383"/>
        <v>0.10552400161999897</v>
      </c>
      <c r="AW777" s="37">
        <f ca="1">MIN((AT777-MAX($AT$3:AT777))/MAX($AT$3:AT777),0)</f>
        <v>-4.8991514990619475E-2</v>
      </c>
      <c r="AY777" s="6">
        <f t="shared" si="394"/>
        <v>1.2135922330096915E-2</v>
      </c>
      <c r="AZ777" s="5">
        <f t="shared" si="384"/>
        <v>0.19421980942941447</v>
      </c>
      <c r="BA777" s="6">
        <f>AZ777-MAX($AZ$3:AZ777)</f>
        <v>-1.608924830491304E-2</v>
      </c>
      <c r="BB777" s="5"/>
      <c r="BC777" s="5">
        <f t="shared" si="385"/>
        <v>0.19421980942941447</v>
      </c>
      <c r="BD777" s="5"/>
    </row>
    <row r="778" spans="1:56" x14ac:dyDescent="0.5">
      <c r="A778" s="14">
        <v>1618023600000</v>
      </c>
      <c r="B778" s="13" t="d">
        <v>2021-04-10T03:00:00.000</v>
      </c>
      <c r="C778" s="14" t="s">
        <v>10</v>
      </c>
      <c r="D778" s="15">
        <v>2120.35</v>
      </c>
      <c r="E778" s="15">
        <v>2155.12</v>
      </c>
      <c r="F778" s="15">
        <v>2119.84</v>
      </c>
      <c r="G778" s="15">
        <v>2148.66</v>
      </c>
      <c r="H778" s="15">
        <v>196506.18400000001</v>
      </c>
      <c r="I778" s="15">
        <v>420193348.00711</v>
      </c>
      <c r="J778" s="15">
        <v>131530</v>
      </c>
      <c r="K778" s="16">
        <v>776</v>
      </c>
      <c r="L778" s="14">
        <f ca="1">IF(K778&gt;=$BF$5,AVERAGE(G778:OFFSET(G778,-$BF$5+1,,,)),0)</f>
        <v>2148.66</v>
      </c>
      <c r="M778" s="14">
        <f ca="1">IF(K778&gt;=$BF$6,AVERAGE(G778:OFFSET(G778,-$BF$6+1,,,)),0)</f>
        <v>2059.4282222222223</v>
      </c>
      <c r="N778" s="14">
        <f t="shared" ca="1" si="370"/>
        <v>1</v>
      </c>
      <c r="O778" s="14">
        <f t="shared" ca="1" si="371"/>
        <v>0</v>
      </c>
      <c r="P778" s="14">
        <f t="shared" ca="1" si="372"/>
        <v>1</v>
      </c>
      <c r="Q778" s="17">
        <f t="shared" ca="1" si="367"/>
        <v>527</v>
      </c>
      <c r="R778" s="23">
        <f t="shared" ca="1" si="368"/>
        <v>14919.369999999972</v>
      </c>
      <c r="S778" s="19">
        <f t="shared" ca="1" si="369"/>
        <v>1.3351290085294511E-2</v>
      </c>
      <c r="T778" s="17">
        <f t="shared" ca="1" si="365"/>
        <v>1132367.1900000004</v>
      </c>
      <c r="U778" s="19">
        <f t="shared" ca="1" si="375"/>
        <v>1.1323671900000003</v>
      </c>
      <c r="V778" s="21">
        <f t="shared" ca="1" si="376"/>
        <v>0.1323671900000003</v>
      </c>
      <c r="W778" s="21">
        <f ca="1">MIN((T778-MAX($T$3:T778))/MAX($T$3:T778),0)</f>
        <v>-3.4289984205356998E-2</v>
      </c>
      <c r="X778" s="22">
        <f t="shared" ca="1" si="377"/>
        <v>1.323210412147513E-2</v>
      </c>
      <c r="Y778" s="20">
        <f t="shared" ca="1" si="386"/>
        <v>1119876.9503516506</v>
      </c>
      <c r="Z778" s="21">
        <f t="shared" ca="1" si="387"/>
        <v>0.11987695035165059</v>
      </c>
      <c r="AA778" s="6">
        <f ca="1">Z778-MAX($Z$3:Z778)</f>
        <v>-4.4646921899336625E-2</v>
      </c>
      <c r="AB778" s="6">
        <f t="shared" ca="1" si="388"/>
        <v>1.323210412147513E-2</v>
      </c>
      <c r="AC778" s="11">
        <f t="shared" ca="1" si="389"/>
        <v>1119.8769503516492</v>
      </c>
      <c r="AD778" s="6">
        <f t="shared" ca="1" si="390"/>
        <v>0.11987695035164915</v>
      </c>
      <c r="AE778" s="6">
        <f ca="1">AD778-MAX($AD$3:AD778)</f>
        <v>-4.464692189933657E-2</v>
      </c>
      <c r="AF778" s="45"/>
      <c r="AG778" s="12">
        <f t="shared" ca="1" si="378"/>
        <v>505</v>
      </c>
      <c r="AH778" s="12">
        <f t="shared" ca="1" si="366"/>
        <v>14170.299999999972</v>
      </c>
      <c r="AI778" s="39" cm="1">
        <f t="array" aca="1" ref="AI778" ca="1">_xlfn.IFS(AND(P777&gt;P776,AG778&gt;1),-(AG778*G777)*$BH$7, AND(P777&lt;P776,AG778&lt;1),(AG778*G777)*$BH$7,P777=P776,0)</f>
        <v>0</v>
      </c>
      <c r="AJ778" s="6">
        <f t="shared" ca="1" si="379"/>
        <v>1.3210663691324958E-2</v>
      </c>
      <c r="AK778" s="17">
        <f t="shared" ca="1" si="380"/>
        <v>1086811.3368999991</v>
      </c>
      <c r="AL778" s="4">
        <f t="shared" ca="1" si="373"/>
        <v>1.086811336899999</v>
      </c>
      <c r="AM778" s="36">
        <f t="shared" ca="1" si="374"/>
        <v>8.6811336899998981E-2</v>
      </c>
      <c r="AN778" s="37">
        <f ca="1">MIN((AK778-MAX($AK$3:AK778))/MAX($AK$3:AK778),0)</f>
        <v>-4.3735149615522488E-2</v>
      </c>
      <c r="AO778" s="43"/>
      <c r="AP778" s="38">
        <f t="shared" ca="1" si="381"/>
        <v>521</v>
      </c>
      <c r="AQ778" s="38">
        <f t="shared" ca="1" si="391"/>
        <v>14619.259999999971</v>
      </c>
      <c r="AR778" s="38" cm="1">
        <f t="array" aca="1" ref="AR778" ca="1">_xlfn.IFS(AND(P777&gt;P776,AP778&gt;1),-(AP778*G777)*$BJ$7, AND(P777&lt;P776,AP778&lt;1),(AP778*G777)*$BJ$7,P777=P776,0)</f>
        <v>0</v>
      </c>
      <c r="AS778" s="41">
        <f t="shared" ca="1" si="392"/>
        <v>1.3223828680858472E-2</v>
      </c>
      <c r="AT778" s="40">
        <f t="shared" ca="1" si="393"/>
        <v>1120143.2616199991</v>
      </c>
      <c r="AU778" s="37">
        <f t="shared" ca="1" si="382"/>
        <v>1.1201432616199991</v>
      </c>
      <c r="AV778" s="37">
        <f t="shared" ca="1" si="383"/>
        <v>0.12014326161999911</v>
      </c>
      <c r="AW778" s="37">
        <f ca="1">MIN((AT778-MAX($AT$3:AT778))/MAX($AT$3:AT778),0)</f>
        <v>-3.6415541710812634E-2</v>
      </c>
      <c r="AY778" s="6">
        <f t="shared" si="394"/>
        <v>1.5802040862298083E-2</v>
      </c>
      <c r="AZ778" s="5">
        <f t="shared" si="384"/>
        <v>0.21002185029171255</v>
      </c>
      <c r="BA778" s="6">
        <f>AZ778-MAX($AZ$3:AZ778)</f>
        <v>-2.8720744261495623E-4</v>
      </c>
      <c r="BB778" s="5"/>
      <c r="BC778" s="5">
        <f t="shared" si="385"/>
        <v>0.21002185029171255</v>
      </c>
      <c r="BD778" s="5"/>
    </row>
    <row r="779" spans="1:56" x14ac:dyDescent="0.5">
      <c r="A779" s="14">
        <v>1618027200000</v>
      </c>
      <c r="B779" s="13" t="d">
        <v>2021-04-10T03:59:59.99999979045242400</v>
      </c>
      <c r="C779" s="14" t="s">
        <v>10</v>
      </c>
      <c r="D779" s="15">
        <v>2148.65</v>
      </c>
      <c r="E779" s="15">
        <v>2211.94</v>
      </c>
      <c r="F779" s="15">
        <v>2148.34</v>
      </c>
      <c r="G779" s="15">
        <v>2199.11</v>
      </c>
      <c r="H779" s="15">
        <v>311953.75900000002</v>
      </c>
      <c r="I779" s="15">
        <v>680485186.93763995</v>
      </c>
      <c r="J779" s="15">
        <v>195782</v>
      </c>
      <c r="K779" s="16">
        <v>777</v>
      </c>
      <c r="L779" s="14">
        <f ca="1">IF(K779&gt;=$BF$5,AVERAGE(G779:OFFSET(G779,-$BF$5+1,,,)),0)</f>
        <v>2199.11</v>
      </c>
      <c r="M779" s="14">
        <f ca="1">IF(K779&gt;=$BF$6,AVERAGE(G779:OFFSET(G779,-$BF$6+1,,,)),0)</f>
        <v>2060.4885555555552</v>
      </c>
      <c r="N779" s="14">
        <f t="shared" ca="1" si="370"/>
        <v>1</v>
      </c>
      <c r="O779" s="14">
        <f t="shared" ca="1" si="371"/>
        <v>0</v>
      </c>
      <c r="P779" s="14">
        <f t="shared" ca="1" si="372"/>
        <v>1</v>
      </c>
      <c r="Q779" s="17">
        <f t="shared" ca="1" si="367"/>
        <v>527</v>
      </c>
      <c r="R779" s="23">
        <f t="shared" ca="1" si="368"/>
        <v>26592.42000000002</v>
      </c>
      <c r="S779" s="19">
        <f t="shared" ca="1" si="369"/>
        <v>2.3483919557930683E-2</v>
      </c>
      <c r="T779" s="17">
        <f t="shared" ca="1" si="365"/>
        <v>1158959.6100000003</v>
      </c>
      <c r="U779" s="19">
        <f t="shared" ca="1" si="375"/>
        <v>1.1589596100000004</v>
      </c>
      <c r="V779" s="21">
        <f t="shared" ca="1" si="376"/>
        <v>0.15895961000000036</v>
      </c>
      <c r="W779" s="21">
        <f ca="1">MIN((T779-MAX($T$3:T779))/MAX($T$3:T779),0)</f>
        <v>-1.1611327878147714E-2</v>
      </c>
      <c r="X779" s="22">
        <f t="shared" ca="1" si="377"/>
        <v>2.3479750169873359E-2</v>
      </c>
      <c r="Y779" s="20">
        <f t="shared" ca="1" si="386"/>
        <v>1146171.3813669069</v>
      </c>
      <c r="Z779" s="21">
        <f t="shared" ca="1" si="387"/>
        <v>0.14617138136690691</v>
      </c>
      <c r="AA779" s="6">
        <f ca="1">Z779-MAX($Z$3:Z779)</f>
        <v>-1.8352490884080308E-2</v>
      </c>
      <c r="AB779" s="6">
        <f t="shared" ca="1" si="388"/>
        <v>2.3479750169873359E-2</v>
      </c>
      <c r="AC779" s="11">
        <f t="shared" ca="1" si="389"/>
        <v>1146.1713813669055</v>
      </c>
      <c r="AD779" s="6">
        <f t="shared" ca="1" si="390"/>
        <v>0.1461713813669055</v>
      </c>
      <c r="AE779" s="6">
        <f ca="1">AD779-MAX($AD$3:AD779)</f>
        <v>-1.8352490884080225E-2</v>
      </c>
      <c r="AF779" s="45"/>
      <c r="AG779" s="12">
        <f t="shared" ca="1" si="378"/>
        <v>505</v>
      </c>
      <c r="AH779" s="12">
        <f t="shared" ca="1" si="366"/>
        <v>25477.250000000138</v>
      </c>
      <c r="AI779" s="39" cm="1">
        <f t="array" aca="1" ref="AI779" ca="1">_xlfn.IFS(AND(P778&gt;P777,AG779&gt;1),-(AG779*G778)*$BH$7, AND(P778&lt;P777,AG779&lt;1),(AG779*G778)*$BH$7,P778=P777,0)</f>
        <v>0</v>
      </c>
      <c r="AJ779" s="6">
        <f t="shared" ca="1" si="379"/>
        <v>2.3442201176030224E-2</v>
      </c>
      <c r="AK779" s="17">
        <f t="shared" ca="1" si="380"/>
        <v>1112288.5868999993</v>
      </c>
      <c r="AL779" s="4">
        <f t="shared" ca="1" si="373"/>
        <v>1.1122885868999992</v>
      </c>
      <c r="AM779" s="36">
        <f t="shared" ca="1" si="374"/>
        <v>0.11228858689999921</v>
      </c>
      <c r="AN779" s="37">
        <f ca="1">MIN((AK779-MAX($AK$3:AK779))/MAX($AK$3:AK779),0)</f>
        <v>-2.1318196615243038E-2</v>
      </c>
      <c r="AO779" s="43"/>
      <c r="AP779" s="38">
        <f t="shared" ca="1" si="381"/>
        <v>521</v>
      </c>
      <c r="AQ779" s="38">
        <f t="shared" ca="1" si="391"/>
        <v>26284.450000000143</v>
      </c>
      <c r="AR779" s="38" cm="1">
        <f t="array" aca="1" ref="AR779" ca="1">_xlfn.IFS(AND(P778&gt;P777,AP779&gt;1),-(AP779*G778)*$BJ$7, AND(P778&lt;P777,AP779&lt;1),(AP779*G778)*$BJ$7,P778=P777,0)</f>
        <v>0</v>
      </c>
      <c r="AS779" s="41">
        <f t="shared" ca="1" si="392"/>
        <v>2.3465257436791117E-2</v>
      </c>
      <c r="AT779" s="40">
        <f t="shared" ca="1" si="393"/>
        <v>1146427.7116199993</v>
      </c>
      <c r="AU779" s="37">
        <f t="shared" ca="1" si="382"/>
        <v>1.1464277116199992</v>
      </c>
      <c r="AV779" s="37">
        <f t="shared" ca="1" si="383"/>
        <v>0.14642771161999923</v>
      </c>
      <c r="AW779" s="37">
        <f ca="1">MIN((AT779-MAX($AT$3:AT779))/MAX($AT$3:AT779),0)</f>
        <v>-1.3804784334965899E-2</v>
      </c>
      <c r="AY779" s="6">
        <f t="shared" si="394"/>
        <v>2.8411010744937432E-2</v>
      </c>
      <c r="AZ779" s="5">
        <f t="shared" si="384"/>
        <v>0.23843286103664998</v>
      </c>
      <c r="BA779" s="6">
        <f>AZ779-MAX($AZ$3:AZ779)</f>
        <v>0</v>
      </c>
      <c r="BB779" s="5"/>
      <c r="BC779" s="5">
        <f t="shared" si="385"/>
        <v>0.23843286103664998</v>
      </c>
      <c r="BD779" s="5"/>
    </row>
    <row r="780" spans="1:56" x14ac:dyDescent="0.5">
      <c r="A780" s="14">
        <v>1618030800000</v>
      </c>
      <c r="B780" s="13" t="d">
        <v>2021-04-10T05:00:00.00000020954757600</v>
      </c>
      <c r="C780" s="14" t="s">
        <v>10</v>
      </c>
      <c r="D780" s="15">
        <v>2199.1</v>
      </c>
      <c r="E780" s="15">
        <v>2208</v>
      </c>
      <c r="F780" s="15">
        <v>2168.2399999999998</v>
      </c>
      <c r="G780" s="15">
        <v>2179.5700000000002</v>
      </c>
      <c r="H780" s="15">
        <v>140578.53700000001</v>
      </c>
      <c r="I780" s="15">
        <v>306874372.40056002</v>
      </c>
      <c r="J780" s="15">
        <v>102060</v>
      </c>
      <c r="K780" s="16">
        <v>778</v>
      </c>
      <c r="L780" s="14">
        <f ca="1">IF(K780&gt;=$BF$5,AVERAGE(G780:OFFSET(G780,-$BF$5+1,,,)),0)</f>
        <v>2179.5700000000002</v>
      </c>
      <c r="M780" s="14">
        <f ca="1">IF(K780&gt;=$BF$6,AVERAGE(G780:OFFSET(G780,-$BF$6+1,,,)),0)</f>
        <v>2061.190222222222</v>
      </c>
      <c r="N780" s="14">
        <f t="shared" ca="1" si="370"/>
        <v>1</v>
      </c>
      <c r="O780" s="14">
        <f t="shared" ca="1" si="371"/>
        <v>0</v>
      </c>
      <c r="P780" s="14">
        <f t="shared" ca="1" si="372"/>
        <v>1</v>
      </c>
      <c r="Q780" s="17">
        <f t="shared" ca="1" si="367"/>
        <v>527</v>
      </c>
      <c r="R780" s="23">
        <f t="shared" ca="1" si="368"/>
        <v>-10292.309999999867</v>
      </c>
      <c r="S780" s="19">
        <f t="shared" ca="1" si="369"/>
        <v>-8.8806459786807106E-3</v>
      </c>
      <c r="T780" s="17">
        <f t="shared" ca="1" si="365"/>
        <v>1148667.3000000005</v>
      </c>
      <c r="U780" s="19">
        <f t="shared" ca="1" si="375"/>
        <v>1.1486673000000005</v>
      </c>
      <c r="V780" s="21">
        <f t="shared" ca="1" si="376"/>
        <v>0.1486673000000005</v>
      </c>
      <c r="W780" s="21">
        <f ca="1">MIN((T780-MAX($T$3:T780))/MAX($T$3:T780),0)</f>
        <v>-2.0388857764600171E-2</v>
      </c>
      <c r="X780" s="22">
        <f t="shared" ca="1" si="377"/>
        <v>-8.8854127351519763E-3</v>
      </c>
      <c r="Y780" s="20">
        <f t="shared" ca="1" si="386"/>
        <v>1135987.1755782426</v>
      </c>
      <c r="Z780" s="21">
        <f t="shared" ca="1" si="387"/>
        <v>0.13598717557824264</v>
      </c>
      <c r="AA780" s="6">
        <f ca="1">Z780-MAX($Z$3:Z780)</f>
        <v>-2.8536696672744583E-2</v>
      </c>
      <c r="AB780" s="6">
        <f t="shared" ca="1" si="388"/>
        <v>-8.8854127351519763E-3</v>
      </c>
      <c r="AC780" s="11">
        <f t="shared" ca="1" si="389"/>
        <v>1135.9871755782412</v>
      </c>
      <c r="AD780" s="6">
        <f t="shared" ca="1" si="390"/>
        <v>0.13598717557824125</v>
      </c>
      <c r="AE780" s="6">
        <f ca="1">AD780-MAX($AD$3:AD780)</f>
        <v>-2.8536696672744472E-2</v>
      </c>
      <c r="AF780" s="45"/>
      <c r="AG780" s="12">
        <f t="shared" ca="1" si="378"/>
        <v>505</v>
      </c>
      <c r="AH780" s="12">
        <f t="shared" ca="1" si="366"/>
        <v>-9867.6999999999825</v>
      </c>
      <c r="AI780" s="39" cm="1">
        <f t="array" aca="1" ref="AI780" ca="1">_xlfn.IFS(AND(P779&gt;P778,AG780&gt;1),-(AG780*G779)*$BH$7, AND(P779&lt;P778,AG780&lt;1),(AG780*G779)*$BH$7,P779=P778,0)</f>
        <v>0</v>
      </c>
      <c r="AJ780" s="6">
        <f t="shared" ca="1" si="379"/>
        <v>-8.8715285908864058E-3</v>
      </c>
      <c r="AK780" s="17">
        <f t="shared" ca="1" si="380"/>
        <v>1102420.8868999993</v>
      </c>
      <c r="AL780" s="4">
        <f t="shared" ca="1" si="373"/>
        <v>1.1024208868999994</v>
      </c>
      <c r="AM780" s="36">
        <f t="shared" ca="1" si="374"/>
        <v>0.1024208868999994</v>
      </c>
      <c r="AN780" s="37">
        <f ca="1">MIN((AK780-MAX($AK$3:AK780))/MAX($AK$3:AK780),0)</f>
        <v>-3.0000600215351149E-2</v>
      </c>
      <c r="AO780" s="43"/>
      <c r="AP780" s="38">
        <f t="shared" ca="1" si="381"/>
        <v>521</v>
      </c>
      <c r="AQ780" s="38">
        <f t="shared" ca="1" si="391"/>
        <v>-10180.339999999982</v>
      </c>
      <c r="AR780" s="38" cm="1">
        <f t="array" aca="1" ref="AR780" ca="1">_xlfn.IFS(AND(P779&gt;P778,AP780&gt;1),-(AP780*G779)*$BJ$7, AND(P779&lt;P778,AP780&lt;1),(AP780*G779)*$BJ$7,P779=P778,0)</f>
        <v>0</v>
      </c>
      <c r="AS780" s="41">
        <f t="shared" ca="1" si="392"/>
        <v>-8.8800540119658312E-3</v>
      </c>
      <c r="AT780" s="40">
        <f t="shared" ca="1" si="393"/>
        <v>1136247.3716199992</v>
      </c>
      <c r="AU780" s="37">
        <f t="shared" ca="1" si="382"/>
        <v>1.1362473716199992</v>
      </c>
      <c r="AV780" s="37">
        <f t="shared" ca="1" si="383"/>
        <v>0.13624737161999922</v>
      </c>
      <c r="AW780" s="37">
        <f ca="1">MIN((AT780-MAX($AT$3:AT780))/MAX($AT$3:AT780),0)</f>
        <v>-2.256225111641378E-2</v>
      </c>
      <c r="AY780" s="6">
        <f t="shared" si="394"/>
        <v>-1.1003987115085712E-2</v>
      </c>
      <c r="AZ780" s="5">
        <f t="shared" si="384"/>
        <v>0.22742887392156427</v>
      </c>
      <c r="BA780" s="6">
        <f>AZ780-MAX($AZ$3:AZ780)</f>
        <v>-1.1003987115085712E-2</v>
      </c>
      <c r="BB780" s="5"/>
      <c r="BC780" s="5">
        <f t="shared" si="385"/>
        <v>0.22742887392156427</v>
      </c>
      <c r="BD780" s="5"/>
    </row>
    <row r="781" spans="1:56" x14ac:dyDescent="0.5">
      <c r="A781" s="14">
        <v>1618034400000</v>
      </c>
      <c r="B781" s="13" t="d">
        <v>2021-04-10T06:00:00.000</v>
      </c>
      <c r="C781" s="14" t="s">
        <v>10</v>
      </c>
      <c r="D781" s="15">
        <v>2179.61</v>
      </c>
      <c r="E781" s="15">
        <v>2190.56</v>
      </c>
      <c r="F781" s="15">
        <v>2171.02</v>
      </c>
      <c r="G781" s="15">
        <v>2173.87</v>
      </c>
      <c r="H781" s="15">
        <v>67443.968999999997</v>
      </c>
      <c r="I781" s="15">
        <v>147005300.88573</v>
      </c>
      <c r="J781" s="15">
        <v>64064</v>
      </c>
      <c r="K781" s="16">
        <v>779</v>
      </c>
      <c r="L781" s="14">
        <f ca="1">IF(K781&gt;=$BF$5,AVERAGE(G781:OFFSET(G781,-$BF$5+1,,,)),0)</f>
        <v>2173.87</v>
      </c>
      <c r="M781" s="14">
        <f ca="1">IF(K781&gt;=$BF$6,AVERAGE(G781:OFFSET(G781,-$BF$6+1,,,)),0)</f>
        <v>2061.8606666666665</v>
      </c>
      <c r="N781" s="14">
        <f t="shared" ca="1" si="370"/>
        <v>1</v>
      </c>
      <c r="O781" s="14">
        <f t="shared" ca="1" si="371"/>
        <v>0</v>
      </c>
      <c r="P781" s="14">
        <f t="shared" ca="1" si="372"/>
        <v>1</v>
      </c>
      <c r="Q781" s="17">
        <f t="shared" ca="1" si="367"/>
        <v>527</v>
      </c>
      <c r="R781" s="23">
        <f t="shared" ca="1" si="368"/>
        <v>-3024.9800000001246</v>
      </c>
      <c r="S781" s="19">
        <f t="shared" ca="1" si="369"/>
        <v>-2.6334692386560696E-3</v>
      </c>
      <c r="T781" s="17">
        <f t="shared" ca="1" si="365"/>
        <v>1145642.3200000003</v>
      </c>
      <c r="U781" s="19">
        <f t="shared" ca="1" si="375"/>
        <v>1.1456423200000003</v>
      </c>
      <c r="V781" s="21">
        <f t="shared" ca="1" si="376"/>
        <v>0.14564232000000032</v>
      </c>
      <c r="W781" s="21">
        <f ca="1">MIN((T781-MAX($T$3:T781))/MAX($T$3:T781),0)</f>
        <v>-2.2968633573521909E-2</v>
      </c>
      <c r="X781" s="22">
        <f t="shared" ca="1" si="377"/>
        <v>-2.6151947402470732E-3</v>
      </c>
      <c r="Y781" s="20">
        <f t="shared" ca="1" si="386"/>
        <v>1133016.3478916823</v>
      </c>
      <c r="Z781" s="21">
        <f t="shared" ca="1" si="387"/>
        <v>0.13301634789168229</v>
      </c>
      <c r="AA781" s="6">
        <f ca="1">Z781-MAX($Z$3:Z781)</f>
        <v>-3.1507524359304928E-2</v>
      </c>
      <c r="AB781" s="6">
        <f t="shared" ca="1" si="388"/>
        <v>-2.6151947402470732E-3</v>
      </c>
      <c r="AC781" s="11">
        <f t="shared" ca="1" si="389"/>
        <v>1133.0163478916809</v>
      </c>
      <c r="AD781" s="6">
        <f t="shared" ca="1" si="390"/>
        <v>0.13301634789168088</v>
      </c>
      <c r="AE781" s="6">
        <f ca="1">AD781-MAX($AD$3:AD781)</f>
        <v>-3.1507524359304845E-2</v>
      </c>
      <c r="AF781" s="45"/>
      <c r="AG781" s="12">
        <f t="shared" ca="1" si="378"/>
        <v>505</v>
      </c>
      <c r="AH781" s="12">
        <f t="shared" ca="1" si="366"/>
        <v>-2878.5000000001378</v>
      </c>
      <c r="AI781" s="39" cm="1">
        <f t="array" aca="1" ref="AI781" ca="1">_xlfn.IFS(AND(P780&gt;P779,AG781&gt;1),-(AG781*G780)*$BH$7, AND(P780&lt;P779,AG781&lt;1),(AG781*G780)*$BH$7,P780=P779,0)</f>
        <v>0</v>
      </c>
      <c r="AJ781" s="6">
        <f t="shared" ca="1" si="379"/>
        <v>-2.6110717188010304E-3</v>
      </c>
      <c r="AK781" s="17">
        <f t="shared" ca="1" si="380"/>
        <v>1099542.3868999991</v>
      </c>
      <c r="AL781" s="4">
        <f t="shared" ca="1" si="373"/>
        <v>1.0995423868999992</v>
      </c>
      <c r="AM781" s="36">
        <f t="shared" ca="1" si="374"/>
        <v>9.9542386899999169E-2</v>
      </c>
      <c r="AN781" s="37">
        <f ca="1">MIN((AK781-MAX($AK$3:AK781))/MAX($AK$3:AK781),0)</f>
        <v>-3.2533338215382908E-2</v>
      </c>
      <c r="AO781" s="43"/>
      <c r="AP781" s="38">
        <f t="shared" ca="1" si="381"/>
        <v>521</v>
      </c>
      <c r="AQ781" s="38">
        <f t="shared" ca="1" si="391"/>
        <v>-2969.7000000001422</v>
      </c>
      <c r="AR781" s="38" cm="1">
        <f t="array" aca="1" ref="AR781" ca="1">_xlfn.IFS(AND(P780&gt;P779,AP781&gt;1),-(AP781*G780)*$BJ$7, AND(P780&lt;P779,AP781&lt;1),(AP781*G780)*$BJ$7,P780=P779,0)</f>
        <v>0</v>
      </c>
      <c r="AS781" s="41">
        <f t="shared" ca="1" si="392"/>
        <v>-2.6136034055384495E-3</v>
      </c>
      <c r="AT781" s="40">
        <f t="shared" ca="1" si="393"/>
        <v>1133277.671619999</v>
      </c>
      <c r="AU781" s="37">
        <f t="shared" ca="1" si="382"/>
        <v>1.133277671619999</v>
      </c>
      <c r="AV781" s="37">
        <f t="shared" ca="1" si="383"/>
        <v>0.13327767161999904</v>
      </c>
      <c r="AW781" s="37">
        <f ca="1">MIN((AT781-MAX($AT$3:AT781))/MAX($AT$3:AT781),0)</f>
        <v>-2.5116885745597797E-2</v>
      </c>
      <c r="AY781" s="6">
        <f t="shared" si="394"/>
        <v>-3.2099655351070233E-3</v>
      </c>
      <c r="AZ781" s="5">
        <f t="shared" si="384"/>
        <v>0.22421890838645725</v>
      </c>
      <c r="BA781" s="6">
        <f>AZ781-MAX($AZ$3:AZ781)</f>
        <v>-1.4213952650192735E-2</v>
      </c>
      <c r="BB781" s="5"/>
      <c r="BC781" s="5">
        <f t="shared" si="385"/>
        <v>0.22421890838645725</v>
      </c>
      <c r="BD781" s="5"/>
    </row>
    <row r="782" spans="1:56" x14ac:dyDescent="0.5">
      <c r="A782" s="14">
        <v>1618038000000</v>
      </c>
      <c r="B782" s="13" t="d">
        <v>2021-04-10T06:59:59.99999979045242400</v>
      </c>
      <c r="C782" s="14" t="s">
        <v>10</v>
      </c>
      <c r="D782" s="15">
        <v>2173.86</v>
      </c>
      <c r="E782" s="15">
        <v>2179.34</v>
      </c>
      <c r="F782" s="15">
        <v>2157.21</v>
      </c>
      <c r="G782" s="15">
        <v>2169.4899999999998</v>
      </c>
      <c r="H782" s="15">
        <v>83663.828999999998</v>
      </c>
      <c r="I782" s="15">
        <v>181432653.70342001</v>
      </c>
      <c r="J782" s="15">
        <v>68058</v>
      </c>
      <c r="K782" s="16">
        <v>780</v>
      </c>
      <c r="L782" s="14">
        <f ca="1">IF(K782&gt;=$BF$5,AVERAGE(G782:OFFSET(G782,-$BF$5+1,,,)),0)</f>
        <v>2169.4899999999998</v>
      </c>
      <c r="M782" s="14">
        <f ca="1">IF(K782&gt;=$BF$6,AVERAGE(G782:OFFSET(G782,-$BF$6+1,,,)),0)</f>
        <v>2062.5694444444439</v>
      </c>
      <c r="N782" s="14">
        <f t="shared" ca="1" si="370"/>
        <v>1</v>
      </c>
      <c r="O782" s="14">
        <f t="shared" ca="1" si="371"/>
        <v>0</v>
      </c>
      <c r="P782" s="14">
        <f t="shared" ca="1" si="372"/>
        <v>1</v>
      </c>
      <c r="Q782" s="17">
        <f t="shared" ca="1" si="367"/>
        <v>527</v>
      </c>
      <c r="R782" s="23">
        <f t="shared" ca="1" si="368"/>
        <v>-2302.9900000001821</v>
      </c>
      <c r="S782" s="19">
        <f t="shared" ca="1" si="369"/>
        <v>-2.0102172901575264E-3</v>
      </c>
      <c r="T782" s="17">
        <f t="shared" ca="1" si="365"/>
        <v>1143339.33</v>
      </c>
      <c r="U782" s="19">
        <f t="shared" ca="1" si="375"/>
        <v>1.1433393300000001</v>
      </c>
      <c r="V782" s="21">
        <f t="shared" ca="1" si="376"/>
        <v>0.1433393300000001</v>
      </c>
      <c r="W782" s="21">
        <f ca="1">MIN((T782-MAX($T$3:T782))/MAX($T$3:T782),0)</f>
        <v>-2.4932678919338681E-2</v>
      </c>
      <c r="X782" s="22">
        <f t="shared" ca="1" si="377"/>
        <v>-2.0148398938300005E-3</v>
      </c>
      <c r="Y782" s="20">
        <f t="shared" ca="1" si="386"/>
        <v>1130733.5013535887</v>
      </c>
      <c r="Z782" s="21">
        <f t="shared" ca="1" si="387"/>
        <v>0.13073350135358866</v>
      </c>
      <c r="AA782" s="6">
        <f ca="1">Z782-MAX($Z$3:Z782)</f>
        <v>-3.3790370897398558E-2</v>
      </c>
      <c r="AB782" s="6">
        <f t="shared" ca="1" si="388"/>
        <v>-2.0148398938300005E-3</v>
      </c>
      <c r="AC782" s="11">
        <f t="shared" ca="1" si="389"/>
        <v>1130.7335013535871</v>
      </c>
      <c r="AD782" s="6">
        <f t="shared" ca="1" si="390"/>
        <v>0.13073350135358713</v>
      </c>
      <c r="AE782" s="6">
        <f ca="1">AD782-MAX($AD$3:AD782)</f>
        <v>-3.3790370897398586E-2</v>
      </c>
      <c r="AF782" s="45"/>
      <c r="AG782" s="12">
        <f t="shared" ca="1" si="378"/>
        <v>505</v>
      </c>
      <c r="AH782" s="12">
        <f t="shared" ca="1" si="366"/>
        <v>-2211.9000000000551</v>
      </c>
      <c r="AI782" s="39" cm="1">
        <f t="array" aca="1" ref="AI782" ca="1">_xlfn.IFS(AND(P781&gt;P780,AG782&gt;1),-(AG782*G781)*$BH$7, AND(P781&lt;P780,AG782&lt;1),(AG782*G781)*$BH$7,P781=P780,0)</f>
        <v>0</v>
      </c>
      <c r="AJ782" s="6">
        <f t="shared" ca="1" si="379"/>
        <v>-2.011655054277796E-3</v>
      </c>
      <c r="AK782" s="17">
        <f t="shared" ca="1" si="380"/>
        <v>1097330.486899999</v>
      </c>
      <c r="AL782" s="4">
        <f t="shared" ca="1" si="373"/>
        <v>1.0973304868999989</v>
      </c>
      <c r="AM782" s="36">
        <f t="shared" ca="1" si="374"/>
        <v>9.7330486899998903E-2</v>
      </c>
      <c r="AN782" s="37">
        <f ca="1">MIN((AK782-MAX($AK$3:AK782))/MAX($AK$3:AK782),0)</f>
        <v>-3.447954741540727E-2</v>
      </c>
      <c r="AO782" s="43"/>
      <c r="AP782" s="38">
        <f t="shared" ca="1" si="381"/>
        <v>521</v>
      </c>
      <c r="AQ782" s="38">
        <f t="shared" ca="1" si="391"/>
        <v>-2281.9800000000569</v>
      </c>
      <c r="AR782" s="38" cm="1">
        <f t="array" aca="1" ref="AR782" ca="1">_xlfn.IFS(AND(P781&gt;P780,AP782&gt;1),-(AP782*G781)*$BJ$7, AND(P781&lt;P780,AP782&lt;1),(AP782*G781)*$BJ$7,P781=P780,0)</f>
        <v>0</v>
      </c>
      <c r="AS782" s="41">
        <f t="shared" ca="1" si="392"/>
        <v>-2.0136106597229693E-3</v>
      </c>
      <c r="AT782" s="40">
        <f t="shared" ca="1" si="393"/>
        <v>1130995.691619999</v>
      </c>
      <c r="AU782" s="37">
        <f t="shared" ca="1" si="382"/>
        <v>1.130995691619999</v>
      </c>
      <c r="AV782" s="37">
        <f t="shared" ca="1" si="383"/>
        <v>0.13099569161999902</v>
      </c>
      <c r="AW782" s="37">
        <f ca="1">MIN((AT782-MAX($AT$3:AT782))/MAX($AT$3:AT782),0)</f>
        <v>-2.7079920776444322E-2</v>
      </c>
      <c r="AY782" s="6">
        <f t="shared" si="394"/>
        <v>-2.4666050953979779E-3</v>
      </c>
      <c r="AZ782" s="5">
        <f t="shared" si="384"/>
        <v>0.22175230329105927</v>
      </c>
      <c r="BA782" s="6">
        <f>AZ782-MAX($AZ$3:AZ782)</f>
        <v>-1.6680557745590713E-2</v>
      </c>
      <c r="BB782" s="5"/>
      <c r="BC782" s="5">
        <f t="shared" si="385"/>
        <v>0.22175230329105927</v>
      </c>
      <c r="BD782" s="5"/>
    </row>
    <row r="783" spans="1:56" x14ac:dyDescent="0.5">
      <c r="A783" s="14">
        <v>1618041600000</v>
      </c>
      <c r="B783" s="13" t="d">
        <v>2021-04-10T08:00:00.00000020954757600</v>
      </c>
      <c r="C783" s="14" t="s">
        <v>10</v>
      </c>
      <c r="D783" s="15">
        <v>2169.4899999999998</v>
      </c>
      <c r="E783" s="15">
        <v>2185</v>
      </c>
      <c r="F783" s="15">
        <v>2163.7800000000002</v>
      </c>
      <c r="G783" s="15">
        <v>2168.6799999999998</v>
      </c>
      <c r="H783" s="15">
        <v>88413.368000000002</v>
      </c>
      <c r="I783" s="15">
        <v>192344434.43572</v>
      </c>
      <c r="J783" s="15">
        <v>67532</v>
      </c>
      <c r="K783" s="16">
        <v>781</v>
      </c>
      <c r="L783" s="14">
        <f ca="1">IF(K783&gt;=$BF$5,AVERAGE(G783:OFFSET(G783,-$BF$5+1,,,)),0)</f>
        <v>2168.6799999999998</v>
      </c>
      <c r="M783" s="14">
        <f ca="1">IF(K783&gt;=$BF$6,AVERAGE(G783:OFFSET(G783,-$BF$6+1,,,)),0)</f>
        <v>2063.5387777777769</v>
      </c>
      <c r="N783" s="14">
        <f t="shared" ca="1" si="370"/>
        <v>1</v>
      </c>
      <c r="O783" s="14">
        <f t="shared" ca="1" si="371"/>
        <v>0</v>
      </c>
      <c r="P783" s="14">
        <f t="shared" ca="1" si="372"/>
        <v>1</v>
      </c>
      <c r="Q783" s="17">
        <f t="shared" ca="1" si="367"/>
        <v>527</v>
      </c>
      <c r="R783" s="23">
        <f t="shared" ca="1" si="368"/>
        <v>-426.86999999997124</v>
      </c>
      <c r="S783" s="19">
        <f t="shared" ca="1" si="369"/>
        <v>-3.7335372692896975E-4</v>
      </c>
      <c r="T783" s="17">
        <f t="shared" ca="1" si="365"/>
        <v>1142912.4600000002</v>
      </c>
      <c r="U783" s="19">
        <f t="shared" ca="1" si="375"/>
        <v>1.1429124600000002</v>
      </c>
      <c r="V783" s="21">
        <f t="shared" ca="1" si="376"/>
        <v>0.14291246000000024</v>
      </c>
      <c r="W783" s="21">
        <f ca="1">MIN((T783-MAX($T$3:T783))/MAX($T$3:T783),0)</f>
        <v>-2.5296723937670716E-2</v>
      </c>
      <c r="X783" s="22">
        <f t="shared" ca="1" si="377"/>
        <v>-3.7335963751849999E-4</v>
      </c>
      <c r="Y783" s="20">
        <f t="shared" ca="1" si="386"/>
        <v>1130311.3311033933</v>
      </c>
      <c r="Z783" s="21">
        <f t="shared" ca="1" si="387"/>
        <v>0.13031133110339335</v>
      </c>
      <c r="AA783" s="6">
        <f ca="1">Z783-MAX($Z$3:Z783)</f>
        <v>-3.4212541147593867E-2</v>
      </c>
      <c r="AB783" s="6">
        <f t="shared" ca="1" si="388"/>
        <v>-3.7335963751849999E-4</v>
      </c>
      <c r="AC783" s="11">
        <f t="shared" ca="1" si="389"/>
        <v>1130.3113311033917</v>
      </c>
      <c r="AD783" s="6">
        <f t="shared" ca="1" si="390"/>
        <v>0.13031133110339169</v>
      </c>
      <c r="AE783" s="6">
        <f ca="1">AD783-MAX($AD$3:AD783)</f>
        <v>-3.4212541147594033E-2</v>
      </c>
      <c r="AF783" s="45"/>
      <c r="AG783" s="12">
        <f t="shared" ca="1" si="378"/>
        <v>505</v>
      </c>
      <c r="AH783" s="12">
        <f t="shared" ca="1" si="366"/>
        <v>-409.04999999997244</v>
      </c>
      <c r="AI783" s="39" cm="1">
        <f t="array" aca="1" ref="AI783" ca="1">_xlfn.IFS(AND(P782&gt;P781,AG783&gt;1),-(AG783*G782)*$BH$7, AND(P782&lt;P781,AG783&lt;1),(AG783*G782)*$BH$7,P782=P781,0)</f>
        <v>0</v>
      </c>
      <c r="AJ783" s="6">
        <f t="shared" ca="1" si="379"/>
        <v>-3.7276828164644775E-4</v>
      </c>
      <c r="AK783" s="17">
        <f t="shared" ca="1" si="380"/>
        <v>1096921.4368999989</v>
      </c>
      <c r="AL783" s="4">
        <f t="shared" ca="1" si="373"/>
        <v>1.0969214368999989</v>
      </c>
      <c r="AM783" s="36">
        <f t="shared" ca="1" si="374"/>
        <v>9.6921436899998881E-2</v>
      </c>
      <c r="AN783" s="37">
        <f ca="1">MIN((AK783-MAX($AK$3:AK783))/MAX($AK$3:AK783),0)</f>
        <v>-3.4839462815411795E-2</v>
      </c>
      <c r="AO783" s="43"/>
      <c r="AP783" s="38">
        <f t="shared" ca="1" si="381"/>
        <v>521</v>
      </c>
      <c r="AQ783" s="38">
        <f t="shared" ca="1" si="391"/>
        <v>-422.00999999997157</v>
      </c>
      <c r="AR783" s="38" cm="1">
        <f t="array" aca="1" ref="AR783" ca="1">_xlfn.IFS(AND(P782&gt;P781,AP783&gt;1),-(AP783*G782)*$BJ$7, AND(P782&lt;P781,AP783&lt;1),(AP783*G782)*$BJ$7,P782=P781,0)</f>
        <v>0</v>
      </c>
      <c r="AS783" s="41">
        <f t="shared" ca="1" si="392"/>
        <v>-3.7313139486455432E-4</v>
      </c>
      <c r="AT783" s="40">
        <f t="shared" ca="1" si="393"/>
        <v>1130573.681619999</v>
      </c>
      <c r="AU783" s="37">
        <f t="shared" ca="1" si="382"/>
        <v>1.1305736816199989</v>
      </c>
      <c r="AV783" s="37">
        <f t="shared" ca="1" si="383"/>
        <v>0.13057368161999894</v>
      </c>
      <c r="AW783" s="37">
        <f ca="1">MIN((AT783-MAX($AT$3:AT783))/MAX($AT$3:AT783),0)</f>
        <v>-2.7442947802696772E-2</v>
      </c>
      <c r="AY783" s="6">
        <f t="shared" si="394"/>
        <v>-4.5615299709411694E-4</v>
      </c>
      <c r="AZ783" s="5">
        <f t="shared" si="384"/>
        <v>0.22129615029396515</v>
      </c>
      <c r="BA783" s="6">
        <f>AZ783-MAX($AZ$3:AZ783)</f>
        <v>-1.713671074268483E-2</v>
      </c>
      <c r="BB783" s="5"/>
      <c r="BC783" s="5">
        <f t="shared" si="385"/>
        <v>0.22129615029396515</v>
      </c>
      <c r="BD783" s="5"/>
    </row>
    <row r="784" spans="1:56" x14ac:dyDescent="0.5">
      <c r="A784" s="14">
        <v>1618045200000</v>
      </c>
      <c r="B784" s="13" t="d">
        <v>2021-04-10T09:00:00.000</v>
      </c>
      <c r="C784" s="14" t="s">
        <v>10</v>
      </c>
      <c r="D784" s="15">
        <v>2168.6799999999998</v>
      </c>
      <c r="E784" s="15">
        <v>2174.9299999999998</v>
      </c>
      <c r="F784" s="15">
        <v>2165.52</v>
      </c>
      <c r="G784" s="15">
        <v>2172.23</v>
      </c>
      <c r="H784" s="15">
        <v>40181.862999999998</v>
      </c>
      <c r="I784" s="15">
        <v>87209184.533419997</v>
      </c>
      <c r="J784" s="15">
        <v>41746</v>
      </c>
      <c r="K784" s="16">
        <v>782</v>
      </c>
      <c r="L784" s="14">
        <f ca="1">IF(K784&gt;=$BF$5,AVERAGE(G784:OFFSET(G784,-$BF$5+1,,,)),0)</f>
        <v>2172.23</v>
      </c>
      <c r="M784" s="14">
        <f ca="1">IF(K784&gt;=$BF$6,AVERAGE(G784:OFFSET(G784,-$BF$6+1,,,)),0)</f>
        <v>2064.4983333333325</v>
      </c>
      <c r="N784" s="14">
        <f t="shared" ca="1" si="370"/>
        <v>1</v>
      </c>
      <c r="O784" s="14">
        <f t="shared" ca="1" si="371"/>
        <v>0</v>
      </c>
      <c r="P784" s="14">
        <f t="shared" ca="1" si="372"/>
        <v>1</v>
      </c>
      <c r="Q784" s="17">
        <f t="shared" ca="1" si="367"/>
        <v>527</v>
      </c>
      <c r="R784" s="23">
        <f t="shared" ca="1" si="368"/>
        <v>1870.8500000000959</v>
      </c>
      <c r="S784" s="19">
        <f t="shared" ca="1" si="369"/>
        <v>1.6369145192450659E-3</v>
      </c>
      <c r="T784" s="17">
        <f t="shared" ca="1" si="365"/>
        <v>1144783.3100000003</v>
      </c>
      <c r="U784" s="19">
        <f t="shared" ca="1" si="375"/>
        <v>1.1447833100000002</v>
      </c>
      <c r="V784" s="21">
        <f t="shared" ca="1" si="376"/>
        <v>0.14478331000000022</v>
      </c>
      <c r="W784" s="21">
        <f ca="1">MIN((T784-MAX($T$3:T784))/MAX($T$3:T784),0)</f>
        <v>-2.3701217993128559E-2</v>
      </c>
      <c r="X784" s="22">
        <f t="shared" ca="1" si="377"/>
        <v>1.6369404430345291E-3</v>
      </c>
      <c r="Y784" s="20">
        <f t="shared" ca="1" si="386"/>
        <v>1132161.5834344968</v>
      </c>
      <c r="Z784" s="21">
        <f t="shared" ca="1" si="387"/>
        <v>0.13216158343449677</v>
      </c>
      <c r="AA784" s="6">
        <f ca="1">Z784-MAX($Z$3:Z784)</f>
        <v>-3.2362288816490448E-2</v>
      </c>
      <c r="AB784" s="6">
        <f t="shared" ca="1" si="388"/>
        <v>1.6369404430345291E-3</v>
      </c>
      <c r="AC784" s="11">
        <f t="shared" ca="1" si="389"/>
        <v>1132.161583434495</v>
      </c>
      <c r="AD784" s="6">
        <f t="shared" ca="1" si="390"/>
        <v>0.13216158343449502</v>
      </c>
      <c r="AE784" s="6">
        <f ca="1">AD784-MAX($AD$3:AD784)</f>
        <v>-3.2362288816490697E-2</v>
      </c>
      <c r="AF784" s="45"/>
      <c r="AG784" s="12">
        <f t="shared" ca="1" si="378"/>
        <v>505</v>
      </c>
      <c r="AH784" s="12">
        <f t="shared" ca="1" si="366"/>
        <v>1792.7500000000919</v>
      </c>
      <c r="AI784" s="39" cm="1">
        <f t="array" aca="1" ref="AI784" ca="1">_xlfn.IFS(AND(P783&gt;P782,AG784&gt;1),-(AG784*G783)*$BH$7, AND(P783&lt;P782,AG784&lt;1),(AG784*G783)*$BH$7,P783=P782,0)</f>
        <v>0</v>
      </c>
      <c r="AJ784" s="6">
        <f t="shared" ca="1" si="379"/>
        <v>1.6343467633074694E-3</v>
      </c>
      <c r="AK784" s="17">
        <f t="shared" ca="1" si="380"/>
        <v>1098714.1868999989</v>
      </c>
      <c r="AL784" s="4">
        <f t="shared" ca="1" si="373"/>
        <v>1.098714186899999</v>
      </c>
      <c r="AM784" s="36">
        <f t="shared" ca="1" si="374"/>
        <v>9.8714186899999001E-2</v>
      </c>
      <c r="AN784" s="37">
        <f ca="1">MIN((AK784-MAX($AK$3:AK784))/MAX($AK$3:AK784),0)</f>
        <v>-3.3262055815392148E-2</v>
      </c>
      <c r="AO784" s="43"/>
      <c r="AP784" s="38">
        <f t="shared" ca="1" si="381"/>
        <v>521</v>
      </c>
      <c r="AQ784" s="38">
        <f t="shared" ca="1" si="391"/>
        <v>1849.5500000000948</v>
      </c>
      <c r="AR784" s="38" cm="1">
        <f t="array" aca="1" ref="AR784" ca="1">_xlfn.IFS(AND(P783&gt;P782,AP784&gt;1),-(AP784*G783)*$BJ$7, AND(P783&lt;P782,AP784&lt;1),(AP784*G783)*$BJ$7,P783=P782,0)</f>
        <v>0</v>
      </c>
      <c r="AS784" s="41">
        <f t="shared" ca="1" si="392"/>
        <v>1.6359393731418502E-3</v>
      </c>
      <c r="AT784" s="40">
        <f t="shared" ca="1" si="393"/>
        <v>1132423.231619999</v>
      </c>
      <c r="AU784" s="37">
        <f t="shared" ca="1" si="382"/>
        <v>1.1324232316199991</v>
      </c>
      <c r="AV784" s="37">
        <f t="shared" ca="1" si="383"/>
        <v>0.13242323161999914</v>
      </c>
      <c r="AW784" s="37">
        <f ca="1">MIN((AT784-MAX($AT$3:AT784))/MAX($AT$3:AT784),0)</f>
        <v>-2.5851903428380472E-2</v>
      </c>
      <c r="AY784" s="6">
        <f t="shared" si="394"/>
        <v>1.9991890613386132E-3</v>
      </c>
      <c r="AZ784" s="5">
        <f t="shared" si="384"/>
        <v>0.22329533935530377</v>
      </c>
      <c r="BA784" s="6">
        <f>AZ784-MAX($AZ$3:AZ784)</f>
        <v>-1.5137521681346217E-2</v>
      </c>
      <c r="BB784" s="5"/>
      <c r="BC784" s="5">
        <f t="shared" si="385"/>
        <v>0.22329533935530377</v>
      </c>
      <c r="BD784" s="5"/>
    </row>
    <row r="785" spans="1:56" x14ac:dyDescent="0.5">
      <c r="A785" s="14">
        <v>1618048800000</v>
      </c>
      <c r="B785" s="13" t="d">
        <v>2021-04-10T09:59:59.99999979045242400</v>
      </c>
      <c r="C785" s="14" t="s">
        <v>10</v>
      </c>
      <c r="D785" s="15">
        <v>2172.2399999999998</v>
      </c>
      <c r="E785" s="15">
        <v>2182.4</v>
      </c>
      <c r="F785" s="15">
        <v>2153.31</v>
      </c>
      <c r="G785" s="15">
        <v>2167.8200000000002</v>
      </c>
      <c r="H785" s="15">
        <v>73889.232999999993</v>
      </c>
      <c r="I785" s="15">
        <v>160216494.20642999</v>
      </c>
      <c r="J785" s="15">
        <v>60707</v>
      </c>
      <c r="K785" s="16">
        <v>783</v>
      </c>
      <c r="L785" s="14">
        <f ca="1">IF(K785&gt;=$BF$5,AVERAGE(G785:OFFSET(G785,-$BF$5+1,,,)),0)</f>
        <v>2167.8200000000002</v>
      </c>
      <c r="M785" s="14">
        <f ca="1">IF(K785&gt;=$BF$6,AVERAGE(G785:OFFSET(G785,-$BF$6+1,,,)),0)</f>
        <v>2065.1709999999998</v>
      </c>
      <c r="N785" s="14">
        <f t="shared" ca="1" si="370"/>
        <v>1</v>
      </c>
      <c r="O785" s="14">
        <f t="shared" ca="1" si="371"/>
        <v>0</v>
      </c>
      <c r="P785" s="14">
        <f t="shared" ca="1" si="372"/>
        <v>1</v>
      </c>
      <c r="Q785" s="17">
        <f t="shared" ca="1" si="367"/>
        <v>527</v>
      </c>
      <c r="R785" s="23">
        <f t="shared" ca="1" si="368"/>
        <v>-2329.3399999997987</v>
      </c>
      <c r="S785" s="19">
        <f t="shared" ca="1" si="369"/>
        <v>-2.034743151522534E-3</v>
      </c>
      <c r="T785" s="17">
        <f t="shared" ca="1" si="365"/>
        <v>1142453.9700000004</v>
      </c>
      <c r="U785" s="19">
        <f t="shared" ca="1" si="375"/>
        <v>1.1424539700000005</v>
      </c>
      <c r="V785" s="21">
        <f t="shared" ca="1" si="376"/>
        <v>0.14245397000000048</v>
      </c>
      <c r="W785" s="21">
        <f ca="1">MIN((T785-MAX($T$3:T785))/MAX($T$3:T785),0)</f>
        <v>-2.5687735253656876E-2</v>
      </c>
      <c r="X785" s="22">
        <f t="shared" ca="1" si="377"/>
        <v>-2.0301717589756851E-3</v>
      </c>
      <c r="Y785" s="20">
        <f t="shared" ca="1" si="386"/>
        <v>1129863.1009612109</v>
      </c>
      <c r="Z785" s="21">
        <f t="shared" ca="1" si="387"/>
        <v>0.1298631009612109</v>
      </c>
      <c r="AA785" s="6">
        <f ca="1">Z785-MAX($Z$3:Z785)</f>
        <v>-3.4660771289776321E-2</v>
      </c>
      <c r="AB785" s="6">
        <f t="shared" ca="1" si="388"/>
        <v>-2.0301717589756851E-3</v>
      </c>
      <c r="AC785" s="11">
        <f t="shared" ca="1" si="389"/>
        <v>1129.8631009612091</v>
      </c>
      <c r="AD785" s="6">
        <f t="shared" ca="1" si="390"/>
        <v>0.12986310096120907</v>
      </c>
      <c r="AE785" s="6">
        <f ca="1">AD785-MAX($AD$3:AD785)</f>
        <v>-3.4660771289776654E-2</v>
      </c>
      <c r="AF785" s="45"/>
      <c r="AG785" s="12">
        <f t="shared" ca="1" si="378"/>
        <v>505</v>
      </c>
      <c r="AH785" s="12">
        <f t="shared" ca="1" si="366"/>
        <v>-2227.0499999999265</v>
      </c>
      <c r="AI785" s="39" cm="1">
        <f t="array" aca="1" ref="AI785" ca="1">_xlfn.IFS(AND(P784&gt;P783,AG785&gt;1),-(AG785*G784)*$BH$7, AND(P784&lt;P783,AG785&lt;1),(AG785*G784)*$BH$7,P784=P783,0)</f>
        <v>0</v>
      </c>
      <c r="AJ785" s="6">
        <f t="shared" ca="1" si="379"/>
        <v>-2.0269602655113659E-3</v>
      </c>
      <c r="AK785" s="17">
        <f t="shared" ca="1" si="380"/>
        <v>1096487.1368999991</v>
      </c>
      <c r="AL785" s="4">
        <f t="shared" ca="1" si="373"/>
        <v>1.0964871368999991</v>
      </c>
      <c r="AM785" s="36">
        <f t="shared" ca="1" si="374"/>
        <v>9.6487136899999104E-2</v>
      </c>
      <c r="AN785" s="37">
        <f ca="1">MIN((AK785-MAX($AK$3:AK785))/MAX($AK$3:AK785),0)</f>
        <v>-3.5221595215416394E-2</v>
      </c>
      <c r="AO785" s="43"/>
      <c r="AP785" s="38">
        <f t="shared" ca="1" si="381"/>
        <v>521</v>
      </c>
      <c r="AQ785" s="38">
        <f t="shared" ca="1" si="391"/>
        <v>-2297.6099999999242</v>
      </c>
      <c r="AR785" s="38" cm="1">
        <f t="array" aca="1" ref="AR785" ca="1">_xlfn.IFS(AND(P784&gt;P783,AP785&gt;1),-(AP785*G784)*$BJ$7, AND(P784&lt;P783,AP785&lt;1),(AP785*G784)*$BJ$7,P784=P783,0)</f>
        <v>0</v>
      </c>
      <c r="AS785" s="41">
        <f t="shared" ca="1" si="392"/>
        <v>-2.0289322365040639E-3</v>
      </c>
      <c r="AT785" s="40">
        <f t="shared" ca="1" si="393"/>
        <v>1130125.6216199992</v>
      </c>
      <c r="AU785" s="37">
        <f t="shared" ca="1" si="382"/>
        <v>1.1301256216199991</v>
      </c>
      <c r="AV785" s="37">
        <f t="shared" ca="1" si="383"/>
        <v>0.13012562161999908</v>
      </c>
      <c r="AW785" s="37">
        <f ca="1">MIN((AT785-MAX($AT$3:AT785))/MAX($AT$3:AT785),0)</f>
        <v>-2.7828383904643657E-2</v>
      </c>
      <c r="AY785" s="6">
        <f t="shared" si="394"/>
        <v>-2.483499650845794E-3</v>
      </c>
      <c r="AZ785" s="5">
        <f t="shared" si="384"/>
        <v>0.22081183970445797</v>
      </c>
      <c r="BA785" s="6">
        <f>AZ785-MAX($AZ$3:AZ785)</f>
        <v>-1.7621021332192011E-2</v>
      </c>
      <c r="BB785" s="5"/>
      <c r="BC785" s="5">
        <f t="shared" si="385"/>
        <v>0.22081183970445797</v>
      </c>
      <c r="BD785" s="5"/>
    </row>
    <row r="786" spans="1:56" x14ac:dyDescent="0.5">
      <c r="A786" s="14">
        <v>1618052400000</v>
      </c>
      <c r="B786" s="13" t="d">
        <v>2021-04-10T11:00:00.00000020954757600</v>
      </c>
      <c r="C786" s="14" t="s">
        <v>10</v>
      </c>
      <c r="D786" s="15">
        <v>2167.8200000000002</v>
      </c>
      <c r="E786" s="15">
        <v>2170.2199999999998</v>
      </c>
      <c r="F786" s="15">
        <v>2160.5500000000002</v>
      </c>
      <c r="G786" s="15">
        <v>2164.38</v>
      </c>
      <c r="H786" s="15">
        <v>38765.427000000003</v>
      </c>
      <c r="I786" s="15">
        <v>83990790.684970006</v>
      </c>
      <c r="J786" s="15">
        <v>42361</v>
      </c>
      <c r="K786" s="16">
        <v>784</v>
      </c>
      <c r="L786" s="14">
        <f ca="1">IF(K786&gt;=$BF$5,AVERAGE(G786:OFFSET(G786,-$BF$5+1,,,)),0)</f>
        <v>2164.38</v>
      </c>
      <c r="M786" s="14">
        <f ca="1">IF(K786&gt;=$BF$6,AVERAGE(G786:OFFSET(G786,-$BF$6+1,,,)),0)</f>
        <v>2065.5739999999996</v>
      </c>
      <c r="N786" s="14">
        <f t="shared" ca="1" si="370"/>
        <v>1</v>
      </c>
      <c r="O786" s="14">
        <f t="shared" ca="1" si="371"/>
        <v>0</v>
      </c>
      <c r="P786" s="14">
        <f t="shared" ca="1" si="372"/>
        <v>1</v>
      </c>
      <c r="Q786" s="17">
        <f t="shared" ca="1" si="367"/>
        <v>527</v>
      </c>
      <c r="R786" s="23">
        <f t="shared" ca="1" si="368"/>
        <v>-1812.8800000000288</v>
      </c>
      <c r="S786" s="19">
        <f t="shared" ca="1" si="369"/>
        <v>-1.586829795864798E-3</v>
      </c>
      <c r="T786" s="17">
        <f t="shared" ca="1" si="365"/>
        <v>1140641.0900000003</v>
      </c>
      <c r="U786" s="19">
        <f t="shared" ca="1" si="375"/>
        <v>1.1406410900000004</v>
      </c>
      <c r="V786" s="21">
        <f t="shared" ca="1" si="376"/>
        <v>0.14064109000000036</v>
      </c>
      <c r="W786" s="21">
        <f ca="1">MIN((T786-MAX($T$3:T786))/MAX($T$3:T786),0)</f>
        <v>-2.7233802985832965E-2</v>
      </c>
      <c r="X786" s="22">
        <f t="shared" ca="1" si="377"/>
        <v>-1.5868476164995204E-3</v>
      </c>
      <c r="Y786" s="20">
        <f t="shared" ca="1" si="386"/>
        <v>1128070.1803924798</v>
      </c>
      <c r="Z786" s="21">
        <f t="shared" ca="1" si="387"/>
        <v>0.12807018039247975</v>
      </c>
      <c r="AA786" s="6">
        <f ca="1">Z786-MAX($Z$3:Z786)</f>
        <v>-3.645369185850747E-2</v>
      </c>
      <c r="AB786" s="6">
        <f t="shared" ca="1" si="388"/>
        <v>-1.5868476164995204E-3</v>
      </c>
      <c r="AC786" s="11">
        <f t="shared" ca="1" si="389"/>
        <v>1128.0701803924781</v>
      </c>
      <c r="AD786" s="6">
        <f t="shared" ca="1" si="390"/>
        <v>0.12807018039247806</v>
      </c>
      <c r="AE786" s="6">
        <f ca="1">AD786-MAX($AD$3:AD786)</f>
        <v>-3.6453691858507664E-2</v>
      </c>
      <c r="AF786" s="45"/>
      <c r="AG786" s="12">
        <f t="shared" ca="1" si="378"/>
        <v>505</v>
      </c>
      <c r="AH786" s="12">
        <f t="shared" ca="1" si="366"/>
        <v>-1737.2000000000276</v>
      </c>
      <c r="AI786" s="39" cm="1">
        <f t="array" aca="1" ref="AI786" ca="1">_xlfn.IFS(AND(P785&gt;P784,AG786&gt;1),-(AG786*G785)*$BH$7, AND(P785&lt;P784,AG786&lt;1),(AG786*G785)*$BH$7,P785=P784,0)</f>
        <v>0</v>
      </c>
      <c r="AJ786" s="6">
        <f t="shared" ca="1" si="379"/>
        <v>-1.584332311377094E-3</v>
      </c>
      <c r="AK786" s="17">
        <f t="shared" ca="1" si="380"/>
        <v>1094749.9368999992</v>
      </c>
      <c r="AL786" s="4">
        <f t="shared" ca="1" si="373"/>
        <v>1.0947499368999991</v>
      </c>
      <c r="AM786" s="36">
        <f t="shared" ca="1" si="374"/>
        <v>9.474993689999911E-2</v>
      </c>
      <c r="AN786" s="37">
        <f ca="1">MIN((AK786-MAX($AK$3:AK786))/MAX($AK$3:AK786),0)</f>
        <v>-3.6750124815435395E-2</v>
      </c>
      <c r="AO786" s="43"/>
      <c r="AP786" s="38">
        <f t="shared" ca="1" si="381"/>
        <v>521</v>
      </c>
      <c r="AQ786" s="38">
        <f t="shared" ca="1" si="391"/>
        <v>-1792.2400000000284</v>
      </c>
      <c r="AR786" s="38" cm="1">
        <f t="array" aca="1" ref="AR786" ca="1">_xlfn.IFS(AND(P785&gt;P784,AP786&gt;1),-(AP786*G785)*$BJ$7, AND(P785&lt;P784,AP786&lt;1),(AP786*G785)*$BJ$7,P785=P784,0)</f>
        <v>0</v>
      </c>
      <c r="AS786" s="41">
        <f t="shared" ca="1" si="392"/>
        <v>-1.585876796095384E-3</v>
      </c>
      <c r="AT786" s="40">
        <f t="shared" ca="1" si="393"/>
        <v>1128333.3816199992</v>
      </c>
      <c r="AU786" s="37">
        <f t="shared" ca="1" si="382"/>
        <v>1.1283333816199992</v>
      </c>
      <c r="AV786" s="37">
        <f t="shared" ca="1" si="383"/>
        <v>0.12833338161999919</v>
      </c>
      <c r="AW786" s="37">
        <f ca="1">MIN((AT786-MAX($AT$3:AT786))/MAX($AT$3:AT786),0)</f>
        <v>-2.9370128312431798E-2</v>
      </c>
      <c r="AY786" s="6">
        <f t="shared" si="394"/>
        <v>-1.9372423580294451E-3</v>
      </c>
      <c r="AZ786" s="5">
        <f t="shared" si="384"/>
        <v>0.21887459734642853</v>
      </c>
      <c r="BA786" s="6">
        <f>AZ786-MAX($AZ$3:AZ786)</f>
        <v>-1.9558263690221456E-2</v>
      </c>
      <c r="BB786" s="5"/>
      <c r="BC786" s="5">
        <f t="shared" si="385"/>
        <v>0.21887459734642853</v>
      </c>
      <c r="BD786" s="5"/>
    </row>
    <row r="787" spans="1:56" x14ac:dyDescent="0.5">
      <c r="A787" s="14">
        <v>1618056000000</v>
      </c>
      <c r="B787" s="13" t="d">
        <v>2021-04-10T12:00:00.000</v>
      </c>
      <c r="C787" s="14" t="s">
        <v>10</v>
      </c>
      <c r="D787" s="15">
        <v>2164.39</v>
      </c>
      <c r="E787" s="15">
        <v>2169.9899999999998</v>
      </c>
      <c r="F787" s="15">
        <v>2133.1999999999998</v>
      </c>
      <c r="G787" s="15">
        <v>2147.19</v>
      </c>
      <c r="H787" s="15">
        <v>112857.091</v>
      </c>
      <c r="I787" s="15">
        <v>243036682.09472999</v>
      </c>
      <c r="J787" s="15">
        <v>84285</v>
      </c>
      <c r="K787" s="16">
        <v>785</v>
      </c>
      <c r="L787" s="14">
        <f ca="1">IF(K787&gt;=$BF$5,AVERAGE(G787:OFFSET(G787,-$BF$5+1,,,)),0)</f>
        <v>2147.19</v>
      </c>
      <c r="M787" s="14">
        <f ca="1">IF(K787&gt;=$BF$6,AVERAGE(G787:OFFSET(G787,-$BF$6+1,,,)),0)</f>
        <v>2065.8074444444442</v>
      </c>
      <c r="N787" s="14">
        <f t="shared" ca="1" si="370"/>
        <v>1</v>
      </c>
      <c r="O787" s="14">
        <f t="shared" ca="1" si="371"/>
        <v>0</v>
      </c>
      <c r="P787" s="14">
        <f t="shared" ca="1" si="372"/>
        <v>1</v>
      </c>
      <c r="Q787" s="17">
        <f t="shared" ca="1" si="367"/>
        <v>527</v>
      </c>
      <c r="R787" s="23">
        <f t="shared" ca="1" si="368"/>
        <v>-9064.3999999999032</v>
      </c>
      <c r="S787" s="19">
        <f t="shared" ca="1" si="369"/>
        <v>-7.946759133497374E-3</v>
      </c>
      <c r="T787" s="17">
        <f t="shared" ca="1" si="365"/>
        <v>1131576.6900000004</v>
      </c>
      <c r="U787" s="19">
        <f t="shared" ca="1" si="375"/>
        <v>1.1315766900000004</v>
      </c>
      <c r="V787" s="21">
        <f t="shared" ca="1" si="376"/>
        <v>0.13157669000000038</v>
      </c>
      <c r="W787" s="21">
        <f ca="1">MIN((T787-MAX($T$3:T787))/MAX($T$3:T787),0)</f>
        <v>-3.4964141646712806E-2</v>
      </c>
      <c r="X787" s="22">
        <f t="shared" ca="1" si="377"/>
        <v>-7.9422282593629712E-3</v>
      </c>
      <c r="Y787" s="20">
        <f t="shared" ca="1" si="386"/>
        <v>1119110.7895272218</v>
      </c>
      <c r="Z787" s="21">
        <f t="shared" ca="1" si="387"/>
        <v>0.11911078952722182</v>
      </c>
      <c r="AA787" s="6">
        <f ca="1">Z787-MAX($Z$3:Z787)</f>
        <v>-4.5413082723765402E-2</v>
      </c>
      <c r="AB787" s="6">
        <f t="shared" ca="1" si="388"/>
        <v>-7.9422282593629712E-3</v>
      </c>
      <c r="AC787" s="11">
        <f t="shared" ca="1" si="389"/>
        <v>1119.1107895272203</v>
      </c>
      <c r="AD787" s="6">
        <f t="shared" ca="1" si="390"/>
        <v>0.11911078952722028</v>
      </c>
      <c r="AE787" s="6">
        <f ca="1">AD787-MAX($AD$3:AD787)</f>
        <v>-4.5413082723765444E-2</v>
      </c>
      <c r="AF787" s="45"/>
      <c r="AG787" s="12">
        <f t="shared" ca="1" si="378"/>
        <v>505</v>
      </c>
      <c r="AH787" s="12">
        <f t="shared" ca="1" si="366"/>
        <v>-8680.950000000028</v>
      </c>
      <c r="AI787" s="39" cm="1">
        <f t="array" aca="1" ref="AI787" ca="1">_xlfn.IFS(AND(P786&gt;P785,AG787&gt;1),-(AG787*G786)*$BH$7, AND(P786&lt;P785,AG787&lt;1),(AG787*G786)*$BH$7,P786=P785,0)</f>
        <v>0</v>
      </c>
      <c r="AJ787" s="6">
        <f t="shared" ca="1" si="379"/>
        <v>-7.9296190914446216E-3</v>
      </c>
      <c r="AK787" s="17">
        <f t="shared" ca="1" si="380"/>
        <v>1086068.9868999992</v>
      </c>
      <c r="AL787" s="4">
        <f t="shared" ca="1" si="373"/>
        <v>1.0860689868999993</v>
      </c>
      <c r="AM787" s="36">
        <f t="shared" ca="1" si="374"/>
        <v>8.6068986899999311E-2</v>
      </c>
      <c r="AN787" s="37">
        <f ca="1">MIN((AK787-MAX($AK$3:AK787))/MAX($AK$3:AK787),0)</f>
        <v>-4.4388329415530496E-2</v>
      </c>
      <c r="AO787" s="43"/>
      <c r="AP787" s="38">
        <f t="shared" ca="1" si="381"/>
        <v>521</v>
      </c>
      <c r="AQ787" s="38">
        <f t="shared" ca="1" si="391"/>
        <v>-8955.9900000000289</v>
      </c>
      <c r="AR787" s="38" cm="1">
        <f t="array" aca="1" ref="AR787" ca="1">_xlfn.IFS(AND(P786&gt;P785,AP787&gt;1),-(AP787*G786)*$BJ$7, AND(P786&lt;P785,AP787&lt;1),(AP787*G786)*$BJ$7,P786=P785,0)</f>
        <v>0</v>
      </c>
      <c r="AS787" s="41">
        <f t="shared" ca="1" si="392"/>
        <v>-7.937361551017404E-3</v>
      </c>
      <c r="AT787" s="40">
        <f t="shared" ca="1" si="393"/>
        <v>1119377.3916199992</v>
      </c>
      <c r="AU787" s="37">
        <f t="shared" ca="1" si="382"/>
        <v>1.1193773916199992</v>
      </c>
      <c r="AV787" s="37">
        <f t="shared" ca="1" si="383"/>
        <v>0.11937739161999916</v>
      </c>
      <c r="AW787" s="37">
        <f ca="1">MIN((AT787-MAX($AT$3:AT787))/MAX($AT$3:AT787),0)</f>
        <v>-3.7074368536233623E-2</v>
      </c>
      <c r="AY787" s="6">
        <f t="shared" si="394"/>
        <v>-9.6805802716644906E-3</v>
      </c>
      <c r="AZ787" s="5">
        <f t="shared" si="384"/>
        <v>0.20919401707476404</v>
      </c>
      <c r="BA787" s="6">
        <f>AZ787-MAX($AZ$3:AZ787)</f>
        <v>-2.9238843961885946E-2</v>
      </c>
      <c r="BB787" s="5"/>
      <c r="BC787" s="5">
        <f t="shared" si="385"/>
        <v>0.20919401707476404</v>
      </c>
      <c r="BD787" s="5"/>
    </row>
    <row r="788" spans="1:56" x14ac:dyDescent="0.5">
      <c r="A788" s="14">
        <v>1618059600000</v>
      </c>
      <c r="B788" s="13" t="d">
        <v>2021-04-10T12:59:59.99999979045242400</v>
      </c>
      <c r="C788" s="14" t="s">
        <v>10</v>
      </c>
      <c r="D788" s="15">
        <v>2147.19</v>
      </c>
      <c r="E788" s="15">
        <v>2163.9299999999998</v>
      </c>
      <c r="F788" s="15">
        <v>2138.0500000000002</v>
      </c>
      <c r="G788" s="15">
        <v>2161.66</v>
      </c>
      <c r="H788" s="15">
        <v>85303.259000000005</v>
      </c>
      <c r="I788" s="15">
        <v>183474895.84869999</v>
      </c>
      <c r="J788" s="15">
        <v>70987</v>
      </c>
      <c r="K788" s="16">
        <v>786</v>
      </c>
      <c r="L788" s="14">
        <f ca="1">IF(K788&gt;=$BF$5,AVERAGE(G788:OFFSET(G788,-$BF$5+1,,,)),0)</f>
        <v>2161.66</v>
      </c>
      <c r="M788" s="14">
        <f ca="1">IF(K788&gt;=$BF$6,AVERAGE(G788:OFFSET(G788,-$BF$6+1,,,)),0)</f>
        <v>2066.3113333333331</v>
      </c>
      <c r="N788" s="14">
        <f t="shared" ca="1" si="370"/>
        <v>1</v>
      </c>
      <c r="O788" s="14">
        <f t="shared" ca="1" si="371"/>
        <v>0</v>
      </c>
      <c r="P788" s="14">
        <f t="shared" ca="1" si="372"/>
        <v>1</v>
      </c>
      <c r="Q788" s="17">
        <f t="shared" ca="1" si="367"/>
        <v>527</v>
      </c>
      <c r="R788" s="23">
        <f t="shared" ca="1" si="368"/>
        <v>7625.689999999895</v>
      </c>
      <c r="S788" s="19">
        <f t="shared" ca="1" si="369"/>
        <v>6.7389953039770486E-3</v>
      </c>
      <c r="T788" s="17">
        <f t="shared" ca="1" si="365"/>
        <v>1139202.3800000004</v>
      </c>
      <c r="U788" s="19">
        <f t="shared" ca="1" si="375"/>
        <v>1.1392023800000004</v>
      </c>
      <c r="V788" s="21">
        <f t="shared" ca="1" si="376"/>
        <v>0.1392023800000004</v>
      </c>
      <c r="W788" s="21">
        <f ca="1">MIN((T788-MAX($T$3:T788))/MAX($T$3:T788),0)</f>
        <v>-2.8460769529100503E-2</v>
      </c>
      <c r="X788" s="22">
        <f t="shared" ca="1" si="377"/>
        <v>6.7390403271250232E-3</v>
      </c>
      <c r="Y788" s="20">
        <f t="shared" ca="1" si="386"/>
        <v>1126652.5222683665</v>
      </c>
      <c r="Z788" s="21">
        <f t="shared" ca="1" si="387"/>
        <v>0.12665252226836654</v>
      </c>
      <c r="AA788" s="6">
        <f ca="1">Z788-MAX($Z$3:Z788)</f>
        <v>-3.7871349982620678E-2</v>
      </c>
      <c r="AB788" s="6">
        <f t="shared" ca="1" si="388"/>
        <v>6.7390403271250232E-3</v>
      </c>
      <c r="AC788" s="11">
        <f t="shared" ca="1" si="389"/>
        <v>1126.6525222683649</v>
      </c>
      <c r="AD788" s="6">
        <f t="shared" ca="1" si="390"/>
        <v>0.12665252226836493</v>
      </c>
      <c r="AE788" s="6">
        <f ca="1">AD788-MAX($AD$3:AD788)</f>
        <v>-3.7871349982620789E-2</v>
      </c>
      <c r="AF788" s="45"/>
      <c r="AG788" s="12">
        <f t="shared" ca="1" si="378"/>
        <v>505</v>
      </c>
      <c r="AH788" s="12">
        <f t="shared" ca="1" si="366"/>
        <v>7307.3499999998985</v>
      </c>
      <c r="AI788" s="39" cm="1">
        <f t="array" aca="1" ref="AI788" ca="1">_xlfn.IFS(AND(P787&gt;P786,AG788&gt;1),-(AG788*G787)*$BH$7, AND(P787&lt;P786,AG788&lt;1),(AG788*G787)*$BH$7,P787=P786,0)</f>
        <v>0</v>
      </c>
      <c r="AJ788" s="6">
        <f t="shared" ca="1" si="379"/>
        <v>6.7282558365445062E-3</v>
      </c>
      <c r="AK788" s="17">
        <f t="shared" ca="1" si="380"/>
        <v>1093376.3368999991</v>
      </c>
      <c r="AL788" s="4">
        <f t="shared" ca="1" si="373"/>
        <v>1.0933763368999991</v>
      </c>
      <c r="AM788" s="36">
        <f t="shared" ca="1" si="374"/>
        <v>9.3376336899999135E-2</v>
      </c>
      <c r="AN788" s="37">
        <f ca="1">MIN((AK788-MAX($AK$3:AK788))/MAX($AK$3:AK788),0)</f>
        <v>-3.7958729615450527E-2</v>
      </c>
      <c r="AO788" s="43"/>
      <c r="AP788" s="38">
        <f t="shared" ca="1" si="381"/>
        <v>521</v>
      </c>
      <c r="AQ788" s="38">
        <f t="shared" ca="1" si="391"/>
        <v>7538.8699999998953</v>
      </c>
      <c r="AR788" s="38" cm="1">
        <f t="array" aca="1" ref="AR788" ca="1">_xlfn.IFS(AND(P787&gt;P786,AP788&gt;1),-(AP788*G787)*$BJ$7, AND(P787&lt;P786,AP788&lt;1),(AP788*G787)*$BJ$7,P787=P786,0)</f>
        <v>0</v>
      </c>
      <c r="AS788" s="41">
        <f t="shared" ca="1" si="392"/>
        <v>6.7348778494528989E-3</v>
      </c>
      <c r="AT788" s="40">
        <f t="shared" ca="1" si="393"/>
        <v>1126916.2616199991</v>
      </c>
      <c r="AU788" s="37">
        <f t="shared" ca="1" si="382"/>
        <v>1.126916261619999</v>
      </c>
      <c r="AV788" s="37">
        <f t="shared" ca="1" si="383"/>
        <v>0.12691626161999903</v>
      </c>
      <c r="AW788" s="37">
        <f ca="1">MIN((AT788-MAX($AT$3:AT788))/MAX($AT$3:AT788),0)</f>
        <v>-3.0589182030217876E-2</v>
      </c>
      <c r="AY788" s="6">
        <f t="shared" si="394"/>
        <v>8.1488072443852699E-3</v>
      </c>
      <c r="AZ788" s="5">
        <f t="shared" si="384"/>
        <v>0.21734282431914931</v>
      </c>
      <c r="BA788" s="6">
        <f>AZ788-MAX($AZ$3:AZ788)</f>
        <v>-2.1090036717500676E-2</v>
      </c>
      <c r="BB788" s="5"/>
      <c r="BC788" s="5">
        <f t="shared" si="385"/>
        <v>0.21734282431914931</v>
      </c>
      <c r="BD788" s="5"/>
    </row>
    <row r="789" spans="1:56" x14ac:dyDescent="0.5">
      <c r="A789" s="14">
        <v>1618063200000</v>
      </c>
      <c r="B789" s="13" t="d">
        <v>2021-04-10T14:00:00.00000020954757600</v>
      </c>
      <c r="C789" s="14" t="s">
        <v>10</v>
      </c>
      <c r="D789" s="15">
        <v>2161.37</v>
      </c>
      <c r="E789" s="15">
        <v>2164.58</v>
      </c>
      <c r="F789" s="15">
        <v>2153.02</v>
      </c>
      <c r="G789" s="15">
        <v>2161.14</v>
      </c>
      <c r="H789" s="15">
        <v>41527.474999999999</v>
      </c>
      <c r="I789" s="15">
        <v>89629390.050029993</v>
      </c>
      <c r="J789" s="15">
        <v>43569</v>
      </c>
      <c r="K789" s="16">
        <v>787</v>
      </c>
      <c r="L789" s="14">
        <f ca="1">IF(K789&gt;=$BF$5,AVERAGE(G789:OFFSET(G789,-$BF$5+1,,,)),0)</f>
        <v>2161.14</v>
      </c>
      <c r="M789" s="14">
        <f ca="1">IF(K789&gt;=$BF$6,AVERAGE(G789:OFFSET(G789,-$BF$6+1,,,)),0)</f>
        <v>2066.7336666666665</v>
      </c>
      <c r="N789" s="14">
        <f t="shared" ca="1" si="370"/>
        <v>1</v>
      </c>
      <c r="O789" s="14">
        <f t="shared" ca="1" si="371"/>
        <v>0</v>
      </c>
      <c r="P789" s="14">
        <f t="shared" ca="1" si="372"/>
        <v>1</v>
      </c>
      <c r="Q789" s="17">
        <f t="shared" ca="1" si="367"/>
        <v>527</v>
      </c>
      <c r="R789" s="23">
        <f t="shared" ca="1" si="368"/>
        <v>-121.21000000000959</v>
      </c>
      <c r="S789" s="19">
        <f t="shared" ca="1" si="369"/>
        <v>-1.0639900524085066E-4</v>
      </c>
      <c r="T789" s="17">
        <f t="shared" ca="1" si="365"/>
        <v>1139081.1700000004</v>
      </c>
      <c r="U789" s="19">
        <f t="shared" ca="1" si="375"/>
        <v>1.1390811700000003</v>
      </c>
      <c r="V789" s="21">
        <f t="shared" ca="1" si="376"/>
        <v>0.13908117000000031</v>
      </c>
      <c r="W789" s="21">
        <f ca="1">MIN((T789-MAX($T$3:T789))/MAX($T$3:T789),0)</f>
        <v>-2.8564140336775026E-2</v>
      </c>
      <c r="X789" s="22">
        <f t="shared" ca="1" si="377"/>
        <v>-2.4055586910054494E-4</v>
      </c>
      <c r="Y789" s="20">
        <f t="shared" ca="1" si="386"/>
        <v>1126381.499391698</v>
      </c>
      <c r="Z789" s="21">
        <f t="shared" ca="1" si="387"/>
        <v>0.12638149939169804</v>
      </c>
      <c r="AA789" s="6">
        <f ca="1">Z789-MAX($Z$3:Z789)</f>
        <v>-3.8142372859289175E-2</v>
      </c>
      <c r="AB789" s="6">
        <f t="shared" ca="1" si="388"/>
        <v>-2.4055586910054494E-4</v>
      </c>
      <c r="AC789" s="11">
        <f t="shared" ca="1" si="389"/>
        <v>1126.3814993916963</v>
      </c>
      <c r="AD789" s="6">
        <f t="shared" ca="1" si="390"/>
        <v>0.12638149939169624</v>
      </c>
      <c r="AE789" s="6">
        <f ca="1">AD789-MAX($AD$3:AD789)</f>
        <v>-3.8142372859289481E-2</v>
      </c>
      <c r="AF789" s="45"/>
      <c r="AG789" s="12">
        <f t="shared" ca="1" si="378"/>
        <v>505</v>
      </c>
      <c r="AH789" s="12">
        <f t="shared" ca="1" si="366"/>
        <v>-262.59999999999081</v>
      </c>
      <c r="AI789" s="39" cm="1">
        <f t="array" aca="1" ref="AI789" ca="1">_xlfn.IFS(AND(P788&gt;P787,AG789&gt;1),-(AG789*G788)*$BH$7, AND(P788&lt;P787,AG789&lt;1),(AG789*G788)*$BH$7,P788=P787,0)</f>
        <v>0</v>
      </c>
      <c r="AJ789" s="6">
        <f t="shared" ca="1" si="379"/>
        <v>-2.4017348019852782E-4</v>
      </c>
      <c r="AK789" s="17">
        <f t="shared" ca="1" si="380"/>
        <v>1093113.736899999</v>
      </c>
      <c r="AL789" s="4">
        <f t="shared" ca="1" si="373"/>
        <v>1.093113736899999</v>
      </c>
      <c r="AM789" s="36">
        <f t="shared" ca="1" si="374"/>
        <v>9.3113736899999022E-2</v>
      </c>
      <c r="AN789" s="37">
        <f ca="1">MIN((AK789-MAX($AK$3:AK789))/MAX($AK$3:AK789),0)</f>
        <v>-3.8189786415453487E-2</v>
      </c>
      <c r="AO789" s="43"/>
      <c r="AP789" s="38">
        <f t="shared" ca="1" si="381"/>
        <v>521</v>
      </c>
      <c r="AQ789" s="38">
        <f t="shared" ca="1" si="391"/>
        <v>-270.91999999999052</v>
      </c>
      <c r="AR789" s="38" cm="1">
        <f t="array" aca="1" ref="AR789" ca="1">_xlfn.IFS(AND(P788&gt;P787,AP789&gt;1),-(AP789*G788)*$BJ$7, AND(P788&lt;P787,AP789&lt;1),(AP789*G788)*$BJ$7,P788=P787,0)</f>
        <v>0</v>
      </c>
      <c r="AS789" s="41">
        <f t="shared" ca="1" si="392"/>
        <v>-2.404082798579278E-4</v>
      </c>
      <c r="AT789" s="40">
        <f t="shared" ca="1" si="393"/>
        <v>1126645.3416199991</v>
      </c>
      <c r="AU789" s="37">
        <f t="shared" ca="1" si="382"/>
        <v>1.1266453416199991</v>
      </c>
      <c r="AV789" s="37">
        <f t="shared" ca="1" si="383"/>
        <v>0.12664534161999907</v>
      </c>
      <c r="AW789" s="37">
        <f ca="1">MIN((AT789-MAX($AT$3:AT789))/MAX($AT$3:AT789),0)</f>
        <v>-3.0822236417441602E-2</v>
      </c>
      <c r="AY789" s="6">
        <f t="shared" si="394"/>
        <v>-2.9283896109744134E-4</v>
      </c>
      <c r="AZ789" s="5">
        <f t="shared" si="384"/>
        <v>0.21704998535805187</v>
      </c>
      <c r="BA789" s="6">
        <f>AZ789-MAX($AZ$3:AZ789)</f>
        <v>-2.1382875678598118E-2</v>
      </c>
      <c r="BB789" s="5"/>
      <c r="BC789" s="5">
        <f t="shared" si="385"/>
        <v>0.21704998535805187</v>
      </c>
      <c r="BD789" s="5"/>
    </row>
    <row r="790" spans="1:56" x14ac:dyDescent="0.5">
      <c r="A790" s="14">
        <v>1618066800000</v>
      </c>
      <c r="B790" s="13" t="d">
        <v>2021-04-10T15:00:00.000</v>
      </c>
      <c r="C790" s="14" t="s">
        <v>10</v>
      </c>
      <c r="D790" s="15">
        <v>2161.13</v>
      </c>
      <c r="E790" s="15">
        <v>2169.5700000000002</v>
      </c>
      <c r="F790" s="15">
        <v>2150</v>
      </c>
      <c r="G790" s="15">
        <v>2158.8200000000002</v>
      </c>
      <c r="H790" s="15">
        <v>47973.050999999999</v>
      </c>
      <c r="I790" s="15">
        <v>103601733.28392</v>
      </c>
      <c r="J790" s="15">
        <v>54618</v>
      </c>
      <c r="K790" s="16">
        <v>788</v>
      </c>
      <c r="L790" s="14">
        <f ca="1">IF(K790&gt;=$BF$5,AVERAGE(G790:OFFSET(G790,-$BF$5+1,,,)),0)</f>
        <v>2158.8200000000002</v>
      </c>
      <c r="M790" s="14">
        <f ca="1">IF(K790&gt;=$BF$6,AVERAGE(G790:OFFSET(G790,-$BF$6+1,,,)),0)</f>
        <v>2067.2308888888888</v>
      </c>
      <c r="N790" s="14">
        <f t="shared" ca="1" si="370"/>
        <v>1</v>
      </c>
      <c r="O790" s="14">
        <f t="shared" ca="1" si="371"/>
        <v>0</v>
      </c>
      <c r="P790" s="14">
        <f t="shared" ca="1" si="372"/>
        <v>1</v>
      </c>
      <c r="Q790" s="17">
        <f t="shared" ca="1" si="367"/>
        <v>527</v>
      </c>
      <c r="R790" s="23">
        <f t="shared" ca="1" si="368"/>
        <v>-1217.3699999999712</v>
      </c>
      <c r="S790" s="19">
        <f t="shared" ca="1" si="369"/>
        <v>-1.0687298079029529E-3</v>
      </c>
      <c r="T790" s="17">
        <f t="shared" ca="1" si="365"/>
        <v>1137863.8000000005</v>
      </c>
      <c r="U790" s="19">
        <f t="shared" ca="1" si="375"/>
        <v>1.1378638000000005</v>
      </c>
      <c r="V790" s="21">
        <f t="shared" ca="1" si="376"/>
        <v>0.13786380000000054</v>
      </c>
      <c r="W790" s="21">
        <f ca="1">MIN((T790-MAX($T$3:T790))/MAX($T$3:T790),0)</f>
        <v>-2.9602342796462868E-2</v>
      </c>
      <c r="X790" s="22">
        <f t="shared" ca="1" si="377"/>
        <v>-1.0735075006708117E-3</v>
      </c>
      <c r="Y790" s="20">
        <f t="shared" ca="1" si="386"/>
        <v>1125172.3204034842</v>
      </c>
      <c r="Z790" s="21">
        <f t="shared" ca="1" si="387"/>
        <v>0.12517232040348417</v>
      </c>
      <c r="AA790" s="6">
        <f ca="1">Z790-MAX($Z$3:Z790)</f>
        <v>-3.9351551847503052E-2</v>
      </c>
      <c r="AB790" s="6">
        <f t="shared" ca="1" si="388"/>
        <v>-1.0735075006708117E-3</v>
      </c>
      <c r="AC790" s="11">
        <f t="shared" ca="1" si="389"/>
        <v>1125.1723204034824</v>
      </c>
      <c r="AD790" s="6">
        <f t="shared" ca="1" si="390"/>
        <v>0.12517232040348245</v>
      </c>
      <c r="AE790" s="6">
        <f ca="1">AD790-MAX($AD$3:AD790)</f>
        <v>-3.9351551847503274E-2</v>
      </c>
      <c r="AF790" s="45"/>
      <c r="AG790" s="12">
        <f t="shared" ca="1" si="378"/>
        <v>505</v>
      </c>
      <c r="AH790" s="12">
        <f t="shared" ca="1" si="366"/>
        <v>-1171.599999999853</v>
      </c>
      <c r="AI790" s="39" cm="1">
        <f t="array" aca="1" ref="AI790" ca="1">_xlfn.IFS(AND(P789&gt;P788,AG790&gt;1),-(AG790*G789)*$BH$7, AND(P789&lt;P788,AG790&lt;1),(AG790*G789)*$BH$7,P789=P788,0)</f>
        <v>0</v>
      </c>
      <c r="AJ790" s="6">
        <f t="shared" ca="1" si="379"/>
        <v>-1.0718006374363532E-3</v>
      </c>
      <c r="AK790" s="17">
        <f t="shared" ca="1" si="380"/>
        <v>1091942.1368999991</v>
      </c>
      <c r="AL790" s="4">
        <f t="shared" ca="1" si="373"/>
        <v>1.0919421368999991</v>
      </c>
      <c r="AM790" s="36">
        <f t="shared" ca="1" si="374"/>
        <v>9.1942136899999083E-2</v>
      </c>
      <c r="AN790" s="37">
        <f ca="1">MIN((AK790-MAX($AK$3:AK790))/MAX($AK$3:AK790),0)</f>
        <v>-3.9220655215466207E-2</v>
      </c>
      <c r="AO790" s="43"/>
      <c r="AP790" s="38">
        <f t="shared" ca="1" si="381"/>
        <v>521</v>
      </c>
      <c r="AQ790" s="38">
        <f t="shared" ca="1" si="391"/>
        <v>-1208.7199999998484</v>
      </c>
      <c r="AR790" s="38" cm="1">
        <f t="array" aca="1" ref="AR790" ca="1">_xlfn.IFS(AND(P789&gt;P788,AP790&gt;1),-(AP790*G789)*$BJ$7, AND(P789&lt;P788,AP790&lt;1),(AP790*G789)*$BJ$7,P789=P788,0)</f>
        <v>0</v>
      </c>
      <c r="AS790" s="41">
        <f t="shared" ca="1" si="392"/>
        <v>-1.0728487087709735E-3</v>
      </c>
      <c r="AT790" s="40">
        <f t="shared" ca="1" si="393"/>
        <v>1125436.6216199994</v>
      </c>
      <c r="AU790" s="37">
        <f t="shared" ca="1" si="382"/>
        <v>1.1254366216199994</v>
      </c>
      <c r="AV790" s="37">
        <f t="shared" ca="1" si="383"/>
        <v>0.12543662161999936</v>
      </c>
      <c r="AW790" s="37">
        <f ca="1">MIN((AT790-MAX($AT$3:AT790))/MAX($AT$3:AT790),0)</f>
        <v>-3.1862017529670598E-2</v>
      </c>
      <c r="AY790" s="6">
        <f t="shared" si="394"/>
        <v>-1.3065122879731828E-3</v>
      </c>
      <c r="AZ790" s="5">
        <f t="shared" si="384"/>
        <v>0.21574347307007868</v>
      </c>
      <c r="BA790" s="6">
        <f>AZ790-MAX($AZ$3:AZ790)</f>
        <v>-2.2689387966571301E-2</v>
      </c>
      <c r="BB790" s="5"/>
      <c r="BC790" s="5">
        <f t="shared" si="385"/>
        <v>0.21574347307007868</v>
      </c>
      <c r="BD790" s="5"/>
    </row>
    <row r="791" spans="1:56" x14ac:dyDescent="0.5">
      <c r="A791" s="14">
        <v>1618070400000</v>
      </c>
      <c r="B791" s="13" t="d">
        <v>2021-04-10T15:59:59.99999979045242400</v>
      </c>
      <c r="C791" s="14" t="s">
        <v>10</v>
      </c>
      <c r="D791" s="15">
        <v>2158.81</v>
      </c>
      <c r="E791" s="15">
        <v>2170</v>
      </c>
      <c r="F791" s="15">
        <v>2150.34</v>
      </c>
      <c r="G791" s="15">
        <v>2157.4899999999998</v>
      </c>
      <c r="H791" s="15">
        <v>64075.571000000004</v>
      </c>
      <c r="I791" s="15">
        <v>138532441.04161999</v>
      </c>
      <c r="J791" s="15">
        <v>62933</v>
      </c>
      <c r="K791" s="16">
        <v>789</v>
      </c>
      <c r="L791" s="14">
        <f ca="1">IF(K791&gt;=$BF$5,AVERAGE(G791:OFFSET(G791,-$BF$5+1,,,)),0)</f>
        <v>2157.4899999999998</v>
      </c>
      <c r="M791" s="14">
        <f ca="1">IF(K791&gt;=$BF$6,AVERAGE(G791:OFFSET(G791,-$BF$6+1,,,)),0)</f>
        <v>2067.7141111111114</v>
      </c>
      <c r="N791" s="14">
        <f t="shared" ca="1" si="370"/>
        <v>1</v>
      </c>
      <c r="O791" s="14">
        <f t="shared" ca="1" si="371"/>
        <v>0</v>
      </c>
      <c r="P791" s="14">
        <f t="shared" ca="1" si="372"/>
        <v>1</v>
      </c>
      <c r="Q791" s="17">
        <f t="shared" ca="1" si="367"/>
        <v>527</v>
      </c>
      <c r="R791" s="23">
        <f t="shared" ca="1" si="368"/>
        <v>-695.64000000008627</v>
      </c>
      <c r="S791" s="19">
        <f t="shared" ca="1" si="369"/>
        <v>-6.1135612188390734E-4</v>
      </c>
      <c r="T791" s="17">
        <f t="shared" ca="1" si="365"/>
        <v>1137168.1600000004</v>
      </c>
      <c r="U791" s="19">
        <f t="shared" ca="1" si="375"/>
        <v>1.1371681600000003</v>
      </c>
      <c r="V791" s="21">
        <f t="shared" ca="1" si="376"/>
        <v>0.13716816000000032</v>
      </c>
      <c r="W791" s="21">
        <f ca="1">MIN((T791-MAX($T$3:T791))/MAX($T$3:T791),0)</f>
        <v>-3.0195601344856087E-2</v>
      </c>
      <c r="X791" s="22">
        <f t="shared" ca="1" si="377"/>
        <v>-6.1607730148893758E-4</v>
      </c>
      <c r="Y791" s="20">
        <f t="shared" ca="1" si="386"/>
        <v>1124479.1272766199</v>
      </c>
      <c r="Z791" s="21">
        <f t="shared" ca="1" si="387"/>
        <v>0.1244791272766199</v>
      </c>
      <c r="AA791" s="6">
        <f ca="1">Z791-MAX($Z$3:Z791)</f>
        <v>-4.0044744974367316E-2</v>
      </c>
      <c r="AB791" s="6">
        <f t="shared" ca="1" si="388"/>
        <v>-6.1607730148893758E-4</v>
      </c>
      <c r="AC791" s="11">
        <f t="shared" ca="1" si="389"/>
        <v>1124.4791272766183</v>
      </c>
      <c r="AD791" s="6">
        <f t="shared" ca="1" si="390"/>
        <v>0.12447912727661833</v>
      </c>
      <c r="AE791" s="6">
        <f ca="1">AD791-MAX($AD$3:AD791)</f>
        <v>-4.0044744974367386E-2</v>
      </c>
      <c r="AF791" s="45"/>
      <c r="AG791" s="12">
        <f t="shared" ca="1" si="378"/>
        <v>505</v>
      </c>
      <c r="AH791" s="12">
        <f t="shared" ca="1" si="366"/>
        <v>-671.6500000001929</v>
      </c>
      <c r="AI791" s="39" cm="1">
        <f t="array" aca="1" ref="AI791" ca="1">_xlfn.IFS(AND(P790&gt;P789,AG791&gt;1),-(AG791*G790)*$BH$7, AND(P790&lt;P789,AG791&lt;1),(AG791*G790)*$BH$7,P790=P789,0)</f>
        <v>0</v>
      </c>
      <c r="AJ791" s="6">
        <f t="shared" ca="1" si="379"/>
        <v>-6.1509669542288495E-4</v>
      </c>
      <c r="AK791" s="17">
        <f t="shared" ca="1" si="380"/>
        <v>1091270.486899999</v>
      </c>
      <c r="AL791" s="4">
        <f t="shared" ca="1" si="373"/>
        <v>1.0912704868999989</v>
      </c>
      <c r="AM791" s="36">
        <f t="shared" ca="1" si="374"/>
        <v>9.1270486899998948E-2</v>
      </c>
      <c r="AN791" s="37">
        <f ca="1">MIN((AK791-MAX($AK$3:AK791))/MAX($AK$3:AK791),0)</f>
        <v>-3.9811627415473692E-2</v>
      </c>
      <c r="AO791" s="43"/>
      <c r="AP791" s="38">
        <f t="shared" ca="1" si="381"/>
        <v>521</v>
      </c>
      <c r="AQ791" s="38">
        <f t="shared" ca="1" si="391"/>
        <v>-692.93000000019902</v>
      </c>
      <c r="AR791" s="38" cm="1">
        <f t="array" aca="1" ref="AR791" ca="1">_xlfn.IFS(AND(P790&gt;P789,AP791&gt;1),-(AP791*G790)*$BJ$7, AND(P790&lt;P789,AP791&lt;1),(AP791*G790)*$BJ$7,P790=P789,0)</f>
        <v>0</v>
      </c>
      <c r="AS791" s="41">
        <f t="shared" ca="1" si="392"/>
        <v>-6.1569882007461892E-4</v>
      </c>
      <c r="AT791" s="40">
        <f t="shared" ca="1" si="393"/>
        <v>1124743.6916199992</v>
      </c>
      <c r="AU791" s="37">
        <f t="shared" ca="1" si="382"/>
        <v>1.1247436916199993</v>
      </c>
      <c r="AV791" s="37">
        <f t="shared" ca="1" si="383"/>
        <v>0.12474369161999932</v>
      </c>
      <c r="AW791" s="37">
        <f ca="1">MIN((AT791-MAX($AT$3:AT791))/MAX($AT$3:AT791),0)</f>
        <v>-3.2458098943146975E-2</v>
      </c>
      <c r="AY791" s="6">
        <f t="shared" si="394"/>
        <v>-7.4899195819180808E-4</v>
      </c>
      <c r="AZ791" s="5">
        <f t="shared" si="384"/>
        <v>0.21499448111188688</v>
      </c>
      <c r="BA791" s="6">
        <f>AZ791-MAX($AZ$3:AZ791)</f>
        <v>-2.3438379924763109E-2</v>
      </c>
      <c r="BB791" s="5"/>
      <c r="BC791" s="5">
        <f t="shared" si="385"/>
        <v>0.21499448111188688</v>
      </c>
      <c r="BD791" s="5"/>
    </row>
    <row r="792" spans="1:56" x14ac:dyDescent="0.5">
      <c r="A792" s="14">
        <v>1618074000000</v>
      </c>
      <c r="B792" s="13" t="d">
        <v>2021-04-10T17:00:00.00000020954757600</v>
      </c>
      <c r="C792" s="14" t="s">
        <v>10</v>
      </c>
      <c r="D792" s="15">
        <v>2157.48</v>
      </c>
      <c r="E792" s="15">
        <v>2157.4899999999998</v>
      </c>
      <c r="F792" s="15">
        <v>2141.0500000000002</v>
      </c>
      <c r="G792" s="15">
        <v>2148.5300000000002</v>
      </c>
      <c r="H792" s="15">
        <v>41837.057000000001</v>
      </c>
      <c r="I792" s="15">
        <v>89897429.115510002</v>
      </c>
      <c r="J792" s="15">
        <v>54423</v>
      </c>
      <c r="K792" s="16">
        <v>790</v>
      </c>
      <c r="L792" s="14">
        <f ca="1">IF(K792&gt;=$BF$5,AVERAGE(G792:OFFSET(G792,-$BF$5+1,,,)),0)</f>
        <v>2148.5300000000002</v>
      </c>
      <c r="M792" s="14">
        <f ca="1">IF(K792&gt;=$BF$6,AVERAGE(G792:OFFSET(G792,-$BF$6+1,,,)),0)</f>
        <v>2068.0925555555559</v>
      </c>
      <c r="N792" s="14">
        <f t="shared" ca="1" si="370"/>
        <v>1</v>
      </c>
      <c r="O792" s="14">
        <f t="shared" ca="1" si="371"/>
        <v>0</v>
      </c>
      <c r="P792" s="14">
        <f t="shared" ca="1" si="372"/>
        <v>1</v>
      </c>
      <c r="Q792" s="17">
        <f t="shared" ca="1" si="367"/>
        <v>527</v>
      </c>
      <c r="R792" s="23">
        <f t="shared" ca="1" si="368"/>
        <v>-4716.6499999999041</v>
      </c>
      <c r="S792" s="19">
        <f t="shared" ca="1" si="369"/>
        <v>-4.14771549706413E-3</v>
      </c>
      <c r="T792" s="17">
        <f t="shared" ca="1" si="365"/>
        <v>1132451.5100000005</v>
      </c>
      <c r="U792" s="19">
        <f t="shared" ca="1" si="375"/>
        <v>1.1324515100000005</v>
      </c>
      <c r="V792" s="21">
        <f t="shared" ca="1" si="376"/>
        <v>0.13245151000000055</v>
      </c>
      <c r="W792" s="21">
        <f ca="1">MIN((T792-MAX($T$3:T792))/MAX($T$3:T792),0)</f>
        <v>-3.4218074078278989E-2</v>
      </c>
      <c r="X792" s="22">
        <f t="shared" ca="1" si="377"/>
        <v>-4.1529740578170049E-3</v>
      </c>
      <c r="Y792" s="20">
        <f t="shared" ca="1" si="386"/>
        <v>1119809.1946324834</v>
      </c>
      <c r="Z792" s="21">
        <f t="shared" ca="1" si="387"/>
        <v>0.11980919463248341</v>
      </c>
      <c r="AA792" s="6">
        <f ca="1">Z792-MAX($Z$3:Z792)</f>
        <v>-4.4714677618503812E-2</v>
      </c>
      <c r="AB792" s="6">
        <f t="shared" ca="1" si="388"/>
        <v>-4.1529740578170049E-3</v>
      </c>
      <c r="AC792" s="11">
        <f t="shared" ca="1" si="389"/>
        <v>1119.8091946324819</v>
      </c>
      <c r="AD792" s="6">
        <f t="shared" ca="1" si="390"/>
        <v>0.11980919463248188</v>
      </c>
      <c r="AE792" s="6">
        <f ca="1">AD792-MAX($AD$3:AD792)</f>
        <v>-4.471467761850384E-2</v>
      </c>
      <c r="AF792" s="45"/>
      <c r="AG792" s="12">
        <f t="shared" ca="1" si="378"/>
        <v>505</v>
      </c>
      <c r="AH792" s="12">
        <f t="shared" ca="1" si="366"/>
        <v>-4524.7999999997883</v>
      </c>
      <c r="AI792" s="39" cm="1">
        <f t="array" aca="1" ref="AI792" ca="1">_xlfn.IFS(AND(P791&gt;P790,AG792&gt;1),-(AG792*G791)*$BH$7, AND(P791&lt;P790,AG792&lt;1),(AG792*G791)*$BH$7,P791=P790,0)</f>
        <v>0</v>
      </c>
      <c r="AJ792" s="6">
        <f t="shared" ca="1" si="379"/>
        <v>-4.1463597286988925E-3</v>
      </c>
      <c r="AK792" s="17">
        <f t="shared" ca="1" si="380"/>
        <v>1086745.6868999992</v>
      </c>
      <c r="AL792" s="4">
        <f t="shared" ca="1" si="373"/>
        <v>1.0867456868999992</v>
      </c>
      <c r="AM792" s="36">
        <f t="shared" ca="1" si="374"/>
        <v>8.6745686899999175E-2</v>
      </c>
      <c r="AN792" s="37">
        <f ca="1">MIN((AK792-MAX($AK$3:AK792))/MAX($AK$3:AK792),0)</f>
        <v>-4.3792913815523124E-2</v>
      </c>
      <c r="AO792" s="43"/>
      <c r="AP792" s="38">
        <f t="shared" ca="1" si="381"/>
        <v>521</v>
      </c>
      <c r="AQ792" s="38">
        <f t="shared" ca="1" si="391"/>
        <v>-4668.1599999997816</v>
      </c>
      <c r="AR792" s="38" cm="1">
        <f t="array" aca="1" ref="AR792" ca="1">_xlfn.IFS(AND(P791&gt;P790,AP792&gt;1),-(AP792*G791)*$BJ$7, AND(P791&lt;P790,AP792&lt;1),(AP792*G791)*$BJ$7,P791=P790,0)</f>
        <v>0</v>
      </c>
      <c r="AS792" s="41">
        <f t="shared" ca="1" si="392"/>
        <v>-4.15042114463972E-3</v>
      </c>
      <c r="AT792" s="40">
        <f t="shared" ca="1" si="393"/>
        <v>1120075.5316199996</v>
      </c>
      <c r="AU792" s="37">
        <f t="shared" ca="1" si="382"/>
        <v>1.1200755316199995</v>
      </c>
      <c r="AV792" s="37">
        <f t="shared" ca="1" si="383"/>
        <v>0.12007553161999951</v>
      </c>
      <c r="AW792" s="37">
        <f ca="1">MIN((AT792-MAX($AT$3:AT792))/MAX($AT$3:AT792),0)</f>
        <v>-3.6473805307618165E-2</v>
      </c>
      <c r="AY792" s="6">
        <f t="shared" si="394"/>
        <v>-5.0458405604484891E-3</v>
      </c>
      <c r="AZ792" s="5">
        <f t="shared" si="384"/>
        <v>0.20994864055143839</v>
      </c>
      <c r="BA792" s="6">
        <f>AZ792-MAX($AZ$3:AZ792)</f>
        <v>-2.8484220485211598E-2</v>
      </c>
      <c r="BB792" s="5"/>
      <c r="BC792" s="5">
        <f t="shared" si="385"/>
        <v>0.20994864055143839</v>
      </c>
      <c r="BD792" s="5"/>
    </row>
    <row r="793" spans="1:56" x14ac:dyDescent="0.5">
      <c r="A793" s="14">
        <v>1618077600000</v>
      </c>
      <c r="B793" s="13" t="d">
        <v>2021-04-10T18:00:00.000</v>
      </c>
      <c r="C793" s="14" t="s">
        <v>10</v>
      </c>
      <c r="D793" s="15">
        <v>2148.5300000000002</v>
      </c>
      <c r="E793" s="15">
        <v>2148.5300000000002</v>
      </c>
      <c r="F793" s="15">
        <v>2123</v>
      </c>
      <c r="G793" s="15">
        <v>2145.7199999999998</v>
      </c>
      <c r="H793" s="15">
        <v>71282.510999999999</v>
      </c>
      <c r="I793" s="15">
        <v>152146671.96235999</v>
      </c>
      <c r="J793" s="15">
        <v>66439</v>
      </c>
      <c r="K793" s="16">
        <v>791</v>
      </c>
      <c r="L793" s="14">
        <f ca="1">IF(K793&gt;=$BF$5,AVERAGE(G793:OFFSET(G793,-$BF$5+1,,,)),0)</f>
        <v>2145.7199999999998</v>
      </c>
      <c r="M793" s="14">
        <f ca="1">IF(K793&gt;=$BF$6,AVERAGE(G793:OFFSET(G793,-$BF$6+1,,,)),0)</f>
        <v>2068.6622222222227</v>
      </c>
      <c r="N793" s="14">
        <f t="shared" ca="1" si="370"/>
        <v>1</v>
      </c>
      <c r="O793" s="14">
        <f t="shared" ca="1" si="371"/>
        <v>0</v>
      </c>
      <c r="P793" s="14">
        <f t="shared" ca="1" si="372"/>
        <v>1</v>
      </c>
      <c r="Q793" s="17">
        <f t="shared" ca="1" si="367"/>
        <v>527</v>
      </c>
      <c r="R793" s="23">
        <f t="shared" ca="1" si="368"/>
        <v>-1480.8700000002109</v>
      </c>
      <c r="S793" s="19">
        <f t="shared" ca="1" si="369"/>
        <v>-1.3076674691353542E-3</v>
      </c>
      <c r="T793" s="17">
        <f t="shared" ca="1" si="365"/>
        <v>1130970.6400000004</v>
      </c>
      <c r="U793" s="19">
        <f t="shared" ca="1" si="375"/>
        <v>1.1309706400000004</v>
      </c>
      <c r="V793" s="21">
        <f t="shared" ca="1" si="376"/>
        <v>0.13097064000000036</v>
      </c>
      <c r="W793" s="21">
        <f ca="1">MIN((T793-MAX($T$3:T793))/MAX($T$3:T793),0)</f>
        <v>-3.5480995685085628E-2</v>
      </c>
      <c r="X793" s="22">
        <f t="shared" ca="1" si="377"/>
        <v>-1.3078709629376073E-3</v>
      </c>
      <c r="Y793" s="20">
        <f t="shared" ca="1" si="386"/>
        <v>1118344.628702793</v>
      </c>
      <c r="Z793" s="21">
        <f t="shared" ca="1" si="387"/>
        <v>0.11834462870279304</v>
      </c>
      <c r="AA793" s="6">
        <f ca="1">Z793-MAX($Z$3:Z793)</f>
        <v>-4.6179243548194179E-2</v>
      </c>
      <c r="AB793" s="6">
        <f t="shared" ca="1" si="388"/>
        <v>-1.3078709629376073E-3</v>
      </c>
      <c r="AC793" s="11">
        <f t="shared" ca="1" si="389"/>
        <v>1118.3446287027914</v>
      </c>
      <c r="AD793" s="6">
        <f t="shared" ca="1" si="390"/>
        <v>0.1183446287027914</v>
      </c>
      <c r="AE793" s="6">
        <f ca="1">AD793-MAX($AD$3:AD793)</f>
        <v>-4.6179243548194318E-2</v>
      </c>
      <c r="AF793" s="45"/>
      <c r="AG793" s="12">
        <f t="shared" ca="1" si="378"/>
        <v>505</v>
      </c>
      <c r="AH793" s="12">
        <f t="shared" ca="1" si="366"/>
        <v>-1419.0500000002021</v>
      </c>
      <c r="AI793" s="39" cm="1">
        <f t="array" aca="1" ref="AI793" ca="1">_xlfn.IFS(AND(P792&gt;P791,AG793&gt;1),-(AG793*G792)*$BH$7, AND(P792&lt;P791,AG793&lt;1),(AG793*G792)*$BH$7,P792=P791,0)</f>
        <v>0</v>
      </c>
      <c r="AJ793" s="6">
        <f t="shared" ca="1" si="379"/>
        <v>-1.3057792794633665E-3</v>
      </c>
      <c r="AK793" s="17">
        <f t="shared" ca="1" si="380"/>
        <v>1085326.6368999989</v>
      </c>
      <c r="AL793" s="4">
        <f t="shared" ca="1" si="373"/>
        <v>1.085326636899999</v>
      </c>
      <c r="AM793" s="36">
        <f t="shared" ca="1" si="374"/>
        <v>8.5326636899998975E-2</v>
      </c>
      <c r="AN793" s="37">
        <f ca="1">MIN((AK793-MAX($AK$3:AK793))/MAX($AK$3:AK793),0)</f>
        <v>-4.504150921553892E-2</v>
      </c>
      <c r="AO793" s="43"/>
      <c r="AP793" s="38">
        <f t="shared" ca="1" si="381"/>
        <v>521</v>
      </c>
      <c r="AQ793" s="38">
        <f t="shared" ca="1" si="391"/>
        <v>-1464.0100000002085</v>
      </c>
      <c r="AR793" s="38" cm="1">
        <f t="array" aca="1" ref="AR793" ca="1">_xlfn.IFS(AND(P792&gt;P791,AP793&gt;1),-(AP793*G792)*$BJ$7, AND(P792&lt;P791,AP793&lt;1),(AP793*G792)*$BJ$7,P792=P791,0)</f>
        <v>0</v>
      </c>
      <c r="AS793" s="41">
        <f t="shared" ca="1" si="392"/>
        <v>-1.307063638719762E-3</v>
      </c>
      <c r="AT793" s="40">
        <f t="shared" ca="1" si="393"/>
        <v>1118611.5216199993</v>
      </c>
      <c r="AU793" s="37">
        <f t="shared" ca="1" si="382"/>
        <v>1.1186115216199992</v>
      </c>
      <c r="AV793" s="37">
        <f t="shared" ca="1" si="383"/>
        <v>0.11861152161999922</v>
      </c>
      <c r="AW793" s="37">
        <f ca="1">MIN((AT793-MAX($AT$3:AT793))/MAX($AT$3:AT793),0)</f>
        <v>-3.773319536165462E-2</v>
      </c>
      <c r="AY793" s="6">
        <f t="shared" si="394"/>
        <v>-1.5824566936230855E-3</v>
      </c>
      <c r="AZ793" s="5">
        <f t="shared" si="384"/>
        <v>0.2083661838578153</v>
      </c>
      <c r="BA793" s="6">
        <f>AZ793-MAX($AZ$3:AZ793)</f>
        <v>-3.0066677178834683E-2</v>
      </c>
      <c r="BB793" s="5"/>
      <c r="BC793" s="5">
        <f t="shared" si="385"/>
        <v>0.2083661838578153</v>
      </c>
      <c r="BD793" s="5"/>
    </row>
    <row r="794" spans="1:56" x14ac:dyDescent="0.5">
      <c r="A794" s="14">
        <v>1618081200000</v>
      </c>
      <c r="B794" s="13" t="d">
        <v>2021-04-10T18:59:59.99999979045242400</v>
      </c>
      <c r="C794" s="14" t="s">
        <v>10</v>
      </c>
      <c r="D794" s="15">
        <v>2145.88</v>
      </c>
      <c r="E794" s="15">
        <v>2145.89</v>
      </c>
      <c r="F794" s="15">
        <v>2127.36</v>
      </c>
      <c r="G794" s="15">
        <v>2131.39</v>
      </c>
      <c r="H794" s="15">
        <v>35336.027999999998</v>
      </c>
      <c r="I794" s="15">
        <v>75452989.017690003</v>
      </c>
      <c r="J794" s="15">
        <v>42274</v>
      </c>
      <c r="K794" s="16">
        <v>792</v>
      </c>
      <c r="L794" s="14">
        <f ca="1">IF(K794&gt;=$BF$5,AVERAGE(G794:OFFSET(G794,-$BF$5+1,,,)),0)</f>
        <v>2131.39</v>
      </c>
      <c r="M794" s="14">
        <f ca="1">IF(K794&gt;=$BF$6,AVERAGE(G794:OFFSET(G794,-$BF$6+1,,,)),0)</f>
        <v>2069.0044444444452</v>
      </c>
      <c r="N794" s="14">
        <f t="shared" ca="1" si="370"/>
        <v>1</v>
      </c>
      <c r="O794" s="14">
        <f t="shared" ca="1" si="371"/>
        <v>0</v>
      </c>
      <c r="P794" s="14">
        <f t="shared" ca="1" si="372"/>
        <v>1</v>
      </c>
      <c r="Q794" s="17">
        <f t="shared" ca="1" si="367"/>
        <v>527</v>
      </c>
      <c r="R794" s="23">
        <f t="shared" ca="1" si="368"/>
        <v>-7636.2300000001251</v>
      </c>
      <c r="S794" s="19">
        <f t="shared" ca="1" si="369"/>
        <v>-6.7519259385903441E-3</v>
      </c>
      <c r="T794" s="17">
        <f t="shared" ca="1" si="365"/>
        <v>1123334.4100000001</v>
      </c>
      <c r="U794" s="19">
        <f t="shared" ca="1" si="375"/>
        <v>1.1233344100000002</v>
      </c>
      <c r="V794" s="21">
        <f t="shared" ca="1" si="376"/>
        <v>0.12333441000000023</v>
      </c>
      <c r="W794" s="21">
        <f ca="1">MIN((T794-MAX($T$3:T794))/MAX($T$3:T794),0)</f>
        <v>-4.1993356568582912E-2</v>
      </c>
      <c r="X794" s="22">
        <f t="shared" ca="1" si="377"/>
        <v>-6.6784109762689781E-3</v>
      </c>
      <c r="Y794" s="20">
        <f t="shared" ca="1" si="386"/>
        <v>1110875.8636592128</v>
      </c>
      <c r="Z794" s="21">
        <f t="shared" ca="1" si="387"/>
        <v>0.11087586365921283</v>
      </c>
      <c r="AA794" s="6">
        <f ca="1">Z794-MAX($Z$3:Z794)</f>
        <v>-5.364800859177439E-2</v>
      </c>
      <c r="AB794" s="6">
        <f t="shared" ca="1" si="388"/>
        <v>-6.6784109762689781E-3</v>
      </c>
      <c r="AC794" s="11">
        <f t="shared" ca="1" si="389"/>
        <v>1110.8758636592113</v>
      </c>
      <c r="AD794" s="6">
        <f t="shared" ca="1" si="390"/>
        <v>0.11087586365921129</v>
      </c>
      <c r="AE794" s="6">
        <f ca="1">AD794-MAX($AD$3:AD794)</f>
        <v>-5.3648008591774432E-2</v>
      </c>
      <c r="AF794" s="45"/>
      <c r="AG794" s="12">
        <f t="shared" ca="1" si="378"/>
        <v>505</v>
      </c>
      <c r="AH794" s="12">
        <f t="shared" ca="1" si="366"/>
        <v>-7236.6499999999633</v>
      </c>
      <c r="AI794" s="39" cm="1">
        <f t="array" aca="1" ref="AI794" ca="1">_xlfn.IFS(AND(P793&gt;P792,AG794&gt;1),-(AG794*G793)*$BH$7, AND(P793&lt;P792,AG794&lt;1),(AG794*G793)*$BH$7,P793=P792,0)</f>
        <v>0</v>
      </c>
      <c r="AJ794" s="6">
        <f t="shared" ca="1" si="379"/>
        <v>-6.6677162007834721E-3</v>
      </c>
      <c r="AK794" s="17">
        <f t="shared" ca="1" si="380"/>
        <v>1078089.986899999</v>
      </c>
      <c r="AL794" s="4">
        <f t="shared" ca="1" si="373"/>
        <v>1.0780899868999989</v>
      </c>
      <c r="AM794" s="36">
        <f t="shared" ca="1" si="374"/>
        <v>7.8089986899998909E-2</v>
      </c>
      <c r="AN794" s="37">
        <f ca="1">MIN((AK794-MAX($AK$3:AK794))/MAX($AK$3:AK794),0)</f>
        <v>-5.1408901415618158E-2</v>
      </c>
      <c r="AO794" s="43"/>
      <c r="AP794" s="38">
        <f t="shared" ca="1" si="381"/>
        <v>521</v>
      </c>
      <c r="AQ794" s="38">
        <f t="shared" ca="1" si="391"/>
        <v>-7465.9299999999621</v>
      </c>
      <c r="AR794" s="38" cm="1">
        <f t="array" aca="1" ref="AR794" ca="1">_xlfn.IFS(AND(P793&gt;P792,AP794&gt;1),-(AP794*G793)*$BJ$7, AND(P793&lt;P792,AP794&lt;1),(AP794*G793)*$BJ$7,P793=P792,0)</f>
        <v>0</v>
      </c>
      <c r="AS794" s="41">
        <f t="shared" ca="1" si="392"/>
        <v>-6.6742831230520742E-3</v>
      </c>
      <c r="AT794" s="40">
        <f t="shared" ca="1" si="393"/>
        <v>1111145.5916199994</v>
      </c>
      <c r="AU794" s="37">
        <f t="shared" ca="1" si="382"/>
        <v>1.1111455916199995</v>
      </c>
      <c r="AV794" s="37">
        <f t="shared" ca="1" si="383"/>
        <v>0.11114559161999948</v>
      </c>
      <c r="AW794" s="37">
        <f ca="1">MIN((AT794-MAX($AT$3:AT794))/MAX($AT$3:AT794),0)</f>
        <v>-4.4155636455725553E-2</v>
      </c>
      <c r="AY794" s="6">
        <f t="shared" si="394"/>
        <v>-8.0699659856283412E-3</v>
      </c>
      <c r="AZ794" s="5">
        <f t="shared" si="384"/>
        <v>0.20029621787218696</v>
      </c>
      <c r="BA794" s="6">
        <f>AZ794-MAX($AZ$3:AZ794)</f>
        <v>-3.8136643164463024E-2</v>
      </c>
      <c r="BB794" s="5"/>
      <c r="BC794" s="5">
        <f t="shared" si="385"/>
        <v>0.20029621787218696</v>
      </c>
      <c r="BD794" s="5"/>
    </row>
    <row r="795" spans="1:56" x14ac:dyDescent="0.5">
      <c r="A795" s="14">
        <v>1618084800000</v>
      </c>
      <c r="B795" s="13" t="d">
        <v>2021-04-10T20:00:00.00000020954757600</v>
      </c>
      <c r="C795" s="14" t="s">
        <v>10</v>
      </c>
      <c r="D795" s="15">
        <v>2131.4</v>
      </c>
      <c r="E795" s="15">
        <v>2139.17</v>
      </c>
      <c r="F795" s="15">
        <v>2085</v>
      </c>
      <c r="G795" s="15">
        <v>2098.7800000000002</v>
      </c>
      <c r="H795" s="15">
        <v>136363.92800000001</v>
      </c>
      <c r="I795" s="15">
        <v>287626537.67979002</v>
      </c>
      <c r="J795" s="15">
        <v>100547</v>
      </c>
      <c r="K795" s="16">
        <v>793</v>
      </c>
      <c r="L795" s="14">
        <f ca="1">IF(K795&gt;=$BF$5,AVERAGE(G795:OFFSET(G795,-$BF$5+1,,,)),0)</f>
        <v>2098.7800000000002</v>
      </c>
      <c r="M795" s="14">
        <f ca="1">IF(K795&gt;=$BF$6,AVERAGE(G795:OFFSET(G795,-$BF$6+1,,,)),0)</f>
        <v>2068.8450000000007</v>
      </c>
      <c r="N795" s="14">
        <f t="shared" ca="1" si="370"/>
        <v>1</v>
      </c>
      <c r="O795" s="14">
        <f t="shared" ca="1" si="371"/>
        <v>0</v>
      </c>
      <c r="P795" s="14">
        <f t="shared" ca="1" si="372"/>
        <v>1</v>
      </c>
      <c r="Q795" s="17">
        <f t="shared" ca="1" si="367"/>
        <v>527</v>
      </c>
      <c r="R795" s="23">
        <f t="shared" ca="1" si="368"/>
        <v>-17190.739999999943</v>
      </c>
      <c r="S795" s="19">
        <f t="shared" ca="1" si="369"/>
        <v>-1.5303314709285849E-2</v>
      </c>
      <c r="T795" s="17">
        <f t="shared" ca="1" si="365"/>
        <v>1106143.6700000002</v>
      </c>
      <c r="U795" s="19">
        <f t="shared" ca="1" si="375"/>
        <v>1.1061436700000002</v>
      </c>
      <c r="V795" s="21">
        <f t="shared" ca="1" si="376"/>
        <v>0.10614367000000025</v>
      </c>
      <c r="W795" s="21">
        <f ca="1">MIN((T795-MAX($T$3:T795))/MAX($T$3:T795),0)</f>
        <v>-5.6654033726600522E-2</v>
      </c>
      <c r="X795" s="22">
        <f t="shared" ca="1" si="377"/>
        <v>-1.5299874729636342E-2</v>
      </c>
      <c r="Y795" s="20">
        <f t="shared" ca="1" si="386"/>
        <v>1093879.6021050503</v>
      </c>
      <c r="Z795" s="21">
        <f t="shared" ca="1" si="387"/>
        <v>9.387960210505035E-2</v>
      </c>
      <c r="AA795" s="6">
        <f ca="1">Z795-MAX($Z$3:Z795)</f>
        <v>-7.0644270145936869E-2</v>
      </c>
      <c r="AB795" s="6">
        <f t="shared" ca="1" si="388"/>
        <v>-1.5299874729636342E-2</v>
      </c>
      <c r="AC795" s="11">
        <f t="shared" ca="1" si="389"/>
        <v>1093.8796021050489</v>
      </c>
      <c r="AD795" s="6">
        <f t="shared" ca="1" si="390"/>
        <v>9.3879602105048893E-2</v>
      </c>
      <c r="AE795" s="6">
        <f ca="1">AD795-MAX($AD$3:AD795)</f>
        <v>-7.0644270145936827E-2</v>
      </c>
      <c r="AF795" s="45"/>
      <c r="AG795" s="12">
        <f t="shared" ca="1" si="378"/>
        <v>505</v>
      </c>
      <c r="AH795" s="12">
        <f t="shared" ca="1" si="366"/>
        <v>-16468.049999999836</v>
      </c>
      <c r="AI795" s="39" cm="1">
        <f t="array" aca="1" ref="AI795" ca="1">_xlfn.IFS(AND(P794&gt;P793,AG795&gt;1),-(AG795*G794)*$BH$7, AND(P794&lt;P793,AG795&lt;1),(AG795*G794)*$BH$7,P794=P793,0)</f>
        <v>0</v>
      </c>
      <c r="AJ795" s="6">
        <f t="shared" ca="1" si="379"/>
        <v>-1.5275209119929774E-2</v>
      </c>
      <c r="AK795" s="17">
        <f t="shared" ca="1" si="380"/>
        <v>1061621.9368999992</v>
      </c>
      <c r="AL795" s="4">
        <f t="shared" ca="1" si="373"/>
        <v>1.0616219368999991</v>
      </c>
      <c r="AM795" s="36">
        <f t="shared" ca="1" si="374"/>
        <v>6.1621936899999064E-2</v>
      </c>
      <c r="AN795" s="37">
        <f ca="1">MIN((AK795-MAX($AK$3:AK795))/MAX($AK$3:AK795),0)</f>
        <v>-6.5898828815798491E-2</v>
      </c>
      <c r="AO795" s="43"/>
      <c r="AP795" s="38">
        <f t="shared" ca="1" si="381"/>
        <v>521</v>
      </c>
      <c r="AQ795" s="38">
        <f t="shared" ca="1" si="391"/>
        <v>-16989.80999999983</v>
      </c>
      <c r="AR795" s="38" cm="1">
        <f t="array" aca="1" ref="AR795" ca="1">_xlfn.IFS(AND(P794&gt;P793,AP795&gt;1),-(AP795*G794)*$BJ$7, AND(P794&lt;P793,AP795&lt;1),(AP795*G794)*$BJ$7,P794=P793,0)</f>
        <v>0</v>
      </c>
      <c r="AS795" s="41">
        <f t="shared" ca="1" si="392"/>
        <v>-1.5290354502715944E-2</v>
      </c>
      <c r="AT795" s="40">
        <f t="shared" ca="1" si="393"/>
        <v>1094155.7816199996</v>
      </c>
      <c r="AU795" s="37">
        <f t="shared" ca="1" si="382"/>
        <v>1.0941557816199996</v>
      </c>
      <c r="AV795" s="37">
        <f t="shared" ca="1" si="383"/>
        <v>9.4155781619999601E-2</v>
      </c>
      <c r="AW795" s="37">
        <f ca="1">MIN((AT795-MAX($AT$3:AT795))/MAX($AT$3:AT795),0)</f>
        <v>-5.87708356237404E-2</v>
      </c>
      <c r="AY795" s="6">
        <f t="shared" si="394"/>
        <v>-1.8364381771900778E-2</v>
      </c>
      <c r="AZ795" s="5">
        <f t="shared" si="384"/>
        <v>0.18193183610028618</v>
      </c>
      <c r="BA795" s="6">
        <f>AZ795-MAX($AZ$3:AZ795)</f>
        <v>-5.6501024936363803E-2</v>
      </c>
      <c r="BB795" s="5"/>
      <c r="BC795" s="5">
        <f t="shared" si="385"/>
        <v>0.18193183610028618</v>
      </c>
      <c r="BD795" s="5"/>
    </row>
    <row r="796" spans="1:56" x14ac:dyDescent="0.5">
      <c r="A796" s="14">
        <v>1618088400000</v>
      </c>
      <c r="B796" s="13" t="d">
        <v>2021-04-10T21:00:00.000</v>
      </c>
      <c r="C796" s="14" t="s">
        <v>10</v>
      </c>
      <c r="D796" s="15">
        <v>2098.7800000000002</v>
      </c>
      <c r="E796" s="15">
        <v>2119</v>
      </c>
      <c r="F796" s="15">
        <v>2086.16</v>
      </c>
      <c r="G796" s="15">
        <v>2117.65</v>
      </c>
      <c r="H796" s="15">
        <v>69771.067999999999</v>
      </c>
      <c r="I796" s="15">
        <v>146907795.23677</v>
      </c>
      <c r="J796" s="15">
        <v>68038</v>
      </c>
      <c r="K796" s="16">
        <v>794</v>
      </c>
      <c r="L796" s="14">
        <f ca="1">IF(K796&gt;=$BF$5,AVERAGE(G796:OFFSET(G796,-$BF$5+1,,,)),0)</f>
        <v>2117.65</v>
      </c>
      <c r="M796" s="14">
        <f ca="1">IF(K796&gt;=$BF$6,AVERAGE(G796:OFFSET(G796,-$BF$6+1,,,)),0)</f>
        <v>2068.9543333333336</v>
      </c>
      <c r="N796" s="14">
        <f t="shared" ca="1" si="370"/>
        <v>1</v>
      </c>
      <c r="O796" s="14">
        <f t="shared" ca="1" si="371"/>
        <v>0</v>
      </c>
      <c r="P796" s="14">
        <f t="shared" ca="1" si="372"/>
        <v>1</v>
      </c>
      <c r="Q796" s="17">
        <f t="shared" ca="1" si="367"/>
        <v>527</v>
      </c>
      <c r="R796" s="23">
        <f t="shared" ca="1" si="368"/>
        <v>9944.4899999999434</v>
      </c>
      <c r="S796" s="19">
        <f t="shared" ca="1" si="369"/>
        <v>8.9902336104314019E-3</v>
      </c>
      <c r="T796" s="17">
        <f t="shared" ca="1" si="365"/>
        <v>1116088.1600000001</v>
      </c>
      <c r="U796" s="19">
        <f t="shared" ca="1" si="375"/>
        <v>1.1160881600000001</v>
      </c>
      <c r="V796" s="21">
        <f t="shared" ca="1" si="376"/>
        <v>0.11608816000000011</v>
      </c>
      <c r="W796" s="21">
        <f ca="1">MIN((T796-MAX($T$3:T796))/MAX($T$3:T796),0)</f>
        <v>-4.8173133114344471E-2</v>
      </c>
      <c r="X796" s="22">
        <f t="shared" ca="1" si="377"/>
        <v>8.9909375923153956E-3</v>
      </c>
      <c r="Y796" s="20">
        <f t="shared" ca="1" si="386"/>
        <v>1103714.6053410836</v>
      </c>
      <c r="Z796" s="21">
        <f t="shared" ca="1" si="387"/>
        <v>0.10371460534108361</v>
      </c>
      <c r="AA796" s="6">
        <f ca="1">Z796-MAX($Z$3:Z796)</f>
        <v>-6.0809266909903611E-2</v>
      </c>
      <c r="AB796" s="6">
        <f t="shared" ca="1" si="388"/>
        <v>8.9909375923153956E-3</v>
      </c>
      <c r="AC796" s="11">
        <f t="shared" ca="1" si="389"/>
        <v>1103.7146053410822</v>
      </c>
      <c r="AD796" s="6">
        <f t="shared" ca="1" si="390"/>
        <v>0.10371460534108223</v>
      </c>
      <c r="AE796" s="6">
        <f ca="1">AD796-MAX($AD$3:AD796)</f>
        <v>-6.0809266909903487E-2</v>
      </c>
      <c r="AF796" s="45"/>
      <c r="AG796" s="12">
        <f t="shared" ca="1" si="378"/>
        <v>505</v>
      </c>
      <c r="AH796" s="12">
        <f t="shared" ca="1" si="366"/>
        <v>9529.349999999944</v>
      </c>
      <c r="AI796" s="39" cm="1">
        <f t="array" aca="1" ref="AI796" ca="1">_xlfn.IFS(AND(P795&gt;P794,AG796&gt;1),-(AG796*G795)*$BH$7, AND(P795&lt;P794,AG796&lt;1),(AG796*G795)*$BH$7,P795=P794,0)</f>
        <v>0</v>
      </c>
      <c r="AJ796" s="6">
        <f t="shared" ca="1" si="379"/>
        <v>8.9762180572739748E-3</v>
      </c>
      <c r="AK796" s="17">
        <f t="shared" ca="1" si="380"/>
        <v>1071151.286899999</v>
      </c>
      <c r="AL796" s="4">
        <f t="shared" ca="1" si="373"/>
        <v>1.0711512868999991</v>
      </c>
      <c r="AM796" s="36">
        <f t="shared" ca="1" si="374"/>
        <v>7.1151286899999056E-2</v>
      </c>
      <c r="AN796" s="37">
        <f ca="1">MIN((AK796-MAX($AK$3:AK796))/MAX($AK$3:AK796),0)</f>
        <v>-5.751413301569417E-2</v>
      </c>
      <c r="AO796" s="43"/>
      <c r="AP796" s="38">
        <f t="shared" ca="1" si="381"/>
        <v>521</v>
      </c>
      <c r="AQ796" s="38">
        <f t="shared" ca="1" si="391"/>
        <v>9831.2699999999422</v>
      </c>
      <c r="AR796" s="38" cm="1">
        <f t="array" aca="1" ref="AR796" ca="1">_xlfn.IFS(AND(P795&gt;P794,AP796&gt;1),-(AP796*G795)*$BJ$7, AND(P795&lt;P794,AP796&lt;1),(AP796*G795)*$BJ$7,P795=P794,0)</f>
        <v>0</v>
      </c>
      <c r="AS796" s="41">
        <f t="shared" ca="1" si="392"/>
        <v>8.9852561812028553E-3</v>
      </c>
      <c r="AT796" s="40">
        <f t="shared" ca="1" si="393"/>
        <v>1103987.0516199996</v>
      </c>
      <c r="AU796" s="37">
        <f t="shared" ca="1" si="382"/>
        <v>1.1039870516199997</v>
      </c>
      <c r="AV796" s="37">
        <f t="shared" ca="1" si="383"/>
        <v>0.10398705161999966</v>
      </c>
      <c r="AW796" s="37">
        <f ca="1">MIN((AT796-MAX($AT$3:AT796))/MAX($AT$3:AT796),0)</f>
        <v>-5.0313650456600155E-2</v>
      </c>
      <c r="AY796" s="6">
        <f t="shared" si="394"/>
        <v>1.0626675376748523E-2</v>
      </c>
      <c r="AZ796" s="5">
        <f t="shared" si="384"/>
        <v>0.19255851147703471</v>
      </c>
      <c r="BA796" s="6">
        <f>AZ796-MAX($AZ$3:AZ796)</f>
        <v>-4.5874349559615279E-2</v>
      </c>
      <c r="BB796" s="5"/>
      <c r="BC796" s="5">
        <f t="shared" si="385"/>
        <v>0.19255851147703471</v>
      </c>
      <c r="BD796" s="5"/>
    </row>
    <row r="797" spans="1:56" x14ac:dyDescent="0.5">
      <c r="A797" s="14">
        <v>1618092000000</v>
      </c>
      <c r="B797" s="13" t="d">
        <v>2021-04-10T21:59:59.99999979045242400</v>
      </c>
      <c r="C797" s="14" t="s">
        <v>10</v>
      </c>
      <c r="D797" s="15">
        <v>2117.65</v>
      </c>
      <c r="E797" s="15">
        <v>2125.46</v>
      </c>
      <c r="F797" s="15">
        <v>2112.12</v>
      </c>
      <c r="G797" s="15">
        <v>2112.69</v>
      </c>
      <c r="H797" s="15">
        <v>42866.262999999999</v>
      </c>
      <c r="I797" s="15">
        <v>90853411.220039994</v>
      </c>
      <c r="J797" s="15">
        <v>46241</v>
      </c>
      <c r="K797" s="16">
        <v>795</v>
      </c>
      <c r="L797" s="14">
        <f ca="1">IF(K797&gt;=$BF$5,AVERAGE(G797:OFFSET(G797,-$BF$5+1,,,)),0)</f>
        <v>2112.69</v>
      </c>
      <c r="M797" s="14">
        <f ca="1">IF(K797&gt;=$BF$6,AVERAGE(G797:OFFSET(G797,-$BF$6+1,,,)),0)</f>
        <v>2069.1751111111116</v>
      </c>
      <c r="N797" s="14">
        <f t="shared" ca="1" si="370"/>
        <v>1</v>
      </c>
      <c r="O797" s="14">
        <f t="shared" ca="1" si="371"/>
        <v>0</v>
      </c>
      <c r="P797" s="14">
        <f t="shared" ca="1" si="372"/>
        <v>1</v>
      </c>
      <c r="Q797" s="17">
        <f t="shared" ca="1" si="367"/>
        <v>527</v>
      </c>
      <c r="R797" s="23">
        <f t="shared" ca="1" si="368"/>
        <v>-2613.9200000000192</v>
      </c>
      <c r="S797" s="19">
        <f t="shared" ca="1" si="369"/>
        <v>-2.3420372096770734E-3</v>
      </c>
      <c r="T797" s="17">
        <f t="shared" ref="T797:T860" ca="1" si="395">T796+R797</f>
        <v>1113474.2400000002</v>
      </c>
      <c r="U797" s="19">
        <f t="shared" ca="1" si="375"/>
        <v>1.1134742400000002</v>
      </c>
      <c r="V797" s="21">
        <f t="shared" ca="1" si="376"/>
        <v>0.11347424000000017</v>
      </c>
      <c r="W797" s="21">
        <f ca="1">MIN((T797-MAX($T$3:T797))/MAX($T$3:T797),0)</f>
        <v>-5.0402347053760947E-2</v>
      </c>
      <c r="X797" s="22">
        <f t="shared" ca="1" si="377"/>
        <v>-2.3422189691403306E-3</v>
      </c>
      <c r="Y797" s="20">
        <f t="shared" ca="1" si="386"/>
        <v>1101129.4640559366</v>
      </c>
      <c r="Z797" s="21">
        <f t="shared" ca="1" si="387"/>
        <v>0.10112946405593655</v>
      </c>
      <c r="AA797" s="6">
        <f ca="1">Z797-MAX($Z$3:Z797)</f>
        <v>-6.3394408195050669E-2</v>
      </c>
      <c r="AB797" s="6">
        <f t="shared" ca="1" si="388"/>
        <v>-2.3422189691403306E-3</v>
      </c>
      <c r="AC797" s="11">
        <f t="shared" ca="1" si="389"/>
        <v>1101.1294640559352</v>
      </c>
      <c r="AD797" s="6">
        <f t="shared" ca="1" si="390"/>
        <v>0.10112946405593516</v>
      </c>
      <c r="AE797" s="6">
        <f ca="1">AD797-MAX($AD$3:AD797)</f>
        <v>-6.3394408195050558E-2</v>
      </c>
      <c r="AF797" s="45"/>
      <c r="AG797" s="12">
        <f t="shared" ca="1" si="378"/>
        <v>505</v>
      </c>
      <c r="AH797" s="12">
        <f t="shared" ca="1" si="366"/>
        <v>-2504.8000000000184</v>
      </c>
      <c r="AI797" s="39" cm="1">
        <f t="array" aca="1" ref="AI797" ca="1">_xlfn.IFS(AND(P796&gt;P795,AG797&gt;1),-(AG797*G796)*$BH$7, AND(P796&lt;P795,AG797&lt;1),(AG797*G796)*$BH$7,P796=P795,0)</f>
        <v>0</v>
      </c>
      <c r="AJ797" s="6">
        <f t="shared" ca="1" si="379"/>
        <v>-2.3384185134567854E-3</v>
      </c>
      <c r="AK797" s="17">
        <f t="shared" ca="1" si="380"/>
        <v>1068646.486899999</v>
      </c>
      <c r="AL797" s="4">
        <f t="shared" ca="1" si="373"/>
        <v>1.068646486899999</v>
      </c>
      <c r="AM797" s="36">
        <f t="shared" ca="1" si="374"/>
        <v>6.8646486899998971E-2</v>
      </c>
      <c r="AN797" s="37">
        <f ca="1">MIN((AK797-MAX($AK$3:AK797))/MAX($AK$3:AK797),0)</f>
        <v>-5.9718059415721662E-2</v>
      </c>
      <c r="AO797" s="43"/>
      <c r="AP797" s="38">
        <f t="shared" ca="1" si="381"/>
        <v>521</v>
      </c>
      <c r="AQ797" s="38">
        <f t="shared" ca="1" si="391"/>
        <v>-2584.160000000019</v>
      </c>
      <c r="AR797" s="38" cm="1">
        <f t="array" aca="1" ref="AR797" ca="1">_xlfn.IFS(AND(P796&gt;P795,AP797&gt;1),-(AP797*G796)*$BJ$7, AND(P796&lt;P795,AP797&lt;1),(AP797*G796)*$BJ$7,P796=P795,0)</f>
        <v>0</v>
      </c>
      <c r="AS797" s="41">
        <f t="shared" ca="1" si="392"/>
        <v>-2.3407520914380305E-3</v>
      </c>
      <c r="AT797" s="40">
        <f t="shared" ca="1" si="393"/>
        <v>1101402.8916199997</v>
      </c>
      <c r="AU797" s="37">
        <f t="shared" ca="1" si="382"/>
        <v>1.1014028916199996</v>
      </c>
      <c r="AV797" s="37">
        <f t="shared" ca="1" si="383"/>
        <v>0.1014028916199996</v>
      </c>
      <c r="AW797" s="37">
        <f ca="1">MIN((AT797-MAX($AT$3:AT797))/MAX($AT$3:AT797),0)</f>
        <v>-5.2536630765503925E-2</v>
      </c>
      <c r="AY797" s="6">
        <f t="shared" si="394"/>
        <v>-2.7932331673912736E-3</v>
      </c>
      <c r="AZ797" s="5">
        <f t="shared" si="384"/>
        <v>0.18976527830964343</v>
      </c>
      <c r="BA797" s="6">
        <f>AZ797-MAX($AZ$3:AZ797)</f>
        <v>-4.8667582727006553E-2</v>
      </c>
      <c r="BB797" s="5"/>
      <c r="BC797" s="5">
        <f t="shared" si="385"/>
        <v>0.18976527830964343</v>
      </c>
      <c r="BD797" s="5"/>
    </row>
    <row r="798" spans="1:56" x14ac:dyDescent="0.5">
      <c r="A798" s="14">
        <v>1618095600000</v>
      </c>
      <c r="B798" s="13" t="d">
        <v>2021-04-10T23:00:00.00000020954757600</v>
      </c>
      <c r="C798" s="14" t="s">
        <v>10</v>
      </c>
      <c r="D798" s="15">
        <v>2112.69</v>
      </c>
      <c r="E798" s="15">
        <v>2143.1999999999998</v>
      </c>
      <c r="F798" s="15">
        <v>2110.21</v>
      </c>
      <c r="G798" s="15">
        <v>2135.96</v>
      </c>
      <c r="H798" s="15">
        <v>58069.057999999997</v>
      </c>
      <c r="I798" s="15">
        <v>123664782.21517</v>
      </c>
      <c r="J798" s="15">
        <v>59103</v>
      </c>
      <c r="K798" s="16">
        <v>796</v>
      </c>
      <c r="L798" s="14">
        <f ca="1">IF(K798&gt;=$BF$5,AVERAGE(G798:OFFSET(G798,-$BF$5+1,,,)),0)</f>
        <v>2135.96</v>
      </c>
      <c r="M798" s="14">
        <f ca="1">IF(K798&gt;=$BF$6,AVERAGE(G798:OFFSET(G798,-$BF$6+1,,,)),0)</f>
        <v>2069.5300000000002</v>
      </c>
      <c r="N798" s="14">
        <f t="shared" ca="1" si="370"/>
        <v>1</v>
      </c>
      <c r="O798" s="14">
        <f t="shared" ca="1" si="371"/>
        <v>0</v>
      </c>
      <c r="P798" s="14">
        <f t="shared" ca="1" si="372"/>
        <v>1</v>
      </c>
      <c r="Q798" s="17">
        <f t="shared" ca="1" si="367"/>
        <v>527</v>
      </c>
      <c r="R798" s="23">
        <f t="shared" ca="1" si="368"/>
        <v>12263.28999999999</v>
      </c>
      <c r="S798" s="19">
        <f t="shared" ca="1" si="369"/>
        <v>1.1013537232796682E-2</v>
      </c>
      <c r="T798" s="17">
        <f t="shared" ca="1" si="395"/>
        <v>1125737.5300000003</v>
      </c>
      <c r="U798" s="19">
        <f t="shared" ca="1" si="375"/>
        <v>1.1257375300000003</v>
      </c>
      <c r="V798" s="21">
        <f t="shared" ca="1" si="376"/>
        <v>0.12573753000000032</v>
      </c>
      <c r="W798" s="21">
        <f ca="1">MIN((T798-MAX($T$3:T798))/MAX($T$3:T798),0)</f>
        <v>-3.9943917946861161E-2</v>
      </c>
      <c r="X798" s="22">
        <f t="shared" ca="1" si="377"/>
        <v>1.1014393971666481E-2</v>
      </c>
      <c r="Y798" s="20">
        <f t="shared" ca="1" si="386"/>
        <v>1113257.7377868586</v>
      </c>
      <c r="Z798" s="21">
        <f t="shared" ca="1" si="387"/>
        <v>0.11325773778685858</v>
      </c>
      <c r="AA798" s="6">
        <f ca="1">Z798-MAX($Z$3:Z798)</f>
        <v>-5.1266134464128643E-2</v>
      </c>
      <c r="AB798" s="6">
        <f t="shared" ca="1" si="388"/>
        <v>1.1014393971666481E-2</v>
      </c>
      <c r="AC798" s="11">
        <f t="shared" ca="1" si="389"/>
        <v>1113.2577377868572</v>
      </c>
      <c r="AD798" s="6">
        <f t="shared" ca="1" si="390"/>
        <v>0.1132577377868572</v>
      </c>
      <c r="AE798" s="6">
        <f ca="1">AD798-MAX($AD$3:AD798)</f>
        <v>-5.1266134464128518E-2</v>
      </c>
      <c r="AF798" s="45"/>
      <c r="AG798" s="12">
        <f t="shared" ca="1" si="378"/>
        <v>505</v>
      </c>
      <c r="AH798" s="12">
        <f t="shared" ref="AH798:AH861" ca="1" si="396">(G798-G797)*AG798</f>
        <v>11751.349999999991</v>
      </c>
      <c r="AI798" s="39" cm="1">
        <f t="array" aca="1" ref="AI798" ca="1">_xlfn.IFS(AND(P797&gt;P796,AG798&gt;1),-(AG798*G797)*$BH$7, AND(P797&lt;P796,AG798&lt;1),(AG798*G797)*$BH$7,P797=P796,0)</f>
        <v>0</v>
      </c>
      <c r="AJ798" s="6">
        <f t="shared" ca="1" si="379"/>
        <v>1.0996480261764667E-2</v>
      </c>
      <c r="AK798" s="17">
        <f t="shared" ca="1" si="380"/>
        <v>1080397.8368999991</v>
      </c>
      <c r="AL798" s="4">
        <f t="shared" ca="1" si="373"/>
        <v>1.0803978368999991</v>
      </c>
      <c r="AM798" s="36">
        <f t="shared" ca="1" si="374"/>
        <v>8.0397836899999131E-2</v>
      </c>
      <c r="AN798" s="37">
        <f ca="1">MIN((AK798-MAX($AK$3:AK798))/MAX($AK$3:AK798),0)</f>
        <v>-4.9378267615592782E-2</v>
      </c>
      <c r="AO798" s="43"/>
      <c r="AP798" s="38">
        <f t="shared" ca="1" si="381"/>
        <v>521</v>
      </c>
      <c r="AQ798" s="38">
        <f t="shared" ca="1" si="391"/>
        <v>12123.669999999991</v>
      </c>
      <c r="AR798" s="38" cm="1">
        <f t="array" aca="1" ref="AR798" ca="1">_xlfn.IFS(AND(P797&gt;P796,AP798&gt;1),-(AP798*G797)*$BJ$7, AND(P797&lt;P796,AP798&lt;1),(AP798*G797)*$BJ$7,P797=P796,0)</f>
        <v>0</v>
      </c>
      <c r="AS798" s="41">
        <f t="shared" ca="1" si="392"/>
        <v>1.100747972630422E-2</v>
      </c>
      <c r="AT798" s="40">
        <f t="shared" ca="1" si="393"/>
        <v>1113526.5616199996</v>
      </c>
      <c r="AU798" s="37">
        <f t="shared" ca="1" si="382"/>
        <v>1.1135265616199996</v>
      </c>
      <c r="AV798" s="37">
        <f t="shared" ca="1" si="383"/>
        <v>0.11352656161999963</v>
      </c>
      <c r="AW798" s="37">
        <f ca="1">MIN((AT798-MAX($AT$3:AT798))/MAX($AT$3:AT798),0)</f>
        <v>-4.2107446937239376E-2</v>
      </c>
      <c r="AY798" s="6">
        <f t="shared" si="394"/>
        <v>1.3104543509111777E-2</v>
      </c>
      <c r="AZ798" s="5">
        <f t="shared" si="384"/>
        <v>0.20286982181875521</v>
      </c>
      <c r="BA798" s="6">
        <f>AZ798-MAX($AZ$3:AZ798)</f>
        <v>-3.5563039217894776E-2</v>
      </c>
      <c r="BB798" s="5"/>
      <c r="BC798" s="5">
        <f t="shared" si="385"/>
        <v>0.20286982181875521</v>
      </c>
      <c r="BD798" s="5"/>
    </row>
    <row r="799" spans="1:56" x14ac:dyDescent="0.5">
      <c r="A799" s="14">
        <v>1618099200000</v>
      </c>
      <c r="B799" s="13" t="d">
        <v>2021-04-11</v>
      </c>
      <c r="C799" s="14" t="s">
        <v>10</v>
      </c>
      <c r="D799" s="15">
        <v>2135.9899999999998</v>
      </c>
      <c r="E799" s="15">
        <v>2148.23</v>
      </c>
      <c r="F799" s="15">
        <v>2125</v>
      </c>
      <c r="G799" s="15">
        <v>2138.8000000000002</v>
      </c>
      <c r="H799" s="15">
        <v>73634.22</v>
      </c>
      <c r="I799" s="15">
        <v>157531600.32381999</v>
      </c>
      <c r="J799" s="15">
        <v>66440</v>
      </c>
      <c r="K799" s="16">
        <v>797</v>
      </c>
      <c r="L799" s="14">
        <f ca="1">IF(K799&gt;=$BF$5,AVERAGE(G799:OFFSET(G799,-$BF$5+1,,,)),0)</f>
        <v>2138.8000000000002</v>
      </c>
      <c r="M799" s="14">
        <f ca="1">IF(K799&gt;=$BF$6,AVERAGE(G799:OFFSET(G799,-$BF$6+1,,,)),0)</f>
        <v>2070.0445555555557</v>
      </c>
      <c r="N799" s="14">
        <f t="shared" ca="1" si="370"/>
        <v>1</v>
      </c>
      <c r="O799" s="14">
        <f t="shared" ca="1" si="371"/>
        <v>0</v>
      </c>
      <c r="P799" s="14">
        <f t="shared" ca="1" si="372"/>
        <v>1</v>
      </c>
      <c r="Q799" s="17">
        <f t="shared" ref="Q799:Q862" ca="1" si="397">IF(P798=P797,Q798,ROUNDDOWN((T798/G798),0)*P798)</f>
        <v>527</v>
      </c>
      <c r="R799" s="23">
        <f t="shared" ref="R799:R862" ca="1" si="398">(G799-D799)*Q799</f>
        <v>1480.8700000002109</v>
      </c>
      <c r="S799" s="19">
        <f t="shared" ref="S799:S862" ca="1" si="399">R799/T798</f>
        <v>1.3154664924427016E-3</v>
      </c>
      <c r="T799" s="17">
        <f t="shared" ca="1" si="395"/>
        <v>1127218.4000000004</v>
      </c>
      <c r="U799" s="19">
        <f t="shared" ca="1" si="375"/>
        <v>1.1272184000000003</v>
      </c>
      <c r="V799" s="21">
        <f t="shared" ca="1" si="376"/>
        <v>0.12721840000000029</v>
      </c>
      <c r="W799" s="21">
        <f ca="1">MIN((T799-MAX($T$3:T799))/MAX($T$3:T799),0)</f>
        <v>-3.8680996340054521E-2</v>
      </c>
      <c r="X799" s="22">
        <f t="shared" ca="1" si="377"/>
        <v>1.3296129140996094E-3</v>
      </c>
      <c r="Y799" s="20">
        <f t="shared" ca="1" si="386"/>
        <v>1114737.9396517414</v>
      </c>
      <c r="Z799" s="21">
        <f t="shared" ca="1" si="387"/>
        <v>0.11473793965174141</v>
      </c>
      <c r="AA799" s="6">
        <f ca="1">Z799-MAX($Z$3:Z799)</f>
        <v>-4.9785932599245811E-2</v>
      </c>
      <c r="AB799" s="6">
        <f t="shared" ca="1" si="388"/>
        <v>1.3296129140996094E-3</v>
      </c>
      <c r="AC799" s="11">
        <f t="shared" ca="1" si="389"/>
        <v>1114.7379396517399</v>
      </c>
      <c r="AD799" s="6">
        <f t="shared" ca="1" si="390"/>
        <v>0.11473793965173991</v>
      </c>
      <c r="AE799" s="6">
        <f ca="1">AD799-MAX($AD$3:AD799)</f>
        <v>-4.9785932599245811E-2</v>
      </c>
      <c r="AF799" s="45"/>
      <c r="AG799" s="12">
        <f t="shared" ca="1" si="378"/>
        <v>505</v>
      </c>
      <c r="AH799" s="12">
        <f t="shared" ca="1" si="396"/>
        <v>1434.2000000000735</v>
      </c>
      <c r="AI799" s="39" cm="1">
        <f t="array" aca="1" ref="AI799" ca="1">_xlfn.IFS(AND(P798&gt;P797,AG799&gt;1),-(AG799*G798)*$BH$7, AND(P798&lt;P797,AG799&lt;1),(AG799*G798)*$BH$7,P798=P797,0)</f>
        <v>0</v>
      </c>
      <c r="AJ799" s="6">
        <f t="shared" ca="1" si="379"/>
        <v>1.3274739646973416E-3</v>
      </c>
      <c r="AK799" s="17">
        <f t="shared" ca="1" si="380"/>
        <v>1081832.0368999992</v>
      </c>
      <c r="AL799" s="4">
        <f t="shared" ca="1" si="373"/>
        <v>1.0818320368999992</v>
      </c>
      <c r="AM799" s="36">
        <f t="shared" ca="1" si="374"/>
        <v>8.1832036899999183E-2</v>
      </c>
      <c r="AN799" s="37">
        <f ca="1">MIN((AK799-MAX($AK$3:AK799))/MAX($AK$3:AK799),0)</f>
        <v>-4.8116342015576893E-2</v>
      </c>
      <c r="AO799" s="43"/>
      <c r="AP799" s="38">
        <f t="shared" ca="1" si="381"/>
        <v>521</v>
      </c>
      <c r="AQ799" s="38">
        <f t="shared" ca="1" si="391"/>
        <v>1479.6400000000758</v>
      </c>
      <c r="AR799" s="38" cm="1">
        <f t="array" aca="1" ref="AR799" ca="1">_xlfn.IFS(AND(P798&gt;P797,AP799&gt;1),-(AP799*G798)*$BJ$7, AND(P798&lt;P797,AP799&lt;1),(AP799*G798)*$BJ$7,P798=P797,0)</f>
        <v>0</v>
      </c>
      <c r="AS799" s="41">
        <f t="shared" ca="1" si="392"/>
        <v>1.3287873419448935E-3</v>
      </c>
      <c r="AT799" s="40">
        <f t="shared" ca="1" si="393"/>
        <v>1115006.2016199997</v>
      </c>
      <c r="AU799" s="37">
        <f t="shared" ca="1" si="382"/>
        <v>1.1150062016199997</v>
      </c>
      <c r="AV799" s="37">
        <f t="shared" ca="1" si="383"/>
        <v>0.11500620161999975</v>
      </c>
      <c r="AW799" s="37">
        <f ca="1">MIN((AT799-MAX($AT$3:AT799))/MAX($AT$3:AT799),0)</f>
        <v>-4.0834611437786258E-2</v>
      </c>
      <c r="AY799" s="6">
        <f t="shared" si="394"/>
        <v>1.5993512490708739E-3</v>
      </c>
      <c r="AZ799" s="5">
        <f t="shared" si="384"/>
        <v>0.20446917306782608</v>
      </c>
      <c r="BA799" s="6">
        <f>AZ799-MAX($AZ$3:AZ799)</f>
        <v>-3.3963687968823902E-2</v>
      </c>
      <c r="BB799" s="5"/>
      <c r="BC799" s="5">
        <f t="shared" si="385"/>
        <v>0.20446917306782608</v>
      </c>
      <c r="BD799" s="5"/>
    </row>
    <row r="800" spans="1:56" x14ac:dyDescent="0.5">
      <c r="A800" s="14">
        <v>1618102800000</v>
      </c>
      <c r="B800" s="13" t="d">
        <v>2021-04-11T00:59:59.99999979045242400</v>
      </c>
      <c r="C800" s="14" t="s">
        <v>10</v>
      </c>
      <c r="D800" s="15">
        <v>2138.79</v>
      </c>
      <c r="E800" s="15">
        <v>2156.81</v>
      </c>
      <c r="F800" s="15">
        <v>2130.3200000000002</v>
      </c>
      <c r="G800" s="15">
        <v>2156.17</v>
      </c>
      <c r="H800" s="15">
        <v>56672.586000000003</v>
      </c>
      <c r="I800" s="15">
        <v>121496564.9946</v>
      </c>
      <c r="J800" s="15">
        <v>54520</v>
      </c>
      <c r="K800" s="16">
        <v>798</v>
      </c>
      <c r="L800" s="14">
        <f ca="1">IF(K800&gt;=$BF$5,AVERAGE(G800:OFFSET(G800,-$BF$5+1,,,)),0)</f>
        <v>2156.17</v>
      </c>
      <c r="M800" s="14">
        <f ca="1">IF(K800&gt;=$BF$6,AVERAGE(G800:OFFSET(G800,-$BF$6+1,,,)),0)</f>
        <v>2070.9240000000004</v>
      </c>
      <c r="N800" s="14">
        <f t="shared" ca="1" si="370"/>
        <v>1</v>
      </c>
      <c r="O800" s="14">
        <f t="shared" ca="1" si="371"/>
        <v>0</v>
      </c>
      <c r="P800" s="14">
        <f t="shared" ca="1" si="372"/>
        <v>1</v>
      </c>
      <c r="Q800" s="17">
        <f t="shared" ca="1" si="397"/>
        <v>527</v>
      </c>
      <c r="R800" s="23">
        <f t="shared" ca="1" si="398"/>
        <v>9159.2600000000566</v>
      </c>
      <c r="S800" s="19">
        <f t="shared" ca="1" si="399"/>
        <v>8.1255415986822548E-3</v>
      </c>
      <c r="T800" s="17">
        <f t="shared" ca="1" si="395"/>
        <v>1136377.6600000004</v>
      </c>
      <c r="U800" s="19">
        <f t="shared" ca="1" si="375"/>
        <v>1.1363776600000004</v>
      </c>
      <c r="V800" s="21">
        <f t="shared" ca="1" si="376"/>
        <v>0.1363776600000004</v>
      </c>
      <c r="W800" s="21">
        <f ca="1">MIN((T800-MAX($T$3:T800))/MAX($T$3:T800),0)</f>
        <v>-3.0869758786211895E-2</v>
      </c>
      <c r="X800" s="22">
        <f t="shared" ca="1" si="377"/>
        <v>8.121376472788322E-3</v>
      </c>
      <c r="Y800" s="20">
        <f t="shared" ca="1" si="386"/>
        <v>1123791.1461281537</v>
      </c>
      <c r="Z800" s="21">
        <f t="shared" ca="1" si="387"/>
        <v>0.12379114612815366</v>
      </c>
      <c r="AA800" s="6">
        <f ca="1">Z800-MAX($Z$3:Z800)</f>
        <v>-4.073272612283356E-2</v>
      </c>
      <c r="AB800" s="6">
        <f t="shared" ca="1" si="388"/>
        <v>8.121376472788322E-3</v>
      </c>
      <c r="AC800" s="11">
        <f t="shared" ca="1" si="389"/>
        <v>1123.7911461281521</v>
      </c>
      <c r="AD800" s="6">
        <f t="shared" ca="1" si="390"/>
        <v>0.12379114612815215</v>
      </c>
      <c r="AE800" s="6">
        <f ca="1">AD800-MAX($AD$3:AD800)</f>
        <v>-4.0732726122833574E-2</v>
      </c>
      <c r="AF800" s="45"/>
      <c r="AG800" s="12">
        <f t="shared" ca="1" si="378"/>
        <v>505</v>
      </c>
      <c r="AH800" s="12">
        <f t="shared" ca="1" si="396"/>
        <v>8771.849999999944</v>
      </c>
      <c r="AI800" s="39" cm="1">
        <f t="array" aca="1" ref="AI800" ca="1">_xlfn.IFS(AND(P799&gt;P798,AG800&gt;1),-(AG800*G799)*$BH$7, AND(P799&lt;P798,AG800&lt;1),(AG800*G799)*$BH$7,P799=P798,0)</f>
        <v>0</v>
      </c>
      <c r="AJ800" s="6">
        <f t="shared" ca="1" si="379"/>
        <v>8.1083289279690485E-3</v>
      </c>
      <c r="AK800" s="17">
        <f t="shared" ca="1" si="380"/>
        <v>1090603.8868999991</v>
      </c>
      <c r="AL800" s="4">
        <f t="shared" ca="1" si="373"/>
        <v>1.0906038868999992</v>
      </c>
      <c r="AM800" s="36">
        <f t="shared" ca="1" si="374"/>
        <v>9.0603886899999209E-2</v>
      </c>
      <c r="AN800" s="37">
        <f ca="1">MIN((AK800-MAX($AK$3:AK800))/MAX($AK$3:AK800),0)</f>
        <v>-4.0398156215480874E-2</v>
      </c>
      <c r="AO800" s="43"/>
      <c r="AP800" s="38">
        <f t="shared" ca="1" si="381"/>
        <v>521</v>
      </c>
      <c r="AQ800" s="38">
        <f t="shared" ca="1" si="391"/>
        <v>9049.7699999999422</v>
      </c>
      <c r="AR800" s="38" cm="1">
        <f t="array" aca="1" ref="AR800" ca="1">_xlfn.IFS(AND(P799&gt;P798,AP800&gt;1),-(AP800*G799)*$BJ$7, AND(P799&lt;P798,AP800&lt;1),(AP800*G799)*$BJ$7,P799=P798,0)</f>
        <v>0</v>
      </c>
      <c r="AS800" s="41">
        <f t="shared" ca="1" si="392"/>
        <v>8.1163405072110575E-3</v>
      </c>
      <c r="AT800" s="40">
        <f t="shared" ca="1" si="393"/>
        <v>1124055.9716199997</v>
      </c>
      <c r="AU800" s="37">
        <f t="shared" ca="1" si="382"/>
        <v>1.1240559716199998</v>
      </c>
      <c r="AV800" s="37">
        <f t="shared" ca="1" si="383"/>
        <v>0.12405597161999982</v>
      </c>
      <c r="AW800" s="37">
        <f ca="1">MIN((AT800-MAX($AT$3:AT800))/MAX($AT$3:AT800),0)</f>
        <v>-3.304969854148386E-2</v>
      </c>
      <c r="AY800" s="6">
        <f t="shared" si="394"/>
        <v>9.7819476043519982E-3</v>
      </c>
      <c r="AZ800" s="5">
        <f t="shared" si="384"/>
        <v>0.21425112067217808</v>
      </c>
      <c r="BA800" s="6">
        <f>AZ800-MAX($AZ$3:AZ800)</f>
        <v>-2.4181740364471904E-2</v>
      </c>
      <c r="BB800" s="5"/>
      <c r="BC800" s="5">
        <f t="shared" si="385"/>
        <v>0.21425112067217808</v>
      </c>
      <c r="BD800" s="5"/>
    </row>
    <row r="801" spans="1:56" x14ac:dyDescent="0.5">
      <c r="A801" s="14">
        <v>1618106400000</v>
      </c>
      <c r="B801" s="13" t="d">
        <v>2021-04-11T02:00:00.00000020954757600</v>
      </c>
      <c r="C801" s="14" t="s">
        <v>10</v>
      </c>
      <c r="D801" s="15">
        <v>2156.17</v>
      </c>
      <c r="E801" s="15">
        <v>2157.81</v>
      </c>
      <c r="F801" s="15">
        <v>2146.58</v>
      </c>
      <c r="G801" s="15">
        <v>2155.91</v>
      </c>
      <c r="H801" s="15">
        <v>32313.057000000001</v>
      </c>
      <c r="I801" s="15">
        <v>69540926.012930006</v>
      </c>
      <c r="J801" s="15">
        <v>37589</v>
      </c>
      <c r="K801" s="16">
        <v>799</v>
      </c>
      <c r="L801" s="14">
        <f ca="1">IF(K801&gt;=$BF$5,AVERAGE(G801:OFFSET(G801,-$BF$5+1,,,)),0)</f>
        <v>2155.91</v>
      </c>
      <c r="M801" s="14">
        <f ca="1">IF(K801&gt;=$BF$6,AVERAGE(G801:OFFSET(G801,-$BF$6+1,,,)),0)</f>
        <v>2071.9264444444452</v>
      </c>
      <c r="N801" s="14">
        <f t="shared" ca="1" si="370"/>
        <v>1</v>
      </c>
      <c r="O801" s="14">
        <f t="shared" ca="1" si="371"/>
        <v>0</v>
      </c>
      <c r="P801" s="14">
        <f t="shared" ca="1" si="372"/>
        <v>1</v>
      </c>
      <c r="Q801" s="17">
        <f t="shared" ca="1" si="397"/>
        <v>527</v>
      </c>
      <c r="R801" s="23">
        <f t="shared" ca="1" si="398"/>
        <v>-137.02000000011503</v>
      </c>
      <c r="S801" s="19">
        <f t="shared" ca="1" si="399"/>
        <v>-1.2057611199441829E-4</v>
      </c>
      <c r="T801" s="17">
        <f t="shared" ca="1" si="395"/>
        <v>1136240.6400000004</v>
      </c>
      <c r="U801" s="19">
        <f t="shared" ca="1" si="375"/>
        <v>1.1362406400000005</v>
      </c>
      <c r="V801" s="21">
        <f t="shared" ca="1" si="376"/>
        <v>0.13624064000000047</v>
      </c>
      <c r="W801" s="21">
        <f ca="1">MIN((T801-MAX($T$3:T801))/MAX($T$3:T801),0)</f>
        <v>-3.0986612742713585E-2</v>
      </c>
      <c r="X801" s="22">
        <f t="shared" ca="1" si="377"/>
        <v>-1.2058418399296666E-4</v>
      </c>
      <c r="Y801" s="20">
        <f t="shared" ca="1" si="386"/>
        <v>1123655.6346898193</v>
      </c>
      <c r="Z801" s="21">
        <f t="shared" ca="1" si="387"/>
        <v>0.1236556346898193</v>
      </c>
      <c r="AA801" s="6">
        <f ca="1">Z801-MAX($Z$3:Z801)</f>
        <v>-4.0868237561167919E-2</v>
      </c>
      <c r="AB801" s="6">
        <f t="shared" ca="1" si="388"/>
        <v>-1.2058418399296666E-4</v>
      </c>
      <c r="AC801" s="11">
        <f t="shared" ca="1" si="389"/>
        <v>1123.6556346898178</v>
      </c>
      <c r="AD801" s="6">
        <f t="shared" ca="1" si="390"/>
        <v>0.12365563468981781</v>
      </c>
      <c r="AE801" s="6">
        <f ca="1">AD801-MAX($AD$3:AD801)</f>
        <v>-4.0868237561167906E-2</v>
      </c>
      <c r="AF801" s="45"/>
      <c r="AG801" s="12">
        <f t="shared" ca="1" si="378"/>
        <v>505</v>
      </c>
      <c r="AH801" s="12">
        <f t="shared" ca="1" si="396"/>
        <v>-131.30000000011023</v>
      </c>
      <c r="AI801" s="39" cm="1">
        <f t="array" aca="1" ref="AI801" ca="1">_xlfn.IFS(AND(P800&gt;P799,AG801&gt;1),-(AG801*G800)*$BH$7, AND(P800&lt;P799,AG801&lt;1),(AG801*G800)*$BH$7,P800=P799,0)</f>
        <v>0</v>
      </c>
      <c r="AJ801" s="6">
        <f t="shared" ca="1" si="379"/>
        <v>-1.2039201544873051E-4</v>
      </c>
      <c r="AK801" s="17">
        <f t="shared" ca="1" si="380"/>
        <v>1090472.5868999991</v>
      </c>
      <c r="AL801" s="4">
        <f t="shared" ca="1" si="373"/>
        <v>1.0904725868999992</v>
      </c>
      <c r="AM801" s="36">
        <f t="shared" ca="1" si="374"/>
        <v>9.0472586899999152E-2</v>
      </c>
      <c r="AN801" s="37">
        <f ca="1">MIN((AK801-MAX($AK$3:AK801))/MAX($AK$3:AK801),0)</f>
        <v>-4.0513684615482354E-2</v>
      </c>
      <c r="AO801" s="43"/>
      <c r="AP801" s="38">
        <f t="shared" ca="1" si="381"/>
        <v>521</v>
      </c>
      <c r="AQ801" s="38">
        <f t="shared" ca="1" si="391"/>
        <v>-135.46000000011372</v>
      </c>
      <c r="AR801" s="38" cm="1">
        <f t="array" aca="1" ref="AR801" ca="1">_xlfn.IFS(AND(P800&gt;P799,AP801&gt;1),-(AP801*G800)*$BJ$7, AND(P800&lt;P799,AP801&lt;1),(AP801*G800)*$BJ$7,P800=P799,0)</f>
        <v>0</v>
      </c>
      <c r="AS801" s="41">
        <f t="shared" ca="1" si="392"/>
        <v>-1.2051001322014911E-4</v>
      </c>
      <c r="AT801" s="40">
        <f t="shared" ca="1" si="393"/>
        <v>1123920.5116199995</v>
      </c>
      <c r="AU801" s="37">
        <f t="shared" ca="1" si="382"/>
        <v>1.1239205116199995</v>
      </c>
      <c r="AV801" s="37">
        <f t="shared" ca="1" si="383"/>
        <v>0.12392051161999951</v>
      </c>
      <c r="AW801" s="37">
        <f ca="1">MIN((AT801-MAX($AT$3:AT801))/MAX($AT$3:AT801),0)</f>
        <v>-3.3166225735095922E-2</v>
      </c>
      <c r="AY801" s="6">
        <f t="shared" si="394"/>
        <v>-1.4641948054885945E-4</v>
      </c>
      <c r="AZ801" s="5">
        <f t="shared" si="384"/>
        <v>0.21410470119162922</v>
      </c>
      <c r="BA801" s="6">
        <f>AZ801-MAX($AZ$3:AZ801)</f>
        <v>-2.4328159845020764E-2</v>
      </c>
      <c r="BB801" s="5"/>
      <c r="BC801" s="5">
        <f t="shared" si="385"/>
        <v>0.21410470119162922</v>
      </c>
      <c r="BD801" s="5"/>
    </row>
    <row r="802" spans="1:56" x14ac:dyDescent="0.5">
      <c r="A802" s="14">
        <v>1618110000000</v>
      </c>
      <c r="B802" s="13" t="d">
        <v>2021-04-11T03:00:00.000</v>
      </c>
      <c r="C802" s="14" t="s">
        <v>10</v>
      </c>
      <c r="D802" s="15">
        <v>2155.7800000000002</v>
      </c>
      <c r="E802" s="15">
        <v>2161.08</v>
      </c>
      <c r="F802" s="15">
        <v>2147.4299999999998</v>
      </c>
      <c r="G802" s="15">
        <v>2148.06</v>
      </c>
      <c r="H802" s="15">
        <v>37206.661</v>
      </c>
      <c r="I802" s="15">
        <v>80091308.251300007</v>
      </c>
      <c r="J802" s="15">
        <v>41656</v>
      </c>
      <c r="K802" s="16">
        <v>800</v>
      </c>
      <c r="L802" s="14">
        <f ca="1">IF(K802&gt;=$BF$5,AVERAGE(G802:OFFSET(G802,-$BF$5+1,,,)),0)</f>
        <v>2148.06</v>
      </c>
      <c r="M802" s="14">
        <f ca="1">IF(K802&gt;=$BF$6,AVERAGE(G802:OFFSET(G802,-$BF$6+1,,,)),0)</f>
        <v>2072.9552222222228</v>
      </c>
      <c r="N802" s="14">
        <f t="shared" ca="1" si="370"/>
        <v>1</v>
      </c>
      <c r="O802" s="14">
        <f t="shared" ca="1" si="371"/>
        <v>0</v>
      </c>
      <c r="P802" s="14">
        <f t="shared" ca="1" si="372"/>
        <v>1</v>
      </c>
      <c r="Q802" s="17">
        <f t="shared" ca="1" si="397"/>
        <v>527</v>
      </c>
      <c r="R802" s="23">
        <f t="shared" ca="1" si="398"/>
        <v>-4068.4400000001342</v>
      </c>
      <c r="S802" s="19">
        <f t="shared" ca="1" si="399"/>
        <v>-3.5806147542831535E-3</v>
      </c>
      <c r="T802" s="17">
        <f t="shared" ca="1" si="395"/>
        <v>1132172.2000000002</v>
      </c>
      <c r="U802" s="19">
        <f t="shared" ca="1" si="375"/>
        <v>1.1321722000000003</v>
      </c>
      <c r="V802" s="21">
        <f t="shared" ca="1" si="376"/>
        <v>0.1321722000000003</v>
      </c>
      <c r="W802" s="21">
        <f ca="1">MIN((T802-MAX($T$3:T802))/MAX($T$3:T802),0)</f>
        <v>-3.4456276374224958E-2</v>
      </c>
      <c r="X802" s="22">
        <f t="shared" ca="1" si="377"/>
        <v>-3.6411538515058739E-3</v>
      </c>
      <c r="Y802" s="20">
        <f t="shared" ca="1" si="386"/>
        <v>1119564.2316478023</v>
      </c>
      <c r="Z802" s="21">
        <f t="shared" ca="1" si="387"/>
        <v>0.11956423164780228</v>
      </c>
      <c r="AA802" s="6">
        <f ca="1">Z802-MAX($Z$3:Z802)</f>
        <v>-4.4959640603184942E-2</v>
      </c>
      <c r="AB802" s="6">
        <f t="shared" ca="1" si="388"/>
        <v>-3.6411538515058739E-3</v>
      </c>
      <c r="AC802" s="11">
        <f t="shared" ca="1" si="389"/>
        <v>1119.5642316478006</v>
      </c>
      <c r="AD802" s="6">
        <f t="shared" ca="1" si="390"/>
        <v>0.11956423164780063</v>
      </c>
      <c r="AE802" s="6">
        <f ca="1">AD802-MAX($AD$3:AD802)</f>
        <v>-4.4959640603185094E-2</v>
      </c>
      <c r="AF802" s="45"/>
      <c r="AG802" s="12">
        <f t="shared" ca="1" si="378"/>
        <v>505</v>
      </c>
      <c r="AH802" s="12">
        <f t="shared" ca="1" si="396"/>
        <v>-3964.2499999999541</v>
      </c>
      <c r="AI802" s="39" cm="1">
        <f t="array" aca="1" ref="AI802" ca="1">_xlfn.IFS(AND(P801&gt;P800,AG802&gt;1),-(AG802*G801)*$BH$7, AND(P801&lt;P800,AG802&lt;1),(AG802*G801)*$BH$7,P801=P800,0)</f>
        <v>0</v>
      </c>
      <c r="AJ802" s="6">
        <f t="shared" ca="1" si="379"/>
        <v>-3.6353504412885277E-3</v>
      </c>
      <c r="AK802" s="17">
        <f t="shared" ca="1" si="380"/>
        <v>1086508.3368999991</v>
      </c>
      <c r="AL802" s="4">
        <f t="shared" ca="1" si="373"/>
        <v>1.086508336899999</v>
      </c>
      <c r="AM802" s="36">
        <f t="shared" ca="1" si="374"/>
        <v>8.6508336899999039E-2</v>
      </c>
      <c r="AN802" s="37">
        <f ca="1">MIN((AK802-MAX($AK$3:AK802))/MAX($AK$3:AK802),0)</f>
        <v>-4.4001753615525808E-2</v>
      </c>
      <c r="AO802" s="43"/>
      <c r="AP802" s="38">
        <f t="shared" ca="1" si="381"/>
        <v>521</v>
      </c>
      <c r="AQ802" s="38">
        <f t="shared" ca="1" si="391"/>
        <v>-4089.8499999999526</v>
      </c>
      <c r="AR802" s="38" cm="1">
        <f t="array" aca="1" ref="AR802" ca="1">_xlfn.IFS(AND(P801&gt;P800,AP802&gt;1),-(AP802*G801)*$BJ$7, AND(P801&lt;P800,AP802&lt;1),(AP802*G801)*$BJ$7,P801=P800,0)</f>
        <v>0</v>
      </c>
      <c r="AS802" s="41">
        <f t="shared" ca="1" si="392"/>
        <v>-3.6389139247088868E-3</v>
      </c>
      <c r="AT802" s="40">
        <f t="shared" ca="1" si="393"/>
        <v>1119830.6616199997</v>
      </c>
      <c r="AU802" s="37">
        <f t="shared" ca="1" si="382"/>
        <v>1.1198306616199998</v>
      </c>
      <c r="AV802" s="37">
        <f t="shared" ca="1" si="383"/>
        <v>0.11983066161999978</v>
      </c>
      <c r="AW802" s="37">
        <f ca="1">MIN((AT802-MAX($AT$3:AT802))/MAX($AT$3:AT802),0)</f>
        <v>-3.6684450619147255E-2</v>
      </c>
      <c r="AY802" s="6">
        <f t="shared" si="394"/>
        <v>-4.4207420088752392E-3</v>
      </c>
      <c r="AZ802" s="5">
        <f t="shared" si="384"/>
        <v>0.20968395918275398</v>
      </c>
      <c r="BA802" s="6">
        <f>AZ802-MAX($AZ$3:AZ802)</f>
        <v>-2.8748901853896003E-2</v>
      </c>
      <c r="BB802" s="5"/>
      <c r="BC802" s="5">
        <f t="shared" si="385"/>
        <v>0.20968395918275398</v>
      </c>
      <c r="BD802" s="5"/>
    </row>
    <row r="803" spans="1:56" x14ac:dyDescent="0.5">
      <c r="A803" s="14">
        <v>1618113600000</v>
      </c>
      <c r="B803" s="13" t="d">
        <v>2021-04-11T03:59:59.99999979045242400</v>
      </c>
      <c r="C803" s="14" t="s">
        <v>10</v>
      </c>
      <c r="D803" s="15">
        <v>2148.21</v>
      </c>
      <c r="E803" s="15">
        <v>2151.21</v>
      </c>
      <c r="F803" s="15">
        <v>2130.33</v>
      </c>
      <c r="G803" s="15">
        <v>2134</v>
      </c>
      <c r="H803" s="15">
        <v>62977.375999999997</v>
      </c>
      <c r="I803" s="15">
        <v>134766964.62759</v>
      </c>
      <c r="J803" s="15">
        <v>51703</v>
      </c>
      <c r="K803" s="16">
        <v>801</v>
      </c>
      <c r="L803" s="14">
        <f ca="1">IF(K803&gt;=$BF$5,AVERAGE(G803:OFFSET(G803,-$BF$5+1,,,)),0)</f>
        <v>2134</v>
      </c>
      <c r="M803" s="14">
        <f ca="1">IF(K803&gt;=$BF$6,AVERAGE(G803:OFFSET(G803,-$BF$6+1,,,)),0)</f>
        <v>2074.338333333334</v>
      </c>
      <c r="N803" s="14">
        <f t="shared" ca="1" si="370"/>
        <v>1</v>
      </c>
      <c r="O803" s="14">
        <f t="shared" ca="1" si="371"/>
        <v>0</v>
      </c>
      <c r="P803" s="14">
        <f t="shared" ca="1" si="372"/>
        <v>1</v>
      </c>
      <c r="Q803" s="17">
        <f t="shared" ca="1" si="397"/>
        <v>527</v>
      </c>
      <c r="R803" s="23">
        <f t="shared" ca="1" si="398"/>
        <v>-7488.6700000000192</v>
      </c>
      <c r="S803" s="19">
        <f t="shared" ca="1" si="399"/>
        <v>-6.6144266746701761E-3</v>
      </c>
      <c r="T803" s="17">
        <f t="shared" ca="1" si="395"/>
        <v>1124683.5300000003</v>
      </c>
      <c r="U803" s="19">
        <f t="shared" ca="1" si="375"/>
        <v>1.1246835300000002</v>
      </c>
      <c r="V803" s="21">
        <f t="shared" ca="1" si="376"/>
        <v>0.12468353000000021</v>
      </c>
      <c r="W803" s="21">
        <f ca="1">MIN((T803-MAX($T$3:T803))/MAX($T$3:T803),0)</f>
        <v>-4.0842794535335569E-2</v>
      </c>
      <c r="X803" s="22">
        <f t="shared" ca="1" si="377"/>
        <v>-6.5454410025790333E-3</v>
      </c>
      <c r="Y803" s="20">
        <f t="shared" ca="1" si="386"/>
        <v>1112236.1900209538</v>
      </c>
      <c r="Z803" s="21">
        <f t="shared" ca="1" si="387"/>
        <v>0.11223619002095377</v>
      </c>
      <c r="AA803" s="6">
        <f ca="1">Z803-MAX($Z$3:Z803)</f>
        <v>-5.2287682230033453E-2</v>
      </c>
      <c r="AB803" s="6">
        <f t="shared" ca="1" si="388"/>
        <v>-6.5454410025790333E-3</v>
      </c>
      <c r="AC803" s="11">
        <f t="shared" ca="1" si="389"/>
        <v>1112.2361900209521</v>
      </c>
      <c r="AD803" s="6">
        <f t="shared" ca="1" si="390"/>
        <v>0.11223619002095211</v>
      </c>
      <c r="AE803" s="6">
        <f ca="1">AD803-MAX($AD$3:AD803)</f>
        <v>-5.2287682230033605E-2</v>
      </c>
      <c r="AF803" s="45"/>
      <c r="AG803" s="12">
        <f t="shared" ca="1" si="378"/>
        <v>505</v>
      </c>
      <c r="AH803" s="12">
        <f t="shared" ca="1" si="396"/>
        <v>-7100.299999999972</v>
      </c>
      <c r="AI803" s="39" cm="1">
        <f t="array" aca="1" ref="AI803" ca="1">_xlfn.IFS(AND(P802&gt;P801,AG803&gt;1),-(AG803*G802)*$BH$7, AND(P802&lt;P801,AG803&lt;1),(AG803*G802)*$BH$7,P802=P801,0)</f>
        <v>0</v>
      </c>
      <c r="AJ803" s="6">
        <f t="shared" ca="1" si="379"/>
        <v>-6.534970564752763E-3</v>
      </c>
      <c r="AK803" s="17">
        <f t="shared" ca="1" si="380"/>
        <v>1079408.036899999</v>
      </c>
      <c r="AL803" s="4">
        <f t="shared" ca="1" si="373"/>
        <v>1.079408036899999</v>
      </c>
      <c r="AM803" s="36">
        <f t="shared" ca="1" si="374"/>
        <v>7.9408036899998979E-2</v>
      </c>
      <c r="AN803" s="37">
        <f ca="1">MIN((AK803-MAX($AK$3:AK803))/MAX($AK$3:AK803),0)</f>
        <v>-5.0249174015603672E-2</v>
      </c>
      <c r="AO803" s="43"/>
      <c r="AP803" s="38">
        <f t="shared" ca="1" si="381"/>
        <v>521</v>
      </c>
      <c r="AQ803" s="38">
        <f t="shared" ca="1" si="391"/>
        <v>-7325.2599999999711</v>
      </c>
      <c r="AR803" s="38" cm="1">
        <f t="array" aca="1" ref="AR803" ca="1">_xlfn.IFS(AND(P802&gt;P801,AP803&gt;1),-(AP803*G802)*$BJ$7, AND(P802&lt;P801,AP803&lt;1),(AP803*G802)*$BJ$7,P802=P801,0)</f>
        <v>0</v>
      </c>
      <c r="AS803" s="41">
        <f t="shared" ca="1" si="392"/>
        <v>-6.5413997411027354E-3</v>
      </c>
      <c r="AT803" s="40">
        <f t="shared" ca="1" si="393"/>
        <v>1112505.4016199997</v>
      </c>
      <c r="AU803" s="37">
        <f t="shared" ca="1" si="382"/>
        <v>1.1125054016199998</v>
      </c>
      <c r="AV803" s="37">
        <f t="shared" ca="1" si="383"/>
        <v>0.11250540161999978</v>
      </c>
      <c r="AW803" s="37">
        <f ca="1">MIN((AT803-MAX($AT$3:AT803))/MAX($AT$3:AT803),0)</f>
        <v>-4.2985882704467439E-2</v>
      </c>
      <c r="AY803" s="6">
        <f t="shared" si="394"/>
        <v>-7.9179149865969412E-3</v>
      </c>
      <c r="AZ803" s="5">
        <f t="shared" si="384"/>
        <v>0.20176604419615704</v>
      </c>
      <c r="BA803" s="6">
        <f>AZ803-MAX($AZ$3:AZ803)</f>
        <v>-3.6666816840492944E-2</v>
      </c>
      <c r="BB803" s="5"/>
      <c r="BC803" s="5">
        <f t="shared" si="385"/>
        <v>0.20176604419615704</v>
      </c>
      <c r="BD803" s="5"/>
    </row>
    <row r="804" spans="1:56" x14ac:dyDescent="0.5">
      <c r="A804" s="14">
        <v>1618117200000</v>
      </c>
      <c r="B804" s="13" t="d">
        <v>2021-04-11T05:00:00.00000020954757600</v>
      </c>
      <c r="C804" s="14" t="s">
        <v>10</v>
      </c>
      <c r="D804" s="15">
        <v>2134.0100000000002</v>
      </c>
      <c r="E804" s="15">
        <v>2139.2600000000002</v>
      </c>
      <c r="F804" s="15">
        <v>2117.66</v>
      </c>
      <c r="G804" s="15">
        <v>2125.5</v>
      </c>
      <c r="H804" s="15">
        <v>68325.98</v>
      </c>
      <c r="I804" s="15">
        <v>145425813.16718</v>
      </c>
      <c r="J804" s="15">
        <v>56554</v>
      </c>
      <c r="K804" s="16">
        <v>802</v>
      </c>
      <c r="L804" s="14">
        <f ca="1">IF(K804&gt;=$BF$5,AVERAGE(G804:OFFSET(G804,-$BF$5+1,,,)),0)</f>
        <v>2125.5</v>
      </c>
      <c r="M804" s="14">
        <f ca="1">IF(K804&gt;=$BF$6,AVERAGE(G804:OFFSET(G804,-$BF$6+1,,,)),0)</f>
        <v>2075.9314444444453</v>
      </c>
      <c r="N804" s="14">
        <f t="shared" ca="1" si="370"/>
        <v>1</v>
      </c>
      <c r="O804" s="14">
        <f t="shared" ca="1" si="371"/>
        <v>0</v>
      </c>
      <c r="P804" s="14">
        <f t="shared" ca="1" si="372"/>
        <v>1</v>
      </c>
      <c r="Q804" s="17">
        <f t="shared" ca="1" si="397"/>
        <v>527</v>
      </c>
      <c r="R804" s="23">
        <f t="shared" ca="1" si="398"/>
        <v>-4484.770000000115</v>
      </c>
      <c r="S804" s="19">
        <f t="shared" ca="1" si="399"/>
        <v>-3.987583956173088E-3</v>
      </c>
      <c r="T804" s="17">
        <f t="shared" ca="1" si="395"/>
        <v>1120198.7600000002</v>
      </c>
      <c r="U804" s="19">
        <f t="shared" ca="1" si="375"/>
        <v>1.1201987600000003</v>
      </c>
      <c r="V804" s="21">
        <f t="shared" ca="1" si="376"/>
        <v>0.12019876000000029</v>
      </c>
      <c r="W804" s="21">
        <f ca="1">MIN((T804-MAX($T$3:T804))/MAX($T$3:T804),0)</f>
        <v>-4.4667514419294195E-2</v>
      </c>
      <c r="X804" s="22">
        <f t="shared" ca="1" si="377"/>
        <v>-3.9831302717900918E-3</v>
      </c>
      <c r="Y804" s="20">
        <f t="shared" ca="1" si="386"/>
        <v>1107806.0083831009</v>
      </c>
      <c r="Z804" s="21">
        <f t="shared" ca="1" si="387"/>
        <v>0.10780600838310085</v>
      </c>
      <c r="AA804" s="6">
        <f ca="1">Z804-MAX($Z$3:Z804)</f>
        <v>-5.6717863867886367E-2</v>
      </c>
      <c r="AB804" s="6">
        <f t="shared" ca="1" si="388"/>
        <v>-3.9831302717900918E-3</v>
      </c>
      <c r="AC804" s="11">
        <f t="shared" ca="1" si="389"/>
        <v>1107.8060083830992</v>
      </c>
      <c r="AD804" s="6">
        <f t="shared" ca="1" si="390"/>
        <v>0.1078060083830992</v>
      </c>
      <c r="AE804" s="6">
        <f ca="1">AD804-MAX($AD$3:AD804)</f>
        <v>-5.671786386788652E-2</v>
      </c>
      <c r="AF804" s="45"/>
      <c r="AG804" s="12">
        <f t="shared" ca="1" si="378"/>
        <v>505</v>
      </c>
      <c r="AH804" s="12">
        <f t="shared" ca="1" si="396"/>
        <v>-4292.5</v>
      </c>
      <c r="AI804" s="39" cm="1">
        <f t="array" aca="1" ref="AI804" ca="1">_xlfn.IFS(AND(P803&gt;P802,AG804&gt;1),-(AG804*G803)*$BH$7, AND(P803&lt;P802,AG804&lt;1),(AG804*G803)*$BH$7,P803=P802,0)</f>
        <v>0</v>
      </c>
      <c r="AJ804" s="6">
        <f t="shared" ca="1" si="379"/>
        <v>-3.9767167310777356E-3</v>
      </c>
      <c r="AK804" s="17">
        <f t="shared" ca="1" si="380"/>
        <v>1075115.536899999</v>
      </c>
      <c r="AL804" s="4">
        <f t="shared" ca="1" si="373"/>
        <v>1.0751155368999989</v>
      </c>
      <c r="AM804" s="36">
        <f t="shared" ca="1" si="374"/>
        <v>7.5115536899998947E-2</v>
      </c>
      <c r="AN804" s="37">
        <f ca="1">MIN((AK804-MAX($AK$3:AK804))/MAX($AK$3:AK804),0)</f>
        <v>-5.4026064015650715E-2</v>
      </c>
      <c r="AO804" s="43"/>
      <c r="AP804" s="38">
        <f t="shared" ca="1" si="381"/>
        <v>521</v>
      </c>
      <c r="AQ804" s="38">
        <f t="shared" ca="1" si="391"/>
        <v>-4428.5</v>
      </c>
      <c r="AR804" s="38" cm="1">
        <f t="array" aca="1" ref="AR804" ca="1">_xlfn.IFS(AND(P803&gt;P802,AP804&gt;1),-(AP804*G803)*$BJ$7, AND(P803&lt;P802,AP804&lt;1),(AP804*G803)*$BJ$7,P803=P802,0)</f>
        <v>0</v>
      </c>
      <c r="AS804" s="41">
        <f t="shared" ca="1" si="392"/>
        <v>-3.9806548296766383E-3</v>
      </c>
      <c r="AT804" s="40">
        <f t="shared" ca="1" si="393"/>
        <v>1108076.9016199997</v>
      </c>
      <c r="AU804" s="37">
        <f t="shared" ca="1" si="382"/>
        <v>1.1080769016199996</v>
      </c>
      <c r="AV804" s="37">
        <f t="shared" ca="1" si="383"/>
        <v>0.10807690161999961</v>
      </c>
      <c r="AW804" s="37">
        <f ca="1">MIN((AT804-MAX($AT$3:AT804))/MAX($AT$3:AT804),0)</f>
        <v>-4.6795425572548621E-2</v>
      </c>
      <c r="AY804" s="6">
        <f t="shared" si="394"/>
        <v>-4.7867907102471241E-3</v>
      </c>
      <c r="AZ804" s="5">
        <f t="shared" si="384"/>
        <v>0.19697925348590992</v>
      </c>
      <c r="BA804" s="6">
        <f>AZ804-MAX($AZ$3:AZ804)</f>
        <v>-4.1453607550740068E-2</v>
      </c>
      <c r="BB804" s="5"/>
      <c r="BC804" s="5">
        <f t="shared" si="385"/>
        <v>0.19697925348590992</v>
      </c>
      <c r="BD804" s="5"/>
    </row>
    <row r="805" spans="1:56" x14ac:dyDescent="0.5">
      <c r="A805" s="14">
        <v>1618120800000</v>
      </c>
      <c r="B805" s="13" t="d">
        <v>2021-04-11T06:00:00.000</v>
      </c>
      <c r="C805" s="14" t="s">
        <v>10</v>
      </c>
      <c r="D805" s="15">
        <v>2125.5</v>
      </c>
      <c r="E805" s="15">
        <v>2139.92</v>
      </c>
      <c r="F805" s="15">
        <v>2115.56</v>
      </c>
      <c r="G805" s="15">
        <v>2130.84</v>
      </c>
      <c r="H805" s="15">
        <v>59594.936999999998</v>
      </c>
      <c r="I805" s="15">
        <v>126711460.74026</v>
      </c>
      <c r="J805" s="15">
        <v>56478</v>
      </c>
      <c r="K805" s="16">
        <v>803</v>
      </c>
      <c r="L805" s="14">
        <f ca="1">IF(K805&gt;=$BF$5,AVERAGE(G805:OFFSET(G805,-$BF$5+1,,,)),0)</f>
        <v>2130.84</v>
      </c>
      <c r="M805" s="14">
        <f ca="1">IF(K805&gt;=$BF$6,AVERAGE(G805:OFFSET(G805,-$BF$6+1,,,)),0)</f>
        <v>2077.5702222222235</v>
      </c>
      <c r="N805" s="14">
        <f t="shared" ca="1" si="370"/>
        <v>1</v>
      </c>
      <c r="O805" s="14">
        <f t="shared" ca="1" si="371"/>
        <v>0</v>
      </c>
      <c r="P805" s="14">
        <f t="shared" ca="1" si="372"/>
        <v>1</v>
      </c>
      <c r="Q805" s="17">
        <f t="shared" ca="1" si="397"/>
        <v>527</v>
      </c>
      <c r="R805" s="23">
        <f t="shared" ca="1" si="398"/>
        <v>2814.1800000000767</v>
      </c>
      <c r="S805" s="19">
        <f t="shared" ca="1" si="399"/>
        <v>2.5122148858655012E-3</v>
      </c>
      <c r="T805" s="17">
        <f t="shared" ca="1" si="395"/>
        <v>1123012.9400000004</v>
      </c>
      <c r="U805" s="19">
        <f t="shared" ca="1" si="375"/>
        <v>1.1230129400000004</v>
      </c>
      <c r="V805" s="21">
        <f t="shared" ca="1" si="376"/>
        <v>0.1230129400000004</v>
      </c>
      <c r="W805" s="21">
        <f ca="1">MIN((T805-MAX($T$3:T805))/MAX($T$3:T805),0)</f>
        <v>-4.226751392806738E-2</v>
      </c>
      <c r="X805" s="22">
        <f t="shared" ca="1" si="377"/>
        <v>2.5123500352859374E-3</v>
      </c>
      <c r="Y805" s="20">
        <f t="shared" ca="1" si="386"/>
        <v>1110589.2048473521</v>
      </c>
      <c r="Z805" s="21">
        <f t="shared" ca="1" si="387"/>
        <v>0.11058920484735212</v>
      </c>
      <c r="AA805" s="6">
        <f ca="1">Z805-MAX($Z$3:Z805)</f>
        <v>-5.3934667403635103E-2</v>
      </c>
      <c r="AB805" s="6">
        <f t="shared" ca="1" si="388"/>
        <v>2.5123500352859374E-3</v>
      </c>
      <c r="AC805" s="11">
        <f t="shared" ca="1" si="389"/>
        <v>1110.5892048473504</v>
      </c>
      <c r="AD805" s="6">
        <f t="shared" ca="1" si="390"/>
        <v>0.11058920484735041</v>
      </c>
      <c r="AE805" s="6">
        <f ca="1">AD805-MAX($AD$3:AD805)</f>
        <v>-5.3934667403635311E-2</v>
      </c>
      <c r="AF805" s="45"/>
      <c r="AG805" s="12">
        <f t="shared" ca="1" si="378"/>
        <v>505</v>
      </c>
      <c r="AH805" s="12">
        <f t="shared" ca="1" si="396"/>
        <v>2696.7000000000735</v>
      </c>
      <c r="AI805" s="39" cm="1">
        <f t="array" aca="1" ref="AI805" ca="1">_xlfn.IFS(AND(P804&gt;P803,AG805&gt;1),-(AG805*G804)*$BH$7, AND(P804&lt;P803,AG805&lt;1),(AG805*G804)*$BH$7,P804=P803,0)</f>
        <v>0</v>
      </c>
      <c r="AJ805" s="6">
        <f t="shared" ca="1" si="379"/>
        <v>2.5082885582472098E-3</v>
      </c>
      <c r="AK805" s="17">
        <f t="shared" ca="1" si="380"/>
        <v>1077812.2368999992</v>
      </c>
      <c r="AL805" s="4">
        <f t="shared" ca="1" si="373"/>
        <v>1.0778122368999992</v>
      </c>
      <c r="AM805" s="36">
        <f t="shared" ca="1" si="374"/>
        <v>7.7812236899999165E-2</v>
      </c>
      <c r="AN805" s="37">
        <f ca="1">MIN((AK805-MAX($AK$3:AK805))/MAX($AK$3:AK805),0)</f>
        <v>-5.1653288415620995E-2</v>
      </c>
      <c r="AO805" s="43"/>
      <c r="AP805" s="38">
        <f t="shared" ca="1" si="381"/>
        <v>521</v>
      </c>
      <c r="AQ805" s="38">
        <f t="shared" ca="1" si="391"/>
        <v>2782.1400000000758</v>
      </c>
      <c r="AR805" s="38" cm="1">
        <f t="array" aca="1" ref="AR805" ca="1">_xlfn.IFS(AND(P804&gt;P803,AP805&gt;1),-(AP805*G804)*$BJ$7, AND(P804&lt;P803,AP805&lt;1),(AP805*G804)*$BJ$7,P804=P803,0)</f>
        <v>0</v>
      </c>
      <c r="AS805" s="41">
        <f t="shared" ca="1" si="392"/>
        <v>2.5107824158527347E-3</v>
      </c>
      <c r="AT805" s="40">
        <f t="shared" ca="1" si="393"/>
        <v>1110859.0416199998</v>
      </c>
      <c r="AU805" s="37">
        <f t="shared" ca="1" si="382"/>
        <v>1.1108590416199997</v>
      </c>
      <c r="AV805" s="37">
        <f t="shared" ca="1" si="383"/>
        <v>0.11085904161999971</v>
      </c>
      <c r="AW805" s="37">
        <f ca="1">MIN((AT805-MAX($AT$3:AT805))/MAX($AT$3:AT805),0)</f>
        <v>-4.4402136288365743E-2</v>
      </c>
      <c r="AY805" s="6">
        <f t="shared" si="394"/>
        <v>3.007230869731814E-3</v>
      </c>
      <c r="AZ805" s="5">
        <f t="shared" si="384"/>
        <v>0.19998648435564173</v>
      </c>
      <c r="BA805" s="6">
        <f>AZ805-MAX($AZ$3:AZ805)</f>
        <v>-3.8446376681008254E-2</v>
      </c>
      <c r="BB805" s="5"/>
      <c r="BC805" s="5">
        <f t="shared" si="385"/>
        <v>0.19998648435564173</v>
      </c>
      <c r="BD805" s="5"/>
    </row>
    <row r="806" spans="1:56" x14ac:dyDescent="0.5">
      <c r="A806" s="14">
        <v>1618124400000</v>
      </c>
      <c r="B806" s="13" t="d">
        <v>2021-04-11T06:59:59.99999979045242400</v>
      </c>
      <c r="C806" s="14" t="s">
        <v>10</v>
      </c>
      <c r="D806" s="15">
        <v>2130.85</v>
      </c>
      <c r="E806" s="15">
        <v>2135.48</v>
      </c>
      <c r="F806" s="15">
        <v>2120.7600000000002</v>
      </c>
      <c r="G806" s="15">
        <v>2132.37</v>
      </c>
      <c r="H806" s="15">
        <v>36582.358</v>
      </c>
      <c r="I806" s="15">
        <v>77876969.835309997</v>
      </c>
      <c r="J806" s="15">
        <v>42013</v>
      </c>
      <c r="K806" s="16">
        <v>804</v>
      </c>
      <c r="L806" s="14">
        <f ca="1">IF(K806&gt;=$BF$5,AVERAGE(G806:OFFSET(G806,-$BF$5+1,,,)),0)</f>
        <v>2132.37</v>
      </c>
      <c r="M806" s="14">
        <f ca="1">IF(K806&gt;=$BF$6,AVERAGE(G806:OFFSET(G806,-$BF$6+1,,,)),0)</f>
        <v>2079.0127777777789</v>
      </c>
      <c r="N806" s="14">
        <f t="shared" ca="1" si="370"/>
        <v>1</v>
      </c>
      <c r="O806" s="14">
        <f t="shared" ca="1" si="371"/>
        <v>0</v>
      </c>
      <c r="P806" s="14">
        <f t="shared" ca="1" si="372"/>
        <v>1</v>
      </c>
      <c r="Q806" s="17">
        <f t="shared" ca="1" si="397"/>
        <v>527</v>
      </c>
      <c r="R806" s="23">
        <f t="shared" ca="1" si="398"/>
        <v>801.03999999999041</v>
      </c>
      <c r="S806" s="19">
        <f t="shared" ca="1" si="399"/>
        <v>7.1329543184069642E-4</v>
      </c>
      <c r="T806" s="17">
        <f t="shared" ca="1" si="395"/>
        <v>1123813.9800000004</v>
      </c>
      <c r="U806" s="19">
        <f t="shared" ca="1" si="375"/>
        <v>1.1238139800000004</v>
      </c>
      <c r="V806" s="21">
        <f t="shared" ca="1" si="376"/>
        <v>0.12381398000000043</v>
      </c>
      <c r="W806" s="21">
        <f ca="1">MIN((T806-MAX($T$3:T806))/MAX($T$3:T806),0)</f>
        <v>-4.1584367720826798E-2</v>
      </c>
      <c r="X806" s="22">
        <f t="shared" ca="1" si="377"/>
        <v>7.1802669369813721E-4</v>
      </c>
      <c r="Y806" s="20">
        <f t="shared" ca="1" si="386"/>
        <v>1111386.6375421656</v>
      </c>
      <c r="Z806" s="21">
        <f t="shared" ca="1" si="387"/>
        <v>0.11138663754216559</v>
      </c>
      <c r="AA806" s="6">
        <f ca="1">Z806-MAX($Z$3:Z806)</f>
        <v>-5.3137234708821632E-2</v>
      </c>
      <c r="AB806" s="6">
        <f t="shared" ca="1" si="388"/>
        <v>7.1802669369813721E-4</v>
      </c>
      <c r="AC806" s="11">
        <f t="shared" ca="1" si="389"/>
        <v>1111.3866375421637</v>
      </c>
      <c r="AD806" s="6">
        <f t="shared" ca="1" si="390"/>
        <v>0.11138663754216373</v>
      </c>
      <c r="AE806" s="6">
        <f ca="1">AD806-MAX($AD$3:AD806)</f>
        <v>-5.3137234708821993E-2</v>
      </c>
      <c r="AF806" s="45"/>
      <c r="AG806" s="12">
        <f t="shared" ca="1" si="378"/>
        <v>505</v>
      </c>
      <c r="AH806" s="12">
        <f t="shared" ca="1" si="396"/>
        <v>772.6499999998714</v>
      </c>
      <c r="AI806" s="39" cm="1">
        <f t="array" aca="1" ref="AI806" ca="1">_xlfn.IFS(AND(P805&gt;P804,AG806&gt;1),-(AG806*G805)*$BH$7, AND(P805&lt;P804,AG806&lt;1),(AG806*G805)*$BH$7,P805=P804,0)</f>
        <v>0</v>
      </c>
      <c r="AJ806" s="6">
        <f t="shared" ca="1" si="379"/>
        <v>7.1686883257344092E-4</v>
      </c>
      <c r="AK806" s="17">
        <f t="shared" ca="1" si="380"/>
        <v>1078584.8868999991</v>
      </c>
      <c r="AL806" s="4">
        <f t="shared" ca="1" si="373"/>
        <v>1.0785848868999992</v>
      </c>
      <c r="AM806" s="36">
        <f t="shared" ca="1" si="374"/>
        <v>7.8584886899999207E-2</v>
      </c>
      <c r="AN806" s="37">
        <f ca="1">MIN((AK806-MAX($AK$3:AK806))/MAX($AK$3:AK806),0)</f>
        <v>-5.0973448215612609E-2</v>
      </c>
      <c r="AO806" s="43"/>
      <c r="AP806" s="38">
        <f t="shared" ca="1" si="381"/>
        <v>521</v>
      </c>
      <c r="AQ806" s="38">
        <f t="shared" ca="1" si="391"/>
        <v>797.12999999986732</v>
      </c>
      <c r="AR806" s="38" cm="1">
        <f t="array" aca="1" ref="AR806" ca="1">_xlfn.IFS(AND(P805&gt;P804,AP806&gt;1),-(AP806*G805)*$BJ$7, AND(P805&lt;P804,AP806&lt;1),(AP806*G805)*$BJ$7,P805=P804,0)</f>
        <v>0</v>
      </c>
      <c r="AS806" s="41">
        <f t="shared" ca="1" si="392"/>
        <v>7.1757979197557614E-4</v>
      </c>
      <c r="AT806" s="40">
        <f t="shared" ca="1" si="393"/>
        <v>1111656.1716199997</v>
      </c>
      <c r="AU806" s="37">
        <f t="shared" ca="1" si="382"/>
        <v>1.1116561716199997</v>
      </c>
      <c r="AV806" s="37">
        <f t="shared" ca="1" si="383"/>
        <v>0.11165617161999974</v>
      </c>
      <c r="AW806" s="37">
        <f ca="1">MIN((AT806-MAX($AT$3:AT806))/MAX($AT$3:AT806),0)</f>
        <v>-4.3716418572111226E-2</v>
      </c>
      <c r="AY806" s="6">
        <f t="shared" si="394"/>
        <v>8.6162232784431358E-4</v>
      </c>
      <c r="AZ806" s="5">
        <f t="shared" si="384"/>
        <v>0.20084810668348604</v>
      </c>
      <c r="BA806" s="6">
        <f>AZ806-MAX($AZ$3:AZ806)</f>
        <v>-3.7584754353163941E-2</v>
      </c>
      <c r="BB806" s="5"/>
      <c r="BC806" s="5">
        <f t="shared" si="385"/>
        <v>0.20084810668348604</v>
      </c>
      <c r="BD806" s="5"/>
    </row>
    <row r="807" spans="1:56" x14ac:dyDescent="0.5">
      <c r="A807" s="14">
        <v>1618128000000</v>
      </c>
      <c r="B807" s="13" t="d">
        <v>2021-04-11T08:00:00.00000020954757600</v>
      </c>
      <c r="C807" s="14" t="s">
        <v>10</v>
      </c>
      <c r="D807" s="15">
        <v>2132.56</v>
      </c>
      <c r="E807" s="15">
        <v>2149.98</v>
      </c>
      <c r="F807" s="15">
        <v>2132.56</v>
      </c>
      <c r="G807" s="15">
        <v>2146.66</v>
      </c>
      <c r="H807" s="15">
        <v>52619.724999999999</v>
      </c>
      <c r="I807" s="15">
        <v>112739236.30515</v>
      </c>
      <c r="J807" s="15">
        <v>51192</v>
      </c>
      <c r="K807" s="16">
        <v>805</v>
      </c>
      <c r="L807" s="14">
        <f ca="1">IF(K807&gt;=$BF$5,AVERAGE(G807:OFFSET(G807,-$BF$5+1,,,)),0)</f>
        <v>2146.66</v>
      </c>
      <c r="M807" s="14">
        <f ca="1">IF(K807&gt;=$BF$6,AVERAGE(G807:OFFSET(G807,-$BF$6+1,,,)),0)</f>
        <v>2080.6747777777787</v>
      </c>
      <c r="N807" s="14">
        <f t="shared" ca="1" si="370"/>
        <v>1</v>
      </c>
      <c r="O807" s="14">
        <f t="shared" ca="1" si="371"/>
        <v>0</v>
      </c>
      <c r="P807" s="14">
        <f t="shared" ca="1" si="372"/>
        <v>1</v>
      </c>
      <c r="Q807" s="17">
        <f t="shared" ca="1" si="397"/>
        <v>527</v>
      </c>
      <c r="R807" s="23">
        <f t="shared" ca="1" si="398"/>
        <v>7430.6999999999516</v>
      </c>
      <c r="S807" s="19">
        <f t="shared" ca="1" si="399"/>
        <v>6.612037340912905E-3</v>
      </c>
      <c r="T807" s="17">
        <f t="shared" ca="1" si="395"/>
        <v>1131244.6800000004</v>
      </c>
      <c r="U807" s="19">
        <f t="shared" ca="1" si="375"/>
        <v>1.1312446800000004</v>
      </c>
      <c r="V807" s="21">
        <f t="shared" ca="1" si="376"/>
        <v>0.13124468000000045</v>
      </c>
      <c r="W807" s="21">
        <f ca="1">MIN((T807-MAX($T$3:T807))/MAX($T$3:T807),0)</f>
        <v>-3.5247287772082254E-2</v>
      </c>
      <c r="X807" s="22">
        <f t="shared" ca="1" si="377"/>
        <v>6.701463629670279E-3</v>
      </c>
      <c r="Y807" s="20">
        <f t="shared" ca="1" si="386"/>
        <v>1118834.554672156</v>
      </c>
      <c r="Z807" s="21">
        <f t="shared" ca="1" si="387"/>
        <v>0.11883455467215599</v>
      </c>
      <c r="AA807" s="6">
        <f ca="1">Z807-MAX($Z$3:Z807)</f>
        <v>-4.5689317578831226E-2</v>
      </c>
      <c r="AB807" s="6">
        <f t="shared" ca="1" si="388"/>
        <v>6.701463629670279E-3</v>
      </c>
      <c r="AC807" s="11">
        <f t="shared" ca="1" si="389"/>
        <v>1118.8345546721541</v>
      </c>
      <c r="AD807" s="6">
        <f t="shared" ca="1" si="390"/>
        <v>0.11883455467215413</v>
      </c>
      <c r="AE807" s="6">
        <f ca="1">AD807-MAX($AD$3:AD807)</f>
        <v>-4.5689317578831587E-2</v>
      </c>
      <c r="AF807" s="45"/>
      <c r="AG807" s="12">
        <f t="shared" ca="1" si="378"/>
        <v>505</v>
      </c>
      <c r="AH807" s="12">
        <f t="shared" ca="1" si="396"/>
        <v>7216.4499999999816</v>
      </c>
      <c r="AI807" s="39" cm="1">
        <f t="array" aca="1" ref="AI807" ca="1">_xlfn.IFS(AND(P806&gt;P805,AG807&gt;1),-(AG807*G806)*$BH$7, AND(P806&lt;P805,AG807&lt;1),(AG807*G806)*$BH$7,P806=P805,0)</f>
        <v>0</v>
      </c>
      <c r="AJ807" s="6">
        <f t="shared" ca="1" si="379"/>
        <v>6.6906648587864498E-3</v>
      </c>
      <c r="AK807" s="17">
        <f t="shared" ca="1" si="380"/>
        <v>1085801.3368999991</v>
      </c>
      <c r="AL807" s="4">
        <f t="shared" ca="1" si="373"/>
        <v>1.085801336899999</v>
      </c>
      <c r="AM807" s="36">
        <f t="shared" ca="1" si="374"/>
        <v>8.5801336899999026E-2</v>
      </c>
      <c r="AN807" s="37">
        <f ca="1">MIN((AK807-MAX($AK$3:AK807))/MAX($AK$3:AK807),0)</f>
        <v>-4.4623829615533558E-2</v>
      </c>
      <c r="AO807" s="43"/>
      <c r="AP807" s="38">
        <f t="shared" ca="1" si="381"/>
        <v>521</v>
      </c>
      <c r="AQ807" s="38">
        <f t="shared" ca="1" si="391"/>
        <v>7445.089999999981</v>
      </c>
      <c r="AR807" s="38" cm="1">
        <f t="array" aca="1" ref="AR807" ca="1">_xlfn.IFS(AND(P806&gt;P805,AP807&gt;1),-(AP807*G806)*$BJ$7, AND(P806&lt;P805,AP807&lt;1),(AP807*G806)*$BJ$7,P806=P805,0)</f>
        <v>0</v>
      </c>
      <c r="AS807" s="41">
        <f t="shared" ca="1" si="392"/>
        <v>6.6972956117810822E-3</v>
      </c>
      <c r="AT807" s="40">
        <f t="shared" ca="1" si="393"/>
        <v>1119101.2616199998</v>
      </c>
      <c r="AU807" s="37">
        <f t="shared" ca="1" si="382"/>
        <v>1.1191012616199998</v>
      </c>
      <c r="AV807" s="37">
        <f t="shared" ca="1" si="383"/>
        <v>0.11910126161999979</v>
      </c>
      <c r="AW807" s="37">
        <f ca="1">MIN((AT807-MAX($AT$3:AT807))/MAX($AT$3:AT807),0)</f>
        <v>-3.7311904738595837E-2</v>
      </c>
      <c r="AY807" s="6">
        <f t="shared" si="394"/>
        <v>8.0474399116977902E-3</v>
      </c>
      <c r="AZ807" s="5">
        <f t="shared" si="384"/>
        <v>0.20889554659518383</v>
      </c>
      <c r="BA807" s="6">
        <f>AZ807-MAX($AZ$3:AZ807)</f>
        <v>-2.953731444146615E-2</v>
      </c>
      <c r="BB807" s="5"/>
      <c r="BC807" s="5">
        <f t="shared" si="385"/>
        <v>0.20889554659518383</v>
      </c>
      <c r="BD807" s="5"/>
    </row>
    <row r="808" spans="1:56" x14ac:dyDescent="0.5">
      <c r="A808" s="14">
        <v>1618131600000</v>
      </c>
      <c r="B808" s="13" t="d">
        <v>2021-04-11T09:00:00.000</v>
      </c>
      <c r="C808" s="14" t="s">
        <v>10</v>
      </c>
      <c r="D808" s="15">
        <v>2146.67</v>
      </c>
      <c r="E808" s="15">
        <v>2151.87</v>
      </c>
      <c r="F808" s="15">
        <v>2128.65</v>
      </c>
      <c r="G808" s="15">
        <v>2141.88</v>
      </c>
      <c r="H808" s="15">
        <v>58211.826000000001</v>
      </c>
      <c r="I808" s="15">
        <v>124479394.05655999</v>
      </c>
      <c r="J808" s="15">
        <v>56217</v>
      </c>
      <c r="K808" s="16">
        <v>806</v>
      </c>
      <c r="L808" s="14">
        <f ca="1">IF(K808&gt;=$BF$5,AVERAGE(G808:OFFSET(G808,-$BF$5+1,,,)),0)</f>
        <v>2141.88</v>
      </c>
      <c r="M808" s="14">
        <f ca="1">IF(K808&gt;=$BF$6,AVERAGE(G808:OFFSET(G808,-$BF$6+1,,,)),0)</f>
        <v>2082.4932222222233</v>
      </c>
      <c r="N808" s="14">
        <f t="shared" ca="1" si="370"/>
        <v>1</v>
      </c>
      <c r="O808" s="14">
        <f t="shared" ca="1" si="371"/>
        <v>0</v>
      </c>
      <c r="P808" s="14">
        <f t="shared" ca="1" si="372"/>
        <v>1</v>
      </c>
      <c r="Q808" s="17">
        <f t="shared" ca="1" si="397"/>
        <v>527</v>
      </c>
      <c r="R808" s="23">
        <f t="shared" ca="1" si="398"/>
        <v>-2524.3299999999808</v>
      </c>
      <c r="S808" s="19">
        <f t="shared" ca="1" si="399"/>
        <v>-2.231462427739311E-3</v>
      </c>
      <c r="T808" s="17">
        <f t="shared" ca="1" si="395"/>
        <v>1128720.3500000003</v>
      </c>
      <c r="U808" s="19">
        <f t="shared" ca="1" si="375"/>
        <v>1.1287203500000003</v>
      </c>
      <c r="V808" s="21">
        <f t="shared" ca="1" si="376"/>
        <v>0.12872035000000026</v>
      </c>
      <c r="W808" s="21">
        <f ca="1">MIN((T808-MAX($T$3:T808))/MAX($T$3:T808),0)</f>
        <v>-3.7400097201478529E-2</v>
      </c>
      <c r="X808" s="22">
        <f t="shared" ca="1" si="377"/>
        <v>-2.2267149897979843E-3</v>
      </c>
      <c r="Y808" s="20">
        <f t="shared" ca="1" si="386"/>
        <v>1116343.2289981635</v>
      </c>
      <c r="Z808" s="21">
        <f t="shared" ca="1" si="387"/>
        <v>0.11634322899816348</v>
      </c>
      <c r="AA808" s="6">
        <f ca="1">Z808-MAX($Z$3:Z808)</f>
        <v>-4.8180643252823743E-2</v>
      </c>
      <c r="AB808" s="6">
        <f t="shared" ca="1" si="388"/>
        <v>-2.2267149897979843E-3</v>
      </c>
      <c r="AC808" s="11">
        <f t="shared" ca="1" si="389"/>
        <v>1116.3432289981617</v>
      </c>
      <c r="AD808" s="6">
        <f t="shared" ca="1" si="390"/>
        <v>0.11634322899816175</v>
      </c>
      <c r="AE808" s="6">
        <f ca="1">AD808-MAX($AD$3:AD808)</f>
        <v>-4.8180643252823965E-2</v>
      </c>
      <c r="AF808" s="45"/>
      <c r="AG808" s="12">
        <f t="shared" ca="1" si="378"/>
        <v>505</v>
      </c>
      <c r="AH808" s="12">
        <f t="shared" ca="1" si="396"/>
        <v>-2413.8999999998714</v>
      </c>
      <c r="AI808" s="39" cm="1">
        <f t="array" aca="1" ref="AI808" ca="1">_xlfn.IFS(AND(P807&gt;P806,AG808&gt;1),-(AG808*G807)*$BH$7, AND(P807&lt;P806,AG808&lt;1),(AG808*G807)*$BH$7,P807=P806,0)</f>
        <v>0</v>
      </c>
      <c r="AJ808" s="6">
        <f t="shared" ca="1" si="379"/>
        <v>-2.2231506979827828E-3</v>
      </c>
      <c r="AK808" s="17">
        <f t="shared" ca="1" si="380"/>
        <v>1083387.4368999992</v>
      </c>
      <c r="AL808" s="4">
        <f t="shared" ca="1" si="373"/>
        <v>1.0833874368999992</v>
      </c>
      <c r="AM808" s="36">
        <f t="shared" ca="1" si="374"/>
        <v>8.3387436899999168E-2</v>
      </c>
      <c r="AN808" s="37">
        <f ca="1">MIN((AK808-MAX($AK$3:AK808))/MAX($AK$3:AK808),0)</f>
        <v>-4.6747774815559931E-2</v>
      </c>
      <c r="AO808" s="43"/>
      <c r="AP808" s="38">
        <f t="shared" ca="1" si="381"/>
        <v>521</v>
      </c>
      <c r="AQ808" s="38">
        <f t="shared" ca="1" si="391"/>
        <v>-2490.3799999998673</v>
      </c>
      <c r="AR808" s="38" cm="1">
        <f t="array" aca="1" ref="AR808" ca="1">_xlfn.IFS(AND(P807&gt;P806,AP808&gt;1),-(AP808*G807)*$BJ$7, AND(P807&lt;P806,AP808&lt;1),(AP808*G807)*$BJ$7,P807=P806,0)</f>
        <v>0</v>
      </c>
      <c r="AS808" s="41">
        <f t="shared" ca="1" si="392"/>
        <v>-2.2253392837702801E-3</v>
      </c>
      <c r="AT808" s="40">
        <f t="shared" ca="1" si="393"/>
        <v>1116610.8816199999</v>
      </c>
      <c r="AU808" s="37">
        <f t="shared" ca="1" si="382"/>
        <v>1.1166108816199998</v>
      </c>
      <c r="AV808" s="37">
        <f t="shared" ca="1" si="383"/>
        <v>0.11661088161999977</v>
      </c>
      <c r="AW808" s="37">
        <f ca="1">MIN((AT808-MAX($AT$3:AT808))/MAX($AT$3:AT808),0)</f>
        <v>-3.9454212374999048E-2</v>
      </c>
      <c r="AY808" s="6">
        <f t="shared" si="394"/>
        <v>-2.691865834703544E-3</v>
      </c>
      <c r="AZ808" s="5">
        <f t="shared" si="384"/>
        <v>0.20620368076048029</v>
      </c>
      <c r="BA808" s="6">
        <f>AZ808-MAX($AZ$3:AZ808)</f>
        <v>-3.2229180276169694E-2</v>
      </c>
      <c r="BB808" s="5"/>
      <c r="BC808" s="5">
        <f t="shared" si="385"/>
        <v>0.20620368076048029</v>
      </c>
      <c r="BD808" s="5"/>
    </row>
    <row r="809" spans="1:56" x14ac:dyDescent="0.5">
      <c r="A809" s="14">
        <v>1618135200000</v>
      </c>
      <c r="B809" s="13" t="d">
        <v>2021-04-11T09:59:59.99999979045242400</v>
      </c>
      <c r="C809" s="14" t="s">
        <v>10</v>
      </c>
      <c r="D809" s="15">
        <v>2141.88</v>
      </c>
      <c r="E809" s="15">
        <v>2165</v>
      </c>
      <c r="F809" s="15">
        <v>2139.64</v>
      </c>
      <c r="G809" s="15">
        <v>2145.29</v>
      </c>
      <c r="H809" s="15">
        <v>83536.161999999997</v>
      </c>
      <c r="I809" s="15">
        <v>179755111.55507001</v>
      </c>
      <c r="J809" s="15">
        <v>75915</v>
      </c>
      <c r="K809" s="16">
        <v>807</v>
      </c>
      <c r="L809" s="14">
        <f ca="1">IF(K809&gt;=$BF$5,AVERAGE(G809:OFFSET(G809,-$BF$5+1,,,)),0)</f>
        <v>2145.29</v>
      </c>
      <c r="M809" s="14">
        <f ca="1">IF(K809&gt;=$BF$6,AVERAGE(G809:OFFSET(G809,-$BF$6+1,,,)),0)</f>
        <v>2084.1261111111126</v>
      </c>
      <c r="N809" s="14">
        <f t="shared" ca="1" si="370"/>
        <v>1</v>
      </c>
      <c r="O809" s="14">
        <f t="shared" ca="1" si="371"/>
        <v>0</v>
      </c>
      <c r="P809" s="14">
        <f t="shared" ca="1" si="372"/>
        <v>1</v>
      </c>
      <c r="Q809" s="17">
        <f t="shared" ca="1" si="397"/>
        <v>527</v>
      </c>
      <c r="R809" s="23">
        <f t="shared" ca="1" si="398"/>
        <v>1797.0699999999233</v>
      </c>
      <c r="S809" s="19">
        <f t="shared" ca="1" si="399"/>
        <v>1.592130415651603E-3</v>
      </c>
      <c r="T809" s="17">
        <f t="shared" ca="1" si="395"/>
        <v>1130517.4200000002</v>
      </c>
      <c r="U809" s="19">
        <f t="shared" ca="1" si="375"/>
        <v>1.1305174200000001</v>
      </c>
      <c r="V809" s="21">
        <f t="shared" ca="1" si="376"/>
        <v>0.13051742000000011</v>
      </c>
      <c r="W809" s="21">
        <f ca="1">MIN((T809-MAX($T$3:T809))/MAX($T$3:T809),0)</f>
        <v>-3.5867512618129802E-2</v>
      </c>
      <c r="X809" s="22">
        <f t="shared" ca="1" si="377"/>
        <v>1.5920593123797122E-3</v>
      </c>
      <c r="Y809" s="20">
        <f t="shared" ca="1" si="386"/>
        <v>1118120.5136317019</v>
      </c>
      <c r="Z809" s="21">
        <f t="shared" ca="1" si="387"/>
        <v>0.11812051363170194</v>
      </c>
      <c r="AA809" s="6">
        <f ca="1">Z809-MAX($Z$3:Z809)</f>
        <v>-4.6403358619285281E-2</v>
      </c>
      <c r="AB809" s="6">
        <f t="shared" ca="1" si="388"/>
        <v>1.5920593123797122E-3</v>
      </c>
      <c r="AC809" s="11">
        <f t="shared" ca="1" si="389"/>
        <v>1118.1205136317003</v>
      </c>
      <c r="AD809" s="6">
        <f t="shared" ca="1" si="390"/>
        <v>0.1181205136317003</v>
      </c>
      <c r="AE809" s="6">
        <f ca="1">AD809-MAX($AD$3:AD809)</f>
        <v>-4.640335861928542E-2</v>
      </c>
      <c r="AF809" s="45"/>
      <c r="AG809" s="12">
        <f t="shared" ca="1" si="378"/>
        <v>505</v>
      </c>
      <c r="AH809" s="12">
        <f t="shared" ca="1" si="396"/>
        <v>1722.0499999999265</v>
      </c>
      <c r="AI809" s="39" cm="1">
        <f t="array" aca="1" ref="AI809" ca="1">_xlfn.IFS(AND(P808&gt;P807,AG809&gt;1),-(AG809*G808)*$BH$7, AND(P808&lt;P807,AG809&lt;1),(AG809*G808)*$BH$7,P808=P807,0)</f>
        <v>0</v>
      </c>
      <c r="AJ809" s="6">
        <f t="shared" ca="1" si="379"/>
        <v>1.5895052327054798E-3</v>
      </c>
      <c r="AK809" s="17">
        <f t="shared" ca="1" si="380"/>
        <v>1085109.486899999</v>
      </c>
      <c r="AL809" s="4">
        <f t="shared" ca="1" si="373"/>
        <v>1.0851094868999989</v>
      </c>
      <c r="AM809" s="36">
        <f t="shared" ca="1" si="374"/>
        <v>8.5109486899998865E-2</v>
      </c>
      <c r="AN809" s="37">
        <f ca="1">MIN((AK809-MAX($AK$3:AK809))/MAX($AK$3:AK809),0)</f>
        <v>-4.5232575415541224E-2</v>
      </c>
      <c r="AO809" s="43"/>
      <c r="AP809" s="38">
        <f t="shared" ca="1" si="381"/>
        <v>521</v>
      </c>
      <c r="AQ809" s="38">
        <f t="shared" ca="1" si="391"/>
        <v>1776.6099999999242</v>
      </c>
      <c r="AR809" s="38" cm="1">
        <f t="array" aca="1" ref="AR809" ca="1">_xlfn.IFS(AND(P808&gt;P807,AP809&gt;1),-(AP809*G808)*$BJ$7, AND(P808&lt;P807,AP809&lt;1),(AP809*G808)*$BJ$7,P808=P807,0)</f>
        <v>0</v>
      </c>
      <c r="AS809" s="41">
        <f t="shared" ca="1" si="392"/>
        <v>1.5910735147255464E-3</v>
      </c>
      <c r="AT809" s="40">
        <f t="shared" ca="1" si="393"/>
        <v>1118387.4916199998</v>
      </c>
      <c r="AU809" s="37">
        <f t="shared" ca="1" si="382"/>
        <v>1.1183874916199998</v>
      </c>
      <c r="AV809" s="37">
        <f t="shared" ca="1" si="383"/>
        <v>0.11838749161999984</v>
      </c>
      <c r="AW809" s="37">
        <f ca="1">MIN((AT809-MAX($AT$3:AT809))/MAX($AT$3:AT809),0)</f>
        <v>-3.7925913412627764E-2</v>
      </c>
      <c r="AY809" s="6">
        <f t="shared" si="394"/>
        <v>1.9203478025814069E-3</v>
      </c>
      <c r="AZ809" s="5">
        <f t="shared" si="384"/>
        <v>0.2081240285630617</v>
      </c>
      <c r="BA809" s="6">
        <f>AZ809-MAX($AZ$3:AZ809)</f>
        <v>-3.0308832473588287E-2</v>
      </c>
      <c r="BB809" s="5"/>
      <c r="BC809" s="5">
        <f t="shared" si="385"/>
        <v>0.2081240285630617</v>
      </c>
      <c r="BD809" s="5"/>
    </row>
    <row r="810" spans="1:56" x14ac:dyDescent="0.5">
      <c r="A810" s="14">
        <v>1618138800000</v>
      </c>
      <c r="B810" s="13" t="d">
        <v>2021-04-11T11:00:00.00000020954757600</v>
      </c>
      <c r="C810" s="14" t="s">
        <v>10</v>
      </c>
      <c r="D810" s="15">
        <v>2145.29</v>
      </c>
      <c r="E810" s="15">
        <v>2156.3200000000002</v>
      </c>
      <c r="F810" s="15">
        <v>2139.63</v>
      </c>
      <c r="G810" s="15">
        <v>2150.44</v>
      </c>
      <c r="H810" s="15">
        <v>48285.671000000002</v>
      </c>
      <c r="I810" s="15">
        <v>103804468.82386</v>
      </c>
      <c r="J810" s="15">
        <v>51427</v>
      </c>
      <c r="K810" s="16">
        <v>808</v>
      </c>
      <c r="L810" s="14">
        <f ca="1">IF(K810&gt;=$BF$5,AVERAGE(G810:OFFSET(G810,-$BF$5+1,,,)),0)</f>
        <v>2150.44</v>
      </c>
      <c r="M810" s="14">
        <f ca="1">IF(K810&gt;=$BF$6,AVERAGE(G810:OFFSET(G810,-$BF$6+1,,,)),0)</f>
        <v>2086.1568888888901</v>
      </c>
      <c r="N810" s="14">
        <f t="shared" ca="1" si="370"/>
        <v>1</v>
      </c>
      <c r="O810" s="14">
        <f t="shared" ca="1" si="371"/>
        <v>0</v>
      </c>
      <c r="P810" s="14">
        <f t="shared" ca="1" si="372"/>
        <v>1</v>
      </c>
      <c r="Q810" s="17">
        <f t="shared" ca="1" si="397"/>
        <v>527</v>
      </c>
      <c r="R810" s="23">
        <f t="shared" ca="1" si="398"/>
        <v>2714.0500000000479</v>
      </c>
      <c r="S810" s="19">
        <f t="shared" ca="1" si="399"/>
        <v>2.4007148868170889E-3</v>
      </c>
      <c r="T810" s="17">
        <f t="shared" ca="1" si="395"/>
        <v>1133231.4700000002</v>
      </c>
      <c r="U810" s="19">
        <f t="shared" ca="1" si="375"/>
        <v>1.1332314700000001</v>
      </c>
      <c r="V810" s="21">
        <f t="shared" ca="1" si="376"/>
        <v>0.13323147000000013</v>
      </c>
      <c r="W810" s="21">
        <f ca="1">MIN((T810-MAX($T$3:T810))/MAX($T$3:T810),0)</f>
        <v>-3.3552905402808156E-2</v>
      </c>
      <c r="X810" s="22">
        <f t="shared" ca="1" si="377"/>
        <v>2.4006078432285971E-3</v>
      </c>
      <c r="Y810" s="20">
        <f t="shared" ca="1" si="386"/>
        <v>1120804.6825064011</v>
      </c>
      <c r="Z810" s="21">
        <f t="shared" ca="1" si="387"/>
        <v>0.1208046825064011</v>
      </c>
      <c r="AA810" s="6">
        <f ca="1">Z810-MAX($Z$3:Z810)</f>
        <v>-4.3719189744586121E-2</v>
      </c>
      <c r="AB810" s="6">
        <f t="shared" ca="1" si="388"/>
        <v>2.4006078432285971E-3</v>
      </c>
      <c r="AC810" s="11">
        <f t="shared" ca="1" si="389"/>
        <v>1120.8046825063993</v>
      </c>
      <c r="AD810" s="6">
        <f t="shared" ca="1" si="390"/>
        <v>0.12080468250639934</v>
      </c>
      <c r="AE810" s="6">
        <f ca="1">AD810-MAX($AD$3:AD810)</f>
        <v>-4.3719189744586384E-2</v>
      </c>
      <c r="AF810" s="45"/>
      <c r="AG810" s="12">
        <f t="shared" ca="1" si="378"/>
        <v>505</v>
      </c>
      <c r="AH810" s="12">
        <f t="shared" ca="1" si="396"/>
        <v>2600.7500000000459</v>
      </c>
      <c r="AI810" s="39" cm="1">
        <f t="array" aca="1" ref="AI810" ca="1">_xlfn.IFS(AND(P809&gt;P808,AG810&gt;1),-(AG810*G809)*$BH$7, AND(P809&lt;P808,AG810&lt;1),(AG810*G809)*$BH$7,P809=P808,0)</f>
        <v>0</v>
      </c>
      <c r="AJ810" s="6">
        <f t="shared" ca="1" si="379"/>
        <v>2.3967627519597243E-3</v>
      </c>
      <c r="AK810" s="17">
        <f t="shared" ca="1" si="380"/>
        <v>1087710.236899999</v>
      </c>
      <c r="AL810" s="4">
        <f t="shared" ca="1" si="373"/>
        <v>1.0877102368999989</v>
      </c>
      <c r="AM810" s="36">
        <f t="shared" ca="1" si="374"/>
        <v>8.7710236899998906E-2</v>
      </c>
      <c r="AN810" s="37">
        <f ca="1">MIN((AK810-MAX($AK$3:AK810))/MAX($AK$3:AK810),0)</f>
        <v>-4.2944224415512718E-2</v>
      </c>
      <c r="AO810" s="43"/>
      <c r="AP810" s="38">
        <f t="shared" ca="1" si="381"/>
        <v>521</v>
      </c>
      <c r="AQ810" s="38">
        <f t="shared" ca="1" si="391"/>
        <v>2683.1500000000474</v>
      </c>
      <c r="AR810" s="38" cm="1">
        <f t="array" aca="1" ref="AR810" ca="1">_xlfn.IFS(AND(P809&gt;P808,AP810&gt;1),-(AP810*G809)*$BJ$7, AND(P809&lt;P808,AP810&lt;1),(AP810*G809)*$BJ$7,P809=P808,0)</f>
        <v>0</v>
      </c>
      <c r="AS810" s="41">
        <f t="shared" ca="1" si="392"/>
        <v>2.3991237563945459E-3</v>
      </c>
      <c r="AT810" s="40">
        <f t="shared" ca="1" si="393"/>
        <v>1121070.6416199999</v>
      </c>
      <c r="AU810" s="37">
        <f t="shared" ca="1" si="382"/>
        <v>1.1210706416199998</v>
      </c>
      <c r="AV810" s="37">
        <f t="shared" ca="1" si="383"/>
        <v>0.12107064161999981</v>
      </c>
      <c r="AW810" s="37">
        <f ca="1">MIN((AT810-MAX($AT$3:AT810))/MAX($AT$3:AT810),0)</f>
        <v>-3.5617778616084339E-2</v>
      </c>
      <c r="AY810" s="6">
        <f t="shared" si="394"/>
        <v>2.9002320185615438E-3</v>
      </c>
      <c r="AZ810" s="5">
        <f t="shared" si="384"/>
        <v>0.21102426058162324</v>
      </c>
      <c r="BA810" s="6">
        <f>AZ810-MAX($AZ$3:AZ810)</f>
        <v>-2.7408600455026744E-2</v>
      </c>
      <c r="BB810" s="5"/>
      <c r="BC810" s="5">
        <f t="shared" si="385"/>
        <v>0.21102426058162324</v>
      </c>
      <c r="BD810" s="5"/>
    </row>
    <row r="811" spans="1:56" x14ac:dyDescent="0.5">
      <c r="A811" s="14">
        <v>1618142400000</v>
      </c>
      <c r="B811" s="13" t="d">
        <v>2021-04-11T12:00:00.000</v>
      </c>
      <c r="C811" s="14" t="s">
        <v>10</v>
      </c>
      <c r="D811" s="15">
        <v>2150.44</v>
      </c>
      <c r="E811" s="15">
        <v>2155.89</v>
      </c>
      <c r="F811" s="15">
        <v>2140</v>
      </c>
      <c r="G811" s="15">
        <v>2149.34</v>
      </c>
      <c r="H811" s="15">
        <v>51214.957000000002</v>
      </c>
      <c r="I811" s="15">
        <v>109922340.33499999</v>
      </c>
      <c r="J811" s="15">
        <v>47560</v>
      </c>
      <c r="K811" s="16">
        <v>809</v>
      </c>
      <c r="L811" s="14">
        <f ca="1">IF(K811&gt;=$BF$5,AVERAGE(G811:OFFSET(G811,-$BF$5+1,,,)),0)</f>
        <v>2149.34</v>
      </c>
      <c r="M811" s="14">
        <f ca="1">IF(K811&gt;=$BF$6,AVERAGE(G811:OFFSET(G811,-$BF$6+1,,,)),0)</f>
        <v>2088.2166666666676</v>
      </c>
      <c r="N811" s="14">
        <f t="shared" ca="1" si="370"/>
        <v>1</v>
      </c>
      <c r="O811" s="14">
        <f t="shared" ca="1" si="371"/>
        <v>0</v>
      </c>
      <c r="P811" s="14">
        <f t="shared" ca="1" si="372"/>
        <v>1</v>
      </c>
      <c r="Q811" s="17">
        <f t="shared" ca="1" si="397"/>
        <v>527</v>
      </c>
      <c r="R811" s="23">
        <f t="shared" ca="1" si="398"/>
        <v>-579.69999999995207</v>
      </c>
      <c r="S811" s="19">
        <f t="shared" ca="1" si="399"/>
        <v>-5.1154597745150154E-4</v>
      </c>
      <c r="T811" s="17">
        <f t="shared" ca="1" si="395"/>
        <v>1132651.7700000003</v>
      </c>
      <c r="U811" s="19">
        <f t="shared" ca="1" si="375"/>
        <v>1.1326517700000003</v>
      </c>
      <c r="V811" s="21">
        <f t="shared" ca="1" si="376"/>
        <v>0.13265177000000028</v>
      </c>
      <c r="W811" s="21">
        <f ca="1">MIN((T811-MAX($T$3:T811))/MAX($T$3:T811),0)</f>
        <v>-3.4047287526469044E-2</v>
      </c>
      <c r="X811" s="22">
        <f t="shared" ca="1" si="377"/>
        <v>-5.1152322315428655E-4</v>
      </c>
      <c r="Y811" s="20">
        <f t="shared" ca="1" si="386"/>
        <v>1120231.364882679</v>
      </c>
      <c r="Z811" s="21">
        <f t="shared" ca="1" si="387"/>
        <v>0.12023136488267895</v>
      </c>
      <c r="AA811" s="6">
        <f ca="1">Z811-MAX($Z$3:Z811)</f>
        <v>-4.4292507368308268E-2</v>
      </c>
      <c r="AB811" s="6">
        <f t="shared" ca="1" si="388"/>
        <v>-5.1152322315428655E-4</v>
      </c>
      <c r="AC811" s="11">
        <f t="shared" ca="1" si="389"/>
        <v>1120.2313648826773</v>
      </c>
      <c r="AD811" s="6">
        <f t="shared" ca="1" si="390"/>
        <v>0.12023136488267733</v>
      </c>
      <c r="AE811" s="6">
        <f ca="1">AD811-MAX($AD$3:AD811)</f>
        <v>-4.4292507368308393E-2</v>
      </c>
      <c r="AF811" s="45"/>
      <c r="AG811" s="12">
        <f t="shared" ca="1" si="378"/>
        <v>505</v>
      </c>
      <c r="AH811" s="12">
        <f t="shared" ca="1" si="396"/>
        <v>-555.49999999995407</v>
      </c>
      <c r="AI811" s="39" cm="1">
        <f t="array" aca="1" ref="AI811" ca="1">_xlfn.IFS(AND(P810&gt;P809,AG811&gt;1),-(AG811*G810)*$BH$7, AND(P810&lt;P809,AG811&lt;1),(AG811*G810)*$BH$7,P810=P809,0)</f>
        <v>0</v>
      </c>
      <c r="AJ811" s="6">
        <f t="shared" ca="1" si="379"/>
        <v>-5.1070586738536435E-4</v>
      </c>
      <c r="AK811" s="17">
        <f t="shared" ca="1" si="380"/>
        <v>1087154.736899999</v>
      </c>
      <c r="AL811" s="4">
        <f t="shared" ca="1" si="373"/>
        <v>1.087154736899999</v>
      </c>
      <c r="AM811" s="36">
        <f t="shared" ca="1" si="374"/>
        <v>8.7154736899998975E-2</v>
      </c>
      <c r="AN811" s="37">
        <f ca="1">MIN((AK811-MAX($AK$3:AK811))/MAX($AK$3:AK811),0)</f>
        <v>-4.34329984155188E-2</v>
      </c>
      <c r="AO811" s="43"/>
      <c r="AP811" s="38">
        <f t="shared" ca="1" si="381"/>
        <v>521</v>
      </c>
      <c r="AQ811" s="38">
        <f t="shared" ca="1" si="391"/>
        <v>-573.09999999995262</v>
      </c>
      <c r="AR811" s="38" cm="1">
        <f t="array" aca="1" ref="AR811" ca="1">_xlfn.IFS(AND(P810&gt;P809,AP811&gt;1),-(AP811*G810)*$BJ$7, AND(P810&lt;P809,AP811&lt;1),(AP811*G810)*$BJ$7,P810=P809,0)</f>
        <v>0</v>
      </c>
      <c r="AS811" s="41">
        <f t="shared" ca="1" si="392"/>
        <v>-5.1120774973805046E-4</v>
      </c>
      <c r="AT811" s="40">
        <f t="shared" ca="1" si="393"/>
        <v>1120497.54162</v>
      </c>
      <c r="AU811" s="37">
        <f t="shared" ca="1" si="382"/>
        <v>1.12049754162</v>
      </c>
      <c r="AV811" s="37">
        <f t="shared" ca="1" si="383"/>
        <v>0.12049754162000004</v>
      </c>
      <c r="AW811" s="37">
        <f ca="1">MIN((AT811-MAX($AT$3:AT811))/MAX($AT$3:AT811),0)</f>
        <v>-3.6110778281365309E-2</v>
      </c>
      <c r="AY811" s="6">
        <f t="shared" si="394"/>
        <v>-6.1946703309076478E-4</v>
      </c>
      <c r="AZ811" s="5">
        <f t="shared" si="384"/>
        <v>0.21040479354853248</v>
      </c>
      <c r="BA811" s="6">
        <f>AZ811-MAX($AZ$3:AZ811)</f>
        <v>-2.8028067488117508E-2</v>
      </c>
      <c r="BB811" s="5"/>
      <c r="BC811" s="5">
        <f t="shared" si="385"/>
        <v>0.21040479354853248</v>
      </c>
      <c r="BD811" s="5"/>
    </row>
    <row r="812" spans="1:56" x14ac:dyDescent="0.5">
      <c r="A812" s="14">
        <v>1618146000000</v>
      </c>
      <c r="B812" s="13" t="d">
        <v>2021-04-11T12:59:59.99999979045242400</v>
      </c>
      <c r="C812" s="14" t="s">
        <v>10</v>
      </c>
      <c r="D812" s="15">
        <v>2149.34</v>
      </c>
      <c r="E812" s="15">
        <v>2151</v>
      </c>
      <c r="F812" s="15">
        <v>2125.62</v>
      </c>
      <c r="G812" s="15">
        <v>2129.6999999999998</v>
      </c>
      <c r="H812" s="15">
        <v>62994.442000000003</v>
      </c>
      <c r="I812" s="15">
        <v>134574143.77430001</v>
      </c>
      <c r="J812" s="15">
        <v>57972</v>
      </c>
      <c r="K812" s="16">
        <v>810</v>
      </c>
      <c r="L812" s="14">
        <f ca="1">IF(K812&gt;=$BF$5,AVERAGE(G812:OFFSET(G812,-$BF$5+1,,,)),0)</f>
        <v>2129.6999999999998</v>
      </c>
      <c r="M812" s="14">
        <f ca="1">IF(K812&gt;=$BF$6,AVERAGE(G812:OFFSET(G812,-$BF$6+1,,,)),0)</f>
        <v>2089.8132222222234</v>
      </c>
      <c r="N812" s="14">
        <f t="shared" ca="1" si="370"/>
        <v>1</v>
      </c>
      <c r="O812" s="14">
        <f t="shared" ca="1" si="371"/>
        <v>0</v>
      </c>
      <c r="P812" s="14">
        <f t="shared" ca="1" si="372"/>
        <v>1</v>
      </c>
      <c r="Q812" s="17">
        <f t="shared" ca="1" si="397"/>
        <v>527</v>
      </c>
      <c r="R812" s="23">
        <f t="shared" ca="1" si="398"/>
        <v>-10350.280000000173</v>
      </c>
      <c r="S812" s="19">
        <f t="shared" ca="1" si="399"/>
        <v>-9.1380954624740232E-3</v>
      </c>
      <c r="T812" s="17">
        <f t="shared" ca="1" si="395"/>
        <v>1122301.49</v>
      </c>
      <c r="U812" s="19">
        <f t="shared" ca="1" si="375"/>
        <v>1.1223014899999999</v>
      </c>
      <c r="V812" s="21">
        <f t="shared" ca="1" si="376"/>
        <v>0.1223014899999999</v>
      </c>
      <c r="W812" s="21">
        <f ca="1">MIN((T812-MAX($T$3:T812))/MAX($T$3:T812),0)</f>
        <v>-4.2874255625287967E-2</v>
      </c>
      <c r="X812" s="22">
        <f t="shared" ca="1" si="377"/>
        <v>-9.1376887788811034E-3</v>
      </c>
      <c r="Y812" s="20">
        <f t="shared" ca="1" si="386"/>
        <v>1109995.03931004</v>
      </c>
      <c r="Z812" s="21">
        <f t="shared" ca="1" si="387"/>
        <v>0.10999503931003995</v>
      </c>
      <c r="AA812" s="6">
        <f ca="1">Z812-MAX($Z$3:Z812)</f>
        <v>-5.4528832940947264E-2</v>
      </c>
      <c r="AB812" s="6">
        <f t="shared" ca="1" si="388"/>
        <v>-9.1376887788811034E-3</v>
      </c>
      <c r="AC812" s="11">
        <f t="shared" ca="1" si="389"/>
        <v>1109.9950393100382</v>
      </c>
      <c r="AD812" s="6">
        <f t="shared" ca="1" si="390"/>
        <v>0.10999503931003823</v>
      </c>
      <c r="AE812" s="6">
        <f ca="1">AD812-MAX($AD$3:AD812)</f>
        <v>-5.4528832940947486E-2</v>
      </c>
      <c r="AF812" s="45"/>
      <c r="AG812" s="12">
        <f t="shared" ca="1" si="378"/>
        <v>505</v>
      </c>
      <c r="AH812" s="12">
        <f t="shared" ca="1" si="396"/>
        <v>-9918.2000000001644</v>
      </c>
      <c r="AI812" s="39" cm="1">
        <f t="array" aca="1" ref="AI812" ca="1">_xlfn.IFS(AND(P811&gt;P810,AG812&gt;1),-(AG812*G811)*$BH$7, AND(P811&lt;P810,AG812&lt;1),(AG812*G811)*$BH$7,P811=P810,0)</f>
        <v>0</v>
      </c>
      <c r="AJ812" s="6">
        <f t="shared" ca="1" si="379"/>
        <v>-9.1230803337910508E-3</v>
      </c>
      <c r="AK812" s="17">
        <f t="shared" ca="1" si="380"/>
        <v>1077236.5368999988</v>
      </c>
      <c r="AL812" s="4">
        <f t="shared" ca="1" si="373"/>
        <v>1.0772365368999988</v>
      </c>
      <c r="AM812" s="36">
        <f t="shared" ca="1" si="374"/>
        <v>7.7236536899998764E-2</v>
      </c>
      <c r="AN812" s="37">
        <f ca="1">MIN((AK812-MAX($AK$3:AK812))/MAX($AK$3:AK812),0)</f>
        <v>-5.2159836015627674E-2</v>
      </c>
      <c r="AO812" s="43"/>
      <c r="AP812" s="38">
        <f t="shared" ca="1" si="381"/>
        <v>521</v>
      </c>
      <c r="AQ812" s="38">
        <f t="shared" ca="1" si="391"/>
        <v>-10232.44000000017</v>
      </c>
      <c r="AR812" s="38" cm="1">
        <f t="array" aca="1" ref="AR812" ca="1">_xlfn.IFS(AND(P811&gt;P810,AP812&gt;1),-(AP812*G811)*$BJ$7, AND(P811&lt;P810,AP812&lt;1),(AP812*G811)*$BJ$7,P811=P810,0)</f>
        <v>0</v>
      </c>
      <c r="AS812" s="41">
        <f t="shared" ca="1" si="392"/>
        <v>-9.1320503793397428E-3</v>
      </c>
      <c r="AT812" s="40">
        <f t="shared" ca="1" si="393"/>
        <v>1110265.1016199999</v>
      </c>
      <c r="AU812" s="37">
        <f t="shared" ca="1" si="382"/>
        <v>1.1102651016199998</v>
      </c>
      <c r="AV812" s="37">
        <f t="shared" ca="1" si="383"/>
        <v>0.11026510161999981</v>
      </c>
      <c r="AW812" s="37">
        <f ca="1">MIN((AT812-MAX($AT$3:AT812))/MAX($AT$3:AT812),0)</f>
        <v>-4.4913063214202464E-2</v>
      </c>
      <c r="AY812" s="6">
        <f t="shared" si="394"/>
        <v>-1.1060302299912311E-2</v>
      </c>
      <c r="AZ812" s="5">
        <f t="shared" si="384"/>
        <v>0.19934449124862016</v>
      </c>
      <c r="BA812" s="6">
        <f>AZ812-MAX($AZ$3:AZ812)</f>
        <v>-3.908836978802982E-2</v>
      </c>
      <c r="BB812" s="5"/>
      <c r="BC812" s="5">
        <f t="shared" si="385"/>
        <v>0.19934449124862016</v>
      </c>
      <c r="BD812" s="5"/>
    </row>
    <row r="813" spans="1:56" x14ac:dyDescent="0.5">
      <c r="A813" s="14">
        <v>1618149600000</v>
      </c>
      <c r="B813" s="13" t="d">
        <v>2021-04-11T14:00:00.00000020954757600</v>
      </c>
      <c r="C813" s="14" t="s">
        <v>10</v>
      </c>
      <c r="D813" s="15">
        <v>2129.6999999999998</v>
      </c>
      <c r="E813" s="15">
        <v>2145.9499999999998</v>
      </c>
      <c r="F813" s="15">
        <v>2126.0500000000002</v>
      </c>
      <c r="G813" s="15">
        <v>2143.09</v>
      </c>
      <c r="H813" s="15">
        <v>41998.27</v>
      </c>
      <c r="I813" s="15">
        <v>89780331.591450006</v>
      </c>
      <c r="J813" s="15">
        <v>47082</v>
      </c>
      <c r="K813" s="16">
        <v>811</v>
      </c>
      <c r="L813" s="14">
        <f ca="1">IF(K813&gt;=$BF$5,AVERAGE(G813:OFFSET(G813,-$BF$5+1,,,)),0)</f>
        <v>2143.09</v>
      </c>
      <c r="M813" s="14">
        <f ca="1">IF(K813&gt;=$BF$6,AVERAGE(G813:OFFSET(G813,-$BF$6+1,,,)),0)</f>
        <v>2091.5176666666675</v>
      </c>
      <c r="N813" s="14">
        <f t="shared" ca="1" si="370"/>
        <v>1</v>
      </c>
      <c r="O813" s="14">
        <f t="shared" ca="1" si="371"/>
        <v>0</v>
      </c>
      <c r="P813" s="14">
        <f t="shared" ca="1" si="372"/>
        <v>1</v>
      </c>
      <c r="Q813" s="17">
        <f t="shared" ca="1" si="397"/>
        <v>527</v>
      </c>
      <c r="R813" s="23">
        <f t="shared" ca="1" si="398"/>
        <v>7056.5300000001725</v>
      </c>
      <c r="S813" s="19">
        <f t="shared" ca="1" si="399"/>
        <v>6.2875529105821401E-3</v>
      </c>
      <c r="T813" s="17">
        <f t="shared" ca="1" si="395"/>
        <v>1129358.0200000003</v>
      </c>
      <c r="U813" s="19">
        <f t="shared" ca="1" si="375"/>
        <v>1.1293580200000002</v>
      </c>
      <c r="V813" s="21">
        <f t="shared" ca="1" si="376"/>
        <v>0.12935802000000018</v>
      </c>
      <c r="W813" s="21">
        <f ca="1">MIN((T813-MAX($T$3:T813))/MAX($T$3:T813),0)</f>
        <v>-3.6856276865451572E-2</v>
      </c>
      <c r="X813" s="22">
        <f t="shared" ca="1" si="377"/>
        <v>6.2872705075833757E-3</v>
      </c>
      <c r="Y813" s="20">
        <f t="shared" ca="1" si="386"/>
        <v>1116973.8783842579</v>
      </c>
      <c r="Z813" s="21">
        <f t="shared" ca="1" si="387"/>
        <v>0.11697387838425789</v>
      </c>
      <c r="AA813" s="6">
        <f ca="1">Z813-MAX($Z$3:Z813)</f>
        <v>-4.7549993866729326E-2</v>
      </c>
      <c r="AB813" s="6">
        <f t="shared" ca="1" si="388"/>
        <v>6.2872705075833757E-3</v>
      </c>
      <c r="AC813" s="11">
        <f t="shared" ca="1" si="389"/>
        <v>1116.9738783842561</v>
      </c>
      <c r="AD813" s="6">
        <f t="shared" ca="1" si="390"/>
        <v>0.11697387838425607</v>
      </c>
      <c r="AE813" s="6">
        <f ca="1">AD813-MAX($AD$3:AD813)</f>
        <v>-4.7549993866729645E-2</v>
      </c>
      <c r="AF813" s="45"/>
      <c r="AG813" s="12">
        <f t="shared" ca="1" si="378"/>
        <v>505</v>
      </c>
      <c r="AH813" s="12">
        <f t="shared" ca="1" si="396"/>
        <v>6761.9500000001653</v>
      </c>
      <c r="AI813" s="39" cm="1">
        <f t="array" aca="1" ref="AI813" ca="1">_xlfn.IFS(AND(P812&gt;P811,AG813&gt;1),-(AG813*G812)*$BH$7, AND(P812&lt;P811,AG813&lt;1),(AG813*G812)*$BH$7,P812=P811,0)</f>
        <v>0</v>
      </c>
      <c r="AJ813" s="6">
        <f t="shared" ca="1" si="379"/>
        <v>6.2771264883562756E-3</v>
      </c>
      <c r="AK813" s="17">
        <f t="shared" ca="1" si="380"/>
        <v>1083998.486899999</v>
      </c>
      <c r="AL813" s="4">
        <f t="shared" ca="1" si="373"/>
        <v>1.083998486899999</v>
      </c>
      <c r="AM813" s="36">
        <f t="shared" ca="1" si="374"/>
        <v>8.3998486899999003E-2</v>
      </c>
      <c r="AN813" s="37">
        <f ca="1">MIN((AK813-MAX($AK$3:AK813))/MAX($AK$3:AK813),0)</f>
        <v>-4.6210123415553396E-2</v>
      </c>
      <c r="AO813" s="43"/>
      <c r="AP813" s="38">
        <f t="shared" ca="1" si="381"/>
        <v>521</v>
      </c>
      <c r="AQ813" s="38">
        <f t="shared" ca="1" si="391"/>
        <v>6976.1900000001706</v>
      </c>
      <c r="AR813" s="38" cm="1">
        <f t="array" aca="1" ref="AR813" ca="1">_xlfn.IFS(AND(P812&gt;P811,AP813&gt;1),-(AP813*G812)*$BJ$7, AND(P812&lt;P811,AP813&lt;1),(AP813*G812)*$BJ$7,P812=P811,0)</f>
        <v>0</v>
      </c>
      <c r="AS813" s="41">
        <f t="shared" ca="1" si="392"/>
        <v>6.2833552003221001E-3</v>
      </c>
      <c r="AT813" s="40">
        <f t="shared" ca="1" si="393"/>
        <v>1117241.29162</v>
      </c>
      <c r="AU813" s="37">
        <f t="shared" ca="1" si="382"/>
        <v>1.1172412916200001</v>
      </c>
      <c r="AV813" s="37">
        <f t="shared" ca="1" si="383"/>
        <v>0.11724129162000008</v>
      </c>
      <c r="AW813" s="37">
        <f ca="1">MIN((AT813-MAX($AT$3:AT813))/MAX($AT$3:AT813),0)</f>
        <v>-3.8911912743189711E-2</v>
      </c>
      <c r="AY813" s="6">
        <f t="shared" si="394"/>
        <v>7.5406032482600305E-3</v>
      </c>
      <c r="AZ813" s="5">
        <f t="shared" si="384"/>
        <v>0.2068850944968802</v>
      </c>
      <c r="BA813" s="6">
        <f>AZ813-MAX($AZ$3:AZ813)</f>
        <v>-3.1547766539769789E-2</v>
      </c>
      <c r="BB813" s="5"/>
      <c r="BC813" s="5">
        <f t="shared" si="385"/>
        <v>0.2068850944968802</v>
      </c>
      <c r="BD813" s="5"/>
    </row>
    <row r="814" spans="1:56" x14ac:dyDescent="0.5">
      <c r="A814" s="14">
        <v>1618153200000</v>
      </c>
      <c r="B814" s="13" t="d">
        <v>2021-04-11T15:00:00.000</v>
      </c>
      <c r="C814" s="14" t="s">
        <v>10</v>
      </c>
      <c r="D814" s="15">
        <v>2143.09</v>
      </c>
      <c r="E814" s="15">
        <v>2159.08</v>
      </c>
      <c r="F814" s="15">
        <v>2143.08</v>
      </c>
      <c r="G814" s="15">
        <v>2151.9299999999998</v>
      </c>
      <c r="H814" s="15">
        <v>54417.167999999998</v>
      </c>
      <c r="I814" s="15">
        <v>117066608.21075</v>
      </c>
      <c r="J814" s="15">
        <v>57061</v>
      </c>
      <c r="K814" s="16">
        <v>812</v>
      </c>
      <c r="L814" s="14">
        <f ca="1">IF(K814&gt;=$BF$5,AVERAGE(G814:OFFSET(G814,-$BF$5+1,,,)),0)</f>
        <v>2151.9299999999998</v>
      </c>
      <c r="M814" s="14">
        <f ca="1">IF(K814&gt;=$BF$6,AVERAGE(G814:OFFSET(G814,-$BF$6+1,,,)),0)</f>
        <v>2093.222555555556</v>
      </c>
      <c r="N814" s="14">
        <f t="shared" ca="1" si="370"/>
        <v>1</v>
      </c>
      <c r="O814" s="14">
        <f t="shared" ca="1" si="371"/>
        <v>0</v>
      </c>
      <c r="P814" s="14">
        <f t="shared" ca="1" si="372"/>
        <v>1</v>
      </c>
      <c r="Q814" s="17">
        <f t="shared" ca="1" si="397"/>
        <v>527</v>
      </c>
      <c r="R814" s="23">
        <f t="shared" ca="1" si="398"/>
        <v>4658.6799999998366</v>
      </c>
      <c r="S814" s="19">
        <f t="shared" ca="1" si="399"/>
        <v>4.1250692141007999E-3</v>
      </c>
      <c r="T814" s="17">
        <f t="shared" ca="1" si="395"/>
        <v>1134016.7000000002</v>
      </c>
      <c r="U814" s="19">
        <f t="shared" ca="1" si="375"/>
        <v>1.1340167000000001</v>
      </c>
      <c r="V814" s="21">
        <f t="shared" ca="1" si="376"/>
        <v>0.1340167000000001</v>
      </c>
      <c r="W814" s="21">
        <f ca="1">MIN((T814-MAX($T$3:T814))/MAX($T$3:T814),0)</f>
        <v>-3.2883242344394742E-2</v>
      </c>
      <c r="X814" s="22">
        <f t="shared" ca="1" si="377"/>
        <v>4.1248850958195415E-3</v>
      </c>
      <c r="Y814" s="20">
        <f t="shared" ca="1" si="386"/>
        <v>1121581.2672876248</v>
      </c>
      <c r="Z814" s="21">
        <f t="shared" ca="1" si="387"/>
        <v>0.12158126728762476</v>
      </c>
      <c r="AA814" s="6">
        <f ca="1">Z814-MAX($Z$3:Z814)</f>
        <v>-4.2942604963362455E-2</v>
      </c>
      <c r="AB814" s="6">
        <f t="shared" ca="1" si="388"/>
        <v>4.1248850958195415E-3</v>
      </c>
      <c r="AC814" s="11">
        <f t="shared" ca="1" si="389"/>
        <v>1121.5812672876229</v>
      </c>
      <c r="AD814" s="6">
        <f t="shared" ca="1" si="390"/>
        <v>0.12158126728762295</v>
      </c>
      <c r="AE814" s="6">
        <f ca="1">AD814-MAX($AD$3:AD814)</f>
        <v>-4.2942604963362774E-2</v>
      </c>
      <c r="AF814" s="45"/>
      <c r="AG814" s="12">
        <f t="shared" ca="1" si="378"/>
        <v>505</v>
      </c>
      <c r="AH814" s="12">
        <f t="shared" ca="1" si="396"/>
        <v>4464.1999999998443</v>
      </c>
      <c r="AI814" s="39" cm="1">
        <f t="array" aca="1" ref="AI814" ca="1">_xlfn.IFS(AND(P813&gt;P812,AG814&gt;1),-(AG814*G813)*$BH$7, AND(P813&lt;P812,AG814&lt;1),(AG814*G813)*$BH$7,P813=P812,0)</f>
        <v>0</v>
      </c>
      <c r="AJ814" s="6">
        <f t="shared" ca="1" si="379"/>
        <v>4.1182714311405449E-3</v>
      </c>
      <c r="AK814" s="17">
        <f t="shared" ca="1" si="380"/>
        <v>1088462.6868999989</v>
      </c>
      <c r="AL814" s="4">
        <f t="shared" ca="1" si="373"/>
        <v>1.0884626868999989</v>
      </c>
      <c r="AM814" s="36">
        <f t="shared" ca="1" si="374"/>
        <v>8.8462686899998921E-2</v>
      </c>
      <c r="AN814" s="37">
        <f ca="1">MIN((AK814-MAX($AK$3:AK814))/MAX($AK$3:AK814),0)</f>
        <v>-4.2282157815504505E-2</v>
      </c>
      <c r="AO814" s="43"/>
      <c r="AP814" s="38">
        <f t="shared" ca="1" si="381"/>
        <v>521</v>
      </c>
      <c r="AQ814" s="38">
        <f t="shared" ca="1" si="391"/>
        <v>4605.6399999998393</v>
      </c>
      <c r="AR814" s="38" cm="1">
        <f t="array" aca="1" ref="AR814" ca="1">_xlfn.IFS(AND(P813&gt;P812,AP814&gt;1),-(AP814*G813)*$BJ$7, AND(P813&lt;P812,AP814&lt;1),(AP814*G813)*$BJ$7,P813=P812,0)</f>
        <v>0</v>
      </c>
      <c r="AS814" s="41">
        <f t="shared" ca="1" si="392"/>
        <v>4.1223324223200351E-3</v>
      </c>
      <c r="AT814" s="40">
        <f t="shared" ca="1" si="393"/>
        <v>1121846.9316199999</v>
      </c>
      <c r="AU814" s="37">
        <f t="shared" ca="1" si="382"/>
        <v>1.1218469316199999</v>
      </c>
      <c r="AV814" s="37">
        <f t="shared" ca="1" si="383"/>
        <v>0.12184693161999993</v>
      </c>
      <c r="AW814" s="37">
        <f ca="1">MIN((AT814-MAX($AT$3:AT814))/MAX($AT$3:AT814),0)</f>
        <v>-3.4949988160385366E-2</v>
      </c>
      <c r="AY814" s="6">
        <f t="shared" si="394"/>
        <v>4.9782623386568359E-3</v>
      </c>
      <c r="AZ814" s="5">
        <f t="shared" si="384"/>
        <v>0.21186335683553703</v>
      </c>
      <c r="BA814" s="6">
        <f>AZ814-MAX($AZ$3:AZ814)</f>
        <v>-2.6569504201112953E-2</v>
      </c>
      <c r="BB814" s="5"/>
      <c r="BC814" s="5">
        <f t="shared" si="385"/>
        <v>0.21186335683553703</v>
      </c>
      <c r="BD814" s="5"/>
    </row>
    <row r="815" spans="1:56" x14ac:dyDescent="0.5">
      <c r="A815" s="14">
        <v>1618156800000</v>
      </c>
      <c r="B815" s="13" t="d">
        <v>2021-04-11T15:59:59.99999979045242400</v>
      </c>
      <c r="C815" s="14" t="s">
        <v>10</v>
      </c>
      <c r="D815" s="15">
        <v>2151.94</v>
      </c>
      <c r="E815" s="15">
        <v>2160</v>
      </c>
      <c r="F815" s="15">
        <v>2137.36</v>
      </c>
      <c r="G815" s="15">
        <v>2140.37</v>
      </c>
      <c r="H815" s="15">
        <v>58486.92</v>
      </c>
      <c r="I815" s="15">
        <v>125788990.58848999</v>
      </c>
      <c r="J815" s="15">
        <v>59110</v>
      </c>
      <c r="K815" s="16">
        <v>813</v>
      </c>
      <c r="L815" s="14">
        <f ca="1">IF(K815&gt;=$BF$5,AVERAGE(G815:OFFSET(G815,-$BF$5+1,,,)),0)</f>
        <v>2140.37</v>
      </c>
      <c r="M815" s="14">
        <f ca="1">IF(K815&gt;=$BF$6,AVERAGE(G815:OFFSET(G815,-$BF$6+1,,,)),0)</f>
        <v>2094.6908888888897</v>
      </c>
      <c r="N815" s="14">
        <f t="shared" ca="1" si="370"/>
        <v>1</v>
      </c>
      <c r="O815" s="14">
        <f t="shared" ca="1" si="371"/>
        <v>0</v>
      </c>
      <c r="P815" s="14">
        <f t="shared" ca="1" si="372"/>
        <v>1</v>
      </c>
      <c r="Q815" s="17">
        <f t="shared" ca="1" si="397"/>
        <v>527</v>
      </c>
      <c r="R815" s="23">
        <f t="shared" ca="1" si="398"/>
        <v>-6097.3900000000867</v>
      </c>
      <c r="S815" s="19">
        <f t="shared" ca="1" si="399"/>
        <v>-5.3768079429518858E-3</v>
      </c>
      <c r="T815" s="17">
        <f t="shared" ca="1" si="395"/>
        <v>1127919.31</v>
      </c>
      <c r="U815" s="19">
        <f t="shared" ca="1" si="375"/>
        <v>1.12791931</v>
      </c>
      <c r="V815" s="21">
        <f t="shared" ca="1" si="376"/>
        <v>0.12791931000000001</v>
      </c>
      <c r="W815" s="21">
        <f ca="1">MIN((T815-MAX($T$3:T815))/MAX($T$3:T815),0)</f>
        <v>-3.8083243408719311E-2</v>
      </c>
      <c r="X815" s="22">
        <f t="shared" ca="1" si="377"/>
        <v>-5.3719219491340509E-3</v>
      </c>
      <c r="Y815" s="20">
        <f t="shared" ca="1" si="386"/>
        <v>1115556.2202601447</v>
      </c>
      <c r="Z815" s="21">
        <f t="shared" ca="1" si="387"/>
        <v>0.11555622026014467</v>
      </c>
      <c r="AA815" s="6">
        <f ca="1">Z815-MAX($Z$3:Z815)</f>
        <v>-4.8967651990842548E-2</v>
      </c>
      <c r="AB815" s="6">
        <f t="shared" ca="1" si="388"/>
        <v>-5.3719219491340509E-3</v>
      </c>
      <c r="AC815" s="11">
        <f t="shared" ca="1" si="389"/>
        <v>1115.5562202601429</v>
      </c>
      <c r="AD815" s="6">
        <f t="shared" ca="1" si="390"/>
        <v>0.11555622026014294</v>
      </c>
      <c r="AE815" s="6">
        <f ca="1">AD815-MAX($AD$3:AD815)</f>
        <v>-4.8967651990842784E-2</v>
      </c>
      <c r="AF815" s="45"/>
      <c r="AG815" s="12">
        <f t="shared" ca="1" si="378"/>
        <v>505</v>
      </c>
      <c r="AH815" s="12">
        <f t="shared" ca="1" si="396"/>
        <v>-5837.799999999972</v>
      </c>
      <c r="AI815" s="39" cm="1">
        <f t="array" aca="1" ref="AI815" ca="1">_xlfn.IFS(AND(P814&gt;P813,AG815&gt;1),-(AG815*G814)*$BH$7, AND(P814&lt;P813,AG815&lt;1),(AG815*G814)*$BH$7,P814=P813,0)</f>
        <v>0</v>
      </c>
      <c r="AJ815" s="6">
        <f t="shared" ca="1" si="379"/>
        <v>-5.3633441644438404E-3</v>
      </c>
      <c r="AK815" s="17">
        <f t="shared" ca="1" si="380"/>
        <v>1082624.8868999989</v>
      </c>
      <c r="AL815" s="4">
        <f t="shared" ca="1" si="373"/>
        <v>1.0826248868999988</v>
      </c>
      <c r="AM815" s="36">
        <f t="shared" ca="1" si="374"/>
        <v>8.2624886899998806E-2</v>
      </c>
      <c r="AN815" s="37">
        <f ca="1">MIN((AK815-MAX($AK$3:AK815))/MAX($AK$3:AK815),0)</f>
        <v>-4.7418728215568536E-2</v>
      </c>
      <c r="AO815" s="43"/>
      <c r="AP815" s="38">
        <f t="shared" ca="1" si="381"/>
        <v>521</v>
      </c>
      <c r="AQ815" s="38">
        <f t="shared" ca="1" si="391"/>
        <v>-6022.7599999999711</v>
      </c>
      <c r="AR815" s="38" cm="1">
        <f t="array" aca="1" ref="AR815" ca="1">_xlfn.IFS(AND(P814&gt;P813,AP815&gt;1),-(AP815*G814)*$BJ$7, AND(P814&lt;P813,AP815&lt;1),(AP815*G814)*$BJ$7,P814=P813,0)</f>
        <v>0</v>
      </c>
      <c r="AS815" s="41">
        <f t="shared" ca="1" si="392"/>
        <v>-5.3686111984126228E-3</v>
      </c>
      <c r="AT815" s="40">
        <f t="shared" ca="1" si="393"/>
        <v>1115824.1716199999</v>
      </c>
      <c r="AU815" s="37">
        <f t="shared" ca="1" si="382"/>
        <v>1.1158241716199999</v>
      </c>
      <c r="AV815" s="37">
        <f t="shared" ca="1" si="383"/>
        <v>0.11582417161999992</v>
      </c>
      <c r="AW815" s="37">
        <f ca="1">MIN((AT815-MAX($AT$3:AT815))/MAX($AT$3:AT815),0)</f>
        <v>-4.0130966460975789E-2</v>
      </c>
      <c r="AY815" s="6">
        <f t="shared" si="394"/>
        <v>-6.5100353659360566E-3</v>
      </c>
      <c r="AZ815" s="5">
        <f t="shared" si="384"/>
        <v>0.20535332146960097</v>
      </c>
      <c r="BA815" s="6">
        <f>AZ815-MAX($AZ$3:AZ815)</f>
        <v>-3.307953956704901E-2</v>
      </c>
      <c r="BB815" s="5"/>
      <c r="BC815" s="5">
        <f t="shared" si="385"/>
        <v>0.20535332146960097</v>
      </c>
      <c r="BD815" s="5"/>
    </row>
    <row r="816" spans="1:56" x14ac:dyDescent="0.5">
      <c r="A816" s="14">
        <v>1618160400000</v>
      </c>
      <c r="B816" s="13" t="d">
        <v>2021-04-11T17:00:00.00000020954757600</v>
      </c>
      <c r="C816" s="14" t="s">
        <v>10</v>
      </c>
      <c r="D816" s="15">
        <v>2140.38</v>
      </c>
      <c r="E816" s="15">
        <v>2152.96</v>
      </c>
      <c r="F816" s="15">
        <v>2133</v>
      </c>
      <c r="G816" s="15">
        <v>2152.15</v>
      </c>
      <c r="H816" s="15">
        <v>47145.271999999997</v>
      </c>
      <c r="I816" s="15">
        <v>101071322.88444</v>
      </c>
      <c r="J816" s="15">
        <v>49514</v>
      </c>
      <c r="K816" s="16">
        <v>814</v>
      </c>
      <c r="L816" s="14">
        <f ca="1">IF(K816&gt;=$BF$5,AVERAGE(G816:OFFSET(G816,-$BF$5+1,,,)),0)</f>
        <v>2152.15</v>
      </c>
      <c r="M816" s="14">
        <f ca="1">IF(K816&gt;=$BF$6,AVERAGE(G816:OFFSET(G816,-$BF$6+1,,,)),0)</f>
        <v>2096.7658888888895</v>
      </c>
      <c r="N816" s="14">
        <f t="shared" ca="1" si="370"/>
        <v>1</v>
      </c>
      <c r="O816" s="14">
        <f t="shared" ca="1" si="371"/>
        <v>0</v>
      </c>
      <c r="P816" s="14">
        <f t="shared" ca="1" si="372"/>
        <v>1</v>
      </c>
      <c r="Q816" s="17">
        <f t="shared" ca="1" si="397"/>
        <v>527</v>
      </c>
      <c r="R816" s="23">
        <f t="shared" ca="1" si="398"/>
        <v>6202.78999999999</v>
      </c>
      <c r="S816" s="19">
        <f t="shared" ca="1" si="399"/>
        <v>5.4993206916547866E-3</v>
      </c>
      <c r="T816" s="17">
        <f t="shared" ca="1" si="395"/>
        <v>1134122.1000000001</v>
      </c>
      <c r="U816" s="19">
        <f t="shared" ca="1" si="375"/>
        <v>1.1341221000000001</v>
      </c>
      <c r="V816" s="21">
        <f t="shared" ca="1" si="376"/>
        <v>0.13412210000000013</v>
      </c>
      <c r="W816" s="21">
        <f ca="1">MIN((T816-MAX($T$3:T816))/MAX($T$3:T816),0)</f>
        <v>-3.279335468554738E-2</v>
      </c>
      <c r="X816" s="22">
        <f t="shared" ca="1" si="377"/>
        <v>5.5037213192112855E-3</v>
      </c>
      <c r="Y816" s="20">
        <f t="shared" ca="1" si="386"/>
        <v>1121695.9308123691</v>
      </c>
      <c r="Z816" s="21">
        <f t="shared" ca="1" si="387"/>
        <v>0.1216959308123691</v>
      </c>
      <c r="AA816" s="6">
        <f ca="1">Z816-MAX($Z$3:Z816)</f>
        <v>-4.2827941438618122E-2</v>
      </c>
      <c r="AB816" s="6">
        <f t="shared" ca="1" si="388"/>
        <v>5.5037213192112855E-3</v>
      </c>
      <c r="AC816" s="11">
        <f t="shared" ca="1" si="389"/>
        <v>1121.6959308123674</v>
      </c>
      <c r="AD816" s="6">
        <f t="shared" ca="1" si="390"/>
        <v>0.12169593081236735</v>
      </c>
      <c r="AE816" s="6">
        <f ca="1">AD816-MAX($AD$3:AD816)</f>
        <v>-4.2827941438618372E-2</v>
      </c>
      <c r="AF816" s="45"/>
      <c r="AG816" s="12">
        <f t="shared" ca="1" si="378"/>
        <v>505</v>
      </c>
      <c r="AH816" s="12">
        <f t="shared" ca="1" si="396"/>
        <v>5948.9000000001015</v>
      </c>
      <c r="AI816" s="39" cm="1">
        <f t="array" aca="1" ref="AI816" ca="1">_xlfn.IFS(AND(P815&gt;P814,AG816&gt;1),-(AG816*G815)*$BH$7, AND(P815&lt;P814,AG816&lt;1),(AG816*G815)*$BH$7,P815=P814,0)</f>
        <v>0</v>
      </c>
      <c r="AJ816" s="6">
        <f t="shared" ca="1" si="379"/>
        <v>5.4948856912335102E-3</v>
      </c>
      <c r="AK816" s="17">
        <f t="shared" ca="1" si="380"/>
        <v>1088573.786899999</v>
      </c>
      <c r="AL816" s="4">
        <f t="shared" ca="1" si="373"/>
        <v>1.088573786899999</v>
      </c>
      <c r="AM816" s="36">
        <f t="shared" ca="1" si="374"/>
        <v>8.8573786899998952E-2</v>
      </c>
      <c r="AN816" s="37">
        <f ca="1">MIN((AK816-MAX($AK$3:AK816))/MAX($AK$3:AK816),0)</f>
        <v>-4.2184403015503205E-2</v>
      </c>
      <c r="AO816" s="43"/>
      <c r="AP816" s="38">
        <f t="shared" ca="1" si="381"/>
        <v>521</v>
      </c>
      <c r="AQ816" s="38">
        <f t="shared" ca="1" si="391"/>
        <v>6137.3800000001047</v>
      </c>
      <c r="AR816" s="38" cm="1">
        <f t="array" aca="1" ref="AR816" ca="1">_xlfn.IFS(AND(P815&gt;P814,AP816&gt;1),-(AP816*G815)*$BJ$7, AND(P815&lt;P814,AP816&lt;1),(AP816*G815)*$BJ$7,P815=P814,0)</f>
        <v>0</v>
      </c>
      <c r="AS816" s="41">
        <f t="shared" ca="1" si="392"/>
        <v>5.5003110311632715E-3</v>
      </c>
      <c r="AT816" s="40">
        <f t="shared" ca="1" si="393"/>
        <v>1121961.55162</v>
      </c>
      <c r="AU816" s="37">
        <f t="shared" ca="1" si="382"/>
        <v>1.1219615516200001</v>
      </c>
      <c r="AV816" s="37">
        <f t="shared" ca="1" si="383"/>
        <v>0.12196155162000011</v>
      </c>
      <c r="AW816" s="37">
        <f ca="1">MIN((AT816-MAX($AT$3:AT816))/MAX($AT$3:AT816),0)</f>
        <v>-3.4851388227329055E-2</v>
      </c>
      <c r="AY816" s="6">
        <f t="shared" si="394"/>
        <v>6.633928772554365E-3</v>
      </c>
      <c r="AZ816" s="5">
        <f t="shared" si="384"/>
        <v>0.21198725024215534</v>
      </c>
      <c r="BA816" s="6">
        <f>AZ816-MAX($AZ$3:AZ816)</f>
        <v>-2.6445610794494645E-2</v>
      </c>
      <c r="BB816" s="5"/>
      <c r="BC816" s="5">
        <f t="shared" si="385"/>
        <v>0.21198725024215534</v>
      </c>
      <c r="BD816" s="5"/>
    </row>
    <row r="817" spans="1:56" x14ac:dyDescent="0.5">
      <c r="A817" s="14">
        <v>1618164000000</v>
      </c>
      <c r="B817" s="13" t="d">
        <v>2021-04-11T18:00:00.000</v>
      </c>
      <c r="C817" s="14" t="s">
        <v>10</v>
      </c>
      <c r="D817" s="15">
        <v>2152.15</v>
      </c>
      <c r="E817" s="15">
        <v>2157.12</v>
      </c>
      <c r="F817" s="15">
        <v>2146.9299999999998</v>
      </c>
      <c r="G817" s="15">
        <v>2154.46</v>
      </c>
      <c r="H817" s="15">
        <v>30800.975999999999</v>
      </c>
      <c r="I817" s="15">
        <v>66289190.427519999</v>
      </c>
      <c r="J817" s="15">
        <v>38575</v>
      </c>
      <c r="K817" s="16">
        <v>815</v>
      </c>
      <c r="L817" s="14">
        <f ca="1">IF(K817&gt;=$BF$5,AVERAGE(G817:OFFSET(G817,-$BF$5+1,,,)),0)</f>
        <v>2154.46</v>
      </c>
      <c r="M817" s="14">
        <f ca="1">IF(K817&gt;=$BF$6,AVERAGE(G817:OFFSET(G817,-$BF$6+1,,,)),0)</f>
        <v>2098.6154444444446</v>
      </c>
      <c r="N817" s="14">
        <f t="shared" ca="1" si="370"/>
        <v>1</v>
      </c>
      <c r="O817" s="14">
        <f t="shared" ca="1" si="371"/>
        <v>0</v>
      </c>
      <c r="P817" s="14">
        <f t="shared" ca="1" si="372"/>
        <v>1</v>
      </c>
      <c r="Q817" s="17">
        <f t="shared" ca="1" si="397"/>
        <v>527</v>
      </c>
      <c r="R817" s="23">
        <f t="shared" ca="1" si="398"/>
        <v>1217.3699999999712</v>
      </c>
      <c r="S817" s="19">
        <f t="shared" ca="1" si="399"/>
        <v>1.0734029431222363E-3</v>
      </c>
      <c r="T817" s="17">
        <f t="shared" ca="1" si="395"/>
        <v>1135339.47</v>
      </c>
      <c r="U817" s="19">
        <f t="shared" ca="1" si="375"/>
        <v>1.1353394699999999</v>
      </c>
      <c r="V817" s="21">
        <f t="shared" ca="1" si="376"/>
        <v>0.13533946999999991</v>
      </c>
      <c r="W817" s="21">
        <f ca="1">MIN((T817-MAX($T$3:T817))/MAX($T$3:T817),0)</f>
        <v>-3.1755152225859541E-2</v>
      </c>
      <c r="X817" s="22">
        <f t="shared" ca="1" si="377"/>
        <v>1.0733452593918447E-3</v>
      </c>
      <c r="Y817" s="20">
        <f t="shared" ca="1" si="386"/>
        <v>1122899.8978221857</v>
      </c>
      <c r="Z817" s="21">
        <f t="shared" ca="1" si="387"/>
        <v>0.12289989782218565</v>
      </c>
      <c r="AA817" s="6">
        <f ca="1">Z817-MAX($Z$3:Z817)</f>
        <v>-4.1623974428801572E-2</v>
      </c>
      <c r="AB817" s="6">
        <f t="shared" ca="1" si="388"/>
        <v>1.0733452593918447E-3</v>
      </c>
      <c r="AC817" s="11">
        <f t="shared" ca="1" si="389"/>
        <v>1122.8998978221839</v>
      </c>
      <c r="AD817" s="6">
        <f t="shared" ca="1" si="390"/>
        <v>0.1228998978221839</v>
      </c>
      <c r="AE817" s="6">
        <f ca="1">AD817-MAX($AD$3:AD817)</f>
        <v>-4.1623974428801822E-2</v>
      </c>
      <c r="AF817" s="45"/>
      <c r="AG817" s="12">
        <f t="shared" ca="1" si="378"/>
        <v>505</v>
      </c>
      <c r="AH817" s="12">
        <f t="shared" ca="1" si="396"/>
        <v>1166.5499999999724</v>
      </c>
      <c r="AI817" s="39" cm="1">
        <f t="array" aca="1" ref="AI817" ca="1">_xlfn.IFS(AND(P816&gt;P815,AG817&gt;1),-(AG817*G816)*$BH$7, AND(P816&lt;P815,AG817&lt;1),(AG817*G816)*$BH$7,P816=P815,0)</f>
        <v>0</v>
      </c>
      <c r="AJ817" s="6">
        <f t="shared" ca="1" si="379"/>
        <v>1.0716315366384407E-3</v>
      </c>
      <c r="AK817" s="17">
        <f t="shared" ca="1" si="380"/>
        <v>1089740.3368999991</v>
      </c>
      <c r="AL817" s="4">
        <f t="shared" ca="1" si="373"/>
        <v>1.0897403368999992</v>
      </c>
      <c r="AM817" s="36">
        <f t="shared" ca="1" si="374"/>
        <v>8.9740336899999162E-2</v>
      </c>
      <c r="AN817" s="37">
        <f ca="1">MIN((AK817-MAX($AK$3:AK817))/MAX($AK$3:AK817),0)</f>
        <v>-4.1157977615490379E-2</v>
      </c>
      <c r="AO817" s="43"/>
      <c r="AP817" s="38">
        <f t="shared" ca="1" si="381"/>
        <v>521</v>
      </c>
      <c r="AQ817" s="38">
        <f t="shared" ca="1" si="391"/>
        <v>1203.5099999999716</v>
      </c>
      <c r="AR817" s="38" cm="1">
        <f t="array" aca="1" ref="AR817" ca="1">_xlfn.IFS(AND(P816&gt;P815,AP817&gt;1),-(AP817*G816)*$BJ$7, AND(P816&lt;P815,AP817&lt;1),(AP817*G816)*$BJ$7,P816=P815,0)</f>
        <v>0</v>
      </c>
      <c r="AS817" s="41">
        <f t="shared" ca="1" si="392"/>
        <v>1.0726838172504429E-3</v>
      </c>
      <c r="AT817" s="40">
        <f t="shared" ca="1" si="393"/>
        <v>1123165.0616200001</v>
      </c>
      <c r="AU817" s="37">
        <f t="shared" ca="1" si="382"/>
        <v>1.12316506162</v>
      </c>
      <c r="AV817" s="37">
        <f t="shared" ca="1" si="383"/>
        <v>0.12316506161999996</v>
      </c>
      <c r="AW817" s="37">
        <f ca="1">MIN((AT817-MAX($AT$3:AT817))/MAX($AT$3:AT817),0)</f>
        <v>-3.3816088930238748E-2</v>
      </c>
      <c r="AY817" s="6">
        <f t="shared" si="394"/>
        <v>1.3008807694906421E-3</v>
      </c>
      <c r="AZ817" s="5">
        <f t="shared" si="384"/>
        <v>0.21328813101164598</v>
      </c>
      <c r="BA817" s="6">
        <f>AZ817-MAX($AZ$3:AZ817)</f>
        <v>-2.5144730025004003E-2</v>
      </c>
      <c r="BB817" s="5"/>
      <c r="BC817" s="5">
        <f t="shared" si="385"/>
        <v>0.21328813101164598</v>
      </c>
      <c r="BD817" s="5"/>
    </row>
    <row r="818" spans="1:56" x14ac:dyDescent="0.5">
      <c r="A818" s="14">
        <v>1618167600000</v>
      </c>
      <c r="B818" s="13" t="d">
        <v>2021-04-11T18:59:59.99999979045242400</v>
      </c>
      <c r="C818" s="14" t="s">
        <v>10</v>
      </c>
      <c r="D818" s="15">
        <v>2154.46</v>
      </c>
      <c r="E818" s="15">
        <v>2171.0700000000002</v>
      </c>
      <c r="F818" s="15">
        <v>2142.1999999999998</v>
      </c>
      <c r="G818" s="15">
        <v>2147.0700000000002</v>
      </c>
      <c r="H818" s="15">
        <v>108420.39</v>
      </c>
      <c r="I818" s="15">
        <v>233673754.62428001</v>
      </c>
      <c r="J818" s="15">
        <v>82411</v>
      </c>
      <c r="K818" s="16">
        <v>816</v>
      </c>
      <c r="L818" s="14">
        <f ca="1">IF(K818&gt;=$BF$5,AVERAGE(G818:OFFSET(G818,-$BF$5+1,,,)),0)</f>
        <v>2147.0700000000002</v>
      </c>
      <c r="M818" s="14">
        <f ca="1">IF(K818&gt;=$BF$6,AVERAGE(G818:OFFSET(G818,-$BF$6+1,,,)),0)</f>
        <v>2100.3236666666671</v>
      </c>
      <c r="N818" s="14">
        <f t="shared" ca="1" si="370"/>
        <v>1</v>
      </c>
      <c r="O818" s="14">
        <f t="shared" ca="1" si="371"/>
        <v>0</v>
      </c>
      <c r="P818" s="14">
        <f t="shared" ca="1" si="372"/>
        <v>1</v>
      </c>
      <c r="Q818" s="17">
        <f t="shared" ca="1" si="397"/>
        <v>527</v>
      </c>
      <c r="R818" s="23">
        <f t="shared" ca="1" si="398"/>
        <v>-3894.5299999999329</v>
      </c>
      <c r="S818" s="19">
        <f t="shared" ca="1" si="399"/>
        <v>-3.4302779942988618E-3</v>
      </c>
      <c r="T818" s="17">
        <f t="shared" ca="1" si="395"/>
        <v>1131444.94</v>
      </c>
      <c r="U818" s="19">
        <f t="shared" ca="1" si="375"/>
        <v>1.13144494</v>
      </c>
      <c r="V818" s="21">
        <f t="shared" ca="1" si="376"/>
        <v>0.13144493999999995</v>
      </c>
      <c r="W818" s="21">
        <f ca="1">MIN((T818-MAX($T$3:T818))/MAX($T$3:T818),0)</f>
        <v>-3.5076501220272505E-2</v>
      </c>
      <c r="X818" s="22">
        <f t="shared" ca="1" si="377"/>
        <v>-3.4300938518235791E-3</v>
      </c>
      <c r="Y818" s="20">
        <f t="shared" ca="1" si="386"/>
        <v>1119048.2457864524</v>
      </c>
      <c r="Z818" s="21">
        <f t="shared" ca="1" si="387"/>
        <v>0.11904824578645243</v>
      </c>
      <c r="AA818" s="6">
        <f ca="1">Z818-MAX($Z$3:Z818)</f>
        <v>-4.5475626464534791E-2</v>
      </c>
      <c r="AB818" s="6">
        <f t="shared" ca="1" si="388"/>
        <v>-3.4300938518235791E-3</v>
      </c>
      <c r="AC818" s="11">
        <f t="shared" ca="1" si="389"/>
        <v>1119.0482457864507</v>
      </c>
      <c r="AD818" s="6">
        <f t="shared" ca="1" si="390"/>
        <v>0.11904824578645071</v>
      </c>
      <c r="AE818" s="6">
        <f ca="1">AD818-MAX($AD$3:AD818)</f>
        <v>-4.5475626464535013E-2</v>
      </c>
      <c r="AF818" s="45"/>
      <c r="AG818" s="12">
        <f t="shared" ca="1" si="378"/>
        <v>505</v>
      </c>
      <c r="AH818" s="12">
        <f t="shared" ca="1" si="396"/>
        <v>-3731.9499999999357</v>
      </c>
      <c r="AI818" s="39" cm="1">
        <f t="array" aca="1" ref="AI818" ca="1">_xlfn.IFS(AND(P817&gt;P816,AG818&gt;1),-(AG818*G817)*$BH$7, AND(P817&lt;P816,AG818&lt;1),(AG818*G817)*$BH$7,P817=P816,0)</f>
        <v>0</v>
      </c>
      <c r="AJ818" s="6">
        <f t="shared" ca="1" si="379"/>
        <v>-3.4246231635476306E-3</v>
      </c>
      <c r="AK818" s="17">
        <f t="shared" ca="1" si="380"/>
        <v>1086008.3868999991</v>
      </c>
      <c r="AL818" s="4">
        <f t="shared" ca="1" si="373"/>
        <v>1.086008386899999</v>
      </c>
      <c r="AM818" s="36">
        <f t="shared" ca="1" si="374"/>
        <v>8.6008386899999012E-2</v>
      </c>
      <c r="AN818" s="37">
        <f ca="1">MIN((AK818-MAX($AK$3:AK818))/MAX($AK$3:AK818),0)</f>
        <v>-4.4441650215531245E-2</v>
      </c>
      <c r="AO818" s="43"/>
      <c r="AP818" s="38">
        <f t="shared" ca="1" si="381"/>
        <v>521</v>
      </c>
      <c r="AQ818" s="38">
        <f t="shared" ca="1" si="391"/>
        <v>-3850.1899999999337</v>
      </c>
      <c r="AR818" s="38" cm="1">
        <f t="array" aca="1" ref="AR818" ca="1">_xlfn.IFS(AND(P817&gt;P816,AP818&gt;1),-(AP818*G817)*$BJ$7, AND(P817&lt;P816,AP818&lt;1),(AP818*G817)*$BJ$7,P817=P816,0)</f>
        <v>0</v>
      </c>
      <c r="AS818" s="41">
        <f t="shared" ca="1" si="392"/>
        <v>-3.4279823434381069E-3</v>
      </c>
      <c r="AT818" s="40">
        <f t="shared" ca="1" si="393"/>
        <v>1119314.8716200001</v>
      </c>
      <c r="AU818" s="37">
        <f t="shared" ca="1" si="382"/>
        <v>1.1193148716200001</v>
      </c>
      <c r="AV818" s="37">
        <f t="shared" ca="1" si="383"/>
        <v>0.1193148716200001</v>
      </c>
      <c r="AW818" s="37">
        <f ca="1">MIN((AT818-MAX($AT$3:AT818))/MAX($AT$3:AT818),0)</f>
        <v>-3.7128150317899872E-2</v>
      </c>
      <c r="AY818" s="6">
        <f t="shared" si="394"/>
        <v>-4.1616921586735967E-3</v>
      </c>
      <c r="AZ818" s="5">
        <f t="shared" si="384"/>
        <v>0.20912643885297238</v>
      </c>
      <c r="BA818" s="6">
        <f>AZ818-MAX($AZ$3:AZ818)</f>
        <v>-2.93064221836776E-2</v>
      </c>
      <c r="BB818" s="5"/>
      <c r="BC818" s="5">
        <f t="shared" si="385"/>
        <v>0.20912643885297238</v>
      </c>
      <c r="BD818" s="5"/>
    </row>
    <row r="819" spans="1:56" x14ac:dyDescent="0.5">
      <c r="A819" s="14">
        <v>1618171200000</v>
      </c>
      <c r="B819" s="13" t="d">
        <v>2021-04-11T20:00:00.00000020954757600</v>
      </c>
      <c r="C819" s="14" t="s">
        <v>10</v>
      </c>
      <c r="D819" s="15">
        <v>2147.0700000000002</v>
      </c>
      <c r="E819" s="15">
        <v>2152.9299999999998</v>
      </c>
      <c r="F819" s="15">
        <v>2142.61</v>
      </c>
      <c r="G819" s="15">
        <v>2150.09</v>
      </c>
      <c r="H819" s="15">
        <v>35818.661999999997</v>
      </c>
      <c r="I819" s="15">
        <v>76934781.341440007</v>
      </c>
      <c r="J819" s="15">
        <v>39799</v>
      </c>
      <c r="K819" s="16">
        <v>817</v>
      </c>
      <c r="L819" s="14">
        <f ca="1">IF(K819&gt;=$BF$5,AVERAGE(G819:OFFSET(G819,-$BF$5+1,,,)),0)</f>
        <v>2150.09</v>
      </c>
      <c r="M819" s="14">
        <f ca="1">IF(K819&gt;=$BF$6,AVERAGE(G819:OFFSET(G819,-$BF$6+1,,,)),0)</f>
        <v>2102.0250000000005</v>
      </c>
      <c r="N819" s="14">
        <f t="shared" ca="1" si="370"/>
        <v>1</v>
      </c>
      <c r="O819" s="14">
        <f t="shared" ca="1" si="371"/>
        <v>0</v>
      </c>
      <c r="P819" s="14">
        <f t="shared" ca="1" si="372"/>
        <v>1</v>
      </c>
      <c r="Q819" s="17">
        <f t="shared" ca="1" si="397"/>
        <v>527</v>
      </c>
      <c r="R819" s="23">
        <f t="shared" ca="1" si="398"/>
        <v>1591.5399999999904</v>
      </c>
      <c r="S819" s="19">
        <f t="shared" ca="1" si="399"/>
        <v>1.4066437912568599E-3</v>
      </c>
      <c r="T819" s="17">
        <f t="shared" ca="1" si="395"/>
        <v>1133036.48</v>
      </c>
      <c r="U819" s="19">
        <f t="shared" ca="1" si="375"/>
        <v>1.1330364799999999</v>
      </c>
      <c r="V819" s="21">
        <f t="shared" ca="1" si="376"/>
        <v>0.1330364799999999</v>
      </c>
      <c r="W819" s="21">
        <f ca="1">MIN((T819-MAX($T$3:T819))/MAX($T$3:T819),0)</f>
        <v>-3.3719197571676116E-2</v>
      </c>
      <c r="X819" s="22">
        <f t="shared" ca="1" si="377"/>
        <v>1.4065680206047926E-3</v>
      </c>
      <c r="Y819" s="20">
        <f t="shared" ca="1" si="386"/>
        <v>1120622.2632624896</v>
      </c>
      <c r="Z819" s="21">
        <f t="shared" ca="1" si="387"/>
        <v>0.12062226326248958</v>
      </c>
      <c r="AA819" s="6">
        <f ca="1">Z819-MAX($Z$3:Z819)</f>
        <v>-4.390160898849764E-2</v>
      </c>
      <c r="AB819" s="6">
        <f t="shared" ca="1" si="388"/>
        <v>1.4065680206047926E-3</v>
      </c>
      <c r="AC819" s="11">
        <f t="shared" ca="1" si="389"/>
        <v>1120.6222632624879</v>
      </c>
      <c r="AD819" s="6">
        <f t="shared" ca="1" si="390"/>
        <v>0.12062226326248787</v>
      </c>
      <c r="AE819" s="6">
        <f ca="1">AD819-MAX($AD$3:AD819)</f>
        <v>-4.3901608988497848E-2</v>
      </c>
      <c r="AF819" s="45"/>
      <c r="AG819" s="12">
        <f t="shared" ca="1" si="378"/>
        <v>505</v>
      </c>
      <c r="AH819" s="12">
        <f t="shared" ca="1" si="396"/>
        <v>1525.0999999999908</v>
      </c>
      <c r="AI819" s="39" cm="1">
        <f t="array" aca="1" ref="AI819" ca="1">_xlfn.IFS(AND(P818&gt;P817,AG819&gt;1),-(AG819*G818)*$BH$7, AND(P818&lt;P817,AG819&lt;1),(AG819*G818)*$BH$7,P818=P817,0)</f>
        <v>0</v>
      </c>
      <c r="AJ819" s="6">
        <f t="shared" ca="1" si="379"/>
        <v>1.4043169632910245E-3</v>
      </c>
      <c r="AK819" s="17">
        <f t="shared" ca="1" si="380"/>
        <v>1087533.4868999992</v>
      </c>
      <c r="AL819" s="4">
        <f t="shared" ca="1" si="373"/>
        <v>1.0875334868999993</v>
      </c>
      <c r="AM819" s="36">
        <f t="shared" ca="1" si="374"/>
        <v>8.7533486899999291E-2</v>
      </c>
      <c r="AN819" s="37">
        <f ca="1">MIN((AK819-MAX($AK$3:AK819))/MAX($AK$3:AK819),0)</f>
        <v>-4.3099743415514445E-2</v>
      </c>
      <c r="AO819" s="43"/>
      <c r="AP819" s="38">
        <f t="shared" ca="1" si="381"/>
        <v>521</v>
      </c>
      <c r="AQ819" s="38">
        <f t="shared" ca="1" si="391"/>
        <v>1573.4199999999905</v>
      </c>
      <c r="AR819" s="38" cm="1">
        <f t="array" aca="1" ref="AR819" ca="1">_xlfn.IFS(AND(P818&gt;P817,AP819&gt;1),-(AP819*G818)*$BJ$7, AND(P818&lt;P817,AP819&lt;1),(AP819*G818)*$BJ$7,P818=P817,0)</f>
        <v>0</v>
      </c>
      <c r="AS819" s="41">
        <f t="shared" ca="1" si="392"/>
        <v>1.4056991825032734E-3</v>
      </c>
      <c r="AT819" s="40">
        <f t="shared" ca="1" si="393"/>
        <v>1120888.29162</v>
      </c>
      <c r="AU819" s="37">
        <f t="shared" ca="1" si="382"/>
        <v>1.12088829162</v>
      </c>
      <c r="AV819" s="37">
        <f t="shared" ca="1" si="383"/>
        <v>0.12088829162000003</v>
      </c>
      <c r="AW819" s="37">
        <f ca="1">MIN((AT819-MAX($AT$3:AT819))/MAX($AT$3:AT819),0)</f>
        <v>-3.5774642145946382E-2</v>
      </c>
      <c r="AY819" s="6">
        <f t="shared" si="394"/>
        <v>1.7007185817583814E-3</v>
      </c>
      <c r="AZ819" s="5">
        <f t="shared" si="384"/>
        <v>0.21082715743473077</v>
      </c>
      <c r="BA819" s="6">
        <f>AZ819-MAX($AZ$3:AZ819)</f>
        <v>-2.7605703601919218E-2</v>
      </c>
      <c r="BB819" s="5"/>
      <c r="BC819" s="5">
        <f t="shared" si="385"/>
        <v>0.21082715743473077</v>
      </c>
      <c r="BD819" s="5"/>
    </row>
    <row r="820" spans="1:56" x14ac:dyDescent="0.5">
      <c r="A820" s="14">
        <v>1618174800000</v>
      </c>
      <c r="B820" s="13" t="d">
        <v>2021-04-11T21:00:00.000</v>
      </c>
      <c r="C820" s="14" t="s">
        <v>10</v>
      </c>
      <c r="D820" s="15">
        <v>2149.9699999999998</v>
      </c>
      <c r="E820" s="15">
        <v>2149.9699999999998</v>
      </c>
      <c r="F820" s="15">
        <v>2130.91</v>
      </c>
      <c r="G820" s="15">
        <v>2137.59</v>
      </c>
      <c r="H820" s="15">
        <v>45248.781000000003</v>
      </c>
      <c r="I820" s="15">
        <v>96841298.723000005</v>
      </c>
      <c r="J820" s="15">
        <v>49466</v>
      </c>
      <c r="K820" s="16">
        <v>818</v>
      </c>
      <c r="L820" s="14">
        <f ca="1">IF(K820&gt;=$BF$5,AVERAGE(G820:OFFSET(G820,-$BF$5+1,,,)),0)</f>
        <v>2137.59</v>
      </c>
      <c r="M820" s="14">
        <f ca="1">IF(K820&gt;=$BF$6,AVERAGE(G820:OFFSET(G820,-$BF$6+1,,,)),0)</f>
        <v>2103.5643333333337</v>
      </c>
      <c r="N820" s="14">
        <f t="shared" ca="1" si="370"/>
        <v>1</v>
      </c>
      <c r="O820" s="14">
        <f t="shared" ca="1" si="371"/>
        <v>0</v>
      </c>
      <c r="P820" s="14">
        <f t="shared" ca="1" si="372"/>
        <v>1</v>
      </c>
      <c r="Q820" s="17">
        <f t="shared" ca="1" si="397"/>
        <v>527</v>
      </c>
      <c r="R820" s="23">
        <f t="shared" ca="1" si="398"/>
        <v>-6524.2599999998183</v>
      </c>
      <c r="S820" s="19">
        <f t="shared" ca="1" si="399"/>
        <v>-5.7582082440980351E-3</v>
      </c>
      <c r="T820" s="17">
        <f t="shared" ca="1" si="395"/>
        <v>1126512.2200000002</v>
      </c>
      <c r="U820" s="19">
        <f t="shared" ca="1" si="375"/>
        <v>1.1265122200000002</v>
      </c>
      <c r="V820" s="21">
        <f t="shared" ca="1" si="376"/>
        <v>0.12651222000000018</v>
      </c>
      <c r="W820" s="21">
        <f ca="1">MIN((T820-MAX($T$3:T820))/MAX($T$3:T820),0)</f>
        <v>-3.9283243654332521E-2</v>
      </c>
      <c r="X820" s="22">
        <f t="shared" ca="1" si="377"/>
        <v>-5.8137101237623057E-3</v>
      </c>
      <c r="Y820" s="20">
        <f t="shared" ca="1" si="386"/>
        <v>1114107.290265647</v>
      </c>
      <c r="Z820" s="21">
        <f t="shared" ca="1" si="387"/>
        <v>0.11410729026564699</v>
      </c>
      <c r="AA820" s="6">
        <f ca="1">Z820-MAX($Z$3:Z820)</f>
        <v>-5.0416581985340228E-2</v>
      </c>
      <c r="AB820" s="6">
        <f t="shared" ca="1" si="388"/>
        <v>-5.8137101237623057E-3</v>
      </c>
      <c r="AC820" s="11">
        <f t="shared" ca="1" si="389"/>
        <v>1114.1072902656454</v>
      </c>
      <c r="AD820" s="6">
        <f t="shared" ca="1" si="390"/>
        <v>0.11410729026564537</v>
      </c>
      <c r="AE820" s="6">
        <f ca="1">AD820-MAX($AD$3:AD820)</f>
        <v>-5.0416581985340353E-2</v>
      </c>
      <c r="AF820" s="45"/>
      <c r="AG820" s="12">
        <f t="shared" ca="1" si="378"/>
        <v>505</v>
      </c>
      <c r="AH820" s="12">
        <f t="shared" ca="1" si="396"/>
        <v>-6312.5</v>
      </c>
      <c r="AI820" s="39" cm="1">
        <f t="array" aca="1" ref="AI820" ca="1">_xlfn.IFS(AND(P819&gt;P818,AG820&gt;1),-(AG820*G819)*$BH$7, AND(P819&lt;P818,AG820&lt;1),(AG820*G819)*$BH$7,P819=P818,0)</f>
        <v>0</v>
      </c>
      <c r="AJ820" s="6">
        <f t="shared" ca="1" si="379"/>
        <v>-5.8044189682781204E-3</v>
      </c>
      <c r="AK820" s="17">
        <f t="shared" ca="1" si="380"/>
        <v>1081220.9868999992</v>
      </c>
      <c r="AL820" s="4">
        <f t="shared" ca="1" si="373"/>
        <v>1.0812209868999991</v>
      </c>
      <c r="AM820" s="36">
        <f t="shared" ca="1" si="374"/>
        <v>8.1220986899999126E-2</v>
      </c>
      <c r="AN820" s="37">
        <f ca="1">MIN((AK820-MAX($AK$3:AK820))/MAX($AK$3:AK820),0)</f>
        <v>-4.8653993415583636E-2</v>
      </c>
      <c r="AO820" s="43"/>
      <c r="AP820" s="38">
        <f t="shared" ca="1" si="381"/>
        <v>521</v>
      </c>
      <c r="AQ820" s="38">
        <f t="shared" ca="1" si="391"/>
        <v>-6512.5</v>
      </c>
      <c r="AR820" s="38" cm="1">
        <f t="array" aca="1" ref="AR820" ca="1">_xlfn.IFS(AND(P819&gt;P818,AP820&gt;1),-(AP820*G819)*$BJ$7, AND(P819&lt;P818,AP820&lt;1),(AP820*G819)*$BJ$7,P819=P818,0)</f>
        <v>0</v>
      </c>
      <c r="AS820" s="41">
        <f t="shared" ca="1" si="392"/>
        <v>-5.8101240317066736E-3</v>
      </c>
      <c r="AT820" s="40">
        <f t="shared" ca="1" si="393"/>
        <v>1114375.79162</v>
      </c>
      <c r="AU820" s="37">
        <f t="shared" ca="1" si="382"/>
        <v>1.1143757916200001</v>
      </c>
      <c r="AV820" s="37">
        <f t="shared" ca="1" si="383"/>
        <v>0.11437579162000011</v>
      </c>
      <c r="AW820" s="37">
        <f ca="1">MIN((AT820-MAX($AT$3:AT820))/MAX($AT$3:AT820),0)</f>
        <v>-4.1376911069595186E-2</v>
      </c>
      <c r="AY820" s="6">
        <f t="shared" si="394"/>
        <v>-7.0393981033045894E-3</v>
      </c>
      <c r="AZ820" s="5">
        <f t="shared" si="384"/>
        <v>0.20378775933142618</v>
      </c>
      <c r="BA820" s="6">
        <f>AZ820-MAX($AZ$3:AZ820)</f>
        <v>-3.4645101705223807E-2</v>
      </c>
      <c r="BB820" s="5"/>
      <c r="BC820" s="5">
        <f t="shared" si="385"/>
        <v>0.20378775933142618</v>
      </c>
      <c r="BD820" s="5"/>
    </row>
    <row r="821" spans="1:56" x14ac:dyDescent="0.5">
      <c r="A821" s="14">
        <v>1618178400000</v>
      </c>
      <c r="B821" s="13" t="d">
        <v>2021-04-11T21:59:59.99999979045242400</v>
      </c>
      <c r="C821" s="14" t="s">
        <v>10</v>
      </c>
      <c r="D821" s="15">
        <v>2137.59</v>
      </c>
      <c r="E821" s="15">
        <v>2149.58</v>
      </c>
      <c r="F821" s="15">
        <v>2126.37</v>
      </c>
      <c r="G821" s="15">
        <v>2149.12</v>
      </c>
      <c r="H821" s="15">
        <v>53319.313000000002</v>
      </c>
      <c r="I821" s="15">
        <v>114096494.05045</v>
      </c>
      <c r="J821" s="15">
        <v>52624</v>
      </c>
      <c r="K821" s="16">
        <v>819</v>
      </c>
      <c r="L821" s="14">
        <f ca="1">IF(K821&gt;=$BF$5,AVERAGE(G821:OFFSET(G821,-$BF$5+1,,,)),0)</f>
        <v>2149.12</v>
      </c>
      <c r="M821" s="14">
        <f ca="1">IF(K821&gt;=$BF$6,AVERAGE(G821:OFFSET(G821,-$BF$6+1,,,)),0)</f>
        <v>2104.9880000000003</v>
      </c>
      <c r="N821" s="14">
        <f t="shared" ca="1" si="370"/>
        <v>1</v>
      </c>
      <c r="O821" s="14">
        <f t="shared" ca="1" si="371"/>
        <v>0</v>
      </c>
      <c r="P821" s="14">
        <f t="shared" ca="1" si="372"/>
        <v>1</v>
      </c>
      <c r="Q821" s="17">
        <f t="shared" ca="1" si="397"/>
        <v>527</v>
      </c>
      <c r="R821" s="23">
        <f t="shared" ca="1" si="398"/>
        <v>6076.3099999998658</v>
      </c>
      <c r="S821" s="19">
        <f t="shared" ca="1" si="399"/>
        <v>5.3939139692597959E-3</v>
      </c>
      <c r="T821" s="17">
        <f t="shared" ca="1" si="395"/>
        <v>1132588.53</v>
      </c>
      <c r="U821" s="19">
        <f t="shared" ca="1" si="375"/>
        <v>1.13258853</v>
      </c>
      <c r="V821" s="21">
        <f t="shared" ca="1" si="376"/>
        <v>0.13258853000000004</v>
      </c>
      <c r="W821" s="21">
        <f ca="1">MIN((T821-MAX($T$3:T821))/MAX($T$3:T821),0)</f>
        <v>-3.4101220121777701E-2</v>
      </c>
      <c r="X821" s="22">
        <f t="shared" ca="1" si="377"/>
        <v>5.3939249341548035E-3</v>
      </c>
      <c r="Y821" s="20">
        <f t="shared" ca="1" si="386"/>
        <v>1120116.7013579346</v>
      </c>
      <c r="Z821" s="21">
        <f t="shared" ca="1" si="387"/>
        <v>0.12011670135793462</v>
      </c>
      <c r="AA821" s="6">
        <f ca="1">Z821-MAX($Z$3:Z821)</f>
        <v>-4.44071708930526E-2</v>
      </c>
      <c r="AB821" s="6">
        <f t="shared" ca="1" si="388"/>
        <v>5.3939249341548035E-3</v>
      </c>
      <c r="AC821" s="11">
        <f t="shared" ca="1" si="389"/>
        <v>1120.1167013579329</v>
      </c>
      <c r="AD821" s="6">
        <f t="shared" ca="1" si="390"/>
        <v>0.12011670135793293</v>
      </c>
      <c r="AE821" s="6">
        <f ca="1">AD821-MAX($AD$3:AD821)</f>
        <v>-4.4407170893052794E-2</v>
      </c>
      <c r="AF821" s="45"/>
      <c r="AG821" s="12">
        <f t="shared" ca="1" si="378"/>
        <v>505</v>
      </c>
      <c r="AH821" s="12">
        <f t="shared" ca="1" si="396"/>
        <v>5822.6499999998714</v>
      </c>
      <c r="AI821" s="39" cm="1">
        <f t="array" aca="1" ref="AI821" ca="1">_xlfn.IFS(AND(P820&gt;P819,AG821&gt;1),-(AG821*G820)*$BH$7, AND(P820&lt;P819,AG821&lt;1),(AG821*G820)*$BH$7,P820=P819,0)</f>
        <v>0</v>
      </c>
      <c r="AJ821" s="6">
        <f t="shared" ca="1" si="379"/>
        <v>5.3852543287142103E-3</v>
      </c>
      <c r="AK821" s="17">
        <f t="shared" ca="1" si="380"/>
        <v>1087043.6368999991</v>
      </c>
      <c r="AL821" s="4">
        <f t="shared" ca="1" si="373"/>
        <v>1.0870436368999992</v>
      </c>
      <c r="AM821" s="36">
        <f t="shared" ca="1" si="374"/>
        <v>8.7043636899999166E-2</v>
      </c>
      <c r="AN821" s="37">
        <f ca="1">MIN((AK821-MAX($AK$3:AK821))/MAX($AK$3:AK821),0)</f>
        <v>-4.3530753215519899E-2</v>
      </c>
      <c r="AO821" s="43"/>
      <c r="AP821" s="38">
        <f t="shared" ca="1" si="381"/>
        <v>521</v>
      </c>
      <c r="AQ821" s="38">
        <f t="shared" ca="1" si="391"/>
        <v>6007.1299999998673</v>
      </c>
      <c r="AR821" s="38" cm="1">
        <f t="array" aca="1" ref="AR821" ca="1">_xlfn.IFS(AND(P820&gt;P819,AP821&gt;1),-(AP821*G820)*$BJ$7, AND(P820&lt;P819,AP821&lt;1),(AP821*G820)*$BJ$7,P820=P819,0)</f>
        <v>0</v>
      </c>
      <c r="AS821" s="41">
        <f t="shared" ca="1" si="392"/>
        <v>5.3905783355784592E-3</v>
      </c>
      <c r="AT821" s="40">
        <f t="shared" ca="1" si="393"/>
        <v>1120382.9216199999</v>
      </c>
      <c r="AU821" s="37">
        <f t="shared" ca="1" si="382"/>
        <v>1.1203829216199999</v>
      </c>
      <c r="AV821" s="37">
        <f t="shared" ca="1" si="383"/>
        <v>0.12038292161999986</v>
      </c>
      <c r="AW821" s="37">
        <f ca="1">MIN((AT821-MAX($AT$3:AT821))/MAX($AT$3:AT821),0)</f>
        <v>-3.6209378214421627E-2</v>
      </c>
      <c r="AY821" s="6">
        <f t="shared" si="394"/>
        <v>6.4931408104880184E-3</v>
      </c>
      <c r="AZ821" s="5">
        <f t="shared" si="384"/>
        <v>0.2102809001419142</v>
      </c>
      <c r="BA821" s="6">
        <f>AZ821-MAX($AZ$3:AZ821)</f>
        <v>-2.8151960894735789E-2</v>
      </c>
      <c r="BB821" s="5"/>
      <c r="BC821" s="5">
        <f t="shared" si="385"/>
        <v>0.2102809001419142</v>
      </c>
      <c r="BD821" s="5"/>
    </row>
    <row r="822" spans="1:56" x14ac:dyDescent="0.5">
      <c r="A822" s="14">
        <v>1618182000000</v>
      </c>
      <c r="B822" s="13" t="d">
        <v>2021-04-11T23:00:00.00000020954757600</v>
      </c>
      <c r="C822" s="14" t="s">
        <v>10</v>
      </c>
      <c r="D822" s="15">
        <v>2149.12</v>
      </c>
      <c r="E822" s="15">
        <v>2156</v>
      </c>
      <c r="F822" s="15">
        <v>2142.41</v>
      </c>
      <c r="G822" s="15">
        <v>2155.0500000000002</v>
      </c>
      <c r="H822" s="15">
        <v>30420.264999999999</v>
      </c>
      <c r="I822" s="15">
        <v>65354015.534460001</v>
      </c>
      <c r="J822" s="15">
        <v>39516</v>
      </c>
      <c r="K822" s="16">
        <v>820</v>
      </c>
      <c r="L822" s="14">
        <f ca="1">IF(K822&gt;=$BF$5,AVERAGE(G822:OFFSET(G822,-$BF$5+1,,,)),0)</f>
        <v>2155.0500000000002</v>
      </c>
      <c r="M822" s="14">
        <f ca="1">IF(K822&gt;=$BF$6,AVERAGE(G822:OFFSET(G822,-$BF$6+1,,,)),0)</f>
        <v>2106.5630000000006</v>
      </c>
      <c r="N822" s="14">
        <f t="shared" ca="1" si="370"/>
        <v>1</v>
      </c>
      <c r="O822" s="14">
        <f t="shared" ca="1" si="371"/>
        <v>0</v>
      </c>
      <c r="P822" s="14">
        <f t="shared" ca="1" si="372"/>
        <v>1</v>
      </c>
      <c r="Q822" s="17">
        <f t="shared" ca="1" si="397"/>
        <v>527</v>
      </c>
      <c r="R822" s="23">
        <f t="shared" ca="1" si="398"/>
        <v>3125.1100000001534</v>
      </c>
      <c r="S822" s="19">
        <f t="shared" ca="1" si="399"/>
        <v>2.7592633310529403E-3</v>
      </c>
      <c r="T822" s="17">
        <f t="shared" ca="1" si="395"/>
        <v>1135713.6400000001</v>
      </c>
      <c r="U822" s="19">
        <f t="shared" ca="1" si="375"/>
        <v>1.1357136400000001</v>
      </c>
      <c r="V822" s="21">
        <f t="shared" ca="1" si="376"/>
        <v>0.13571364000000008</v>
      </c>
      <c r="W822" s="21">
        <f ca="1">MIN((T822-MAX($T$3:T822))/MAX($T$3:T822),0)</f>
        <v>-3.143605103695099E-2</v>
      </c>
      <c r="X822" s="22">
        <f t="shared" ca="1" si="377"/>
        <v>2.7592689100657264E-3</v>
      </c>
      <c r="Y822" s="20">
        <f t="shared" ca="1" si="386"/>
        <v>1123207.4045476369</v>
      </c>
      <c r="Z822" s="21">
        <f t="shared" ca="1" si="387"/>
        <v>0.12320740454763686</v>
      </c>
      <c r="AA822" s="6">
        <f ca="1">Z822-MAX($Z$3:Z822)</f>
        <v>-4.131646770335036E-2</v>
      </c>
      <c r="AB822" s="6">
        <f t="shared" ca="1" si="388"/>
        <v>2.7592689100657264E-3</v>
      </c>
      <c r="AC822" s="11">
        <f t="shared" ca="1" si="389"/>
        <v>1123.2074045476352</v>
      </c>
      <c r="AD822" s="6">
        <f t="shared" ca="1" si="390"/>
        <v>0.12320740454763518</v>
      </c>
      <c r="AE822" s="6">
        <f ca="1">AD822-MAX($AD$3:AD822)</f>
        <v>-4.131646770335054E-2</v>
      </c>
      <c r="AF822" s="45"/>
      <c r="AG822" s="12">
        <f t="shared" ca="1" si="378"/>
        <v>505</v>
      </c>
      <c r="AH822" s="12">
        <f t="shared" ca="1" si="396"/>
        <v>2994.650000000147</v>
      </c>
      <c r="AI822" s="39" cm="1">
        <f t="array" aca="1" ref="AI822" ca="1">_xlfn.IFS(AND(P821&gt;P820,AG822&gt;1),-(AG822*G821)*$BH$7, AND(P821&lt;P820,AG822&lt;1),(AG822*G821)*$BH$7,P821=P820,0)</f>
        <v>0</v>
      </c>
      <c r="AJ822" s="6">
        <f t="shared" ca="1" si="379"/>
        <v>2.7548572093574887E-3</v>
      </c>
      <c r="AK822" s="17">
        <f t="shared" ca="1" si="380"/>
        <v>1090038.2868999992</v>
      </c>
      <c r="AL822" s="4">
        <f t="shared" ca="1" si="373"/>
        <v>1.0900382868999992</v>
      </c>
      <c r="AM822" s="36">
        <f t="shared" ca="1" si="374"/>
        <v>9.0038286899999154E-2</v>
      </c>
      <c r="AN822" s="37">
        <f ca="1">MIN((AK822-MAX($AK$3:AK822))/MAX($AK$3:AK822),0)</f>
        <v>-4.0895817015486953E-2</v>
      </c>
      <c r="AO822" s="43"/>
      <c r="AP822" s="38">
        <f t="shared" ca="1" si="381"/>
        <v>521</v>
      </c>
      <c r="AQ822" s="38">
        <f t="shared" ca="1" si="391"/>
        <v>3089.5300000001516</v>
      </c>
      <c r="AR822" s="38" cm="1">
        <f t="array" aca="1" ref="AR822" ca="1">_xlfn.IFS(AND(P821&gt;P820,AP822&gt;1),-(AP822*G821)*$BJ$7, AND(P821&lt;P820,AP822&lt;1),(AP822*G821)*$BJ$7,P821=P820,0)</f>
        <v>0</v>
      </c>
      <c r="AS822" s="41">
        <f t="shared" ca="1" si="392"/>
        <v>2.7575661324191684E-3</v>
      </c>
      <c r="AT822" s="40">
        <f t="shared" ca="1" si="393"/>
        <v>1123472.4516200002</v>
      </c>
      <c r="AU822" s="37">
        <f t="shared" ca="1" si="382"/>
        <v>1.1234724516200001</v>
      </c>
      <c r="AV822" s="37">
        <f t="shared" ca="1" si="383"/>
        <v>0.12347245162000009</v>
      </c>
      <c r="AW822" s="37">
        <f ca="1">MIN((AT822-MAX($AT$3:AT822))/MAX($AT$3:AT822),0)</f>
        <v>-3.3551661837042411E-2</v>
      </c>
      <c r="AY822" s="6">
        <f t="shared" si="394"/>
        <v>3.3394904602078446E-3</v>
      </c>
      <c r="AZ822" s="5">
        <f t="shared" si="384"/>
        <v>0.21362039060212204</v>
      </c>
      <c r="BA822" s="6">
        <f>AZ822-MAX($AZ$3:AZ822)</f>
        <v>-2.4812470434527945E-2</v>
      </c>
      <c r="BB822" s="5"/>
      <c r="BC822" s="5">
        <f t="shared" si="385"/>
        <v>0.21362039060212204</v>
      </c>
      <c r="BD822" s="5"/>
    </row>
    <row r="823" spans="1:56" x14ac:dyDescent="0.5">
      <c r="A823" s="14">
        <v>1618185600000</v>
      </c>
      <c r="B823" s="13" t="d">
        <v>2021-04-12</v>
      </c>
      <c r="C823" s="14" t="s">
        <v>10</v>
      </c>
      <c r="D823" s="15">
        <v>2155.0700000000002</v>
      </c>
      <c r="E823" s="15">
        <v>2168</v>
      </c>
      <c r="F823" s="15">
        <v>2137.79</v>
      </c>
      <c r="G823" s="15">
        <v>2142.14</v>
      </c>
      <c r="H823" s="15">
        <v>66413.001999999993</v>
      </c>
      <c r="I823" s="15">
        <v>142869395.15526</v>
      </c>
      <c r="J823" s="15">
        <v>62685</v>
      </c>
      <c r="K823" s="16">
        <v>821</v>
      </c>
      <c r="L823" s="14">
        <f ca="1">IF(K823&gt;=$BF$5,AVERAGE(G823:OFFSET(G823,-$BF$5+1,,,)),0)</f>
        <v>2142.14</v>
      </c>
      <c r="M823" s="14">
        <f ca="1">IF(K823&gt;=$BF$6,AVERAGE(G823:OFFSET(G823,-$BF$6+1,,,)),0)</f>
        <v>2107.9220000000005</v>
      </c>
      <c r="N823" s="14">
        <f t="shared" ca="1" si="370"/>
        <v>1</v>
      </c>
      <c r="O823" s="14">
        <f t="shared" ca="1" si="371"/>
        <v>0</v>
      </c>
      <c r="P823" s="14">
        <f t="shared" ca="1" si="372"/>
        <v>1</v>
      </c>
      <c r="Q823" s="17">
        <f t="shared" ca="1" si="397"/>
        <v>527</v>
      </c>
      <c r="R823" s="23">
        <f t="shared" ca="1" si="398"/>
        <v>-6814.1100000001534</v>
      </c>
      <c r="S823" s="19">
        <f t="shared" ca="1" si="399"/>
        <v>-5.9998486942537312E-3</v>
      </c>
      <c r="T823" s="17">
        <f t="shared" ca="1" si="395"/>
        <v>1128899.53</v>
      </c>
      <c r="U823" s="19">
        <f t="shared" ca="1" si="375"/>
        <v>1.12889953</v>
      </c>
      <c r="V823" s="21">
        <f t="shared" ca="1" si="376"/>
        <v>0.12889952999999998</v>
      </c>
      <c r="W823" s="21">
        <f ca="1">MIN((T823-MAX($T$3:T823))/MAX($T$3:T823),0)</f>
        <v>-3.7247288181438132E-2</v>
      </c>
      <c r="X823" s="22">
        <f t="shared" ca="1" si="377"/>
        <v>-5.9905802649592443E-3</v>
      </c>
      <c r="Y823" s="20">
        <f t="shared" ca="1" si="386"/>
        <v>1116478.7404364976</v>
      </c>
      <c r="Z823" s="21">
        <f t="shared" ca="1" si="387"/>
        <v>0.11647874043649761</v>
      </c>
      <c r="AA823" s="6">
        <f ca="1">Z823-MAX($Z$3:Z823)</f>
        <v>-4.8045131814489606E-2</v>
      </c>
      <c r="AB823" s="6">
        <f t="shared" ca="1" si="388"/>
        <v>-5.9905802649592443E-3</v>
      </c>
      <c r="AC823" s="11">
        <f t="shared" ca="1" si="389"/>
        <v>1116.4787404364961</v>
      </c>
      <c r="AD823" s="6">
        <f t="shared" ca="1" si="390"/>
        <v>0.11647874043649609</v>
      </c>
      <c r="AE823" s="6">
        <f ca="1">AD823-MAX($AD$3:AD823)</f>
        <v>-4.8045131814489633E-2</v>
      </c>
      <c r="AF823" s="45"/>
      <c r="AG823" s="12">
        <f t="shared" ca="1" si="378"/>
        <v>505</v>
      </c>
      <c r="AH823" s="12">
        <f t="shared" ca="1" si="396"/>
        <v>-6519.5500000001557</v>
      </c>
      <c r="AI823" s="39" cm="1">
        <f t="array" aca="1" ref="AI823" ca="1">_xlfn.IFS(AND(P822&gt;P821,AG823&gt;1),-(AG823*G822)*$BH$7, AND(P822&lt;P821,AG823&lt;1),(AG823*G822)*$BH$7,P822=P821,0)</f>
        <v>0</v>
      </c>
      <c r="AJ823" s="6">
        <f t="shared" ca="1" si="379"/>
        <v>-5.9810284449194426E-3</v>
      </c>
      <c r="AK823" s="17">
        <f t="shared" ca="1" si="380"/>
        <v>1083518.7368999992</v>
      </c>
      <c r="AL823" s="4">
        <f t="shared" ca="1" si="373"/>
        <v>1.0835187368999992</v>
      </c>
      <c r="AM823" s="36">
        <f t="shared" ca="1" si="374"/>
        <v>8.3518736899999224E-2</v>
      </c>
      <c r="AN823" s="37">
        <f ca="1">MIN((AK823-MAX($AK$3:AK823))/MAX($AK$3:AK823),0)</f>
        <v>-4.6632246415558451E-2</v>
      </c>
      <c r="AO823" s="43"/>
      <c r="AP823" s="38">
        <f t="shared" ca="1" si="381"/>
        <v>521</v>
      </c>
      <c r="AQ823" s="38">
        <f t="shared" ca="1" si="391"/>
        <v>-6726.1100000001607</v>
      </c>
      <c r="AR823" s="38" cm="1">
        <f t="array" aca="1" ref="AR823" ca="1">_xlfn.IFS(AND(P822&gt;P821,AP823&gt;1),-(AP823*G822)*$BJ$7, AND(P822&lt;P821,AP823&lt;1),(AP823*G822)*$BJ$7,P822=P821,0)</f>
        <v>0</v>
      </c>
      <c r="AS823" s="41">
        <f t="shared" ca="1" si="392"/>
        <v>-5.9868935729589026E-3</v>
      </c>
      <c r="AT823" s="40">
        <f t="shared" ca="1" si="393"/>
        <v>1116746.3416200001</v>
      </c>
      <c r="AU823" s="37">
        <f t="shared" ca="1" si="382"/>
        <v>1.1167463416200001</v>
      </c>
      <c r="AV823" s="37">
        <f t="shared" ca="1" si="383"/>
        <v>0.11674634162000008</v>
      </c>
      <c r="AW823" s="37">
        <f ca="1">MIN((AT823-MAX($AT$3:AT823))/MAX($AT$3:AT823),0)</f>
        <v>-3.9337685181386979E-2</v>
      </c>
      <c r="AY823" s="6">
        <f t="shared" si="394"/>
        <v>-7.2702903610931402E-3</v>
      </c>
      <c r="AZ823" s="5">
        <f t="shared" si="384"/>
        <v>0.2063501002410289</v>
      </c>
      <c r="BA823" s="6">
        <f>AZ823-MAX($AZ$3:AZ823)</f>
        <v>-3.2082760795621085E-2</v>
      </c>
      <c r="BB823" s="5"/>
      <c r="BC823" s="5">
        <f t="shared" si="385"/>
        <v>0.2063501002410289</v>
      </c>
      <c r="BD823" s="5"/>
    </row>
    <row r="824" spans="1:56" x14ac:dyDescent="0.5">
      <c r="A824" s="14">
        <v>1618189200000</v>
      </c>
      <c r="B824" s="13" t="d">
        <v>2021-04-12T00:59:59.99999979045242400</v>
      </c>
      <c r="C824" s="14" t="s">
        <v>10</v>
      </c>
      <c r="D824" s="15">
        <v>2142.09</v>
      </c>
      <c r="E824" s="15">
        <v>2157.7199999999998</v>
      </c>
      <c r="F824" s="15">
        <v>2141.39</v>
      </c>
      <c r="G824" s="15">
        <v>2150.2800000000002</v>
      </c>
      <c r="H824" s="15">
        <v>35215.207999999999</v>
      </c>
      <c r="I824" s="15">
        <v>75728905.477190003</v>
      </c>
      <c r="J824" s="15">
        <v>42115</v>
      </c>
      <c r="K824" s="16">
        <v>822</v>
      </c>
      <c r="L824" s="14">
        <f ca="1">IF(K824&gt;=$BF$5,AVERAGE(G824:OFFSET(G824,-$BF$5+1,,,)),0)</f>
        <v>2150.2800000000002</v>
      </c>
      <c r="M824" s="14">
        <f ca="1">IF(K824&gt;=$BF$6,AVERAGE(G824:OFFSET(G824,-$BF$6+1,,,)),0)</f>
        <v>2109.2647777777779</v>
      </c>
      <c r="N824" s="14">
        <f t="shared" ca="1" si="370"/>
        <v>1</v>
      </c>
      <c r="O824" s="14">
        <f t="shared" ca="1" si="371"/>
        <v>0</v>
      </c>
      <c r="P824" s="14">
        <f t="shared" ca="1" si="372"/>
        <v>1</v>
      </c>
      <c r="Q824" s="17">
        <f t="shared" ca="1" si="397"/>
        <v>527</v>
      </c>
      <c r="R824" s="23">
        <f t="shared" ca="1" si="398"/>
        <v>4316.1300000000283</v>
      </c>
      <c r="S824" s="19">
        <f t="shared" ca="1" si="399"/>
        <v>3.8233074647484599E-3</v>
      </c>
      <c r="T824" s="17">
        <f t="shared" ca="1" si="395"/>
        <v>1133215.6600000001</v>
      </c>
      <c r="U824" s="19">
        <f t="shared" ca="1" si="375"/>
        <v>1.1332156600000001</v>
      </c>
      <c r="V824" s="21">
        <f t="shared" ca="1" si="376"/>
        <v>0.13321566000000007</v>
      </c>
      <c r="W824" s="21">
        <f ca="1">MIN((T824-MAX($T$3:T824))/MAX($T$3:T824),0)</f>
        <v>-3.3566388551635323E-2</v>
      </c>
      <c r="X824" s="22">
        <f t="shared" ca="1" si="377"/>
        <v>3.7999383793778652E-3</v>
      </c>
      <c r="Y824" s="20">
        <f t="shared" ca="1" si="386"/>
        <v>1120721.2908520417</v>
      </c>
      <c r="Z824" s="21">
        <f t="shared" ca="1" si="387"/>
        <v>0.12072129085204168</v>
      </c>
      <c r="AA824" s="6">
        <f ca="1">Z824-MAX($Z$3:Z824)</f>
        <v>-4.3802581398945536E-2</v>
      </c>
      <c r="AB824" s="6">
        <f t="shared" ca="1" si="388"/>
        <v>3.7999383793778652E-3</v>
      </c>
      <c r="AC824" s="11">
        <f t="shared" ca="1" si="389"/>
        <v>1120.7212908520403</v>
      </c>
      <c r="AD824" s="6">
        <f t="shared" ca="1" si="390"/>
        <v>0.12072129085204028</v>
      </c>
      <c r="AE824" s="6">
        <f ca="1">AD824-MAX($AD$3:AD824)</f>
        <v>-4.3802581398945439E-2</v>
      </c>
      <c r="AF824" s="45"/>
      <c r="AG824" s="12">
        <f t="shared" ca="1" si="378"/>
        <v>505</v>
      </c>
      <c r="AH824" s="12">
        <f t="shared" ca="1" si="396"/>
        <v>4110.7000000001653</v>
      </c>
      <c r="AI824" s="39" cm="1">
        <f t="array" aca="1" ref="AI824" ca="1">_xlfn.IFS(AND(P823&gt;P822,AG824&gt;1),-(AG824*G823)*$BH$7, AND(P823&lt;P822,AG824&lt;1),(AG824*G823)*$BH$7,P823=P822,0)</f>
        <v>0</v>
      </c>
      <c r="AJ824" s="6">
        <f t="shared" ca="1" si="379"/>
        <v>3.7938430227437338E-3</v>
      </c>
      <c r="AK824" s="17">
        <f t="shared" ca="1" si="380"/>
        <v>1087629.4368999994</v>
      </c>
      <c r="AL824" s="4">
        <f t="shared" ca="1" si="373"/>
        <v>1.0876294368999995</v>
      </c>
      <c r="AM824" s="36">
        <f t="shared" ca="1" si="374"/>
        <v>8.7629436899999469E-2</v>
      </c>
      <c r="AN824" s="37">
        <f ca="1">MIN((AK824-MAX($AK$3:AK824))/MAX($AK$3:AK824),0)</f>
        <v>-4.301531881551323E-2</v>
      </c>
      <c r="AO824" s="43"/>
      <c r="AP824" s="38">
        <f t="shared" ca="1" si="381"/>
        <v>521</v>
      </c>
      <c r="AQ824" s="38">
        <f t="shared" ca="1" si="391"/>
        <v>4240.9400000001706</v>
      </c>
      <c r="AR824" s="38" cm="1">
        <f t="array" aca="1" ref="AR824" ca="1">_xlfn.IFS(AND(P823&gt;P822,AP824&gt;1),-(AP824*G823)*$BJ$7, AND(P823&lt;P822,AP824&lt;1),(AP824*G823)*$BJ$7,P823=P822,0)</f>
        <v>0</v>
      </c>
      <c r="AS824" s="41">
        <f t="shared" ca="1" si="392"/>
        <v>3.7975857559990581E-3</v>
      </c>
      <c r="AT824" s="40">
        <f t="shared" ca="1" si="393"/>
        <v>1120987.2816200003</v>
      </c>
      <c r="AU824" s="37">
        <f t="shared" ca="1" si="382"/>
        <v>1.1209872816200002</v>
      </c>
      <c r="AV824" s="37">
        <f t="shared" ca="1" si="383"/>
        <v>0.12098728162000016</v>
      </c>
      <c r="AW824" s="37">
        <f ca="1">MIN((AT824-MAX($AT$3:AT824))/MAX($AT$3:AT824),0)</f>
        <v>-3.5689487658306727E-2</v>
      </c>
      <c r="AY824" s="6">
        <f t="shared" si="394"/>
        <v>4.5840560448721368E-3</v>
      </c>
      <c r="AZ824" s="5">
        <f t="shared" si="384"/>
        <v>0.21093415628590104</v>
      </c>
      <c r="BA824" s="6">
        <f>AZ824-MAX($AZ$3:AZ824)</f>
        <v>-2.7498704750748948E-2</v>
      </c>
      <c r="BB824" s="5"/>
      <c r="BC824" s="5">
        <f t="shared" si="385"/>
        <v>0.21093415628590104</v>
      </c>
      <c r="BD824" s="5"/>
    </row>
    <row r="825" spans="1:56" x14ac:dyDescent="0.5">
      <c r="A825" s="14">
        <v>1618192800000</v>
      </c>
      <c r="B825" s="13" t="d">
        <v>2021-04-12T02:00:00.00000020954757600</v>
      </c>
      <c r="C825" s="14" t="s">
        <v>10</v>
      </c>
      <c r="D825" s="15">
        <v>2150.29</v>
      </c>
      <c r="E825" s="15">
        <v>2150.29</v>
      </c>
      <c r="F825" s="15">
        <v>2133.3000000000002</v>
      </c>
      <c r="G825" s="15">
        <v>2138.62</v>
      </c>
      <c r="H825" s="15">
        <v>41055.593999999997</v>
      </c>
      <c r="I825" s="15">
        <v>87921431.03779</v>
      </c>
      <c r="J825" s="15">
        <v>42166</v>
      </c>
      <c r="K825" s="16">
        <v>823</v>
      </c>
      <c r="L825" s="14">
        <f ca="1">IF(K825&gt;=$BF$5,AVERAGE(G825:OFFSET(G825,-$BF$5+1,,,)),0)</f>
        <v>2138.62</v>
      </c>
      <c r="M825" s="14">
        <f ca="1">IF(K825&gt;=$BF$6,AVERAGE(G825:OFFSET(G825,-$BF$6+1,,,)),0)</f>
        <v>2110.6141111111115</v>
      </c>
      <c r="N825" s="14">
        <f t="shared" ca="1" si="370"/>
        <v>1</v>
      </c>
      <c r="O825" s="14">
        <f t="shared" ca="1" si="371"/>
        <v>0</v>
      </c>
      <c r="P825" s="14">
        <f t="shared" ca="1" si="372"/>
        <v>1</v>
      </c>
      <c r="Q825" s="17">
        <f t="shared" ca="1" si="397"/>
        <v>527</v>
      </c>
      <c r="R825" s="23">
        <f t="shared" ca="1" si="398"/>
        <v>-6150.0900000000383</v>
      </c>
      <c r="S825" s="19">
        <f t="shared" ca="1" si="399"/>
        <v>-5.4271134940016954E-3</v>
      </c>
      <c r="T825" s="17">
        <f t="shared" ca="1" si="395"/>
        <v>1127065.57</v>
      </c>
      <c r="U825" s="19">
        <f t="shared" ca="1" si="375"/>
        <v>1.1270655700000001</v>
      </c>
      <c r="V825" s="21">
        <f t="shared" ca="1" si="376"/>
        <v>0.12706557000000007</v>
      </c>
      <c r="W825" s="21">
        <f ca="1">MIN((T825-MAX($T$3:T825))/MAX($T$3:T825),0)</f>
        <v>-3.8811333445383574E-2</v>
      </c>
      <c r="X825" s="22">
        <f t="shared" ca="1" si="377"/>
        <v>-5.4225496214448388E-3</v>
      </c>
      <c r="Y825" s="20">
        <f t="shared" ca="1" si="386"/>
        <v>1114644.1240405869</v>
      </c>
      <c r="Z825" s="21">
        <f t="shared" ca="1" si="387"/>
        <v>0.11464412404058687</v>
      </c>
      <c r="AA825" s="6">
        <f ca="1">Z825-MAX($Z$3:Z825)</f>
        <v>-4.9879748210400351E-2</v>
      </c>
      <c r="AB825" s="6">
        <f t="shared" ca="1" si="388"/>
        <v>-5.4225496214448388E-3</v>
      </c>
      <c r="AC825" s="11">
        <f t="shared" ca="1" si="389"/>
        <v>1114.6441240405854</v>
      </c>
      <c r="AD825" s="6">
        <f t="shared" ca="1" si="390"/>
        <v>0.11464412404058544</v>
      </c>
      <c r="AE825" s="6">
        <f ca="1">AD825-MAX($AD$3:AD825)</f>
        <v>-4.9879748210400282E-2</v>
      </c>
      <c r="AF825" s="45"/>
      <c r="AG825" s="12">
        <f t="shared" ca="1" si="378"/>
        <v>505</v>
      </c>
      <c r="AH825" s="12">
        <f t="shared" ca="1" si="396"/>
        <v>-5888.3000000001557</v>
      </c>
      <c r="AI825" s="39" cm="1">
        <f t="array" aca="1" ref="AI825" ca="1">_xlfn.IFS(AND(P824&gt;P823,AG825&gt;1),-(AG825*G824)*$BH$7, AND(P824&lt;P823,AG825&lt;1),(AG825*G824)*$BH$7,P824=P823,0)</f>
        <v>0</v>
      </c>
      <c r="AJ825" s="6">
        <f t="shared" ca="1" si="379"/>
        <v>-5.4138843619231198E-3</v>
      </c>
      <c r="AK825" s="17">
        <f t="shared" ca="1" si="380"/>
        <v>1081741.1368999993</v>
      </c>
      <c r="AL825" s="4">
        <f t="shared" ca="1" si="373"/>
        <v>1.0817411368999994</v>
      </c>
      <c r="AM825" s="36">
        <f t="shared" ca="1" si="374"/>
        <v>8.17411368999994E-2</v>
      </c>
      <c r="AN825" s="37">
        <f ca="1">MIN((AK825-MAX($AK$3:AK825))/MAX($AK$3:AK825),0)</f>
        <v>-4.8196323215577812E-2</v>
      </c>
      <c r="AO825" s="43"/>
      <c r="AP825" s="38">
        <f t="shared" ca="1" si="381"/>
        <v>521</v>
      </c>
      <c r="AQ825" s="38">
        <f t="shared" ca="1" si="391"/>
        <v>-6074.8600000001607</v>
      </c>
      <c r="AR825" s="38" cm="1">
        <f t="array" aca="1" ref="AR825" ca="1">_xlfn.IFS(AND(P824&gt;P823,AP825&gt;1),-(AP825*G824)*$BJ$7, AND(P824&lt;P823,AP825&lt;1),(AP825*G824)*$BJ$7,P824=P823,0)</f>
        <v>0</v>
      </c>
      <c r="AS825" s="41">
        <f t="shared" ca="1" si="392"/>
        <v>-5.4192051057181017E-3</v>
      </c>
      <c r="AT825" s="40">
        <f t="shared" ca="1" si="393"/>
        <v>1114912.4216200002</v>
      </c>
      <c r="AU825" s="37">
        <f t="shared" ca="1" si="382"/>
        <v>1.1149124216200001</v>
      </c>
      <c r="AV825" s="37">
        <f t="shared" ca="1" si="383"/>
        <v>0.11491242162000015</v>
      </c>
      <c r="AW825" s="37">
        <f ca="1">MIN((AT825-MAX($AT$3:AT825))/MAX($AT$3:AT825),0)</f>
        <v>-4.0915284110286422E-2</v>
      </c>
      <c r="AY825" s="6">
        <f t="shared" si="394"/>
        <v>-6.566350550762684E-3</v>
      </c>
      <c r="AZ825" s="5">
        <f t="shared" si="384"/>
        <v>0.20436780573513835</v>
      </c>
      <c r="BA825" s="6">
        <f>AZ825-MAX($AZ$3:AZ825)</f>
        <v>-3.4065055301511632E-2</v>
      </c>
      <c r="BB825" s="5"/>
      <c r="BC825" s="5">
        <f t="shared" si="385"/>
        <v>0.20436780573513835</v>
      </c>
      <c r="BD825" s="5"/>
    </row>
    <row r="826" spans="1:56" x14ac:dyDescent="0.5">
      <c r="A826" s="14">
        <v>1618196400000</v>
      </c>
      <c r="B826" s="13" t="d">
        <v>2021-04-12T03:00:00.000</v>
      </c>
      <c r="C826" s="14" t="s">
        <v>10</v>
      </c>
      <c r="D826" s="15">
        <v>2138.65</v>
      </c>
      <c r="E826" s="15">
        <v>2157.67</v>
      </c>
      <c r="F826" s="15">
        <v>2137.27</v>
      </c>
      <c r="G826" s="15">
        <v>2153.0500000000002</v>
      </c>
      <c r="H826" s="15">
        <v>49012.146000000001</v>
      </c>
      <c r="I826" s="15">
        <v>105273003.95498</v>
      </c>
      <c r="J826" s="15">
        <v>46204</v>
      </c>
      <c r="K826" s="16">
        <v>824</v>
      </c>
      <c r="L826" s="14">
        <f ca="1">IF(K826&gt;=$BF$5,AVERAGE(G826:OFFSET(G826,-$BF$5+1,,,)),0)</f>
        <v>2153.0500000000002</v>
      </c>
      <c r="M826" s="14">
        <f ca="1">IF(K826&gt;=$BF$6,AVERAGE(G826:OFFSET(G826,-$BF$6+1,,,)),0)</f>
        <v>2112.2760000000003</v>
      </c>
      <c r="N826" s="14">
        <f t="shared" ca="1" si="370"/>
        <v>1</v>
      </c>
      <c r="O826" s="14">
        <f t="shared" ca="1" si="371"/>
        <v>0</v>
      </c>
      <c r="P826" s="14">
        <f t="shared" ca="1" si="372"/>
        <v>1</v>
      </c>
      <c r="Q826" s="17">
        <f t="shared" ca="1" si="397"/>
        <v>527</v>
      </c>
      <c r="R826" s="23">
        <f t="shared" ca="1" si="398"/>
        <v>7588.8000000000484</v>
      </c>
      <c r="S826" s="19">
        <f t="shared" ca="1" si="399"/>
        <v>6.7332373572551313E-3</v>
      </c>
      <c r="T826" s="17">
        <f t="shared" ca="1" si="395"/>
        <v>1134654.3700000001</v>
      </c>
      <c r="U826" s="19">
        <f t="shared" ca="1" si="375"/>
        <v>1.13465437</v>
      </c>
      <c r="V826" s="21">
        <f t="shared" ca="1" si="376"/>
        <v>0.13465437000000002</v>
      </c>
      <c r="W826" s="21">
        <f ca="1">MIN((T826-MAX($T$3:T826))/MAX($T$3:T826),0)</f>
        <v>-3.2339422008367785E-2</v>
      </c>
      <c r="X826" s="22">
        <f t="shared" ca="1" si="377"/>
        <v>6.7473417437413641E-3</v>
      </c>
      <c r="Y826" s="20">
        <f t="shared" ca="1" si="386"/>
        <v>1122165.008868142</v>
      </c>
      <c r="Z826" s="21">
        <f t="shared" ca="1" si="387"/>
        <v>0.12216500886814204</v>
      </c>
      <c r="AA826" s="6">
        <f ca="1">Z826-MAX($Z$3:Z826)</f>
        <v>-4.2358863382845183E-2</v>
      </c>
      <c r="AB826" s="6">
        <f t="shared" ca="1" si="388"/>
        <v>6.7473417437413641E-3</v>
      </c>
      <c r="AC826" s="11">
        <f t="shared" ca="1" si="389"/>
        <v>1122.1650088681406</v>
      </c>
      <c r="AD826" s="6">
        <f t="shared" ca="1" si="390"/>
        <v>0.12216500886814061</v>
      </c>
      <c r="AE826" s="6">
        <f ca="1">AD826-MAX($AD$3:AD826)</f>
        <v>-4.2358863382845113E-2</v>
      </c>
      <c r="AF826" s="45"/>
      <c r="AG826" s="12">
        <f t="shared" ca="1" si="378"/>
        <v>505</v>
      </c>
      <c r="AH826" s="12">
        <f t="shared" ca="1" si="396"/>
        <v>7287.150000000147</v>
      </c>
      <c r="AI826" s="39" cm="1">
        <f t="array" aca="1" ref="AI826" ca="1">_xlfn.IFS(AND(P825&gt;P824,AG826&gt;1),-(AG826*G825)*$BH$7, AND(P825&lt;P824,AG826&lt;1),(AG826*G825)*$BH$7,P825=P824,0)</f>
        <v>0</v>
      </c>
      <c r="AJ826" s="6">
        <f t="shared" ca="1" si="379"/>
        <v>6.73650076845862E-3</v>
      </c>
      <c r="AK826" s="17">
        <f t="shared" ca="1" si="380"/>
        <v>1089028.2868999995</v>
      </c>
      <c r="AL826" s="4">
        <f t="shared" ca="1" si="373"/>
        <v>1.0890282868999994</v>
      </c>
      <c r="AM826" s="36">
        <f t="shared" ca="1" si="374"/>
        <v>8.902828689999942E-2</v>
      </c>
      <c r="AN826" s="37">
        <f ca="1">MIN((AK826-MAX($AK$3:AK826))/MAX($AK$3:AK826),0)</f>
        <v>-4.1784497015497815E-2</v>
      </c>
      <c r="AO826" s="43"/>
      <c r="AP826" s="38">
        <f t="shared" ca="1" si="381"/>
        <v>521</v>
      </c>
      <c r="AQ826" s="38">
        <f t="shared" ca="1" si="391"/>
        <v>7518.0300000001516</v>
      </c>
      <c r="AR826" s="38" cm="1">
        <f t="array" aca="1" ref="AR826" ca="1">_xlfn.IFS(AND(P825&gt;P824,AP826&gt;1),-(AP826*G825)*$BJ$7, AND(P825&lt;P824,AP826&lt;1),(AP826*G825)*$BJ$7,P825=P824,0)</f>
        <v>0</v>
      </c>
      <c r="AS826" s="41">
        <f t="shared" ca="1" si="392"/>
        <v>6.743157448256102E-3</v>
      </c>
      <c r="AT826" s="40">
        <f t="shared" ca="1" si="393"/>
        <v>1122430.4516200004</v>
      </c>
      <c r="AU826" s="37">
        <f t="shared" ca="1" si="382"/>
        <v>1.1224304516200003</v>
      </c>
      <c r="AV826" s="37">
        <f t="shared" ca="1" si="383"/>
        <v>0.12243045162000032</v>
      </c>
      <c r="AW826" s="37">
        <f ca="1">MIN((AT826-MAX($AT$3:AT826))/MAX($AT$3:AT826),0)</f>
        <v>-3.4448024864826017E-2</v>
      </c>
      <c r="AY826" s="6">
        <f t="shared" si="394"/>
        <v>8.1262811704549687E-3</v>
      </c>
      <c r="AZ826" s="5">
        <f t="shared" si="384"/>
        <v>0.21249408690559332</v>
      </c>
      <c r="BA826" s="6">
        <f>AZ826-MAX($AZ$3:AZ826)</f>
        <v>-2.5938774131056663E-2</v>
      </c>
      <c r="BB826" s="5"/>
      <c r="BC826" s="5">
        <f t="shared" si="385"/>
        <v>0.21249408690559332</v>
      </c>
      <c r="BD826" s="5"/>
    </row>
    <row r="827" spans="1:56" x14ac:dyDescent="0.5">
      <c r="A827" s="14">
        <v>1618200000000</v>
      </c>
      <c r="B827" s="13" t="d">
        <v>2021-04-12T03:59:59.99999979045242400</v>
      </c>
      <c r="C827" s="14" t="s">
        <v>10</v>
      </c>
      <c r="D827" s="15">
        <v>2153.06</v>
      </c>
      <c r="E827" s="15">
        <v>2169.8000000000002</v>
      </c>
      <c r="F827" s="15">
        <v>2153.06</v>
      </c>
      <c r="G827" s="15">
        <v>2157</v>
      </c>
      <c r="H827" s="15">
        <v>68410.471000000005</v>
      </c>
      <c r="I827" s="15">
        <v>147876180.21430001</v>
      </c>
      <c r="J827" s="15">
        <v>59298</v>
      </c>
      <c r="K827" s="16">
        <v>825</v>
      </c>
      <c r="L827" s="14">
        <f ca="1">IF(K827&gt;=$BF$5,AVERAGE(G827:OFFSET(G827,-$BF$5+1,,,)),0)</f>
        <v>2157</v>
      </c>
      <c r="M827" s="14">
        <f ca="1">IF(K827&gt;=$BF$6,AVERAGE(G827:OFFSET(G827,-$BF$6+1,,,)),0)</f>
        <v>2114.0191111111117</v>
      </c>
      <c r="N827" s="14">
        <f t="shared" ca="1" si="370"/>
        <v>1</v>
      </c>
      <c r="O827" s="14">
        <f t="shared" ca="1" si="371"/>
        <v>0</v>
      </c>
      <c r="P827" s="14">
        <f t="shared" ca="1" si="372"/>
        <v>1</v>
      </c>
      <c r="Q827" s="17">
        <f t="shared" ca="1" si="397"/>
        <v>527</v>
      </c>
      <c r="R827" s="23">
        <f t="shared" ca="1" si="398"/>
        <v>2076.3800000000288</v>
      </c>
      <c r="S827" s="19">
        <f t="shared" ca="1" si="399"/>
        <v>1.829966952844E-3</v>
      </c>
      <c r="T827" s="17">
        <f t="shared" ca="1" si="395"/>
        <v>1136730.7500000002</v>
      </c>
      <c r="U827" s="19">
        <f t="shared" ca="1" si="375"/>
        <v>1.1367307500000001</v>
      </c>
      <c r="V827" s="21">
        <f t="shared" ca="1" si="376"/>
        <v>0.13673075000000012</v>
      </c>
      <c r="W827" s="21">
        <f ca="1">MIN((T827-MAX($T$3:T827))/MAX($T$3:T827),0)</f>
        <v>-3.0568635129073096E-2</v>
      </c>
      <c r="X827" s="22">
        <f t="shared" ca="1" si="377"/>
        <v>1.8346067206984618E-3</v>
      </c>
      <c r="Y827" s="20">
        <f t="shared" ca="1" si="386"/>
        <v>1124223.7403351441</v>
      </c>
      <c r="Z827" s="21">
        <f t="shared" ca="1" si="387"/>
        <v>0.12422374033514411</v>
      </c>
      <c r="AA827" s="6">
        <f ca="1">Z827-MAX($Z$3:Z827)</f>
        <v>-4.0300131915843113E-2</v>
      </c>
      <c r="AB827" s="6">
        <f t="shared" ca="1" si="388"/>
        <v>1.8346067206984618E-3</v>
      </c>
      <c r="AC827" s="11">
        <f t="shared" ca="1" si="389"/>
        <v>1124.2237403351428</v>
      </c>
      <c r="AD827" s="6">
        <f t="shared" ca="1" si="390"/>
        <v>0.12422374033514279</v>
      </c>
      <c r="AE827" s="6">
        <f ca="1">AD827-MAX($AD$3:AD827)</f>
        <v>-4.0300131915842932E-2</v>
      </c>
      <c r="AF827" s="45"/>
      <c r="AG827" s="12">
        <f t="shared" ca="1" si="378"/>
        <v>505</v>
      </c>
      <c r="AH827" s="12">
        <f t="shared" ca="1" si="396"/>
        <v>1994.7499999999081</v>
      </c>
      <c r="AI827" s="39" cm="1">
        <f t="array" aca="1" ref="AI827" ca="1">_xlfn.IFS(AND(P826&gt;P825,AG827&gt;1),-(AG827*G826)*$BH$7, AND(P826&lt;P825,AG827&lt;1),(AG827*G826)*$BH$7,P826=P825,0)</f>
        <v>0</v>
      </c>
      <c r="AJ827" s="6">
        <f t="shared" ca="1" si="379"/>
        <v>1.8316787763870792E-3</v>
      </c>
      <c r="AK827" s="17">
        <f t="shared" ca="1" si="380"/>
        <v>1091023.0368999995</v>
      </c>
      <c r="AL827" s="4">
        <f t="shared" ca="1" si="373"/>
        <v>1.0910230368999996</v>
      </c>
      <c r="AM827" s="36">
        <f t="shared" ca="1" si="374"/>
        <v>9.1023036899999576E-2</v>
      </c>
      <c r="AN827" s="37">
        <f ca="1">MIN((AK827-MAX($AK$3:AK827))/MAX($AK$3:AK827),0)</f>
        <v>-4.0029354015475957E-2</v>
      </c>
      <c r="AO827" s="43"/>
      <c r="AP827" s="38">
        <f t="shared" ca="1" si="381"/>
        <v>521</v>
      </c>
      <c r="AQ827" s="38">
        <f t="shared" ca="1" si="391"/>
        <v>2057.9499999999052</v>
      </c>
      <c r="AR827" s="38" cm="1">
        <f t="array" aca="1" ref="AR827" ca="1">_xlfn.IFS(AND(P826&gt;P825,AP827&gt;1),-(AP827*G826)*$BJ$7, AND(P826&lt;P825,AP827&lt;1),(AP827*G826)*$BJ$7,P826=P825,0)</f>
        <v>0</v>
      </c>
      <c r="AS827" s="41">
        <f t="shared" ca="1" si="392"/>
        <v>1.833476628355612E-3</v>
      </c>
      <c r="AT827" s="40">
        <f t="shared" ca="1" si="393"/>
        <v>1124488.4016200004</v>
      </c>
      <c r="AU827" s="37">
        <f t="shared" ca="1" si="382"/>
        <v>1.1244884016200003</v>
      </c>
      <c r="AV827" s="37">
        <f t="shared" ca="1" si="383"/>
        <v>0.1244884016200003</v>
      </c>
      <c r="AW827" s="37">
        <f ca="1">MIN((AT827-MAX($AT$3:AT827))/MAX($AT$3:AT827),0)</f>
        <v>-3.2677707884953035E-2</v>
      </c>
      <c r="AY827" s="6">
        <f t="shared" si="394"/>
        <v>2.2244498006441238E-3</v>
      </c>
      <c r="AZ827" s="5">
        <f t="shared" si="384"/>
        <v>0.21471853670623745</v>
      </c>
      <c r="BA827" s="6">
        <f>AZ827-MAX($AZ$3:AZ827)</f>
        <v>-2.371432433041254E-2</v>
      </c>
      <c r="BB827" s="5"/>
      <c r="BC827" s="5">
        <f t="shared" si="385"/>
        <v>0.21471853670623745</v>
      </c>
      <c r="BD827" s="5"/>
    </row>
    <row r="828" spans="1:56" x14ac:dyDescent="0.5">
      <c r="A828" s="14">
        <v>1618203600000</v>
      </c>
      <c r="B828" s="13" t="d">
        <v>2021-04-12T05:00:00.00000020954757600</v>
      </c>
      <c r="C828" s="14" t="s">
        <v>10</v>
      </c>
      <c r="D828" s="15">
        <v>2157</v>
      </c>
      <c r="E828" s="15">
        <v>2160.59</v>
      </c>
      <c r="F828" s="15">
        <v>2148.56</v>
      </c>
      <c r="G828" s="15">
        <v>2153.4</v>
      </c>
      <c r="H828" s="15">
        <v>38124.406999999999</v>
      </c>
      <c r="I828" s="15">
        <v>82140016.301840007</v>
      </c>
      <c r="J828" s="15">
        <v>39757</v>
      </c>
      <c r="K828" s="16">
        <v>826</v>
      </c>
      <c r="L828" s="14">
        <f ca="1">IF(K828&gt;=$BF$5,AVERAGE(G828:OFFSET(G828,-$BF$5+1,,,)),0)</f>
        <v>2153.4</v>
      </c>
      <c r="M828" s="14">
        <f ca="1">IF(K828&gt;=$BF$6,AVERAGE(G828:OFFSET(G828,-$BF$6+1,,,)),0)</f>
        <v>2115.7412222222224</v>
      </c>
      <c r="N828" s="14">
        <f t="shared" ca="1" si="370"/>
        <v>1</v>
      </c>
      <c r="O828" s="14">
        <f t="shared" ca="1" si="371"/>
        <v>0</v>
      </c>
      <c r="P828" s="14">
        <f t="shared" ca="1" si="372"/>
        <v>1</v>
      </c>
      <c r="Q828" s="17">
        <f t="shared" ca="1" si="397"/>
        <v>527</v>
      </c>
      <c r="R828" s="23">
        <f t="shared" ca="1" si="398"/>
        <v>-1897.1999999999521</v>
      </c>
      <c r="S828" s="19">
        <f t="shared" ca="1" si="399"/>
        <v>-1.6689968138892625E-3</v>
      </c>
      <c r="T828" s="17">
        <f t="shared" ca="1" si="395"/>
        <v>1134833.5500000003</v>
      </c>
      <c r="U828" s="19">
        <f t="shared" ca="1" si="375"/>
        <v>1.1348335500000002</v>
      </c>
      <c r="V828" s="21">
        <f t="shared" ca="1" si="376"/>
        <v>0.13483355000000019</v>
      </c>
      <c r="W828" s="21">
        <f ca="1">MIN((T828-MAX($T$3:T828))/MAX($T$3:T828),0)</f>
        <v>-3.2186612988326993E-2</v>
      </c>
      <c r="X828" s="22">
        <f t="shared" ca="1" si="377"/>
        <v>-1.6689847009735415E-3</v>
      </c>
      <c r="Y828" s="20">
        <f t="shared" ca="1" si="386"/>
        <v>1122347.4281120535</v>
      </c>
      <c r="Z828" s="21">
        <f t="shared" ca="1" si="387"/>
        <v>0.12234742811205354</v>
      </c>
      <c r="AA828" s="6">
        <f ca="1">Z828-MAX($Z$3:Z828)</f>
        <v>-4.2176444138933677E-2</v>
      </c>
      <c r="AB828" s="6">
        <f t="shared" ca="1" si="388"/>
        <v>-1.6689847009735415E-3</v>
      </c>
      <c r="AC828" s="11">
        <f t="shared" ca="1" si="389"/>
        <v>1122.3474281120523</v>
      </c>
      <c r="AD828" s="6">
        <f t="shared" ca="1" si="390"/>
        <v>0.12234742811205228</v>
      </c>
      <c r="AE828" s="6">
        <f ca="1">AD828-MAX($AD$3:AD828)</f>
        <v>-4.2176444138933442E-2</v>
      </c>
      <c r="AF828" s="45"/>
      <c r="AG828" s="12">
        <f t="shared" ca="1" si="378"/>
        <v>505</v>
      </c>
      <c r="AH828" s="12">
        <f t="shared" ca="1" si="396"/>
        <v>-1817.9999999999541</v>
      </c>
      <c r="AI828" s="39" cm="1">
        <f t="array" aca="1" ref="AI828" ca="1">_xlfn.IFS(AND(P827&gt;P826,AG828&gt;1),-(AG828*G827)*$BH$7, AND(P827&lt;P826,AG828&lt;1),(AG828*G827)*$BH$7,P827=P826,0)</f>
        <v>0</v>
      </c>
      <c r="AJ828" s="6">
        <f t="shared" ca="1" si="379"/>
        <v>-1.6663259514350544E-3</v>
      </c>
      <c r="AK828" s="17">
        <f t="shared" ca="1" si="380"/>
        <v>1089205.0368999995</v>
      </c>
      <c r="AL828" s="4">
        <f t="shared" ca="1" si="373"/>
        <v>1.0892050368999995</v>
      </c>
      <c r="AM828" s="36">
        <f t="shared" ca="1" si="374"/>
        <v>8.9205036899999479E-2</v>
      </c>
      <c r="AN828" s="37">
        <f ca="1">MIN((AK828-MAX($AK$3:AK828))/MAX($AK$3:AK828),0)</f>
        <v>-4.1628978015495879E-2</v>
      </c>
      <c r="AO828" s="43"/>
      <c r="AP828" s="38">
        <f t="shared" ca="1" si="381"/>
        <v>521</v>
      </c>
      <c r="AQ828" s="38">
        <f t="shared" ca="1" si="391"/>
        <v>-1875.5999999999526</v>
      </c>
      <c r="AR828" s="38" cm="1">
        <f t="array" aca="1" ref="AR828" ca="1">_xlfn.IFS(AND(P827&gt;P826,AP828&gt;1),-(AP828*G827)*$BJ$7, AND(P827&lt;P826,AP828&lt;1),(AP828*G827)*$BJ$7,P827=P826,0)</f>
        <v>0</v>
      </c>
      <c r="AS828" s="41">
        <f t="shared" ca="1" si="392"/>
        <v>-1.6679585109974093E-3</v>
      </c>
      <c r="AT828" s="40">
        <f t="shared" ca="1" si="393"/>
        <v>1122612.8016200005</v>
      </c>
      <c r="AU828" s="37">
        <f t="shared" ca="1" si="382"/>
        <v>1.1226128016200005</v>
      </c>
      <c r="AV828" s="37">
        <f t="shared" ca="1" si="383"/>
        <v>0.12261280162000054</v>
      </c>
      <c r="AW828" s="37">
        <f ca="1">MIN((AT828-MAX($AT$3:AT828))/MAX($AT$3:AT828),0)</f>
        <v>-3.4291161334963773E-2</v>
      </c>
      <c r="AY828" s="6">
        <f t="shared" si="394"/>
        <v>-2.0273466537516494E-3</v>
      </c>
      <c r="AZ828" s="5">
        <f t="shared" si="384"/>
        <v>0.2126911900524858</v>
      </c>
      <c r="BA828" s="6">
        <f>AZ828-MAX($AZ$3:AZ828)</f>
        <v>-2.5741670984164189E-2</v>
      </c>
      <c r="BB828" s="5"/>
      <c r="BC828" s="5">
        <f t="shared" si="385"/>
        <v>0.2126911900524858</v>
      </c>
      <c r="BD828" s="5"/>
    </row>
    <row r="829" spans="1:56" x14ac:dyDescent="0.5">
      <c r="A829" s="14">
        <v>1618207200000</v>
      </c>
      <c r="B829" s="13" t="d">
        <v>2021-04-12T06:00:00.000</v>
      </c>
      <c r="C829" s="14" t="s">
        <v>10</v>
      </c>
      <c r="D829" s="15">
        <v>2153.4</v>
      </c>
      <c r="E829" s="15">
        <v>2196.38</v>
      </c>
      <c r="F829" s="15">
        <v>2146.9699999999998</v>
      </c>
      <c r="G829" s="15">
        <v>2191.31</v>
      </c>
      <c r="H829" s="15">
        <v>99998.864000000001</v>
      </c>
      <c r="I829" s="15">
        <v>217313678.31428</v>
      </c>
      <c r="J829" s="15">
        <v>87253</v>
      </c>
      <c r="K829" s="16">
        <v>827</v>
      </c>
      <c r="L829" s="14">
        <f ca="1">IF(K829&gt;=$BF$5,AVERAGE(G829:OFFSET(G829,-$BF$5+1,,,)),0)</f>
        <v>2191.31</v>
      </c>
      <c r="M829" s="14">
        <f ca="1">IF(K829&gt;=$BF$6,AVERAGE(G829:OFFSET(G829,-$BF$6+1,,,)),0)</f>
        <v>2117.5163333333335</v>
      </c>
      <c r="N829" s="14">
        <f t="shared" ca="1" si="370"/>
        <v>1</v>
      </c>
      <c r="O829" s="14">
        <f t="shared" ca="1" si="371"/>
        <v>0</v>
      </c>
      <c r="P829" s="14">
        <f t="shared" ca="1" si="372"/>
        <v>1</v>
      </c>
      <c r="Q829" s="17">
        <f t="shared" ca="1" si="397"/>
        <v>527</v>
      </c>
      <c r="R829" s="23">
        <f t="shared" ca="1" si="398"/>
        <v>19978.569999999923</v>
      </c>
      <c r="S829" s="19">
        <f t="shared" ca="1" si="399"/>
        <v>1.7604846102760991E-2</v>
      </c>
      <c r="T829" s="17">
        <f t="shared" ca="1" si="395"/>
        <v>1154812.1200000001</v>
      </c>
      <c r="U829" s="19">
        <f t="shared" ca="1" si="375"/>
        <v>1.1548121200000001</v>
      </c>
      <c r="V829" s="21">
        <f t="shared" ca="1" si="376"/>
        <v>0.15481212000000011</v>
      </c>
      <c r="W829" s="21">
        <f ca="1">MIN((T829-MAX($T$3:T829))/MAX($T$3:T829),0)</f>
        <v>-1.5148407253794705E-2</v>
      </c>
      <c r="X829" s="22">
        <f t="shared" ca="1" si="377"/>
        <v>1.7604718120181939E-2</v>
      </c>
      <c r="Y829" s="20">
        <f t="shared" ca="1" si="386"/>
        <v>1142106.0382168775</v>
      </c>
      <c r="Z829" s="21">
        <f t="shared" ca="1" si="387"/>
        <v>0.14210603821687751</v>
      </c>
      <c r="AA829" s="6">
        <f ca="1">Z829-MAX($Z$3:Z829)</f>
        <v>-2.2417834034109713E-2</v>
      </c>
      <c r="AB829" s="6">
        <f t="shared" ca="1" si="388"/>
        <v>1.7604718120181939E-2</v>
      </c>
      <c r="AC829" s="11">
        <f t="shared" ca="1" si="389"/>
        <v>1142.1060382168762</v>
      </c>
      <c r="AD829" s="6">
        <f t="shared" ca="1" si="390"/>
        <v>0.14210603821687617</v>
      </c>
      <c r="AE829" s="6">
        <f ca="1">AD829-MAX($AD$3:AD829)</f>
        <v>-2.2417834034109546E-2</v>
      </c>
      <c r="AF829" s="45"/>
      <c r="AG829" s="12">
        <f t="shared" ca="1" si="378"/>
        <v>505</v>
      </c>
      <c r="AH829" s="12">
        <f t="shared" ca="1" si="396"/>
        <v>19144.549999999927</v>
      </c>
      <c r="AI829" s="39" cm="1">
        <f t="array" aca="1" ref="AI829" ca="1">_xlfn.IFS(AND(P828&gt;P827,AG829&gt;1),-(AG829*G828)*$BH$7, AND(P828&lt;P827,AG829&lt;1),(AG829*G828)*$BH$7,P828=P827,0)</f>
        <v>0</v>
      </c>
      <c r="AJ829" s="6">
        <f t="shared" ca="1" si="379"/>
        <v>1.7576626393950103E-2</v>
      </c>
      <c r="AK829" s="17">
        <f t="shared" ca="1" si="380"/>
        <v>1108349.5868999993</v>
      </c>
      <c r="AL829" s="4">
        <f t="shared" ca="1" si="373"/>
        <v>1.1083495868999993</v>
      </c>
      <c r="AM829" s="36">
        <f t="shared" ca="1" si="374"/>
        <v>0.1083495868999993</v>
      </c>
      <c r="AN829" s="37">
        <f ca="1">MIN((AK829-MAX($AK$3:AK829))/MAX($AK$3:AK829),0)</f>
        <v>-2.478404861528621E-2</v>
      </c>
      <c r="AO829" s="43"/>
      <c r="AP829" s="38">
        <f t="shared" ca="1" si="381"/>
        <v>521</v>
      </c>
      <c r="AQ829" s="38">
        <f t="shared" ca="1" si="391"/>
        <v>19751.109999999924</v>
      </c>
      <c r="AR829" s="38" cm="1">
        <f t="array" aca="1" ref="AR829" ca="1">_xlfn.IFS(AND(P828&gt;P827,AP829&gt;1),-(AP829*G828)*$BJ$7, AND(P828&lt;P827,AP829&lt;1),(AP829*G828)*$BJ$7,P828=P827,0)</f>
        <v>0</v>
      </c>
      <c r="AS829" s="41">
        <f t="shared" ca="1" si="392"/>
        <v>1.7593875619000457E-2</v>
      </c>
      <c r="AT829" s="40">
        <f t="shared" ca="1" si="393"/>
        <v>1142363.9116200004</v>
      </c>
      <c r="AU829" s="37">
        <f t="shared" ca="1" si="382"/>
        <v>1.1423639116200004</v>
      </c>
      <c r="AV829" s="37">
        <f t="shared" ca="1" si="383"/>
        <v>0.14236391162000039</v>
      </c>
      <c r="AW829" s="37">
        <f ca="1">MIN((AT829-MAX($AT$3:AT829))/MAX($AT$3:AT829),0)</f>
        <v>-1.7300600143321791E-2</v>
      </c>
      <c r="AY829" s="6">
        <f t="shared" si="394"/>
        <v>2.1349086567702014E-2</v>
      </c>
      <c r="AZ829" s="5">
        <f t="shared" si="384"/>
        <v>0.23404027662018781</v>
      </c>
      <c r="BA829" s="6">
        <f>AZ829-MAX($AZ$3:AZ829)</f>
        <v>-4.3925844164621752E-3</v>
      </c>
      <c r="BB829" s="5"/>
      <c r="BC829" s="5">
        <f t="shared" si="385"/>
        <v>0.23404027662018781</v>
      </c>
      <c r="BD829" s="5"/>
    </row>
    <row r="830" spans="1:56" x14ac:dyDescent="0.5">
      <c r="A830" s="14">
        <v>1618210800000</v>
      </c>
      <c r="B830" s="13" t="d">
        <v>2021-04-12T06:59:59.99999979045242400</v>
      </c>
      <c r="C830" s="14" t="s">
        <v>10</v>
      </c>
      <c r="D830" s="15">
        <v>2191.3000000000002</v>
      </c>
      <c r="E830" s="15">
        <v>2209.9899999999998</v>
      </c>
      <c r="F830" s="15">
        <v>2183.3000000000002</v>
      </c>
      <c r="G830" s="15">
        <v>2186.61</v>
      </c>
      <c r="H830" s="15">
        <v>153083.92300000001</v>
      </c>
      <c r="I830" s="15">
        <v>335994041.06134999</v>
      </c>
      <c r="J830" s="15">
        <v>107934</v>
      </c>
      <c r="K830" s="16">
        <v>828</v>
      </c>
      <c r="L830" s="14">
        <f ca="1">IF(K830&gt;=$BF$5,AVERAGE(G830:OFFSET(G830,-$BF$5+1,,,)),0)</f>
        <v>2186.61</v>
      </c>
      <c r="M830" s="14">
        <f ca="1">IF(K830&gt;=$BF$6,AVERAGE(G830:OFFSET(G830,-$BF$6+1,,,)),0)</f>
        <v>2119.2469999999998</v>
      </c>
      <c r="N830" s="14">
        <f t="shared" ca="1" si="370"/>
        <v>1</v>
      </c>
      <c r="O830" s="14">
        <f t="shared" ca="1" si="371"/>
        <v>0</v>
      </c>
      <c r="P830" s="14">
        <f t="shared" ca="1" si="372"/>
        <v>1</v>
      </c>
      <c r="Q830" s="17">
        <f t="shared" ca="1" si="397"/>
        <v>527</v>
      </c>
      <c r="R830" s="23">
        <f t="shared" ca="1" si="398"/>
        <v>-2471.6300000000288</v>
      </c>
      <c r="S830" s="19">
        <f t="shared" ca="1" si="399"/>
        <v>-2.1402875473804594E-3</v>
      </c>
      <c r="T830" s="17">
        <f t="shared" ca="1" si="395"/>
        <v>1152340.49</v>
      </c>
      <c r="U830" s="19">
        <f t="shared" ca="1" si="375"/>
        <v>1.1523404900000001</v>
      </c>
      <c r="V830" s="21">
        <f t="shared" ca="1" si="376"/>
        <v>0.15234049000000005</v>
      </c>
      <c r="W830" s="21">
        <f ca="1">MIN((T830-MAX($T$3:T830))/MAX($T$3:T830),0)</f>
        <v>-1.7256272853767299E-2</v>
      </c>
      <c r="X830" s="22">
        <f t="shared" ca="1" si="377"/>
        <v>-2.1448357375267735E-3</v>
      </c>
      <c r="Y830" s="20">
        <f t="shared" ca="1" si="386"/>
        <v>1139656.4083700648</v>
      </c>
      <c r="Z830" s="21">
        <f t="shared" ca="1" si="387"/>
        <v>0.13965640837006479</v>
      </c>
      <c r="AA830" s="6">
        <f ca="1">Z830-MAX($Z$3:Z830)</f>
        <v>-2.4867463880922425E-2</v>
      </c>
      <c r="AB830" s="6">
        <f t="shared" ca="1" si="388"/>
        <v>-2.1448357375267735E-3</v>
      </c>
      <c r="AC830" s="11">
        <f t="shared" ca="1" si="389"/>
        <v>1139.6564083700634</v>
      </c>
      <c r="AD830" s="6">
        <f t="shared" ca="1" si="390"/>
        <v>0.13965640837006343</v>
      </c>
      <c r="AE830" s="6">
        <f ca="1">AD830-MAX($AD$3:AD830)</f>
        <v>-2.4867463880922286E-2</v>
      </c>
      <c r="AF830" s="45"/>
      <c r="AG830" s="12">
        <f t="shared" ca="1" si="378"/>
        <v>505</v>
      </c>
      <c r="AH830" s="12">
        <f t="shared" ca="1" si="396"/>
        <v>-2373.4999999999081</v>
      </c>
      <c r="AI830" s="39" cm="1">
        <f t="array" aca="1" ref="AI830" ca="1">_xlfn.IFS(AND(P829&gt;P828,AG830&gt;1),-(AG830*G829)*$BH$7, AND(P829&lt;P828,AG830&lt;1),(AG830*G829)*$BH$7,P829=P828,0)</f>
        <v>0</v>
      </c>
      <c r="AJ830" s="6">
        <f t="shared" ca="1" si="379"/>
        <v>-2.1414723549800512E-3</v>
      </c>
      <c r="AK830" s="17">
        <f t="shared" ca="1" si="380"/>
        <v>1105976.0868999993</v>
      </c>
      <c r="AL830" s="4">
        <f t="shared" ca="1" si="373"/>
        <v>1.1059760868999993</v>
      </c>
      <c r="AM830" s="36">
        <f t="shared" ca="1" si="374"/>
        <v>0.10597608689999927</v>
      </c>
      <c r="AN830" s="37">
        <f ca="1">MIN((AK830-MAX($AK$3:AK830))/MAX($AK$3:AK830),0)</f>
        <v>-2.6872446615312226E-2</v>
      </c>
      <c r="AO830" s="43"/>
      <c r="AP830" s="38">
        <f t="shared" ca="1" si="381"/>
        <v>521</v>
      </c>
      <c r="AQ830" s="38">
        <f t="shared" ca="1" si="391"/>
        <v>-2448.6999999999052</v>
      </c>
      <c r="AR830" s="38" cm="1">
        <f t="array" aca="1" ref="AR830" ca="1">_xlfn.IFS(AND(P829&gt;P828,AP830&gt;1),-(AP830*G829)*$BJ$7, AND(P829&lt;P828,AP830&lt;1),(AP830*G829)*$BJ$7,P829=P828,0)</f>
        <v>0</v>
      </c>
      <c r="AS830" s="41">
        <f t="shared" ca="1" si="392"/>
        <v>-2.1435376022404047E-3</v>
      </c>
      <c r="AT830" s="40">
        <f t="shared" ca="1" si="393"/>
        <v>1139915.2116200004</v>
      </c>
      <c r="AU830" s="37">
        <f t="shared" ca="1" si="382"/>
        <v>1.1399152116200004</v>
      </c>
      <c r="AV830" s="37">
        <f t="shared" ca="1" si="383"/>
        <v>0.13991521162000042</v>
      </c>
      <c r="AW830" s="37">
        <f ca="1">MIN((AT830-MAX($AT$3:AT830))/MAX($AT$3:AT830),0)</f>
        <v>-1.94070532586137E-2</v>
      </c>
      <c r="AY830" s="6">
        <f t="shared" si="394"/>
        <v>-2.6468136868424141E-3</v>
      </c>
      <c r="AZ830" s="5">
        <f t="shared" si="384"/>
        <v>0.2313934629333454</v>
      </c>
      <c r="BA830" s="6">
        <f>AZ830-MAX($AZ$3:AZ830)</f>
        <v>-7.0393981033045894E-3</v>
      </c>
      <c r="BB830" s="5"/>
      <c r="BC830" s="5">
        <f t="shared" si="385"/>
        <v>0.2313934629333454</v>
      </c>
      <c r="BD830" s="5"/>
    </row>
    <row r="831" spans="1:56" x14ac:dyDescent="0.5">
      <c r="A831" s="14">
        <v>1618214400000</v>
      </c>
      <c r="B831" s="13" t="d">
        <v>2021-04-12T08:00:00.00000020954757600</v>
      </c>
      <c r="C831" s="14" t="s">
        <v>10</v>
      </c>
      <c r="D831" s="15">
        <v>2186.61</v>
      </c>
      <c r="E831" s="15">
        <v>2199.4699999999998</v>
      </c>
      <c r="F831" s="15">
        <v>2185</v>
      </c>
      <c r="G831" s="15">
        <v>2190.41</v>
      </c>
      <c r="H831" s="15">
        <v>60468.093000000001</v>
      </c>
      <c r="I831" s="15">
        <v>132547083.48751999</v>
      </c>
      <c r="J831" s="15">
        <v>54487</v>
      </c>
      <c r="K831" s="16">
        <v>829</v>
      </c>
      <c r="L831" s="14">
        <f ca="1">IF(K831&gt;=$BF$5,AVERAGE(G831:OFFSET(G831,-$BF$5+1,,,)),0)</f>
        <v>2190.41</v>
      </c>
      <c r="M831" s="14">
        <f ca="1">IF(K831&gt;=$BF$6,AVERAGE(G831:OFFSET(G831,-$BF$6+1,,,)),0)</f>
        <v>2120.8708888888887</v>
      </c>
      <c r="N831" s="14">
        <f t="shared" ca="1" si="370"/>
        <v>1</v>
      </c>
      <c r="O831" s="14">
        <f t="shared" ca="1" si="371"/>
        <v>0</v>
      </c>
      <c r="P831" s="14">
        <f t="shared" ca="1" si="372"/>
        <v>1</v>
      </c>
      <c r="Q831" s="17">
        <f t="shared" ca="1" si="397"/>
        <v>527</v>
      </c>
      <c r="R831" s="23">
        <f t="shared" ca="1" si="398"/>
        <v>2002.5999999998562</v>
      </c>
      <c r="S831" s="19">
        <f t="shared" ca="1" si="399"/>
        <v>1.7378544079448741E-3</v>
      </c>
      <c r="T831" s="17">
        <f t="shared" ca="1" si="395"/>
        <v>1154343.0899999999</v>
      </c>
      <c r="U831" s="19">
        <f t="shared" ca="1" si="375"/>
        <v>1.1543430899999998</v>
      </c>
      <c r="V831" s="21">
        <f t="shared" ca="1" si="376"/>
        <v>0.15434308999999979</v>
      </c>
      <c r="W831" s="21">
        <f ca="1">MIN((T831-MAX($T$3:T831))/MAX($T$3:T831),0)</f>
        <v>-1.554840733566604E-2</v>
      </c>
      <c r="X831" s="22">
        <f t="shared" ca="1" si="377"/>
        <v>1.7378499137934433E-3</v>
      </c>
      <c r="Y831" s="20">
        <f t="shared" ca="1" si="386"/>
        <v>1141636.9601611048</v>
      </c>
      <c r="Z831" s="21">
        <f t="shared" ca="1" si="387"/>
        <v>0.1416369601611048</v>
      </c>
      <c r="AA831" s="6">
        <f ca="1">Z831-MAX($Z$3:Z831)</f>
        <v>-2.2886912089882416E-2</v>
      </c>
      <c r="AB831" s="6">
        <f t="shared" ca="1" si="388"/>
        <v>1.7378499137934433E-3</v>
      </c>
      <c r="AC831" s="11">
        <f t="shared" ca="1" si="389"/>
        <v>1141.6369601611036</v>
      </c>
      <c r="AD831" s="6">
        <f t="shared" ca="1" si="390"/>
        <v>0.14163696016110361</v>
      </c>
      <c r="AE831" s="6">
        <f ca="1">AD831-MAX($AD$3:AD831)</f>
        <v>-2.2886912089882111E-2</v>
      </c>
      <c r="AF831" s="45"/>
      <c r="AG831" s="12">
        <f t="shared" ca="1" si="378"/>
        <v>505</v>
      </c>
      <c r="AH831" s="12">
        <f t="shared" ca="1" si="396"/>
        <v>1918.9999999998622</v>
      </c>
      <c r="AI831" s="39" cm="1">
        <f t="array" aca="1" ref="AI831" ca="1">_xlfn.IFS(AND(P830&gt;P829,AG831&gt;1),-(AG831*G830)*$BH$7, AND(P830&lt;P829,AG831&lt;1),(AG831*G830)*$BH$7,P830=P829,0)</f>
        <v>0</v>
      </c>
      <c r="AJ831" s="6">
        <f t="shared" ca="1" si="379"/>
        <v>1.7351188897571303E-3</v>
      </c>
      <c r="AK831" s="17">
        <f t="shared" ca="1" si="380"/>
        <v>1107895.0868999991</v>
      </c>
      <c r="AL831" s="4">
        <f t="shared" ca="1" si="373"/>
        <v>1.107895086899999</v>
      </c>
      <c r="AM831" s="36">
        <f t="shared" ca="1" si="374"/>
        <v>0.10789508689999905</v>
      </c>
      <c r="AN831" s="37">
        <f ca="1">MIN((AK831-MAX($AK$3:AK831))/MAX($AK$3:AK831),0)</f>
        <v>-2.5183954615291396E-2</v>
      </c>
      <c r="AO831" s="43"/>
      <c r="AP831" s="38">
        <f t="shared" ca="1" si="381"/>
        <v>521</v>
      </c>
      <c r="AQ831" s="38">
        <f t="shared" ca="1" si="391"/>
        <v>1979.7999999998578</v>
      </c>
      <c r="AR831" s="38" cm="1">
        <f t="array" aca="1" ref="AR831" ca="1">_xlfn.IFS(AND(P830&gt;P829,AP831&gt;1),-(AP831*G830)*$BJ$7, AND(P830&lt;P829,AP831&lt;1),(AP831*G830)*$BJ$7,P830=P829,0)</f>
        <v>0</v>
      </c>
      <c r="AS831" s="41">
        <f t="shared" ca="1" si="392"/>
        <v>1.7367958421979893E-3</v>
      </c>
      <c r="AT831" s="40">
        <f t="shared" ca="1" si="393"/>
        <v>1141895.0116200002</v>
      </c>
      <c r="AU831" s="37">
        <f t="shared" ca="1" si="382"/>
        <v>1.1418950116200002</v>
      </c>
      <c r="AV831" s="37">
        <f t="shared" ca="1" si="383"/>
        <v>0.14189501162000018</v>
      </c>
      <c r="AW831" s="37">
        <f ca="1">MIN((AT831-MAX($AT$3:AT831))/MAX($AT$3:AT831),0)</f>
        <v>-1.7703963505824625E-2</v>
      </c>
      <c r="AY831" s="6">
        <f t="shared" si="394"/>
        <v>2.1399770234044324E-3</v>
      </c>
      <c r="AZ831" s="5">
        <f t="shared" si="384"/>
        <v>0.23353343995674983</v>
      </c>
      <c r="BA831" s="6">
        <f>AZ831-MAX($AZ$3:AZ831)</f>
        <v>-4.899421079900157E-3</v>
      </c>
      <c r="BB831" s="5"/>
      <c r="BC831" s="5">
        <f t="shared" si="385"/>
        <v>0.23353343995674983</v>
      </c>
      <c r="BD831" s="5"/>
    </row>
    <row r="832" spans="1:56" x14ac:dyDescent="0.5">
      <c r="A832" s="14">
        <v>1618218000000</v>
      </c>
      <c r="B832" s="13" t="d">
        <v>2021-04-12T09:00:00.000</v>
      </c>
      <c r="C832" s="14" t="s">
        <v>10</v>
      </c>
      <c r="D832" s="15">
        <v>2190.4</v>
      </c>
      <c r="E832" s="15">
        <v>2193.2800000000002</v>
      </c>
      <c r="F832" s="15">
        <v>2132.4499999999998</v>
      </c>
      <c r="G832" s="15">
        <v>2150.2800000000002</v>
      </c>
      <c r="H832" s="15">
        <v>164131.28200000001</v>
      </c>
      <c r="I832" s="15">
        <v>355443413.24036998</v>
      </c>
      <c r="J832" s="15">
        <v>114420</v>
      </c>
      <c r="K832" s="16">
        <v>830</v>
      </c>
      <c r="L832" s="14">
        <f ca="1">IF(K832&gt;=$BF$5,AVERAGE(G832:OFFSET(G832,-$BF$5+1,,,)),0)</f>
        <v>2150.2800000000002</v>
      </c>
      <c r="M832" s="14">
        <f ca="1">IF(K832&gt;=$BF$6,AVERAGE(G832:OFFSET(G832,-$BF$6+1,,,)),0)</f>
        <v>2121.8576666666663</v>
      </c>
      <c r="N832" s="14">
        <f t="shared" ca="1" si="370"/>
        <v>1</v>
      </c>
      <c r="O832" s="14">
        <f t="shared" ca="1" si="371"/>
        <v>0</v>
      </c>
      <c r="P832" s="14">
        <f t="shared" ca="1" si="372"/>
        <v>1</v>
      </c>
      <c r="Q832" s="17">
        <f t="shared" ca="1" si="397"/>
        <v>527</v>
      </c>
      <c r="R832" s="23">
        <f t="shared" ca="1" si="398"/>
        <v>-21143.239999999943</v>
      </c>
      <c r="S832" s="19">
        <f t="shared" ca="1" si="399"/>
        <v>-1.8316252926155557E-2</v>
      </c>
      <c r="T832" s="17">
        <f t="shared" ca="1" si="395"/>
        <v>1133199.8499999999</v>
      </c>
      <c r="U832" s="19">
        <f t="shared" ca="1" si="375"/>
        <v>1.1331998499999998</v>
      </c>
      <c r="V832" s="21">
        <f t="shared" ca="1" si="376"/>
        <v>0.13319984999999979</v>
      </c>
      <c r="W832" s="21">
        <f ca="1">MIN((T832-MAX($T$3:T832))/MAX($T$3:T832),0)</f>
        <v>-3.3579871700462685E-2</v>
      </c>
      <c r="X832" s="22">
        <f t="shared" ca="1" si="377"/>
        <v>-1.8320770997210412E-2</v>
      </c>
      <c r="Y832" s="20">
        <f t="shared" ca="1" si="386"/>
        <v>1120721.2908520417</v>
      </c>
      <c r="Z832" s="21">
        <f t="shared" ca="1" si="387"/>
        <v>0.12072129085204168</v>
      </c>
      <c r="AA832" s="6">
        <f ca="1">Z832-MAX($Z$3:Z832)</f>
        <v>-4.3802581398945536E-2</v>
      </c>
      <c r="AB832" s="6">
        <f t="shared" ca="1" si="388"/>
        <v>-1.8320770997210412E-2</v>
      </c>
      <c r="AC832" s="11">
        <f t="shared" ca="1" si="389"/>
        <v>1120.7212908520405</v>
      </c>
      <c r="AD832" s="6">
        <f t="shared" ca="1" si="390"/>
        <v>0.12072129085204052</v>
      </c>
      <c r="AE832" s="6">
        <f ca="1">AD832-MAX($AD$3:AD832)</f>
        <v>-4.3802581398945203E-2</v>
      </c>
      <c r="AF832" s="45"/>
      <c r="AG832" s="12">
        <f t="shared" ca="1" si="378"/>
        <v>505</v>
      </c>
      <c r="AH832" s="12">
        <f t="shared" ca="1" si="396"/>
        <v>-20265.649999999827</v>
      </c>
      <c r="AI832" s="39" cm="1">
        <f t="array" aca="1" ref="AI832" ca="1">_xlfn.IFS(AND(P831&gt;P830,AG832&gt;1),-(AG832*G831)*$BH$7, AND(P831&lt;P830,AG832&lt;1),(AG832*G831)*$BH$7,P831=P830,0)</f>
        <v>0</v>
      </c>
      <c r="AJ832" s="6">
        <f t="shared" ca="1" si="379"/>
        <v>-1.8292029849780393E-2</v>
      </c>
      <c r="AK832" s="17">
        <f t="shared" ca="1" si="380"/>
        <v>1087629.4368999992</v>
      </c>
      <c r="AL832" s="4">
        <f t="shared" ca="1" si="373"/>
        <v>1.0876294368999992</v>
      </c>
      <c r="AM832" s="36">
        <f t="shared" ca="1" si="374"/>
        <v>8.7629436899999247E-2</v>
      </c>
      <c r="AN832" s="37">
        <f ca="1">MIN((AK832-MAX($AK$3:AK832))/MAX($AK$3:AK832),0)</f>
        <v>-4.3015318815513438E-2</v>
      </c>
      <c r="AO832" s="43"/>
      <c r="AP832" s="38">
        <f t="shared" ca="1" si="381"/>
        <v>521</v>
      </c>
      <c r="AQ832" s="38">
        <f t="shared" ca="1" si="391"/>
        <v>-20907.729999999821</v>
      </c>
      <c r="AR832" s="38" cm="1">
        <f t="array" aca="1" ref="AR832" ca="1">_xlfn.IFS(AND(P831&gt;P830,AP832&gt;1),-(AP832*G831)*$BJ$7, AND(P831&lt;P830,AP832&lt;1),(AP832*G831)*$BJ$7,P831=P830,0)</f>
        <v>0</v>
      </c>
      <c r="AS832" s="41">
        <f t="shared" ca="1" si="392"/>
        <v>-1.8309678024022662E-2</v>
      </c>
      <c r="AT832" s="40">
        <f t="shared" ca="1" si="393"/>
        <v>1120987.2816200005</v>
      </c>
      <c r="AU832" s="37">
        <f t="shared" ca="1" si="382"/>
        <v>1.1209872816200004</v>
      </c>
      <c r="AV832" s="37">
        <f t="shared" ca="1" si="383"/>
        <v>0.12098728162000039</v>
      </c>
      <c r="AW832" s="37">
        <f ca="1">MIN((AT832-MAX($AT$3:AT832))/MAX($AT$3:AT832),0)</f>
        <v>-3.5689487658306526E-2</v>
      </c>
      <c r="AY832" s="6">
        <f t="shared" si="394"/>
        <v>-2.2599283670848791E-2</v>
      </c>
      <c r="AZ832" s="5">
        <f t="shared" si="384"/>
        <v>0.21093415628590104</v>
      </c>
      <c r="BA832" s="6">
        <f>AZ832-MAX($AZ$3:AZ832)</f>
        <v>-2.7498704750748948E-2</v>
      </c>
      <c r="BB832" s="5"/>
      <c r="BC832" s="5">
        <f t="shared" si="385"/>
        <v>0.21093415628590104</v>
      </c>
      <c r="BD832" s="5"/>
    </row>
    <row r="833" spans="1:56" x14ac:dyDescent="0.5">
      <c r="A833" s="14">
        <v>1618221600000</v>
      </c>
      <c r="B833" s="13" t="d">
        <v>2021-04-12T09:59:59.99999979045242400</v>
      </c>
      <c r="C833" s="14" t="s">
        <v>10</v>
      </c>
      <c r="D833" s="15">
        <v>2150.23</v>
      </c>
      <c r="E833" s="15">
        <v>2163.0100000000002</v>
      </c>
      <c r="F833" s="15">
        <v>2120</v>
      </c>
      <c r="G833" s="15">
        <v>2141</v>
      </c>
      <c r="H833" s="15">
        <v>146949.76500000001</v>
      </c>
      <c r="I833" s="15">
        <v>314710654.29088002</v>
      </c>
      <c r="J833" s="15">
        <v>116044</v>
      </c>
      <c r="K833" s="16">
        <v>831</v>
      </c>
      <c r="L833" s="14">
        <f ca="1">IF(K833&gt;=$BF$5,AVERAGE(G833:OFFSET(G833,-$BF$5+1,,,)),0)</f>
        <v>2141</v>
      </c>
      <c r="M833" s="14">
        <f ca="1">IF(K833&gt;=$BF$6,AVERAGE(G833:OFFSET(G833,-$BF$6+1,,,)),0)</f>
        <v>2122.6548888888888</v>
      </c>
      <c r="N833" s="14">
        <f t="shared" ca="1" si="370"/>
        <v>1</v>
      </c>
      <c r="O833" s="14">
        <f t="shared" ca="1" si="371"/>
        <v>0</v>
      </c>
      <c r="P833" s="14">
        <f t="shared" ca="1" si="372"/>
        <v>1</v>
      </c>
      <c r="Q833" s="17">
        <f t="shared" ca="1" si="397"/>
        <v>527</v>
      </c>
      <c r="R833" s="23">
        <f t="shared" ca="1" si="398"/>
        <v>-4864.21000000001</v>
      </c>
      <c r="S833" s="19">
        <f t="shared" ca="1" si="399"/>
        <v>-4.2924555628912325E-3</v>
      </c>
      <c r="T833" s="17">
        <f t="shared" ca="1" si="395"/>
        <v>1128335.6399999999</v>
      </c>
      <c r="U833" s="19">
        <f t="shared" ca="1" si="375"/>
        <v>1.12833564</v>
      </c>
      <c r="V833" s="21">
        <f t="shared" ca="1" si="376"/>
        <v>0.12833563999999997</v>
      </c>
      <c r="W833" s="21">
        <f ca="1">MIN((T833-MAX($T$3:T833))/MAX($T$3:T833),0)</f>
        <v>-3.7728187156272054E-2</v>
      </c>
      <c r="X833" s="22">
        <f t="shared" ca="1" si="377"/>
        <v>-4.3157170228994568E-3</v>
      </c>
      <c r="Y833" s="20">
        <f t="shared" ca="1" si="386"/>
        <v>1115884.5748991857</v>
      </c>
      <c r="Z833" s="21">
        <f t="shared" ca="1" si="387"/>
        <v>0.11588457489918569</v>
      </c>
      <c r="AA833" s="6">
        <f ca="1">Z833-MAX($Z$3:Z833)</f>
        <v>-4.863929735180153E-2</v>
      </c>
      <c r="AB833" s="6">
        <f t="shared" ca="1" si="388"/>
        <v>-4.3157170228994568E-3</v>
      </c>
      <c r="AC833" s="11">
        <f t="shared" ca="1" si="389"/>
        <v>1115.8845748991846</v>
      </c>
      <c r="AD833" s="6">
        <f t="shared" ca="1" si="390"/>
        <v>0.11588457489918461</v>
      </c>
      <c r="AE833" s="6">
        <f ca="1">AD833-MAX($AD$3:AD833)</f>
        <v>-4.8639297351801114E-2</v>
      </c>
      <c r="AF833" s="45"/>
      <c r="AG833" s="12">
        <f t="shared" ca="1" si="378"/>
        <v>505</v>
      </c>
      <c r="AH833" s="12">
        <f t="shared" ca="1" si="396"/>
        <v>-4686.4000000001015</v>
      </c>
      <c r="AI833" s="39" cm="1">
        <f t="array" aca="1" ref="AI833" ca="1">_xlfn.IFS(AND(P832&gt;P831,AG833&gt;1),-(AG833*G832)*$BH$7, AND(P832&lt;P831,AG833&lt;1),(AG833*G832)*$BH$7,P832=P831,0)</f>
        <v>0</v>
      </c>
      <c r="AJ833" s="6">
        <f t="shared" ca="1" si="379"/>
        <v>-4.3088204870194106E-3</v>
      </c>
      <c r="AK833" s="17">
        <f t="shared" ca="1" si="380"/>
        <v>1082943.036899999</v>
      </c>
      <c r="AL833" s="4">
        <f t="shared" ca="1" si="373"/>
        <v>1.082943036899999</v>
      </c>
      <c r="AM833" s="36">
        <f t="shared" ca="1" si="374"/>
        <v>8.2943036899999045E-2</v>
      </c>
      <c r="AN833" s="37">
        <f ca="1">MIN((AK833-MAX($AK$3:AK833))/MAX($AK$3:AK833),0)</f>
        <v>-4.7138794015564922E-2</v>
      </c>
      <c r="AO833" s="43"/>
      <c r="AP833" s="38">
        <f t="shared" ca="1" si="381"/>
        <v>521</v>
      </c>
      <c r="AQ833" s="38">
        <f t="shared" ca="1" si="391"/>
        <v>-4834.8800000001047</v>
      </c>
      <c r="AR833" s="38" cm="1">
        <f t="array" aca="1" ref="AR833" ca="1">_xlfn.IFS(AND(P832&gt;P831,AP833&gt;1),-(AP833*G832)*$BJ$7, AND(P832&lt;P831,AP833&lt;1),(AP833*G832)*$BJ$7,P832=P831,0)</f>
        <v>0</v>
      </c>
      <c r="AS833" s="41">
        <f t="shared" ca="1" si="392"/>
        <v>-4.3130551784788789E-3</v>
      </c>
      <c r="AT833" s="40">
        <f t="shared" ca="1" si="393"/>
        <v>1116152.4016200004</v>
      </c>
      <c r="AU833" s="37">
        <f t="shared" ca="1" si="382"/>
        <v>1.1161524016200004</v>
      </c>
      <c r="AV833" s="37">
        <f t="shared" ca="1" si="383"/>
        <v>0.1161524016200004</v>
      </c>
      <c r="AW833" s="37">
        <f ca="1">MIN((AT833-MAX($AT$3:AT833))/MAX($AT$3:AT833),0)</f>
        <v>-3.9848612107223506E-2</v>
      </c>
      <c r="AY833" s="6">
        <f t="shared" si="394"/>
        <v>-5.2260491518934526E-3</v>
      </c>
      <c r="AZ833" s="5">
        <f t="shared" si="384"/>
        <v>0.20570810713400758</v>
      </c>
      <c r="BA833" s="6">
        <f>AZ833-MAX($AZ$3:AZ833)</f>
        <v>-3.2724753902642401E-2</v>
      </c>
      <c r="BB833" s="5"/>
      <c r="BC833" s="5">
        <f t="shared" si="385"/>
        <v>0.20570810713400758</v>
      </c>
      <c r="BD833" s="5"/>
    </row>
    <row r="834" spans="1:56" x14ac:dyDescent="0.5">
      <c r="A834" s="14">
        <v>1618225200000</v>
      </c>
      <c r="B834" s="13" t="d">
        <v>2021-04-12T11:00:00.00000020954757600</v>
      </c>
      <c r="C834" s="14" t="s">
        <v>10</v>
      </c>
      <c r="D834" s="15">
        <v>2141</v>
      </c>
      <c r="E834" s="15">
        <v>2155</v>
      </c>
      <c r="F834" s="15">
        <v>2135.1999999999998</v>
      </c>
      <c r="G834" s="15">
        <v>2151.83</v>
      </c>
      <c r="H834" s="15">
        <v>67689.755999999994</v>
      </c>
      <c r="I834" s="15">
        <v>145252617.85879999</v>
      </c>
      <c r="J834" s="15">
        <v>69475</v>
      </c>
      <c r="K834" s="16">
        <v>832</v>
      </c>
      <c r="L834" s="14">
        <f ca="1">IF(K834&gt;=$BF$5,AVERAGE(G834:OFFSET(G834,-$BF$5+1,,,)),0)</f>
        <v>2151.83</v>
      </c>
      <c r="M834" s="14">
        <f ca="1">IF(K834&gt;=$BF$6,AVERAGE(G834:OFFSET(G834,-$BF$6+1,,,)),0)</f>
        <v>2123.6096666666663</v>
      </c>
      <c r="N834" s="14">
        <f t="shared" ca="1" si="370"/>
        <v>1</v>
      </c>
      <c r="O834" s="14">
        <f t="shared" ca="1" si="371"/>
        <v>0</v>
      </c>
      <c r="P834" s="14">
        <f t="shared" ca="1" si="372"/>
        <v>1</v>
      </c>
      <c r="Q834" s="17">
        <f t="shared" ca="1" si="397"/>
        <v>527</v>
      </c>
      <c r="R834" s="23">
        <f t="shared" ca="1" si="398"/>
        <v>5707.4099999999617</v>
      </c>
      <c r="S834" s="19">
        <f t="shared" ca="1" si="399"/>
        <v>5.0582555382190728E-3</v>
      </c>
      <c r="T834" s="17">
        <f t="shared" ca="1" si="395"/>
        <v>1134043.0499999998</v>
      </c>
      <c r="U834" s="19">
        <f t="shared" ca="1" si="375"/>
        <v>1.1340430499999998</v>
      </c>
      <c r="V834" s="21">
        <f t="shared" ca="1" si="376"/>
        <v>0.13404304999999983</v>
      </c>
      <c r="W834" s="21">
        <f ca="1">MIN((T834-MAX($T$3:T834))/MAX($T$3:T834),0)</f>
        <v>-3.2860770429683196E-2</v>
      </c>
      <c r="X834" s="22">
        <f t="shared" ca="1" si="377"/>
        <v>5.0583839327416058E-3</v>
      </c>
      <c r="Y834" s="20">
        <f t="shared" ca="1" si="386"/>
        <v>1121529.1475036498</v>
      </c>
      <c r="Z834" s="21">
        <f t="shared" ca="1" si="387"/>
        <v>0.12152914750364982</v>
      </c>
      <c r="AA834" s="6">
        <f ca="1">Z834-MAX($Z$3:Z834)</f>
        <v>-4.2994724747337398E-2</v>
      </c>
      <c r="AB834" s="6">
        <f t="shared" ca="1" si="388"/>
        <v>5.0583839327416058E-3</v>
      </c>
      <c r="AC834" s="11">
        <f t="shared" ca="1" si="389"/>
        <v>1121.5291475036488</v>
      </c>
      <c r="AD834" s="6">
        <f t="shared" ca="1" si="390"/>
        <v>0.12152914750364881</v>
      </c>
      <c r="AE834" s="6">
        <f ca="1">AD834-MAX($AD$3:AD834)</f>
        <v>-4.2994724747336913E-2</v>
      </c>
      <c r="AF834" s="45"/>
      <c r="AG834" s="12">
        <f t="shared" ca="1" si="378"/>
        <v>505</v>
      </c>
      <c r="AH834" s="12">
        <f t="shared" ca="1" si="396"/>
        <v>5469.1499999999633</v>
      </c>
      <c r="AI834" s="39" cm="1">
        <f t="array" aca="1" ref="AI834" ca="1">_xlfn.IFS(AND(P833&gt;P832,AG834&gt;1),-(AG834*G833)*$BH$7, AND(P833&lt;P832,AG834&lt;1),(AG834*G833)*$BH$7,P833=P832,0)</f>
        <v>0</v>
      </c>
      <c r="AJ834" s="6">
        <f t="shared" ca="1" si="379"/>
        <v>5.0502656313814913E-3</v>
      </c>
      <c r="AK834" s="17">
        <f t="shared" ca="1" si="380"/>
        <v>1088412.1868999989</v>
      </c>
      <c r="AL834" s="4">
        <f t="shared" ca="1" si="373"/>
        <v>1.088412186899999</v>
      </c>
      <c r="AM834" s="36">
        <f t="shared" ca="1" si="374"/>
        <v>8.8412186899998968E-2</v>
      </c>
      <c r="AN834" s="37">
        <f ca="1">MIN((AK834-MAX($AK$3:AK834))/MAX($AK$3:AK834),0)</f>
        <v>-4.2326591815505063E-2</v>
      </c>
      <c r="AO834" s="43"/>
      <c r="AP834" s="38">
        <f t="shared" ca="1" si="381"/>
        <v>521</v>
      </c>
      <c r="AQ834" s="38">
        <f t="shared" ca="1" si="391"/>
        <v>5642.4299999999621</v>
      </c>
      <c r="AR834" s="38" cm="1">
        <f t="array" aca="1" ref="AR834" ca="1">_xlfn.IFS(AND(P833&gt;P832,AP834&gt;1),-(AP834*G833)*$BJ$7, AND(P833&lt;P832,AP834&lt;1),(AP834*G833)*$BJ$7,P833=P832,0)</f>
        <v>0</v>
      </c>
      <c r="AS834" s="41">
        <f t="shared" ca="1" si="392"/>
        <v>5.0552505122154054E-3</v>
      </c>
      <c r="AT834" s="40">
        <f t="shared" ca="1" si="393"/>
        <v>1121794.8316200003</v>
      </c>
      <c r="AU834" s="37">
        <f t="shared" ca="1" si="382"/>
        <v>1.1217948316200004</v>
      </c>
      <c r="AV834" s="37">
        <f t="shared" ca="1" si="383"/>
        <v>0.12179483162000038</v>
      </c>
      <c r="AW834" s="37">
        <f ca="1">MIN((AT834-MAX($AT$3:AT834))/MAX($AT$3:AT834),0)</f>
        <v>-3.4994806311774235E-2</v>
      </c>
      <c r="AY834" s="6">
        <f t="shared" si="394"/>
        <v>6.0989345167030418E-3</v>
      </c>
      <c r="AZ834" s="5">
        <f t="shared" si="384"/>
        <v>0.21180704165071063</v>
      </c>
      <c r="BA834" s="6">
        <f>AZ834-MAX($AZ$3:AZ834)</f>
        <v>-2.6625819385939359E-2</v>
      </c>
      <c r="BB834" s="5"/>
      <c r="BC834" s="5">
        <f t="shared" si="385"/>
        <v>0.21180704165071063</v>
      </c>
      <c r="BD834" s="5"/>
    </row>
    <row r="835" spans="1:56" x14ac:dyDescent="0.5">
      <c r="A835" s="14">
        <v>1618228800000</v>
      </c>
      <c r="B835" s="13" t="d">
        <v>2021-04-12T12:00:00.000</v>
      </c>
      <c r="C835" s="14" t="s">
        <v>10</v>
      </c>
      <c r="D835" s="15">
        <v>2152.09</v>
      </c>
      <c r="E835" s="15">
        <v>2159.75</v>
      </c>
      <c r="F835" s="15">
        <v>2143.5700000000002</v>
      </c>
      <c r="G835" s="15">
        <v>2158</v>
      </c>
      <c r="H835" s="15">
        <v>53553.415000000001</v>
      </c>
      <c r="I835" s="15">
        <v>115265912.28738999</v>
      </c>
      <c r="J835" s="15">
        <v>57823</v>
      </c>
      <c r="K835" s="16">
        <v>833</v>
      </c>
      <c r="L835" s="14">
        <f ca="1">IF(K835&gt;=$BF$5,AVERAGE(G835:OFFSET(G835,-$BF$5+1,,,)),0)</f>
        <v>2158</v>
      </c>
      <c r="M835" s="14">
        <f ca="1">IF(K835&gt;=$BF$6,AVERAGE(G835:OFFSET(G835,-$BF$6+1,,,)),0)</f>
        <v>2124.6104444444436</v>
      </c>
      <c r="N835" s="14">
        <f t="shared" ref="N835:N898" ca="1" si="400">IF(AND(L835&gt;0,M835&gt;0,L835&gt;M835),1,0)</f>
        <v>1</v>
      </c>
      <c r="O835" s="14">
        <f t="shared" ref="O835:O898" ca="1" si="401">IF(AND(L835&gt;0,M835&gt;0,L835&lt;M835),-1,0)</f>
        <v>0</v>
      </c>
      <c r="P835" s="14">
        <f t="shared" ref="P835:P898" ca="1" si="402">N835+O835</f>
        <v>1</v>
      </c>
      <c r="Q835" s="17">
        <f t="shared" ca="1" si="397"/>
        <v>527</v>
      </c>
      <c r="R835" s="23">
        <f t="shared" ca="1" si="398"/>
        <v>3114.5699999999233</v>
      </c>
      <c r="S835" s="19">
        <f t="shared" ca="1" si="399"/>
        <v>2.7464301289090603E-3</v>
      </c>
      <c r="T835" s="17">
        <f t="shared" ca="1" si="395"/>
        <v>1137157.6199999996</v>
      </c>
      <c r="U835" s="19">
        <f t="shared" ca="1" si="375"/>
        <v>1.1371576199999995</v>
      </c>
      <c r="V835" s="21">
        <f t="shared" ca="1" si="376"/>
        <v>0.13715761999999954</v>
      </c>
      <c r="W835" s="21">
        <f ca="1">MIN((T835-MAX($T$3:T835))/MAX($T$3:T835),0)</f>
        <v>-3.0204590110741461E-2</v>
      </c>
      <c r="X835" s="22">
        <f t="shared" ca="1" si="377"/>
        <v>2.8673268799115359E-3</v>
      </c>
      <c r="Y835" s="20">
        <f t="shared" ca="1" si="386"/>
        <v>1124744.9381748913</v>
      </c>
      <c r="Z835" s="21">
        <f t="shared" ca="1" si="387"/>
        <v>0.12474493817489128</v>
      </c>
      <c r="AA835" s="6">
        <f ca="1">Z835-MAX($Z$3:Z835)</f>
        <v>-3.9778934076095937E-2</v>
      </c>
      <c r="AB835" s="6">
        <f t="shared" ca="1" si="388"/>
        <v>2.8673268799115359E-3</v>
      </c>
      <c r="AC835" s="11">
        <f t="shared" ca="1" si="389"/>
        <v>1124.7449381748902</v>
      </c>
      <c r="AD835" s="6">
        <f t="shared" ca="1" si="390"/>
        <v>0.1247449381748902</v>
      </c>
      <c r="AE835" s="6">
        <f ca="1">AD835-MAX($AD$3:AD835)</f>
        <v>-3.9778934076095521E-2</v>
      </c>
      <c r="AF835" s="45"/>
      <c r="AG835" s="12">
        <f t="shared" ca="1" si="378"/>
        <v>505</v>
      </c>
      <c r="AH835" s="12">
        <f t="shared" ca="1" si="396"/>
        <v>3115.8500000000367</v>
      </c>
      <c r="AI835" s="39" cm="1">
        <f t="array" aca="1" ref="AI835" ca="1">_xlfn.IFS(AND(P834&gt;P833,AG835&gt;1),-(AG835*G834)*$BH$7, AND(P834&lt;P833,AG835&lt;1),(AG835*G834)*$BH$7,P834=P833,0)</f>
        <v>0</v>
      </c>
      <c r="AJ835" s="6">
        <f t="shared" ca="1" si="379"/>
        <v>2.8627481734420481E-3</v>
      </c>
      <c r="AK835" s="17">
        <f t="shared" ca="1" si="380"/>
        <v>1091528.036899999</v>
      </c>
      <c r="AL835" s="4">
        <f t="shared" ref="AL835:AL898" ca="1" si="403">AK835/$AK$3</f>
        <v>1.0915280368999991</v>
      </c>
      <c r="AM835" s="36">
        <f t="shared" ref="AM835:AM898" ca="1" si="404">AL835-$AL$3</f>
        <v>9.152803689999911E-2</v>
      </c>
      <c r="AN835" s="37">
        <f ca="1">MIN((AK835-MAX($AK$3:AK835))/MAX($AK$3:AK835),0)</f>
        <v>-3.9585014015470828E-2</v>
      </c>
      <c r="AO835" s="43"/>
      <c r="AP835" s="38">
        <f t="shared" ca="1" si="381"/>
        <v>521</v>
      </c>
      <c r="AQ835" s="38">
        <f t="shared" ca="1" si="391"/>
        <v>3214.5700000000379</v>
      </c>
      <c r="AR835" s="38" cm="1">
        <f t="array" aca="1" ref="AR835" ca="1">_xlfn.IFS(AND(P834&gt;P833,AP835&gt;1),-(AP835*G834)*$BJ$7, AND(P834&lt;P833,AP835&lt;1),(AP835*G834)*$BJ$7,P834=P833,0)</f>
        <v>0</v>
      </c>
      <c r="AS835" s="41">
        <f t="shared" ca="1" si="392"/>
        <v>2.8655596454815455E-3</v>
      </c>
      <c r="AT835" s="40">
        <f t="shared" ca="1" si="393"/>
        <v>1125009.4016200004</v>
      </c>
      <c r="AU835" s="37">
        <f t="shared" ca="1" si="382"/>
        <v>1.1250094016200003</v>
      </c>
      <c r="AV835" s="37">
        <f t="shared" ca="1" si="383"/>
        <v>0.12500940162000029</v>
      </c>
      <c r="AW835" s="37">
        <f ca="1">MIN((AT835-MAX($AT$3:AT835))/MAX($AT$3:AT835),0)</f>
        <v>-3.2229526371061135E-2</v>
      </c>
      <c r="AY835" s="6">
        <f t="shared" si="394"/>
        <v>3.4746469037911787E-3</v>
      </c>
      <c r="AZ835" s="5">
        <f t="shared" si="384"/>
        <v>0.2152816885545018</v>
      </c>
      <c r="BA835" s="6">
        <f>AZ835-MAX($AZ$3:AZ835)</f>
        <v>-2.315117248214818E-2</v>
      </c>
      <c r="BB835" s="5"/>
      <c r="BC835" s="5">
        <f t="shared" si="385"/>
        <v>0.2152816885545018</v>
      </c>
      <c r="BD835" s="5"/>
    </row>
    <row r="836" spans="1:56" x14ac:dyDescent="0.5">
      <c r="A836" s="14">
        <v>1618232400000</v>
      </c>
      <c r="B836" s="13" t="d">
        <v>2021-04-12T12:59:59.99999979045242400</v>
      </c>
      <c r="C836" s="14" t="s">
        <v>10</v>
      </c>
      <c r="D836" s="15">
        <v>2158</v>
      </c>
      <c r="E836" s="15">
        <v>2164.0300000000002</v>
      </c>
      <c r="F836" s="15">
        <v>2150.5</v>
      </c>
      <c r="G836" s="15">
        <v>2153.0100000000002</v>
      </c>
      <c r="H836" s="15">
        <v>45683.372000000003</v>
      </c>
      <c r="I836" s="15">
        <v>98547915.955160007</v>
      </c>
      <c r="J836" s="15">
        <v>51810</v>
      </c>
      <c r="K836" s="16">
        <v>834</v>
      </c>
      <c r="L836" s="14">
        <f ca="1">IF(K836&gt;=$BF$5,AVERAGE(G836:OFFSET(G836,-$BF$5+1,,,)),0)</f>
        <v>2153.0100000000002</v>
      </c>
      <c r="M836" s="14">
        <f ca="1">IF(K836&gt;=$BF$6,AVERAGE(G836:OFFSET(G836,-$BF$6+1,,,)),0)</f>
        <v>2125.6472222222214</v>
      </c>
      <c r="N836" s="14">
        <f t="shared" ca="1" si="400"/>
        <v>1</v>
      </c>
      <c r="O836" s="14">
        <f t="shared" ca="1" si="401"/>
        <v>0</v>
      </c>
      <c r="P836" s="14">
        <f t="shared" ca="1" si="402"/>
        <v>1</v>
      </c>
      <c r="Q836" s="17">
        <f t="shared" ca="1" si="397"/>
        <v>527</v>
      </c>
      <c r="R836" s="23">
        <f t="shared" ca="1" si="398"/>
        <v>-2629.729999999885</v>
      </c>
      <c r="S836" s="19">
        <f t="shared" ca="1" si="399"/>
        <v>-2.3125466107327196E-3</v>
      </c>
      <c r="T836" s="17">
        <f t="shared" ca="1" si="395"/>
        <v>1134527.8899999997</v>
      </c>
      <c r="U836" s="19">
        <f t="shared" ref="U836:U899" ca="1" si="405">T836/$T$3</f>
        <v>1.1345278899999998</v>
      </c>
      <c r="V836" s="21">
        <f t="shared" ref="V836:V899" ca="1" si="406">U836-$U$3</f>
        <v>0.13452788999999976</v>
      </c>
      <c r="W836" s="21">
        <f ca="1">MIN((T836-MAX($T$3:T836))/MAX($T$3:T836),0)</f>
        <v>-3.2447287198985098E-2</v>
      </c>
      <c r="X836" s="22">
        <f t="shared" ref="X836:X899" ca="1" si="407">P835*(G836/G835-1)</f>
        <v>-2.3123262279888257E-3</v>
      </c>
      <c r="Y836" s="20">
        <f t="shared" ca="1" si="386"/>
        <v>1122144.1609545518</v>
      </c>
      <c r="Z836" s="21">
        <f t="shared" ca="1" si="387"/>
        <v>0.12214416095455177</v>
      </c>
      <c r="AA836" s="6">
        <f ca="1">Z836-MAX($Z$3:Z836)</f>
        <v>-4.2379711296435446E-2</v>
      </c>
      <c r="AB836" s="6">
        <f t="shared" ca="1" si="388"/>
        <v>-2.3123262279888257E-3</v>
      </c>
      <c r="AC836" s="11">
        <f t="shared" ca="1" si="389"/>
        <v>1122.1441609545507</v>
      </c>
      <c r="AD836" s="6">
        <f t="shared" ca="1" si="390"/>
        <v>0.12214416095455068</v>
      </c>
      <c r="AE836" s="6">
        <f ca="1">AD836-MAX($AD$3:AD836)</f>
        <v>-4.2379711296435044E-2</v>
      </c>
      <c r="AF836" s="45"/>
      <c r="AG836" s="12">
        <f t="shared" ref="AG836:AG899" ca="1" si="408">IF(P835=P834,AG835,ROUNDDOWN(AK835/(G835*(1+$BH$7)),0)*P835)</f>
        <v>505</v>
      </c>
      <c r="AH836" s="12">
        <f t="shared" ca="1" si="396"/>
        <v>-2519.9499999998898</v>
      </c>
      <c r="AI836" s="39" cm="1">
        <f t="array" aca="1" ref="AI836" ca="1">_xlfn.IFS(AND(P835&gt;P834,AG836&gt;1),-(AG836*G835)*$BH$7, AND(P835&lt;P834,AG836&lt;1),(AG836*G835)*$BH$7,P835=P834,0)</f>
        <v>0</v>
      </c>
      <c r="AJ836" s="6">
        <f t="shared" ref="AJ836:AJ899" ca="1" si="409">(AH836+AI836)/AK835</f>
        <v>-2.3086443177004318E-3</v>
      </c>
      <c r="AK836" s="17">
        <f t="shared" ref="AK836:AK899" ca="1" si="410">AK835+AH836+AI836</f>
        <v>1089008.0868999991</v>
      </c>
      <c r="AL836" s="4">
        <f t="shared" ca="1" si="403"/>
        <v>1.0890080868999992</v>
      </c>
      <c r="AM836" s="36">
        <f t="shared" ca="1" si="404"/>
        <v>8.9008086899999173E-2</v>
      </c>
      <c r="AN836" s="37">
        <f ca="1">MIN((AK836-MAX($AK$3:AK836))/MAX($AK$3:AK836),0)</f>
        <v>-4.1802270615498405E-2</v>
      </c>
      <c r="AO836" s="43"/>
      <c r="AP836" s="38">
        <f t="shared" ref="AP836:AP899" ca="1" si="411">IF(P835=P834,AP835,ROUNDDOWN(AT835/(G835*(1+$BJ$7)),0)*P835)</f>
        <v>521</v>
      </c>
      <c r="AQ836" s="38">
        <f t="shared" ca="1" si="391"/>
        <v>-2599.7899999998863</v>
      </c>
      <c r="AR836" s="38" cm="1">
        <f t="array" aca="1" ref="AR836" ca="1">_xlfn.IFS(AND(P835&gt;P834,AP836&gt;1),-(AP836*G835)*$BJ$7, AND(P835&lt;P834,AP836&lt;1),(AP836*G835)*$BJ$7,P835=P834,0)</f>
        <v>0</v>
      </c>
      <c r="AS836" s="41">
        <f t="shared" ca="1" si="392"/>
        <v>-2.3109051322204232E-3</v>
      </c>
      <c r="AT836" s="40">
        <f t="shared" ca="1" si="393"/>
        <v>1122409.6116200006</v>
      </c>
      <c r="AU836" s="37">
        <f t="shared" ref="AU836:AU899" ca="1" si="412">AT836/$AT$3</f>
        <v>1.1224096116200006</v>
      </c>
      <c r="AV836" s="37">
        <f t="shared" ref="AV836:AV899" ca="1" si="413">AU836-$AU$3</f>
        <v>0.12240961162000064</v>
      </c>
      <c r="AW836" s="37">
        <f ca="1">MIN((AT836-MAX($AT$3:AT836))/MAX($AT$3:AT836),0)</f>
        <v>-3.4465952125381567E-2</v>
      </c>
      <c r="AY836" s="6">
        <f t="shared" si="394"/>
        <v>-2.810127722839062E-3</v>
      </c>
      <c r="AZ836" s="5">
        <f t="shared" ref="AZ836:AZ899" si="414">(G836-$D$3)/$D$3</f>
        <v>0.21247156083166274</v>
      </c>
      <c r="BA836" s="6">
        <f>AZ836-MAX($AZ$3:AZ836)</f>
        <v>-2.5961300204987242E-2</v>
      </c>
      <c r="BB836" s="5"/>
      <c r="BC836" s="5">
        <f t="shared" ref="BC836:BC899" si="415">AZ836-($BI$5+$BI$6)</f>
        <v>0.21247156083166274</v>
      </c>
      <c r="BD836" s="5"/>
    </row>
    <row r="837" spans="1:56" x14ac:dyDescent="0.5">
      <c r="A837" s="14">
        <v>1618236000000</v>
      </c>
      <c r="B837" s="13" t="d">
        <v>2021-04-12T14:00:00.00000020954757600</v>
      </c>
      <c r="C837" s="14" t="s">
        <v>10</v>
      </c>
      <c r="D837" s="15">
        <v>2153.19</v>
      </c>
      <c r="E837" s="15">
        <v>2154.4</v>
      </c>
      <c r="F837" s="15">
        <v>2130.0300000000002</v>
      </c>
      <c r="G837" s="15">
        <v>2131.31</v>
      </c>
      <c r="H837" s="15">
        <v>78117.910999999993</v>
      </c>
      <c r="I837" s="15">
        <v>167444270.33537</v>
      </c>
      <c r="J837" s="15">
        <v>63504</v>
      </c>
      <c r="K837" s="16">
        <v>835</v>
      </c>
      <c r="L837" s="14">
        <f ca="1">IF(K837&gt;=$BF$5,AVERAGE(G837:OFFSET(G837,-$BF$5+1,,,)),0)</f>
        <v>2131.31</v>
      </c>
      <c r="M837" s="14">
        <f ca="1">IF(K837&gt;=$BF$6,AVERAGE(G837:OFFSET(G837,-$BF$6+1,,,)),0)</f>
        <v>2126.4593333333328</v>
      </c>
      <c r="N837" s="14">
        <f t="shared" ca="1" si="400"/>
        <v>1</v>
      </c>
      <c r="O837" s="14">
        <f t="shared" ca="1" si="401"/>
        <v>0</v>
      </c>
      <c r="P837" s="14">
        <f t="shared" ca="1" si="402"/>
        <v>1</v>
      </c>
      <c r="Q837" s="17">
        <f t="shared" ca="1" si="397"/>
        <v>527</v>
      </c>
      <c r="R837" s="23">
        <f t="shared" ca="1" si="398"/>
        <v>-11530.760000000057</v>
      </c>
      <c r="S837" s="19">
        <f t="shared" ca="1" si="399"/>
        <v>-1.0163487474953182E-2</v>
      </c>
      <c r="T837" s="17">
        <f t="shared" ca="1" si="395"/>
        <v>1122997.1299999997</v>
      </c>
      <c r="U837" s="19">
        <f t="shared" ca="1" si="405"/>
        <v>1.1229971299999997</v>
      </c>
      <c r="V837" s="21">
        <f t="shared" ca="1" si="406"/>
        <v>0.12299712999999968</v>
      </c>
      <c r="W837" s="21">
        <f ca="1">MIN((T837-MAX($T$3:T837))/MAX($T$3:T837),0)</f>
        <v>-4.2280997076895144E-2</v>
      </c>
      <c r="X837" s="22">
        <f t="shared" ca="1" si="407"/>
        <v>-1.0078912777924942E-2</v>
      </c>
      <c r="Y837" s="20">
        <f t="shared" ref="Y837:Y900" ca="1" si="416">Y836+(Y836*X837)</f>
        <v>1110834.167832033</v>
      </c>
      <c r="Z837" s="21">
        <f t="shared" ref="Z837:Z900" ca="1" si="417">(Y837-$Y$3)/$Y$3</f>
        <v>0.11083416783203301</v>
      </c>
      <c r="AA837" s="6">
        <f ca="1">Z837-MAX($Z$3:Z837)</f>
        <v>-5.3689704418954209E-2</v>
      </c>
      <c r="AB837" s="6">
        <f t="shared" ref="AB837:AB900" ca="1" si="418">IF(P836=P835,X837,X837-($BI$5+$BI$6))</f>
        <v>-1.0078912777924942E-2</v>
      </c>
      <c r="AC837" s="11">
        <f t="shared" ref="AC837:AC900" ca="1" si="419">AC836+(AC836*AB837)</f>
        <v>1110.8341678320319</v>
      </c>
      <c r="AD837" s="6">
        <f t="shared" ref="AD837:AD900" ca="1" si="420">(AC837-$AC$3)/$AC$3</f>
        <v>0.11083416783203189</v>
      </c>
      <c r="AE837" s="6">
        <f ca="1">AD837-MAX($AD$3:AD837)</f>
        <v>-5.3689704418953835E-2</v>
      </c>
      <c r="AF837" s="45"/>
      <c r="AG837" s="12">
        <f t="shared" ca="1" si="408"/>
        <v>505</v>
      </c>
      <c r="AH837" s="12">
        <f t="shared" ca="1" si="396"/>
        <v>-10958.500000000138</v>
      </c>
      <c r="AI837" s="39" cm="1">
        <f t="array" aca="1" ref="AI837" ca="1">_xlfn.IFS(AND(P836&gt;P835,AG837&gt;1),-(AG837*G836)*$BH$7, AND(P836&lt;P835,AG837&lt;1),(AG837*G836)*$BH$7,P836=P835,0)</f>
        <v>0</v>
      </c>
      <c r="AJ837" s="6">
        <f t="shared" ca="1" si="409"/>
        <v>-1.006282701829599E-2</v>
      </c>
      <c r="AK837" s="17">
        <f t="shared" ca="1" si="410"/>
        <v>1078049.5868999988</v>
      </c>
      <c r="AL837" s="4">
        <f t="shared" ca="1" si="403"/>
        <v>1.0780495868999989</v>
      </c>
      <c r="AM837" s="36">
        <f t="shared" ca="1" si="404"/>
        <v>7.8049586899998857E-2</v>
      </c>
      <c r="AN837" s="37">
        <f ca="1">MIN((AK837-MAX($AK$3:AK837))/MAX($AK$3:AK837),0)</f>
        <v>-5.1444448615618726E-2</v>
      </c>
      <c r="AO837" s="43"/>
      <c r="AP837" s="38">
        <f t="shared" ca="1" si="411"/>
        <v>521</v>
      </c>
      <c r="AQ837" s="38">
        <f t="shared" ref="AQ837:AQ900" ca="1" si="421">(G837-G836)*AP837</f>
        <v>-11305.700000000143</v>
      </c>
      <c r="AR837" s="38" cm="1">
        <f t="array" aca="1" ref="AR837" ca="1">_xlfn.IFS(AND(P836&gt;P835,AP837&gt;1),-(AP837*G836)*$BJ$7, AND(P836&lt;P835,AP837&lt;1),(AP837*G836)*$BJ$7,P836=P835,0)</f>
        <v>0</v>
      </c>
      <c r="AS837" s="41">
        <f t="shared" ref="AS837:AS900" ca="1" si="422">(AQ837+AR837)/AT836</f>
        <v>-1.0072704191905802E-2</v>
      </c>
      <c r="AT837" s="40">
        <f t="shared" ref="AT837:AT900" ca="1" si="423">AT836+AQ837+AR837</f>
        <v>1111103.9116200004</v>
      </c>
      <c r="AU837" s="37">
        <f t="shared" ca="1" si="412"/>
        <v>1.1111039116200003</v>
      </c>
      <c r="AV837" s="37">
        <f t="shared" ca="1" si="413"/>
        <v>0.11110391162000033</v>
      </c>
      <c r="AW837" s="37">
        <f ca="1">MIN((AT837-MAX($AT$3:AT837))/MAX($AT$3:AT837),0)</f>
        <v>-4.4191490976836049E-2</v>
      </c>
      <c r="AY837" s="6">
        <f t="shared" si="394"/>
        <v>-1.2220395107336884E-2</v>
      </c>
      <c r="AZ837" s="5">
        <f t="shared" si="414"/>
        <v>0.20025116572432586</v>
      </c>
      <c r="BA837" s="6">
        <f>AZ837-MAX($AZ$3:AZ837)</f>
        <v>-3.8181695312324127E-2</v>
      </c>
      <c r="BB837" s="5"/>
      <c r="BC837" s="5">
        <f t="shared" si="415"/>
        <v>0.20025116572432586</v>
      </c>
      <c r="BD837" s="5"/>
    </row>
    <row r="838" spans="1:56" x14ac:dyDescent="0.5">
      <c r="A838" s="14">
        <v>1618239600000</v>
      </c>
      <c r="B838" s="13" t="d">
        <v>2021-04-12T15:00:00.000</v>
      </c>
      <c r="C838" s="14" t="s">
        <v>10</v>
      </c>
      <c r="D838" s="15">
        <v>2131.39</v>
      </c>
      <c r="E838" s="15">
        <v>2139.12</v>
      </c>
      <c r="F838" s="15">
        <v>2115.6</v>
      </c>
      <c r="G838" s="15">
        <v>2122.0300000000002</v>
      </c>
      <c r="H838" s="15">
        <v>111035.09299999999</v>
      </c>
      <c r="I838" s="15">
        <v>236384832.44073999</v>
      </c>
      <c r="J838" s="15">
        <v>89671</v>
      </c>
      <c r="K838" s="16">
        <v>836</v>
      </c>
      <c r="L838" s="14">
        <f ca="1">IF(K838&gt;=$BF$5,AVERAGE(G838:OFFSET(G838,-$BF$5+1,,,)),0)</f>
        <v>2122.0300000000002</v>
      </c>
      <c r="M838" s="14">
        <f ca="1">IF(K838&gt;=$BF$6,AVERAGE(G838:OFFSET(G838,-$BF$6+1,,,)),0)</f>
        <v>2127.2102222222215</v>
      </c>
      <c r="N838" s="14">
        <f t="shared" ca="1" si="400"/>
        <v>0</v>
      </c>
      <c r="O838" s="14">
        <f t="shared" ca="1" si="401"/>
        <v>-1</v>
      </c>
      <c r="P838" s="14">
        <f t="shared" ca="1" si="402"/>
        <v>-1</v>
      </c>
      <c r="Q838" s="17">
        <f t="shared" ca="1" si="397"/>
        <v>527</v>
      </c>
      <c r="R838" s="23">
        <f t="shared" ca="1" si="398"/>
        <v>-4932.7199999998275</v>
      </c>
      <c r="S838" s="19">
        <f t="shared" ca="1" si="399"/>
        <v>-4.3924600234729267E-3</v>
      </c>
      <c r="T838" s="17">
        <f t="shared" ca="1" si="395"/>
        <v>1118064.4099999999</v>
      </c>
      <c r="U838" s="19">
        <f t="shared" ca="1" si="405"/>
        <v>1.1180644099999999</v>
      </c>
      <c r="V838" s="21">
        <f t="shared" ca="1" si="406"/>
        <v>0.1180644099999999</v>
      </c>
      <c r="W838" s="21">
        <f ca="1">MIN((T838-MAX($T$3:T838))/MAX($T$3:T838),0)</f>
        <v>-4.6487739510955153E-2</v>
      </c>
      <c r="X838" s="22">
        <f t="shared" ca="1" si="407"/>
        <v>-4.3541296198111867E-3</v>
      </c>
      <c r="Y838" s="20">
        <f t="shared" ca="1" si="416"/>
        <v>1105997.4518791772</v>
      </c>
      <c r="Z838" s="21">
        <f t="shared" ca="1" si="417"/>
        <v>0.10599745187917724</v>
      </c>
      <c r="AA838" s="6">
        <f ca="1">Z838-MAX($Z$3:Z838)</f>
        <v>-5.8526420371809981E-2</v>
      </c>
      <c r="AB838" s="6">
        <f t="shared" ca="1" si="418"/>
        <v>-4.3541296198111867E-3</v>
      </c>
      <c r="AC838" s="11">
        <f t="shared" ca="1" si="419"/>
        <v>1105.9974518791762</v>
      </c>
      <c r="AD838" s="6">
        <f t="shared" ca="1" si="420"/>
        <v>0.1059974518791762</v>
      </c>
      <c r="AE838" s="6">
        <f ca="1">AD838-MAX($AD$3:AD838)</f>
        <v>-5.8526420371809523E-2</v>
      </c>
      <c r="AF838" s="45"/>
      <c r="AG838" s="12">
        <f t="shared" ca="1" si="408"/>
        <v>505</v>
      </c>
      <c r="AH838" s="12">
        <f t="shared" ca="1" si="396"/>
        <v>-4686.3999999998714</v>
      </c>
      <c r="AI838" s="39" cm="1">
        <f t="array" aca="1" ref="AI838" ca="1">_xlfn.IFS(AND(P837&gt;P836,AG838&gt;1),-(AG838*G837)*$BH$7, AND(P837&lt;P836,AG838&lt;1),(AG838*G837)*$BH$7,P837=P836,0)</f>
        <v>0</v>
      </c>
      <c r="AJ838" s="6">
        <f t="shared" ca="1" si="409"/>
        <v>-4.3471098704057918E-3</v>
      </c>
      <c r="AK838" s="17">
        <f t="shared" ca="1" si="410"/>
        <v>1073363.1868999989</v>
      </c>
      <c r="AL838" s="4">
        <f t="shared" ca="1" si="403"/>
        <v>1.0733631868999989</v>
      </c>
      <c r="AM838" s="36">
        <f t="shared" ca="1" si="404"/>
        <v>7.3363186899998878E-2</v>
      </c>
      <c r="AN838" s="37">
        <f ca="1">MIN((AK838-MAX($AK$3:AK838))/MAX($AK$3:AK838),0)</f>
        <v>-5.5567923815670009E-2</v>
      </c>
      <c r="AO838" s="43"/>
      <c r="AP838" s="38">
        <f t="shared" ca="1" si="411"/>
        <v>521</v>
      </c>
      <c r="AQ838" s="38">
        <f t="shared" ca="1" si="421"/>
        <v>-4834.8799999998673</v>
      </c>
      <c r="AR838" s="38" cm="1">
        <f t="array" aca="1" ref="AR838" ca="1">_xlfn.IFS(AND(P837&gt;P836,AP838&gt;1),-(AP838*G837)*$BJ$7, AND(P837&lt;P836,AP838&lt;1),(AP838*G837)*$BJ$7,P837=P836,0)</f>
        <v>0</v>
      </c>
      <c r="AS838" s="41">
        <f t="shared" ca="1" si="422"/>
        <v>-4.3514201952097936E-3</v>
      </c>
      <c r="AT838" s="40">
        <f t="shared" ca="1" si="423"/>
        <v>1106269.0316200005</v>
      </c>
      <c r="AU838" s="37">
        <f t="shared" ca="1" si="412"/>
        <v>1.1062690316200006</v>
      </c>
      <c r="AV838" s="37">
        <f t="shared" ca="1" si="413"/>
        <v>0.10626903162000056</v>
      </c>
      <c r="AW838" s="37">
        <f ca="1">MIN((AT838-MAX($AT$3:AT838))/MAX($AT$3:AT838),0)</f>
        <v>-4.8350615425752828E-2</v>
      </c>
      <c r="AY838" s="6">
        <f t="shared" ref="AY838:AY901" si="424">AZ838-AZ837</f>
        <v>-5.2260491518931751E-3</v>
      </c>
      <c r="AZ838" s="5">
        <f t="shared" si="414"/>
        <v>0.19502511657243268</v>
      </c>
      <c r="BA838" s="6">
        <f>AZ838-MAX($AZ$3:AZ838)</f>
        <v>-4.3407744464217302E-2</v>
      </c>
      <c r="BB838" s="5"/>
      <c r="BC838" s="5">
        <f t="shared" si="415"/>
        <v>0.19502511657243268</v>
      </c>
      <c r="BD838" s="5"/>
    </row>
    <row r="839" spans="1:56" x14ac:dyDescent="0.5">
      <c r="A839" s="14">
        <v>1618243200000</v>
      </c>
      <c r="B839" s="13" t="d">
        <v>2021-04-12T15:59:59.99999979045242400</v>
      </c>
      <c r="C839" s="14" t="s">
        <v>10</v>
      </c>
      <c r="D839" s="15">
        <v>2122.0300000000002</v>
      </c>
      <c r="E839" s="15">
        <v>2138.73</v>
      </c>
      <c r="F839" s="15">
        <v>2101.96</v>
      </c>
      <c r="G839" s="15">
        <v>2130.8200000000002</v>
      </c>
      <c r="H839" s="15">
        <v>144005.785</v>
      </c>
      <c r="I839" s="15">
        <v>305319380.43589997</v>
      </c>
      <c r="J839" s="15">
        <v>109111</v>
      </c>
      <c r="K839" s="16">
        <v>837</v>
      </c>
      <c r="L839" s="14">
        <f ca="1">IF(K839&gt;=$BF$5,AVERAGE(G839:OFFSET(G839,-$BF$5+1,,,)),0)</f>
        <v>2130.8200000000002</v>
      </c>
      <c r="M839" s="14">
        <f ca="1">IF(K839&gt;=$BF$6,AVERAGE(G839:OFFSET(G839,-$BF$6+1,,,)),0)</f>
        <v>2127.8495555555551</v>
      </c>
      <c r="N839" s="14">
        <f t="shared" ca="1" si="400"/>
        <v>1</v>
      </c>
      <c r="O839" s="14">
        <f t="shared" ca="1" si="401"/>
        <v>0</v>
      </c>
      <c r="P839" s="14">
        <f t="shared" ca="1" si="402"/>
        <v>1</v>
      </c>
      <c r="Q839" s="17">
        <f t="shared" ca="1" si="397"/>
        <v>-526</v>
      </c>
      <c r="R839" s="23">
        <f t="shared" ca="1" si="398"/>
        <v>-4623.5399999999809</v>
      </c>
      <c r="S839" s="19">
        <f t="shared" ca="1" si="399"/>
        <v>-4.1353073746439898E-3</v>
      </c>
      <c r="T839" s="17">
        <f t="shared" ca="1" si="395"/>
        <v>1113440.8699999999</v>
      </c>
      <c r="U839" s="19">
        <f t="shared" ca="1" si="405"/>
        <v>1.1134408699999998</v>
      </c>
      <c r="V839" s="21">
        <f t="shared" ca="1" si="406"/>
        <v>0.1134408699999998</v>
      </c>
      <c r="W839" s="21">
        <f ca="1">MIN((T839-MAX($T$3:T839))/MAX($T$3:T839),0)</f>
        <v>-5.0430805793569011E-2</v>
      </c>
      <c r="X839" s="22">
        <f t="shared" ca="1" si="407"/>
        <v>-4.1422600057492431E-3</v>
      </c>
      <c r="Y839" s="20">
        <f t="shared" ca="1" si="416"/>
        <v>1101416.1228677975</v>
      </c>
      <c r="Z839" s="21">
        <f t="shared" ca="1" si="417"/>
        <v>0.1014161228677975</v>
      </c>
      <c r="AA839" s="6">
        <f ca="1">Z839-MAX($Z$3:Z839)</f>
        <v>-6.3107749383189721E-2</v>
      </c>
      <c r="AB839" s="6">
        <f t="shared" ca="1" si="418"/>
        <v>-4.1422600057492431E-3</v>
      </c>
      <c r="AC839" s="11">
        <f t="shared" ca="1" si="419"/>
        <v>1101.4161228677965</v>
      </c>
      <c r="AD839" s="6">
        <f t="shared" ca="1" si="420"/>
        <v>0.1014161228677965</v>
      </c>
      <c r="AE839" s="6">
        <f ca="1">AD839-MAX($AD$3:AD839)</f>
        <v>-6.3107749383189221E-2</v>
      </c>
      <c r="AF839" s="45"/>
      <c r="AG839" s="12">
        <f t="shared" ca="1" si="408"/>
        <v>-504</v>
      </c>
      <c r="AH839" s="12">
        <f t="shared" ca="1" si="396"/>
        <v>-4430.1599999999817</v>
      </c>
      <c r="AI839" s="39" cm="1">
        <f t="array" aca="1" ref="AI839" ca="1">_xlfn.IFS(AND(P838&gt;P837,AG839&gt;1),-(AG839*G838)*$BH$7, AND(P838&lt;P837,AG839&lt;1),(AG839*G838)*$BH$7,P838=P837,0)</f>
        <v>-2139.0062400000002</v>
      </c>
      <c r="AJ839" s="6">
        <f t="shared" ca="1" si="409"/>
        <v>-6.1201709916775876E-3</v>
      </c>
      <c r="AK839" s="17">
        <f t="shared" ca="1" si="410"/>
        <v>1066794.020659999</v>
      </c>
      <c r="AL839" s="4">
        <f t="shared" ca="1" si="403"/>
        <v>1.0667940206599991</v>
      </c>
      <c r="AM839" s="36">
        <f t="shared" ca="1" si="404"/>
        <v>6.6794020659999065E-2</v>
      </c>
      <c r="AN839" s="37">
        <f ca="1">MIN((AK839-MAX($AK$3:AK839))/MAX($AK$3:AK839),0)</f>
        <v>-6.1348009611943137E-2</v>
      </c>
      <c r="AO839" s="43"/>
      <c r="AP839" s="38">
        <f t="shared" ca="1" si="411"/>
        <v>-521</v>
      </c>
      <c r="AQ839" s="38">
        <f t="shared" ca="1" si="421"/>
        <v>-4579.589999999981</v>
      </c>
      <c r="AR839" s="38" cm="1">
        <f t="array" aca="1" ref="AR839" ca="1">_xlfn.IFS(AND(P838&gt;P837,AP839&gt;1),-(AP839*G838)*$BJ$7, AND(P838&lt;P837,AP839&lt;1),(AP839*G838)*$BJ$7,P838=P837,0)</f>
        <v>-552.78881500000011</v>
      </c>
      <c r="AS839" s="41">
        <f t="shared" ca="1" si="422"/>
        <v>-4.6393586625888081E-3</v>
      </c>
      <c r="AT839" s="40">
        <f t="shared" ca="1" si="423"/>
        <v>1101136.6528050003</v>
      </c>
      <c r="AU839" s="37">
        <f t="shared" ca="1" si="412"/>
        <v>1.1011366528050004</v>
      </c>
      <c r="AV839" s="37">
        <f t="shared" ca="1" si="413"/>
        <v>0.10113665280500039</v>
      </c>
      <c r="AW839" s="37">
        <f ca="1">MIN((AT839-MAX($AT$3:AT839))/MAX($AT$3:AT839),0)</f>
        <v>-5.2765658241824838E-2</v>
      </c>
      <c r="AY839" s="6">
        <f t="shared" si="424"/>
        <v>4.9501047462437719E-3</v>
      </c>
      <c r="AZ839" s="5">
        <f t="shared" si="414"/>
        <v>0.19997522131867645</v>
      </c>
      <c r="BA839" s="6">
        <f>AZ839-MAX($AZ$3:AZ839)</f>
        <v>-3.845763971797353E-2</v>
      </c>
      <c r="BB839" s="5"/>
      <c r="BC839" s="5">
        <f t="shared" si="415"/>
        <v>0.19997522131867645</v>
      </c>
      <c r="BD839" s="5"/>
    </row>
    <row r="840" spans="1:56" x14ac:dyDescent="0.5">
      <c r="A840" s="14">
        <v>1618246800000</v>
      </c>
      <c r="B840" s="13" t="d">
        <v>2021-04-12T17:00:00.00000020954757600</v>
      </c>
      <c r="C840" s="14" t="s">
        <v>10</v>
      </c>
      <c r="D840" s="15">
        <v>2130.8200000000002</v>
      </c>
      <c r="E840" s="15">
        <v>2133.2399999999998</v>
      </c>
      <c r="F840" s="15">
        <v>2120.38</v>
      </c>
      <c r="G840" s="15">
        <v>2122.09</v>
      </c>
      <c r="H840" s="15">
        <v>39227.953999999998</v>
      </c>
      <c r="I840" s="15">
        <v>83395048.36293</v>
      </c>
      <c r="J840" s="15">
        <v>45433</v>
      </c>
      <c r="K840" s="16">
        <v>838</v>
      </c>
      <c r="L840" s="14">
        <f ca="1">IF(K840&gt;=$BF$5,AVERAGE(G840:OFFSET(G840,-$BF$5+1,,,)),0)</f>
        <v>2122.09</v>
      </c>
      <c r="M840" s="14">
        <f ca="1">IF(K840&gt;=$BF$6,AVERAGE(G840:OFFSET(G840,-$BF$6+1,,,)),0)</f>
        <v>2128.2941111111104</v>
      </c>
      <c r="N840" s="14">
        <f t="shared" ca="1" si="400"/>
        <v>0</v>
      </c>
      <c r="O840" s="14">
        <f t="shared" ca="1" si="401"/>
        <v>-1</v>
      </c>
      <c r="P840" s="14">
        <f t="shared" ca="1" si="402"/>
        <v>-1</v>
      </c>
      <c r="Q840" s="17">
        <f t="shared" ca="1" si="397"/>
        <v>522</v>
      </c>
      <c r="R840" s="23">
        <f t="shared" ca="1" si="398"/>
        <v>-4557.0600000000095</v>
      </c>
      <c r="S840" s="19">
        <f t="shared" ca="1" si="399"/>
        <v>-4.0927723445251382E-3</v>
      </c>
      <c r="T840" s="17">
        <f t="shared" ca="1" si="395"/>
        <v>1108883.8099999998</v>
      </c>
      <c r="U840" s="19">
        <f t="shared" ca="1" si="405"/>
        <v>1.1088838099999998</v>
      </c>
      <c r="V840" s="21">
        <f t="shared" ca="1" si="406"/>
        <v>0.1088838099999998</v>
      </c>
      <c r="W840" s="21">
        <f ca="1">MIN((T840-MAX($T$3:T840))/MAX($T$3:T840),0)</f>
        <v>-5.431717633083015E-2</v>
      </c>
      <c r="X840" s="22">
        <f t="shared" ca="1" si="407"/>
        <v>-4.097014294966228E-3</v>
      </c>
      <c r="Y840" s="20">
        <f t="shared" ca="1" si="416"/>
        <v>1096903.6052677019</v>
      </c>
      <c r="Z840" s="21">
        <f t="shared" ca="1" si="417"/>
        <v>9.6903605267701906E-2</v>
      </c>
      <c r="AA840" s="6">
        <f ca="1">Z840-MAX($Z$3:Z840)</f>
        <v>-6.7620266983285313E-2</v>
      </c>
      <c r="AB840" s="6">
        <f t="shared" ca="1" si="418"/>
        <v>-4.097014294966228E-3</v>
      </c>
      <c r="AC840" s="11">
        <f t="shared" ca="1" si="419"/>
        <v>1096.9036052677009</v>
      </c>
      <c r="AD840" s="6">
        <f t="shared" ca="1" si="420"/>
        <v>9.6903605267700865E-2</v>
      </c>
      <c r="AE840" s="6">
        <f ca="1">AD840-MAX($AD$3:AD840)</f>
        <v>-6.7620266983284855E-2</v>
      </c>
      <c r="AF840" s="45"/>
      <c r="AG840" s="12">
        <f t="shared" ca="1" si="408"/>
        <v>499</v>
      </c>
      <c r="AH840" s="12">
        <f t="shared" ca="1" si="396"/>
        <v>-4356.2700000000095</v>
      </c>
      <c r="AI840" s="39" cm="1">
        <f t="array" aca="1" ref="AI840" ca="1">_xlfn.IFS(AND(P839&gt;P838,AG840&gt;1),-(AG840*G839)*$BH$7, AND(P839&lt;P838,AG840&lt;1),(AG840*G839)*$BH$7,P839=P838,0)</f>
        <v>-2126.5583600000004</v>
      </c>
      <c r="AJ840" s="6">
        <f t="shared" ca="1" si="409"/>
        <v>-6.0769260367519173E-3</v>
      </c>
      <c r="AK840" s="17">
        <f t="shared" ca="1" si="410"/>
        <v>1060311.1922999991</v>
      </c>
      <c r="AL840" s="4">
        <f t="shared" ca="1" si="403"/>
        <v>1.060311192299999</v>
      </c>
      <c r="AM840" s="36">
        <f t="shared" ca="1" si="404"/>
        <v>6.0311192299999039E-2</v>
      </c>
      <c r="AN840" s="37">
        <f ca="1">MIN((AK840-MAX($AK$3:AK840))/MAX($AK$3:AK840),0)</f>
        <v>-6.7052128331781258E-2</v>
      </c>
      <c r="AO840" s="43"/>
      <c r="AP840" s="38">
        <f t="shared" ca="1" si="411"/>
        <v>516</v>
      </c>
      <c r="AQ840" s="38">
        <f t="shared" ca="1" si="421"/>
        <v>-4504.6800000000094</v>
      </c>
      <c r="AR840" s="38" cm="1">
        <f t="array" aca="1" ref="AR840" ca="1">_xlfn.IFS(AND(P839&gt;P838,AP840&gt;1),-(AP840*G839)*$BJ$7, AND(P839&lt;P838,AP840&lt;1),(AP840*G839)*$BJ$7,P839=P838,0)</f>
        <v>-549.75156000000004</v>
      </c>
      <c r="AS840" s="41">
        <f t="shared" ca="1" si="422"/>
        <v>-4.5901946385351099E-3</v>
      </c>
      <c r="AT840" s="40">
        <f t="shared" ca="1" si="423"/>
        <v>1096082.2212450004</v>
      </c>
      <c r="AU840" s="37">
        <f t="shared" ca="1" si="412"/>
        <v>1.0960822212450003</v>
      </c>
      <c r="AV840" s="37">
        <f t="shared" ca="1" si="413"/>
        <v>9.6082221245000321E-2</v>
      </c>
      <c r="AW840" s="37">
        <f ca="1">MIN((AT840-MAX($AT$3:AT840))/MAX($AT$3:AT840),0)</f>
        <v>-5.7113648238799483E-2</v>
      </c>
      <c r="AY840" s="6">
        <f t="shared" si="424"/>
        <v>-4.9163156353479454E-3</v>
      </c>
      <c r="AZ840" s="5">
        <f t="shared" si="414"/>
        <v>0.19505890568332851</v>
      </c>
      <c r="BA840" s="6">
        <f>AZ840-MAX($AZ$3:AZ840)</f>
        <v>-4.3373955353321475E-2</v>
      </c>
      <c r="BB840" s="5"/>
      <c r="BC840" s="5">
        <f t="shared" si="415"/>
        <v>0.19505890568332851</v>
      </c>
      <c r="BD840" s="5"/>
    </row>
    <row r="841" spans="1:56" x14ac:dyDescent="0.5">
      <c r="A841" s="14">
        <v>1618250400000</v>
      </c>
      <c r="B841" s="13" t="d">
        <v>2021-04-12T18:00:00.000</v>
      </c>
      <c r="C841" s="14" t="s">
        <v>10</v>
      </c>
      <c r="D841" s="15">
        <v>2122.1</v>
      </c>
      <c r="E841" s="15">
        <v>2142.35</v>
      </c>
      <c r="F841" s="15">
        <v>2116.5</v>
      </c>
      <c r="G841" s="15">
        <v>2141.3000000000002</v>
      </c>
      <c r="H841" s="15">
        <v>46358.366999999998</v>
      </c>
      <c r="I841" s="15">
        <v>98784802.356920004</v>
      </c>
      <c r="J841" s="15">
        <v>48898</v>
      </c>
      <c r="K841" s="16">
        <v>839</v>
      </c>
      <c r="L841" s="14">
        <f ca="1">IF(K841&gt;=$BF$5,AVERAGE(G841:OFFSET(G841,-$BF$5+1,,,)),0)</f>
        <v>2141.3000000000002</v>
      </c>
      <c r="M841" s="14">
        <f ca="1">IF(K841&gt;=$BF$6,AVERAGE(G841:OFFSET(G841,-$BF$6+1,,,)),0)</f>
        <v>2128.8148888888882</v>
      </c>
      <c r="N841" s="14">
        <f t="shared" ca="1" si="400"/>
        <v>1</v>
      </c>
      <c r="O841" s="14">
        <f t="shared" ca="1" si="401"/>
        <v>0</v>
      </c>
      <c r="P841" s="14">
        <f t="shared" ca="1" si="402"/>
        <v>1</v>
      </c>
      <c r="Q841" s="17">
        <f t="shared" ca="1" si="397"/>
        <v>-522</v>
      </c>
      <c r="R841" s="23">
        <f t="shared" ca="1" si="398"/>
        <v>-10022.400000000143</v>
      </c>
      <c r="S841" s="19">
        <f t="shared" ca="1" si="399"/>
        <v>-9.0382778697076886E-3</v>
      </c>
      <c r="T841" s="17">
        <f t="shared" ca="1" si="395"/>
        <v>1098861.4099999997</v>
      </c>
      <c r="U841" s="19">
        <f t="shared" ca="1" si="405"/>
        <v>1.0988614099999996</v>
      </c>
      <c r="V841" s="21">
        <f t="shared" ca="1" si="406"/>
        <v>9.8861409999999594E-2</v>
      </c>
      <c r="W841" s="21">
        <f ca="1">MIN((T841-MAX($T$3:T841))/MAX($T$3:T841),0)</f>
        <v>-6.2864520467761892E-2</v>
      </c>
      <c r="X841" s="22">
        <f t="shared" ca="1" si="407"/>
        <v>-9.0523964582087668E-3</v>
      </c>
      <c r="Y841" s="20">
        <f t="shared" ca="1" si="416"/>
        <v>1086973.9989563802</v>
      </c>
      <c r="Z841" s="21">
        <f t="shared" ca="1" si="417"/>
        <v>8.697399895638018E-2</v>
      </c>
      <c r="AA841" s="6">
        <f ca="1">Z841-MAX($Z$3:Z841)</f>
        <v>-7.7549873294607038E-2</v>
      </c>
      <c r="AB841" s="6">
        <f t="shared" ca="1" si="418"/>
        <v>-9.0523964582087668E-3</v>
      </c>
      <c r="AC841" s="11">
        <f t="shared" ca="1" si="419"/>
        <v>1086.9739989563791</v>
      </c>
      <c r="AD841" s="6">
        <f t="shared" ca="1" si="420"/>
        <v>8.6973998956379098E-2</v>
      </c>
      <c r="AE841" s="6">
        <f ca="1">AD841-MAX($AD$3:AD841)</f>
        <v>-7.7549873294606622E-2</v>
      </c>
      <c r="AF841" s="45"/>
      <c r="AG841" s="12">
        <f t="shared" ca="1" si="408"/>
        <v>-498</v>
      </c>
      <c r="AH841" s="12">
        <f t="shared" ca="1" si="396"/>
        <v>-9566.5800000000181</v>
      </c>
      <c r="AI841" s="39" cm="1">
        <f t="array" aca="1" ref="AI841" ca="1">_xlfn.IFS(AND(P840&gt;P839,AG841&gt;1),-(AG841*G840)*$BH$7, AND(P840&lt;P839,AG841&lt;1),(AG841*G840)*$BH$7,P840=P839,0)</f>
        <v>-2113.6016400000003</v>
      </c>
      <c r="AJ841" s="6">
        <f t="shared" ca="1" si="409"/>
        <v>-1.1015805288882859E-2</v>
      </c>
      <c r="AK841" s="17">
        <f t="shared" ca="1" si="410"/>
        <v>1048631.010659999</v>
      </c>
      <c r="AL841" s="4">
        <f t="shared" ca="1" si="403"/>
        <v>1.048631010659999</v>
      </c>
      <c r="AM841" s="36">
        <f t="shared" ca="1" si="404"/>
        <v>4.8631010659998974E-2</v>
      </c>
      <c r="AN841" s="37">
        <f ca="1">MIN((AK841-MAX($AK$3:AK841))/MAX($AK$3:AK841),0)</f>
        <v>-7.7329300430756087E-2</v>
      </c>
      <c r="AO841" s="43"/>
      <c r="AP841" s="38">
        <f t="shared" ca="1" si="411"/>
        <v>-516</v>
      </c>
      <c r="AQ841" s="38">
        <f t="shared" ca="1" si="421"/>
        <v>-9912.3600000000188</v>
      </c>
      <c r="AR841" s="38" cm="1">
        <f t="array" aca="1" ref="AR841" ca="1">_xlfn.IFS(AND(P840&gt;P839,AP841&gt;1),-(AP841*G840)*$BJ$7, AND(P840&lt;P839,AP841&lt;1),(AP841*G840)*$BJ$7,P840=P839,0)</f>
        <v>-547.49922000000015</v>
      </c>
      <c r="AS841" s="41">
        <f t="shared" ca="1" si="422"/>
        <v>-9.542951265206219E-3</v>
      </c>
      <c r="AT841" s="40">
        <f t="shared" ca="1" si="423"/>
        <v>1085622.3620250002</v>
      </c>
      <c r="AU841" s="37">
        <f t="shared" ca="1" si="412"/>
        <v>1.0856223620250001</v>
      </c>
      <c r="AV841" s="37">
        <f t="shared" ca="1" si="413"/>
        <v>8.5622362025000065E-2</v>
      </c>
      <c r="AW841" s="37">
        <f ca="1">MIN((AT841-MAX($AT$3:AT841))/MAX($AT$3:AT841),0)</f>
        <v>-6.6111566742284883E-2</v>
      </c>
      <c r="AY841" s="6">
        <f t="shared" si="424"/>
        <v>1.0818147005158485E-2</v>
      </c>
      <c r="AZ841" s="5">
        <f t="shared" si="414"/>
        <v>0.20587705268848699</v>
      </c>
      <c r="BA841" s="6">
        <f>AZ841-MAX($AZ$3:AZ841)</f>
        <v>-3.255580834816299E-2</v>
      </c>
      <c r="BB841" s="5"/>
      <c r="BC841" s="5">
        <f t="shared" si="415"/>
        <v>0.20587705268848699</v>
      </c>
      <c r="BD841" s="5"/>
    </row>
    <row r="842" spans="1:56" x14ac:dyDescent="0.5">
      <c r="A842" s="14">
        <v>1618254000000</v>
      </c>
      <c r="B842" s="13" t="d">
        <v>2021-04-12T18:59:59.99999979045242400</v>
      </c>
      <c r="C842" s="14" t="s">
        <v>10</v>
      </c>
      <c r="D842" s="15">
        <v>2141.2600000000002</v>
      </c>
      <c r="E842" s="15">
        <v>2147.77</v>
      </c>
      <c r="F842" s="15">
        <v>2135.8000000000002</v>
      </c>
      <c r="G842" s="15">
        <v>2143.7399999999998</v>
      </c>
      <c r="H842" s="15">
        <v>29903.267</v>
      </c>
      <c r="I842" s="15">
        <v>64023357.019320004</v>
      </c>
      <c r="J842" s="15">
        <v>35841</v>
      </c>
      <c r="K842" s="16">
        <v>840</v>
      </c>
      <c r="L842" s="14">
        <f ca="1">IF(K842&gt;=$BF$5,AVERAGE(G842:OFFSET(G842,-$BF$5+1,,,)),0)</f>
        <v>2143.7399999999998</v>
      </c>
      <c r="M842" s="14">
        <f ca="1">IF(K842&gt;=$BF$6,AVERAGE(G842:OFFSET(G842,-$BF$6+1,,,)),0)</f>
        <v>2129.4977777777772</v>
      </c>
      <c r="N842" s="14">
        <f t="shared" ca="1" si="400"/>
        <v>1</v>
      </c>
      <c r="O842" s="14">
        <f t="shared" ca="1" si="401"/>
        <v>0</v>
      </c>
      <c r="P842" s="14">
        <f t="shared" ca="1" si="402"/>
        <v>1</v>
      </c>
      <c r="Q842" s="17">
        <f t="shared" ca="1" si="397"/>
        <v>513</v>
      </c>
      <c r="R842" s="23">
        <f t="shared" ca="1" si="398"/>
        <v>1272.239999999776</v>
      </c>
      <c r="S842" s="19">
        <f t="shared" ca="1" si="399"/>
        <v>1.1577802154320593E-3</v>
      </c>
      <c r="T842" s="17">
        <f t="shared" ca="1" si="395"/>
        <v>1100133.6499999994</v>
      </c>
      <c r="U842" s="19">
        <f t="shared" ca="1" si="405"/>
        <v>1.1001336499999994</v>
      </c>
      <c r="V842" s="21">
        <f t="shared" ca="1" si="406"/>
        <v>0.10013364999999941</v>
      </c>
      <c r="W842" s="21">
        <f ca="1">MIN((T842-MAX($T$3:T842))/MAX($T$3:T842),0)</f>
        <v>-6.1779523550380043E-2</v>
      </c>
      <c r="X842" s="22">
        <f t="shared" ca="1" si="407"/>
        <v>1.1394946994813804E-3</v>
      </c>
      <c r="Y842" s="20">
        <f t="shared" ca="1" si="416"/>
        <v>1088212.6000666651</v>
      </c>
      <c r="Z842" s="21">
        <f t="shared" ca="1" si="417"/>
        <v>8.8212600066665092E-2</v>
      </c>
      <c r="AA842" s="6">
        <f ca="1">Z842-MAX($Z$3:Z842)</f>
        <v>-7.6311272184322126E-2</v>
      </c>
      <c r="AB842" s="6">
        <f t="shared" ca="1" si="418"/>
        <v>1.1394946994813804E-3</v>
      </c>
      <c r="AC842" s="11">
        <f t="shared" ca="1" si="419"/>
        <v>1088.212600066664</v>
      </c>
      <c r="AD842" s="6">
        <f t="shared" ca="1" si="420"/>
        <v>8.8212600066663982E-2</v>
      </c>
      <c r="AE842" s="6">
        <f ca="1">AD842-MAX($AD$3:AD842)</f>
        <v>-7.6311272184321738E-2</v>
      </c>
      <c r="AF842" s="45"/>
      <c r="AG842" s="12">
        <f t="shared" ca="1" si="408"/>
        <v>488</v>
      </c>
      <c r="AH842" s="12">
        <f t="shared" ca="1" si="396"/>
        <v>1190.7199999998047</v>
      </c>
      <c r="AI842" s="39" cm="1">
        <f t="array" aca="1" ref="AI842" ca="1">_xlfn.IFS(AND(P841&gt;P840,AG842&gt;1),-(AG842*G841)*$BH$7, AND(P841&lt;P840,AG842&lt;1),(AG842*G841)*$BH$7,P841=P840,0)</f>
        <v>-2089.9088000000002</v>
      </c>
      <c r="AJ842" s="6">
        <f t="shared" ca="1" si="409"/>
        <v>-8.574882783928486E-4</v>
      </c>
      <c r="AK842" s="17">
        <f t="shared" ca="1" si="410"/>
        <v>1047731.8218599987</v>
      </c>
      <c r="AL842" s="4">
        <f t="shared" ca="1" si="403"/>
        <v>1.0477318218599987</v>
      </c>
      <c r="AM842" s="36">
        <f t="shared" ca="1" si="404"/>
        <v>4.7731821859998691E-2</v>
      </c>
      <c r="AN842" s="37">
        <f ca="1">MIN((AK842-MAX($AK$3:AK842))/MAX($AK$3:AK842),0)</f>
        <v>-7.8120479740453275E-2</v>
      </c>
      <c r="AO842" s="43"/>
      <c r="AP842" s="38">
        <f t="shared" ca="1" si="411"/>
        <v>506</v>
      </c>
      <c r="AQ842" s="38">
        <f t="shared" ca="1" si="421"/>
        <v>1234.6399999997975</v>
      </c>
      <c r="AR842" s="38" cm="1">
        <f t="array" aca="1" ref="AR842" ca="1">_xlfn.IFS(AND(P841&gt;P840,AP842&gt;1),-(AP842*G841)*$BJ$7, AND(P841&lt;P840,AP842&lt;1),(AP842*G841)*$BJ$7,P841=P840,0)</f>
        <v>-541.74890000000005</v>
      </c>
      <c r="AS842" s="41">
        <f t="shared" ca="1" si="422"/>
        <v>6.3824320890678308E-4</v>
      </c>
      <c r="AT842" s="40">
        <f t="shared" ca="1" si="423"/>
        <v>1086315.253125</v>
      </c>
      <c r="AU842" s="37">
        <f t="shared" ca="1" si="412"/>
        <v>1.086315253125</v>
      </c>
      <c r="AV842" s="37">
        <f t="shared" ca="1" si="413"/>
        <v>8.6315253124999991E-2</v>
      </c>
      <c r="AW842" s="37">
        <f ca="1">MIN((AT842-MAX($AT$3:AT842))/MAX($AT$3:AT842),0)</f>
        <v>-6.5515518791881472E-2</v>
      </c>
      <c r="AY842" s="6">
        <f t="shared" si="424"/>
        <v>1.3740905097648359E-3</v>
      </c>
      <c r="AZ842" s="5">
        <f t="shared" si="414"/>
        <v>0.20725114319825183</v>
      </c>
      <c r="BA842" s="6">
        <f>AZ842-MAX($AZ$3:AZ842)</f>
        <v>-3.1181717838398154E-2</v>
      </c>
      <c r="BB842" s="5"/>
      <c r="BC842" s="5">
        <f t="shared" si="415"/>
        <v>0.20725114319825183</v>
      </c>
      <c r="BD842" s="5"/>
    </row>
    <row r="843" spans="1:56" x14ac:dyDescent="0.5">
      <c r="A843" s="14">
        <v>1618257600000</v>
      </c>
      <c r="B843" s="13" t="d">
        <v>2021-04-12T20:00:00.00000020954757600</v>
      </c>
      <c r="C843" s="14" t="s">
        <v>10</v>
      </c>
      <c r="D843" s="15">
        <v>2143.7399999999998</v>
      </c>
      <c r="E843" s="15">
        <v>2154</v>
      </c>
      <c r="F843" s="15">
        <v>2138.4</v>
      </c>
      <c r="G843" s="15">
        <v>2150.06</v>
      </c>
      <c r="H843" s="15">
        <v>38719.065999999999</v>
      </c>
      <c r="I843" s="15">
        <v>83179321.816489995</v>
      </c>
      <c r="J843" s="15">
        <v>42399</v>
      </c>
      <c r="K843" s="16">
        <v>841</v>
      </c>
      <c r="L843" s="14">
        <f ca="1">IF(K843&gt;=$BF$5,AVERAGE(G843:OFFSET(G843,-$BF$5+1,,,)),0)</f>
        <v>2150.06</v>
      </c>
      <c r="M843" s="14">
        <f ca="1">IF(K843&gt;=$BF$6,AVERAGE(G843:OFFSET(G843,-$BF$6+1,,,)),0)</f>
        <v>2130.3076666666657</v>
      </c>
      <c r="N843" s="14">
        <f t="shared" ca="1" si="400"/>
        <v>1</v>
      </c>
      <c r="O843" s="14">
        <f t="shared" ca="1" si="401"/>
        <v>0</v>
      </c>
      <c r="P843" s="14">
        <f t="shared" ca="1" si="402"/>
        <v>1</v>
      </c>
      <c r="Q843" s="17">
        <f t="shared" ca="1" si="397"/>
        <v>513</v>
      </c>
      <c r="R843" s="23">
        <f t="shared" ca="1" si="398"/>
        <v>3242.160000000084</v>
      </c>
      <c r="S843" s="19">
        <f t="shared" ca="1" si="399"/>
        <v>2.9470601140144069E-3</v>
      </c>
      <c r="T843" s="17">
        <f t="shared" ca="1" si="395"/>
        <v>1103375.8099999996</v>
      </c>
      <c r="U843" s="19">
        <f t="shared" ca="1" si="405"/>
        <v>1.1033758099999995</v>
      </c>
      <c r="V843" s="21">
        <f t="shared" ca="1" si="406"/>
        <v>0.10337580999999951</v>
      </c>
      <c r="W843" s="21">
        <f ca="1">MIN((T843-MAX($T$3:T843))/MAX($T$3:T843),0)</f>
        <v>-5.9014531406083717E-2</v>
      </c>
      <c r="X843" s="22">
        <f t="shared" ca="1" si="407"/>
        <v>2.9481187084254845E-3</v>
      </c>
      <c r="Y843" s="20">
        <f t="shared" ca="1" si="416"/>
        <v>1091420.7799916659</v>
      </c>
      <c r="Z843" s="21">
        <f t="shared" ca="1" si="417"/>
        <v>9.1420779991665854E-2</v>
      </c>
      <c r="AA843" s="6">
        <f ca="1">Z843-MAX($Z$3:Z843)</f>
        <v>-7.3103092259321364E-2</v>
      </c>
      <c r="AB843" s="6">
        <f t="shared" ca="1" si="418"/>
        <v>2.9481187084254845E-3</v>
      </c>
      <c r="AC843" s="11">
        <f t="shared" ca="1" si="419"/>
        <v>1091.4207799916649</v>
      </c>
      <c r="AD843" s="6">
        <f t="shared" ca="1" si="420"/>
        <v>9.1420779991664855E-2</v>
      </c>
      <c r="AE843" s="6">
        <f ca="1">AD843-MAX($AD$3:AD843)</f>
        <v>-7.3103092259320865E-2</v>
      </c>
      <c r="AF843" s="45"/>
      <c r="AG843" s="12">
        <f t="shared" ca="1" si="408"/>
        <v>488</v>
      </c>
      <c r="AH843" s="12">
        <f t="shared" ca="1" si="396"/>
        <v>3084.1600000000799</v>
      </c>
      <c r="AI843" s="39" cm="1">
        <f t="array" aca="1" ref="AI843" ca="1">_xlfn.IFS(AND(P842&gt;P841,AG843&gt;1),-(AG843*G842)*$BH$7, AND(P842&lt;P841,AG843&lt;1),(AG843*G842)*$BH$7,P842=P841,0)</f>
        <v>0</v>
      </c>
      <c r="AJ843" s="6">
        <f t="shared" ca="1" si="409"/>
        <v>2.9436540302125091E-3</v>
      </c>
      <c r="AK843" s="17">
        <f t="shared" ca="1" si="410"/>
        <v>1050815.9818599988</v>
      </c>
      <c r="AL843" s="4">
        <f t="shared" ca="1" si="403"/>
        <v>1.0508159818599987</v>
      </c>
      <c r="AM843" s="36">
        <f t="shared" ca="1" si="404"/>
        <v>5.0815981859998693E-2</v>
      </c>
      <c r="AN843" s="37">
        <f ca="1">MIN((AK843-MAX($AK$3:AK843))/MAX($AK$3:AK843),0)</f>
        <v>-7.5406785375270929E-2</v>
      </c>
      <c r="AO843" s="43"/>
      <c r="AP843" s="38">
        <f t="shared" ca="1" si="411"/>
        <v>506</v>
      </c>
      <c r="AQ843" s="38">
        <f t="shared" ca="1" si="421"/>
        <v>3197.9200000000828</v>
      </c>
      <c r="AR843" s="38" cm="1">
        <f t="array" aca="1" ref="AR843" ca="1">_xlfn.IFS(AND(P842&gt;P841,AP843&gt;1),-(AP843*G842)*$BJ$7, AND(P842&lt;P841,AP843&lt;1),(AP843*G842)*$BJ$7,P842=P841,0)</f>
        <v>0</v>
      </c>
      <c r="AS843" s="41">
        <f t="shared" ca="1" si="422"/>
        <v>2.9438231588856324E-3</v>
      </c>
      <c r="AT843" s="40">
        <f t="shared" ca="1" si="423"/>
        <v>1089513.1731250002</v>
      </c>
      <c r="AU843" s="37">
        <f t="shared" ca="1" si="412"/>
        <v>1.0895131731250003</v>
      </c>
      <c r="AV843" s="37">
        <f t="shared" ca="1" si="413"/>
        <v>8.9513173125000289E-2</v>
      </c>
      <c r="AW843" s="37">
        <f ca="1">MIN((AT843-MAX($AT$3:AT843))/MAX($AT$3:AT843),0)</f>
        <v>-6.2764561734481722E-2</v>
      </c>
      <c r="AY843" s="6">
        <f t="shared" si="424"/>
        <v>3.5591196810308978E-3</v>
      </c>
      <c r="AZ843" s="5">
        <f t="shared" si="414"/>
        <v>0.21081026287928273</v>
      </c>
      <c r="BA843" s="6">
        <f>AZ843-MAX($AZ$3:AZ843)</f>
        <v>-2.7622598157367256E-2</v>
      </c>
      <c r="BB843" s="5"/>
      <c r="BC843" s="5">
        <f t="shared" si="415"/>
        <v>0.21081026287928273</v>
      </c>
      <c r="BD843" s="5"/>
    </row>
    <row r="844" spans="1:56" x14ac:dyDescent="0.5">
      <c r="A844" s="14">
        <v>1618261200000</v>
      </c>
      <c r="B844" s="13" t="d">
        <v>2021-04-12T21:00:00.000</v>
      </c>
      <c r="C844" s="14" t="s">
        <v>10</v>
      </c>
      <c r="D844" s="15">
        <v>2150.06</v>
      </c>
      <c r="E844" s="15">
        <v>2152.79</v>
      </c>
      <c r="F844" s="15">
        <v>2140.16</v>
      </c>
      <c r="G844" s="15">
        <v>2149.29</v>
      </c>
      <c r="H844" s="15">
        <v>29178.043000000001</v>
      </c>
      <c r="I844" s="15">
        <v>62649391.541330002</v>
      </c>
      <c r="J844" s="15">
        <v>36857</v>
      </c>
      <c r="K844" s="16">
        <v>842</v>
      </c>
      <c r="L844" s="14">
        <f ca="1">IF(K844&gt;=$BF$5,AVERAGE(G844:OFFSET(G844,-$BF$5+1,,,)),0)</f>
        <v>2149.29</v>
      </c>
      <c r="M844" s="14">
        <f ca="1">IF(K844&gt;=$BF$6,AVERAGE(G844:OFFSET(G844,-$BF$6+1,,,)),0)</f>
        <v>2131.1372222222212</v>
      </c>
      <c r="N844" s="14">
        <f t="shared" ca="1" si="400"/>
        <v>1</v>
      </c>
      <c r="O844" s="14">
        <f t="shared" ca="1" si="401"/>
        <v>0</v>
      </c>
      <c r="P844" s="14">
        <f t="shared" ca="1" si="402"/>
        <v>1</v>
      </c>
      <c r="Q844" s="17">
        <f t="shared" ca="1" si="397"/>
        <v>513</v>
      </c>
      <c r="R844" s="23">
        <f t="shared" ca="1" si="398"/>
        <v>-395.00999999999067</v>
      </c>
      <c r="S844" s="19">
        <f t="shared" ca="1" si="399"/>
        <v>-3.5800132323001609E-4</v>
      </c>
      <c r="T844" s="17">
        <f t="shared" ca="1" si="395"/>
        <v>1102980.7999999996</v>
      </c>
      <c r="U844" s="19">
        <f t="shared" ca="1" si="405"/>
        <v>1.1029807999999997</v>
      </c>
      <c r="V844" s="21">
        <f t="shared" ca="1" si="406"/>
        <v>0.10298079999999965</v>
      </c>
      <c r="W844" s="21">
        <f ca="1">MIN((T844-MAX($T$3:T844))/MAX($T$3:T844),0)</f>
        <v>-5.9351405448980571E-2</v>
      </c>
      <c r="X844" s="22">
        <f t="shared" ca="1" si="407"/>
        <v>-3.5812954057090618E-4</v>
      </c>
      <c r="Y844" s="20">
        <f t="shared" ca="1" si="416"/>
        <v>1091029.909969158</v>
      </c>
      <c r="Z844" s="21">
        <f t="shared" ca="1" si="417"/>
        <v>9.102990996915801E-2</v>
      </c>
      <c r="AA844" s="6">
        <f ca="1">Z844-MAX($Z$3:Z844)</f>
        <v>-7.3493962281829209E-2</v>
      </c>
      <c r="AB844" s="6">
        <f t="shared" ca="1" si="418"/>
        <v>-3.5812954057090618E-4</v>
      </c>
      <c r="AC844" s="11">
        <f t="shared" ca="1" si="419"/>
        <v>1091.029909969157</v>
      </c>
      <c r="AD844" s="6">
        <f t="shared" ca="1" si="420"/>
        <v>9.1029909969156955E-2</v>
      </c>
      <c r="AE844" s="6">
        <f ca="1">AD844-MAX($AD$3:AD844)</f>
        <v>-7.3493962281828765E-2</v>
      </c>
      <c r="AF844" s="45"/>
      <c r="AG844" s="12">
        <f t="shared" ca="1" si="408"/>
        <v>488</v>
      </c>
      <c r="AH844" s="12">
        <f t="shared" ca="1" si="396"/>
        <v>-375.75999999999112</v>
      </c>
      <c r="AI844" s="39" cm="1">
        <f t="array" aca="1" ref="AI844" ca="1">_xlfn.IFS(AND(P843&gt;P842,AG844&gt;1),-(AG844*G843)*$BH$7, AND(P843&lt;P842,AG844&lt;1),(AG844*G843)*$BH$7,P843=P842,0)</f>
        <v>0</v>
      </c>
      <c r="AJ844" s="6">
        <f t="shared" ca="1" si="409"/>
        <v>-3.5758877528192562E-4</v>
      </c>
      <c r="AK844" s="17">
        <f t="shared" ca="1" si="410"/>
        <v>1050440.2218599988</v>
      </c>
      <c r="AL844" s="4">
        <f t="shared" ca="1" si="403"/>
        <v>1.0504402218599989</v>
      </c>
      <c r="AM844" s="36">
        <f t="shared" ca="1" si="404"/>
        <v>5.0440221859998857E-2</v>
      </c>
      <c r="AN844" s="37">
        <f ca="1">MIN((AK844-MAX($AK$3:AK844))/MAX($AK$3:AK844),0)</f>
        <v>-7.5737409530522576E-2</v>
      </c>
      <c r="AO844" s="43"/>
      <c r="AP844" s="38">
        <f t="shared" ca="1" si="411"/>
        <v>506</v>
      </c>
      <c r="AQ844" s="38">
        <f t="shared" ca="1" si="421"/>
        <v>-389.6199999999908</v>
      </c>
      <c r="AR844" s="38" cm="1">
        <f t="array" aca="1" ref="AR844" ca="1">_xlfn.IFS(AND(P843&gt;P842,AP844&gt;1),-(AP844*G843)*$BJ$7, AND(P843&lt;P842,AP844&lt;1),(AP844*G843)*$BJ$7,P843=P842,0)</f>
        <v>0</v>
      </c>
      <c r="AS844" s="41">
        <f t="shared" ca="1" si="422"/>
        <v>-3.5760926036576665E-4</v>
      </c>
      <c r="AT844" s="40">
        <f t="shared" ca="1" si="423"/>
        <v>1089123.5531250003</v>
      </c>
      <c r="AU844" s="37">
        <f t="shared" ca="1" si="412"/>
        <v>1.0891235531250003</v>
      </c>
      <c r="AV844" s="37">
        <f t="shared" ca="1" si="413"/>
        <v>8.912355312500031E-2</v>
      </c>
      <c r="AW844" s="37">
        <f ca="1">MIN((AT844-MAX($AT$3:AT844))/MAX($AT$3:AT844),0)</f>
        <v>-6.3099725806348345E-2</v>
      </c>
      <c r="AY844" s="6">
        <f t="shared" si="424"/>
        <v>-4.3362692316356588E-4</v>
      </c>
      <c r="AZ844" s="5">
        <f t="shared" si="414"/>
        <v>0.21037663595611916</v>
      </c>
      <c r="BA844" s="6">
        <f>AZ844-MAX($AZ$3:AZ844)</f>
        <v>-2.8056225080530822E-2</v>
      </c>
      <c r="BB844" s="5"/>
      <c r="BC844" s="5">
        <f t="shared" si="415"/>
        <v>0.21037663595611916</v>
      </c>
      <c r="BD844" s="5"/>
    </row>
    <row r="845" spans="1:56" x14ac:dyDescent="0.5">
      <c r="A845" s="14">
        <v>1618264800000</v>
      </c>
      <c r="B845" s="13" t="d">
        <v>2021-04-12T21:59:59.99999979045242400</v>
      </c>
      <c r="C845" s="14" t="s">
        <v>10</v>
      </c>
      <c r="D845" s="15">
        <v>2149.3000000000002</v>
      </c>
      <c r="E845" s="15">
        <v>2153.5700000000002</v>
      </c>
      <c r="F845" s="15">
        <v>2143.0300000000002</v>
      </c>
      <c r="G845" s="15">
        <v>2152.38</v>
      </c>
      <c r="H845" s="15">
        <v>27265.800999999999</v>
      </c>
      <c r="I845" s="15">
        <v>58557325.987190001</v>
      </c>
      <c r="J845" s="15">
        <v>30646</v>
      </c>
      <c r="K845" s="16">
        <v>843</v>
      </c>
      <c r="L845" s="14">
        <f ca="1">IF(K845&gt;=$BF$5,AVERAGE(G845:OFFSET(G845,-$BF$5+1,,,)),0)</f>
        <v>2152.38</v>
      </c>
      <c r="M845" s="14">
        <f ca="1">IF(K845&gt;=$BF$6,AVERAGE(G845:OFFSET(G845,-$BF$6+1,,,)),0)</f>
        <v>2131.9676666666655</v>
      </c>
      <c r="N845" s="14">
        <f t="shared" ca="1" si="400"/>
        <v>1</v>
      </c>
      <c r="O845" s="14">
        <f t="shared" ca="1" si="401"/>
        <v>0</v>
      </c>
      <c r="P845" s="14">
        <f t="shared" ca="1" si="402"/>
        <v>1</v>
      </c>
      <c r="Q845" s="17">
        <f t="shared" ca="1" si="397"/>
        <v>513</v>
      </c>
      <c r="R845" s="23">
        <f t="shared" ca="1" si="398"/>
        <v>1580.0399999999627</v>
      </c>
      <c r="S845" s="19">
        <f t="shared" ca="1" si="399"/>
        <v>1.4325181363084138E-3</v>
      </c>
      <c r="T845" s="17">
        <f t="shared" ca="1" si="395"/>
        <v>1104560.8399999996</v>
      </c>
      <c r="U845" s="19">
        <f t="shared" ca="1" si="405"/>
        <v>1.1045608399999995</v>
      </c>
      <c r="V845" s="21">
        <f t="shared" ca="1" si="406"/>
        <v>0.10456083999999954</v>
      </c>
      <c r="W845" s="21">
        <f ca="1">MIN((T845-MAX($T$3:T845))/MAX($T$3:T845),0)</f>
        <v>-5.8003909277393149E-2</v>
      </c>
      <c r="X845" s="22">
        <f t="shared" ca="1" si="407"/>
        <v>1.4376840724146245E-3</v>
      </c>
      <c r="Y845" s="20">
        <f t="shared" ca="1" si="416"/>
        <v>1092598.4662932486</v>
      </c>
      <c r="Z845" s="21">
        <f t="shared" ca="1" si="417"/>
        <v>9.2598466293248582E-2</v>
      </c>
      <c r="AA845" s="6">
        <f ca="1">Z845-MAX($Z$3:Z845)</f>
        <v>-7.1925405957738636E-2</v>
      </c>
      <c r="AB845" s="6">
        <f t="shared" ca="1" si="418"/>
        <v>1.4376840724146245E-3</v>
      </c>
      <c r="AC845" s="11">
        <f t="shared" ca="1" si="419"/>
        <v>1092.5984662932476</v>
      </c>
      <c r="AD845" s="6">
        <f t="shared" ca="1" si="420"/>
        <v>9.2598466293247611E-2</v>
      </c>
      <c r="AE845" s="6">
        <f ca="1">AD845-MAX($AD$3:AD845)</f>
        <v>-7.1925405957738109E-2</v>
      </c>
      <c r="AF845" s="45"/>
      <c r="AG845" s="12">
        <f t="shared" ca="1" si="408"/>
        <v>488</v>
      </c>
      <c r="AH845" s="12">
        <f t="shared" ca="1" si="396"/>
        <v>1507.920000000071</v>
      </c>
      <c r="AI845" s="39" cm="1">
        <f t="array" aca="1" ref="AI845" ca="1">_xlfn.IFS(AND(P844&gt;P843,AG845&gt;1),-(AG845*G844)*$BH$7, AND(P844&lt;P843,AG845&lt;1),(AG845*G844)*$BH$7,P844=P843,0)</f>
        <v>0</v>
      </c>
      <c r="AJ845" s="6">
        <f t="shared" ca="1" si="409"/>
        <v>1.4355124343296943E-3</v>
      </c>
      <c r="AK845" s="17">
        <f t="shared" ca="1" si="410"/>
        <v>1051948.1418599989</v>
      </c>
      <c r="AL845" s="4">
        <f t="shared" ca="1" si="403"/>
        <v>1.051948141859999</v>
      </c>
      <c r="AM845" s="36">
        <f t="shared" ca="1" si="404"/>
        <v>5.1948141859998964E-2</v>
      </c>
      <c r="AN845" s="37">
        <f ca="1">MIN((AK845-MAX($AK$3:AK845))/MAX($AK$3:AK845),0)</f>
        <v>-7.4410619089317787E-2</v>
      </c>
      <c r="AO845" s="43"/>
      <c r="AP845" s="38">
        <f t="shared" ca="1" si="411"/>
        <v>506</v>
      </c>
      <c r="AQ845" s="38">
        <f t="shared" ca="1" si="421"/>
        <v>1563.5400000000736</v>
      </c>
      <c r="AR845" s="38" cm="1">
        <f t="array" aca="1" ref="AR845" ca="1">_xlfn.IFS(AND(P844&gt;P843,AP845&gt;1),-(AP845*G844)*$BJ$7, AND(P844&lt;P843,AP845&lt;1),(AP845*G844)*$BJ$7,P844=P843,0)</f>
        <v>0</v>
      </c>
      <c r="AS845" s="41">
        <f t="shared" ca="1" si="422"/>
        <v>1.4355946995304983E-3</v>
      </c>
      <c r="AT845" s="40">
        <f t="shared" ca="1" si="423"/>
        <v>1090687.0931250004</v>
      </c>
      <c r="AU845" s="37">
        <f t="shared" ca="1" si="412"/>
        <v>1.0906870931250003</v>
      </c>
      <c r="AV845" s="37">
        <f t="shared" ca="1" si="413"/>
        <v>9.068709312500034E-2</v>
      </c>
      <c r="AW845" s="37">
        <f ca="1">MIN((AT845-MAX($AT$3:AT845))/MAX($AT$3:AT845),0)</f>
        <v>-6.1754716738727296E-2</v>
      </c>
      <c r="AY845" s="6">
        <f t="shared" si="424"/>
        <v>1.7401392111369707E-3</v>
      </c>
      <c r="AZ845" s="5">
        <f t="shared" si="414"/>
        <v>0.21211677516725613</v>
      </c>
      <c r="BA845" s="6">
        <f>AZ845-MAX($AZ$3:AZ845)</f>
        <v>-2.6316085869393852E-2</v>
      </c>
      <c r="BB845" s="5"/>
      <c r="BC845" s="5">
        <f t="shared" si="415"/>
        <v>0.21211677516725613</v>
      </c>
      <c r="BD845" s="5"/>
    </row>
    <row r="846" spans="1:56" x14ac:dyDescent="0.5">
      <c r="A846" s="14">
        <v>1618268400000</v>
      </c>
      <c r="B846" s="13" t="d">
        <v>2021-04-12T23:00:00.00000020954757600</v>
      </c>
      <c r="C846" s="14" t="s">
        <v>10</v>
      </c>
      <c r="D846" s="15">
        <v>2152.21</v>
      </c>
      <c r="E846" s="15">
        <v>2153.4299999999998</v>
      </c>
      <c r="F846" s="15">
        <v>2137.59</v>
      </c>
      <c r="G846" s="15">
        <v>2139.25</v>
      </c>
      <c r="H846" s="15">
        <v>25909.522000000001</v>
      </c>
      <c r="I846" s="15">
        <v>55599926.956069998</v>
      </c>
      <c r="J846" s="15">
        <v>32208</v>
      </c>
      <c r="K846" s="16">
        <v>844</v>
      </c>
      <c r="L846" s="14">
        <f ca="1">IF(K846&gt;=$BF$5,AVERAGE(G846:OFFSET(G846,-$BF$5+1,,,)),0)</f>
        <v>2139.25</v>
      </c>
      <c r="M846" s="14">
        <f ca="1">IF(K846&gt;=$BF$6,AVERAGE(G846:OFFSET(G846,-$BF$6+1,,,)),0)</f>
        <v>2132.7064444444436</v>
      </c>
      <c r="N846" s="14">
        <f t="shared" ca="1" si="400"/>
        <v>1</v>
      </c>
      <c r="O846" s="14">
        <f t="shared" ca="1" si="401"/>
        <v>0</v>
      </c>
      <c r="P846" s="14">
        <f t="shared" ca="1" si="402"/>
        <v>1</v>
      </c>
      <c r="Q846" s="17">
        <f t="shared" ca="1" si="397"/>
        <v>513</v>
      </c>
      <c r="R846" s="23">
        <f t="shared" ca="1" si="398"/>
        <v>-6648.4800000000187</v>
      </c>
      <c r="S846" s="19">
        <f t="shared" ca="1" si="399"/>
        <v>-6.0191161584182374E-3</v>
      </c>
      <c r="T846" s="17">
        <f t="shared" ca="1" si="395"/>
        <v>1097912.3599999996</v>
      </c>
      <c r="U846" s="19">
        <f t="shared" ca="1" si="405"/>
        <v>1.0979123599999996</v>
      </c>
      <c r="V846" s="21">
        <f t="shared" ca="1" si="406"/>
        <v>9.7912359999999588E-2</v>
      </c>
      <c r="W846" s="21">
        <f ca="1">MIN((T846-MAX($T$3:T846))/MAX($T$3:T846),0)</f>
        <v>-6.3673893168228371E-2</v>
      </c>
      <c r="X846" s="22">
        <f t="shared" ca="1" si="407"/>
        <v>-6.1002239381522383E-3</v>
      </c>
      <c r="Y846" s="20">
        <f t="shared" ca="1" si="416"/>
        <v>1085933.3709743782</v>
      </c>
      <c r="Z846" s="21">
        <f t="shared" ca="1" si="417"/>
        <v>8.5933370974378198E-2</v>
      </c>
      <c r="AA846" s="6">
        <f ca="1">Z846-MAX($Z$3:Z846)</f>
        <v>-7.8590501276609021E-2</v>
      </c>
      <c r="AB846" s="6">
        <f t="shared" ca="1" si="418"/>
        <v>-6.1002239381522383E-3</v>
      </c>
      <c r="AC846" s="11">
        <f t="shared" ca="1" si="419"/>
        <v>1085.9333709743771</v>
      </c>
      <c r="AD846" s="6">
        <f t="shared" ca="1" si="420"/>
        <v>8.5933370974377116E-2</v>
      </c>
      <c r="AE846" s="6">
        <f ca="1">AD846-MAX($AD$3:AD846)</f>
        <v>-7.8590501276608604E-2</v>
      </c>
      <c r="AF846" s="45"/>
      <c r="AG846" s="12">
        <f t="shared" ca="1" si="408"/>
        <v>488</v>
      </c>
      <c r="AH846" s="12">
        <f t="shared" ca="1" si="396"/>
        <v>-6407.4400000000533</v>
      </c>
      <c r="AI846" s="39" cm="1">
        <f t="array" aca="1" ref="AI846" ca="1">_xlfn.IFS(AND(P845&gt;P844,AG846&gt;1),-(AG846*G845)*$BH$7, AND(P845&lt;P844,AG846&lt;1),(AG846*G845)*$BH$7,P845=P844,0)</f>
        <v>0</v>
      </c>
      <c r="AJ846" s="6">
        <f t="shared" ca="1" si="409"/>
        <v>-6.0910226892656114E-3</v>
      </c>
      <c r="AK846" s="17">
        <f t="shared" ca="1" si="410"/>
        <v>1045540.7018599989</v>
      </c>
      <c r="AL846" s="4">
        <f t="shared" ca="1" si="403"/>
        <v>1.0455407018599989</v>
      </c>
      <c r="AM846" s="36">
        <f t="shared" ca="1" si="404"/>
        <v>4.5540701859998922E-2</v>
      </c>
      <c r="AN846" s="37">
        <f ca="1">MIN((AK846-MAX($AK$3:AK846))/MAX($AK$3:AK846),0)</f>
        <v>-8.0048405009388077E-2</v>
      </c>
      <c r="AO846" s="43"/>
      <c r="AP846" s="38">
        <f t="shared" ca="1" si="411"/>
        <v>506</v>
      </c>
      <c r="AQ846" s="38">
        <f t="shared" ca="1" si="421"/>
        <v>-6643.7800000000552</v>
      </c>
      <c r="AR846" s="38" cm="1">
        <f t="array" aca="1" ref="AR846" ca="1">_xlfn.IFS(AND(P845&gt;P844,AP846&gt;1),-(AP846*G845)*$BJ$7, AND(P845&lt;P844,AP846&lt;1),(AP846*G845)*$BJ$7,P845=P844,0)</f>
        <v>0</v>
      </c>
      <c r="AS846" s="41">
        <f t="shared" ca="1" si="422"/>
        <v>-6.0913712483426554E-3</v>
      </c>
      <c r="AT846" s="40">
        <f t="shared" ca="1" si="423"/>
        <v>1084043.3131250003</v>
      </c>
      <c r="AU846" s="37">
        <f t="shared" ca="1" si="412"/>
        <v>1.0840433131250002</v>
      </c>
      <c r="AV846" s="37">
        <f t="shared" ca="1" si="413"/>
        <v>8.4043313125000241E-2</v>
      </c>
      <c r="AW846" s="37">
        <f ca="1">MIN((AT846-MAX($AT$3:AT846))/MAX($AT$3:AT846),0)</f>
        <v>-6.7469917081078093E-2</v>
      </c>
      <c r="AY846" s="6">
        <f t="shared" si="424"/>
        <v>-7.394183767711171E-3</v>
      </c>
      <c r="AZ846" s="5">
        <f t="shared" si="414"/>
        <v>0.20472259139954496</v>
      </c>
      <c r="BA846" s="6">
        <f>AZ846-MAX($AZ$3:AZ846)</f>
        <v>-3.3710269637105023E-2</v>
      </c>
      <c r="BB846" s="5"/>
      <c r="BC846" s="5">
        <f t="shared" si="415"/>
        <v>0.20472259139954496</v>
      </c>
      <c r="BD846" s="5"/>
    </row>
    <row r="847" spans="1:56" x14ac:dyDescent="0.5">
      <c r="A847" s="14">
        <v>1618272000000</v>
      </c>
      <c r="B847" s="13" t="d">
        <v>2021-04-13</v>
      </c>
      <c r="C847" s="14" t="s">
        <v>10</v>
      </c>
      <c r="D847" s="15">
        <v>2139.2399999999998</v>
      </c>
      <c r="E847" s="15">
        <v>2162.89</v>
      </c>
      <c r="F847" s="15">
        <v>2137.21</v>
      </c>
      <c r="G847" s="15">
        <v>2161.1</v>
      </c>
      <c r="H847" s="15">
        <v>66878.811000000002</v>
      </c>
      <c r="I847" s="15">
        <v>144084633.34997001</v>
      </c>
      <c r="J847" s="15">
        <v>59919</v>
      </c>
      <c r="K847" s="16">
        <v>845</v>
      </c>
      <c r="L847" s="14">
        <f ca="1">IF(K847&gt;=$BF$5,AVERAGE(G847:OFFSET(G847,-$BF$5+1,,,)),0)</f>
        <v>2161.1</v>
      </c>
      <c r="M847" s="14">
        <f ca="1">IF(K847&gt;=$BF$6,AVERAGE(G847:OFFSET(G847,-$BF$6+1,,,)),0)</f>
        <v>2133.6733333333327</v>
      </c>
      <c r="N847" s="14">
        <f t="shared" ca="1" si="400"/>
        <v>1</v>
      </c>
      <c r="O847" s="14">
        <f t="shared" ca="1" si="401"/>
        <v>0</v>
      </c>
      <c r="P847" s="14">
        <f t="shared" ca="1" si="402"/>
        <v>1</v>
      </c>
      <c r="Q847" s="17">
        <f t="shared" ca="1" si="397"/>
        <v>513</v>
      </c>
      <c r="R847" s="23">
        <f t="shared" ca="1" si="398"/>
        <v>11214.180000000066</v>
      </c>
      <c r="S847" s="19">
        <f t="shared" ca="1" si="399"/>
        <v>1.0214093955550394E-2</v>
      </c>
      <c r="T847" s="17">
        <f t="shared" ca="1" si="395"/>
        <v>1109126.5399999998</v>
      </c>
      <c r="U847" s="19">
        <f t="shared" ca="1" si="405"/>
        <v>1.1091265399999999</v>
      </c>
      <c r="V847" s="21">
        <f t="shared" ca="1" si="406"/>
        <v>0.10912653999999988</v>
      </c>
      <c r="W847" s="21">
        <f ca="1">MIN((T847-MAX($T$3:T847))/MAX($T$3:T847),0)</f>
        <v>-5.4110170340013856E-2</v>
      </c>
      <c r="X847" s="22">
        <f t="shared" ca="1" si="407"/>
        <v>1.0213859997662667E-2</v>
      </c>
      <c r="Y847" s="20">
        <f t="shared" ca="1" si="416"/>
        <v>1097024.9423923003</v>
      </c>
      <c r="Z847" s="21">
        <f t="shared" ca="1" si="417"/>
        <v>9.7024942392300348E-2</v>
      </c>
      <c r="AA847" s="6">
        <f ca="1">Z847-MAX($Z$3:Z847)</f>
        <v>-6.7498929858686871E-2</v>
      </c>
      <c r="AB847" s="6">
        <f t="shared" ca="1" si="418"/>
        <v>1.0213859997662667E-2</v>
      </c>
      <c r="AC847" s="11">
        <f t="shared" ca="1" si="419"/>
        <v>1097.0249423922992</v>
      </c>
      <c r="AD847" s="6">
        <f t="shared" ca="1" si="420"/>
        <v>9.7024942392299182E-2</v>
      </c>
      <c r="AE847" s="6">
        <f ca="1">AD847-MAX($AD$3:AD847)</f>
        <v>-6.7498929858686538E-2</v>
      </c>
      <c r="AF847" s="45"/>
      <c r="AG847" s="12">
        <f t="shared" ca="1" si="408"/>
        <v>488</v>
      </c>
      <c r="AH847" s="12">
        <f t="shared" ca="1" si="396"/>
        <v>10662.799999999956</v>
      </c>
      <c r="AI847" s="39" cm="1">
        <f t="array" aca="1" ref="AI847" ca="1">_xlfn.IFS(AND(P846&gt;P845,AG847&gt;1),-(AG847*G846)*$BH$7, AND(P846&lt;P845,AG847&lt;1),(AG847*G846)*$BH$7,P846=P845,0)</f>
        <v>0</v>
      </c>
      <c r="AJ847" s="6">
        <f t="shared" ca="1" si="409"/>
        <v>1.0198359548347585E-2</v>
      </c>
      <c r="AK847" s="17">
        <f t="shared" ca="1" si="410"/>
        <v>1056203.5018599988</v>
      </c>
      <c r="AL847" s="4">
        <f t="shared" ca="1" si="403"/>
        <v>1.0562035018599989</v>
      </c>
      <c r="AM847" s="36">
        <f t="shared" ca="1" si="404"/>
        <v>5.6203501859998894E-2</v>
      </c>
      <c r="AN847" s="37">
        <f ca="1">MIN((AK847-MAX($AK$3:AK847))/MAX($AK$3:AK847),0)</f>
        <v>-7.0666407876598003E-2</v>
      </c>
      <c r="AO847" s="43"/>
      <c r="AP847" s="38">
        <f t="shared" ca="1" si="411"/>
        <v>506</v>
      </c>
      <c r="AQ847" s="38">
        <f t="shared" ca="1" si="421"/>
        <v>11056.099999999955</v>
      </c>
      <c r="AR847" s="38" cm="1">
        <f t="array" aca="1" ref="AR847" ca="1">_xlfn.IFS(AND(P846&gt;P845,AP847&gt;1),-(AP847*G846)*$BJ$7, AND(P846&lt;P845,AP847&lt;1),(AP847*G846)*$BJ$7,P846=P845,0)</f>
        <v>0</v>
      </c>
      <c r="AS847" s="41">
        <f t="shared" ca="1" si="422"/>
        <v>1.0198946726702499E-2</v>
      </c>
      <c r="AT847" s="40">
        <f t="shared" ca="1" si="423"/>
        <v>1095099.4131250002</v>
      </c>
      <c r="AU847" s="37">
        <f t="shared" ca="1" si="412"/>
        <v>1.0950994131250003</v>
      </c>
      <c r="AV847" s="37">
        <f t="shared" ca="1" si="413"/>
        <v>9.5099413125000254E-2</v>
      </c>
      <c r="AW847" s="37">
        <f ca="1">MIN((AT847-MAX($AT$3:AT847))/MAX($AT$3:AT847),0)</f>
        <v>-5.7959092444340631E-2</v>
      </c>
      <c r="AY847" s="6">
        <f t="shared" si="424"/>
        <v>1.2304867884576326E-2</v>
      </c>
      <c r="AZ847" s="5">
        <f t="shared" si="414"/>
        <v>0.21702745928412129</v>
      </c>
      <c r="BA847" s="6">
        <f>AZ847-MAX($AZ$3:AZ847)</f>
        <v>-2.1405401752528697E-2</v>
      </c>
      <c r="BB847" s="5"/>
      <c r="BC847" s="5">
        <f t="shared" si="415"/>
        <v>0.21702745928412129</v>
      </c>
      <c r="BD847" s="5"/>
    </row>
    <row r="848" spans="1:56" x14ac:dyDescent="0.5">
      <c r="A848" s="14">
        <v>1618275600000</v>
      </c>
      <c r="B848" s="13" t="d">
        <v>2021-04-13T00:59:59.99999979045242400</v>
      </c>
      <c r="C848" s="14" t="s">
        <v>10</v>
      </c>
      <c r="D848" s="15">
        <v>2161.1</v>
      </c>
      <c r="E848" s="15">
        <v>2175.86</v>
      </c>
      <c r="F848" s="15">
        <v>2151.5</v>
      </c>
      <c r="G848" s="15">
        <v>2168.67</v>
      </c>
      <c r="H848" s="15">
        <v>45934.743000000002</v>
      </c>
      <c r="I848" s="15">
        <v>99390583.462160006</v>
      </c>
      <c r="J848" s="15">
        <v>49521</v>
      </c>
      <c r="K848" s="16">
        <v>846</v>
      </c>
      <c r="L848" s="14">
        <f ca="1">IF(K848&gt;=$BF$5,AVERAGE(G848:OFFSET(G848,-$BF$5+1,,,)),0)</f>
        <v>2168.67</v>
      </c>
      <c r="M848" s="14">
        <f ca="1">IF(K848&gt;=$BF$6,AVERAGE(G848:OFFSET(G848,-$BF$6+1,,,)),0)</f>
        <v>2134.659444444444</v>
      </c>
      <c r="N848" s="14">
        <f t="shared" ca="1" si="400"/>
        <v>1</v>
      </c>
      <c r="O848" s="14">
        <f t="shared" ca="1" si="401"/>
        <v>0</v>
      </c>
      <c r="P848" s="14">
        <f t="shared" ca="1" si="402"/>
        <v>1</v>
      </c>
      <c r="Q848" s="17">
        <f t="shared" ca="1" si="397"/>
        <v>513</v>
      </c>
      <c r="R848" s="23">
        <f t="shared" ca="1" si="398"/>
        <v>3883.410000000084</v>
      </c>
      <c r="S848" s="19">
        <f t="shared" ca="1" si="399"/>
        <v>3.5013227616030942E-3</v>
      </c>
      <c r="T848" s="17">
        <f t="shared" ca="1" si="395"/>
        <v>1113009.95</v>
      </c>
      <c r="U848" s="19">
        <f t="shared" ca="1" si="405"/>
        <v>1.1130099499999999</v>
      </c>
      <c r="V848" s="21">
        <f t="shared" ca="1" si="406"/>
        <v>0.11300994999999991</v>
      </c>
      <c r="W848" s="21">
        <f ca="1">MIN((T848-MAX($T$3:T848))/MAX($T$3:T848),0)</f>
        <v>-5.0798304749456416E-2</v>
      </c>
      <c r="X848" s="22">
        <f t="shared" ca="1" si="407"/>
        <v>3.5028457729859852E-3</v>
      </c>
      <c r="Y848" s="20">
        <f t="shared" ca="1" si="416"/>
        <v>1100867.6515746193</v>
      </c>
      <c r="Z848" s="21">
        <f t="shared" ca="1" si="417"/>
        <v>0.10086765157461934</v>
      </c>
      <c r="AA848" s="6">
        <f ca="1">Z848-MAX($Z$3:Z848)</f>
        <v>-6.3656220676367878E-2</v>
      </c>
      <c r="AB848" s="6">
        <f t="shared" ca="1" si="418"/>
        <v>3.5028457729859852E-3</v>
      </c>
      <c r="AC848" s="11">
        <f t="shared" ca="1" si="419"/>
        <v>1100.8676515746183</v>
      </c>
      <c r="AD848" s="6">
        <f t="shared" ca="1" si="420"/>
        <v>0.10086765157461833</v>
      </c>
      <c r="AE848" s="6">
        <f ca="1">AD848-MAX($AD$3:AD848)</f>
        <v>-6.3656220676367392E-2</v>
      </c>
      <c r="AF848" s="45"/>
      <c r="AG848" s="12">
        <f t="shared" ca="1" si="408"/>
        <v>488</v>
      </c>
      <c r="AH848" s="12">
        <f t="shared" ca="1" si="396"/>
        <v>3694.1600000000799</v>
      </c>
      <c r="AI848" s="39" cm="1">
        <f t="array" aca="1" ref="AI848" ca="1">_xlfn.IFS(AND(P847&gt;P846,AG848&gt;1),-(AG848*G847)*$BH$7, AND(P847&lt;P846,AG848&lt;1),(AG848*G847)*$BH$7,P847=P846,0)</f>
        <v>0</v>
      </c>
      <c r="AJ848" s="6">
        <f t="shared" ca="1" si="409"/>
        <v>3.4975835560993487E-3</v>
      </c>
      <c r="AK848" s="17">
        <f t="shared" ca="1" si="410"/>
        <v>1059897.6618599989</v>
      </c>
      <c r="AL848" s="4">
        <f t="shared" ca="1" si="403"/>
        <v>1.0598976618599989</v>
      </c>
      <c r="AM848" s="36">
        <f t="shared" ca="1" si="404"/>
        <v>5.9897661859998896E-2</v>
      </c>
      <c r="AN848" s="37">
        <f ca="1">MIN((AK848-MAX($AK$3:AK848))/MAX($AK$3:AK848),0)</f>
        <v>-6.7415985986656393E-2</v>
      </c>
      <c r="AO848" s="43"/>
      <c r="AP848" s="38">
        <f t="shared" ca="1" si="411"/>
        <v>506</v>
      </c>
      <c r="AQ848" s="38">
        <f t="shared" ca="1" si="421"/>
        <v>3830.4200000000828</v>
      </c>
      <c r="AR848" s="38" cm="1">
        <f t="array" aca="1" ref="AR848" ca="1">_xlfn.IFS(AND(P847&gt;P846,AP848&gt;1),-(AP848*G847)*$BJ$7, AND(P847&lt;P846,AP848&lt;1),(AP848*G847)*$BJ$7,P847=P846,0)</f>
        <v>0</v>
      </c>
      <c r="AS848" s="41">
        <f t="shared" ca="1" si="422"/>
        <v>3.4977828990607443E-3</v>
      </c>
      <c r="AT848" s="40">
        <f t="shared" ca="1" si="423"/>
        <v>1098929.8331250004</v>
      </c>
      <c r="AU848" s="37">
        <f t="shared" ca="1" si="412"/>
        <v>1.0989298331250004</v>
      </c>
      <c r="AV848" s="37">
        <f t="shared" ca="1" si="413"/>
        <v>9.8929833125000366E-2</v>
      </c>
      <c r="AW848" s="37">
        <f ca="1">MIN((AT848-MAX($AT$3:AT848))/MAX($AT$3:AT848),0)</f>
        <v>-5.4664037867676714E-2</v>
      </c>
      <c r="AY848" s="6">
        <f t="shared" si="424"/>
        <v>4.263059491361354E-3</v>
      </c>
      <c r="AZ848" s="5">
        <f t="shared" si="414"/>
        <v>0.22129051877548264</v>
      </c>
      <c r="BA848" s="6">
        <f>AZ848-MAX($AZ$3:AZ848)</f>
        <v>-1.7142342261167343E-2</v>
      </c>
      <c r="BB848" s="5"/>
      <c r="BC848" s="5">
        <f t="shared" si="415"/>
        <v>0.22129051877548264</v>
      </c>
      <c r="BD848" s="5"/>
    </row>
    <row r="849" spans="1:56" x14ac:dyDescent="0.5">
      <c r="A849" s="14">
        <v>1618279200000</v>
      </c>
      <c r="B849" s="13" t="d">
        <v>2021-04-13T02:00:00.00000020954757600</v>
      </c>
      <c r="C849" s="14" t="s">
        <v>10</v>
      </c>
      <c r="D849" s="15">
        <v>2168.62</v>
      </c>
      <c r="E849" s="15">
        <v>2174.83</v>
      </c>
      <c r="F849" s="15">
        <v>2164.42</v>
      </c>
      <c r="G849" s="15">
        <v>2170.8000000000002</v>
      </c>
      <c r="H849" s="15">
        <v>44914.089</v>
      </c>
      <c r="I849" s="15">
        <v>97446680.880569994</v>
      </c>
      <c r="J849" s="15">
        <v>42123</v>
      </c>
      <c r="K849" s="16">
        <v>847</v>
      </c>
      <c r="L849" s="14">
        <f ca="1">IF(K849&gt;=$BF$5,AVERAGE(G849:OFFSET(G849,-$BF$5+1,,,)),0)</f>
        <v>2170.8000000000002</v>
      </c>
      <c r="M849" s="14">
        <f ca="1">IF(K849&gt;=$BF$6,AVERAGE(G849:OFFSET(G849,-$BF$6+1,,,)),0)</f>
        <v>2135.7743333333328</v>
      </c>
      <c r="N849" s="14">
        <f t="shared" ca="1" si="400"/>
        <v>1</v>
      </c>
      <c r="O849" s="14">
        <f t="shared" ca="1" si="401"/>
        <v>0</v>
      </c>
      <c r="P849" s="14">
        <f t="shared" ca="1" si="402"/>
        <v>1</v>
      </c>
      <c r="Q849" s="17">
        <f t="shared" ca="1" si="397"/>
        <v>513</v>
      </c>
      <c r="R849" s="23">
        <f t="shared" ca="1" si="398"/>
        <v>1118.3400000001493</v>
      </c>
      <c r="S849" s="19">
        <f t="shared" ca="1" si="399"/>
        <v>1.004788861052095E-3</v>
      </c>
      <c r="T849" s="17">
        <f t="shared" ca="1" si="395"/>
        <v>1114128.29</v>
      </c>
      <c r="U849" s="19">
        <f t="shared" ca="1" si="405"/>
        <v>1.11412829</v>
      </c>
      <c r="V849" s="21">
        <f t="shared" ca="1" si="406"/>
        <v>0.11412829000000002</v>
      </c>
      <c r="W849" s="21">
        <f ca="1">MIN((T849-MAX($T$3:T849))/MAX($T$3:T849),0)</f>
        <v>-4.9844557459176958E-2</v>
      </c>
      <c r="X849" s="22">
        <f t="shared" ca="1" si="407"/>
        <v>9.8216879469914531E-4</v>
      </c>
      <c r="Y849" s="20">
        <f t="shared" ca="1" si="416"/>
        <v>1101948.8894290896</v>
      </c>
      <c r="Z849" s="21">
        <f t="shared" ca="1" si="417"/>
        <v>0.10194888942908961</v>
      </c>
      <c r="AA849" s="6">
        <f ca="1">Z849-MAX($Z$3:Z849)</f>
        <v>-6.2574982821897607E-2</v>
      </c>
      <c r="AB849" s="6">
        <f t="shared" ca="1" si="418"/>
        <v>9.8216879469914531E-4</v>
      </c>
      <c r="AC849" s="11">
        <f t="shared" ca="1" si="419"/>
        <v>1101.9488894290887</v>
      </c>
      <c r="AD849" s="6">
        <f t="shared" ca="1" si="420"/>
        <v>0.1019488894290887</v>
      </c>
      <c r="AE849" s="6">
        <f ca="1">AD849-MAX($AD$3:AD849)</f>
        <v>-6.2574982821897024E-2</v>
      </c>
      <c r="AF849" s="45"/>
      <c r="AG849" s="12">
        <f t="shared" ca="1" si="408"/>
        <v>488</v>
      </c>
      <c r="AH849" s="12">
        <f t="shared" ca="1" si="396"/>
        <v>1039.4400000000533</v>
      </c>
      <c r="AI849" s="39" cm="1">
        <f t="array" aca="1" ref="AI849" ca="1">_xlfn.IFS(AND(P848&gt;P847,AG849&gt;1),-(AG849*G848)*$BH$7, AND(P848&lt;P847,AG849&lt;1),(AG849*G848)*$BH$7,P848=P847,0)</f>
        <v>0</v>
      </c>
      <c r="AJ849" s="6">
        <f t="shared" ca="1" si="409"/>
        <v>9.8069845552442797E-4</v>
      </c>
      <c r="AK849" s="17">
        <f t="shared" ca="1" si="410"/>
        <v>1060937.1018599989</v>
      </c>
      <c r="AL849" s="4">
        <f t="shared" ca="1" si="403"/>
        <v>1.0609371018599989</v>
      </c>
      <c r="AM849" s="36">
        <f t="shared" ca="1" si="404"/>
        <v>6.0937101859998899E-2</v>
      </c>
      <c r="AN849" s="37">
        <f ca="1">MIN((AK849-MAX($AK$3:AK849))/MAX($AK$3:AK849),0)</f>
        <v>-6.6501402284466826E-2</v>
      </c>
      <c r="AO849" s="43"/>
      <c r="AP849" s="38">
        <f t="shared" ca="1" si="411"/>
        <v>506</v>
      </c>
      <c r="AQ849" s="38">
        <f t="shared" ca="1" si="421"/>
        <v>1077.7800000000552</v>
      </c>
      <c r="AR849" s="38" cm="1">
        <f t="array" aca="1" ref="AR849" ca="1">_xlfn.IFS(AND(P848&gt;P847,AP849&gt;1),-(AP849*G848)*$BJ$7, AND(P848&lt;P847,AP849&lt;1),(AP849*G848)*$BJ$7,P848=P847,0)</f>
        <v>0</v>
      </c>
      <c r="AS849" s="41">
        <f t="shared" ca="1" si="422"/>
        <v>9.807541550994189E-4</v>
      </c>
      <c r="AT849" s="40">
        <f t="shared" ca="1" si="423"/>
        <v>1100007.6131250004</v>
      </c>
      <c r="AU849" s="37">
        <f t="shared" ca="1" si="412"/>
        <v>1.1000076131250003</v>
      </c>
      <c r="AV849" s="37">
        <f t="shared" ca="1" si="413"/>
        <v>0.10000761312500028</v>
      </c>
      <c r="AW849" s="37">
        <f ca="1">MIN((AT849-MAX($AT$3:AT849))/MAX($AT$3:AT849),0)</f>
        <v>-5.3736895694850552E-2</v>
      </c>
      <c r="AY849" s="6">
        <f t="shared" si="424"/>
        <v>1.1995134368031624E-3</v>
      </c>
      <c r="AZ849" s="5">
        <f t="shared" si="414"/>
        <v>0.2224900322122858</v>
      </c>
      <c r="BA849" s="6">
        <f>AZ849-MAX($AZ$3:AZ849)</f>
        <v>-1.594282882436418E-2</v>
      </c>
      <c r="BB849" s="5"/>
      <c r="BC849" s="5">
        <f t="shared" si="415"/>
        <v>0.2224900322122858</v>
      </c>
      <c r="BD849" s="5"/>
    </row>
    <row r="850" spans="1:56" x14ac:dyDescent="0.5">
      <c r="A850" s="14">
        <v>1618282800000</v>
      </c>
      <c r="B850" s="13" t="d">
        <v>2021-04-13T03:00:00.000</v>
      </c>
      <c r="C850" s="14" t="s">
        <v>10</v>
      </c>
      <c r="D850" s="15">
        <v>2170.79</v>
      </c>
      <c r="E850" s="15">
        <v>2180</v>
      </c>
      <c r="F850" s="15">
        <v>2165.3200000000002</v>
      </c>
      <c r="G850" s="15">
        <v>2166.6799999999998</v>
      </c>
      <c r="H850" s="15">
        <v>50815.142</v>
      </c>
      <c r="I850" s="15">
        <v>110365197.15831</v>
      </c>
      <c r="J850" s="15">
        <v>46919</v>
      </c>
      <c r="K850" s="16">
        <v>848</v>
      </c>
      <c r="L850" s="14">
        <f ca="1">IF(K850&gt;=$BF$5,AVERAGE(G850:OFFSET(G850,-$BF$5+1,,,)),0)</f>
        <v>2166.6799999999998</v>
      </c>
      <c r="M850" s="14">
        <f ca="1">IF(K850&gt;=$BF$6,AVERAGE(G850:OFFSET(G850,-$BF$6+1,,,)),0)</f>
        <v>2136.7122222222215</v>
      </c>
      <c r="N850" s="14">
        <f t="shared" ca="1" si="400"/>
        <v>1</v>
      </c>
      <c r="O850" s="14">
        <f t="shared" ca="1" si="401"/>
        <v>0</v>
      </c>
      <c r="P850" s="14">
        <f t="shared" ca="1" si="402"/>
        <v>1</v>
      </c>
      <c r="Q850" s="17">
        <f t="shared" ca="1" si="397"/>
        <v>513</v>
      </c>
      <c r="R850" s="23">
        <f t="shared" ca="1" si="398"/>
        <v>-2108.4300000000653</v>
      </c>
      <c r="S850" s="19">
        <f t="shared" ca="1" si="399"/>
        <v>-1.8924481309060604E-3</v>
      </c>
      <c r="T850" s="17">
        <f t="shared" ca="1" si="395"/>
        <v>1112019.8599999999</v>
      </c>
      <c r="U850" s="19">
        <f t="shared" ca="1" si="405"/>
        <v>1.11201986</v>
      </c>
      <c r="V850" s="21">
        <f t="shared" ca="1" si="406"/>
        <v>0.11201985999999997</v>
      </c>
      <c r="W850" s="21">
        <f ca="1">MIN((T850-MAX($T$3:T850))/MAX($T$3:T850),0)</f>
        <v>-5.1642677350483647E-2</v>
      </c>
      <c r="X850" s="22">
        <f t="shared" ca="1" si="407"/>
        <v>-1.8979178183159418E-3</v>
      </c>
      <c r="Y850" s="20">
        <f t="shared" ca="1" si="416"/>
        <v>1099857.4809969687</v>
      </c>
      <c r="Z850" s="21">
        <f t="shared" ca="1" si="417"/>
        <v>9.9857480996968687E-2</v>
      </c>
      <c r="AA850" s="6">
        <f ca="1">Z850-MAX($Z$3:Z850)</f>
        <v>-6.4666391254018532E-2</v>
      </c>
      <c r="AB850" s="6">
        <f t="shared" ca="1" si="418"/>
        <v>-1.8979178183159418E-3</v>
      </c>
      <c r="AC850" s="11">
        <f t="shared" ca="1" si="419"/>
        <v>1099.8574809969678</v>
      </c>
      <c r="AD850" s="6">
        <f t="shared" ca="1" si="420"/>
        <v>9.9857480996967757E-2</v>
      </c>
      <c r="AE850" s="6">
        <f ca="1">AD850-MAX($AD$3:AD850)</f>
        <v>-6.4666391254017963E-2</v>
      </c>
      <c r="AF850" s="45"/>
      <c r="AG850" s="12">
        <f t="shared" ca="1" si="408"/>
        <v>488</v>
      </c>
      <c r="AH850" s="12">
        <f t="shared" ca="1" si="396"/>
        <v>-2010.5600000001687</v>
      </c>
      <c r="AI850" s="39" cm="1">
        <f t="array" aca="1" ref="AI850" ca="1">_xlfn.IFS(AND(P849&gt;P848,AG850&gt;1),-(AG850*G849)*$BH$7, AND(P849&lt;P848,AG850&lt;1),(AG850*G849)*$BH$7,P849=P848,0)</f>
        <v>0</v>
      </c>
      <c r="AJ850" s="6">
        <f t="shared" ca="1" si="409"/>
        <v>-1.8950793562364095E-3</v>
      </c>
      <c r="AK850" s="17">
        <f t="shared" ca="1" si="410"/>
        <v>1058926.5418599988</v>
      </c>
      <c r="AL850" s="4">
        <f t="shared" ca="1" si="403"/>
        <v>1.0589265418599989</v>
      </c>
      <c r="AM850" s="36">
        <f t="shared" ca="1" si="404"/>
        <v>5.8926541859998904E-2</v>
      </c>
      <c r="AN850" s="37">
        <f ca="1">MIN((AK850-MAX($AK$3:AK850))/MAX($AK$3:AK850),0)</f>
        <v>-6.8270456206073069E-2</v>
      </c>
      <c r="AO850" s="43"/>
      <c r="AP850" s="38">
        <f t="shared" ca="1" si="411"/>
        <v>506</v>
      </c>
      <c r="AQ850" s="38">
        <f t="shared" ca="1" si="421"/>
        <v>-2084.7200000001749</v>
      </c>
      <c r="AR850" s="38" cm="1">
        <f t="array" aca="1" ref="AR850" ca="1">_xlfn.IFS(AND(P849&gt;P848,AP850&gt;1),-(AP850*G849)*$BJ$7, AND(P849&lt;P848,AP850&lt;1),(AP850*G849)*$BJ$7,P849=P848,0)</f>
        <v>0</v>
      </c>
      <c r="AS850" s="41">
        <f t="shared" ca="1" si="422"/>
        <v>-1.8951868833686661E-3</v>
      </c>
      <c r="AT850" s="40">
        <f t="shared" ca="1" si="423"/>
        <v>1097922.8931250002</v>
      </c>
      <c r="AU850" s="37">
        <f t="shared" ca="1" si="412"/>
        <v>1.0979228931250002</v>
      </c>
      <c r="AV850" s="37">
        <f t="shared" ca="1" si="413"/>
        <v>9.7922893125000243E-2</v>
      </c>
      <c r="AW850" s="37">
        <f ca="1">MIN((AT850-MAX($AT$3:AT850))/MAX($AT$3:AT850),0)</f>
        <v>-5.5530241118345418E-2</v>
      </c>
      <c r="AY850" s="6">
        <f t="shared" si="424"/>
        <v>-2.320185614849396E-3</v>
      </c>
      <c r="AZ850" s="5">
        <f t="shared" si="414"/>
        <v>0.22016984659743641</v>
      </c>
      <c r="BA850" s="6">
        <f>AZ850-MAX($AZ$3:AZ850)</f>
        <v>-1.8263014439213576E-2</v>
      </c>
      <c r="BB850" s="5"/>
      <c r="BC850" s="5">
        <f t="shared" si="415"/>
        <v>0.22016984659743641</v>
      </c>
      <c r="BD850" s="5"/>
    </row>
    <row r="851" spans="1:56" x14ac:dyDescent="0.5">
      <c r="A851" s="14">
        <v>1618286400000</v>
      </c>
      <c r="B851" s="13" t="d">
        <v>2021-04-13T03:59:59.99999979045242400</v>
      </c>
      <c r="C851" s="14" t="s">
        <v>10</v>
      </c>
      <c r="D851" s="15">
        <v>2166.6799999999998</v>
      </c>
      <c r="E851" s="15">
        <v>2174.11</v>
      </c>
      <c r="F851" s="15">
        <v>2161.11</v>
      </c>
      <c r="G851" s="15">
        <v>2167.06</v>
      </c>
      <c r="H851" s="15">
        <v>42540.77</v>
      </c>
      <c r="I851" s="15">
        <v>92218994.566850007</v>
      </c>
      <c r="J851" s="15">
        <v>39769</v>
      </c>
      <c r="K851" s="16">
        <v>849</v>
      </c>
      <c r="L851" s="14">
        <f ca="1">IF(K851&gt;=$BF$5,AVERAGE(G851:OFFSET(G851,-$BF$5+1,,,)),0)</f>
        <v>2167.06</v>
      </c>
      <c r="M851" s="14">
        <f ca="1">IF(K851&gt;=$BF$6,AVERAGE(G851:OFFSET(G851,-$BF$6+1,,,)),0)</f>
        <v>2137.5365555555545</v>
      </c>
      <c r="N851" s="14">
        <f t="shared" ca="1" si="400"/>
        <v>1</v>
      </c>
      <c r="O851" s="14">
        <f t="shared" ca="1" si="401"/>
        <v>0</v>
      </c>
      <c r="P851" s="14">
        <f t="shared" ca="1" si="402"/>
        <v>1</v>
      </c>
      <c r="Q851" s="17">
        <f t="shared" ca="1" si="397"/>
        <v>513</v>
      </c>
      <c r="R851" s="23">
        <f t="shared" ca="1" si="398"/>
        <v>194.94000000005599</v>
      </c>
      <c r="S851" s="19">
        <f t="shared" ca="1" si="399"/>
        <v>1.7530262454130632E-4</v>
      </c>
      <c r="T851" s="17">
        <f t="shared" ca="1" si="395"/>
        <v>1112214.7999999998</v>
      </c>
      <c r="U851" s="19">
        <f t="shared" ca="1" si="405"/>
        <v>1.1122147999999998</v>
      </c>
      <c r="V851" s="21">
        <f t="shared" ca="1" si="406"/>
        <v>0.11221479999999984</v>
      </c>
      <c r="W851" s="21">
        <f ca="1">MIN((T851-MAX($T$3:T851))/MAX($T$3:T851),0)</f>
        <v>-5.1476427822820317E-2</v>
      </c>
      <c r="X851" s="22">
        <f t="shared" ca="1" si="407"/>
        <v>1.7538353610135893E-4</v>
      </c>
      <c r="Y851" s="20">
        <f t="shared" ca="1" si="416"/>
        <v>1100050.3778911934</v>
      </c>
      <c r="Z851" s="21">
        <f t="shared" ca="1" si="417"/>
        <v>0.10005037789119338</v>
      </c>
      <c r="AA851" s="6">
        <f ca="1">Z851-MAX($Z$3:Z851)</f>
        <v>-6.447349435979384E-2</v>
      </c>
      <c r="AB851" s="6">
        <f t="shared" ca="1" si="418"/>
        <v>1.7538353610135893E-4</v>
      </c>
      <c r="AC851" s="11">
        <f t="shared" ca="1" si="419"/>
        <v>1100.0503778911925</v>
      </c>
      <c r="AD851" s="6">
        <f t="shared" ca="1" si="420"/>
        <v>0.1000503778911925</v>
      </c>
      <c r="AE851" s="6">
        <f ca="1">AD851-MAX($AD$3:AD851)</f>
        <v>-6.4473494359793215E-2</v>
      </c>
      <c r="AF851" s="45"/>
      <c r="AG851" s="12">
        <f t="shared" ca="1" si="408"/>
        <v>488</v>
      </c>
      <c r="AH851" s="12">
        <f t="shared" ca="1" si="396"/>
        <v>185.44000000005326</v>
      </c>
      <c r="AI851" s="39" cm="1">
        <f t="array" aca="1" ref="AI851" ca="1">_xlfn.IFS(AND(P850&gt;P849,AG851&gt;1),-(AG851*G850)*$BH$7, AND(P850&lt;P849,AG851&lt;1),(AG851*G850)*$BH$7,P850=P849,0)</f>
        <v>0</v>
      </c>
      <c r="AJ851" s="6">
        <f t="shared" ca="1" si="409"/>
        <v>1.7512074036252684E-4</v>
      </c>
      <c r="AK851" s="17">
        <f t="shared" ca="1" si="410"/>
        <v>1059111.9818599988</v>
      </c>
      <c r="AL851" s="4">
        <f t="shared" ca="1" si="403"/>
        <v>1.0591119818599988</v>
      </c>
      <c r="AM851" s="36">
        <f t="shared" ca="1" si="404"/>
        <v>5.9111981859998775E-2</v>
      </c>
      <c r="AN851" s="37">
        <f ca="1">MIN((AK851-MAX($AK$3:AK851))/MAX($AK$3:AK851),0)</f>
        <v>-6.8107291038546333E-2</v>
      </c>
      <c r="AO851" s="43"/>
      <c r="AP851" s="38">
        <f t="shared" ca="1" si="411"/>
        <v>506</v>
      </c>
      <c r="AQ851" s="38">
        <f t="shared" ca="1" si="421"/>
        <v>192.28000000005522</v>
      </c>
      <c r="AR851" s="38" cm="1">
        <f t="array" aca="1" ref="AR851" ca="1">_xlfn.IFS(AND(P850&gt;P849,AP851&gt;1),-(AP851*G850)*$BJ$7, AND(P850&lt;P849,AP851&lt;1),(AP851*G850)*$BJ$7,P850=P849,0)</f>
        <v>0</v>
      </c>
      <c r="AS851" s="41">
        <f t="shared" ca="1" si="422"/>
        <v>1.7513069561084728E-4</v>
      </c>
      <c r="AT851" s="40">
        <f t="shared" ca="1" si="423"/>
        <v>1098115.1731250002</v>
      </c>
      <c r="AU851" s="37">
        <f t="shared" ca="1" si="412"/>
        <v>1.0981151731250003</v>
      </c>
      <c r="AV851" s="37">
        <f t="shared" ca="1" si="413"/>
        <v>9.8115173125000288E-2</v>
      </c>
      <c r="AW851" s="37">
        <f ca="1">MIN((AT851-MAX($AT$3:AT851))/MAX($AT$3:AT851),0)</f>
        <v>-5.5364835472489084E-2</v>
      </c>
      <c r="AY851" s="6">
        <f t="shared" si="424"/>
        <v>2.1399770234054039E-4</v>
      </c>
      <c r="AZ851" s="5">
        <f t="shared" si="414"/>
        <v>0.22038384429977695</v>
      </c>
      <c r="BA851" s="6">
        <f>AZ851-MAX($AZ$3:AZ851)</f>
        <v>-1.8049016736873036E-2</v>
      </c>
      <c r="BB851" s="5"/>
      <c r="BC851" s="5">
        <f t="shared" si="415"/>
        <v>0.22038384429977695</v>
      </c>
      <c r="BD851" s="5"/>
    </row>
    <row r="852" spans="1:56" x14ac:dyDescent="0.5">
      <c r="A852" s="14">
        <v>1618290000000</v>
      </c>
      <c r="B852" s="13" t="d">
        <v>2021-04-13T05:00:00.00000020954757600</v>
      </c>
      <c r="C852" s="14" t="s">
        <v>10</v>
      </c>
      <c r="D852" s="15">
        <v>2167.12</v>
      </c>
      <c r="E852" s="15">
        <v>2172.5</v>
      </c>
      <c r="F852" s="15">
        <v>2163.63</v>
      </c>
      <c r="G852" s="15">
        <v>2167.16</v>
      </c>
      <c r="H852" s="15">
        <v>41165.025000000001</v>
      </c>
      <c r="I852" s="15">
        <v>89247620.486880004</v>
      </c>
      <c r="J852" s="15">
        <v>40518</v>
      </c>
      <c r="K852" s="16">
        <v>850</v>
      </c>
      <c r="L852" s="14">
        <f ca="1">IF(K852&gt;=$BF$5,AVERAGE(G852:OFFSET(G852,-$BF$5+1,,,)),0)</f>
        <v>2167.16</v>
      </c>
      <c r="M852" s="14">
        <f ca="1">IF(K852&gt;=$BF$6,AVERAGE(G852:OFFSET(G852,-$BF$6+1,,,)),0)</f>
        <v>2138.4161111111102</v>
      </c>
      <c r="N852" s="14">
        <f t="shared" ca="1" si="400"/>
        <v>1</v>
      </c>
      <c r="O852" s="14">
        <f t="shared" ca="1" si="401"/>
        <v>0</v>
      </c>
      <c r="P852" s="14">
        <f t="shared" ca="1" si="402"/>
        <v>1</v>
      </c>
      <c r="Q852" s="17">
        <f t="shared" ca="1" si="397"/>
        <v>513</v>
      </c>
      <c r="R852" s="23">
        <f t="shared" ca="1" si="398"/>
        <v>20.519999999981337</v>
      </c>
      <c r="S852" s="19">
        <f t="shared" ca="1" si="399"/>
        <v>1.8449673570232423E-5</v>
      </c>
      <c r="T852" s="17">
        <f t="shared" ca="1" si="395"/>
        <v>1112235.3199999998</v>
      </c>
      <c r="U852" s="19">
        <f t="shared" ca="1" si="405"/>
        <v>1.1122353199999999</v>
      </c>
      <c r="V852" s="21">
        <f t="shared" ca="1" si="406"/>
        <v>0.11223531999999992</v>
      </c>
      <c r="W852" s="21">
        <f ca="1">MIN((T852-MAX($T$3:T852))/MAX($T$3:T852),0)</f>
        <v>-5.1458927872539945E-2</v>
      </c>
      <c r="X852" s="22">
        <f t="shared" ca="1" si="407"/>
        <v>4.6145468976410697E-5</v>
      </c>
      <c r="Y852" s="20">
        <f t="shared" ca="1" si="416"/>
        <v>1100101.1402317788</v>
      </c>
      <c r="Z852" s="21">
        <f t="shared" ca="1" si="417"/>
        <v>0.10010114023177885</v>
      </c>
      <c r="AA852" s="6">
        <f ca="1">Z852-MAX($Z$3:Z852)</f>
        <v>-6.4422732019208367E-2</v>
      </c>
      <c r="AB852" s="6">
        <f t="shared" ca="1" si="418"/>
        <v>4.6145468976410697E-5</v>
      </c>
      <c r="AC852" s="11">
        <f t="shared" ca="1" si="419"/>
        <v>1100.1011402317779</v>
      </c>
      <c r="AD852" s="6">
        <f t="shared" ca="1" si="420"/>
        <v>0.10010114023177789</v>
      </c>
      <c r="AE852" s="6">
        <f ca="1">AD852-MAX($AD$3:AD852)</f>
        <v>-6.4422732019207826E-2</v>
      </c>
      <c r="AF852" s="45"/>
      <c r="AG852" s="12">
        <f t="shared" ca="1" si="408"/>
        <v>488</v>
      </c>
      <c r="AH852" s="12">
        <f t="shared" ca="1" si="396"/>
        <v>48.799999999955617</v>
      </c>
      <c r="AI852" s="39" cm="1">
        <f t="array" aca="1" ref="AI852" ca="1">_xlfn.IFS(AND(P851&gt;P850,AG852&gt;1),-(AG852*G851)*$BH$7, AND(P851&lt;P850,AG852&lt;1),(AG852*G851)*$BH$7,P851=P850,0)</f>
        <v>0</v>
      </c>
      <c r="AJ852" s="6">
        <f t="shared" ca="1" si="409"/>
        <v>4.6076336436354623E-5</v>
      </c>
      <c r="AK852" s="17">
        <f t="shared" ca="1" si="410"/>
        <v>1059160.7818599988</v>
      </c>
      <c r="AL852" s="4">
        <f t="shared" ca="1" si="403"/>
        <v>1.0591607818599988</v>
      </c>
      <c r="AM852" s="36">
        <f t="shared" ca="1" si="404"/>
        <v>5.9160781859998846E-2</v>
      </c>
      <c r="AN852" s="37">
        <f ca="1">MIN((AK852-MAX($AK$3:AK852))/MAX($AK$3:AK852),0)</f>
        <v>-6.8064352836565561E-2</v>
      </c>
      <c r="AO852" s="43"/>
      <c r="AP852" s="38">
        <f t="shared" ca="1" si="411"/>
        <v>506</v>
      </c>
      <c r="AQ852" s="38">
        <f t="shared" ca="1" si="421"/>
        <v>50.59999999995398</v>
      </c>
      <c r="AR852" s="38" cm="1">
        <f t="array" aca="1" ref="AR852" ca="1">_xlfn.IFS(AND(P851&gt;P850,AP852&gt;1),-(AP852*G851)*$BJ$7, AND(P851&lt;P850,AP852&lt;1),(AP852*G851)*$BJ$7,P851=P850,0)</f>
        <v>0</v>
      </c>
      <c r="AS852" s="41">
        <f t="shared" ca="1" si="422"/>
        <v>4.6078955321195714E-5</v>
      </c>
      <c r="AT852" s="40">
        <f t="shared" ca="1" si="423"/>
        <v>1098165.7731250001</v>
      </c>
      <c r="AU852" s="37">
        <f t="shared" ca="1" si="412"/>
        <v>1.0981657731250001</v>
      </c>
      <c r="AV852" s="37">
        <f t="shared" ca="1" si="413"/>
        <v>9.8165773125000078E-2</v>
      </c>
      <c r="AW852" s="37">
        <f ca="1">MIN((AT852-MAX($AT$3:AT852))/MAX($AT$3:AT852),0)</f>
        <v>-5.5321307670948075E-2</v>
      </c>
      <c r="AY852" s="6">
        <f t="shared" si="424"/>
        <v>5.6315184826377651E-5</v>
      </c>
      <c r="AZ852" s="5">
        <f t="shared" si="414"/>
        <v>0.22044015948460333</v>
      </c>
      <c r="BA852" s="6">
        <f>AZ852-MAX($AZ$3:AZ852)</f>
        <v>-1.7992701552046658E-2</v>
      </c>
      <c r="BB852" s="5"/>
      <c r="BC852" s="5">
        <f t="shared" si="415"/>
        <v>0.22044015948460333</v>
      </c>
      <c r="BD852" s="5"/>
    </row>
    <row r="853" spans="1:56" x14ac:dyDescent="0.5">
      <c r="A853" s="14">
        <v>1618293600000</v>
      </c>
      <c r="B853" s="13" t="d">
        <v>2021-04-13T06:00:00.000</v>
      </c>
      <c r="C853" s="14" t="s">
        <v>10</v>
      </c>
      <c r="D853" s="15">
        <v>2167.37</v>
      </c>
      <c r="E853" s="15">
        <v>2197.59</v>
      </c>
      <c r="F853" s="15">
        <v>2156.2800000000002</v>
      </c>
      <c r="G853" s="15">
        <v>2162.84</v>
      </c>
      <c r="H853" s="15">
        <v>141086.74600000001</v>
      </c>
      <c r="I853" s="15">
        <v>307485971.01374</v>
      </c>
      <c r="J853" s="15">
        <v>106619</v>
      </c>
      <c r="K853" s="16">
        <v>851</v>
      </c>
      <c r="L853" s="14">
        <f ca="1">IF(K853&gt;=$BF$5,AVERAGE(G853:OFFSET(G853,-$BF$5+1,,,)),0)</f>
        <v>2162.84</v>
      </c>
      <c r="M853" s="14">
        <f ca="1">IF(K853&gt;=$BF$6,AVERAGE(G853:OFFSET(G853,-$BF$6+1,,,)),0)</f>
        <v>2139.31911111111</v>
      </c>
      <c r="N853" s="14">
        <f t="shared" ca="1" si="400"/>
        <v>1</v>
      </c>
      <c r="O853" s="14">
        <f t="shared" ca="1" si="401"/>
        <v>0</v>
      </c>
      <c r="P853" s="14">
        <f t="shared" ca="1" si="402"/>
        <v>1</v>
      </c>
      <c r="Q853" s="17">
        <f t="shared" ca="1" si="397"/>
        <v>513</v>
      </c>
      <c r="R853" s="23">
        <f t="shared" ca="1" si="398"/>
        <v>-2323.8899999998694</v>
      </c>
      <c r="S853" s="19">
        <f t="shared" ca="1" si="399"/>
        <v>-2.0893869833228007E-3</v>
      </c>
      <c r="T853" s="17">
        <f t="shared" ca="1" si="395"/>
        <v>1109911.43</v>
      </c>
      <c r="U853" s="19">
        <f t="shared" ca="1" si="405"/>
        <v>1.1099114299999999</v>
      </c>
      <c r="V853" s="21">
        <f t="shared" ca="1" si="406"/>
        <v>0.10991142999999992</v>
      </c>
      <c r="W853" s="21">
        <f ca="1">MIN((T853-MAX($T$3:T853))/MAX($T$3:T853),0)</f>
        <v>-5.3440797241790142E-2</v>
      </c>
      <c r="X853" s="22">
        <f t="shared" ca="1" si="407"/>
        <v>-1.9933922737590537E-3</v>
      </c>
      <c r="Y853" s="20">
        <f t="shared" ca="1" si="416"/>
        <v>1097908.2071184872</v>
      </c>
      <c r="Z853" s="21">
        <f t="shared" ca="1" si="417"/>
        <v>9.7908207118487217E-2</v>
      </c>
      <c r="AA853" s="6">
        <f ca="1">Z853-MAX($Z$3:Z853)</f>
        <v>-6.6615665132500002E-2</v>
      </c>
      <c r="AB853" s="6">
        <f t="shared" ca="1" si="418"/>
        <v>-1.9933922737590537E-3</v>
      </c>
      <c r="AC853" s="11">
        <f t="shared" ca="1" si="419"/>
        <v>1097.9082071184864</v>
      </c>
      <c r="AD853" s="6">
        <f t="shared" ca="1" si="420"/>
        <v>9.7908207118486412E-2</v>
      </c>
      <c r="AE853" s="6">
        <f ca="1">AD853-MAX($AD$3:AD853)</f>
        <v>-6.6615665132499308E-2</v>
      </c>
      <c r="AF853" s="45"/>
      <c r="AG853" s="12">
        <f t="shared" ca="1" si="408"/>
        <v>488</v>
      </c>
      <c r="AH853" s="12">
        <f t="shared" ca="1" si="396"/>
        <v>-2108.159999999858</v>
      </c>
      <c r="AI853" s="39" cm="1">
        <f t="array" aca="1" ref="AI853" ca="1">_xlfn.IFS(AND(P852&gt;P851,AG853&gt;1),-(AG853*G852)*$BH$7, AND(P852&lt;P851,AG853&lt;1),(AG853*G852)*$BH$7,P852=P851,0)</f>
        <v>0</v>
      </c>
      <c r="AJ853" s="6">
        <f t="shared" ca="1" si="409"/>
        <v>-1.990406023434615E-3</v>
      </c>
      <c r="AK853" s="17">
        <f t="shared" ca="1" si="410"/>
        <v>1057052.6218599989</v>
      </c>
      <c r="AL853" s="4">
        <f t="shared" ca="1" si="403"/>
        <v>1.0570526218599989</v>
      </c>
      <c r="AM853" s="36">
        <f t="shared" ca="1" si="404"/>
        <v>5.7052621859998931E-2</v>
      </c>
      <c r="AN853" s="37">
        <f ca="1">MIN((AK853-MAX($AK$3:AK853))/MAX($AK$3:AK853),0)</f>
        <v>-6.9919283162133153E-2</v>
      </c>
      <c r="AO853" s="43"/>
      <c r="AP853" s="38">
        <f t="shared" ca="1" si="411"/>
        <v>506</v>
      </c>
      <c r="AQ853" s="38">
        <f t="shared" ca="1" si="421"/>
        <v>-2185.9199999998527</v>
      </c>
      <c r="AR853" s="38" cm="1">
        <f t="array" aca="1" ref="AR853" ca="1">_xlfn.IFS(AND(P852&gt;P851,AP853&gt;1),-(AP853*G852)*$BJ$7, AND(P852&lt;P851,AP853&lt;1),(AP853*G852)*$BJ$7,P852=P851,0)</f>
        <v>0</v>
      </c>
      <c r="AS853" s="41">
        <f t="shared" ca="1" si="422"/>
        <v>-1.9905191488344062E-3</v>
      </c>
      <c r="AT853" s="40">
        <f t="shared" ca="1" si="423"/>
        <v>1095979.8531250001</v>
      </c>
      <c r="AU853" s="37">
        <f t="shared" ca="1" si="412"/>
        <v>1.0959798531250002</v>
      </c>
      <c r="AV853" s="37">
        <f t="shared" ca="1" si="413"/>
        <v>9.5979853125000236E-2</v>
      </c>
      <c r="AW853" s="37">
        <f ca="1">MIN((AT853-MAX($AT$3:AT853))/MAX($AT$3:AT853),0)</f>
        <v>-5.7201708697524958E-2</v>
      </c>
      <c r="AY853" s="6">
        <f t="shared" si="424"/>
        <v>-2.4328159845019015E-3</v>
      </c>
      <c r="AZ853" s="5">
        <f t="shared" si="414"/>
        <v>0.21800734350010142</v>
      </c>
      <c r="BA853" s="6">
        <f>AZ853-MAX($AZ$3:AZ853)</f>
        <v>-2.042551753654856E-2</v>
      </c>
      <c r="BB853" s="5"/>
      <c r="BC853" s="5">
        <f t="shared" si="415"/>
        <v>0.21800734350010142</v>
      </c>
      <c r="BD853" s="5"/>
    </row>
    <row r="854" spans="1:56" x14ac:dyDescent="0.5">
      <c r="A854" s="14">
        <v>1618297200000</v>
      </c>
      <c r="B854" s="13" t="d">
        <v>2021-04-13T06:59:59.99999979045242400</v>
      </c>
      <c r="C854" s="14" t="s">
        <v>10</v>
      </c>
      <c r="D854" s="15">
        <v>2162.84</v>
      </c>
      <c r="E854" s="15">
        <v>2176.0500000000002</v>
      </c>
      <c r="F854" s="15">
        <v>2152.52</v>
      </c>
      <c r="G854" s="15">
        <v>2167.9499999999998</v>
      </c>
      <c r="H854" s="15">
        <v>74318.53</v>
      </c>
      <c r="I854" s="15">
        <v>160931405.93369001</v>
      </c>
      <c r="J854" s="15">
        <v>68058</v>
      </c>
      <c r="K854" s="16">
        <v>852</v>
      </c>
      <c r="L854" s="14">
        <f ca="1">IF(K854&gt;=$BF$5,AVERAGE(G854:OFFSET(G854,-$BF$5+1,,,)),0)</f>
        <v>2167.9499999999998</v>
      </c>
      <c r="M854" s="14">
        <f ca="1">IF(K854&gt;=$BF$6,AVERAGE(G854:OFFSET(G854,-$BF$6+1,,,)),0)</f>
        <v>2140.3404444444441</v>
      </c>
      <c r="N854" s="14">
        <f t="shared" ca="1" si="400"/>
        <v>1</v>
      </c>
      <c r="O854" s="14">
        <f t="shared" ca="1" si="401"/>
        <v>0</v>
      </c>
      <c r="P854" s="14">
        <f t="shared" ca="1" si="402"/>
        <v>1</v>
      </c>
      <c r="Q854" s="17">
        <f t="shared" ca="1" si="397"/>
        <v>513</v>
      </c>
      <c r="R854" s="23">
        <f t="shared" ca="1" si="398"/>
        <v>2621.429999999832</v>
      </c>
      <c r="S854" s="19">
        <f t="shared" ca="1" si="399"/>
        <v>2.361837106227325E-3</v>
      </c>
      <c r="T854" s="17">
        <f t="shared" ca="1" si="395"/>
        <v>1112532.8599999999</v>
      </c>
      <c r="U854" s="19">
        <f t="shared" ca="1" si="405"/>
        <v>1.11253286</v>
      </c>
      <c r="V854" s="21">
        <f t="shared" ca="1" si="406"/>
        <v>0.11253285999999996</v>
      </c>
      <c r="W854" s="21">
        <f ca="1">MIN((T854-MAX($T$3:T854))/MAX($T$3:T854),0)</f>
        <v>-5.1205178593474759E-2</v>
      </c>
      <c r="X854" s="22">
        <f t="shared" ca="1" si="407"/>
        <v>2.3626343141422979E-3</v>
      </c>
      <c r="Y854" s="20">
        <f t="shared" ca="1" si="416"/>
        <v>1100502.1627224039</v>
      </c>
      <c r="Z854" s="21">
        <f t="shared" ca="1" si="417"/>
        <v>0.10050216272240388</v>
      </c>
      <c r="AA854" s="6">
        <f ca="1">Z854-MAX($Z$3:Z854)</f>
        <v>-6.402170952858334E-2</v>
      </c>
      <c r="AB854" s="6">
        <f t="shared" ca="1" si="418"/>
        <v>2.3626343141422979E-3</v>
      </c>
      <c r="AC854" s="11">
        <f t="shared" ca="1" si="419"/>
        <v>1100.502162722403</v>
      </c>
      <c r="AD854" s="6">
        <f t="shared" ca="1" si="420"/>
        <v>0.100502162722403</v>
      </c>
      <c r="AE854" s="6">
        <f ca="1">AD854-MAX($AD$3:AD854)</f>
        <v>-6.4021709528582715E-2</v>
      </c>
      <c r="AF854" s="45"/>
      <c r="AG854" s="12">
        <f t="shared" ca="1" si="408"/>
        <v>488</v>
      </c>
      <c r="AH854" s="12">
        <f t="shared" ca="1" si="396"/>
        <v>2493.6799999998402</v>
      </c>
      <c r="AI854" s="39" cm="1">
        <f t="array" aca="1" ref="AI854" ca="1">_xlfn.IFS(AND(P853&gt;P852,AG854&gt;1),-(AG854*G853)*$BH$7, AND(P853&lt;P852,AG854&lt;1),(AG854*G853)*$BH$7,P853=P852,0)</f>
        <v>0</v>
      </c>
      <c r="AJ854" s="6">
        <f t="shared" ca="1" si="409"/>
        <v>2.3590878527995508E-3</v>
      </c>
      <c r="AK854" s="17">
        <f t="shared" ca="1" si="410"/>
        <v>1059546.3018599988</v>
      </c>
      <c r="AL854" s="4">
        <f t="shared" ca="1" si="403"/>
        <v>1.0595463018599989</v>
      </c>
      <c r="AM854" s="36">
        <f t="shared" ca="1" si="404"/>
        <v>5.9546301859998874E-2</v>
      </c>
      <c r="AN854" s="37">
        <f ca="1">MIN((AK854-MAX($AK$3:AK854))/MAX($AK$3:AK854),0)</f>
        <v>-6.7725141040917758E-2</v>
      </c>
      <c r="AO854" s="43"/>
      <c r="AP854" s="38">
        <f t="shared" ca="1" si="411"/>
        <v>506</v>
      </c>
      <c r="AQ854" s="38">
        <f t="shared" ca="1" si="421"/>
        <v>2585.6599999998343</v>
      </c>
      <c r="AR854" s="38" cm="1">
        <f t="array" aca="1" ref="AR854" ca="1">_xlfn.IFS(AND(P853&gt;P852,AP854&gt;1),-(AP854*G853)*$BJ$7, AND(P853&lt;P852,AP854&lt;1),(AP854*G853)*$BJ$7,P853=P852,0)</f>
        <v>0</v>
      </c>
      <c r="AS854" s="41">
        <f t="shared" ca="1" si="422"/>
        <v>2.3592221997760857E-3</v>
      </c>
      <c r="AT854" s="40">
        <f t="shared" ca="1" si="423"/>
        <v>1098565.5131250001</v>
      </c>
      <c r="AU854" s="37">
        <f t="shared" ca="1" si="412"/>
        <v>1.0985655131250001</v>
      </c>
      <c r="AV854" s="37">
        <f t="shared" ca="1" si="413"/>
        <v>9.8565513125000059E-2</v>
      </c>
      <c r="AW854" s="37">
        <f ca="1">MIN((AT854-MAX($AT$3:AT854))/MAX($AT$3:AT854),0)</f>
        <v>-5.4977438038773127E-2</v>
      </c>
      <c r="AY854" s="6">
        <f t="shared" si="424"/>
        <v>2.8777059446307429E-3</v>
      </c>
      <c r="AZ854" s="5">
        <f t="shared" si="414"/>
        <v>0.22088504944473217</v>
      </c>
      <c r="BA854" s="6">
        <f>AZ854-MAX($AZ$3:AZ854)</f>
        <v>-1.7547811591917817E-2</v>
      </c>
      <c r="BB854" s="5"/>
      <c r="BC854" s="5">
        <f t="shared" si="415"/>
        <v>0.22088504944473217</v>
      </c>
      <c r="BD854" s="5"/>
    </row>
    <row r="855" spans="1:56" x14ac:dyDescent="0.5">
      <c r="A855" s="14">
        <v>1618300800000</v>
      </c>
      <c r="B855" s="13" t="d">
        <v>2021-04-13T08:00:00.00000020954757600</v>
      </c>
      <c r="C855" s="14" t="s">
        <v>10</v>
      </c>
      <c r="D855" s="15">
        <v>2167.9</v>
      </c>
      <c r="E855" s="15">
        <v>2231.8200000000002</v>
      </c>
      <c r="F855" s="15">
        <v>2167.69</v>
      </c>
      <c r="G855" s="15">
        <v>2230.14</v>
      </c>
      <c r="H855" s="15">
        <v>298078.63500000001</v>
      </c>
      <c r="I855" s="15">
        <v>658197290.95712996</v>
      </c>
      <c r="J855" s="15">
        <v>191565</v>
      </c>
      <c r="K855" s="16">
        <v>853</v>
      </c>
      <c r="L855" s="14">
        <f ca="1">IF(K855&gt;=$BF$5,AVERAGE(G855:OFFSET(G855,-$BF$5+1,,,)),0)</f>
        <v>2230.14</v>
      </c>
      <c r="M855" s="14">
        <f ca="1">IF(K855&gt;=$BF$6,AVERAGE(G855:OFFSET(G855,-$BF$6+1,,,)),0)</f>
        <v>2142.1229999999996</v>
      </c>
      <c r="N855" s="14">
        <f t="shared" ca="1" si="400"/>
        <v>1</v>
      </c>
      <c r="O855" s="14">
        <f t="shared" ca="1" si="401"/>
        <v>0</v>
      </c>
      <c r="P855" s="14">
        <f t="shared" ca="1" si="402"/>
        <v>1</v>
      </c>
      <c r="Q855" s="17">
        <f t="shared" ca="1" si="397"/>
        <v>513</v>
      </c>
      <c r="R855" s="23">
        <f t="shared" ca="1" si="398"/>
        <v>31929.119999999886</v>
      </c>
      <c r="S855" s="19">
        <f t="shared" ca="1" si="399"/>
        <v>2.8699484885327243E-2</v>
      </c>
      <c r="T855" s="17">
        <f t="shared" ca="1" si="395"/>
        <v>1144461.9799999997</v>
      </c>
      <c r="U855" s="19">
        <f t="shared" ca="1" si="405"/>
        <v>1.1444619799999998</v>
      </c>
      <c r="V855" s="21">
        <f t="shared" ca="1" si="406"/>
        <v>0.14446197999999977</v>
      </c>
      <c r="W855" s="21">
        <f ca="1">MIN((T855-MAX($T$3:T855))/MAX($T$3:T855),0)</f>
        <v>-2.3975255957241433E-2</v>
      </c>
      <c r="X855" s="22">
        <f t="shared" ca="1" si="407"/>
        <v>2.8686085933716132E-2</v>
      </c>
      <c r="Y855" s="20">
        <f t="shared" ca="1" si="416"/>
        <v>1132071.2623324993</v>
      </c>
      <c r="Z855" s="21">
        <f t="shared" ca="1" si="417"/>
        <v>0.13207126233249927</v>
      </c>
      <c r="AA855" s="6">
        <f ca="1">Z855-MAX($Z$3:Z855)</f>
        <v>-3.2452609918487946E-2</v>
      </c>
      <c r="AB855" s="6">
        <f t="shared" ca="1" si="418"/>
        <v>2.8686085933716132E-2</v>
      </c>
      <c r="AC855" s="11">
        <f t="shared" ca="1" si="419"/>
        <v>1132.0712623324982</v>
      </c>
      <c r="AD855" s="6">
        <f t="shared" ca="1" si="420"/>
        <v>0.13207126233249825</v>
      </c>
      <c r="AE855" s="6">
        <f ca="1">AD855-MAX($AD$3:AD855)</f>
        <v>-3.2452609918487474E-2</v>
      </c>
      <c r="AF855" s="45"/>
      <c r="AG855" s="12">
        <f t="shared" ca="1" si="408"/>
        <v>488</v>
      </c>
      <c r="AH855" s="12">
        <f t="shared" ca="1" si="396"/>
        <v>30348.720000000027</v>
      </c>
      <c r="AI855" s="39" cm="1">
        <f t="array" aca="1" ref="AI855" ca="1">_xlfn.IFS(AND(P854&gt;P853,AG855&gt;1),-(AG855*G854)*$BH$7, AND(P854&lt;P853,AG855&lt;1),(AG855*G854)*$BH$7,P854=P853,0)</f>
        <v>0</v>
      </c>
      <c r="AJ855" s="6">
        <f t="shared" ca="1" si="409"/>
        <v>2.864312767334834E-2</v>
      </c>
      <c r="AK855" s="17">
        <f t="shared" ca="1" si="410"/>
        <v>1089895.0218599988</v>
      </c>
      <c r="AL855" s="4">
        <f t="shared" ca="1" si="403"/>
        <v>1.0898950218599988</v>
      </c>
      <c r="AM855" s="36">
        <f t="shared" ca="1" si="404"/>
        <v>8.9895021859998758E-2</v>
      </c>
      <c r="AN855" s="37">
        <f ca="1">MIN((AK855-MAX($AK$3:AK855))/MAX($AK$3:AK855),0)</f>
        <v>-4.1021873229099996E-2</v>
      </c>
      <c r="AO855" s="43"/>
      <c r="AP855" s="38">
        <f t="shared" ca="1" si="411"/>
        <v>506</v>
      </c>
      <c r="AQ855" s="38">
        <f t="shared" ca="1" si="421"/>
        <v>31468.140000000029</v>
      </c>
      <c r="AR855" s="38" cm="1">
        <f t="array" aca="1" ref="AR855" ca="1">_xlfn.IFS(AND(P854&gt;P853,AP855&gt;1),-(AP855*G854)*$BJ$7, AND(P854&lt;P853,AP855&lt;1),(AP855*G854)*$BJ$7,P854=P853,0)</f>
        <v>0</v>
      </c>
      <c r="AS855" s="41">
        <f t="shared" ca="1" si="422"/>
        <v>2.864475502283443E-2</v>
      </c>
      <c r="AT855" s="40">
        <f t="shared" ca="1" si="423"/>
        <v>1130033.6531250002</v>
      </c>
      <c r="AU855" s="37">
        <f t="shared" ca="1" si="412"/>
        <v>1.1300336531250001</v>
      </c>
      <c r="AV855" s="37">
        <f t="shared" ca="1" si="413"/>
        <v>0.13003365312500015</v>
      </c>
      <c r="AW855" s="37">
        <f ca="1">MIN((AT855-MAX($AT$3:AT855))/MAX($AT$3:AT855),0)</f>
        <v>-2.7907498260342327E-2</v>
      </c>
      <c r="AY855" s="6">
        <f t="shared" si="424"/>
        <v>3.5022413443560968E-2</v>
      </c>
      <c r="AZ855" s="5">
        <f t="shared" si="414"/>
        <v>0.25590746288829314</v>
      </c>
      <c r="BA855" s="6">
        <f>AZ855-MAX($AZ$3:AZ855)</f>
        <v>0</v>
      </c>
      <c r="BB855" s="5"/>
      <c r="BC855" s="5">
        <f t="shared" si="415"/>
        <v>0.25590746288829314</v>
      </c>
      <c r="BD855" s="5"/>
    </row>
    <row r="856" spans="1:56" x14ac:dyDescent="0.5">
      <c r="A856" s="14">
        <v>1618304400000</v>
      </c>
      <c r="B856" s="13" t="d">
        <v>2021-04-13T09:00:00.000</v>
      </c>
      <c r="C856" s="14" t="s">
        <v>10</v>
      </c>
      <c r="D856" s="15">
        <v>2230.2199999999998</v>
      </c>
      <c r="E856" s="15">
        <v>2234</v>
      </c>
      <c r="F856" s="15">
        <v>2204.88</v>
      </c>
      <c r="G856" s="15">
        <v>2224.5100000000002</v>
      </c>
      <c r="H856" s="15">
        <v>132802.49</v>
      </c>
      <c r="I856" s="15">
        <v>294833955.94617999</v>
      </c>
      <c r="J856" s="15">
        <v>89777</v>
      </c>
      <c r="K856" s="16">
        <v>854</v>
      </c>
      <c r="L856" s="14">
        <f ca="1">IF(K856&gt;=$BF$5,AVERAGE(G856:OFFSET(G856,-$BF$5+1,,,)),0)</f>
        <v>2224.5100000000002</v>
      </c>
      <c r="M856" s="14">
        <f ca="1">IF(K856&gt;=$BF$6,AVERAGE(G856:OFFSET(G856,-$BF$6+1,,,)),0)</f>
        <v>2143.9145555555551</v>
      </c>
      <c r="N856" s="14">
        <f t="shared" ca="1" si="400"/>
        <v>1</v>
      </c>
      <c r="O856" s="14">
        <f t="shared" ca="1" si="401"/>
        <v>0</v>
      </c>
      <c r="P856" s="14">
        <f t="shared" ca="1" si="402"/>
        <v>1</v>
      </c>
      <c r="Q856" s="17">
        <f t="shared" ca="1" si="397"/>
        <v>513</v>
      </c>
      <c r="R856" s="23">
        <f t="shared" ca="1" si="398"/>
        <v>-2929.2299999997854</v>
      </c>
      <c r="S856" s="19">
        <f t="shared" ca="1" si="399"/>
        <v>-2.5594821419928568E-3</v>
      </c>
      <c r="T856" s="17">
        <f t="shared" ca="1" si="395"/>
        <v>1141532.75</v>
      </c>
      <c r="U856" s="19">
        <f t="shared" ca="1" si="405"/>
        <v>1.1415327500000001</v>
      </c>
      <c r="V856" s="21">
        <f t="shared" ca="1" si="406"/>
        <v>0.1415327500000001</v>
      </c>
      <c r="W856" s="21">
        <f ca="1">MIN((T856-MAX($T$3:T856))/MAX($T$3:T856),0)</f>
        <v>-2.6473373859761989E-2</v>
      </c>
      <c r="X856" s="22">
        <f t="shared" ca="1" si="407"/>
        <v>-2.5245051880149472E-3</v>
      </c>
      <c r="Y856" s="20">
        <f t="shared" ca="1" si="416"/>
        <v>1129213.3425575383</v>
      </c>
      <c r="Z856" s="21">
        <f t="shared" ca="1" si="417"/>
        <v>0.1292133425575383</v>
      </c>
      <c r="AA856" s="6">
        <f ca="1">Z856-MAX($Z$3:Z856)</f>
        <v>-3.5310529693448917E-2</v>
      </c>
      <c r="AB856" s="6">
        <f t="shared" ca="1" si="418"/>
        <v>-2.5245051880149472E-3</v>
      </c>
      <c r="AC856" s="11">
        <f t="shared" ca="1" si="419"/>
        <v>1129.2133425575373</v>
      </c>
      <c r="AD856" s="6">
        <f t="shared" ca="1" si="420"/>
        <v>0.1292133425575373</v>
      </c>
      <c r="AE856" s="6">
        <f ca="1">AD856-MAX($AD$3:AD856)</f>
        <v>-3.5310529693448417E-2</v>
      </c>
      <c r="AF856" s="45"/>
      <c r="AG856" s="12">
        <f t="shared" ca="1" si="408"/>
        <v>488</v>
      </c>
      <c r="AH856" s="12">
        <f t="shared" ca="1" si="396"/>
        <v>-2747.4399999998313</v>
      </c>
      <c r="AI856" s="39" cm="1">
        <f t="array" aca="1" ref="AI856" ca="1">_xlfn.IFS(AND(P855&gt;P854,AG856&gt;1),-(AG856*G855)*$BH$7, AND(P855&lt;P854,AG856&lt;1),(AG856*G855)*$BH$7,P855=P854,0)</f>
        <v>0</v>
      </c>
      <c r="AJ856" s="6">
        <f t="shared" ca="1" si="409"/>
        <v>-2.5208299376494911E-3</v>
      </c>
      <c r="AK856" s="17">
        <f t="shared" ca="1" si="410"/>
        <v>1087147.5818599989</v>
      </c>
      <c r="AL856" s="4">
        <f t="shared" ca="1" si="403"/>
        <v>1.0871475818599989</v>
      </c>
      <c r="AM856" s="36">
        <f t="shared" ca="1" si="404"/>
        <v>8.7147581859998935E-2</v>
      </c>
      <c r="AN856" s="37">
        <f ca="1">MIN((AK856-MAX($AK$3:AK856))/MAX($AK$3:AK856),0)</f>
        <v>-4.3439294000615206E-2</v>
      </c>
      <c r="AO856" s="43"/>
      <c r="AP856" s="38">
        <f t="shared" ca="1" si="411"/>
        <v>506</v>
      </c>
      <c r="AQ856" s="38">
        <f t="shared" ca="1" si="421"/>
        <v>-2848.7799999998251</v>
      </c>
      <c r="AR856" s="38" cm="1">
        <f t="array" aca="1" ref="AR856" ca="1">_xlfn.IFS(AND(P855&gt;P854,AP856&gt;1),-(AP856*G855)*$BJ$7, AND(P855&lt;P854,AP856&lt;1),(AP856*G855)*$BJ$7,P855=P854,0)</f>
        <v>0</v>
      </c>
      <c r="AS856" s="41">
        <f t="shared" ca="1" si="422"/>
        <v>-2.5209691694772062E-3</v>
      </c>
      <c r="AT856" s="40">
        <f t="shared" ca="1" si="423"/>
        <v>1127184.8731250004</v>
      </c>
      <c r="AU856" s="37">
        <f t="shared" ca="1" si="412"/>
        <v>1.1271848731250005</v>
      </c>
      <c r="AV856" s="37">
        <f t="shared" ca="1" si="413"/>
        <v>0.12718487312500049</v>
      </c>
      <c r="AW856" s="37">
        <f ca="1">MIN((AT856-MAX($AT$3:AT856))/MAX($AT$3:AT856),0)</f>
        <v>-3.0358113487107947E-2</v>
      </c>
      <c r="AY856" s="6">
        <f t="shared" si="424"/>
        <v>-3.170544905728212E-3</v>
      </c>
      <c r="AZ856" s="5">
        <f t="shared" si="414"/>
        <v>0.25273691798256492</v>
      </c>
      <c r="BA856" s="6">
        <f>AZ856-MAX($AZ$3:AZ856)</f>
        <v>-3.170544905728212E-3</v>
      </c>
      <c r="BB856" s="5"/>
      <c r="BC856" s="5">
        <f t="shared" si="415"/>
        <v>0.25273691798256492</v>
      </c>
      <c r="BD856" s="5"/>
    </row>
    <row r="857" spans="1:56" x14ac:dyDescent="0.5">
      <c r="A857" s="14">
        <v>1618308000000</v>
      </c>
      <c r="B857" s="13" t="d">
        <v>2021-04-13T09:59:59.99999979045242400</v>
      </c>
      <c r="C857" s="14" t="s">
        <v>10</v>
      </c>
      <c r="D857" s="15">
        <v>2224.5700000000002</v>
      </c>
      <c r="E857" s="15">
        <v>2226.81</v>
      </c>
      <c r="F857" s="15">
        <v>2212.6999999999998</v>
      </c>
      <c r="G857" s="15">
        <v>2219.65</v>
      </c>
      <c r="H857" s="15">
        <v>63886.703999999998</v>
      </c>
      <c r="I857" s="15">
        <v>141836910.09524</v>
      </c>
      <c r="J857" s="15">
        <v>57930</v>
      </c>
      <c r="K857" s="16">
        <v>855</v>
      </c>
      <c r="L857" s="14">
        <f ca="1">IF(K857&gt;=$BF$5,AVERAGE(G857:OFFSET(G857,-$BF$5+1,,,)),0)</f>
        <v>2219.65</v>
      </c>
      <c r="M857" s="14">
        <f ca="1">IF(K857&gt;=$BF$6,AVERAGE(G857:OFFSET(G857,-$BF$6+1,,,)),0)</f>
        <v>2145.5389999999998</v>
      </c>
      <c r="N857" s="14">
        <f t="shared" ca="1" si="400"/>
        <v>1</v>
      </c>
      <c r="O857" s="14">
        <f t="shared" ca="1" si="401"/>
        <v>0</v>
      </c>
      <c r="P857" s="14">
        <f t="shared" ca="1" si="402"/>
        <v>1</v>
      </c>
      <c r="Q857" s="17">
        <f t="shared" ca="1" si="397"/>
        <v>513</v>
      </c>
      <c r="R857" s="23">
        <f t="shared" ca="1" si="398"/>
        <v>-2523.9600000000373</v>
      </c>
      <c r="S857" s="19">
        <f t="shared" ca="1" si="399"/>
        <v>-2.2110272350924992E-3</v>
      </c>
      <c r="T857" s="17">
        <f t="shared" ca="1" si="395"/>
        <v>1139008.79</v>
      </c>
      <c r="U857" s="19">
        <f t="shared" ca="1" si="405"/>
        <v>1.1390087900000001</v>
      </c>
      <c r="V857" s="21">
        <f t="shared" ca="1" si="406"/>
        <v>0.1390087900000001</v>
      </c>
      <c r="W857" s="21">
        <f ca="1">MIN((T857-MAX($T$3:T857))/MAX($T$3:T857),0)</f>
        <v>-2.8625867744245706E-2</v>
      </c>
      <c r="X857" s="22">
        <f t="shared" ca="1" si="407"/>
        <v>-2.1847507990524484E-3</v>
      </c>
      <c r="Y857" s="20">
        <f t="shared" ca="1" si="416"/>
        <v>1126746.292805085</v>
      </c>
      <c r="Z857" s="21">
        <f t="shared" ca="1" si="417"/>
        <v>0.12674629280508495</v>
      </c>
      <c r="AA857" s="6">
        <f ca="1">Z857-MAX($Z$3:Z857)</f>
        <v>-3.7777579445902265E-2</v>
      </c>
      <c r="AB857" s="6">
        <f t="shared" ca="1" si="418"/>
        <v>-2.1847507990524484E-3</v>
      </c>
      <c r="AC857" s="11">
        <f t="shared" ca="1" si="419"/>
        <v>1126.7462928050841</v>
      </c>
      <c r="AD857" s="6">
        <f t="shared" ca="1" si="420"/>
        <v>0.12674629280508407</v>
      </c>
      <c r="AE857" s="6">
        <f ca="1">AD857-MAX($AD$3:AD857)</f>
        <v>-3.7777579445901655E-2</v>
      </c>
      <c r="AF857" s="45"/>
      <c r="AG857" s="12">
        <f t="shared" ca="1" si="408"/>
        <v>488</v>
      </c>
      <c r="AH857" s="12">
        <f t="shared" ca="1" si="396"/>
        <v>-2371.6800000000621</v>
      </c>
      <c r="AI857" s="39" cm="1">
        <f t="array" aca="1" ref="AI857" ca="1">_xlfn.IFS(AND(P856&gt;P855,AG857&gt;1),-(AG857*G856)*$BH$7, AND(P856&lt;P855,AG857&lt;1),(AG857*G856)*$BH$7,P856=P855,0)</f>
        <v>0</v>
      </c>
      <c r="AJ857" s="6">
        <f t="shared" ca="1" si="409"/>
        <v>-2.1815621352368362E-3</v>
      </c>
      <c r="AK857" s="17">
        <f t="shared" ca="1" si="410"/>
        <v>1084775.9018599987</v>
      </c>
      <c r="AL857" s="4">
        <f t="shared" ca="1" si="403"/>
        <v>1.0847759018599987</v>
      </c>
      <c r="AM857" s="36">
        <f t="shared" ca="1" si="404"/>
        <v>8.4775901859998726E-2</v>
      </c>
      <c r="AN857" s="37">
        <f ca="1">MIN((AK857-MAX($AK$3:AK857))/MAX($AK$3:AK857),0)</f>
        <v>-4.552609061687897E-2</v>
      </c>
      <c r="AO857" s="43"/>
      <c r="AP857" s="38">
        <f t="shared" ca="1" si="411"/>
        <v>506</v>
      </c>
      <c r="AQ857" s="38">
        <f t="shared" ca="1" si="421"/>
        <v>-2459.1600000000644</v>
      </c>
      <c r="AR857" s="38" cm="1">
        <f t="array" aca="1" ref="AR857" ca="1">_xlfn.IFS(AND(P856&gt;P855,AP857&gt;1),-(AP857*G856)*$BJ$7, AND(P856&lt;P855,AP857&lt;1),(AP857*G856)*$BJ$7,P856=P855,0)</f>
        <v>0</v>
      </c>
      <c r="AS857" s="41">
        <f t="shared" ca="1" si="422"/>
        <v>-2.1816829329711499E-3</v>
      </c>
      <c r="AT857" s="40">
        <f t="shared" ca="1" si="423"/>
        <v>1124725.7131250002</v>
      </c>
      <c r="AU857" s="37">
        <f t="shared" ca="1" si="412"/>
        <v>1.1247257131250001</v>
      </c>
      <c r="AV857" s="37">
        <f t="shared" ca="1" si="413"/>
        <v>0.12472571312500014</v>
      </c>
      <c r="AW857" s="37">
        <f ca="1">MIN((AT857-MAX($AT$3:AT857))/MAX($AT$3:AT857),0)</f>
        <v>-3.2473564642007145E-2</v>
      </c>
      <c r="AY857" s="6">
        <f t="shared" si="424"/>
        <v>-2.7369179825648682E-3</v>
      </c>
      <c r="AZ857" s="5">
        <f t="shared" si="414"/>
        <v>0.25000000000000006</v>
      </c>
      <c r="BA857" s="6">
        <f>AZ857-MAX($AZ$3:AZ857)</f>
        <v>-5.9074628882930802E-3</v>
      </c>
      <c r="BB857" s="5"/>
      <c r="BC857" s="5">
        <f t="shared" si="415"/>
        <v>0.25000000000000006</v>
      </c>
      <c r="BD857" s="5"/>
    </row>
    <row r="858" spans="1:56" x14ac:dyDescent="0.5">
      <c r="A858" s="14">
        <v>1618311600000</v>
      </c>
      <c r="B858" s="13" t="d">
        <v>2021-04-13T11:00:00.00000020954757600</v>
      </c>
      <c r="C858" s="14" t="s">
        <v>10</v>
      </c>
      <c r="D858" s="15">
        <v>2219.66</v>
      </c>
      <c r="E858" s="15">
        <v>2236.94</v>
      </c>
      <c r="F858" s="15">
        <v>2215.1799999999998</v>
      </c>
      <c r="G858" s="15">
        <v>2235.4299999999998</v>
      </c>
      <c r="H858" s="15">
        <v>76683.582999999999</v>
      </c>
      <c r="I858" s="15">
        <v>170716557.95592999</v>
      </c>
      <c r="J858" s="15">
        <v>66507</v>
      </c>
      <c r="K858" s="16">
        <v>856</v>
      </c>
      <c r="L858" s="14">
        <f ca="1">IF(K858&gt;=$BF$5,AVERAGE(G858:OFFSET(G858,-$BF$5+1,,,)),0)</f>
        <v>2235.4299999999998</v>
      </c>
      <c r="M858" s="14">
        <f ca="1">IF(K858&gt;=$BF$6,AVERAGE(G858:OFFSET(G858,-$BF$6+1,,,)),0)</f>
        <v>2147.3056666666662</v>
      </c>
      <c r="N858" s="14">
        <f t="shared" ca="1" si="400"/>
        <v>1</v>
      </c>
      <c r="O858" s="14">
        <f t="shared" ca="1" si="401"/>
        <v>0</v>
      </c>
      <c r="P858" s="14">
        <f t="shared" ca="1" si="402"/>
        <v>1</v>
      </c>
      <c r="Q858" s="17">
        <f t="shared" ca="1" si="397"/>
        <v>513</v>
      </c>
      <c r="R858" s="23">
        <f t="shared" ca="1" si="398"/>
        <v>8090.0099999999911</v>
      </c>
      <c r="S858" s="19">
        <f t="shared" ca="1" si="399"/>
        <v>7.1026756518709488E-3</v>
      </c>
      <c r="T858" s="17">
        <f t="shared" ca="1" si="395"/>
        <v>1147098.8</v>
      </c>
      <c r="U858" s="19">
        <f t="shared" ca="1" si="405"/>
        <v>1.1470988</v>
      </c>
      <c r="V858" s="21">
        <f t="shared" ca="1" si="406"/>
        <v>0.14709879999999997</v>
      </c>
      <c r="W858" s="21">
        <f ca="1">MIN((T858-MAX($T$3:T858))/MAX($T$3:T858),0)</f>
        <v>-2.1726512346215473E-2</v>
      </c>
      <c r="X858" s="22">
        <f t="shared" ca="1" si="407"/>
        <v>7.1092289324892199E-3</v>
      </c>
      <c r="Y858" s="20">
        <f t="shared" ca="1" si="416"/>
        <v>1134756.5901494699</v>
      </c>
      <c r="Z858" s="21">
        <f t="shared" ca="1" si="417"/>
        <v>0.13475659014946992</v>
      </c>
      <c r="AA858" s="6">
        <f ca="1">Z858-MAX($Z$3:Z858)</f>
        <v>-2.9767282101517301E-2</v>
      </c>
      <c r="AB858" s="6">
        <f t="shared" ca="1" si="418"/>
        <v>7.1092289324892199E-3</v>
      </c>
      <c r="AC858" s="11">
        <f t="shared" ca="1" si="419"/>
        <v>1134.756590149469</v>
      </c>
      <c r="AD858" s="6">
        <f t="shared" ca="1" si="420"/>
        <v>0.13475659014946906</v>
      </c>
      <c r="AE858" s="6">
        <f ca="1">AD858-MAX($AD$3:AD858)</f>
        <v>-2.9767282101516662E-2</v>
      </c>
      <c r="AF858" s="45"/>
      <c r="AG858" s="12">
        <f t="shared" ca="1" si="408"/>
        <v>488</v>
      </c>
      <c r="AH858" s="12">
        <f t="shared" ca="1" si="396"/>
        <v>7700.6399999998757</v>
      </c>
      <c r="AI858" s="39" cm="1">
        <f t="array" aca="1" ref="AI858" ca="1">_xlfn.IFS(AND(P857&gt;P856,AG858&gt;1),-(AG858*G857)*$BH$7, AND(P857&lt;P856,AG858&lt;1),(AG858*G857)*$BH$7,P857=P856,0)</f>
        <v>0</v>
      </c>
      <c r="AJ858" s="6">
        <f t="shared" ca="1" si="409"/>
        <v>7.0988302623574704E-3</v>
      </c>
      <c r="AK858" s="17">
        <f t="shared" ca="1" si="410"/>
        <v>1092476.5418599986</v>
      </c>
      <c r="AL858" s="4">
        <f t="shared" ca="1" si="403"/>
        <v>1.0924765418599987</v>
      </c>
      <c r="AM858" s="36">
        <f t="shared" ca="1" si="404"/>
        <v>9.2476541859998651E-2</v>
      </c>
      <c r="AN858" s="37">
        <f ca="1">MIN((AK858-MAX($AK$3:AK858))/MAX($AK$3:AK858),0)</f>
        <v>-3.8750442344319409E-2</v>
      </c>
      <c r="AO858" s="43"/>
      <c r="AP858" s="38">
        <f t="shared" ca="1" si="411"/>
        <v>506</v>
      </c>
      <c r="AQ858" s="38">
        <f t="shared" ca="1" si="421"/>
        <v>7984.6799999998711</v>
      </c>
      <c r="AR858" s="38" cm="1">
        <f t="array" aca="1" ref="AR858" ca="1">_xlfn.IFS(AND(P857&gt;P856,AP858&gt;1),-(AP858*G857)*$BJ$7, AND(P857&lt;P856,AP858&lt;1),(AP858*G857)*$BJ$7,P857=P856,0)</f>
        <v>0</v>
      </c>
      <c r="AS858" s="41">
        <f t="shared" ca="1" si="422"/>
        <v>7.0992241991292204E-3</v>
      </c>
      <c r="AT858" s="40">
        <f t="shared" ca="1" si="423"/>
        <v>1132710.3931250002</v>
      </c>
      <c r="AU858" s="37">
        <f t="shared" ca="1" si="412"/>
        <v>1.1327103931250002</v>
      </c>
      <c r="AV858" s="37">
        <f t="shared" ca="1" si="413"/>
        <v>0.13271039312500021</v>
      </c>
      <c r="AW858" s="37">
        <f ca="1">MIN((AT858-MAX($AT$3:AT858))/MAX($AT$3:AT858),0)</f>
        <v>-2.5604877558816394E-2</v>
      </c>
      <c r="AY858" s="6">
        <f t="shared" si="424"/>
        <v>8.8865361656115249E-3</v>
      </c>
      <c r="AZ858" s="5">
        <f t="shared" si="414"/>
        <v>0.25888653616561158</v>
      </c>
      <c r="BA858" s="6">
        <f>AZ858-MAX($AZ$3:AZ858)</f>
        <v>0</v>
      </c>
      <c r="BB858" s="5"/>
      <c r="BC858" s="5">
        <f t="shared" si="415"/>
        <v>0.25888653616561158</v>
      </c>
      <c r="BD858" s="5"/>
    </row>
    <row r="859" spans="1:56" x14ac:dyDescent="0.5">
      <c r="A859" s="14">
        <v>1618315200000</v>
      </c>
      <c r="B859" s="13" t="d">
        <v>2021-04-13T12:00:00.000</v>
      </c>
      <c r="C859" s="14" t="s">
        <v>10</v>
      </c>
      <c r="D859" s="15">
        <v>2235.4299999999998</v>
      </c>
      <c r="E859" s="15">
        <v>2240</v>
      </c>
      <c r="F859" s="15">
        <v>2222.21</v>
      </c>
      <c r="G859" s="15">
        <v>2232</v>
      </c>
      <c r="H859" s="15">
        <v>61687.665000000001</v>
      </c>
      <c r="I859" s="15">
        <v>137551735.08518001</v>
      </c>
      <c r="J859" s="15">
        <v>59629</v>
      </c>
      <c r="K859" s="16">
        <v>857</v>
      </c>
      <c r="L859" s="14">
        <f ca="1">IF(K859&gt;=$BF$5,AVERAGE(G859:OFFSET(G859,-$BF$5+1,,,)),0)</f>
        <v>2232</v>
      </c>
      <c r="M859" s="14">
        <f ca="1">IF(K859&gt;=$BF$6,AVERAGE(G859:OFFSET(G859,-$BF$6+1,,,)),0)</f>
        <v>2148.994666666666</v>
      </c>
      <c r="N859" s="14">
        <f t="shared" ca="1" si="400"/>
        <v>1</v>
      </c>
      <c r="O859" s="14">
        <f t="shared" ca="1" si="401"/>
        <v>0</v>
      </c>
      <c r="P859" s="14">
        <f t="shared" ca="1" si="402"/>
        <v>1</v>
      </c>
      <c r="Q859" s="17">
        <f t="shared" ca="1" si="397"/>
        <v>513</v>
      </c>
      <c r="R859" s="23">
        <f t="shared" ca="1" si="398"/>
        <v>-1759.589999999916</v>
      </c>
      <c r="S859" s="19">
        <f t="shared" ca="1" si="399"/>
        <v>-1.5339480784043328E-3</v>
      </c>
      <c r="T859" s="17">
        <f t="shared" ca="1" si="395"/>
        <v>1145339.2100000002</v>
      </c>
      <c r="U859" s="19">
        <f t="shared" ca="1" si="405"/>
        <v>1.1453392100000002</v>
      </c>
      <c r="V859" s="21">
        <f t="shared" ca="1" si="406"/>
        <v>0.14533921000000016</v>
      </c>
      <c r="W859" s="21">
        <f ca="1">MIN((T859-MAX($T$3:T859))/MAX($T$3:T859),0)</f>
        <v>-2.3227133082755844E-2</v>
      </c>
      <c r="X859" s="22">
        <f t="shared" ca="1" si="407"/>
        <v>-1.5343804100328429E-3</v>
      </c>
      <c r="Y859" s="20">
        <f t="shared" ca="1" si="416"/>
        <v>1133015.4418673888</v>
      </c>
      <c r="Z859" s="21">
        <f t="shared" ca="1" si="417"/>
        <v>0.13301544186738878</v>
      </c>
      <c r="AA859" s="6">
        <f ca="1">Z859-MAX($Z$3:Z859)</f>
        <v>-3.1508430383598435E-2</v>
      </c>
      <c r="AB859" s="6">
        <f t="shared" ca="1" si="418"/>
        <v>-1.5343804100328429E-3</v>
      </c>
      <c r="AC859" s="11">
        <f t="shared" ca="1" si="419"/>
        <v>1133.0154418673881</v>
      </c>
      <c r="AD859" s="6">
        <f t="shared" ca="1" si="420"/>
        <v>0.13301544186738806</v>
      </c>
      <c r="AE859" s="6">
        <f ca="1">AD859-MAX($AD$3:AD859)</f>
        <v>-3.1508430383597658E-2</v>
      </c>
      <c r="AF859" s="45"/>
      <c r="AG859" s="12">
        <f t="shared" ca="1" si="408"/>
        <v>488</v>
      </c>
      <c r="AH859" s="12">
        <f t="shared" ca="1" si="396"/>
        <v>-1673.8399999999201</v>
      </c>
      <c r="AI859" s="39" cm="1">
        <f t="array" aca="1" ref="AI859" ca="1">_xlfn.IFS(AND(P858&gt;P857,AG859&gt;1),-(AG859*G858)*$BH$7, AND(P858&lt;P857,AG859&lt;1),(AG859*G858)*$BH$7,P858=P857,0)</f>
        <v>0</v>
      </c>
      <c r="AJ859" s="6">
        <f t="shared" ca="1" si="409"/>
        <v>-1.5321518914723055E-3</v>
      </c>
      <c r="AK859" s="17">
        <f t="shared" ca="1" si="410"/>
        <v>1090802.7018599987</v>
      </c>
      <c r="AL859" s="4">
        <f t="shared" ca="1" si="403"/>
        <v>1.0908027018599988</v>
      </c>
      <c r="AM859" s="36">
        <f t="shared" ca="1" si="404"/>
        <v>9.0802701859998836E-2</v>
      </c>
      <c r="AN859" s="37">
        <f ca="1">MIN((AK859-MAX($AK$3:AK859))/MAX($AK$3:AK859),0)</f>
        <v>-4.0223222672258419E-2</v>
      </c>
      <c r="AO859" s="43"/>
      <c r="AP859" s="38">
        <f t="shared" ca="1" si="411"/>
        <v>506</v>
      </c>
      <c r="AQ859" s="38">
        <f t="shared" ca="1" si="421"/>
        <v>-1735.5799999999172</v>
      </c>
      <c r="AR859" s="38" cm="1">
        <f t="array" aca="1" ref="AR859" ca="1">_xlfn.IFS(AND(P858&gt;P857,AP859&gt;1),-(AP859*G858)*$BJ$7, AND(P858&lt;P857,AP859&lt;1),(AP859*G858)*$BJ$7,P858=P857,0)</f>
        <v>0</v>
      </c>
      <c r="AS859" s="41">
        <f t="shared" ca="1" si="422"/>
        <v>-1.5322363161263829E-3</v>
      </c>
      <c r="AT859" s="40">
        <f t="shared" ca="1" si="423"/>
        <v>1130974.8131250003</v>
      </c>
      <c r="AU859" s="37">
        <f t="shared" ca="1" si="412"/>
        <v>1.1309748131250004</v>
      </c>
      <c r="AV859" s="37">
        <f t="shared" ca="1" si="413"/>
        <v>0.13097481312500037</v>
      </c>
      <c r="AW859" s="37">
        <f ca="1">MIN((AT859-MAX($AT$3:AT859))/MAX($AT$3:AT859),0)</f>
        <v>-2.7097881151677123E-2</v>
      </c>
      <c r="AY859" s="6">
        <f t="shared" si="424"/>
        <v>-1.9316108395466824E-3</v>
      </c>
      <c r="AZ859" s="5">
        <f t="shared" si="414"/>
        <v>0.2569549253260649</v>
      </c>
      <c r="BA859" s="6">
        <f>AZ859-MAX($AZ$3:AZ859)</f>
        <v>-1.9316108395466824E-3</v>
      </c>
      <c r="BB859" s="5"/>
      <c r="BC859" s="5">
        <f t="shared" si="415"/>
        <v>0.2569549253260649</v>
      </c>
      <c r="BD859" s="5"/>
    </row>
    <row r="860" spans="1:56" x14ac:dyDescent="0.5">
      <c r="A860" s="14">
        <v>1618318800000</v>
      </c>
      <c r="B860" s="13" t="d">
        <v>2021-04-13T12:59:59.99999979045242400</v>
      </c>
      <c r="C860" s="14" t="s">
        <v>10</v>
      </c>
      <c r="D860" s="15">
        <v>2231.9899999999998</v>
      </c>
      <c r="E860" s="15">
        <v>2236.9499999999998</v>
      </c>
      <c r="F860" s="15">
        <v>2222.08</v>
      </c>
      <c r="G860" s="15">
        <v>2229.4899999999998</v>
      </c>
      <c r="H860" s="15">
        <v>58099.461000000003</v>
      </c>
      <c r="I860" s="15">
        <v>129517372.63603</v>
      </c>
      <c r="J860" s="15">
        <v>53333</v>
      </c>
      <c r="K860" s="16">
        <v>858</v>
      </c>
      <c r="L860" s="14">
        <f ca="1">IF(K860&gt;=$BF$5,AVERAGE(G860:OFFSET(G860,-$BF$5+1,,,)),0)</f>
        <v>2229.4899999999998</v>
      </c>
      <c r="M860" s="14">
        <f ca="1">IF(K860&gt;=$BF$6,AVERAGE(G860:OFFSET(G860,-$BF$6+1,,,)),0)</f>
        <v>2150.6707777777774</v>
      </c>
      <c r="N860" s="14">
        <f t="shared" ca="1" si="400"/>
        <v>1</v>
      </c>
      <c r="O860" s="14">
        <f t="shared" ca="1" si="401"/>
        <v>0</v>
      </c>
      <c r="P860" s="14">
        <f t="shared" ca="1" si="402"/>
        <v>1</v>
      </c>
      <c r="Q860" s="17">
        <f t="shared" ca="1" si="397"/>
        <v>513</v>
      </c>
      <c r="R860" s="23">
        <f t="shared" ca="1" si="398"/>
        <v>-1282.5</v>
      </c>
      <c r="S860" s="19">
        <f t="shared" ca="1" si="399"/>
        <v>-1.1197556049792443E-3</v>
      </c>
      <c r="T860" s="17">
        <f t="shared" ca="1" si="395"/>
        <v>1144056.7100000002</v>
      </c>
      <c r="U860" s="19">
        <f t="shared" ca="1" si="405"/>
        <v>1.1440567100000001</v>
      </c>
      <c r="V860" s="21">
        <f t="shared" ca="1" si="406"/>
        <v>0.14405671000000009</v>
      </c>
      <c r="W860" s="21">
        <f ca="1">MIN((T860-MAX($T$3:T860))/MAX($T$3:T860),0)</f>
        <v>-2.4320879975278074E-2</v>
      </c>
      <c r="X860" s="22">
        <f t="shared" ca="1" si="407"/>
        <v>-1.1245519713262153E-3</v>
      </c>
      <c r="Y860" s="20">
        <f t="shared" ca="1" si="416"/>
        <v>1131741.3071186938</v>
      </c>
      <c r="Z860" s="21">
        <f t="shared" ca="1" si="417"/>
        <v>0.13174130711869383</v>
      </c>
      <c r="AA860" s="6">
        <f ca="1">Z860-MAX($Z$3:Z860)</f>
        <v>-3.2782565132293384E-2</v>
      </c>
      <c r="AB860" s="6">
        <f t="shared" ca="1" si="418"/>
        <v>-1.1245519713262153E-3</v>
      </c>
      <c r="AC860" s="11">
        <f t="shared" ca="1" si="419"/>
        <v>1131.7413071186932</v>
      </c>
      <c r="AD860" s="6">
        <f t="shared" ca="1" si="420"/>
        <v>0.13174130711869317</v>
      </c>
      <c r="AE860" s="6">
        <f ca="1">AD860-MAX($AD$3:AD860)</f>
        <v>-3.2782565132292552E-2</v>
      </c>
      <c r="AF860" s="45"/>
      <c r="AG860" s="12">
        <f t="shared" ca="1" si="408"/>
        <v>488</v>
      </c>
      <c r="AH860" s="12">
        <f t="shared" ca="1" si="396"/>
        <v>-1224.8800000001065</v>
      </c>
      <c r="AI860" s="39" cm="1">
        <f t="array" aca="1" ref="AI860" ca="1">_xlfn.IFS(AND(P859&gt;P858,AG860&gt;1),-(AG860*G859)*$BH$7, AND(P859&lt;P858,AG860&lt;1),(AG860*G859)*$BH$7,P859=P858,0)</f>
        <v>0</v>
      </c>
      <c r="AJ860" s="6">
        <f t="shared" ca="1" si="409"/>
        <v>-1.1229161771523703E-3</v>
      </c>
      <c r="AK860" s="17">
        <f t="shared" ca="1" si="410"/>
        <v>1089577.8218599986</v>
      </c>
      <c r="AL860" s="4">
        <f t="shared" ca="1" si="403"/>
        <v>1.0895778218599985</v>
      </c>
      <c r="AM860" s="36">
        <f t="shared" ca="1" si="404"/>
        <v>8.9577821859998519E-2</v>
      </c>
      <c r="AN860" s="37">
        <f ca="1">MIN((AK860-MAX($AK$3:AK860))/MAX($AK$3:AK860),0)</f>
        <v>-4.1300971541974922E-2</v>
      </c>
      <c r="AO860" s="43"/>
      <c r="AP860" s="38">
        <f t="shared" ca="1" si="411"/>
        <v>506</v>
      </c>
      <c r="AQ860" s="38">
        <f t="shared" ca="1" si="421"/>
        <v>-1270.0600000001104</v>
      </c>
      <c r="AR860" s="38" cm="1">
        <f t="array" aca="1" ref="AR860" ca="1">_xlfn.IFS(AND(P859&gt;P858,AP860&gt;1),-(AP860*G859)*$BJ$7, AND(P859&lt;P858,AP860&lt;1),(AP860*G859)*$BJ$7,P859=P858,0)</f>
        <v>0</v>
      </c>
      <c r="AS860" s="41">
        <f t="shared" ca="1" si="422"/>
        <v>-1.1229781470471507E-3</v>
      </c>
      <c r="AT860" s="40">
        <f t="shared" ca="1" si="423"/>
        <v>1129704.7531250003</v>
      </c>
      <c r="AU860" s="37">
        <f t="shared" ca="1" si="412"/>
        <v>1.1297047531250002</v>
      </c>
      <c r="AV860" s="37">
        <f t="shared" ca="1" si="413"/>
        <v>0.12970475312500018</v>
      </c>
      <c r="AW860" s="37">
        <f ca="1">MIN((AT860-MAX($AT$3:AT860))/MAX($AT$3:AT860),0)</f>
        <v>-2.8190428970359612E-2</v>
      </c>
      <c r="AY860" s="6">
        <f t="shared" si="424"/>
        <v>-1.413511139143675E-3</v>
      </c>
      <c r="AZ860" s="5">
        <f t="shared" si="414"/>
        <v>0.25554141418692122</v>
      </c>
      <c r="BA860" s="6">
        <f>AZ860-MAX($AZ$3:AZ860)</f>
        <v>-3.3451219786903574E-3</v>
      </c>
      <c r="BB860" s="5"/>
      <c r="BC860" s="5">
        <f t="shared" si="415"/>
        <v>0.25554141418692122</v>
      </c>
      <c r="BD860" s="5"/>
    </row>
    <row r="861" spans="1:56" x14ac:dyDescent="0.5">
      <c r="A861" s="14">
        <v>1618322400000</v>
      </c>
      <c r="B861" s="13" t="d">
        <v>2021-04-13T14:00:00.00000020954757600</v>
      </c>
      <c r="C861" s="14" t="s">
        <v>10</v>
      </c>
      <c r="D861" s="15">
        <v>2229.4899999999998</v>
      </c>
      <c r="E861" s="15">
        <v>2267.69</v>
      </c>
      <c r="F861" s="15">
        <v>2225.31</v>
      </c>
      <c r="G861" s="15">
        <v>2264.7800000000002</v>
      </c>
      <c r="H861" s="15">
        <v>127913.936</v>
      </c>
      <c r="I861" s="15">
        <v>287489530.26492</v>
      </c>
      <c r="J861" s="15">
        <v>98157</v>
      </c>
      <c r="K861" s="16">
        <v>859</v>
      </c>
      <c r="L861" s="14">
        <f ca="1">IF(K861&gt;=$BF$5,AVERAGE(G861:OFFSET(G861,-$BF$5+1,,,)),0)</f>
        <v>2264.7800000000002</v>
      </c>
      <c r="M861" s="14">
        <f ca="1">IF(K861&gt;=$BF$6,AVERAGE(G861:OFFSET(G861,-$BF$6+1,,,)),0)</f>
        <v>2152.8088888888883</v>
      </c>
      <c r="N861" s="14">
        <f t="shared" ca="1" si="400"/>
        <v>1</v>
      </c>
      <c r="O861" s="14">
        <f t="shared" ca="1" si="401"/>
        <v>0</v>
      </c>
      <c r="P861" s="14">
        <f t="shared" ca="1" si="402"/>
        <v>1</v>
      </c>
      <c r="Q861" s="17">
        <f t="shared" ca="1" si="397"/>
        <v>513</v>
      </c>
      <c r="R861" s="23">
        <f t="shared" ca="1" si="398"/>
        <v>18103.770000000215</v>
      </c>
      <c r="S861" s="19">
        <f t="shared" ca="1" si="399"/>
        <v>1.582418934460007E-2</v>
      </c>
      <c r="T861" s="17">
        <f t="shared" ref="T861:T924" ca="1" si="425">T860+R861</f>
        <v>1162160.4800000004</v>
      </c>
      <c r="U861" s="19">
        <f t="shared" ca="1" si="405"/>
        <v>1.1621604800000005</v>
      </c>
      <c r="V861" s="21">
        <f t="shared" ca="1" si="406"/>
        <v>0.1621604800000005</v>
      </c>
      <c r="W861" s="21">
        <f ca="1">MIN((T861-MAX($T$3:T861))/MAX($T$3:T861),0)</f>
        <v>-8.8815488404340674E-3</v>
      </c>
      <c r="X861" s="22">
        <f t="shared" ca="1" si="407"/>
        <v>1.5828732131563994E-2</v>
      </c>
      <c r="Y861" s="20">
        <f t="shared" ca="1" si="416"/>
        <v>1149655.3371113017</v>
      </c>
      <c r="Z861" s="21">
        <f t="shared" ca="1" si="417"/>
        <v>0.14965533711130172</v>
      </c>
      <c r="AA861" s="6">
        <f ca="1">Z861-MAX($Z$3:Z861)</f>
        <v>-1.4868535139685501E-2</v>
      </c>
      <c r="AB861" s="6">
        <f t="shared" ca="1" si="418"/>
        <v>1.5828732131563994E-2</v>
      </c>
      <c r="AC861" s="11">
        <f t="shared" ca="1" si="419"/>
        <v>1149.6553371113012</v>
      </c>
      <c r="AD861" s="6">
        <f t="shared" ca="1" si="420"/>
        <v>0.14965533711130116</v>
      </c>
      <c r="AE861" s="6">
        <f ca="1">AD861-MAX($AD$3:AD861)</f>
        <v>-1.4868535139684558E-2</v>
      </c>
      <c r="AF861" s="45"/>
      <c r="AG861" s="12">
        <f t="shared" ca="1" si="408"/>
        <v>488</v>
      </c>
      <c r="AH861" s="12">
        <f t="shared" ca="1" si="396"/>
        <v>17221.520000000204</v>
      </c>
      <c r="AI861" s="39" cm="1">
        <f t="array" aca="1" ref="AI861" ca="1">_xlfn.IFS(AND(P860&gt;P859,AG861&gt;1),-(AG861*G860)*$BH$7, AND(P860&lt;P859,AG861&lt;1),(AG861*G860)*$BH$7,P860=P859,0)</f>
        <v>0</v>
      </c>
      <c r="AJ861" s="6">
        <f t="shared" ca="1" si="409"/>
        <v>1.5805681480008153E-2</v>
      </c>
      <c r="AK861" s="17">
        <f t="shared" ca="1" si="410"/>
        <v>1106799.3418599989</v>
      </c>
      <c r="AL861" s="4">
        <f t="shared" ca="1" si="403"/>
        <v>1.1067993418599988</v>
      </c>
      <c r="AM861" s="36">
        <f t="shared" ca="1" si="404"/>
        <v>0.10679934185999884</v>
      </c>
      <c r="AN861" s="37">
        <f ca="1">MIN((AK861-MAX($AK$3:AK861))/MAX($AK$3:AK861),0)</f>
        <v>-2.6148080062974064E-2</v>
      </c>
      <c r="AO861" s="43"/>
      <c r="AP861" s="38">
        <f t="shared" ca="1" si="411"/>
        <v>506</v>
      </c>
      <c r="AQ861" s="38">
        <f t="shared" ca="1" si="421"/>
        <v>17856.740000000213</v>
      </c>
      <c r="AR861" s="38" cm="1">
        <f t="array" aca="1" ref="AR861" ca="1">_xlfn.IFS(AND(P860&gt;P859,AP861&gt;1),-(AP861*G860)*$BJ$7, AND(P860&lt;P859,AP861&lt;1),(AP861*G860)*$BJ$7,P860=P859,0)</f>
        <v>0</v>
      </c>
      <c r="AS861" s="41">
        <f t="shared" ca="1" si="422"/>
        <v>1.5806554722023365E-2</v>
      </c>
      <c r="AT861" s="40">
        <f t="shared" ca="1" si="423"/>
        <v>1147561.4931250005</v>
      </c>
      <c r="AU861" s="37">
        <f t="shared" ca="1" si="412"/>
        <v>1.1475614931250004</v>
      </c>
      <c r="AV861" s="37">
        <f t="shared" ca="1" si="413"/>
        <v>0.14756149312500044</v>
      </c>
      <c r="AW861" s="37">
        <f ca="1">MIN((AT861-MAX($AT$3:AT861))/MAX($AT$3:AT861),0)</f>
        <v>-1.2829467806493541E-2</v>
      </c>
      <c r="AY861" s="6">
        <f t="shared" si="424"/>
        <v>1.9873628725249726E-2</v>
      </c>
      <c r="AZ861" s="5">
        <f t="shared" si="414"/>
        <v>0.27541504291217095</v>
      </c>
      <c r="BA861" s="6">
        <f>AZ861-MAX($AZ$3:AZ861)</f>
        <v>0</v>
      </c>
      <c r="BB861" s="5"/>
      <c r="BC861" s="5">
        <f t="shared" si="415"/>
        <v>0.27541504291217095</v>
      </c>
      <c r="BD861" s="5"/>
    </row>
    <row r="862" spans="1:56" x14ac:dyDescent="0.5">
      <c r="A862" s="14">
        <v>1618326000000</v>
      </c>
      <c r="B862" s="13" t="d">
        <v>2021-04-13T15:00:00.000</v>
      </c>
      <c r="C862" s="14" t="s">
        <v>10</v>
      </c>
      <c r="D862" s="15">
        <v>2265.0300000000002</v>
      </c>
      <c r="E862" s="15">
        <v>2283.35</v>
      </c>
      <c r="F862" s="15">
        <v>2247.56</v>
      </c>
      <c r="G862" s="15">
        <v>2281.09</v>
      </c>
      <c r="H862" s="15">
        <v>136834.394</v>
      </c>
      <c r="I862" s="15">
        <v>309871129.82986999</v>
      </c>
      <c r="J862" s="15">
        <v>98092</v>
      </c>
      <c r="K862" s="16">
        <v>860</v>
      </c>
      <c r="L862" s="14">
        <f ca="1">IF(K862&gt;=$BF$5,AVERAGE(G862:OFFSET(G862,-$BF$5+1,,,)),0)</f>
        <v>2281.09</v>
      </c>
      <c r="M862" s="14">
        <f ca="1">IF(K862&gt;=$BF$6,AVERAGE(G862:OFFSET(G862,-$BF$6+1,,,)),0)</f>
        <v>2155.0841111111104</v>
      </c>
      <c r="N862" s="14">
        <f t="shared" ca="1" si="400"/>
        <v>1</v>
      </c>
      <c r="O862" s="14">
        <f t="shared" ca="1" si="401"/>
        <v>0</v>
      </c>
      <c r="P862" s="14">
        <f t="shared" ca="1" si="402"/>
        <v>1</v>
      </c>
      <c r="Q862" s="17">
        <f t="shared" ca="1" si="397"/>
        <v>513</v>
      </c>
      <c r="R862" s="23">
        <f t="shared" ca="1" si="398"/>
        <v>8238.7799999999716</v>
      </c>
      <c r="S862" s="19">
        <f t="shared" ca="1" si="399"/>
        <v>7.0891930518924276E-3</v>
      </c>
      <c r="T862" s="17">
        <f t="shared" ca="1" si="425"/>
        <v>1170399.2600000005</v>
      </c>
      <c r="U862" s="19">
        <f t="shared" ca="1" si="405"/>
        <v>1.1703992600000004</v>
      </c>
      <c r="V862" s="21">
        <f t="shared" ca="1" si="406"/>
        <v>0.17039926000000039</v>
      </c>
      <c r="W862" s="21">
        <f ca="1">MIN((T862-MAX($T$3:T862))/MAX($T$3:T862),0)</f>
        <v>-1.8553188028712399E-3</v>
      </c>
      <c r="X862" s="22">
        <f t="shared" ca="1" si="407"/>
        <v>7.2015824936637607E-3</v>
      </c>
      <c r="Y862" s="20">
        <f t="shared" ca="1" si="416"/>
        <v>1157934.6748607897</v>
      </c>
      <c r="Z862" s="21">
        <f t="shared" ca="1" si="417"/>
        <v>0.15793467486078969</v>
      </c>
      <c r="AA862" s="6">
        <f ca="1">Z862-MAX($Z$3:Z862)</f>
        <v>-6.589197390197532E-3</v>
      </c>
      <c r="AB862" s="6">
        <f t="shared" ca="1" si="418"/>
        <v>7.2015824936637607E-3</v>
      </c>
      <c r="AC862" s="11">
        <f t="shared" ca="1" si="419"/>
        <v>1157.9346748607891</v>
      </c>
      <c r="AD862" s="6">
        <f t="shared" ca="1" si="420"/>
        <v>0.15793467486078908</v>
      </c>
      <c r="AE862" s="6">
        <f ca="1">AD862-MAX($AD$3:AD862)</f>
        <v>-6.5891973901966439E-3</v>
      </c>
      <c r="AF862" s="45"/>
      <c r="AG862" s="12">
        <f t="shared" ca="1" si="408"/>
        <v>488</v>
      </c>
      <c r="AH862" s="12">
        <f t="shared" ref="AH862:AH925" ca="1" si="426">(G862-G861)*AG862</f>
        <v>7959.2799999999734</v>
      </c>
      <c r="AI862" s="39" cm="1">
        <f t="array" aca="1" ref="AI862" ca="1">_xlfn.IFS(AND(P861&gt;P860,AG862&gt;1),-(AG862*G861)*$BH$7, AND(P861&lt;P860,AG862&lt;1),(AG862*G861)*$BH$7,P861=P860,0)</f>
        <v>0</v>
      </c>
      <c r="AJ862" s="6">
        <f t="shared" ca="1" si="409"/>
        <v>7.1912583419359837E-3</v>
      </c>
      <c r="AK862" s="17">
        <f t="shared" ca="1" si="410"/>
        <v>1114758.6218599989</v>
      </c>
      <c r="AL862" s="4">
        <f t="shared" ca="1" si="403"/>
        <v>1.114758621859999</v>
      </c>
      <c r="AM862" s="36">
        <f t="shared" ca="1" si="404"/>
        <v>0.11475862185999897</v>
      </c>
      <c r="AN862" s="37">
        <f ca="1">MIN((AK862-MAX($AK$3:AK862))/MAX($AK$3:AK862),0)</f>
        <v>-1.9144859319916503E-2</v>
      </c>
      <c r="AO862" s="43"/>
      <c r="AP862" s="38">
        <f t="shared" ca="1" si="411"/>
        <v>506</v>
      </c>
      <c r="AQ862" s="38">
        <f t="shared" ca="1" si="421"/>
        <v>8252.8599999999715</v>
      </c>
      <c r="AR862" s="38" cm="1">
        <f t="array" aca="1" ref="AR862" ca="1">_xlfn.IFS(AND(P861&gt;P860,AP862&gt;1),-(AP862*G861)*$BJ$7, AND(P861&lt;P860,AP862&lt;1),(AP862*G861)*$BJ$7,P861=P860,0)</f>
        <v>0</v>
      </c>
      <c r="AS862" s="41">
        <f t="shared" ca="1" si="422"/>
        <v>7.191649466666979E-3</v>
      </c>
      <c r="AT862" s="40">
        <f t="shared" ca="1" si="423"/>
        <v>1155814.3531250004</v>
      </c>
      <c r="AU862" s="37">
        <f t="shared" ca="1" si="412"/>
        <v>1.1558143531250005</v>
      </c>
      <c r="AV862" s="37">
        <f t="shared" ca="1" si="413"/>
        <v>0.15581435312500047</v>
      </c>
      <c r="AW862" s="37">
        <f ca="1">MIN((AT862-MAX($AT$3:AT862))/MAX($AT$3:AT862),0)</f>
        <v>-5.7300833751348394E-3</v>
      </c>
      <c r="AY862" s="6">
        <f t="shared" si="424"/>
        <v>9.1850066451917844E-3</v>
      </c>
      <c r="AZ862" s="5">
        <f t="shared" si="414"/>
        <v>0.28460004955736273</v>
      </c>
      <c r="BA862" s="6">
        <f>AZ862-MAX($AZ$3:AZ862)</f>
        <v>0</v>
      </c>
      <c r="BB862" s="5"/>
      <c r="BC862" s="5">
        <f t="shared" si="415"/>
        <v>0.28460004955736273</v>
      </c>
      <c r="BD862" s="5"/>
    </row>
    <row r="863" spans="1:56" x14ac:dyDescent="0.5">
      <c r="A863" s="14">
        <v>1618329600000</v>
      </c>
      <c r="B863" s="13" t="d">
        <v>2021-04-13T15:59:59.99999979045242400</v>
      </c>
      <c r="C863" s="14" t="s">
        <v>10</v>
      </c>
      <c r="D863" s="15">
        <v>2280.67</v>
      </c>
      <c r="E863" s="15">
        <v>2299</v>
      </c>
      <c r="F863" s="15">
        <v>2271.66</v>
      </c>
      <c r="G863" s="15">
        <v>2277.5500000000002</v>
      </c>
      <c r="H863" s="15">
        <v>166815.61499999999</v>
      </c>
      <c r="I863" s="15">
        <v>381561755.36448002</v>
      </c>
      <c r="J863" s="15">
        <v>118512</v>
      </c>
      <c r="K863" s="16">
        <v>861</v>
      </c>
      <c r="L863" s="14">
        <f ca="1">IF(K863&gt;=$BF$5,AVERAGE(G863:OFFSET(G863,-$BF$5+1,,,)),0)</f>
        <v>2277.5500000000002</v>
      </c>
      <c r="M863" s="14">
        <f ca="1">IF(K863&gt;=$BF$6,AVERAGE(G863:OFFSET(G863,-$BF$6+1,,,)),0)</f>
        <v>2157.4238888888885</v>
      </c>
      <c r="N863" s="14">
        <f t="shared" ca="1" si="400"/>
        <v>1</v>
      </c>
      <c r="O863" s="14">
        <f t="shared" ca="1" si="401"/>
        <v>0</v>
      </c>
      <c r="P863" s="14">
        <f t="shared" ca="1" si="402"/>
        <v>1</v>
      </c>
      <c r="Q863" s="17">
        <f t="shared" ref="Q863:Q926" ca="1" si="427">IF(P862=P861,Q862,ROUNDDOWN((T862/G862),0)*P862)</f>
        <v>513</v>
      </c>
      <c r="R863" s="23">
        <f t="shared" ref="R863:R926" ca="1" si="428">(G863-D863)*Q863</f>
        <v>-1600.559999999944</v>
      </c>
      <c r="S863" s="19">
        <f t="shared" ref="S863:S926" ca="1" si="429">R863/T862</f>
        <v>-1.3675333321724276E-3</v>
      </c>
      <c r="T863" s="17">
        <f t="shared" ca="1" si="425"/>
        <v>1168798.7000000004</v>
      </c>
      <c r="U863" s="19">
        <f t="shared" ca="1" si="405"/>
        <v>1.1687987000000004</v>
      </c>
      <c r="V863" s="21">
        <f t="shared" ca="1" si="406"/>
        <v>0.16879870000000041</v>
      </c>
      <c r="W863" s="21">
        <f ca="1">MIN((T863-MAX($T$3:T863))/MAX($T$3:T863),0)</f>
        <v>-3.2203149247390303E-3</v>
      </c>
      <c r="X863" s="22">
        <f t="shared" ca="1" si="407"/>
        <v>-1.5518896667821025E-3</v>
      </c>
      <c r="Y863" s="20">
        <f t="shared" ca="1" si="416"/>
        <v>1156137.6880040646</v>
      </c>
      <c r="Z863" s="21">
        <f t="shared" ca="1" si="417"/>
        <v>0.15613768800406461</v>
      </c>
      <c r="AA863" s="6">
        <f ca="1">Z863-MAX($Z$3:Z863)</f>
        <v>-8.3861842469226122E-3</v>
      </c>
      <c r="AB863" s="6">
        <f t="shared" ca="1" si="418"/>
        <v>-1.5518896667821025E-3</v>
      </c>
      <c r="AC863" s="11">
        <f t="shared" ca="1" si="419"/>
        <v>1156.1376880040639</v>
      </c>
      <c r="AD863" s="6">
        <f t="shared" ca="1" si="420"/>
        <v>0.15613768800406388</v>
      </c>
      <c r="AE863" s="6">
        <f ca="1">AD863-MAX($AD$3:AD863)</f>
        <v>-8.3861842469218351E-3</v>
      </c>
      <c r="AF863" s="45"/>
      <c r="AG863" s="12">
        <f t="shared" ca="1" si="408"/>
        <v>488</v>
      </c>
      <c r="AH863" s="12">
        <f t="shared" ca="1" si="426"/>
        <v>-1727.5199999999822</v>
      </c>
      <c r="AI863" s="39" cm="1">
        <f t="array" aca="1" ref="AI863" ca="1">_xlfn.IFS(AND(P862&gt;P861,AG863&gt;1),-(AG863*G862)*$BH$7, AND(P862&lt;P861,AG863&lt;1),(AG863*G862)*$BH$7,P862=P861,0)</f>
        <v>0</v>
      </c>
      <c r="AJ863" s="6">
        <f t="shared" ca="1" si="409"/>
        <v>-1.5496807704591491E-3</v>
      </c>
      <c r="AK863" s="17">
        <f t="shared" ca="1" si="410"/>
        <v>1113031.1018599989</v>
      </c>
      <c r="AL863" s="4">
        <f t="shared" ca="1" si="403"/>
        <v>1.113031101859999</v>
      </c>
      <c r="AM863" s="36">
        <f t="shared" ca="1" si="404"/>
        <v>0.11303110185999898</v>
      </c>
      <c r="AN863" s="37">
        <f ca="1">MIN((AK863-MAX($AK$3:AK863))/MAX($AK$3:AK863),0)</f>
        <v>-2.0664871670034463E-2</v>
      </c>
      <c r="AO863" s="43"/>
      <c r="AP863" s="38">
        <f t="shared" ca="1" si="411"/>
        <v>506</v>
      </c>
      <c r="AQ863" s="38">
        <f t="shared" ca="1" si="421"/>
        <v>-1791.2399999999816</v>
      </c>
      <c r="AR863" s="38" cm="1">
        <f t="array" aca="1" ref="AR863" ca="1">_xlfn.IFS(AND(P862&gt;P861,AP863&gt;1),-(AP863*G862)*$BJ$7, AND(P862&lt;P861,AP863&lt;1),(AP863*G862)*$BJ$7,P862=P861,0)</f>
        <v>0</v>
      </c>
      <c r="AS863" s="41">
        <f t="shared" ca="1" si="422"/>
        <v>-1.549764454089852E-3</v>
      </c>
      <c r="AT863" s="40">
        <f t="shared" ca="1" si="423"/>
        <v>1154023.1131250004</v>
      </c>
      <c r="AU863" s="37">
        <f t="shared" ca="1" si="412"/>
        <v>1.1540231131250003</v>
      </c>
      <c r="AV863" s="37">
        <f t="shared" ca="1" si="413"/>
        <v>0.15402311312500028</v>
      </c>
      <c r="AW863" s="37">
        <f ca="1">MIN((AT863-MAX($AT$3:AT863))/MAX($AT$3:AT863),0)</f>
        <v>-7.2709675496909444E-3</v>
      </c>
      <c r="AY863" s="6">
        <f t="shared" si="424"/>
        <v>-1.9935575428558505E-3</v>
      </c>
      <c r="AZ863" s="5">
        <f t="shared" si="414"/>
        <v>0.28260649201450688</v>
      </c>
      <c r="BA863" s="6">
        <f>AZ863-MAX($AZ$3:AZ863)</f>
        <v>-1.9935575428558505E-3</v>
      </c>
      <c r="BB863" s="5"/>
      <c r="BC863" s="5">
        <f t="shared" si="415"/>
        <v>0.28260649201450688</v>
      </c>
      <c r="BD863" s="5"/>
    </row>
    <row r="864" spans="1:56" x14ac:dyDescent="0.5">
      <c r="A864" s="14">
        <v>1618333200000</v>
      </c>
      <c r="B864" s="13" t="d">
        <v>2021-04-13T17:00:00.00000020954757600</v>
      </c>
      <c r="C864" s="14" t="s">
        <v>10</v>
      </c>
      <c r="D864" s="15">
        <v>2277.5500000000002</v>
      </c>
      <c r="E864" s="15">
        <v>2320.62</v>
      </c>
      <c r="F864" s="15">
        <v>2274.61</v>
      </c>
      <c r="G864" s="15">
        <v>2317.4899999999998</v>
      </c>
      <c r="H864" s="15">
        <v>124778.538</v>
      </c>
      <c r="I864" s="15">
        <v>286810294.67439002</v>
      </c>
      <c r="J864" s="15">
        <v>91173</v>
      </c>
      <c r="K864" s="16">
        <v>862</v>
      </c>
      <c r="L864" s="14">
        <f ca="1">IF(K864&gt;=$BF$5,AVERAGE(G864:OFFSET(G864,-$BF$5+1,,,)),0)</f>
        <v>2317.4899999999998</v>
      </c>
      <c r="M864" s="14">
        <f ca="1">IF(K864&gt;=$BF$6,AVERAGE(G864:OFFSET(G864,-$BF$6+1,,,)),0)</f>
        <v>2160.195777777777</v>
      </c>
      <c r="N864" s="14">
        <f t="shared" ca="1" si="400"/>
        <v>1</v>
      </c>
      <c r="O864" s="14">
        <f t="shared" ca="1" si="401"/>
        <v>0</v>
      </c>
      <c r="P864" s="14">
        <f t="shared" ca="1" si="402"/>
        <v>1</v>
      </c>
      <c r="Q864" s="17">
        <f t="shared" ca="1" si="427"/>
        <v>513</v>
      </c>
      <c r="R864" s="23">
        <f t="shared" ca="1" si="428"/>
        <v>20489.219999999794</v>
      </c>
      <c r="S864" s="19">
        <f t="shared" ca="1" si="429"/>
        <v>1.7530152968171325E-2</v>
      </c>
      <c r="T864" s="17">
        <f t="shared" ca="1" si="425"/>
        <v>1189287.9200000002</v>
      </c>
      <c r="U864" s="19">
        <f t="shared" ca="1" si="405"/>
        <v>1.1892879200000002</v>
      </c>
      <c r="V864" s="21">
        <f t="shared" ca="1" si="406"/>
        <v>0.18928792000000016</v>
      </c>
      <c r="W864" s="21">
        <f ca="1">MIN((T864-MAX($T$3:T864))/MAX($T$3:T864),0)</f>
        <v>0</v>
      </c>
      <c r="X864" s="22">
        <f t="shared" ca="1" si="407"/>
        <v>1.7536387785119789E-2</v>
      </c>
      <c r="Y864" s="20">
        <f t="shared" ca="1" si="416"/>
        <v>1176412.1668338957</v>
      </c>
      <c r="Z864" s="21">
        <f t="shared" ca="1" si="417"/>
        <v>0.17641216683389571</v>
      </c>
      <c r="AA864" s="6">
        <f ca="1">Z864-MAX($Z$3:Z864)</f>
        <v>0</v>
      </c>
      <c r="AB864" s="6">
        <f t="shared" ca="1" si="418"/>
        <v>1.7536387785119789E-2</v>
      </c>
      <c r="AC864" s="11">
        <f t="shared" ca="1" si="419"/>
        <v>1176.4121668338951</v>
      </c>
      <c r="AD864" s="6">
        <f t="shared" ca="1" si="420"/>
        <v>0.17641216683389507</v>
      </c>
      <c r="AE864" s="6">
        <f ca="1">AD864-MAX($AD$3:AD864)</f>
        <v>0</v>
      </c>
      <c r="AF864" s="45"/>
      <c r="AG864" s="12">
        <f t="shared" ca="1" si="408"/>
        <v>488</v>
      </c>
      <c r="AH864" s="12">
        <f t="shared" ca="1" si="426"/>
        <v>19490.719999999805</v>
      </c>
      <c r="AI864" s="39" cm="1">
        <f t="array" aca="1" ref="AI864" ca="1">_xlfn.IFS(AND(P863&gt;P862,AG864&gt;1),-(AG864*G863)*$BH$7, AND(P863&lt;P862,AG864&lt;1),(AG864*G863)*$BH$7,P863=P862,0)</f>
        <v>0</v>
      </c>
      <c r="AJ864" s="6">
        <f t="shared" ca="1" si="409"/>
        <v>1.7511388466529498E-2</v>
      </c>
      <c r="AK864" s="17">
        <f t="shared" ca="1" si="410"/>
        <v>1132521.8218599986</v>
      </c>
      <c r="AL864" s="4">
        <f t="shared" ca="1" si="403"/>
        <v>1.1325218218599986</v>
      </c>
      <c r="AM864" s="36">
        <f t="shared" ca="1" si="404"/>
        <v>0.13252182185999861</v>
      </c>
      <c r="AN864" s="37">
        <f ca="1">MIN((AK864-MAX($AK$3:AK864))/MAX($AK$3:AK864),0)</f>
        <v>-3.5153537989299766E-3</v>
      </c>
      <c r="AO864" s="43"/>
      <c r="AP864" s="38">
        <f t="shared" ca="1" si="411"/>
        <v>506</v>
      </c>
      <c r="AQ864" s="38">
        <f t="shared" ca="1" si="421"/>
        <v>20209.639999999796</v>
      </c>
      <c r="AR864" s="38" cm="1">
        <f t="array" aca="1" ref="AR864" ca="1">_xlfn.IFS(AND(P863&gt;P862,AP864&gt;1),-(AP864*G863)*$BJ$7, AND(P863&lt;P862,AP864&lt;1),(AP864*G863)*$BJ$7,P863=P862,0)</f>
        <v>0</v>
      </c>
      <c r="AS864" s="41">
        <f t="shared" ca="1" si="422"/>
        <v>1.7512335559097893E-2</v>
      </c>
      <c r="AT864" s="40">
        <f t="shared" ca="1" si="423"/>
        <v>1174232.7531250003</v>
      </c>
      <c r="AU864" s="37">
        <f t="shared" ca="1" si="412"/>
        <v>1.1742327531250003</v>
      </c>
      <c r="AV864" s="37">
        <f t="shared" ca="1" si="413"/>
        <v>0.17423275312500031</v>
      </c>
      <c r="AW864" s="37">
        <f ca="1">MIN((AT864-MAX($AT$3:AT864))/MAX($AT$3:AT864),0)</f>
        <v>0</v>
      </c>
      <c r="AY864" s="6">
        <f t="shared" si="424"/>
        <v>2.2492284819678521E-2</v>
      </c>
      <c r="AZ864" s="5">
        <f t="shared" si="414"/>
        <v>0.3050987768341854</v>
      </c>
      <c r="BA864" s="6">
        <f>AZ864-MAX($AZ$3:AZ864)</f>
        <v>0</v>
      </c>
      <c r="BB864" s="5"/>
      <c r="BC864" s="5">
        <f t="shared" si="415"/>
        <v>0.3050987768341854</v>
      </c>
      <c r="BD864" s="5"/>
    </row>
    <row r="865" spans="1:56" x14ac:dyDescent="0.5">
      <c r="A865" s="14">
        <v>1618336800000</v>
      </c>
      <c r="B865" s="13" t="d">
        <v>2021-04-13T18:00:00.000</v>
      </c>
      <c r="C865" s="14" t="s">
        <v>10</v>
      </c>
      <c r="D865" s="15">
        <v>2317.37</v>
      </c>
      <c r="E865" s="15">
        <v>2324</v>
      </c>
      <c r="F865" s="15">
        <v>2261.0300000000002</v>
      </c>
      <c r="G865" s="15">
        <v>2269.42</v>
      </c>
      <c r="H865" s="15">
        <v>193023.53099999999</v>
      </c>
      <c r="I865" s="15">
        <v>443507464.19608003</v>
      </c>
      <c r="J865" s="15">
        <v>113704</v>
      </c>
      <c r="K865" s="16">
        <v>863</v>
      </c>
      <c r="L865" s="14">
        <f ca="1">IF(K865&gt;=$BF$5,AVERAGE(G865:OFFSET(G865,-$BF$5+1,,,)),0)</f>
        <v>2269.42</v>
      </c>
      <c r="M865" s="14">
        <f ca="1">IF(K865&gt;=$BF$6,AVERAGE(G865:OFFSET(G865,-$BF$6+1,,,)),0)</f>
        <v>2162.4375555555548</v>
      </c>
      <c r="N865" s="14">
        <f t="shared" ca="1" si="400"/>
        <v>1</v>
      </c>
      <c r="O865" s="14">
        <f t="shared" ca="1" si="401"/>
        <v>0</v>
      </c>
      <c r="P865" s="14">
        <f t="shared" ca="1" si="402"/>
        <v>1</v>
      </c>
      <c r="Q865" s="17">
        <f t="shared" ca="1" si="427"/>
        <v>513</v>
      </c>
      <c r="R865" s="23">
        <f t="shared" ca="1" si="428"/>
        <v>-24598.349999999908</v>
      </c>
      <c r="S865" s="19">
        <f t="shared" ca="1" si="429"/>
        <v>-2.0683258936994756E-2</v>
      </c>
      <c r="T865" s="17">
        <f t="shared" ca="1" si="425"/>
        <v>1164689.5700000003</v>
      </c>
      <c r="U865" s="19">
        <f t="shared" ca="1" si="405"/>
        <v>1.1646895700000004</v>
      </c>
      <c r="V865" s="21">
        <f t="shared" ca="1" si="406"/>
        <v>0.1646895700000004</v>
      </c>
      <c r="W865" s="21">
        <f ca="1">MIN((T865-MAX($T$3:T865))/MAX($T$3:T865),0)</f>
        <v>-2.0683258936994717E-2</v>
      </c>
      <c r="X865" s="22">
        <f t="shared" ca="1" si="407"/>
        <v>-2.0742268575053013E-2</v>
      </c>
      <c r="Y865" s="20">
        <f t="shared" ca="1" si="416"/>
        <v>1152010.7097144669</v>
      </c>
      <c r="Z865" s="21">
        <f t="shared" ca="1" si="417"/>
        <v>0.15201070971446695</v>
      </c>
      <c r="AA865" s="6">
        <f ca="1">Z865-MAX($Z$3:Z865)</f>
        <v>-2.440145711942876E-2</v>
      </c>
      <c r="AB865" s="6">
        <f t="shared" ca="1" si="418"/>
        <v>-2.0742268575053013E-2</v>
      </c>
      <c r="AC865" s="11">
        <f t="shared" ca="1" si="419"/>
        <v>1152.0107097144664</v>
      </c>
      <c r="AD865" s="6">
        <f t="shared" ca="1" si="420"/>
        <v>0.15201070971446642</v>
      </c>
      <c r="AE865" s="6">
        <f ca="1">AD865-MAX($AD$3:AD865)</f>
        <v>-2.4401457119428649E-2</v>
      </c>
      <c r="AF865" s="45"/>
      <c r="AG865" s="12">
        <f t="shared" ca="1" si="408"/>
        <v>488</v>
      </c>
      <c r="AH865" s="12">
        <f t="shared" ca="1" si="426"/>
        <v>-23458.159999999858</v>
      </c>
      <c r="AI865" s="39" cm="1">
        <f t="array" aca="1" ref="AI865" ca="1">_xlfn.IFS(AND(P864&gt;P863,AG865&gt;1),-(AG865*G864)*$BH$7, AND(P864&lt;P863,AG865&lt;1),(AG865*G864)*$BH$7,P864=P863,0)</f>
        <v>0</v>
      </c>
      <c r="AJ865" s="6">
        <f t="shared" ca="1" si="409"/>
        <v>-2.0713207946380513E-2</v>
      </c>
      <c r="AK865" s="17">
        <f t="shared" ca="1" si="410"/>
        <v>1109063.6618599987</v>
      </c>
      <c r="AL865" s="4">
        <f t="shared" ca="1" si="403"/>
        <v>1.1090636618599987</v>
      </c>
      <c r="AM865" s="36">
        <f t="shared" ca="1" si="404"/>
        <v>0.10906366185999872</v>
      </c>
      <c r="AN865" s="37">
        <f ca="1">MIN((AK865-MAX($AK$3:AK865))/MAX($AK$3:AK865),0)</f>
        <v>-2.4155747491068205E-2</v>
      </c>
      <c r="AO865" s="43"/>
      <c r="AP865" s="38">
        <f t="shared" ca="1" si="411"/>
        <v>506</v>
      </c>
      <c r="AQ865" s="38">
        <f t="shared" ca="1" si="421"/>
        <v>-24323.419999999853</v>
      </c>
      <c r="AR865" s="38" cm="1">
        <f t="array" aca="1" ref="AR865" ca="1">_xlfn.IFS(AND(P864&gt;P863,AP865&gt;1),-(AP865*G864)*$BJ$7, AND(P864&lt;P863,AP865&lt;1),(AP865*G864)*$BJ$7,P864=P863,0)</f>
        <v>0</v>
      </c>
      <c r="AS865" s="41">
        <f t="shared" ca="1" si="422"/>
        <v>-2.0714308926631141E-2</v>
      </c>
      <c r="AT865" s="40">
        <f t="shared" ca="1" si="423"/>
        <v>1149909.3331250004</v>
      </c>
      <c r="AU865" s="37">
        <f t="shared" ca="1" si="412"/>
        <v>1.1499093331250003</v>
      </c>
      <c r="AV865" s="37">
        <f t="shared" ca="1" si="413"/>
        <v>0.14990933312500032</v>
      </c>
      <c r="AW865" s="37">
        <f ca="1">MIN((AT865-MAX($AT$3:AT865))/MAX($AT$3:AT865),0)</f>
        <v>-2.0714308926631203E-2</v>
      </c>
      <c r="AY865" s="6">
        <f t="shared" si="424"/>
        <v>-2.7070709346067867E-2</v>
      </c>
      <c r="AZ865" s="5">
        <f t="shared" si="414"/>
        <v>0.27802806748811754</v>
      </c>
      <c r="BA865" s="6">
        <f>AZ865-MAX($AZ$3:AZ865)</f>
        <v>-2.7070709346067867E-2</v>
      </c>
      <c r="BB865" s="5"/>
      <c r="BC865" s="5">
        <f t="shared" si="415"/>
        <v>0.27802806748811754</v>
      </c>
      <c r="BD865" s="5"/>
    </row>
    <row r="866" spans="1:56" x14ac:dyDescent="0.5">
      <c r="A866" s="14">
        <v>1618340400000</v>
      </c>
      <c r="B866" s="13" t="d">
        <v>2021-04-13T18:59:59.99999979045242400</v>
      </c>
      <c r="C866" s="14" t="s">
        <v>10</v>
      </c>
      <c r="D866" s="15">
        <v>2269.42</v>
      </c>
      <c r="E866" s="15">
        <v>2307.8000000000002</v>
      </c>
      <c r="F866" s="15">
        <v>2268.0700000000002</v>
      </c>
      <c r="G866" s="15">
        <v>2301.61</v>
      </c>
      <c r="H866" s="15">
        <v>119390.098</v>
      </c>
      <c r="I866" s="15">
        <v>273015322.45739001</v>
      </c>
      <c r="J866" s="15">
        <v>81289</v>
      </c>
      <c r="K866" s="16">
        <v>864</v>
      </c>
      <c r="L866" s="14">
        <f ca="1">IF(K866&gt;=$BF$5,AVERAGE(G866:OFFSET(G866,-$BF$5+1,,,)),0)</f>
        <v>2301.61</v>
      </c>
      <c r="M866" s="14">
        <f ca="1">IF(K866&gt;=$BF$6,AVERAGE(G866:OFFSET(G866,-$BF$6+1,,,)),0)</f>
        <v>2164.6882222222216</v>
      </c>
      <c r="N866" s="14">
        <f t="shared" ca="1" si="400"/>
        <v>1</v>
      </c>
      <c r="O866" s="14">
        <f t="shared" ca="1" si="401"/>
        <v>0</v>
      </c>
      <c r="P866" s="14">
        <f t="shared" ca="1" si="402"/>
        <v>1</v>
      </c>
      <c r="Q866" s="17">
        <f t="shared" ca="1" si="427"/>
        <v>513</v>
      </c>
      <c r="R866" s="23">
        <f t="shared" ca="1" si="428"/>
        <v>16513.470000000027</v>
      </c>
      <c r="S866" s="19">
        <f t="shared" ca="1" si="429"/>
        <v>1.4178430394976425E-2</v>
      </c>
      <c r="T866" s="17">
        <f t="shared" ca="1" si="425"/>
        <v>1181203.0400000003</v>
      </c>
      <c r="U866" s="19">
        <f t="shared" ca="1" si="405"/>
        <v>1.1812030400000002</v>
      </c>
      <c r="V866" s="21">
        <f t="shared" ca="1" si="406"/>
        <v>0.1812030400000002</v>
      </c>
      <c r="W866" s="21">
        <f ca="1">MIN((T866-MAX($T$3:T866))/MAX($T$3:T866),0)</f>
        <v>-6.7980846891977911E-3</v>
      </c>
      <c r="X866" s="22">
        <f t="shared" ca="1" si="407"/>
        <v>1.4184240907368473E-2</v>
      </c>
      <c r="Y866" s="20">
        <f t="shared" ca="1" si="416"/>
        <v>1168351.1071489255</v>
      </c>
      <c r="Z866" s="21">
        <f t="shared" ca="1" si="417"/>
        <v>0.16835110714892554</v>
      </c>
      <c r="AA866" s="6">
        <f ca="1">Z866-MAX($Z$3:Z866)</f>
        <v>-8.0610596849701732E-3</v>
      </c>
      <c r="AB866" s="6">
        <f t="shared" ca="1" si="418"/>
        <v>1.4184240907368473E-2</v>
      </c>
      <c r="AC866" s="11">
        <f t="shared" ca="1" si="419"/>
        <v>1168.3511071489249</v>
      </c>
      <c r="AD866" s="6">
        <f t="shared" ca="1" si="420"/>
        <v>0.16835110714892493</v>
      </c>
      <c r="AE866" s="6">
        <f ca="1">AD866-MAX($AD$3:AD866)</f>
        <v>-8.0610596849701455E-3</v>
      </c>
      <c r="AF866" s="45"/>
      <c r="AG866" s="12">
        <f t="shared" ca="1" si="408"/>
        <v>488</v>
      </c>
      <c r="AH866" s="12">
        <f t="shared" ca="1" si="426"/>
        <v>15708.720000000027</v>
      </c>
      <c r="AI866" s="39" cm="1">
        <f t="array" aca="1" ref="AI866" ca="1">_xlfn.IFS(AND(P865&gt;P864,AG866&gt;1),-(AG866*G865)*$BH$7, AND(P865&lt;P864,AG866&lt;1),(AG866*G865)*$BH$7,P865=P864,0)</f>
        <v>0</v>
      </c>
      <c r="AJ866" s="6">
        <f t="shared" ca="1" si="409"/>
        <v>1.4163947968194271E-2</v>
      </c>
      <c r="AK866" s="17">
        <f t="shared" ca="1" si="410"/>
        <v>1124772.3818599987</v>
      </c>
      <c r="AL866" s="4">
        <f t="shared" ca="1" si="403"/>
        <v>1.1247723818599986</v>
      </c>
      <c r="AM866" s="36">
        <f t="shared" ca="1" si="404"/>
        <v>0.12477238185999862</v>
      </c>
      <c r="AN866" s="37">
        <f ca="1">MIN((AK866-MAX($AK$3:AK866))/MAX($AK$3:AK866),0)</f>
        <v>-1.033394027347031E-2</v>
      </c>
      <c r="AO866" s="43"/>
      <c r="AP866" s="38">
        <f t="shared" ca="1" si="411"/>
        <v>506</v>
      </c>
      <c r="AQ866" s="38">
        <f t="shared" ca="1" si="421"/>
        <v>16288.140000000029</v>
      </c>
      <c r="AR866" s="38" cm="1">
        <f t="array" aca="1" ref="AR866" ca="1">_xlfn.IFS(AND(P865&gt;P864,AP866&gt;1),-(AP866*G865)*$BJ$7, AND(P865&lt;P864,AP866&lt;1),(AP866*G865)*$BJ$7,P865=P864,0)</f>
        <v>0</v>
      </c>
      <c r="AS866" s="41">
        <f t="shared" ca="1" si="422"/>
        <v>1.4164716757046648E-2</v>
      </c>
      <c r="AT866" s="40">
        <f t="shared" ca="1" si="423"/>
        <v>1166197.4731250005</v>
      </c>
      <c r="AU866" s="37">
        <f t="shared" ca="1" si="412"/>
        <v>1.1661974731250004</v>
      </c>
      <c r="AV866" s="37">
        <f t="shared" ca="1" si="413"/>
        <v>0.16619747312500044</v>
      </c>
      <c r="AW866" s="37">
        <f ca="1">MIN((AT866-MAX($AT$3:AT866))/MAX($AT$3:AT866),0)</f>
        <v>-6.8430044883481611E-3</v>
      </c>
      <c r="AY866" s="6">
        <f t="shared" si="424"/>
        <v>1.8127857995629937E-2</v>
      </c>
      <c r="AZ866" s="5">
        <f t="shared" si="414"/>
        <v>0.29615592548374747</v>
      </c>
      <c r="BA866" s="6">
        <f>AZ866-MAX($AZ$3:AZ866)</f>
        <v>-8.9428513504379303E-3</v>
      </c>
      <c r="BB866" s="5"/>
      <c r="BC866" s="5">
        <f t="shared" si="415"/>
        <v>0.29615592548374747</v>
      </c>
      <c r="BD866" s="5"/>
    </row>
    <row r="867" spans="1:56" x14ac:dyDescent="0.5">
      <c r="A867" s="14">
        <v>1618344000000</v>
      </c>
      <c r="B867" s="13" t="d">
        <v>2021-04-13T20:00:00.00000020954757600</v>
      </c>
      <c r="C867" s="14" t="s">
        <v>10</v>
      </c>
      <c r="D867" s="15">
        <v>2301.61</v>
      </c>
      <c r="E867" s="15">
        <v>2312</v>
      </c>
      <c r="F867" s="15">
        <v>2287.5</v>
      </c>
      <c r="G867" s="15">
        <v>2306.0500000000002</v>
      </c>
      <c r="H867" s="15">
        <v>69049.111999999994</v>
      </c>
      <c r="I867" s="15">
        <v>158889841.53738001</v>
      </c>
      <c r="J867" s="15">
        <v>57841</v>
      </c>
      <c r="K867" s="16">
        <v>865</v>
      </c>
      <c r="L867" s="14">
        <f ca="1">IF(K867&gt;=$BF$5,AVERAGE(G867:OFFSET(G867,-$BF$5+1,,,)),0)</f>
        <v>2306.0500000000002</v>
      </c>
      <c r="M867" s="14">
        <f ca="1">IF(K867&gt;=$BF$6,AVERAGE(G867:OFFSET(G867,-$BF$6+1,,,)),0)</f>
        <v>2166.7487777777769</v>
      </c>
      <c r="N867" s="14">
        <f t="shared" ca="1" si="400"/>
        <v>1</v>
      </c>
      <c r="O867" s="14">
        <f t="shared" ca="1" si="401"/>
        <v>0</v>
      </c>
      <c r="P867" s="14">
        <f t="shared" ca="1" si="402"/>
        <v>1</v>
      </c>
      <c r="Q867" s="17">
        <f t="shared" ca="1" si="427"/>
        <v>513</v>
      </c>
      <c r="R867" s="23">
        <f t="shared" ca="1" si="428"/>
        <v>2277.720000000028</v>
      </c>
      <c r="S867" s="19">
        <f t="shared" ca="1" si="429"/>
        <v>1.9283052302337686E-3</v>
      </c>
      <c r="T867" s="17">
        <f t="shared" ca="1" si="425"/>
        <v>1183480.7600000002</v>
      </c>
      <c r="U867" s="19">
        <f t="shared" ca="1" si="405"/>
        <v>1.1834807600000001</v>
      </c>
      <c r="V867" s="21">
        <f t="shared" ca="1" si="406"/>
        <v>0.18348076000000013</v>
      </c>
      <c r="W867" s="21">
        <f ca="1">MIN((T867-MAX($T$3:T867))/MAX($T$3:T867),0)</f>
        <v>-4.8828882412258216E-3</v>
      </c>
      <c r="X867" s="22">
        <f t="shared" ca="1" si="407"/>
        <v>1.9290844235122506E-3</v>
      </c>
      <c r="Y867" s="20">
        <f t="shared" ca="1" si="416"/>
        <v>1170604.9550709198</v>
      </c>
      <c r="Z867" s="21">
        <f t="shared" ca="1" si="417"/>
        <v>0.17060495507091983</v>
      </c>
      <c r="AA867" s="6">
        <f ca="1">Z867-MAX($Z$3:Z867)</f>
        <v>-5.8072117629758835E-3</v>
      </c>
      <c r="AB867" s="6">
        <f t="shared" ca="1" si="418"/>
        <v>1.9290844235122506E-3</v>
      </c>
      <c r="AC867" s="11">
        <f t="shared" ca="1" si="419"/>
        <v>1170.6049550709192</v>
      </c>
      <c r="AD867" s="6">
        <f t="shared" ca="1" si="420"/>
        <v>0.17060495507091925</v>
      </c>
      <c r="AE867" s="6">
        <f ca="1">AD867-MAX($AD$3:AD867)</f>
        <v>-5.807211762975828E-3</v>
      </c>
      <c r="AF867" s="45"/>
      <c r="AG867" s="12">
        <f t="shared" ca="1" si="408"/>
        <v>488</v>
      </c>
      <c r="AH867" s="12">
        <f t="shared" ca="1" si="426"/>
        <v>2166.7200000000266</v>
      </c>
      <c r="AI867" s="39" cm="1">
        <f t="array" aca="1" ref="AI867" ca="1">_xlfn.IFS(AND(P866&gt;P865,AG867&gt;1),-(AG867*G866)*$BH$7, AND(P866&lt;P865,AG867&lt;1),(AG867*G866)*$BH$7,P866=P865,0)</f>
        <v>0</v>
      </c>
      <c r="AJ867" s="6">
        <f t="shared" ca="1" si="409"/>
        <v>1.9263630890518433E-3</v>
      </c>
      <c r="AK867" s="17">
        <f t="shared" ca="1" si="410"/>
        <v>1126939.1018599987</v>
      </c>
      <c r="AL867" s="4">
        <f t="shared" ca="1" si="403"/>
        <v>1.1269391018599986</v>
      </c>
      <c r="AM867" s="36">
        <f t="shared" ca="1" si="404"/>
        <v>0.12693910185999857</v>
      </c>
      <c r="AN867" s="37">
        <f ca="1">MIN((AK867-MAX($AK$3:AK867))/MAX($AK$3:AK867),0)</f>
        <v>-8.4274841055257954E-3</v>
      </c>
      <c r="AO867" s="43"/>
      <c r="AP867" s="38">
        <f t="shared" ca="1" si="411"/>
        <v>506</v>
      </c>
      <c r="AQ867" s="38">
        <f t="shared" ca="1" si="421"/>
        <v>2246.6400000000276</v>
      </c>
      <c r="AR867" s="38" cm="1">
        <f t="array" aca="1" ref="AR867" ca="1">_xlfn.IFS(AND(P866&gt;P865,AP867&gt;1),-(AP867*G866)*$BJ$7, AND(P866&lt;P865,AP867&lt;1),(AP867*G866)*$BJ$7,P866=P865,0)</f>
        <v>0</v>
      </c>
      <c r="AS867" s="41">
        <f t="shared" ca="1" si="422"/>
        <v>1.926466187565833E-3</v>
      </c>
      <c r="AT867" s="40">
        <f t="shared" ca="1" si="423"/>
        <v>1168444.1131250006</v>
      </c>
      <c r="AU867" s="37">
        <f t="shared" ca="1" si="412"/>
        <v>1.1684441131250005</v>
      </c>
      <c r="AV867" s="37">
        <f t="shared" ca="1" si="413"/>
        <v>0.16844411312500052</v>
      </c>
      <c r="AW867" s="37">
        <f ca="1">MIN((AT867-MAX($AT$3:AT867))/MAX($AT$3:AT867),0)</f>
        <v>-4.9297211175504049E-3</v>
      </c>
      <c r="AY867" s="6">
        <f t="shared" si="424"/>
        <v>2.5003942062938322E-3</v>
      </c>
      <c r="AZ867" s="5">
        <f t="shared" si="414"/>
        <v>0.29865631969004131</v>
      </c>
      <c r="BA867" s="6">
        <f>AZ867-MAX($AZ$3:AZ867)</f>
        <v>-6.4424571441440981E-3</v>
      </c>
      <c r="BB867" s="5"/>
      <c r="BC867" s="5">
        <f t="shared" si="415"/>
        <v>0.29865631969004131</v>
      </c>
      <c r="BD867" s="5"/>
    </row>
    <row r="868" spans="1:56" x14ac:dyDescent="0.5">
      <c r="A868" s="14">
        <v>1618347600000</v>
      </c>
      <c r="B868" s="13" t="d">
        <v>2021-04-13T21:00:00.000</v>
      </c>
      <c r="C868" s="14" t="s">
        <v>10</v>
      </c>
      <c r="D868" s="15">
        <v>2306.0100000000002</v>
      </c>
      <c r="E868" s="15">
        <v>2306.1</v>
      </c>
      <c r="F868" s="15">
        <v>2280.52</v>
      </c>
      <c r="G868" s="15">
        <v>2287.7199999999998</v>
      </c>
      <c r="H868" s="15">
        <v>46221.3</v>
      </c>
      <c r="I868" s="15">
        <v>105950532.14645</v>
      </c>
      <c r="J868" s="15">
        <v>43617</v>
      </c>
      <c r="K868" s="16">
        <v>866</v>
      </c>
      <c r="L868" s="14">
        <f ca="1">IF(K868&gt;=$BF$5,AVERAGE(G868:OFFSET(G868,-$BF$5+1,,,)),0)</f>
        <v>2287.7199999999998</v>
      </c>
      <c r="M868" s="14">
        <f ca="1">IF(K868&gt;=$BF$6,AVERAGE(G868:OFFSET(G868,-$BF$6+1,,,)),0)</f>
        <v>2168.293888888888</v>
      </c>
      <c r="N868" s="14">
        <f t="shared" ca="1" si="400"/>
        <v>1</v>
      </c>
      <c r="O868" s="14">
        <f t="shared" ca="1" si="401"/>
        <v>0</v>
      </c>
      <c r="P868" s="14">
        <f t="shared" ca="1" si="402"/>
        <v>1</v>
      </c>
      <c r="Q868" s="17">
        <f t="shared" ca="1" si="427"/>
        <v>513</v>
      </c>
      <c r="R868" s="23">
        <f t="shared" ca="1" si="428"/>
        <v>-9382.7700000002151</v>
      </c>
      <c r="S868" s="19">
        <f t="shared" ca="1" si="429"/>
        <v>-7.9281136771502843E-3</v>
      </c>
      <c r="T868" s="17">
        <f t="shared" ca="1" si="425"/>
        <v>1174097.99</v>
      </c>
      <c r="U868" s="19">
        <f t="shared" ca="1" si="405"/>
        <v>1.1740979899999999</v>
      </c>
      <c r="V868" s="21">
        <f t="shared" ca="1" si="406"/>
        <v>0.17409798999999992</v>
      </c>
      <c r="W868" s="21">
        <f ca="1">MIN((T868-MAX($T$3:T868))/MAX($T$3:T868),0)</f>
        <v>-1.2772289825326877E-2</v>
      </c>
      <c r="X868" s="22">
        <f t="shared" ca="1" si="407"/>
        <v>-7.9486567940852959E-3</v>
      </c>
      <c r="Y868" s="20">
        <f t="shared" ca="1" si="416"/>
        <v>1161300.2180416055</v>
      </c>
      <c r="Z868" s="21">
        <f t="shared" ca="1" si="417"/>
        <v>0.16130021804160555</v>
      </c>
      <c r="AA868" s="6">
        <f ca="1">Z868-MAX($Z$3:Z868)</f>
        <v>-1.5111948792290164E-2</v>
      </c>
      <c r="AB868" s="6">
        <f t="shared" ca="1" si="418"/>
        <v>-7.9486567940852959E-3</v>
      </c>
      <c r="AC868" s="11">
        <f t="shared" ca="1" si="419"/>
        <v>1161.3002180416049</v>
      </c>
      <c r="AD868" s="6">
        <f t="shared" ca="1" si="420"/>
        <v>0.16130021804160491</v>
      </c>
      <c r="AE868" s="6">
        <f ca="1">AD868-MAX($AD$3:AD868)</f>
        <v>-1.5111948792290164E-2</v>
      </c>
      <c r="AF868" s="45"/>
      <c r="AG868" s="12">
        <f t="shared" ca="1" si="408"/>
        <v>488</v>
      </c>
      <c r="AH868" s="12">
        <f t="shared" ca="1" si="426"/>
        <v>-8945.0400000001864</v>
      </c>
      <c r="AI868" s="39" cm="1">
        <f t="array" aca="1" ref="AI868" ca="1">_xlfn.IFS(AND(P867&gt;P866,AG868&gt;1),-(AG868*G867)*$BH$7, AND(P867&lt;P866,AG868&lt;1),(AG868*G867)*$BH$7,P867=P866,0)</f>
        <v>0</v>
      </c>
      <c r="AJ868" s="6">
        <f t="shared" ca="1" si="409"/>
        <v>-7.9374652856010683E-3</v>
      </c>
      <c r="AK868" s="17">
        <f t="shared" ca="1" si="410"/>
        <v>1117994.0618599984</v>
      </c>
      <c r="AL868" s="4">
        <f t="shared" ca="1" si="403"/>
        <v>1.1179940618599984</v>
      </c>
      <c r="AM868" s="36">
        <f t="shared" ca="1" si="404"/>
        <v>0.11799406185999839</v>
      </c>
      <c r="AN868" s="37">
        <f ca="1">MIN((AK868-MAX($AK$3:AK868))/MAX($AK$3:AK868),0)</f>
        <v>-1.6298056528594371E-2</v>
      </c>
      <c r="AO868" s="43"/>
      <c r="AP868" s="38">
        <f t="shared" ca="1" si="411"/>
        <v>506</v>
      </c>
      <c r="AQ868" s="38">
        <f t="shared" ca="1" si="421"/>
        <v>-9274.9800000001924</v>
      </c>
      <c r="AR868" s="38" cm="1">
        <f t="array" aca="1" ref="AR868" ca="1">_xlfn.IFS(AND(P867&gt;P866,AP868&gt;1),-(AP868*G867)*$BJ$7, AND(P867&lt;P866,AP868&lt;1),(AP868*G867)*$BJ$7,P867=P866,0)</f>
        <v>0</v>
      </c>
      <c r="AS868" s="41">
        <f t="shared" ca="1" si="422"/>
        <v>-7.9378892801250742E-3</v>
      </c>
      <c r="AT868" s="40">
        <f t="shared" ca="1" si="423"/>
        <v>1159169.1331250004</v>
      </c>
      <c r="AU868" s="37">
        <f t="shared" ca="1" si="412"/>
        <v>1.1591691331250005</v>
      </c>
      <c r="AV868" s="37">
        <f t="shared" ca="1" si="413"/>
        <v>0.15916913312500047</v>
      </c>
      <c r="AW868" s="37">
        <f ca="1">MIN((AT868-MAX($AT$3:AT868))/MAX($AT$3:AT868),0)</f>
        <v>-1.2828478817262488E-2</v>
      </c>
      <c r="AY868" s="6">
        <f t="shared" si="424"/>
        <v>-1.0322573378686029E-2</v>
      </c>
      <c r="AZ868" s="5">
        <f t="shared" si="414"/>
        <v>0.28833374631135528</v>
      </c>
      <c r="BA868" s="6">
        <f>AZ868-MAX($AZ$3:AZ868)</f>
        <v>-1.6765030522830127E-2</v>
      </c>
      <c r="BB868" s="5"/>
      <c r="BC868" s="5">
        <f t="shared" si="415"/>
        <v>0.28833374631135528</v>
      </c>
      <c r="BD868" s="5"/>
    </row>
    <row r="869" spans="1:56" x14ac:dyDescent="0.5">
      <c r="A869" s="14">
        <v>1618351200000</v>
      </c>
      <c r="B869" s="13" t="d">
        <v>2021-04-13T21:59:59.99999979045242400</v>
      </c>
      <c r="C869" s="14" t="s">
        <v>10</v>
      </c>
      <c r="D869" s="15">
        <v>2287.7199999999998</v>
      </c>
      <c r="E869" s="15">
        <v>2295.29</v>
      </c>
      <c r="F869" s="15">
        <v>2272.06</v>
      </c>
      <c r="G869" s="15">
        <v>2289.44</v>
      </c>
      <c r="H869" s="15">
        <v>62792.786</v>
      </c>
      <c r="I869" s="15">
        <v>143310455.07266</v>
      </c>
      <c r="J869" s="15">
        <v>50898</v>
      </c>
      <c r="K869" s="16">
        <v>867</v>
      </c>
      <c r="L869" s="14">
        <f ca="1">IF(K869&gt;=$BF$5,AVERAGE(G869:OFFSET(G869,-$BF$5+1,,,)),0)</f>
        <v>2289.44</v>
      </c>
      <c r="M869" s="14">
        <f ca="1">IF(K869&gt;=$BF$6,AVERAGE(G869:OFFSET(G869,-$BF$6+1,,,)),0)</f>
        <v>2169.2975555555549</v>
      </c>
      <c r="N869" s="14">
        <f t="shared" ca="1" si="400"/>
        <v>1</v>
      </c>
      <c r="O869" s="14">
        <f t="shared" ca="1" si="401"/>
        <v>0</v>
      </c>
      <c r="P869" s="14">
        <f t="shared" ca="1" si="402"/>
        <v>1</v>
      </c>
      <c r="Q869" s="17">
        <f t="shared" ca="1" si="427"/>
        <v>513</v>
      </c>
      <c r="R869" s="23">
        <f t="shared" ca="1" si="428"/>
        <v>882.36000000013064</v>
      </c>
      <c r="S869" s="19">
        <f t="shared" ca="1" si="429"/>
        <v>7.5152159999876216E-4</v>
      </c>
      <c r="T869" s="17">
        <f t="shared" ca="1" si="425"/>
        <v>1174980.3500000001</v>
      </c>
      <c r="U869" s="19">
        <f t="shared" ca="1" si="405"/>
        <v>1.17498035</v>
      </c>
      <c r="V869" s="21">
        <f t="shared" ca="1" si="406"/>
        <v>0.17498035000000001</v>
      </c>
      <c r="W869" s="21">
        <f ca="1">MIN((T869-MAX($T$3:T869))/MAX($T$3:T869),0)</f>
        <v>-1.2030366877013317E-2</v>
      </c>
      <c r="X869" s="22">
        <f t="shared" ca="1" si="407"/>
        <v>7.5184026017183214E-4</v>
      </c>
      <c r="Y869" s="20">
        <f t="shared" ca="1" si="416"/>
        <v>1162173.3302996755</v>
      </c>
      <c r="Z869" s="21">
        <f t="shared" ca="1" si="417"/>
        <v>0.16217333029967546</v>
      </c>
      <c r="AA869" s="6">
        <f ca="1">Z869-MAX($Z$3:Z869)</f>
        <v>-1.4238836534220256E-2</v>
      </c>
      <c r="AB869" s="6">
        <f t="shared" ca="1" si="418"/>
        <v>7.5184026017183214E-4</v>
      </c>
      <c r="AC869" s="11">
        <f t="shared" ca="1" si="419"/>
        <v>1162.1733302996749</v>
      </c>
      <c r="AD869" s="6">
        <f t="shared" ca="1" si="420"/>
        <v>0.16217333029967496</v>
      </c>
      <c r="AE869" s="6">
        <f ca="1">AD869-MAX($AD$3:AD869)</f>
        <v>-1.4238836534220117E-2</v>
      </c>
      <c r="AF869" s="45"/>
      <c r="AG869" s="12">
        <f t="shared" ca="1" si="408"/>
        <v>488</v>
      </c>
      <c r="AH869" s="12">
        <f t="shared" ca="1" si="426"/>
        <v>839.36000000012427</v>
      </c>
      <c r="AI869" s="39" cm="1">
        <f t="array" aca="1" ref="AI869" ca="1">_xlfn.IFS(AND(P868&gt;P867,AG869&gt;1),-(AG869*G868)*$BH$7, AND(P868&lt;P867,AG869&lt;1),(AG869*G868)*$BH$7,P868=P867,0)</f>
        <v>0</v>
      </c>
      <c r="AJ869" s="6">
        <f t="shared" ca="1" si="409"/>
        <v>7.5077321842272342E-4</v>
      </c>
      <c r="AK869" s="17">
        <f t="shared" ca="1" si="410"/>
        <v>1118833.4218599985</v>
      </c>
      <c r="AL869" s="4">
        <f t="shared" ca="1" si="403"/>
        <v>1.1188334218599985</v>
      </c>
      <c r="AM869" s="36">
        <f t="shared" ca="1" si="404"/>
        <v>0.11883342185999846</v>
      </c>
      <c r="AN869" s="37">
        <f ca="1">MIN((AK869-MAX($AK$3:AK869))/MAX($AK$3:AK869),0)</f>
        <v>-1.5559519454525675E-2</v>
      </c>
      <c r="AO869" s="43"/>
      <c r="AP869" s="38">
        <f t="shared" ca="1" si="411"/>
        <v>506</v>
      </c>
      <c r="AQ869" s="38">
        <f t="shared" ca="1" si="421"/>
        <v>870.32000000012886</v>
      </c>
      <c r="AR869" s="38" cm="1">
        <f t="array" aca="1" ref="AR869" ca="1">_xlfn.IFS(AND(P868&gt;P867,AP869&gt;1),-(AP869*G868)*$BJ$7, AND(P868&lt;P867,AP869&lt;1),(AP869*G868)*$BJ$7,P868=P867,0)</f>
        <v>0</v>
      </c>
      <c r="AS869" s="41">
        <f t="shared" ca="1" si="422"/>
        <v>7.5081364326346053E-4</v>
      </c>
      <c r="AT869" s="40">
        <f t="shared" ca="1" si="423"/>
        <v>1160039.4531250005</v>
      </c>
      <c r="AU869" s="37">
        <f t="shared" ca="1" si="412"/>
        <v>1.1600394531250005</v>
      </c>
      <c r="AV869" s="37">
        <f t="shared" ca="1" si="413"/>
        <v>0.16003945312500045</v>
      </c>
      <c r="AW869" s="37">
        <f ca="1">MIN((AT869-MAX($AT$3:AT869))/MAX($AT$3:AT869),0)</f>
        <v>-1.2087296970917399E-2</v>
      </c>
      <c r="AY869" s="6">
        <f t="shared" si="424"/>
        <v>9.6862117901486133E-4</v>
      </c>
      <c r="AZ869" s="5">
        <f t="shared" si="414"/>
        <v>0.28930236749037014</v>
      </c>
      <c r="BA869" s="6">
        <f>AZ869-MAX($AZ$3:AZ869)</f>
        <v>-1.5796409343815265E-2</v>
      </c>
      <c r="BB869" s="5"/>
      <c r="BC869" s="5">
        <f t="shared" si="415"/>
        <v>0.28930236749037014</v>
      </c>
      <c r="BD869" s="5"/>
    </row>
    <row r="870" spans="1:56" x14ac:dyDescent="0.5">
      <c r="A870" s="14">
        <v>1618354800000</v>
      </c>
      <c r="B870" s="13" t="d">
        <v>2021-04-13T23:00:00.00000020954757600</v>
      </c>
      <c r="C870" s="14" t="s">
        <v>10</v>
      </c>
      <c r="D870" s="15">
        <v>2289.44</v>
      </c>
      <c r="E870" s="15">
        <v>2310.9</v>
      </c>
      <c r="F870" s="15">
        <v>2287.2199999999998</v>
      </c>
      <c r="G870" s="15">
        <v>2303.15</v>
      </c>
      <c r="H870" s="15">
        <v>66243.900999999998</v>
      </c>
      <c r="I870" s="15">
        <v>152364382.19273999</v>
      </c>
      <c r="J870" s="15">
        <v>54676</v>
      </c>
      <c r="K870" s="16">
        <v>868</v>
      </c>
      <c r="L870" s="14">
        <f ca="1">IF(K870&gt;=$BF$5,AVERAGE(G870:OFFSET(G870,-$BF$5+1,,,)),0)</f>
        <v>2303.15</v>
      </c>
      <c r="M870" s="14">
        <f ca="1">IF(K870&gt;=$BF$6,AVERAGE(G870:OFFSET(G870,-$BF$6+1,,,)),0)</f>
        <v>2170.670666666666</v>
      </c>
      <c r="N870" s="14">
        <f t="shared" ca="1" si="400"/>
        <v>1</v>
      </c>
      <c r="O870" s="14">
        <f t="shared" ca="1" si="401"/>
        <v>0</v>
      </c>
      <c r="P870" s="14">
        <f t="shared" ca="1" si="402"/>
        <v>1</v>
      </c>
      <c r="Q870" s="17">
        <f t="shared" ca="1" si="427"/>
        <v>513</v>
      </c>
      <c r="R870" s="23">
        <f t="shared" ca="1" si="428"/>
        <v>7033.2300000000187</v>
      </c>
      <c r="S870" s="19">
        <f t="shared" ca="1" si="429"/>
        <v>5.9858277629919665E-3</v>
      </c>
      <c r="T870" s="17">
        <f t="shared" ca="1" si="425"/>
        <v>1182013.58</v>
      </c>
      <c r="U870" s="19">
        <f t="shared" ca="1" si="405"/>
        <v>1.18201358</v>
      </c>
      <c r="V870" s="21">
        <f t="shared" ca="1" si="406"/>
        <v>0.18201358000000001</v>
      </c>
      <c r="W870" s="21">
        <f ca="1">MIN((T870-MAX($T$3:T870))/MAX($T$3:T870),0)</f>
        <v>-6.1165508180727867E-3</v>
      </c>
      <c r="X870" s="22">
        <f t="shared" ca="1" si="407"/>
        <v>5.9883639667341892E-3</v>
      </c>
      <c r="Y870" s="20">
        <f t="shared" ca="1" si="416"/>
        <v>1169132.8471939415</v>
      </c>
      <c r="Z870" s="21">
        <f t="shared" ca="1" si="417"/>
        <v>0.16913284719394148</v>
      </c>
      <c r="AA870" s="6">
        <f ca="1">Z870-MAX($Z$3:Z870)</f>
        <v>-7.2793196399542348E-3</v>
      </c>
      <c r="AB870" s="6">
        <f t="shared" ca="1" si="418"/>
        <v>5.9883639667341892E-3</v>
      </c>
      <c r="AC870" s="11">
        <f t="shared" ca="1" si="419"/>
        <v>1169.132847193941</v>
      </c>
      <c r="AD870" s="6">
        <f t="shared" ca="1" si="420"/>
        <v>0.16913284719394095</v>
      </c>
      <c r="AE870" s="6">
        <f ca="1">AD870-MAX($AD$3:AD870)</f>
        <v>-7.2793196399541238E-3</v>
      </c>
      <c r="AF870" s="45"/>
      <c r="AG870" s="12">
        <f t="shared" ca="1" si="408"/>
        <v>488</v>
      </c>
      <c r="AH870" s="12">
        <f t="shared" ca="1" si="426"/>
        <v>6690.4800000000178</v>
      </c>
      <c r="AI870" s="39" cm="1">
        <f t="array" aca="1" ref="AI870" ca="1">_xlfn.IFS(AND(P869&gt;P868,AG870&gt;1),-(AG870*G869)*$BH$7, AND(P869&lt;P868,AG870&lt;1),(AG870*G869)*$BH$7,P869=P868,0)</f>
        <v>0</v>
      </c>
      <c r="AJ870" s="6">
        <f t="shared" ca="1" si="409"/>
        <v>5.9798714172101383E-3</v>
      </c>
      <c r="AK870" s="17">
        <f t="shared" ca="1" si="410"/>
        <v>1125523.9018599985</v>
      </c>
      <c r="AL870" s="4">
        <f t="shared" ca="1" si="403"/>
        <v>1.1255239018599985</v>
      </c>
      <c r="AM870" s="36">
        <f t="shared" ca="1" si="404"/>
        <v>0.12552390185999851</v>
      </c>
      <c r="AN870" s="37">
        <f ca="1">MIN((AK870-MAX($AK$3:AK870))/MAX($AK$3:AK870),0)</f>
        <v>-9.6726919629672118E-3</v>
      </c>
      <c r="AO870" s="43"/>
      <c r="AP870" s="38">
        <f t="shared" ca="1" si="411"/>
        <v>506</v>
      </c>
      <c r="AQ870" s="38">
        <f t="shared" ca="1" si="421"/>
        <v>6937.2600000000184</v>
      </c>
      <c r="AR870" s="38" cm="1">
        <f t="array" aca="1" ref="AR870" ca="1">_xlfn.IFS(AND(P869&gt;P868,AP870&gt;1),-(AP870*G869)*$BJ$7, AND(P869&lt;P868,AP870&lt;1),(AP870*G869)*$BJ$7,P869=P868,0)</f>
        <v>0</v>
      </c>
      <c r="AS870" s="41">
        <f t="shared" ca="1" si="422"/>
        <v>5.9801931574929735E-3</v>
      </c>
      <c r="AT870" s="40">
        <f t="shared" ca="1" si="423"/>
        <v>1166976.7131250005</v>
      </c>
      <c r="AU870" s="37">
        <f t="shared" ca="1" si="412"/>
        <v>1.1669767131250004</v>
      </c>
      <c r="AV870" s="37">
        <f t="shared" ca="1" si="413"/>
        <v>0.1669767131250004</v>
      </c>
      <c r="AW870" s="37">
        <f ca="1">MIN((AT870-MAX($AT$3:AT870))/MAX($AT$3:AT870),0)</f>
        <v>-6.1793881840624988E-3</v>
      </c>
      <c r="AY870" s="6">
        <f t="shared" si="424"/>
        <v>7.7208118397044667E-3</v>
      </c>
      <c r="AZ870" s="5">
        <f t="shared" si="414"/>
        <v>0.2970231793300746</v>
      </c>
      <c r="BA870" s="6">
        <f>AZ870-MAX($AZ$3:AZ870)</f>
        <v>-8.0755975041107986E-3</v>
      </c>
      <c r="BB870" s="5"/>
      <c r="BC870" s="5">
        <f t="shared" si="415"/>
        <v>0.2970231793300746</v>
      </c>
      <c r="BD870" s="5"/>
    </row>
    <row r="871" spans="1:56" x14ac:dyDescent="0.5">
      <c r="A871" s="14">
        <v>1618358400000</v>
      </c>
      <c r="B871" s="13" t="d">
        <v>2021-04-14</v>
      </c>
      <c r="C871" s="14" t="s">
        <v>10</v>
      </c>
      <c r="D871" s="15">
        <v>2303.15</v>
      </c>
      <c r="E871" s="15">
        <v>2317.64</v>
      </c>
      <c r="F871" s="15">
        <v>2294.5100000000002</v>
      </c>
      <c r="G871" s="15">
        <v>2302.88</v>
      </c>
      <c r="H871" s="15">
        <v>66022.399000000005</v>
      </c>
      <c r="I871" s="15">
        <v>152181336.06071001</v>
      </c>
      <c r="J871" s="15">
        <v>57556</v>
      </c>
      <c r="K871" s="16">
        <v>869</v>
      </c>
      <c r="L871" s="14">
        <f ca="1">IF(K871&gt;=$BF$5,AVERAGE(G871:OFFSET(G871,-$BF$5+1,,,)),0)</f>
        <v>2302.88</v>
      </c>
      <c r="M871" s="14">
        <f ca="1">IF(K871&gt;=$BF$6,AVERAGE(G871:OFFSET(G871,-$BF$6+1,,,)),0)</f>
        <v>2172.1041111111108</v>
      </c>
      <c r="N871" s="14">
        <f t="shared" ca="1" si="400"/>
        <v>1</v>
      </c>
      <c r="O871" s="14">
        <f t="shared" ca="1" si="401"/>
        <v>0</v>
      </c>
      <c r="P871" s="14">
        <f t="shared" ca="1" si="402"/>
        <v>1</v>
      </c>
      <c r="Q871" s="17">
        <f t="shared" ca="1" si="427"/>
        <v>513</v>
      </c>
      <c r="R871" s="23">
        <f t="shared" ca="1" si="428"/>
        <v>-138.50999999999067</v>
      </c>
      <c r="S871" s="19">
        <f t="shared" ca="1" si="429"/>
        <v>-1.1718139481950001E-4</v>
      </c>
      <c r="T871" s="17">
        <f t="shared" ca="1" si="425"/>
        <v>1181875.07</v>
      </c>
      <c r="U871" s="19">
        <f t="shared" ca="1" si="405"/>
        <v>1.18187507</v>
      </c>
      <c r="V871" s="21">
        <f t="shared" ca="1" si="406"/>
        <v>0.18187507000000003</v>
      </c>
      <c r="W871" s="21">
        <f ca="1">MIN((T871-MAX($T$3:T871))/MAX($T$3:T871),0)</f>
        <v>-6.2330154669359566E-3</v>
      </c>
      <c r="X871" s="22">
        <f t="shared" ca="1" si="407"/>
        <v>-1.172307491913438E-4</v>
      </c>
      <c r="Y871" s="20">
        <f t="shared" ca="1" si="416"/>
        <v>1168995.7888743607</v>
      </c>
      <c r="Z871" s="21">
        <f t="shared" ca="1" si="417"/>
        <v>0.16899578887436073</v>
      </c>
      <c r="AA871" s="6">
        <f ca="1">Z871-MAX($Z$3:Z871)</f>
        <v>-7.416377959534981E-3</v>
      </c>
      <c r="AB871" s="6">
        <f t="shared" ca="1" si="418"/>
        <v>-1.172307491913438E-4</v>
      </c>
      <c r="AC871" s="11">
        <f t="shared" ca="1" si="419"/>
        <v>1168.9957888743602</v>
      </c>
      <c r="AD871" s="6">
        <f t="shared" ca="1" si="420"/>
        <v>0.16899578887436018</v>
      </c>
      <c r="AE871" s="6">
        <f ca="1">AD871-MAX($AD$3:AD871)</f>
        <v>-7.4163779595348978E-3</v>
      </c>
      <c r="AF871" s="45"/>
      <c r="AG871" s="12">
        <f t="shared" ca="1" si="408"/>
        <v>488</v>
      </c>
      <c r="AH871" s="12">
        <f t="shared" ca="1" si="426"/>
        <v>-131.75999999999112</v>
      </c>
      <c r="AI871" s="39" cm="1">
        <f t="array" aca="1" ref="AI871" ca="1">_xlfn.IFS(AND(P870&gt;P869,AG871&gt;1),-(AG871*G870)*$BH$7, AND(P870&lt;P869,AG871&lt;1),(AG871*G870)*$BH$7,P870=P869,0)</f>
        <v>0</v>
      </c>
      <c r="AJ871" s="6">
        <f t="shared" ca="1" si="409"/>
        <v>-1.170654837114072E-4</v>
      </c>
      <c r="AK871" s="17">
        <f t="shared" ca="1" si="410"/>
        <v>1125392.1418599985</v>
      </c>
      <c r="AL871" s="4">
        <f t="shared" ca="1" si="403"/>
        <v>1.1253921418599984</v>
      </c>
      <c r="AM871" s="36">
        <f t="shared" ca="1" si="404"/>
        <v>0.12539214185999836</v>
      </c>
      <c r="AN871" s="37">
        <f ca="1">MIN((AK871-MAX($AK$3:AK871))/MAX($AK$3:AK871),0)</f>
        <v>-9.7886251083151993E-3</v>
      </c>
      <c r="AO871" s="43"/>
      <c r="AP871" s="38">
        <f t="shared" ca="1" si="411"/>
        <v>506</v>
      </c>
      <c r="AQ871" s="38">
        <f t="shared" ca="1" si="421"/>
        <v>-136.6199999999908</v>
      </c>
      <c r="AR871" s="38" cm="1">
        <f t="array" aca="1" ref="AR871" ca="1">_xlfn.IFS(AND(P870&gt;P869,AP871&gt;1),-(AP871*G870)*$BJ$7, AND(P870&lt;P869,AP871&lt;1),(AP871*G870)*$BJ$7,P870=P869,0)</f>
        <v>0</v>
      </c>
      <c r="AS871" s="41">
        <f t="shared" ca="1" si="422"/>
        <v>-1.1707174484582605E-4</v>
      </c>
      <c r="AT871" s="40">
        <f t="shared" ca="1" si="423"/>
        <v>1166840.0931250006</v>
      </c>
      <c r="AU871" s="37">
        <f t="shared" ca="1" si="412"/>
        <v>1.1668400931250007</v>
      </c>
      <c r="AV871" s="37">
        <f t="shared" ca="1" si="413"/>
        <v>0.1668400931250007</v>
      </c>
      <c r="AW871" s="37">
        <f ca="1">MIN((AT871-MAX($AT$3:AT871))/MAX($AT$3:AT871),0)</f>
        <v>-6.2957364971514421E-3</v>
      </c>
      <c r="AY871" s="6">
        <f t="shared" si="424"/>
        <v>-1.5205099903137231E-4</v>
      </c>
      <c r="AZ871" s="5">
        <f t="shared" si="414"/>
        <v>0.29687112833104323</v>
      </c>
      <c r="BA871" s="6">
        <f>AZ871-MAX($AZ$3:AZ871)</f>
        <v>-8.2276485031421709E-3</v>
      </c>
      <c r="BB871" s="5"/>
      <c r="BC871" s="5">
        <f t="shared" si="415"/>
        <v>0.29687112833104323</v>
      </c>
      <c r="BD871" s="5"/>
    </row>
    <row r="872" spans="1:56" x14ac:dyDescent="0.5">
      <c r="A872" s="14">
        <v>1618362000000</v>
      </c>
      <c r="B872" s="13" t="d">
        <v>2021-04-14T00:59:59.99999979045242400</v>
      </c>
      <c r="C872" s="14" t="s">
        <v>10</v>
      </c>
      <c r="D872" s="15">
        <v>2302.87</v>
      </c>
      <c r="E872" s="15">
        <v>2304.9499999999998</v>
      </c>
      <c r="F872" s="15">
        <v>2286.6</v>
      </c>
      <c r="G872" s="15">
        <v>2297.0100000000002</v>
      </c>
      <c r="H872" s="15">
        <v>53862.114000000001</v>
      </c>
      <c r="I872" s="15">
        <v>123623859.08783001</v>
      </c>
      <c r="J872" s="15">
        <v>53062</v>
      </c>
      <c r="K872" s="16">
        <v>870</v>
      </c>
      <c r="L872" s="14">
        <f ca="1">IF(K872&gt;=$BF$5,AVERAGE(G872:OFFSET(G872,-$BF$5+1,,,)),0)</f>
        <v>2297.0100000000002</v>
      </c>
      <c r="M872" s="14">
        <f ca="1">IF(K872&gt;=$BF$6,AVERAGE(G872:OFFSET(G872,-$BF$6+1,,,)),0)</f>
        <v>2173.5209999999997</v>
      </c>
      <c r="N872" s="14">
        <f t="shared" ca="1" si="400"/>
        <v>1</v>
      </c>
      <c r="O872" s="14">
        <f t="shared" ca="1" si="401"/>
        <v>0</v>
      </c>
      <c r="P872" s="14">
        <f t="shared" ca="1" si="402"/>
        <v>1</v>
      </c>
      <c r="Q872" s="17">
        <f t="shared" ca="1" si="427"/>
        <v>513</v>
      </c>
      <c r="R872" s="23">
        <f t="shared" ca="1" si="428"/>
        <v>-3006.179999999832</v>
      </c>
      <c r="S872" s="19">
        <f t="shared" ca="1" si="429"/>
        <v>-2.5435683316340973E-3</v>
      </c>
      <c r="T872" s="17">
        <f t="shared" ca="1" si="425"/>
        <v>1178868.8900000001</v>
      </c>
      <c r="U872" s="19">
        <f t="shared" ca="1" si="405"/>
        <v>1.1788688900000002</v>
      </c>
      <c r="V872" s="21">
        <f t="shared" ca="1" si="406"/>
        <v>0.17886889000000017</v>
      </c>
      <c r="W872" s="21">
        <f ca="1">MIN((T872-MAX($T$3:T872))/MAX($T$3:T872),0)</f>
        <v>-8.7607296978178557E-3</v>
      </c>
      <c r="X872" s="22">
        <f t="shared" ca="1" si="407"/>
        <v>-2.5489821440978222E-3</v>
      </c>
      <c r="Y872" s="20">
        <f t="shared" ca="1" si="416"/>
        <v>1166016.0394819945</v>
      </c>
      <c r="Z872" s="21">
        <f t="shared" ca="1" si="417"/>
        <v>0.16601603948199448</v>
      </c>
      <c r="AA872" s="6">
        <f ca="1">Z872-MAX($Z$3:Z872)</f>
        <v>-1.0396127351901235E-2</v>
      </c>
      <c r="AB872" s="6">
        <f t="shared" ca="1" si="418"/>
        <v>-2.5489821440978222E-3</v>
      </c>
      <c r="AC872" s="11">
        <f t="shared" ca="1" si="419"/>
        <v>1166.0160394819939</v>
      </c>
      <c r="AD872" s="6">
        <f t="shared" ca="1" si="420"/>
        <v>0.16601603948199387</v>
      </c>
      <c r="AE872" s="6">
        <f ca="1">AD872-MAX($AD$3:AD872)</f>
        <v>-1.0396127351901208E-2</v>
      </c>
      <c r="AF872" s="45"/>
      <c r="AG872" s="12">
        <f t="shared" ca="1" si="408"/>
        <v>488</v>
      </c>
      <c r="AH872" s="12">
        <f t="shared" ca="1" si="426"/>
        <v>-2864.5599999999467</v>
      </c>
      <c r="AI872" s="39" cm="1">
        <f t="array" aca="1" ref="AI872" ca="1">_xlfn.IFS(AND(P871&gt;P870,AG872&gt;1),-(AG872*G871)*$BH$7, AND(P871&lt;P870,AG872&lt;1),(AG872*G871)*$BH$7,P871=P870,0)</f>
        <v>0</v>
      </c>
      <c r="AJ872" s="6">
        <f t="shared" ca="1" si="409"/>
        <v>-2.5453883081727659E-3</v>
      </c>
      <c r="AK872" s="17">
        <f t="shared" ca="1" si="410"/>
        <v>1122527.5818599984</v>
      </c>
      <c r="AL872" s="4">
        <f t="shared" ca="1" si="403"/>
        <v>1.1225275818599985</v>
      </c>
      <c r="AM872" s="36">
        <f t="shared" ca="1" si="404"/>
        <v>0.12252758185999846</v>
      </c>
      <c r="AN872" s="37">
        <f ca="1">MIN((AK872-MAX($AK$3:AK872))/MAX($AK$3:AK872),0)</f>
        <v>-1.230909756458427E-2</v>
      </c>
      <c r="AO872" s="43"/>
      <c r="AP872" s="38">
        <f t="shared" ca="1" si="411"/>
        <v>506</v>
      </c>
      <c r="AQ872" s="38">
        <f t="shared" ca="1" si="421"/>
        <v>-2970.2199999999448</v>
      </c>
      <c r="AR872" s="38" cm="1">
        <f t="array" aca="1" ref="AR872" ca="1">_xlfn.IFS(AND(P871&gt;P870,AP872&gt;1),-(AP872*G871)*$BJ$7, AND(P871&lt;P870,AP872&lt;1),(AP872*G871)*$BJ$7,P871=P870,0)</f>
        <v>0</v>
      </c>
      <c r="AS872" s="41">
        <f t="shared" ca="1" si="422"/>
        <v>-2.5455244617496636E-3</v>
      </c>
      <c r="AT872" s="40">
        <f t="shared" ca="1" si="423"/>
        <v>1163869.8731250006</v>
      </c>
      <c r="AU872" s="37">
        <f t="shared" ca="1" si="412"/>
        <v>1.1638698731250006</v>
      </c>
      <c r="AV872" s="37">
        <f t="shared" ca="1" si="413"/>
        <v>0.16386987312500056</v>
      </c>
      <c r="AW872" s="37">
        <f ca="1">MIN((AT872-MAX($AT$3:AT872))/MAX($AT$3:AT872),0)</f>
        <v>-8.8252350076428992E-3</v>
      </c>
      <c r="AY872" s="6">
        <f t="shared" si="424"/>
        <v>-3.3057013493117959E-3</v>
      </c>
      <c r="AZ872" s="5">
        <f t="shared" si="414"/>
        <v>0.29356542698173144</v>
      </c>
      <c r="BA872" s="6">
        <f>AZ872-MAX($AZ$3:AZ872)</f>
        <v>-1.1533349852453967E-2</v>
      </c>
      <c r="BB872" s="5"/>
      <c r="BC872" s="5">
        <f t="shared" si="415"/>
        <v>0.29356542698173144</v>
      </c>
      <c r="BD872" s="5"/>
    </row>
    <row r="873" spans="1:56" x14ac:dyDescent="0.5">
      <c r="A873" s="14">
        <v>1618365600000</v>
      </c>
      <c r="B873" s="13" t="d">
        <v>2021-04-14T02:00:00.00000020954757600</v>
      </c>
      <c r="C873" s="14" t="s">
        <v>10</v>
      </c>
      <c r="D873" s="15">
        <v>2297.0100000000002</v>
      </c>
      <c r="E873" s="15">
        <v>2300.75</v>
      </c>
      <c r="F873" s="15">
        <v>2286.04</v>
      </c>
      <c r="G873" s="15">
        <v>2300.6799999999998</v>
      </c>
      <c r="H873" s="15">
        <v>40868.372000000003</v>
      </c>
      <c r="I873" s="15">
        <v>93752952.652630001</v>
      </c>
      <c r="J873" s="15">
        <v>45475</v>
      </c>
      <c r="K873" s="16">
        <v>871</v>
      </c>
      <c r="L873" s="14">
        <f ca="1">IF(K873&gt;=$BF$5,AVERAGE(G873:OFFSET(G873,-$BF$5+1,,,)),0)</f>
        <v>2300.6799999999998</v>
      </c>
      <c r="M873" s="14">
        <f ca="1">IF(K873&gt;=$BF$6,AVERAGE(G873:OFFSET(G873,-$BF$6+1,,,)),0)</f>
        <v>2174.987666666666</v>
      </c>
      <c r="N873" s="14">
        <f t="shared" ca="1" si="400"/>
        <v>1</v>
      </c>
      <c r="O873" s="14">
        <f t="shared" ca="1" si="401"/>
        <v>0</v>
      </c>
      <c r="P873" s="14">
        <f t="shared" ca="1" si="402"/>
        <v>1</v>
      </c>
      <c r="Q873" s="17">
        <f t="shared" ca="1" si="427"/>
        <v>513</v>
      </c>
      <c r="R873" s="23">
        <f t="shared" ca="1" si="428"/>
        <v>1882.709999999804</v>
      </c>
      <c r="S873" s="19">
        <f t="shared" ca="1" si="429"/>
        <v>1.5970478277697224E-3</v>
      </c>
      <c r="T873" s="17">
        <f t="shared" ca="1" si="425"/>
        <v>1180751.5999999999</v>
      </c>
      <c r="U873" s="19">
        <f t="shared" ca="1" si="405"/>
        <v>1.1807515999999998</v>
      </c>
      <c r="V873" s="21">
        <f t="shared" ca="1" si="406"/>
        <v>0.18075159999999979</v>
      </c>
      <c r="W873" s="21">
        <f ca="1">MIN((T873-MAX($T$3:T873))/MAX($T$3:T873),0)</f>
        <v>-7.1776731743817736E-3</v>
      </c>
      <c r="X873" s="22">
        <f t="shared" ca="1" si="407"/>
        <v>1.5977292219013783E-3</v>
      </c>
      <c r="Y873" s="20">
        <f t="shared" ca="1" si="416"/>
        <v>1167879.0173814807</v>
      </c>
      <c r="Z873" s="21">
        <f t="shared" ca="1" si="417"/>
        <v>0.16787901738148067</v>
      </c>
      <c r="AA873" s="6">
        <f ca="1">Z873-MAX($Z$3:Z873)</f>
        <v>-8.5331494524150397E-3</v>
      </c>
      <c r="AB873" s="6">
        <f t="shared" ca="1" si="418"/>
        <v>1.5977292219013783E-3</v>
      </c>
      <c r="AC873" s="11">
        <f t="shared" ca="1" si="419"/>
        <v>1167.87901738148</v>
      </c>
      <c r="AD873" s="6">
        <f t="shared" ca="1" si="420"/>
        <v>0.16787901738148003</v>
      </c>
      <c r="AE873" s="6">
        <f ca="1">AD873-MAX($AD$3:AD873)</f>
        <v>-8.5331494524150397E-3</v>
      </c>
      <c r="AF873" s="45"/>
      <c r="AG873" s="12">
        <f t="shared" ca="1" si="408"/>
        <v>488</v>
      </c>
      <c r="AH873" s="12">
        <f t="shared" ca="1" si="426"/>
        <v>1790.9599999998136</v>
      </c>
      <c r="AI873" s="39" cm="1">
        <f t="array" aca="1" ref="AI873" ca="1">_xlfn.IFS(AND(P872&gt;P871,AG873&gt;1),-(AG873*G872)*$BH$7, AND(P872&lt;P871,AG873&lt;1),(AG873*G872)*$BH$7,P872=P871,0)</f>
        <v>0</v>
      </c>
      <c r="AJ873" s="6">
        <f t="shared" ca="1" si="409"/>
        <v>1.5954708186610796E-3</v>
      </c>
      <c r="AK873" s="17">
        <f t="shared" ca="1" si="410"/>
        <v>1124318.5418599981</v>
      </c>
      <c r="AL873" s="4">
        <f t="shared" ca="1" si="403"/>
        <v>1.1243185418599981</v>
      </c>
      <c r="AM873" s="36">
        <f t="shared" ca="1" si="404"/>
        <v>0.12431854185999813</v>
      </c>
      <c r="AN873" s="37">
        <f ca="1">MIN((AK873-MAX($AK$3:AK873))/MAX($AK$3:AK873),0)</f>
        <v>-1.0733265551891609E-2</v>
      </c>
      <c r="AO873" s="43"/>
      <c r="AP873" s="38">
        <f t="shared" ca="1" si="411"/>
        <v>506</v>
      </c>
      <c r="AQ873" s="38">
        <f t="shared" ca="1" si="421"/>
        <v>1857.0199999998067</v>
      </c>
      <c r="AR873" s="38" cm="1">
        <f t="array" aca="1" ref="AR873" ca="1">_xlfn.IFS(AND(P872&gt;P871,AP873&gt;1),-(AP873*G872)*$BJ$7, AND(P872&lt;P871,AP873&lt;1),(AP873*G872)*$BJ$7,P872=P871,0)</f>
        <v>0</v>
      </c>
      <c r="AS873" s="41">
        <f t="shared" ca="1" si="422"/>
        <v>1.5955563786643021E-3</v>
      </c>
      <c r="AT873" s="40">
        <f t="shared" ca="1" si="423"/>
        <v>1165726.8931250004</v>
      </c>
      <c r="AU873" s="37">
        <f t="shared" ca="1" si="412"/>
        <v>1.1657268931250004</v>
      </c>
      <c r="AV873" s="37">
        <f t="shared" ca="1" si="413"/>
        <v>0.16572689312500044</v>
      </c>
      <c r="AW873" s="37">
        <f ca="1">MIN((AT873-MAX($AT$3:AT873))/MAX($AT$3:AT873),0)</f>
        <v>-7.2437597889882721E-3</v>
      </c>
      <c r="AY873" s="6">
        <f t="shared" si="424"/>
        <v>2.0667672831300443E-3</v>
      </c>
      <c r="AZ873" s="5">
        <f t="shared" si="414"/>
        <v>0.29563219426486148</v>
      </c>
      <c r="BA873" s="6">
        <f>AZ873-MAX($AZ$3:AZ873)</f>
        <v>-9.4665825693239225E-3</v>
      </c>
      <c r="BB873" s="5"/>
      <c r="BC873" s="5">
        <f t="shared" si="415"/>
        <v>0.29563219426486148</v>
      </c>
      <c r="BD873" s="5"/>
    </row>
    <row r="874" spans="1:56" x14ac:dyDescent="0.5">
      <c r="A874" s="14">
        <v>1618369200000</v>
      </c>
      <c r="B874" s="13" t="d">
        <v>2021-04-14T03:00:00.000</v>
      </c>
      <c r="C874" s="14" t="s">
        <v>10</v>
      </c>
      <c r="D874" s="15">
        <v>2300.6799999999998</v>
      </c>
      <c r="E874" s="15">
        <v>2358.88</v>
      </c>
      <c r="F874" s="15">
        <v>2294.5500000000002</v>
      </c>
      <c r="G874" s="15">
        <v>2353.9699999999998</v>
      </c>
      <c r="H874" s="15">
        <v>167391.73499999999</v>
      </c>
      <c r="I874" s="15">
        <v>391199965.72757</v>
      </c>
      <c r="J874" s="15">
        <v>124915</v>
      </c>
      <c r="K874" s="16">
        <v>872</v>
      </c>
      <c r="L874" s="14">
        <f ca="1">IF(K874&gt;=$BF$5,AVERAGE(G874:OFFSET(G874,-$BF$5+1,,,)),0)</f>
        <v>2353.9699999999998</v>
      </c>
      <c r="M874" s="14">
        <f ca="1">IF(K874&gt;=$BF$6,AVERAGE(G874:OFFSET(G874,-$BF$6+1,,,)),0)</f>
        <v>2177.0069999999996</v>
      </c>
      <c r="N874" s="14">
        <f t="shared" ca="1" si="400"/>
        <v>1</v>
      </c>
      <c r="O874" s="14">
        <f t="shared" ca="1" si="401"/>
        <v>0</v>
      </c>
      <c r="P874" s="14">
        <f t="shared" ca="1" si="402"/>
        <v>1</v>
      </c>
      <c r="Q874" s="17">
        <f t="shared" ca="1" si="427"/>
        <v>513</v>
      </c>
      <c r="R874" s="23">
        <f t="shared" ca="1" si="428"/>
        <v>27337.769999999982</v>
      </c>
      <c r="S874" s="19">
        <f t="shared" ca="1" si="429"/>
        <v>2.3152854503860072E-2</v>
      </c>
      <c r="T874" s="17">
        <f t="shared" ca="1" si="425"/>
        <v>1208089.3699999999</v>
      </c>
      <c r="U874" s="19">
        <f t="shared" ca="1" si="405"/>
        <v>1.2080893699999999</v>
      </c>
      <c r="V874" s="21">
        <f t="shared" ca="1" si="406"/>
        <v>0.20808936999999994</v>
      </c>
      <c r="W874" s="21">
        <f ca="1">MIN((T874-MAX($T$3:T874))/MAX($T$3:T874),0)</f>
        <v>0</v>
      </c>
      <c r="X874" s="22">
        <f t="shared" ca="1" si="407"/>
        <v>2.3162717109724174E-2</v>
      </c>
      <c r="Y874" s="20">
        <f t="shared" ca="1" si="416"/>
        <v>1194930.2686794705</v>
      </c>
      <c r="Z874" s="21">
        <f t="shared" ca="1" si="417"/>
        <v>0.19493026867947053</v>
      </c>
      <c r="AA874" s="6">
        <f ca="1">Z874-MAX($Z$3:Z874)</f>
        <v>0</v>
      </c>
      <c r="AB874" s="6">
        <f t="shared" ca="1" si="418"/>
        <v>2.3162717109724174E-2</v>
      </c>
      <c r="AC874" s="11">
        <f t="shared" ca="1" si="419"/>
        <v>1194.9302686794699</v>
      </c>
      <c r="AD874" s="6">
        <f t="shared" ca="1" si="420"/>
        <v>0.19493026867946991</v>
      </c>
      <c r="AE874" s="6">
        <f ca="1">AD874-MAX($AD$3:AD874)</f>
        <v>0</v>
      </c>
      <c r="AF874" s="45"/>
      <c r="AG874" s="12">
        <f t="shared" ca="1" si="408"/>
        <v>488</v>
      </c>
      <c r="AH874" s="12">
        <f t="shared" ca="1" si="426"/>
        <v>26005.519999999982</v>
      </c>
      <c r="AI874" s="39" cm="1">
        <f t="array" aca="1" ref="AI874" ca="1">_xlfn.IFS(AND(P873&gt;P872,AG874&gt;1),-(AG874*G873)*$BH$7, AND(P873&lt;P872,AG874&lt;1),(AG874*G873)*$BH$7,P873=P872,0)</f>
        <v>0</v>
      </c>
      <c r="AJ874" s="6">
        <f t="shared" ca="1" si="409"/>
        <v>2.3130028574444902E-2</v>
      </c>
      <c r="AK874" s="17">
        <f t="shared" ca="1" si="410"/>
        <v>1150324.0618599982</v>
      </c>
      <c r="AL874" s="4">
        <f t="shared" ca="1" si="403"/>
        <v>1.1503240618599981</v>
      </c>
      <c r="AM874" s="36">
        <f t="shared" ca="1" si="404"/>
        <v>0.15032406185999814</v>
      </c>
      <c r="AN874" s="37">
        <f ca="1">MIN((AK874-MAX($AK$3:AK874))/MAX($AK$3:AK874),0)</f>
        <v>0</v>
      </c>
      <c r="AO874" s="43"/>
      <c r="AP874" s="38">
        <f t="shared" ca="1" si="411"/>
        <v>506</v>
      </c>
      <c r="AQ874" s="38">
        <f t="shared" ca="1" si="421"/>
        <v>26964.739999999983</v>
      </c>
      <c r="AR874" s="38" cm="1">
        <f t="array" aca="1" ref="AR874" ca="1">_xlfn.IFS(AND(P873&gt;P872,AP874&gt;1),-(AP874*G873)*$BJ$7, AND(P873&lt;P872,AP874&lt;1),(AP874*G873)*$BJ$7,P873=P872,0)</f>
        <v>0</v>
      </c>
      <c r="AS874" s="41">
        <f t="shared" ca="1" si="422"/>
        <v>2.3131266988029045E-2</v>
      </c>
      <c r="AT874" s="40">
        <f t="shared" ca="1" si="423"/>
        <v>1192691.6331250004</v>
      </c>
      <c r="AU874" s="37">
        <f t="shared" ca="1" si="412"/>
        <v>1.1926916331250004</v>
      </c>
      <c r="AV874" s="37">
        <f t="shared" ca="1" si="413"/>
        <v>0.19269163312500037</v>
      </c>
      <c r="AW874" s="37">
        <f ca="1">MIN((AT874-MAX($AT$3:AT874))/MAX($AT$3:AT874),0)</f>
        <v>0</v>
      </c>
      <c r="AY874" s="6">
        <f t="shared" si="424"/>
        <v>3.0010361994008028E-2</v>
      </c>
      <c r="AZ874" s="5">
        <f t="shared" si="414"/>
        <v>0.32564255625886951</v>
      </c>
      <c r="BA874" s="6">
        <f>AZ874-MAX($AZ$3:AZ874)</f>
        <v>0</v>
      </c>
      <c r="BB874" s="5"/>
      <c r="BC874" s="5">
        <f t="shared" si="415"/>
        <v>0.32564255625886951</v>
      </c>
      <c r="BD874" s="5"/>
    </row>
    <row r="875" spans="1:56" x14ac:dyDescent="0.5">
      <c r="A875" s="14">
        <v>1618372800000</v>
      </c>
      <c r="B875" s="13" t="d">
        <v>2021-04-14T03:59:59.99999979045242400</v>
      </c>
      <c r="C875" s="14" t="s">
        <v>10</v>
      </c>
      <c r="D875" s="15">
        <v>2354.11</v>
      </c>
      <c r="E875" s="15">
        <v>2384.79</v>
      </c>
      <c r="F875" s="15">
        <v>2346.36</v>
      </c>
      <c r="G875" s="15">
        <v>2379.52</v>
      </c>
      <c r="H875" s="15">
        <v>136679.42000000001</v>
      </c>
      <c r="I875" s="15">
        <v>323400630.07906002</v>
      </c>
      <c r="J875" s="15">
        <v>104365</v>
      </c>
      <c r="K875" s="16">
        <v>873</v>
      </c>
      <c r="L875" s="14">
        <f ca="1">IF(K875&gt;=$BF$5,AVERAGE(G875:OFFSET(G875,-$BF$5+1,,,)),0)</f>
        <v>2379.52</v>
      </c>
      <c r="M875" s="14">
        <f ca="1">IF(K875&gt;=$BF$6,AVERAGE(G875:OFFSET(G875,-$BF$6+1,,,)),0)</f>
        <v>2179.3592222222214</v>
      </c>
      <c r="N875" s="14">
        <f t="shared" ca="1" si="400"/>
        <v>1</v>
      </c>
      <c r="O875" s="14">
        <f t="shared" ca="1" si="401"/>
        <v>0</v>
      </c>
      <c r="P875" s="14">
        <f t="shared" ca="1" si="402"/>
        <v>1</v>
      </c>
      <c r="Q875" s="17">
        <f t="shared" ca="1" si="427"/>
        <v>513</v>
      </c>
      <c r="R875" s="23">
        <f t="shared" ca="1" si="428"/>
        <v>13035.329999999925</v>
      </c>
      <c r="S875" s="19">
        <f t="shared" ca="1" si="429"/>
        <v>1.0790037826423328E-2</v>
      </c>
      <c r="T875" s="17">
        <f t="shared" ca="1" si="425"/>
        <v>1221124.6999999997</v>
      </c>
      <c r="U875" s="19">
        <f t="shared" ca="1" si="405"/>
        <v>1.2211246999999996</v>
      </c>
      <c r="V875" s="21">
        <f t="shared" ca="1" si="406"/>
        <v>0.22112469999999962</v>
      </c>
      <c r="W875" s="21">
        <f ca="1">MIN((T875-MAX($T$3:T875))/MAX($T$3:T875),0)</f>
        <v>0</v>
      </c>
      <c r="X875" s="22">
        <f t="shared" ca="1" si="407"/>
        <v>1.0854004086713109E-2</v>
      </c>
      <c r="Y875" s="20">
        <f t="shared" ca="1" si="416"/>
        <v>1207900.0466990548</v>
      </c>
      <c r="Z875" s="21">
        <f t="shared" ca="1" si="417"/>
        <v>0.20790004669905476</v>
      </c>
      <c r="AA875" s="6">
        <f ca="1">Z875-MAX($Z$3:Z875)</f>
        <v>0</v>
      </c>
      <c r="AB875" s="6">
        <f t="shared" ca="1" si="418"/>
        <v>1.0854004086713109E-2</v>
      </c>
      <c r="AC875" s="11">
        <f t="shared" ca="1" si="419"/>
        <v>1207.900046699054</v>
      </c>
      <c r="AD875" s="6">
        <f t="shared" ca="1" si="420"/>
        <v>0.20790004669905399</v>
      </c>
      <c r="AE875" s="6">
        <f ca="1">AD875-MAX($AD$3:AD875)</f>
        <v>0</v>
      </c>
      <c r="AF875" s="45"/>
      <c r="AG875" s="12">
        <f t="shared" ca="1" si="408"/>
        <v>488</v>
      </c>
      <c r="AH875" s="12">
        <f t="shared" ca="1" si="426"/>
        <v>12468.400000000089</v>
      </c>
      <c r="AI875" s="39" cm="1">
        <f t="array" aca="1" ref="AI875" ca="1">_xlfn.IFS(AND(P874&gt;P873,AG875&gt;1),-(AG875*G874)*$BH$7, AND(P874&lt;P873,AG875&lt;1),(AG875*G874)*$BH$7,P874=P873,0)</f>
        <v>0</v>
      </c>
      <c r="AJ875" s="6">
        <f t="shared" ca="1" si="409"/>
        <v>1.0839032593858385E-2</v>
      </c>
      <c r="AK875" s="17">
        <f t="shared" ca="1" si="410"/>
        <v>1162792.4618599983</v>
      </c>
      <c r="AL875" s="4">
        <f t="shared" ca="1" si="403"/>
        <v>1.1627924618599983</v>
      </c>
      <c r="AM875" s="36">
        <f t="shared" ca="1" si="404"/>
        <v>0.16279246185999829</v>
      </c>
      <c r="AN875" s="37">
        <f ca="1">MIN((AK875-MAX($AK$3:AK875))/MAX($AK$3:AK875),0)</f>
        <v>0</v>
      </c>
      <c r="AO875" s="43"/>
      <c r="AP875" s="38">
        <f t="shared" ca="1" si="411"/>
        <v>506</v>
      </c>
      <c r="AQ875" s="38">
        <f t="shared" ca="1" si="421"/>
        <v>12928.300000000092</v>
      </c>
      <c r="AR875" s="38" cm="1">
        <f t="array" aca="1" ref="AR875" ca="1">_xlfn.IFS(AND(P874&gt;P873,AP875&gt;1),-(AP875*G874)*$BJ$7, AND(P874&lt;P873,AP875&lt;1),(AP875*G874)*$BJ$7,P874=P873,0)</f>
        <v>0</v>
      </c>
      <c r="AS875" s="41">
        <f t="shared" ca="1" si="422"/>
        <v>1.0839599810159093E-2</v>
      </c>
      <c r="AT875" s="40">
        <f t="shared" ca="1" si="423"/>
        <v>1205619.9331250004</v>
      </c>
      <c r="AU875" s="37">
        <f t="shared" ca="1" si="412"/>
        <v>1.2056199331250004</v>
      </c>
      <c r="AV875" s="37">
        <f t="shared" ca="1" si="413"/>
        <v>0.20561993312500038</v>
      </c>
      <c r="AW875" s="37">
        <f ca="1">MIN((AT875-MAX($AT$3:AT875))/MAX($AT$3:AT875),0)</f>
        <v>0</v>
      </c>
      <c r="AY875" s="6">
        <f t="shared" si="424"/>
        <v>1.4388529723154631E-2</v>
      </c>
      <c r="AZ875" s="5">
        <f t="shared" si="414"/>
        <v>0.34003108598202414</v>
      </c>
      <c r="BA875" s="6">
        <f>AZ875-MAX($AZ$3:AZ875)</f>
        <v>0</v>
      </c>
      <c r="BB875" s="5"/>
      <c r="BC875" s="5">
        <f t="shared" si="415"/>
        <v>0.34003108598202414</v>
      </c>
      <c r="BD875" s="5"/>
    </row>
    <row r="876" spans="1:56" x14ac:dyDescent="0.5">
      <c r="A876" s="14">
        <v>1618376400000</v>
      </c>
      <c r="B876" s="13" t="d">
        <v>2021-04-14T05:00:00.00000020954757600</v>
      </c>
      <c r="C876" s="14" t="s">
        <v>10</v>
      </c>
      <c r="D876" s="15">
        <v>2379.52</v>
      </c>
      <c r="E876" s="15">
        <v>2400</v>
      </c>
      <c r="F876" s="15">
        <v>2360.7399999999998</v>
      </c>
      <c r="G876" s="15">
        <v>2367.04</v>
      </c>
      <c r="H876" s="15">
        <v>139320.91399999999</v>
      </c>
      <c r="I876" s="15">
        <v>331612000.41518003</v>
      </c>
      <c r="J876" s="15">
        <v>100191</v>
      </c>
      <c r="K876" s="16">
        <v>874</v>
      </c>
      <c r="L876" s="14">
        <f ca="1">IF(K876&gt;=$BF$5,AVERAGE(G876:OFFSET(G876,-$BF$5+1,,,)),0)</f>
        <v>2367.04</v>
      </c>
      <c r="M876" s="14">
        <f ca="1">IF(K876&gt;=$BF$6,AVERAGE(G876:OFFSET(G876,-$BF$6+1,,,)),0)</f>
        <v>2181.6109999999994</v>
      </c>
      <c r="N876" s="14">
        <f t="shared" ca="1" si="400"/>
        <v>1</v>
      </c>
      <c r="O876" s="14">
        <f t="shared" ca="1" si="401"/>
        <v>0</v>
      </c>
      <c r="P876" s="14">
        <f t="shared" ca="1" si="402"/>
        <v>1</v>
      </c>
      <c r="Q876" s="17">
        <f t="shared" ca="1" si="427"/>
        <v>513</v>
      </c>
      <c r="R876" s="23">
        <f t="shared" ca="1" si="428"/>
        <v>-6402.2400000000089</v>
      </c>
      <c r="S876" s="19">
        <f t="shared" ca="1" si="429"/>
        <v>-5.2429043487532525E-3</v>
      </c>
      <c r="T876" s="17">
        <f t="shared" ca="1" si="425"/>
        <v>1214722.4599999997</v>
      </c>
      <c r="U876" s="19">
        <f t="shared" ca="1" si="405"/>
        <v>1.2147224599999997</v>
      </c>
      <c r="V876" s="21">
        <f t="shared" ca="1" si="406"/>
        <v>0.21472245999999973</v>
      </c>
      <c r="W876" s="21">
        <f ca="1">MIN((T876-MAX($T$3:T876))/MAX($T$3:T876),0)</f>
        <v>-5.2429043487532368E-3</v>
      </c>
      <c r="X876" s="22">
        <f t="shared" ca="1" si="407"/>
        <v>-5.2447552447552059E-3</v>
      </c>
      <c r="Y876" s="20">
        <f t="shared" ca="1" si="416"/>
        <v>1201564.9065939898</v>
      </c>
      <c r="Z876" s="21">
        <f t="shared" ca="1" si="417"/>
        <v>0.20156490659398982</v>
      </c>
      <c r="AA876" s="6">
        <f ca="1">Z876-MAX($Z$3:Z876)</f>
        <v>-6.3351401050649458E-3</v>
      </c>
      <c r="AB876" s="6">
        <f t="shared" ca="1" si="418"/>
        <v>-5.2447552447552059E-3</v>
      </c>
      <c r="AC876" s="11">
        <f t="shared" ca="1" si="419"/>
        <v>1201.564906593989</v>
      </c>
      <c r="AD876" s="6">
        <f t="shared" ca="1" si="420"/>
        <v>0.20156490659398901</v>
      </c>
      <c r="AE876" s="6">
        <f ca="1">AD876-MAX($AD$3:AD876)</f>
        <v>-6.3351401050649736E-3</v>
      </c>
      <c r="AF876" s="45"/>
      <c r="AG876" s="12">
        <f t="shared" ca="1" si="408"/>
        <v>488</v>
      </c>
      <c r="AH876" s="12">
        <f t="shared" ca="1" si="426"/>
        <v>-6090.2400000000089</v>
      </c>
      <c r="AI876" s="39" cm="1">
        <f t="array" aca="1" ref="AI876" ca="1">_xlfn.IFS(AND(P875&gt;P874,AG876&gt;1),-(AG876*G875)*$BH$7, AND(P875&lt;P874,AG876&lt;1),(AG876*G875)*$BH$7,P875=P874,0)</f>
        <v>0</v>
      </c>
      <c r="AJ876" s="6">
        <f t="shared" ca="1" si="409"/>
        <v>-5.2375984535177368E-3</v>
      </c>
      <c r="AK876" s="17">
        <f t="shared" ca="1" si="410"/>
        <v>1156702.2218599983</v>
      </c>
      <c r="AL876" s="4">
        <f t="shared" ca="1" si="403"/>
        <v>1.1567022218599983</v>
      </c>
      <c r="AM876" s="36">
        <f t="shared" ca="1" si="404"/>
        <v>0.15670222185999827</v>
      </c>
      <c r="AN876" s="37">
        <f ca="1">MIN((AK876-MAX($AK$3:AK876))/MAX($AK$3:AK876),0)</f>
        <v>-5.2375984535177212E-3</v>
      </c>
      <c r="AO876" s="43"/>
      <c r="AP876" s="38">
        <f t="shared" ca="1" si="411"/>
        <v>506</v>
      </c>
      <c r="AQ876" s="38">
        <f t="shared" ca="1" si="421"/>
        <v>-6314.8800000000092</v>
      </c>
      <c r="AR876" s="38" cm="1">
        <f t="array" aca="1" ref="AR876" ca="1">_xlfn.IFS(AND(P875&gt;P874,AP876&gt;1),-(AP876*G875)*$BJ$7, AND(P875&lt;P874,AP876&lt;1),(AP876*G875)*$BJ$7,P875=P874,0)</f>
        <v>0</v>
      </c>
      <c r="AS876" s="41">
        <f t="shared" ca="1" si="422"/>
        <v>-5.2378696025966193E-3</v>
      </c>
      <c r="AT876" s="40">
        <f t="shared" ca="1" si="423"/>
        <v>1199305.0531250003</v>
      </c>
      <c r="AU876" s="37">
        <f t="shared" ca="1" si="412"/>
        <v>1.1993050531250002</v>
      </c>
      <c r="AV876" s="37">
        <f t="shared" ca="1" si="413"/>
        <v>0.19930505312500024</v>
      </c>
      <c r="AW876" s="37">
        <f ca="1">MIN((AT876-MAX($AT$3:AT876))/MAX($AT$3:AT876),0)</f>
        <v>-5.2378696025967121E-3</v>
      </c>
      <c r="AY876" s="6">
        <f t="shared" si="424"/>
        <v>-7.0281350663392583E-3</v>
      </c>
      <c r="AZ876" s="5">
        <f t="shared" si="414"/>
        <v>0.33300295091568488</v>
      </c>
      <c r="BA876" s="6">
        <f>AZ876-MAX($AZ$3:AZ876)</f>
        <v>-7.0281350663392583E-3</v>
      </c>
      <c r="BB876" s="5"/>
      <c r="BC876" s="5">
        <f t="shared" si="415"/>
        <v>0.33300295091568488</v>
      </c>
      <c r="BD876" s="5"/>
    </row>
    <row r="877" spans="1:56" x14ac:dyDescent="0.5">
      <c r="A877" s="14">
        <v>1618380000000</v>
      </c>
      <c r="B877" s="13" t="d">
        <v>2021-04-14T06:00:00.000</v>
      </c>
      <c r="C877" s="14" t="s">
        <v>10</v>
      </c>
      <c r="D877" s="15">
        <v>2367.04</v>
      </c>
      <c r="E877" s="15">
        <v>2413.25</v>
      </c>
      <c r="F877" s="15">
        <v>2361</v>
      </c>
      <c r="G877" s="15">
        <v>2393.6999999999998</v>
      </c>
      <c r="H877" s="15">
        <v>156714.97200000001</v>
      </c>
      <c r="I877" s="15">
        <v>374683199.02959001</v>
      </c>
      <c r="J877" s="15">
        <v>107113</v>
      </c>
      <c r="K877" s="16">
        <v>875</v>
      </c>
      <c r="L877" s="14">
        <f ca="1">IF(K877&gt;=$BF$5,AVERAGE(G877:OFFSET(G877,-$BF$5+1,,,)),0)</f>
        <v>2393.6999999999998</v>
      </c>
      <c r="M877" s="14">
        <f ca="1">IF(K877&gt;=$BF$6,AVERAGE(G877:OFFSET(G877,-$BF$6+1,,,)),0)</f>
        <v>2184.3499999999995</v>
      </c>
      <c r="N877" s="14">
        <f t="shared" ca="1" si="400"/>
        <v>1</v>
      </c>
      <c r="O877" s="14">
        <f t="shared" ca="1" si="401"/>
        <v>0</v>
      </c>
      <c r="P877" s="14">
        <f t="shared" ca="1" si="402"/>
        <v>1</v>
      </c>
      <c r="Q877" s="17">
        <f t="shared" ca="1" si="427"/>
        <v>513</v>
      </c>
      <c r="R877" s="23">
        <f t="shared" ca="1" si="428"/>
        <v>13676.579999999925</v>
      </c>
      <c r="S877" s="19">
        <f t="shared" ca="1" si="429"/>
        <v>1.1259016318838732E-2</v>
      </c>
      <c r="T877" s="17">
        <f t="shared" ca="1" si="425"/>
        <v>1228399.0399999996</v>
      </c>
      <c r="U877" s="19">
        <f t="shared" ca="1" si="405"/>
        <v>1.2283990399999996</v>
      </c>
      <c r="V877" s="21">
        <f t="shared" ca="1" si="406"/>
        <v>0.22839903999999955</v>
      </c>
      <c r="W877" s="21">
        <f ca="1">MIN((T877-MAX($T$3:T877))/MAX($T$3:T877),0)</f>
        <v>0</v>
      </c>
      <c r="X877" s="22">
        <f t="shared" ca="1" si="407"/>
        <v>1.1263012031904829E-2</v>
      </c>
      <c r="Y877" s="20">
        <f t="shared" ca="1" si="416"/>
        <v>1215098.1465940725</v>
      </c>
      <c r="Z877" s="21">
        <f t="shared" ca="1" si="417"/>
        <v>0.21509814659407245</v>
      </c>
      <c r="AA877" s="6">
        <f ca="1">Z877-MAX($Z$3:Z877)</f>
        <v>0</v>
      </c>
      <c r="AB877" s="6">
        <f t="shared" ca="1" si="418"/>
        <v>1.1263012031904829E-2</v>
      </c>
      <c r="AC877" s="11">
        <f t="shared" ca="1" si="419"/>
        <v>1215.0981465940717</v>
      </c>
      <c r="AD877" s="6">
        <f t="shared" ca="1" si="420"/>
        <v>0.21509814659407175</v>
      </c>
      <c r="AE877" s="6">
        <f ca="1">AD877-MAX($AD$3:AD877)</f>
        <v>0</v>
      </c>
      <c r="AF877" s="45"/>
      <c r="AG877" s="12">
        <f t="shared" ca="1" si="408"/>
        <v>488</v>
      </c>
      <c r="AH877" s="12">
        <f t="shared" ca="1" si="426"/>
        <v>13010.079999999929</v>
      </c>
      <c r="AI877" s="39" cm="1">
        <f t="array" aca="1" ref="AI877" ca="1">_xlfn.IFS(AND(P876&gt;P875,AG877&gt;1),-(AG877*G876)*$BH$7, AND(P876&lt;P875,AG877&lt;1),(AG877*G876)*$BH$7,P876=P875,0)</f>
        <v>0</v>
      </c>
      <c r="AJ877" s="6">
        <f t="shared" ca="1" si="409"/>
        <v>1.1247562038118577E-2</v>
      </c>
      <c r="AK877" s="17">
        <f t="shared" ca="1" si="410"/>
        <v>1169712.3018599981</v>
      </c>
      <c r="AL877" s="4">
        <f t="shared" ca="1" si="403"/>
        <v>1.1697123018599982</v>
      </c>
      <c r="AM877" s="36">
        <f t="shared" ca="1" si="404"/>
        <v>0.16971230185999819</v>
      </c>
      <c r="AN877" s="37">
        <f ca="1">MIN((AK877-MAX($AK$3:AK877))/MAX($AK$3:AK877),0)</f>
        <v>0</v>
      </c>
      <c r="AO877" s="43"/>
      <c r="AP877" s="38">
        <f t="shared" ca="1" si="411"/>
        <v>506</v>
      </c>
      <c r="AQ877" s="38">
        <f t="shared" ca="1" si="421"/>
        <v>13489.959999999926</v>
      </c>
      <c r="AR877" s="38" cm="1">
        <f t="array" aca="1" ref="AR877" ca="1">_xlfn.IFS(AND(P876&gt;P875,AP877&gt;1),-(AP877*G876)*$BJ$7, AND(P876&lt;P875,AP877&lt;1),(AP877*G876)*$BJ$7,P876=P875,0)</f>
        <v>0</v>
      </c>
      <c r="AS877" s="41">
        <f t="shared" ca="1" si="422"/>
        <v>1.1248147387396944E-2</v>
      </c>
      <c r="AT877" s="40">
        <f t="shared" ca="1" si="423"/>
        <v>1212795.0131250003</v>
      </c>
      <c r="AU877" s="37">
        <f t="shared" ca="1" si="412"/>
        <v>1.2127950131250003</v>
      </c>
      <c r="AV877" s="37">
        <f t="shared" ca="1" si="413"/>
        <v>0.21279501312500027</v>
      </c>
      <c r="AW877" s="37">
        <f ca="1">MIN((AT877-MAX($AT$3:AT877))/MAX($AT$3:AT877),0)</f>
        <v>0</v>
      </c>
      <c r="AY877" s="6">
        <f t="shared" si="424"/>
        <v>1.5013628274727908E-2</v>
      </c>
      <c r="AZ877" s="5">
        <f t="shared" si="414"/>
        <v>0.34801657919041279</v>
      </c>
      <c r="BA877" s="6">
        <f>AZ877-MAX($AZ$3:AZ877)</f>
        <v>0</v>
      </c>
      <c r="BB877" s="5"/>
      <c r="BC877" s="5">
        <f t="shared" si="415"/>
        <v>0.34801657919041279</v>
      </c>
      <c r="BD877" s="5"/>
    </row>
    <row r="878" spans="1:56" x14ac:dyDescent="0.5">
      <c r="A878" s="14">
        <v>1618383600000</v>
      </c>
      <c r="B878" s="13" t="d">
        <v>2021-04-14T06:59:59.99999979045242400</v>
      </c>
      <c r="C878" s="14" t="s">
        <v>10</v>
      </c>
      <c r="D878" s="15">
        <v>2393.6999999999998</v>
      </c>
      <c r="E878" s="15">
        <v>2397.63</v>
      </c>
      <c r="F878" s="15">
        <v>2373.0100000000002</v>
      </c>
      <c r="G878" s="15">
        <v>2373.73</v>
      </c>
      <c r="H878" s="15">
        <v>80329.195000000007</v>
      </c>
      <c r="I878" s="15">
        <v>191626767.57728001</v>
      </c>
      <c r="J878" s="15">
        <v>68331</v>
      </c>
      <c r="K878" s="16">
        <v>876</v>
      </c>
      <c r="L878" s="14">
        <f ca="1">IF(K878&gt;=$BF$5,AVERAGE(G878:OFFSET(G878,-$BF$5+1,,,)),0)</f>
        <v>2373.73</v>
      </c>
      <c r="M878" s="14">
        <f ca="1">IF(K878&gt;=$BF$6,AVERAGE(G878:OFFSET(G878,-$BF$6+1,,,)),0)</f>
        <v>2186.7063333333331</v>
      </c>
      <c r="N878" s="14">
        <f t="shared" ca="1" si="400"/>
        <v>1</v>
      </c>
      <c r="O878" s="14">
        <f t="shared" ca="1" si="401"/>
        <v>0</v>
      </c>
      <c r="P878" s="14">
        <f t="shared" ca="1" si="402"/>
        <v>1</v>
      </c>
      <c r="Q878" s="17">
        <f t="shared" ca="1" si="427"/>
        <v>513</v>
      </c>
      <c r="R878" s="23">
        <f t="shared" ca="1" si="428"/>
        <v>-10244.609999999897</v>
      </c>
      <c r="S878" s="19">
        <f t="shared" ca="1" si="429"/>
        <v>-8.3398062570937057E-3</v>
      </c>
      <c r="T878" s="17">
        <f t="shared" ca="1" si="425"/>
        <v>1218154.4299999997</v>
      </c>
      <c r="U878" s="19">
        <f t="shared" ca="1" si="405"/>
        <v>1.2181544299999998</v>
      </c>
      <c r="V878" s="21">
        <f t="shared" ca="1" si="406"/>
        <v>0.21815442999999979</v>
      </c>
      <c r="W878" s="21">
        <f ca="1">MIN((T878-MAX($T$3:T878))/MAX($T$3:T878),0)</f>
        <v>-8.3398062570936831E-3</v>
      </c>
      <c r="X878" s="22">
        <f t="shared" ca="1" si="407"/>
        <v>-8.3427330074778983E-3</v>
      </c>
      <c r="Y878" s="20">
        <f t="shared" ca="1" si="416"/>
        <v>1204960.9071791568</v>
      </c>
      <c r="Z878" s="21">
        <f t="shared" ca="1" si="417"/>
        <v>0.20496090717915677</v>
      </c>
      <c r="AA878" s="6">
        <f ca="1">Z878-MAX($Z$3:Z878)</f>
        <v>-1.0137239414915677E-2</v>
      </c>
      <c r="AB878" s="6">
        <f t="shared" ca="1" si="418"/>
        <v>-8.3427330074778983E-3</v>
      </c>
      <c r="AC878" s="11">
        <f t="shared" ca="1" si="419"/>
        <v>1204.9609071791563</v>
      </c>
      <c r="AD878" s="6">
        <f t="shared" ca="1" si="420"/>
        <v>0.20496090717915627</v>
      </c>
      <c r="AE878" s="6">
        <f ca="1">AD878-MAX($AD$3:AD878)</f>
        <v>-1.0137239414915483E-2</v>
      </c>
      <c r="AF878" s="45"/>
      <c r="AG878" s="12">
        <f t="shared" ca="1" si="408"/>
        <v>488</v>
      </c>
      <c r="AH878" s="12">
        <f t="shared" ca="1" si="426"/>
        <v>-9745.3599999999024</v>
      </c>
      <c r="AI878" s="39" cm="1">
        <f t="array" aca="1" ref="AI878" ca="1">_xlfn.IFS(AND(P877&gt;P876,AG878&gt;1),-(AG878*G877)*$BH$7, AND(P877&lt;P876,AG878&lt;1),(AG878*G877)*$BH$7,P877=P876,0)</f>
        <v>0</v>
      </c>
      <c r="AJ878" s="6">
        <f t="shared" ca="1" si="409"/>
        <v>-8.3314161819991843E-3</v>
      </c>
      <c r="AK878" s="17">
        <f t="shared" ca="1" si="410"/>
        <v>1159966.9418599983</v>
      </c>
      <c r="AL878" s="4">
        <f t="shared" ca="1" si="403"/>
        <v>1.1599669418599983</v>
      </c>
      <c r="AM878" s="36">
        <f t="shared" ca="1" si="404"/>
        <v>0.15996694185999827</v>
      </c>
      <c r="AN878" s="37">
        <f ca="1">MIN((AK878-MAX($AK$3:AK878))/MAX($AK$3:AK878),0)</f>
        <v>-8.3314161819991548E-3</v>
      </c>
      <c r="AO878" s="43"/>
      <c r="AP878" s="38">
        <f t="shared" ca="1" si="411"/>
        <v>506</v>
      </c>
      <c r="AQ878" s="38">
        <f t="shared" ca="1" si="421"/>
        <v>-10104.819999999898</v>
      </c>
      <c r="AR878" s="38" cm="1">
        <f t="array" aca="1" ref="AR878" ca="1">_xlfn.IFS(AND(P877&gt;P876,AP878&gt;1),-(AP878*G877)*$BJ$7, AND(P877&lt;P876,AP878&lt;1),(AP878*G877)*$BJ$7,P877=P876,0)</f>
        <v>0</v>
      </c>
      <c r="AS878" s="41">
        <f t="shared" ca="1" si="422"/>
        <v>-8.3318449454725906E-3</v>
      </c>
      <c r="AT878" s="40">
        <f t="shared" ca="1" si="423"/>
        <v>1202690.1931250005</v>
      </c>
      <c r="AU878" s="37">
        <f t="shared" ca="1" si="412"/>
        <v>1.2026901931250005</v>
      </c>
      <c r="AV878" s="37">
        <f t="shared" ca="1" si="413"/>
        <v>0.20269019312500047</v>
      </c>
      <c r="AW878" s="37">
        <f ca="1">MIN((AT878-MAX($AT$3:AT878))/MAX($AT$3:AT878),0)</f>
        <v>-8.3318449454725368E-3</v>
      </c>
      <c r="AY878" s="6">
        <f t="shared" si="424"/>
        <v>-1.1246142409839288E-2</v>
      </c>
      <c r="AZ878" s="5">
        <f t="shared" si="414"/>
        <v>0.3367704367805735</v>
      </c>
      <c r="BA878" s="6">
        <f>AZ878-MAX($AZ$3:AZ878)</f>
        <v>-1.1246142409839288E-2</v>
      </c>
      <c r="BB878" s="5"/>
      <c r="BC878" s="5">
        <f t="shared" si="415"/>
        <v>0.3367704367805735</v>
      </c>
      <c r="BD878" s="5"/>
    </row>
    <row r="879" spans="1:56" x14ac:dyDescent="0.5">
      <c r="A879" s="14">
        <v>1618387200000</v>
      </c>
      <c r="B879" s="13" t="d">
        <v>2021-04-14T08:00:00.00000020954757600</v>
      </c>
      <c r="C879" s="14" t="s">
        <v>10</v>
      </c>
      <c r="D879" s="15">
        <v>2373.56</v>
      </c>
      <c r="E879" s="15">
        <v>2389.79</v>
      </c>
      <c r="F879" s="15">
        <v>2331.4</v>
      </c>
      <c r="G879" s="15">
        <v>2352.29</v>
      </c>
      <c r="H879" s="15">
        <v>153513.85999999999</v>
      </c>
      <c r="I879" s="15">
        <v>362792036.33959001</v>
      </c>
      <c r="J879" s="15">
        <v>107113</v>
      </c>
      <c r="K879" s="16">
        <v>877</v>
      </c>
      <c r="L879" s="14">
        <f ca="1">IF(K879&gt;=$BF$5,AVERAGE(G879:OFFSET(G879,-$BF$5+1,,,)),0)</f>
        <v>2352.29</v>
      </c>
      <c r="M879" s="14">
        <f ca="1">IF(K879&gt;=$BF$6,AVERAGE(G879:OFFSET(G879,-$BF$6+1,,,)),0)</f>
        <v>2188.8302222222223</v>
      </c>
      <c r="N879" s="14">
        <f t="shared" ca="1" si="400"/>
        <v>1</v>
      </c>
      <c r="O879" s="14">
        <f t="shared" ca="1" si="401"/>
        <v>0</v>
      </c>
      <c r="P879" s="14">
        <f t="shared" ca="1" si="402"/>
        <v>1</v>
      </c>
      <c r="Q879" s="17">
        <f t="shared" ca="1" si="427"/>
        <v>513</v>
      </c>
      <c r="R879" s="23">
        <f t="shared" ca="1" si="428"/>
        <v>-10911.509999999991</v>
      </c>
      <c r="S879" s="19">
        <f t="shared" ca="1" si="429"/>
        <v>-8.9574110894954373E-3</v>
      </c>
      <c r="T879" s="17">
        <f t="shared" ca="1" si="425"/>
        <v>1207242.9199999997</v>
      </c>
      <c r="U879" s="19">
        <f t="shared" ca="1" si="405"/>
        <v>1.2072429199999997</v>
      </c>
      <c r="V879" s="21">
        <f t="shared" ca="1" si="406"/>
        <v>0.20724291999999966</v>
      </c>
      <c r="W879" s="21">
        <f ca="1">MIN((T879-MAX($T$3:T879))/MAX($T$3:T879),0)</f>
        <v>-1.72225142735376E-2</v>
      </c>
      <c r="X879" s="22">
        <f t="shared" ca="1" si="407"/>
        <v>-9.0321982702329384E-3</v>
      </c>
      <c r="Y879" s="20">
        <f t="shared" ca="1" si="416"/>
        <v>1194077.461357635</v>
      </c>
      <c r="Z879" s="21">
        <f t="shared" ca="1" si="417"/>
        <v>0.19407746135763498</v>
      </c>
      <c r="AA879" s="6">
        <f ca="1">Z879-MAX($Z$3:Z879)</f>
        <v>-2.1020685236437464E-2</v>
      </c>
      <c r="AB879" s="6">
        <f t="shared" ca="1" si="418"/>
        <v>-9.0321982702329384E-3</v>
      </c>
      <c r="AC879" s="11">
        <f t="shared" ca="1" si="419"/>
        <v>1194.0774613576343</v>
      </c>
      <c r="AD879" s="6">
        <f t="shared" ca="1" si="420"/>
        <v>0.19407746135763432</v>
      </c>
      <c r="AE879" s="6">
        <f ca="1">AD879-MAX($AD$3:AD879)</f>
        <v>-2.1020685236437436E-2</v>
      </c>
      <c r="AF879" s="45"/>
      <c r="AG879" s="12">
        <f t="shared" ca="1" si="408"/>
        <v>488</v>
      </c>
      <c r="AH879" s="12">
        <f t="shared" ca="1" si="426"/>
        <v>-10462.720000000027</v>
      </c>
      <c r="AI879" s="39" cm="1">
        <f t="array" aca="1" ref="AI879" ca="1">_xlfn.IFS(AND(P878&gt;P877,AG879&gt;1),-(AG879*G878)*$BH$7, AND(P878&lt;P877,AG879&lt;1),(AG879*G878)*$BH$7,P878=P877,0)</f>
        <v>0</v>
      </c>
      <c r="AJ879" s="6">
        <f t="shared" ca="1" si="409"/>
        <v>-9.0198432579665887E-3</v>
      </c>
      <c r="AK879" s="17">
        <f t="shared" ca="1" si="410"/>
        <v>1149504.2218599983</v>
      </c>
      <c r="AL879" s="4">
        <f t="shared" ca="1" si="403"/>
        <v>1.1495042218599982</v>
      </c>
      <c r="AM879" s="36">
        <f t="shared" ca="1" si="404"/>
        <v>0.14950422185999823</v>
      </c>
      <c r="AN879" s="37">
        <f ca="1">MIN((AK879-MAX($AK$3:AK879))/MAX($AK$3:AK879),0)</f>
        <v>-1.7276111371887178E-2</v>
      </c>
      <c r="AO879" s="43"/>
      <c r="AP879" s="38">
        <f t="shared" ca="1" si="411"/>
        <v>506</v>
      </c>
      <c r="AQ879" s="38">
        <f t="shared" ca="1" si="421"/>
        <v>-10848.640000000029</v>
      </c>
      <c r="AR879" s="38" cm="1">
        <f t="array" aca="1" ref="AR879" ca="1">_xlfn.IFS(AND(P878&gt;P877,AP879&gt;1),-(AP879*G878)*$BJ$7, AND(P878&lt;P877,AP879&lt;1),(AP879*G878)*$BJ$7,P878=P877,0)</f>
        <v>0</v>
      </c>
      <c r="AS879" s="41">
        <f t="shared" ca="1" si="422"/>
        <v>-9.0203113503499605E-3</v>
      </c>
      <c r="AT879" s="40">
        <f t="shared" ca="1" si="423"/>
        <v>1191841.5531250003</v>
      </c>
      <c r="AU879" s="37">
        <f t="shared" ca="1" si="412"/>
        <v>1.1918415531250004</v>
      </c>
      <c r="AV879" s="37">
        <f t="shared" ca="1" si="413"/>
        <v>0.1918415531250004</v>
      </c>
      <c r="AW879" s="37">
        <f ca="1">MIN((AT879-MAX($AT$3:AT879))/MAX($AT$3:AT879),0)</f>
        <v>-1.727700046029158E-2</v>
      </c>
      <c r="AY879" s="6">
        <f t="shared" si="424"/>
        <v>-1.2073975626788025E-2</v>
      </c>
      <c r="AZ879" s="5">
        <f t="shared" si="414"/>
        <v>0.32469646115378548</v>
      </c>
      <c r="BA879" s="6">
        <f>AZ879-MAX($AZ$3:AZ879)</f>
        <v>-2.3320118036627313E-2</v>
      </c>
      <c r="BB879" s="5"/>
      <c r="BC879" s="5">
        <f t="shared" si="415"/>
        <v>0.32469646115378548</v>
      </c>
      <c r="BD879" s="5"/>
    </row>
    <row r="880" spans="1:56" x14ac:dyDescent="0.5">
      <c r="A880" s="14">
        <v>1618390800000</v>
      </c>
      <c r="B880" s="13" t="d">
        <v>2021-04-14T09:00:00.000</v>
      </c>
      <c r="C880" s="14" t="s">
        <v>10</v>
      </c>
      <c r="D880" s="15">
        <v>2352.23</v>
      </c>
      <c r="E880" s="15">
        <v>2367.13</v>
      </c>
      <c r="F880" s="15">
        <v>2313.5</v>
      </c>
      <c r="G880" s="15">
        <v>2346.6</v>
      </c>
      <c r="H880" s="15">
        <v>208382.345</v>
      </c>
      <c r="I880" s="15">
        <v>487235034.83873999</v>
      </c>
      <c r="J880" s="15">
        <v>124404</v>
      </c>
      <c r="K880" s="16">
        <v>878</v>
      </c>
      <c r="L880" s="14">
        <f ca="1">IF(K880&gt;=$BF$5,AVERAGE(G880:OFFSET(G880,-$BF$5+1,,,)),0)</f>
        <v>2346.6</v>
      </c>
      <c r="M880" s="14">
        <f ca="1">IF(K880&gt;=$BF$6,AVERAGE(G880:OFFSET(G880,-$BF$6+1,,,)),0)</f>
        <v>2190.9166666666665</v>
      </c>
      <c r="N880" s="14">
        <f t="shared" ca="1" si="400"/>
        <v>1</v>
      </c>
      <c r="O880" s="14">
        <f t="shared" ca="1" si="401"/>
        <v>0</v>
      </c>
      <c r="P880" s="14">
        <f t="shared" ca="1" si="402"/>
        <v>1</v>
      </c>
      <c r="Q880" s="17">
        <f t="shared" ca="1" si="427"/>
        <v>513</v>
      </c>
      <c r="R880" s="23">
        <f t="shared" ca="1" si="428"/>
        <v>-2888.190000000056</v>
      </c>
      <c r="S880" s="19">
        <f t="shared" ca="1" si="429"/>
        <v>-2.3923851216290891E-3</v>
      </c>
      <c r="T880" s="17">
        <f t="shared" ca="1" si="425"/>
        <v>1204354.7299999997</v>
      </c>
      <c r="U880" s="19">
        <f t="shared" ca="1" si="405"/>
        <v>1.2043547299999997</v>
      </c>
      <c r="V880" s="21">
        <f t="shared" ca="1" si="406"/>
        <v>0.20435472999999971</v>
      </c>
      <c r="W880" s="21">
        <f ca="1">MIN((T880-MAX($T$3:T880))/MAX($T$3:T880),0)</f>
        <v>-1.9573696508261542E-2</v>
      </c>
      <c r="X880" s="22">
        <f t="shared" ca="1" si="407"/>
        <v>-2.418919435953959E-3</v>
      </c>
      <c r="Y880" s="20">
        <f t="shared" ca="1" si="416"/>
        <v>1191189.0841783225</v>
      </c>
      <c r="Z880" s="21">
        <f t="shared" ca="1" si="417"/>
        <v>0.19118908417832245</v>
      </c>
      <c r="AA880" s="6">
        <f ca="1">Z880-MAX($Z$3:Z880)</f>
        <v>-2.3909062415749999E-2</v>
      </c>
      <c r="AB880" s="6">
        <f t="shared" ca="1" si="418"/>
        <v>-2.418919435953959E-3</v>
      </c>
      <c r="AC880" s="11">
        <f t="shared" ca="1" si="419"/>
        <v>1191.1890841783218</v>
      </c>
      <c r="AD880" s="6">
        <f t="shared" ca="1" si="420"/>
        <v>0.19118908417832176</v>
      </c>
      <c r="AE880" s="6">
        <f ca="1">AD880-MAX($AD$3:AD880)</f>
        <v>-2.3909062415749999E-2</v>
      </c>
      <c r="AF880" s="45"/>
      <c r="AG880" s="12">
        <f t="shared" ca="1" si="408"/>
        <v>488</v>
      </c>
      <c r="AH880" s="12">
        <f t="shared" ca="1" si="426"/>
        <v>-2776.7200000000266</v>
      </c>
      <c r="AI880" s="39" cm="1">
        <f t="array" aca="1" ref="AI880" ca="1">_xlfn.IFS(AND(P879&gt;P878,AG880&gt;1),-(AG880*G879)*$BH$7, AND(P879&lt;P878,AG880&lt;1),(AG880*G879)*$BH$7,P879=P878,0)</f>
        <v>0</v>
      </c>
      <c r="AJ880" s="6">
        <f t="shared" ca="1" si="409"/>
        <v>-2.4155805147953705E-3</v>
      </c>
      <c r="AK880" s="17">
        <f t="shared" ca="1" si="410"/>
        <v>1146727.5018599983</v>
      </c>
      <c r="AL880" s="4">
        <f t="shared" ca="1" si="403"/>
        <v>1.1467275018599983</v>
      </c>
      <c r="AM880" s="36">
        <f t="shared" ca="1" si="404"/>
        <v>0.14672750185999828</v>
      </c>
      <c r="AN880" s="37">
        <f ca="1">MIN((AK880-MAX($AK$3:AK880))/MAX($AK$3:AK880),0)</f>
        <v>-1.9649960048681137E-2</v>
      </c>
      <c r="AO880" s="43"/>
      <c r="AP880" s="38">
        <f t="shared" ca="1" si="411"/>
        <v>506</v>
      </c>
      <c r="AQ880" s="38">
        <f t="shared" ca="1" si="421"/>
        <v>-2879.1400000000276</v>
      </c>
      <c r="AR880" s="38" cm="1">
        <f t="array" aca="1" ref="AR880" ca="1">_xlfn.IFS(AND(P879&gt;P878,AP880&gt;1),-(AP880*G879)*$BJ$7, AND(P879&lt;P878,AP880&lt;1),(AP880*G879)*$BJ$7,P879=P878,0)</f>
        <v>0</v>
      </c>
      <c r="AS880" s="41">
        <f t="shared" ca="1" si="422"/>
        <v>-2.4157070144525021E-3</v>
      </c>
      <c r="AT880" s="40">
        <f t="shared" ca="1" si="423"/>
        <v>1188962.4131250002</v>
      </c>
      <c r="AU880" s="37">
        <f t="shared" ca="1" si="412"/>
        <v>1.1889624131250003</v>
      </c>
      <c r="AV880" s="37">
        <f t="shared" ca="1" si="413"/>
        <v>0.18896241312500028</v>
      </c>
      <c r="AW880" s="37">
        <f ca="1">MIN((AT880-MAX($AT$3:AT880))/MAX($AT$3:AT880),0)</f>
        <v>-1.9650971303543541E-2</v>
      </c>
      <c r="AY880" s="6">
        <f t="shared" si="424"/>
        <v>-3.2043340166242884E-3</v>
      </c>
      <c r="AZ880" s="5">
        <f t="shared" si="414"/>
        <v>0.32149212713716119</v>
      </c>
      <c r="BA880" s="6">
        <f>AZ880-MAX($AZ$3:AZ880)</f>
        <v>-2.6524452053251601E-2</v>
      </c>
      <c r="BB880" s="5"/>
      <c r="BC880" s="5">
        <f t="shared" si="415"/>
        <v>0.32149212713716119</v>
      </c>
      <c r="BD880" s="5"/>
    </row>
    <row r="881" spans="1:56" x14ac:dyDescent="0.5">
      <c r="A881" s="14">
        <v>1618394400000</v>
      </c>
      <c r="B881" s="13" t="d">
        <v>2021-04-14T09:59:59.99999979045242400</v>
      </c>
      <c r="C881" s="14" t="s">
        <v>10</v>
      </c>
      <c r="D881" s="15">
        <v>2346.61</v>
      </c>
      <c r="E881" s="15">
        <v>2365.84</v>
      </c>
      <c r="F881" s="15">
        <v>2338.0100000000002</v>
      </c>
      <c r="G881" s="15">
        <v>2363.7800000000002</v>
      </c>
      <c r="H881" s="15">
        <v>76890.447</v>
      </c>
      <c r="I881" s="15">
        <v>181108095.91172001</v>
      </c>
      <c r="J881" s="15">
        <v>65243</v>
      </c>
      <c r="K881" s="16">
        <v>879</v>
      </c>
      <c r="L881" s="14">
        <f ca="1">IF(K881&gt;=$BF$5,AVERAGE(G881:OFFSET(G881,-$BF$5+1,,,)),0)</f>
        <v>2363.7800000000002</v>
      </c>
      <c r="M881" s="14">
        <f ca="1">IF(K881&gt;=$BF$6,AVERAGE(G881:OFFSET(G881,-$BF$6+1,,,)),0)</f>
        <v>2193.2087777777779</v>
      </c>
      <c r="N881" s="14">
        <f t="shared" ca="1" si="400"/>
        <v>1</v>
      </c>
      <c r="O881" s="14">
        <f t="shared" ca="1" si="401"/>
        <v>0</v>
      </c>
      <c r="P881" s="14">
        <f t="shared" ca="1" si="402"/>
        <v>1</v>
      </c>
      <c r="Q881" s="17">
        <f t="shared" ca="1" si="427"/>
        <v>513</v>
      </c>
      <c r="R881" s="23">
        <f t="shared" ca="1" si="428"/>
        <v>8808.2100000000373</v>
      </c>
      <c r="S881" s="19">
        <f t="shared" ca="1" si="429"/>
        <v>7.3136342479429121E-3</v>
      </c>
      <c r="T881" s="17">
        <f t="shared" ca="1" si="425"/>
        <v>1213162.9399999997</v>
      </c>
      <c r="U881" s="19">
        <f t="shared" ca="1" si="405"/>
        <v>1.2131629399999997</v>
      </c>
      <c r="V881" s="21">
        <f t="shared" ca="1" si="406"/>
        <v>0.21316293999999969</v>
      </c>
      <c r="W881" s="21">
        <f ca="1">MIN((T881-MAX($T$3:T881))/MAX($T$3:T881),0)</f>
        <v>-1.2403217117460353E-2</v>
      </c>
      <c r="X881" s="22">
        <f t="shared" ca="1" si="407"/>
        <v>7.3212307167818125E-3</v>
      </c>
      <c r="Y881" s="20">
        <f t="shared" ca="1" si="416"/>
        <v>1199910.054290904</v>
      </c>
      <c r="Z881" s="21">
        <f t="shared" ca="1" si="417"/>
        <v>0.19991005429090397</v>
      </c>
      <c r="AA881" s="6">
        <f ca="1">Z881-MAX($Z$3:Z881)</f>
        <v>-1.5188092303168477E-2</v>
      </c>
      <c r="AB881" s="6">
        <f t="shared" ca="1" si="418"/>
        <v>7.3212307167818125E-3</v>
      </c>
      <c r="AC881" s="11">
        <f t="shared" ca="1" si="419"/>
        <v>1199.9100542909032</v>
      </c>
      <c r="AD881" s="6">
        <f t="shared" ca="1" si="420"/>
        <v>0.19991005429090319</v>
      </c>
      <c r="AE881" s="6">
        <f ca="1">AD881-MAX($AD$3:AD881)</f>
        <v>-1.518809230316856E-2</v>
      </c>
      <c r="AF881" s="45"/>
      <c r="AG881" s="12">
        <f t="shared" ca="1" si="408"/>
        <v>488</v>
      </c>
      <c r="AH881" s="12">
        <f t="shared" ca="1" si="426"/>
        <v>8383.840000000142</v>
      </c>
      <c r="AI881" s="39" cm="1">
        <f t="array" aca="1" ref="AI881" ca="1">_xlfn.IFS(AND(P880&gt;P879,AG881&gt;1),-(AG881*G880)*$BH$7, AND(P880&lt;P879,AG881&lt;1),(AG881*G880)*$BH$7,P880=P879,0)</f>
        <v>0</v>
      </c>
      <c r="AJ881" s="6">
        <f t="shared" ca="1" si="409"/>
        <v>7.3111004893503537E-3</v>
      </c>
      <c r="AK881" s="17">
        <f t="shared" ca="1" si="410"/>
        <v>1155111.3418599984</v>
      </c>
      <c r="AL881" s="4">
        <f t="shared" ca="1" si="403"/>
        <v>1.1551113418599983</v>
      </c>
      <c r="AM881" s="36">
        <f t="shared" ca="1" si="404"/>
        <v>0.15511134185999831</v>
      </c>
      <c r="AN881" s="37">
        <f ca="1">MIN((AK881-MAX($AK$3:AK881))/MAX($AK$3:AK881),0)</f>
        <v>-1.248252239185846E-2</v>
      </c>
      <c r="AO881" s="43"/>
      <c r="AP881" s="38">
        <f t="shared" ca="1" si="411"/>
        <v>506</v>
      </c>
      <c r="AQ881" s="38">
        <f t="shared" ca="1" si="421"/>
        <v>8693.0800000001473</v>
      </c>
      <c r="AR881" s="38" cm="1">
        <f t="array" aca="1" ref="AR881" ca="1">_xlfn.IFS(AND(P880&gt;P879,AP881&gt;1),-(AP881*G880)*$BJ$7, AND(P880&lt;P879,AP881&lt;1),(AP881*G880)*$BJ$7,P880=P879,0)</f>
        <v>0</v>
      </c>
      <c r="AS881" s="41">
        <f t="shared" ca="1" si="422"/>
        <v>7.3114842858251145E-3</v>
      </c>
      <c r="AT881" s="40">
        <f t="shared" ca="1" si="423"/>
        <v>1197655.4931250003</v>
      </c>
      <c r="AU881" s="37">
        <f t="shared" ca="1" si="412"/>
        <v>1.1976554931250003</v>
      </c>
      <c r="AV881" s="37">
        <f t="shared" ca="1" si="413"/>
        <v>0.1976554931250003</v>
      </c>
      <c r="AW881" s="37">
        <f ca="1">MIN((AT881-MAX($AT$3:AT881))/MAX($AT$3:AT881),0)</f>
        <v>-1.2483164785605546E-2</v>
      </c>
      <c r="AY881" s="6">
        <f t="shared" si="424"/>
        <v>9.6749487531819778E-3</v>
      </c>
      <c r="AZ881" s="5">
        <f t="shared" si="414"/>
        <v>0.33116707589034317</v>
      </c>
      <c r="BA881" s="6">
        <f>AZ881-MAX($AZ$3:AZ881)</f>
        <v>-1.6849503300069624E-2</v>
      </c>
      <c r="BB881" s="5"/>
      <c r="BC881" s="5">
        <f t="shared" si="415"/>
        <v>0.33116707589034317</v>
      </c>
      <c r="BD881" s="5"/>
    </row>
    <row r="882" spans="1:56" x14ac:dyDescent="0.5">
      <c r="A882" s="14">
        <v>1618398000000</v>
      </c>
      <c r="B882" s="13" t="d">
        <v>2021-04-14T11:00:00.00000020954757600</v>
      </c>
      <c r="C882" s="14" t="s">
        <v>10</v>
      </c>
      <c r="D882" s="15">
        <v>2363.7800000000002</v>
      </c>
      <c r="E882" s="15">
        <v>2399.71</v>
      </c>
      <c r="F882" s="15">
        <v>2362.1999999999998</v>
      </c>
      <c r="G882" s="15">
        <v>2395</v>
      </c>
      <c r="H882" s="15">
        <v>117244.601</v>
      </c>
      <c r="I882" s="15">
        <v>279718784.33346999</v>
      </c>
      <c r="J882" s="15">
        <v>87305</v>
      </c>
      <c r="K882" s="16">
        <v>880</v>
      </c>
      <c r="L882" s="14">
        <f ca="1">IF(K882&gt;=$BF$5,AVERAGE(G882:OFFSET(G882,-$BF$5+1,,,)),0)</f>
        <v>2395</v>
      </c>
      <c r="M882" s="14">
        <f ca="1">IF(K882&gt;=$BF$6,AVERAGE(G882:OFFSET(G882,-$BF$6+1,,,)),0)</f>
        <v>2195.9473333333335</v>
      </c>
      <c r="N882" s="14">
        <f t="shared" ca="1" si="400"/>
        <v>1</v>
      </c>
      <c r="O882" s="14">
        <f t="shared" ca="1" si="401"/>
        <v>0</v>
      </c>
      <c r="P882" s="14">
        <f t="shared" ca="1" si="402"/>
        <v>1</v>
      </c>
      <c r="Q882" s="17">
        <f t="shared" ca="1" si="427"/>
        <v>513</v>
      </c>
      <c r="R882" s="23">
        <f t="shared" ca="1" si="428"/>
        <v>16015.859999999897</v>
      </c>
      <c r="S882" s="19">
        <f t="shared" ca="1" si="429"/>
        <v>1.3201738589212015E-2</v>
      </c>
      <c r="T882" s="17">
        <f t="shared" ca="1" si="425"/>
        <v>1229178.7999999996</v>
      </c>
      <c r="U882" s="19">
        <f t="shared" ca="1" si="405"/>
        <v>1.2291787999999997</v>
      </c>
      <c r="V882" s="21">
        <f t="shared" ca="1" si="406"/>
        <v>0.22917879999999968</v>
      </c>
      <c r="W882" s="21">
        <f ca="1">MIN((T882-MAX($T$3:T882))/MAX($T$3:T882),0)</f>
        <v>0</v>
      </c>
      <c r="X882" s="22">
        <f t="shared" ca="1" si="407"/>
        <v>1.3207658919188736E-2</v>
      </c>
      <c r="Y882" s="20">
        <f t="shared" ca="1" si="416"/>
        <v>1215758.0570216835</v>
      </c>
      <c r="Z882" s="21">
        <f t="shared" ca="1" si="417"/>
        <v>0.21575805702168355</v>
      </c>
      <c r="AA882" s="6">
        <f ca="1">Z882-MAX($Z$3:Z882)</f>
        <v>0</v>
      </c>
      <c r="AB882" s="6">
        <f t="shared" ca="1" si="418"/>
        <v>1.3207658919188736E-2</v>
      </c>
      <c r="AC882" s="11">
        <f t="shared" ca="1" si="419"/>
        <v>1215.7580570216826</v>
      </c>
      <c r="AD882" s="6">
        <f t="shared" ca="1" si="420"/>
        <v>0.21575805702168258</v>
      </c>
      <c r="AE882" s="6">
        <f ca="1">AD882-MAX($AD$3:AD882)</f>
        <v>0</v>
      </c>
      <c r="AF882" s="45"/>
      <c r="AG882" s="12">
        <f t="shared" ca="1" si="408"/>
        <v>488</v>
      </c>
      <c r="AH882" s="12">
        <f t="shared" ca="1" si="426"/>
        <v>15235.359999999902</v>
      </c>
      <c r="AI882" s="39" cm="1">
        <f t="array" aca="1" ref="AI882" ca="1">_xlfn.IFS(AND(P881&gt;P880,AG882&gt;1),-(AG882*G881)*$BH$7, AND(P881&lt;P880,AG882&lt;1),(AG882*G881)*$BH$7,P881=P880,0)</f>
        <v>0</v>
      </c>
      <c r="AJ882" s="6">
        <f t="shared" ca="1" si="409"/>
        <v>1.318951641100452E-2</v>
      </c>
      <c r="AK882" s="17">
        <f t="shared" ca="1" si="410"/>
        <v>1170346.7018599983</v>
      </c>
      <c r="AL882" s="4">
        <f t="shared" ca="1" si="403"/>
        <v>1.1703467018599982</v>
      </c>
      <c r="AM882" s="36">
        <f t="shared" ca="1" si="404"/>
        <v>0.17034670185999823</v>
      </c>
      <c r="AN882" s="37">
        <f ca="1">MIN((AK882-MAX($AK$3:AK882))/MAX($AK$3:AK882),0)</f>
        <v>0</v>
      </c>
      <c r="AO882" s="43"/>
      <c r="AP882" s="38">
        <f t="shared" ca="1" si="411"/>
        <v>506</v>
      </c>
      <c r="AQ882" s="38">
        <f t="shared" ca="1" si="421"/>
        <v>15797.319999999898</v>
      </c>
      <c r="AR882" s="38" cm="1">
        <f t="array" aca="1" ref="AR882" ca="1">_xlfn.IFS(AND(P881&gt;P880,AP882&gt;1),-(AP882*G881)*$BJ$7, AND(P881&lt;P880,AP882&lt;1),(AP882*G881)*$BJ$7,P881=P880,0)</f>
        <v>0</v>
      </c>
      <c r="AS882" s="41">
        <f t="shared" ca="1" si="422"/>
        <v>1.3190203769516814E-2</v>
      </c>
      <c r="AT882" s="40">
        <f t="shared" ca="1" si="423"/>
        <v>1213452.8131250001</v>
      </c>
      <c r="AU882" s="37">
        <f t="shared" ca="1" si="412"/>
        <v>1.2134528131250002</v>
      </c>
      <c r="AV882" s="37">
        <f t="shared" ca="1" si="413"/>
        <v>0.2134528131250002</v>
      </c>
      <c r="AW882" s="37">
        <f ca="1">MIN((AT882-MAX($AT$3:AT882))/MAX($AT$3:AT882),0)</f>
        <v>0</v>
      </c>
      <c r="AY882" s="6">
        <f t="shared" si="424"/>
        <v>1.7581600702813394E-2</v>
      </c>
      <c r="AZ882" s="5">
        <f t="shared" si="414"/>
        <v>0.34874867659315656</v>
      </c>
      <c r="BA882" s="6">
        <f>AZ882-MAX($AZ$3:AZ882)</f>
        <v>0</v>
      </c>
      <c r="BB882" s="5"/>
      <c r="BC882" s="5">
        <f t="shared" si="415"/>
        <v>0.34874867659315656</v>
      </c>
      <c r="BD882" s="5"/>
    </row>
    <row r="883" spans="1:56" x14ac:dyDescent="0.5">
      <c r="A883" s="14">
        <v>1618401600000</v>
      </c>
      <c r="B883" s="13" t="d">
        <v>2021-04-14T12:00:00.000</v>
      </c>
      <c r="C883" s="14" t="s">
        <v>10</v>
      </c>
      <c r="D883" s="15">
        <v>2394.79</v>
      </c>
      <c r="E883" s="15">
        <v>2399.6</v>
      </c>
      <c r="F883" s="15">
        <v>2352.39</v>
      </c>
      <c r="G883" s="15">
        <v>2362</v>
      </c>
      <c r="H883" s="15">
        <v>161637.269</v>
      </c>
      <c r="I883" s="15">
        <v>384604928.79444999</v>
      </c>
      <c r="J883" s="15">
        <v>106233</v>
      </c>
      <c r="K883" s="16">
        <v>881</v>
      </c>
      <c r="L883" s="14">
        <f ca="1">IF(K883&gt;=$BF$5,AVERAGE(G883:OFFSET(G883,-$BF$5+1,,,)),0)</f>
        <v>2362</v>
      </c>
      <c r="M883" s="14">
        <f ca="1">IF(K883&gt;=$BF$6,AVERAGE(G883:OFFSET(G883,-$BF$6+1,,,)),0)</f>
        <v>2198.3504444444443</v>
      </c>
      <c r="N883" s="14">
        <f t="shared" ca="1" si="400"/>
        <v>1</v>
      </c>
      <c r="O883" s="14">
        <f t="shared" ca="1" si="401"/>
        <v>0</v>
      </c>
      <c r="P883" s="14">
        <f t="shared" ca="1" si="402"/>
        <v>1</v>
      </c>
      <c r="Q883" s="17">
        <f t="shared" ca="1" si="427"/>
        <v>513</v>
      </c>
      <c r="R883" s="23">
        <f t="shared" ca="1" si="428"/>
        <v>-16821.269999999982</v>
      </c>
      <c r="S883" s="19">
        <f t="shared" ca="1" si="429"/>
        <v>-1.3684965930099012E-2</v>
      </c>
      <c r="T883" s="17">
        <f t="shared" ca="1" si="425"/>
        <v>1212357.5299999996</v>
      </c>
      <c r="U883" s="19">
        <f t="shared" ca="1" si="405"/>
        <v>1.2123575299999996</v>
      </c>
      <c r="V883" s="21">
        <f t="shared" ca="1" si="406"/>
        <v>0.21235752999999957</v>
      </c>
      <c r="W883" s="21">
        <f ca="1">MIN((T883-MAX($T$3:T883))/MAX($T$3:T883),0)</f>
        <v>-1.3684965930099042E-2</v>
      </c>
      <c r="X883" s="22">
        <f t="shared" ca="1" si="407"/>
        <v>-1.3778705636743216E-2</v>
      </c>
      <c r="Y883" s="20">
        <f t="shared" ca="1" si="416"/>
        <v>1199006.484628483</v>
      </c>
      <c r="Z883" s="21">
        <f t="shared" ca="1" si="417"/>
        <v>0.19900648462848294</v>
      </c>
      <c r="AA883" s="6">
        <f ca="1">Z883-MAX($Z$3:Z883)</f>
        <v>-1.6751572393200603E-2</v>
      </c>
      <c r="AB883" s="6">
        <f t="shared" ca="1" si="418"/>
        <v>-1.3778705636743216E-2</v>
      </c>
      <c r="AC883" s="11">
        <f t="shared" ca="1" si="419"/>
        <v>1199.006484628482</v>
      </c>
      <c r="AD883" s="6">
        <f t="shared" ca="1" si="420"/>
        <v>0.19900648462848197</v>
      </c>
      <c r="AE883" s="6">
        <f ca="1">AD883-MAX($AD$3:AD883)</f>
        <v>-1.6751572393200603E-2</v>
      </c>
      <c r="AF883" s="45"/>
      <c r="AG883" s="12">
        <f t="shared" ca="1" si="408"/>
        <v>488</v>
      </c>
      <c r="AH883" s="12">
        <f t="shared" ca="1" si="426"/>
        <v>-16104</v>
      </c>
      <c r="AI883" s="39" cm="1">
        <f t="array" aca="1" ref="AI883" ca="1">_xlfn.IFS(AND(P882&gt;P881,AG883&gt;1),-(AG883*G882)*$BH$7, AND(P882&lt;P881,AG883&lt;1),(AG883*G882)*$BH$7,P882=P881,0)</f>
        <v>0</v>
      </c>
      <c r="AJ883" s="6">
        <f t="shared" ca="1" si="409"/>
        <v>-1.3760025105728393E-2</v>
      </c>
      <c r="AK883" s="17">
        <f t="shared" ca="1" si="410"/>
        <v>1154242.7018599983</v>
      </c>
      <c r="AL883" s="4">
        <f t="shared" ca="1" si="403"/>
        <v>1.1542427018599983</v>
      </c>
      <c r="AM883" s="36">
        <f t="shared" ca="1" si="404"/>
        <v>0.15424270185999833</v>
      </c>
      <c r="AN883" s="37">
        <f ca="1">MIN((AK883-MAX($AK$3:AK883))/MAX($AK$3:AK883),0)</f>
        <v>-1.3760025105728393E-2</v>
      </c>
      <c r="AO883" s="43"/>
      <c r="AP883" s="38">
        <f t="shared" ca="1" si="411"/>
        <v>506</v>
      </c>
      <c r="AQ883" s="38">
        <f t="shared" ca="1" si="421"/>
        <v>-16698</v>
      </c>
      <c r="AR883" s="38" cm="1">
        <f t="array" aca="1" ref="AR883" ca="1">_xlfn.IFS(AND(P882&gt;P881,AP883&gt;1),-(AP883*G882)*$BJ$7, AND(P882&lt;P881,AP883&lt;1),(AP883*G882)*$BJ$7,P882=P881,0)</f>
        <v>0</v>
      </c>
      <c r="AS883" s="41">
        <f t="shared" ca="1" si="422"/>
        <v>-1.3760732860306046E-2</v>
      </c>
      <c r="AT883" s="40">
        <f t="shared" ca="1" si="423"/>
        <v>1196754.8131250001</v>
      </c>
      <c r="AU883" s="37">
        <f t="shared" ca="1" si="412"/>
        <v>1.1967548131250001</v>
      </c>
      <c r="AV883" s="37">
        <f t="shared" ca="1" si="413"/>
        <v>0.19675481312500009</v>
      </c>
      <c r="AW883" s="37">
        <f ca="1">MIN((AT883-MAX($AT$3:AT883))/MAX($AT$3:AT883),0)</f>
        <v>-1.3760732860306046E-2</v>
      </c>
      <c r="AY883" s="6">
        <f t="shared" si="424"/>
        <v>-1.8584010992724054E-2</v>
      </c>
      <c r="AZ883" s="5">
        <f t="shared" si="414"/>
        <v>0.33016466560043251</v>
      </c>
      <c r="BA883" s="6">
        <f>AZ883-MAX($AZ$3:AZ883)</f>
        <v>-1.8584010992724054E-2</v>
      </c>
      <c r="BB883" s="5"/>
      <c r="BC883" s="5">
        <f t="shared" si="415"/>
        <v>0.33016466560043251</v>
      </c>
      <c r="BD883" s="5"/>
    </row>
    <row r="884" spans="1:56" x14ac:dyDescent="0.5">
      <c r="A884" s="14">
        <v>1618405200000</v>
      </c>
      <c r="B884" s="13" t="d">
        <v>2021-04-14T12:59:59.99999979045242400</v>
      </c>
      <c r="C884" s="14" t="s">
        <v>10</v>
      </c>
      <c r="D884" s="15">
        <v>2362</v>
      </c>
      <c r="E884" s="15">
        <v>2392</v>
      </c>
      <c r="F884" s="15">
        <v>2352.2199999999998</v>
      </c>
      <c r="G884" s="15">
        <v>2358.2600000000002</v>
      </c>
      <c r="H884" s="15">
        <v>165893.49</v>
      </c>
      <c r="I884" s="15">
        <v>393615671.05092001</v>
      </c>
      <c r="J884" s="15">
        <v>114536</v>
      </c>
      <c r="K884" s="16">
        <v>882</v>
      </c>
      <c r="L884" s="14">
        <f ca="1">IF(K884&gt;=$BF$5,AVERAGE(G884:OFFSET(G884,-$BF$5+1,,,)),0)</f>
        <v>2358.2600000000002</v>
      </c>
      <c r="M884" s="14">
        <f ca="1">IF(K884&gt;=$BF$6,AVERAGE(G884:OFFSET(G884,-$BF$6+1,,,)),0)</f>
        <v>2200.8712222222221</v>
      </c>
      <c r="N884" s="14">
        <f t="shared" ca="1" si="400"/>
        <v>1</v>
      </c>
      <c r="O884" s="14">
        <f t="shared" ca="1" si="401"/>
        <v>0</v>
      </c>
      <c r="P884" s="14">
        <f t="shared" ca="1" si="402"/>
        <v>1</v>
      </c>
      <c r="Q884" s="17">
        <f t="shared" ca="1" si="427"/>
        <v>513</v>
      </c>
      <c r="R884" s="23">
        <f t="shared" ca="1" si="428"/>
        <v>-1918.619999999888</v>
      </c>
      <c r="S884" s="19">
        <f t="shared" ca="1" si="429"/>
        <v>-1.5825529619137094E-3</v>
      </c>
      <c r="T884" s="17">
        <f t="shared" ca="1" si="425"/>
        <v>1210438.9099999997</v>
      </c>
      <c r="U884" s="19">
        <f t="shared" ca="1" si="405"/>
        <v>1.2104389099999997</v>
      </c>
      <c r="V884" s="21">
        <f t="shared" ca="1" si="406"/>
        <v>0.2104389099999997</v>
      </c>
      <c r="W884" s="21">
        <f ca="1">MIN((T884-MAX($T$3:T884))/MAX($T$3:T884),0)</f>
        <v>-1.5245861708646377E-2</v>
      </c>
      <c r="X884" s="22">
        <f t="shared" ca="1" si="407"/>
        <v>-1.5834038950041096E-3</v>
      </c>
      <c r="Y884" s="20">
        <f t="shared" ca="1" si="416"/>
        <v>1197107.973090587</v>
      </c>
      <c r="Z884" s="21">
        <f t="shared" ca="1" si="417"/>
        <v>0.19710797309058695</v>
      </c>
      <c r="AA884" s="6">
        <f ca="1">Z884-MAX($Z$3:Z884)</f>
        <v>-1.86500839310966E-2</v>
      </c>
      <c r="AB884" s="6">
        <f t="shared" ca="1" si="418"/>
        <v>-1.5834038950041096E-3</v>
      </c>
      <c r="AC884" s="11">
        <f t="shared" ca="1" si="419"/>
        <v>1197.107973090586</v>
      </c>
      <c r="AD884" s="6">
        <f t="shared" ca="1" si="420"/>
        <v>0.19710797309058603</v>
      </c>
      <c r="AE884" s="6">
        <f ca="1">AD884-MAX($AD$3:AD884)</f>
        <v>-1.8650083931096545E-2</v>
      </c>
      <c r="AF884" s="45"/>
      <c r="AG884" s="12">
        <f t="shared" ca="1" si="408"/>
        <v>488</v>
      </c>
      <c r="AH884" s="12">
        <f t="shared" ca="1" si="426"/>
        <v>-1825.1199999998935</v>
      </c>
      <c r="AI884" s="39" cm="1">
        <f t="array" aca="1" ref="AI884" ca="1">_xlfn.IFS(AND(P883&gt;P882,AG884&gt;1),-(AG884*G883)*$BH$7, AND(P883&lt;P882,AG884&lt;1),(AG884*G883)*$BH$7,P883=P882,0)</f>
        <v>0</v>
      </c>
      <c r="AJ884" s="6">
        <f t="shared" ca="1" si="409"/>
        <v>-1.5812272384818319E-3</v>
      </c>
      <c r="AK884" s="17">
        <f t="shared" ca="1" si="410"/>
        <v>1152417.5818599984</v>
      </c>
      <c r="AL884" s="4">
        <f t="shared" ca="1" si="403"/>
        <v>1.1524175818599984</v>
      </c>
      <c r="AM884" s="36">
        <f t="shared" ca="1" si="404"/>
        <v>0.15241758185999843</v>
      </c>
      <c r="AN884" s="37">
        <f ca="1">MIN((AK884-MAX($AK$3:AK884))/MAX($AK$3:AK884),0)</f>
        <v>-1.5319494617710842E-2</v>
      </c>
      <c r="AO884" s="43"/>
      <c r="AP884" s="38">
        <f t="shared" ca="1" si="411"/>
        <v>506</v>
      </c>
      <c r="AQ884" s="38">
        <f t="shared" ca="1" si="421"/>
        <v>-1892.4399999998896</v>
      </c>
      <c r="AR884" s="38" cm="1">
        <f t="array" aca="1" ref="AR884" ca="1">_xlfn.IFS(AND(P883&gt;P882,AP884&gt;1),-(AP884*G883)*$BJ$7, AND(P883&lt;P882,AP884&lt;1),(AP884*G883)*$BJ$7,P883=P882,0)</f>
        <v>0</v>
      </c>
      <c r="AS884" s="41">
        <f t="shared" ca="1" si="422"/>
        <v>-1.5813097045820912E-3</v>
      </c>
      <c r="AT884" s="40">
        <f t="shared" ca="1" si="423"/>
        <v>1194862.3731250002</v>
      </c>
      <c r="AU884" s="37">
        <f t="shared" ca="1" si="412"/>
        <v>1.1948623731250001</v>
      </c>
      <c r="AV884" s="37">
        <f t="shared" ca="1" si="413"/>
        <v>0.1948623731250001</v>
      </c>
      <c r="AW884" s="37">
        <f ca="1">MIN((AT884-MAX($AT$3:AT884))/MAX($AT$3:AT884),0)</f>
        <v>-1.5320282584474019E-2</v>
      </c>
      <c r="AY884" s="6">
        <f t="shared" si="424"/>
        <v>-2.1061879125086058E-3</v>
      </c>
      <c r="AZ884" s="5">
        <f t="shared" si="414"/>
        <v>0.3280584776879239</v>
      </c>
      <c r="BA884" s="6">
        <f>AZ884-MAX($AZ$3:AZ884)</f>
        <v>-2.069019890523266E-2</v>
      </c>
      <c r="BB884" s="5"/>
      <c r="BC884" s="5">
        <f t="shared" si="415"/>
        <v>0.3280584776879239</v>
      </c>
      <c r="BD884" s="5"/>
    </row>
    <row r="885" spans="1:56" x14ac:dyDescent="0.5">
      <c r="A885" s="14">
        <v>1618408800000</v>
      </c>
      <c r="B885" s="13" t="d">
        <v>2021-04-14T14:00:00.00000020954757600</v>
      </c>
      <c r="C885" s="14" t="s">
        <v>10</v>
      </c>
      <c r="D885" s="15">
        <v>2358.23</v>
      </c>
      <c r="E885" s="15">
        <v>2358.56</v>
      </c>
      <c r="F885" s="15">
        <v>2291</v>
      </c>
      <c r="G885" s="15">
        <v>2330.79</v>
      </c>
      <c r="H885" s="15">
        <v>298541.23599999998</v>
      </c>
      <c r="I885" s="15">
        <v>695849249.15647995</v>
      </c>
      <c r="J885" s="15">
        <v>183713</v>
      </c>
      <c r="K885" s="16">
        <v>883</v>
      </c>
      <c r="L885" s="14">
        <f ca="1">IF(K885&gt;=$BF$5,AVERAGE(G885:OFFSET(G885,-$BF$5+1,,,)),0)</f>
        <v>2330.79</v>
      </c>
      <c r="M885" s="14">
        <f ca="1">IF(K885&gt;=$BF$6,AVERAGE(G885:OFFSET(G885,-$BF$6+1,,,)),0)</f>
        <v>2203.4491111111111</v>
      </c>
      <c r="N885" s="14">
        <f t="shared" ca="1" si="400"/>
        <v>1</v>
      </c>
      <c r="O885" s="14">
        <f t="shared" ca="1" si="401"/>
        <v>0</v>
      </c>
      <c r="P885" s="14">
        <f t="shared" ca="1" si="402"/>
        <v>1</v>
      </c>
      <c r="Q885" s="17">
        <f t="shared" ca="1" si="427"/>
        <v>513</v>
      </c>
      <c r="R885" s="23">
        <f t="shared" ca="1" si="428"/>
        <v>-14076.720000000028</v>
      </c>
      <c r="S885" s="19">
        <f t="shared" ca="1" si="429"/>
        <v>-1.1629434483397458E-2</v>
      </c>
      <c r="T885" s="17">
        <f t="shared" ca="1" si="425"/>
        <v>1196362.1899999997</v>
      </c>
      <c r="U885" s="19">
        <f t="shared" ca="1" si="405"/>
        <v>1.1963621899999997</v>
      </c>
      <c r="V885" s="21">
        <f t="shared" ca="1" si="406"/>
        <v>0.19636218999999966</v>
      </c>
      <c r="W885" s="21">
        <f ca="1">MIN((T885-MAX($T$3:T885))/MAX($T$3:T885),0)</f>
        <v>-2.6697995442160147E-2</v>
      </c>
      <c r="X885" s="22">
        <f t="shared" ca="1" si="407"/>
        <v>-1.1648418749417022E-2</v>
      </c>
      <c r="Y885" s="20">
        <f t="shared" ca="1" si="416"/>
        <v>1183163.5581317618</v>
      </c>
      <c r="Z885" s="21">
        <f t="shared" ca="1" si="417"/>
        <v>0.18316355813176186</v>
      </c>
      <c r="AA885" s="6">
        <f ca="1">Z885-MAX($Z$3:Z885)</f>
        <v>-3.2594498889921691E-2</v>
      </c>
      <c r="AB885" s="6">
        <f t="shared" ca="1" si="418"/>
        <v>-1.1648418749417022E-2</v>
      </c>
      <c r="AC885" s="11">
        <f t="shared" ca="1" si="419"/>
        <v>1183.163558131761</v>
      </c>
      <c r="AD885" s="6">
        <f t="shared" ca="1" si="420"/>
        <v>0.18316355813176097</v>
      </c>
      <c r="AE885" s="6">
        <f ca="1">AD885-MAX($AD$3:AD885)</f>
        <v>-3.2594498889921608E-2</v>
      </c>
      <c r="AF885" s="45"/>
      <c r="AG885" s="12">
        <f t="shared" ca="1" si="408"/>
        <v>488</v>
      </c>
      <c r="AH885" s="12">
        <f t="shared" ca="1" si="426"/>
        <v>-13405.360000000124</v>
      </c>
      <c r="AI885" s="39" cm="1">
        <f t="array" aca="1" ref="AI885" ca="1">_xlfn.IFS(AND(P884&gt;P883,AG885&gt;1),-(AG885*G884)*$BH$7, AND(P884&lt;P883,AG885&lt;1),(AG885*G884)*$BH$7,P884=P883,0)</f>
        <v>0</v>
      </c>
      <c r="AJ885" s="6">
        <f t="shared" ca="1" si="409"/>
        <v>-1.1632380667400018E-2</v>
      </c>
      <c r="AK885" s="17">
        <f t="shared" ca="1" si="410"/>
        <v>1139012.2218599983</v>
      </c>
      <c r="AL885" s="4">
        <f t="shared" ca="1" si="403"/>
        <v>1.1390122218599983</v>
      </c>
      <c r="AM885" s="36">
        <f t="shared" ca="1" si="404"/>
        <v>0.13901222185999829</v>
      </c>
      <c r="AN885" s="37">
        <f ca="1">MIN((AK885-MAX($AK$3:AK885))/MAX($AK$3:AK885),0)</f>
        <v>-2.6773673092085445E-2</v>
      </c>
      <c r="AO885" s="43"/>
      <c r="AP885" s="38">
        <f t="shared" ca="1" si="411"/>
        <v>506</v>
      </c>
      <c r="AQ885" s="38">
        <f t="shared" ca="1" si="421"/>
        <v>-13899.820000000129</v>
      </c>
      <c r="AR885" s="38" cm="1">
        <f t="array" aca="1" ref="AR885" ca="1">_xlfn.IFS(AND(P884&gt;P883,AP885&gt;1),-(AP885*G884)*$BJ$7, AND(P884&lt;P883,AP885&lt;1),(AP885*G884)*$BJ$7,P884=P883,0)</f>
        <v>0</v>
      </c>
      <c r="AS885" s="41">
        <f t="shared" ca="1" si="422"/>
        <v>-1.1632988294415062E-2</v>
      </c>
      <c r="AT885" s="40">
        <f t="shared" ca="1" si="423"/>
        <v>1180962.5531250001</v>
      </c>
      <c r="AU885" s="37">
        <f t="shared" ca="1" si="412"/>
        <v>1.1809625531250001</v>
      </c>
      <c r="AV885" s="37">
        <f t="shared" ca="1" si="413"/>
        <v>0.18096255312500009</v>
      </c>
      <c r="AW885" s="37">
        <f ca="1">MIN((AT885-MAX($AT$3:AT885))/MAX($AT$3:AT885),0)</f>
        <v>-2.6775050210916709E-2</v>
      </c>
      <c r="AY885" s="6">
        <f t="shared" si="424"/>
        <v>-1.5469781271822303E-2</v>
      </c>
      <c r="AZ885" s="5">
        <f t="shared" si="414"/>
        <v>0.3125886964161016</v>
      </c>
      <c r="BA885" s="6">
        <f>AZ885-MAX($AZ$3:AZ885)</f>
        <v>-3.6159980177054962E-2</v>
      </c>
      <c r="BB885" s="5"/>
      <c r="BC885" s="5">
        <f t="shared" si="415"/>
        <v>0.3125886964161016</v>
      </c>
      <c r="BD885" s="5"/>
    </row>
    <row r="886" spans="1:56" x14ac:dyDescent="0.5">
      <c r="A886" s="14">
        <v>1618412400000</v>
      </c>
      <c r="B886" s="13" t="d">
        <v>2021-04-14T15:00:00.000</v>
      </c>
      <c r="C886" s="14" t="s">
        <v>10</v>
      </c>
      <c r="D886" s="15">
        <v>2330.79</v>
      </c>
      <c r="E886" s="15">
        <v>2368.35</v>
      </c>
      <c r="F886" s="15">
        <v>2322</v>
      </c>
      <c r="G886" s="15">
        <v>2351.1999999999998</v>
      </c>
      <c r="H886" s="15">
        <v>160672.4</v>
      </c>
      <c r="I886" s="15">
        <v>376659947.11594999</v>
      </c>
      <c r="J886" s="15">
        <v>120814</v>
      </c>
      <c r="K886" s="16">
        <v>884</v>
      </c>
      <c r="L886" s="14">
        <f ca="1">IF(K886&gt;=$BF$5,AVERAGE(G886:OFFSET(G886,-$BF$5+1,,,)),0)</f>
        <v>2351.1999999999998</v>
      </c>
      <c r="M886" s="14">
        <f ca="1">IF(K886&gt;=$BF$6,AVERAGE(G886:OFFSET(G886,-$BF$6+1,,,)),0)</f>
        <v>2206.0441111111113</v>
      </c>
      <c r="N886" s="14">
        <f t="shared" ca="1" si="400"/>
        <v>1</v>
      </c>
      <c r="O886" s="14">
        <f t="shared" ca="1" si="401"/>
        <v>0</v>
      </c>
      <c r="P886" s="14">
        <f t="shared" ca="1" si="402"/>
        <v>1</v>
      </c>
      <c r="Q886" s="17">
        <f t="shared" ca="1" si="427"/>
        <v>513</v>
      </c>
      <c r="R886" s="23">
        <f t="shared" ca="1" si="428"/>
        <v>10470.329999999925</v>
      </c>
      <c r="S886" s="19">
        <f t="shared" ca="1" si="429"/>
        <v>8.7518061733461577E-3</v>
      </c>
      <c r="T886" s="17">
        <f t="shared" ca="1" si="425"/>
        <v>1206832.5199999996</v>
      </c>
      <c r="U886" s="19">
        <f t="shared" ca="1" si="405"/>
        <v>1.2068325199999996</v>
      </c>
      <c r="V886" s="21">
        <f t="shared" ca="1" si="406"/>
        <v>0.20683251999999963</v>
      </c>
      <c r="W886" s="21">
        <f ca="1">MIN((T886-MAX($T$3:T886))/MAX($T$3:T886),0)</f>
        <v>-1.8179844950140724E-2</v>
      </c>
      <c r="X886" s="22">
        <f t="shared" ca="1" si="407"/>
        <v>8.7566876466775856E-3</v>
      </c>
      <c r="Y886" s="20">
        <f t="shared" ca="1" si="416"/>
        <v>1193524.1518452533</v>
      </c>
      <c r="Z886" s="21">
        <f t="shared" ca="1" si="417"/>
        <v>0.19352415184525332</v>
      </c>
      <c r="AA886" s="6">
        <f ca="1">Z886-MAX($Z$3:Z886)</f>
        <v>-2.223390517643023E-2</v>
      </c>
      <c r="AB886" s="6">
        <f t="shared" ca="1" si="418"/>
        <v>8.7566876466775856E-3</v>
      </c>
      <c r="AC886" s="11">
        <f t="shared" ca="1" si="419"/>
        <v>1193.5241518452524</v>
      </c>
      <c r="AD886" s="6">
        <f t="shared" ca="1" si="420"/>
        <v>0.1935241518452524</v>
      </c>
      <c r="AE886" s="6">
        <f ca="1">AD886-MAX($AD$3:AD886)</f>
        <v>-2.2233905176430174E-2</v>
      </c>
      <c r="AF886" s="45"/>
      <c r="AG886" s="12">
        <f t="shared" ca="1" si="408"/>
        <v>488</v>
      </c>
      <c r="AH886" s="12">
        <f t="shared" ca="1" si="426"/>
        <v>9960.079999999929</v>
      </c>
      <c r="AI886" s="39" cm="1">
        <f t="array" aca="1" ref="AI886" ca="1">_xlfn.IFS(AND(P885&gt;P884,AG886&gt;1),-(AG886*G885)*$BH$7, AND(P885&lt;P884,AG886&lt;1),(AG886*G885)*$BH$7,P885=P884,0)</f>
        <v>0</v>
      </c>
      <c r="AJ886" s="6">
        <f t="shared" ca="1" si="409"/>
        <v>8.7444891361527222E-3</v>
      </c>
      <c r="AK886" s="17">
        <f t="shared" ca="1" si="410"/>
        <v>1148972.3018599981</v>
      </c>
      <c r="AL886" s="4">
        <f t="shared" ca="1" si="403"/>
        <v>1.1489723018599982</v>
      </c>
      <c r="AM886" s="36">
        <f t="shared" ca="1" si="404"/>
        <v>0.14897230185999821</v>
      </c>
      <c r="AN886" s="37">
        <f ca="1">MIN((AK886-MAX($AK$3:AK886))/MAX($AK$3:AK886),0)</f>
        <v>-1.8263306049421443E-2</v>
      </c>
      <c r="AO886" s="43"/>
      <c r="AP886" s="38">
        <f t="shared" ca="1" si="411"/>
        <v>506</v>
      </c>
      <c r="AQ886" s="38">
        <f t="shared" ca="1" si="421"/>
        <v>10327.459999999926</v>
      </c>
      <c r="AR886" s="38" cm="1">
        <f t="array" aca="1" ref="AR886" ca="1">_xlfn.IFS(AND(P885&gt;P884,AP886&gt;1),-(AP886*G885)*$BJ$7, AND(P885&lt;P884,AP886&lt;1),(AP886*G885)*$BJ$7,P885=P884,0)</f>
        <v>0</v>
      </c>
      <c r="AS886" s="41">
        <f t="shared" ca="1" si="422"/>
        <v>8.7449512879743327E-3</v>
      </c>
      <c r="AT886" s="40">
        <f t="shared" ca="1" si="423"/>
        <v>1191290.0131250001</v>
      </c>
      <c r="AU886" s="37">
        <f t="shared" ca="1" si="412"/>
        <v>1.1912900131250002</v>
      </c>
      <c r="AV886" s="37">
        <f t="shared" ca="1" si="413"/>
        <v>0.19129001312500016</v>
      </c>
      <c r="AW886" s="37">
        <f ca="1">MIN((AT886-MAX($AT$3:AT886))/MAX($AT$3:AT886),0)</f>
        <v>-1.8264245432769881E-2</v>
      </c>
      <c r="AY886" s="6">
        <f t="shared" si="424"/>
        <v>1.1493929223075627E-2</v>
      </c>
      <c r="AZ886" s="5">
        <f t="shared" si="414"/>
        <v>0.32408262563917722</v>
      </c>
      <c r="BA886" s="6">
        <f>AZ886-MAX($AZ$3:AZ886)</f>
        <v>-2.4666050953979335E-2</v>
      </c>
      <c r="BB886" s="5"/>
      <c r="BC886" s="5">
        <f t="shared" si="415"/>
        <v>0.32408262563917722</v>
      </c>
      <c r="BD886" s="5"/>
    </row>
    <row r="887" spans="1:56" x14ac:dyDescent="0.5">
      <c r="A887" s="14">
        <v>1618416000000</v>
      </c>
      <c r="B887" s="13" t="d">
        <v>2021-04-14T15:59:59.99999979045242400</v>
      </c>
      <c r="C887" s="14" t="s">
        <v>10</v>
      </c>
      <c r="D887" s="15">
        <v>2350.98</v>
      </c>
      <c r="E887" s="15">
        <v>2390</v>
      </c>
      <c r="F887" s="15">
        <v>2341.56</v>
      </c>
      <c r="G887" s="15">
        <v>2377.9</v>
      </c>
      <c r="H887" s="15">
        <v>152551.27100000001</v>
      </c>
      <c r="I887" s="15">
        <v>361936951.76767999</v>
      </c>
      <c r="J887" s="15">
        <v>119425</v>
      </c>
      <c r="K887" s="16">
        <v>885</v>
      </c>
      <c r="L887" s="14">
        <f ca="1">IF(K887&gt;=$BF$5,AVERAGE(G887:OFFSET(G887,-$BF$5+1,,,)),0)</f>
        <v>2377.9</v>
      </c>
      <c r="M887" s="14">
        <f ca="1">IF(K887&gt;=$BF$6,AVERAGE(G887:OFFSET(G887,-$BF$6+1,,,)),0)</f>
        <v>2208.990888888889</v>
      </c>
      <c r="N887" s="14">
        <f t="shared" ca="1" si="400"/>
        <v>1</v>
      </c>
      <c r="O887" s="14">
        <f t="shared" ca="1" si="401"/>
        <v>0</v>
      </c>
      <c r="P887" s="14">
        <f t="shared" ca="1" si="402"/>
        <v>1</v>
      </c>
      <c r="Q887" s="17">
        <f t="shared" ca="1" si="427"/>
        <v>513</v>
      </c>
      <c r="R887" s="23">
        <f t="shared" ca="1" si="428"/>
        <v>13809.960000000037</v>
      </c>
      <c r="S887" s="19">
        <f t="shared" ca="1" si="429"/>
        <v>1.1443145400158792E-2</v>
      </c>
      <c r="T887" s="17">
        <f t="shared" ca="1" si="425"/>
        <v>1220642.4799999995</v>
      </c>
      <c r="U887" s="19">
        <f t="shared" ca="1" si="405"/>
        <v>1.2206424799999995</v>
      </c>
      <c r="V887" s="21">
        <f t="shared" ca="1" si="406"/>
        <v>0.22064247999999953</v>
      </c>
      <c r="W887" s="21">
        <f ca="1">MIN((T887-MAX($T$3:T887))/MAX($T$3:T887),0)</f>
        <v>-6.9447341590987968E-3</v>
      </c>
      <c r="X887" s="22">
        <f t="shared" ca="1" si="407"/>
        <v>1.1355903368492903E-2</v>
      </c>
      <c r="Y887" s="20">
        <f t="shared" ca="1" si="416"/>
        <v>1207077.6967815706</v>
      </c>
      <c r="Z887" s="21">
        <f t="shared" ca="1" si="417"/>
        <v>0.20707769678157056</v>
      </c>
      <c r="AA887" s="6">
        <f ca="1">Z887-MAX($Z$3:Z887)</f>
        <v>-8.6803602401129831E-3</v>
      </c>
      <c r="AB887" s="6">
        <f t="shared" ca="1" si="418"/>
        <v>1.1355903368492903E-2</v>
      </c>
      <c r="AC887" s="11">
        <f t="shared" ca="1" si="419"/>
        <v>1207.0776967815696</v>
      </c>
      <c r="AD887" s="6">
        <f t="shared" ca="1" si="420"/>
        <v>0.20707769678156956</v>
      </c>
      <c r="AE887" s="6">
        <f ca="1">AD887-MAX($AD$3:AD887)</f>
        <v>-8.6803602401130109E-3</v>
      </c>
      <c r="AF887" s="45"/>
      <c r="AG887" s="12">
        <f t="shared" ca="1" si="408"/>
        <v>488</v>
      </c>
      <c r="AH887" s="12">
        <f t="shared" ca="1" si="426"/>
        <v>13029.600000000133</v>
      </c>
      <c r="AI887" s="39" cm="1">
        <f t="array" aca="1" ref="AI887" ca="1">_xlfn.IFS(AND(P886&gt;P885,AG887&gt;1),-(AG887*G886)*$BH$7, AND(P886&lt;P885,AG887&lt;1),(AG887*G886)*$BH$7,P886=P885,0)</f>
        <v>0</v>
      </c>
      <c r="AJ887" s="6">
        <f t="shared" ca="1" si="409"/>
        <v>1.134022115146496E-2</v>
      </c>
      <c r="AK887" s="17">
        <f t="shared" ca="1" si="410"/>
        <v>1162001.9018599982</v>
      </c>
      <c r="AL887" s="4">
        <f t="shared" ca="1" si="403"/>
        <v>1.1620019018599983</v>
      </c>
      <c r="AM887" s="36">
        <f t="shared" ca="1" si="404"/>
        <v>0.1620019018599983</v>
      </c>
      <c r="AN887" s="37">
        <f ca="1">MIN((AK887-MAX($AK$3:AK887))/MAX($AK$3:AK887),0)</f>
        <v>-7.1301948275138442E-3</v>
      </c>
      <c r="AO887" s="43"/>
      <c r="AP887" s="38">
        <f t="shared" ca="1" si="411"/>
        <v>506</v>
      </c>
      <c r="AQ887" s="38">
        <f t="shared" ca="1" si="421"/>
        <v>13510.200000000139</v>
      </c>
      <c r="AR887" s="38" cm="1">
        <f t="array" aca="1" ref="AR887" ca="1">_xlfn.IFS(AND(P886&gt;P885,AP887&gt;1),-(AP887*G886)*$BJ$7, AND(P886&lt;P885,AP887&lt;1),(AP887*G886)*$BJ$7,P886=P885,0)</f>
        <v>0</v>
      </c>
      <c r="AS887" s="41">
        <f t="shared" ca="1" si="422"/>
        <v>1.13408152936329E-2</v>
      </c>
      <c r="AT887" s="40">
        <f t="shared" ca="1" si="423"/>
        <v>1204800.2131250002</v>
      </c>
      <c r="AU887" s="37">
        <f t="shared" ca="1" si="412"/>
        <v>1.2048002131250002</v>
      </c>
      <c r="AV887" s="37">
        <f t="shared" ca="1" si="413"/>
        <v>0.20480021312500019</v>
      </c>
      <c r="AW887" s="37">
        <f ca="1">MIN((AT887-MAX($AT$3:AT887))/MAX($AT$3:AT887),0)</f>
        <v>-7.1305615730675627E-3</v>
      </c>
      <c r="AY887" s="6">
        <f t="shared" si="424"/>
        <v>1.5036154348658737E-2</v>
      </c>
      <c r="AZ887" s="5">
        <f t="shared" si="414"/>
        <v>0.33911877998783596</v>
      </c>
      <c r="BA887" s="6">
        <f>AZ887-MAX($AZ$3:AZ887)</f>
        <v>-9.6298966053205981E-3</v>
      </c>
      <c r="BB887" s="5"/>
      <c r="BC887" s="5">
        <f t="shared" si="415"/>
        <v>0.33911877998783596</v>
      </c>
      <c r="BD887" s="5"/>
    </row>
    <row r="888" spans="1:56" x14ac:dyDescent="0.5">
      <c r="A888" s="14">
        <v>1618419600000</v>
      </c>
      <c r="B888" s="13" t="d">
        <v>2021-04-14T17:00:00.00000020954757600</v>
      </c>
      <c r="C888" s="14" t="s">
        <v>10</v>
      </c>
      <c r="D888" s="15">
        <v>2377.91</v>
      </c>
      <c r="E888" s="15">
        <v>2389.5300000000002</v>
      </c>
      <c r="F888" s="15">
        <v>2325.69</v>
      </c>
      <c r="G888" s="15">
        <v>2332.9899999999998</v>
      </c>
      <c r="H888" s="15">
        <v>190624.98300000001</v>
      </c>
      <c r="I888" s="15">
        <v>449031626.43954998</v>
      </c>
      <c r="J888" s="15">
        <v>132419</v>
      </c>
      <c r="K888" s="16">
        <v>886</v>
      </c>
      <c r="L888" s="14">
        <f ca="1">IF(K888&gt;=$BF$5,AVERAGE(G888:OFFSET(G888,-$BF$5+1,,,)),0)</f>
        <v>2332.9899999999998</v>
      </c>
      <c r="M888" s="14">
        <f ca="1">IF(K888&gt;=$BF$6,AVERAGE(G888:OFFSET(G888,-$BF$6+1,,,)),0)</f>
        <v>2211.1801111111113</v>
      </c>
      <c r="N888" s="14">
        <f t="shared" ca="1" si="400"/>
        <v>1</v>
      </c>
      <c r="O888" s="14">
        <f t="shared" ca="1" si="401"/>
        <v>0</v>
      </c>
      <c r="P888" s="14">
        <f t="shared" ca="1" si="402"/>
        <v>1</v>
      </c>
      <c r="Q888" s="17">
        <f t="shared" ca="1" si="427"/>
        <v>513</v>
      </c>
      <c r="R888" s="23">
        <f t="shared" ca="1" si="428"/>
        <v>-23043.960000000036</v>
      </c>
      <c r="S888" s="19">
        <f t="shared" ca="1" si="429"/>
        <v>-1.8878549925609705E-2</v>
      </c>
      <c r="T888" s="17">
        <f t="shared" ca="1" si="425"/>
        <v>1197598.5199999996</v>
      </c>
      <c r="U888" s="19">
        <f t="shared" ca="1" si="405"/>
        <v>1.1975985199999994</v>
      </c>
      <c r="V888" s="21">
        <f t="shared" ca="1" si="406"/>
        <v>0.19759851999999944</v>
      </c>
      <c r="W888" s="21">
        <f ca="1">MIN((T888-MAX($T$3:T888))/MAX($T$3:T888),0)</f>
        <v>-2.5692177574165809E-2</v>
      </c>
      <c r="X888" s="22">
        <f t="shared" ca="1" si="407"/>
        <v>-1.8886412380672124E-2</v>
      </c>
      <c r="Y888" s="20">
        <f t="shared" ca="1" si="416"/>
        <v>1184280.3296246419</v>
      </c>
      <c r="Z888" s="21">
        <f t="shared" ca="1" si="417"/>
        <v>0.18428032962464191</v>
      </c>
      <c r="AA888" s="6">
        <f ca="1">Z888-MAX($Z$3:Z888)</f>
        <v>-3.1477727397041633E-2</v>
      </c>
      <c r="AB888" s="6">
        <f t="shared" ca="1" si="418"/>
        <v>-1.8886412380672124E-2</v>
      </c>
      <c r="AC888" s="11">
        <f t="shared" ca="1" si="419"/>
        <v>1184.2803296246409</v>
      </c>
      <c r="AD888" s="6">
        <f t="shared" ca="1" si="420"/>
        <v>0.18428032962464089</v>
      </c>
      <c r="AE888" s="6">
        <f ca="1">AD888-MAX($AD$3:AD888)</f>
        <v>-3.1477727397041688E-2</v>
      </c>
      <c r="AF888" s="45"/>
      <c r="AG888" s="12">
        <f t="shared" ca="1" si="408"/>
        <v>488</v>
      </c>
      <c r="AH888" s="12">
        <f t="shared" ca="1" si="426"/>
        <v>-21916.080000000151</v>
      </c>
      <c r="AI888" s="39" cm="1">
        <f t="array" aca="1" ref="AI888" ca="1">_xlfn.IFS(AND(P887&gt;P886,AG888&gt;1),-(AG888*G887)*$BH$7, AND(P887&lt;P886,AG888&lt;1),(AG888*G887)*$BH$7,P887=P886,0)</f>
        <v>0</v>
      </c>
      <c r="AJ888" s="6">
        <f t="shared" ca="1" si="409"/>
        <v>-1.8860623175331662E-2</v>
      </c>
      <c r="AK888" s="17">
        <f t="shared" ca="1" si="410"/>
        <v>1140085.8218599982</v>
      </c>
      <c r="AL888" s="4">
        <f t="shared" ca="1" si="403"/>
        <v>1.1400858218599981</v>
      </c>
      <c r="AM888" s="36">
        <f t="shared" ca="1" si="404"/>
        <v>0.14008582185999807</v>
      </c>
      <c r="AN888" s="37">
        <f ca="1">MIN((AK888-MAX($AK$3:AK888))/MAX($AK$3:AK888),0)</f>
        <v>-2.5856338085037005E-2</v>
      </c>
      <c r="AO888" s="43"/>
      <c r="AP888" s="38">
        <f t="shared" ca="1" si="411"/>
        <v>506</v>
      </c>
      <c r="AQ888" s="38">
        <f t="shared" ca="1" si="421"/>
        <v>-22724.460000000156</v>
      </c>
      <c r="AR888" s="38" cm="1">
        <f t="array" aca="1" ref="AR888" ca="1">_xlfn.IFS(AND(P887&gt;P886,AP888&gt;1),-(AP888*G887)*$BJ$7, AND(P887&lt;P886,AP888&lt;1),(AP888*G887)*$BJ$7,P887=P886,0)</f>
        <v>0</v>
      </c>
      <c r="AS888" s="41">
        <f t="shared" ca="1" si="422"/>
        <v>-1.8861600249104913E-2</v>
      </c>
      <c r="AT888" s="40">
        <f t="shared" ca="1" si="423"/>
        <v>1182075.753125</v>
      </c>
      <c r="AU888" s="37">
        <f t="shared" ca="1" si="412"/>
        <v>1.1820757531250001</v>
      </c>
      <c r="AV888" s="37">
        <f t="shared" ca="1" si="413"/>
        <v>0.18207575312500013</v>
      </c>
      <c r="AW888" s="37">
        <f ca="1">MIN((AT888-MAX($AT$3:AT888))/MAX($AT$3:AT888),0)</f>
        <v>-2.5857668020229679E-2</v>
      </c>
      <c r="AY888" s="6">
        <f t="shared" si="424"/>
        <v>-2.5291149505552835E-2</v>
      </c>
      <c r="AZ888" s="5">
        <f t="shared" si="414"/>
        <v>0.31382763048228313</v>
      </c>
      <c r="BA888" s="6">
        <f>AZ888-MAX($AZ$3:AZ888)</f>
        <v>-3.4921046110873433E-2</v>
      </c>
      <c r="BB888" s="5"/>
      <c r="BC888" s="5">
        <f t="shared" si="415"/>
        <v>0.31382763048228313</v>
      </c>
      <c r="BD888" s="5"/>
    </row>
    <row r="889" spans="1:56" x14ac:dyDescent="0.5">
      <c r="A889" s="14">
        <v>1618423200000</v>
      </c>
      <c r="B889" s="13" t="d">
        <v>2021-04-14T18:00:00.000</v>
      </c>
      <c r="C889" s="14" t="s">
        <v>10</v>
      </c>
      <c r="D889" s="15">
        <v>2333</v>
      </c>
      <c r="E889" s="15">
        <v>2357.8000000000002</v>
      </c>
      <c r="F889" s="15">
        <v>2303.81</v>
      </c>
      <c r="G889" s="15">
        <v>2341.52</v>
      </c>
      <c r="H889" s="15">
        <v>187627.41</v>
      </c>
      <c r="I889" s="15">
        <v>437815060.77126998</v>
      </c>
      <c r="J889" s="15">
        <v>130505</v>
      </c>
      <c r="K889" s="16">
        <v>887</v>
      </c>
      <c r="L889" s="14">
        <f ca="1">IF(K889&gt;=$BF$5,AVERAGE(G889:OFFSET(G889,-$BF$5+1,,,)),0)</f>
        <v>2341.52</v>
      </c>
      <c r="M889" s="14">
        <f ca="1">IF(K889&gt;=$BF$6,AVERAGE(G889:OFFSET(G889,-$BF$6+1,,,)),0)</f>
        <v>2213.4325555555556</v>
      </c>
      <c r="N889" s="14">
        <f t="shared" ca="1" si="400"/>
        <v>1</v>
      </c>
      <c r="O889" s="14">
        <f t="shared" ca="1" si="401"/>
        <v>0</v>
      </c>
      <c r="P889" s="14">
        <f t="shared" ca="1" si="402"/>
        <v>1</v>
      </c>
      <c r="Q889" s="17">
        <f t="shared" ca="1" si="427"/>
        <v>513</v>
      </c>
      <c r="R889" s="23">
        <f t="shared" ca="1" si="428"/>
        <v>4370.7599999999911</v>
      </c>
      <c r="S889" s="19">
        <f t="shared" ca="1" si="429"/>
        <v>3.6496037085950914E-3</v>
      </c>
      <c r="T889" s="17">
        <f t="shared" ca="1" si="425"/>
        <v>1201969.2799999996</v>
      </c>
      <c r="U889" s="19">
        <f t="shared" ca="1" si="405"/>
        <v>1.2019692799999995</v>
      </c>
      <c r="V889" s="21">
        <f t="shared" ca="1" si="406"/>
        <v>0.20196927999999947</v>
      </c>
      <c r="W889" s="21">
        <f ca="1">MIN((T889-MAX($T$3:T889))/MAX($T$3:T889),0)</f>
        <v>-2.2136340132127261E-2</v>
      </c>
      <c r="X889" s="22">
        <f t="shared" ca="1" si="407"/>
        <v>3.6562522771208528E-3</v>
      </c>
      <c r="Y889" s="20">
        <f t="shared" ca="1" si="416"/>
        <v>1188610.3572765815</v>
      </c>
      <c r="Z889" s="21">
        <f t="shared" ca="1" si="417"/>
        <v>0.18861035727658146</v>
      </c>
      <c r="AA889" s="6">
        <f ca="1">Z889-MAX($Z$3:Z889)</f>
        <v>-2.7147699745102088E-2</v>
      </c>
      <c r="AB889" s="6">
        <f t="shared" ca="1" si="418"/>
        <v>3.6562522771208528E-3</v>
      </c>
      <c r="AC889" s="11">
        <f t="shared" ca="1" si="419"/>
        <v>1188.6103572765803</v>
      </c>
      <c r="AD889" s="6">
        <f t="shared" ca="1" si="420"/>
        <v>0.18861035727658032</v>
      </c>
      <c r="AE889" s="6">
        <f ca="1">AD889-MAX($AD$3:AD889)</f>
        <v>-2.7147699745102255E-2</v>
      </c>
      <c r="AF889" s="45"/>
      <c r="AG889" s="12">
        <f t="shared" ca="1" si="408"/>
        <v>488</v>
      </c>
      <c r="AH889" s="12">
        <f t="shared" ca="1" si="426"/>
        <v>4162.6400000000976</v>
      </c>
      <c r="AI889" s="39" cm="1">
        <f t="array" aca="1" ref="AI889" ca="1">_xlfn.IFS(AND(P888&gt;P887,AG889&gt;1),-(AG889*G888)*$BH$7, AND(P888&lt;P887,AG889&lt;1),(AG889*G888)*$BH$7,P888=P887,0)</f>
        <v>0</v>
      </c>
      <c r="AJ889" s="6">
        <f t="shared" ca="1" si="409"/>
        <v>3.6511637283664663E-3</v>
      </c>
      <c r="AK889" s="17">
        <f t="shared" ca="1" si="410"/>
        <v>1144248.4618599983</v>
      </c>
      <c r="AL889" s="4">
        <f t="shared" ca="1" si="403"/>
        <v>1.1442484618599984</v>
      </c>
      <c r="AM889" s="36">
        <f t="shared" ca="1" si="404"/>
        <v>0.1442484618599984</v>
      </c>
      <c r="AN889" s="37">
        <f ca="1">MIN((AK889-MAX($AK$3:AK889))/MAX($AK$3:AK889),0)</f>
        <v>-2.2299580080434978E-2</v>
      </c>
      <c r="AO889" s="43"/>
      <c r="AP889" s="38">
        <f t="shared" ca="1" si="411"/>
        <v>506</v>
      </c>
      <c r="AQ889" s="38">
        <f t="shared" ca="1" si="421"/>
        <v>4316.1800000001012</v>
      </c>
      <c r="AR889" s="38" cm="1">
        <f t="array" aca="1" ref="AR889" ca="1">_xlfn.IFS(AND(P888&gt;P887,AP889&gt;1),-(AP889*G888)*$BJ$7, AND(P888&lt;P887,AP889&lt;1),(AP889*G888)*$BJ$7,P888=P887,0)</f>
        <v>0</v>
      </c>
      <c r="AS889" s="41">
        <f t="shared" ca="1" si="422"/>
        <v>3.6513565129727196E-3</v>
      </c>
      <c r="AT889" s="40">
        <f t="shared" ca="1" si="423"/>
        <v>1186391.9331250002</v>
      </c>
      <c r="AU889" s="37">
        <f t="shared" ca="1" si="412"/>
        <v>1.1863919331250001</v>
      </c>
      <c r="AV889" s="37">
        <f t="shared" ca="1" si="413"/>
        <v>0.18639193312500013</v>
      </c>
      <c r="AW889" s="37">
        <f ca="1">MIN((AT889-MAX($AT$3:AT889))/MAX($AT$3:AT889),0)</f>
        <v>-2.2300727071792856E-2</v>
      </c>
      <c r="AY889" s="6">
        <f t="shared" si="424"/>
        <v>4.8036852656951345E-3</v>
      </c>
      <c r="AZ889" s="5">
        <f t="shared" si="414"/>
        <v>0.31863131574797826</v>
      </c>
      <c r="BA889" s="6">
        <f>AZ889-MAX($AZ$3:AZ889)</f>
        <v>-3.0117360845178298E-2</v>
      </c>
      <c r="BB889" s="5"/>
      <c r="BC889" s="5">
        <f t="shared" si="415"/>
        <v>0.31863131574797826</v>
      </c>
      <c r="BD889" s="5"/>
    </row>
    <row r="890" spans="1:56" x14ac:dyDescent="0.5">
      <c r="A890" s="14">
        <v>1618426800000</v>
      </c>
      <c r="B890" s="13" t="d">
        <v>2021-04-14T18:59:59.99999979045242400</v>
      </c>
      <c r="C890" s="14" t="s">
        <v>10</v>
      </c>
      <c r="D890" s="15">
        <v>2341.6</v>
      </c>
      <c r="E890" s="15">
        <v>2357</v>
      </c>
      <c r="F890" s="15">
        <v>2312.58</v>
      </c>
      <c r="G890" s="15">
        <v>2338.9</v>
      </c>
      <c r="H890" s="15">
        <v>144832.408</v>
      </c>
      <c r="I890" s="15">
        <v>338009244.61105001</v>
      </c>
      <c r="J890" s="15">
        <v>106060</v>
      </c>
      <c r="K890" s="16">
        <v>888</v>
      </c>
      <c r="L890" s="14">
        <f ca="1">IF(K890&gt;=$BF$5,AVERAGE(G890:OFFSET(G890,-$BF$5+1,,,)),0)</f>
        <v>2338.9</v>
      </c>
      <c r="M890" s="14">
        <f ca="1">IF(K890&gt;=$BF$6,AVERAGE(G890:OFFSET(G890,-$BF$6+1,,,)),0)</f>
        <v>2215.4628888888888</v>
      </c>
      <c r="N890" s="14">
        <f t="shared" ca="1" si="400"/>
        <v>1</v>
      </c>
      <c r="O890" s="14">
        <f t="shared" ca="1" si="401"/>
        <v>0</v>
      </c>
      <c r="P890" s="14">
        <f t="shared" ca="1" si="402"/>
        <v>1</v>
      </c>
      <c r="Q890" s="17">
        <f t="shared" ca="1" si="427"/>
        <v>513</v>
      </c>
      <c r="R890" s="23">
        <f t="shared" ca="1" si="428"/>
        <v>-1385.0999999999067</v>
      </c>
      <c r="S890" s="19">
        <f t="shared" ca="1" si="429"/>
        <v>-1.152358902217457E-3</v>
      </c>
      <c r="T890" s="17">
        <f t="shared" ca="1" si="425"/>
        <v>1200584.1799999997</v>
      </c>
      <c r="U890" s="19">
        <f t="shared" ca="1" si="405"/>
        <v>1.2005841799999997</v>
      </c>
      <c r="V890" s="21">
        <f t="shared" ca="1" si="406"/>
        <v>0.20058417999999967</v>
      </c>
      <c r="W890" s="21">
        <f ca="1">MIN((T890-MAX($T$3:T890))/MAX($T$3:T890),0)</f>
        <v>-2.326319002573091E-2</v>
      </c>
      <c r="X890" s="22">
        <f t="shared" ca="1" si="407"/>
        <v>-1.1189312924937411E-3</v>
      </c>
      <c r="Y890" s="20">
        <f t="shared" ca="1" si="416"/>
        <v>1187280.3839532426</v>
      </c>
      <c r="Z890" s="21">
        <f t="shared" ca="1" si="417"/>
        <v>0.18728038395324256</v>
      </c>
      <c r="AA890" s="6">
        <f ca="1">Z890-MAX($Z$3:Z890)</f>
        <v>-2.8477673068440984E-2</v>
      </c>
      <c r="AB890" s="6">
        <f t="shared" ca="1" si="418"/>
        <v>-1.1189312924937411E-3</v>
      </c>
      <c r="AC890" s="11">
        <f t="shared" ca="1" si="419"/>
        <v>1187.2803839532414</v>
      </c>
      <c r="AD890" s="6">
        <f t="shared" ca="1" si="420"/>
        <v>0.18728038395324142</v>
      </c>
      <c r="AE890" s="6">
        <f ca="1">AD890-MAX($AD$3:AD890)</f>
        <v>-2.8477673068441151E-2</v>
      </c>
      <c r="AF890" s="45"/>
      <c r="AG890" s="12">
        <f t="shared" ca="1" si="408"/>
        <v>488</v>
      </c>
      <c r="AH890" s="12">
        <f t="shared" ca="1" si="426"/>
        <v>-1278.5599999999467</v>
      </c>
      <c r="AI890" s="39" cm="1">
        <f t="array" aca="1" ref="AI890" ca="1">_xlfn.IFS(AND(P889&gt;P888,AG890&gt;1),-(AG890*G889)*$BH$7, AND(P889&lt;P888,AG890&lt;1),(AG890*G889)*$BH$7,P889=P888,0)</f>
        <v>0</v>
      </c>
      <c r="AJ890" s="6">
        <f t="shared" ca="1" si="409"/>
        <v>-1.1173796973444233E-3</v>
      </c>
      <c r="AK890" s="17">
        <f t="shared" ca="1" si="410"/>
        <v>1142969.9018599982</v>
      </c>
      <c r="AL890" s="4">
        <f t="shared" ca="1" si="403"/>
        <v>1.1429699018599981</v>
      </c>
      <c r="AM890" s="36">
        <f t="shared" ca="1" si="404"/>
        <v>0.14296990185999814</v>
      </c>
      <c r="AN890" s="37">
        <f ca="1">MIN((AK890-MAX($AK$3:AK890))/MAX($AK$3:AK890),0)</f>
        <v>-2.3392042679738309E-2</v>
      </c>
      <c r="AO890" s="43"/>
      <c r="AP890" s="38">
        <f t="shared" ca="1" si="411"/>
        <v>506</v>
      </c>
      <c r="AQ890" s="38">
        <f t="shared" ca="1" si="421"/>
        <v>-1325.7199999999448</v>
      </c>
      <c r="AR890" s="38" cm="1">
        <f t="array" aca="1" ref="AR890" ca="1">_xlfn.IFS(AND(P889&gt;P888,AP890&gt;1),-(AP890*G889)*$BJ$7, AND(P889&lt;P888,AP890&lt;1),(AP890*G889)*$BJ$7,P889=P888,0)</f>
        <v>0</v>
      </c>
      <c r="AS890" s="41">
        <f t="shared" ca="1" si="422"/>
        <v>-1.1174384813186897E-3</v>
      </c>
      <c r="AT890" s="40">
        <f t="shared" ca="1" si="423"/>
        <v>1185066.2131250002</v>
      </c>
      <c r="AU890" s="37">
        <f t="shared" ca="1" si="412"/>
        <v>1.1850662131250003</v>
      </c>
      <c r="AV890" s="37">
        <f t="shared" ca="1" si="413"/>
        <v>0.18506621312500027</v>
      </c>
      <c r="AW890" s="37">
        <f ca="1">MIN((AT890-MAX($AT$3:AT890))/MAX($AT$3:AT890),0)</f>
        <v>-2.3393245862520163E-2</v>
      </c>
      <c r="AY890" s="6">
        <f t="shared" si="424"/>
        <v>-1.4754578424525655E-3</v>
      </c>
      <c r="AZ890" s="5">
        <f t="shared" si="414"/>
        <v>0.3171558579055257</v>
      </c>
      <c r="BA890" s="6">
        <f>AZ890-MAX($AZ$3:AZ890)</f>
        <v>-3.1592818687630864E-2</v>
      </c>
      <c r="BB890" s="5"/>
      <c r="BC890" s="5">
        <f t="shared" si="415"/>
        <v>0.3171558579055257</v>
      </c>
      <c r="BD890" s="5"/>
    </row>
    <row r="891" spans="1:56" x14ac:dyDescent="0.5">
      <c r="A891" s="14">
        <v>1618430400000</v>
      </c>
      <c r="B891" s="13" t="d">
        <v>2021-04-14T20:00:00.00000020954757600</v>
      </c>
      <c r="C891" s="14" t="s">
        <v>10</v>
      </c>
      <c r="D891" s="15">
        <v>2338.91</v>
      </c>
      <c r="E891" s="15">
        <v>2379.16</v>
      </c>
      <c r="F891" s="15">
        <v>2326.7600000000002</v>
      </c>
      <c r="G891" s="15">
        <v>2375.75</v>
      </c>
      <c r="H891" s="15">
        <v>87871.035999999993</v>
      </c>
      <c r="I891" s="15">
        <v>206853293.78582999</v>
      </c>
      <c r="J891" s="15">
        <v>75693</v>
      </c>
      <c r="K891" s="16">
        <v>889</v>
      </c>
      <c r="L891" s="14">
        <f ca="1">IF(K891&gt;=$BF$5,AVERAGE(G891:OFFSET(G891,-$BF$5+1,,,)),0)</f>
        <v>2375.75</v>
      </c>
      <c r="M891" s="14">
        <f ca="1">IF(K891&gt;=$BF$6,AVERAGE(G891:OFFSET(G891,-$BF$6+1,,,)),0)</f>
        <v>2217.9055555555556</v>
      </c>
      <c r="N891" s="14">
        <f t="shared" ca="1" si="400"/>
        <v>1</v>
      </c>
      <c r="O891" s="14">
        <f t="shared" ca="1" si="401"/>
        <v>0</v>
      </c>
      <c r="P891" s="14">
        <f t="shared" ca="1" si="402"/>
        <v>1</v>
      </c>
      <c r="Q891" s="17">
        <f t="shared" ca="1" si="427"/>
        <v>513</v>
      </c>
      <c r="R891" s="23">
        <f t="shared" ca="1" si="428"/>
        <v>18898.920000000075</v>
      </c>
      <c r="S891" s="19">
        <f t="shared" ca="1" si="429"/>
        <v>1.5741436806205523E-2</v>
      </c>
      <c r="T891" s="17">
        <f t="shared" ca="1" si="425"/>
        <v>1219483.0999999999</v>
      </c>
      <c r="U891" s="19">
        <f t="shared" ca="1" si="405"/>
        <v>1.2194830999999999</v>
      </c>
      <c r="V891" s="21">
        <f t="shared" ca="1" si="406"/>
        <v>0.21948309999999993</v>
      </c>
      <c r="W891" s="21">
        <f ca="1">MIN((T891-MAX($T$3:T891))/MAX($T$3:T891),0)</f>
        <v>-7.8879492552261111E-3</v>
      </c>
      <c r="X891" s="22">
        <f t="shared" ca="1" si="407"/>
        <v>1.5755269571165798E-2</v>
      </c>
      <c r="Y891" s="20">
        <f t="shared" ca="1" si="416"/>
        <v>1205986.3064589831</v>
      </c>
      <c r="Z891" s="21">
        <f t="shared" ca="1" si="417"/>
        <v>0.20598630645898311</v>
      </c>
      <c r="AA891" s="6">
        <f ca="1">Z891-MAX($Z$3:Z891)</f>
        <v>-9.7717505627004375E-3</v>
      </c>
      <c r="AB891" s="6">
        <f t="shared" ca="1" si="418"/>
        <v>1.5755269571165798E-2</v>
      </c>
      <c r="AC891" s="11">
        <f t="shared" ca="1" si="419"/>
        <v>1205.986306458982</v>
      </c>
      <c r="AD891" s="6">
        <f t="shared" ca="1" si="420"/>
        <v>0.20598630645898197</v>
      </c>
      <c r="AE891" s="6">
        <f ca="1">AD891-MAX($AD$3:AD891)</f>
        <v>-9.771750562700604E-3</v>
      </c>
      <c r="AF891" s="45"/>
      <c r="AG891" s="12">
        <f t="shared" ca="1" si="408"/>
        <v>488</v>
      </c>
      <c r="AH891" s="12">
        <f t="shared" ca="1" si="426"/>
        <v>17982.799999999956</v>
      </c>
      <c r="AI891" s="39" cm="1">
        <f t="array" aca="1" ref="AI891" ca="1">_xlfn.IFS(AND(P890&gt;P889,AG891&gt;1),-(AG891*G890)*$BH$7, AND(P890&lt;P889,AG891&lt;1),(AG891*G890)*$BH$7,P890=P889,0)</f>
        <v>0</v>
      </c>
      <c r="AJ891" s="6">
        <f t="shared" ca="1" si="409"/>
        <v>1.573339767804547E-2</v>
      </c>
      <c r="AK891" s="17">
        <f t="shared" ca="1" si="410"/>
        <v>1160952.7018599983</v>
      </c>
      <c r="AL891" s="4">
        <f t="shared" ca="1" si="403"/>
        <v>1.1609527018599983</v>
      </c>
      <c r="AM891" s="36">
        <f t="shared" ca="1" si="404"/>
        <v>0.16095270185999833</v>
      </c>
      <c r="AN891" s="37">
        <f ca="1">MIN((AK891-MAX($AK$3:AK891))/MAX($AK$3:AK891),0)</f>
        <v>-8.0266813116748967E-3</v>
      </c>
      <c r="AO891" s="43"/>
      <c r="AP891" s="38">
        <f t="shared" ca="1" si="411"/>
        <v>506</v>
      </c>
      <c r="AQ891" s="38">
        <f t="shared" ca="1" si="421"/>
        <v>18646.099999999955</v>
      </c>
      <c r="AR891" s="38" cm="1">
        <f t="array" aca="1" ref="AR891" ca="1">_xlfn.IFS(AND(P890&gt;P889,AP891&gt;1),-(AP891*G890)*$BJ$7, AND(P890&lt;P889,AP891&lt;1),(AP891*G890)*$BJ$7,P890=P889,0)</f>
        <v>0</v>
      </c>
      <c r="AS891" s="41">
        <f t="shared" ca="1" si="422"/>
        <v>1.5734226318739181E-2</v>
      </c>
      <c r="AT891" s="40">
        <f t="shared" ca="1" si="423"/>
        <v>1203712.3131250001</v>
      </c>
      <c r="AU891" s="37">
        <f t="shared" ca="1" si="412"/>
        <v>1.203712313125</v>
      </c>
      <c r="AV891" s="37">
        <f t="shared" ca="1" si="413"/>
        <v>0.20371231312500004</v>
      </c>
      <c r="AW891" s="37">
        <f ca="1">MIN((AT891-MAX($AT$3:AT891))/MAX($AT$3:AT891),0)</f>
        <v>-8.0270941685118592E-3</v>
      </c>
      <c r="AY891" s="6">
        <f t="shared" si="424"/>
        <v>2.0752145608541828E-2</v>
      </c>
      <c r="AZ891" s="5">
        <f t="shared" si="414"/>
        <v>0.33790800351406752</v>
      </c>
      <c r="BA891" s="6">
        <f>AZ891-MAX($AZ$3:AZ891)</f>
        <v>-1.0840673079089036E-2</v>
      </c>
      <c r="BB891" s="5"/>
      <c r="BC891" s="5">
        <f t="shared" si="415"/>
        <v>0.33790800351406752</v>
      </c>
      <c r="BD891" s="5"/>
    </row>
    <row r="892" spans="1:56" x14ac:dyDescent="0.5">
      <c r="A892" s="14">
        <v>1618434000000</v>
      </c>
      <c r="B892" s="13" t="d">
        <v>2021-04-14T21:00:00.000</v>
      </c>
      <c r="C892" s="14" t="s">
        <v>10</v>
      </c>
      <c r="D892" s="15">
        <v>2375.7399999999998</v>
      </c>
      <c r="E892" s="15">
        <v>2438.6999999999998</v>
      </c>
      <c r="F892" s="15">
        <v>2373.12</v>
      </c>
      <c r="G892" s="15">
        <v>2431.81</v>
      </c>
      <c r="H892" s="15">
        <v>186419.78200000001</v>
      </c>
      <c r="I892" s="15">
        <v>448436630.18899</v>
      </c>
      <c r="J892" s="15">
        <v>149430</v>
      </c>
      <c r="K892" s="16">
        <v>890</v>
      </c>
      <c r="L892" s="14">
        <f ca="1">IF(K892&gt;=$BF$5,AVERAGE(G892:OFFSET(G892,-$BF$5+1,,,)),0)</f>
        <v>2431.81</v>
      </c>
      <c r="M892" s="14">
        <f ca="1">IF(K892&gt;=$BF$6,AVERAGE(G892:OFFSET(G892,-$BF$6+1,,,)),0)</f>
        <v>2221.0583333333334</v>
      </c>
      <c r="N892" s="14">
        <f t="shared" ca="1" si="400"/>
        <v>1</v>
      </c>
      <c r="O892" s="14">
        <f t="shared" ca="1" si="401"/>
        <v>0</v>
      </c>
      <c r="P892" s="14">
        <f t="shared" ca="1" si="402"/>
        <v>1</v>
      </c>
      <c r="Q892" s="17">
        <f t="shared" ca="1" si="427"/>
        <v>513</v>
      </c>
      <c r="R892" s="23">
        <f t="shared" ca="1" si="428"/>
        <v>28763.910000000084</v>
      </c>
      <c r="S892" s="19">
        <f t="shared" ca="1" si="429"/>
        <v>2.3586968937904993E-2</v>
      </c>
      <c r="T892" s="17">
        <f t="shared" ca="1" si="425"/>
        <v>1248247.01</v>
      </c>
      <c r="U892" s="19">
        <f t="shared" ca="1" si="405"/>
        <v>1.24824701</v>
      </c>
      <c r="V892" s="21">
        <f t="shared" ca="1" si="406"/>
        <v>0.24824701000000005</v>
      </c>
      <c r="W892" s="21">
        <f ca="1">MIN((T892-MAX($T$3:T892))/MAX($T$3:T892),0)</f>
        <v>0</v>
      </c>
      <c r="X892" s="22">
        <f t="shared" ca="1" si="407"/>
        <v>2.3596758918236427E-2</v>
      </c>
      <c r="Y892" s="20">
        <f t="shared" ca="1" si="416"/>
        <v>1234443.6745911902</v>
      </c>
      <c r="Z892" s="21">
        <f t="shared" ca="1" si="417"/>
        <v>0.23444367459119017</v>
      </c>
      <c r="AA892" s="6">
        <f ca="1">Z892-MAX($Z$3:Z892)</f>
        <v>0</v>
      </c>
      <c r="AB892" s="6">
        <f t="shared" ca="1" si="418"/>
        <v>2.3596758918236427E-2</v>
      </c>
      <c r="AC892" s="11">
        <f t="shared" ca="1" si="419"/>
        <v>1234.4436745911889</v>
      </c>
      <c r="AD892" s="6">
        <f t="shared" ca="1" si="420"/>
        <v>0.23444367459118895</v>
      </c>
      <c r="AE892" s="6">
        <f ca="1">AD892-MAX($AD$3:AD892)</f>
        <v>0</v>
      </c>
      <c r="AF892" s="45"/>
      <c r="AG892" s="12">
        <f t="shared" ca="1" si="408"/>
        <v>488</v>
      </c>
      <c r="AH892" s="12">
        <f t="shared" ca="1" si="426"/>
        <v>27357.279999999973</v>
      </c>
      <c r="AI892" s="39" cm="1">
        <f t="array" aca="1" ref="AI892" ca="1">_xlfn.IFS(AND(P891&gt;P890,AG892&gt;1),-(AG892*G891)*$BH$7, AND(P891&lt;P890,AG892&lt;1),(AG892*G891)*$BH$7,P891=P890,0)</f>
        <v>0</v>
      </c>
      <c r="AJ892" s="6">
        <f t="shared" ca="1" si="409"/>
        <v>2.3564508662730212E-2</v>
      </c>
      <c r="AK892" s="17">
        <f t="shared" ca="1" si="410"/>
        <v>1188309.9818599983</v>
      </c>
      <c r="AL892" s="4">
        <f t="shared" ca="1" si="403"/>
        <v>1.1883099818599983</v>
      </c>
      <c r="AM892" s="36">
        <f t="shared" ca="1" si="404"/>
        <v>0.18830998185999825</v>
      </c>
      <c r="AN892" s="37">
        <f ca="1">MIN((AK892-MAX($AK$3:AK892))/MAX($AK$3:AK892),0)</f>
        <v>0</v>
      </c>
      <c r="AO892" s="43"/>
      <c r="AP892" s="38">
        <f t="shared" ca="1" si="411"/>
        <v>506</v>
      </c>
      <c r="AQ892" s="38">
        <f t="shared" ca="1" si="421"/>
        <v>28366.359999999971</v>
      </c>
      <c r="AR892" s="38" cm="1">
        <f t="array" aca="1" ref="AR892" ca="1">_xlfn.IFS(AND(P891&gt;P890,AP892&gt;1),-(AP892*G891)*$BJ$7, AND(P891&lt;P890,AP892&lt;1),(AP892*G891)*$BJ$7,P891=P890,0)</f>
        <v>0</v>
      </c>
      <c r="AS892" s="41">
        <f t="shared" ca="1" si="422"/>
        <v>2.3565730524395038E-2</v>
      </c>
      <c r="AT892" s="40">
        <f t="shared" ca="1" si="423"/>
        <v>1232078.673125</v>
      </c>
      <c r="AU892" s="37">
        <f t="shared" ca="1" si="412"/>
        <v>1.232078673125</v>
      </c>
      <c r="AV892" s="37">
        <f t="shared" ca="1" si="413"/>
        <v>0.23207867312499997</v>
      </c>
      <c r="AW892" s="37">
        <f ca="1">MIN((AT892-MAX($AT$3:AT892))/MAX($AT$3:AT892),0)</f>
        <v>0</v>
      </c>
      <c r="AY892" s="6">
        <f t="shared" si="424"/>
        <v>3.1570292613700313E-2</v>
      </c>
      <c r="AZ892" s="5">
        <f t="shared" si="414"/>
        <v>0.36947829612776784</v>
      </c>
      <c r="BA892" s="6">
        <f>AZ892-MAX($AZ$3:AZ892)</f>
        <v>0</v>
      </c>
      <c r="BB892" s="5"/>
      <c r="BC892" s="5">
        <f t="shared" si="415"/>
        <v>0.36947829612776784</v>
      </c>
      <c r="BD892" s="5"/>
    </row>
    <row r="893" spans="1:56" x14ac:dyDescent="0.5">
      <c r="A893" s="14">
        <v>1618437600000</v>
      </c>
      <c r="B893" s="13" t="d">
        <v>2021-04-14T21:59:59.99999979045242400</v>
      </c>
      <c r="C893" s="14" t="s">
        <v>10</v>
      </c>
      <c r="D893" s="15">
        <v>2431.8200000000002</v>
      </c>
      <c r="E893" s="15">
        <v>2443.9899999999998</v>
      </c>
      <c r="F893" s="15">
        <v>2416.8000000000002</v>
      </c>
      <c r="G893" s="15">
        <v>2429.4899999999998</v>
      </c>
      <c r="H893" s="15">
        <v>131019.001</v>
      </c>
      <c r="I893" s="15">
        <v>318508462.50749999</v>
      </c>
      <c r="J893" s="15">
        <v>100401</v>
      </c>
      <c r="K893" s="16">
        <v>891</v>
      </c>
      <c r="L893" s="14">
        <f ca="1">IF(K893&gt;=$BF$5,AVERAGE(G893:OFFSET(G893,-$BF$5+1,,,)),0)</f>
        <v>2429.4899999999998</v>
      </c>
      <c r="M893" s="14">
        <f ca="1">IF(K893&gt;=$BF$6,AVERAGE(G893:OFFSET(G893,-$BF$6+1,,,)),0)</f>
        <v>2224.3415555555553</v>
      </c>
      <c r="N893" s="14">
        <f t="shared" ca="1" si="400"/>
        <v>1</v>
      </c>
      <c r="O893" s="14">
        <f t="shared" ca="1" si="401"/>
        <v>0</v>
      </c>
      <c r="P893" s="14">
        <f t="shared" ca="1" si="402"/>
        <v>1</v>
      </c>
      <c r="Q893" s="17">
        <f t="shared" ca="1" si="427"/>
        <v>513</v>
      </c>
      <c r="R893" s="23">
        <f t="shared" ca="1" si="428"/>
        <v>-1195.290000000196</v>
      </c>
      <c r="S893" s="19">
        <f t="shared" ca="1" si="429"/>
        <v>-9.575748953728285E-4</v>
      </c>
      <c r="T893" s="17">
        <f t="shared" ca="1" si="425"/>
        <v>1247051.7199999997</v>
      </c>
      <c r="U893" s="19">
        <f t="shared" ca="1" si="405"/>
        <v>1.2470517199999998</v>
      </c>
      <c r="V893" s="21">
        <f t="shared" ca="1" si="406"/>
        <v>0.24705171999999975</v>
      </c>
      <c r="W893" s="21">
        <f ca="1">MIN((T893-MAX($T$3:T893))/MAX($T$3:T893),0)</f>
        <v>-9.575748953728878E-4</v>
      </c>
      <c r="X893" s="22">
        <f t="shared" ca="1" si="407"/>
        <v>-9.540219013821627E-4</v>
      </c>
      <c r="Y893" s="20">
        <f t="shared" ca="1" si="416"/>
        <v>1233265.9882896075</v>
      </c>
      <c r="Z893" s="21">
        <f t="shared" ca="1" si="417"/>
        <v>0.23326598828960746</v>
      </c>
      <c r="AA893" s="6">
        <f ca="1">Z893-MAX($Z$3:Z893)</f>
        <v>-1.1776863015827144E-3</v>
      </c>
      <c r="AB893" s="6">
        <f t="shared" ca="1" si="418"/>
        <v>-9.540219013821627E-4</v>
      </c>
      <c r="AC893" s="11">
        <f t="shared" ca="1" si="419"/>
        <v>1233.2659882896062</v>
      </c>
      <c r="AD893" s="6">
        <f t="shared" ca="1" si="420"/>
        <v>0.23326598828960618</v>
      </c>
      <c r="AE893" s="6">
        <f ca="1">AD893-MAX($AD$3:AD893)</f>
        <v>-1.1776863015827699E-3</v>
      </c>
      <c r="AF893" s="45"/>
      <c r="AG893" s="12">
        <f t="shared" ca="1" si="408"/>
        <v>488</v>
      </c>
      <c r="AH893" s="12">
        <f t="shared" ca="1" si="426"/>
        <v>-1132.1600000000799</v>
      </c>
      <c r="AI893" s="39" cm="1">
        <f t="array" aca="1" ref="AI893" ca="1">_xlfn.IFS(AND(P892&gt;P891,AG893&gt;1),-(AG893*G892)*$BH$7, AND(P892&lt;P891,AG893&lt;1),(AG893*G892)*$BH$7,P892=P891,0)</f>
        <v>0</v>
      </c>
      <c r="AJ893" s="6">
        <f t="shared" ca="1" si="409"/>
        <v>-9.527480348418602E-4</v>
      </c>
      <c r="AK893" s="17">
        <f t="shared" ca="1" si="410"/>
        <v>1187177.8218599982</v>
      </c>
      <c r="AL893" s="4">
        <f t="shared" ca="1" si="403"/>
        <v>1.1871778218599982</v>
      </c>
      <c r="AM893" s="36">
        <f t="shared" ca="1" si="404"/>
        <v>0.18717782185999821</v>
      </c>
      <c r="AN893" s="37">
        <f ca="1">MIN((AK893-MAX($AK$3:AK893))/MAX($AK$3:AK893),0)</f>
        <v>-9.5274803484191831E-4</v>
      </c>
      <c r="AO893" s="43"/>
      <c r="AP893" s="38">
        <f t="shared" ca="1" si="411"/>
        <v>506</v>
      </c>
      <c r="AQ893" s="38">
        <f t="shared" ca="1" si="421"/>
        <v>-1173.9200000000828</v>
      </c>
      <c r="AR893" s="38" cm="1">
        <f t="array" aca="1" ref="AR893" ca="1">_xlfn.IFS(AND(P892&gt;P891,AP893&gt;1),-(AP893*G892)*$BJ$7, AND(P892&lt;P891,AP893&lt;1),(AP893*G892)*$BJ$7,P892=P891,0)</f>
        <v>0</v>
      </c>
      <c r="AS893" s="41">
        <f t="shared" ca="1" si="422"/>
        <v>-9.5279629913777694E-4</v>
      </c>
      <c r="AT893" s="40">
        <f t="shared" ca="1" si="423"/>
        <v>1230904.7531249998</v>
      </c>
      <c r="AU893" s="37">
        <f t="shared" ca="1" si="412"/>
        <v>1.2309047531249999</v>
      </c>
      <c r="AV893" s="37">
        <f t="shared" ca="1" si="413"/>
        <v>0.23090475312499992</v>
      </c>
      <c r="AW893" s="37">
        <f ca="1">MIN((AT893-MAX($AT$3:AT893))/MAX($AT$3:AT893),0)</f>
        <v>-9.5279629913783831E-4</v>
      </c>
      <c r="AY893" s="6">
        <f t="shared" si="424"/>
        <v>-1.3065122879734048E-3</v>
      </c>
      <c r="AZ893" s="5">
        <f t="shared" si="414"/>
        <v>0.36817178383979443</v>
      </c>
      <c r="BA893" s="6">
        <f>AZ893-MAX($AZ$3:AZ893)</f>
        <v>-1.3065122879734048E-3</v>
      </c>
      <c r="BB893" s="5"/>
      <c r="BC893" s="5">
        <f t="shared" si="415"/>
        <v>0.36817178383979443</v>
      </c>
      <c r="BD893" s="5"/>
    </row>
    <row r="894" spans="1:56" x14ac:dyDescent="0.5">
      <c r="A894" s="14">
        <v>1618441200000</v>
      </c>
      <c r="B894" s="13" t="d">
        <v>2021-04-14T23:00:00.00000020954757600</v>
      </c>
      <c r="C894" s="14" t="s">
        <v>10</v>
      </c>
      <c r="D894" s="15">
        <v>2429.5</v>
      </c>
      <c r="E894" s="15">
        <v>2450</v>
      </c>
      <c r="F894" s="15">
        <v>2417.35</v>
      </c>
      <c r="G894" s="15">
        <v>2437.08</v>
      </c>
      <c r="H894" s="15">
        <v>105861.136</v>
      </c>
      <c r="I894" s="15">
        <v>257913919.00415999</v>
      </c>
      <c r="J894" s="15">
        <v>84469</v>
      </c>
      <c r="K894" s="16">
        <v>892</v>
      </c>
      <c r="L894" s="14">
        <f ca="1">IF(K894&gt;=$BF$5,AVERAGE(G894:OFFSET(G894,-$BF$5+1,,,)),0)</f>
        <v>2437.08</v>
      </c>
      <c r="M894" s="14">
        <f ca="1">IF(K894&gt;=$BF$6,AVERAGE(G894:OFFSET(G894,-$BF$6+1,,,)),0)</f>
        <v>2227.8035555555552</v>
      </c>
      <c r="N894" s="14">
        <f t="shared" ca="1" si="400"/>
        <v>1</v>
      </c>
      <c r="O894" s="14">
        <f t="shared" ca="1" si="401"/>
        <v>0</v>
      </c>
      <c r="P894" s="14">
        <f t="shared" ca="1" si="402"/>
        <v>1</v>
      </c>
      <c r="Q894" s="17">
        <f t="shared" ca="1" si="427"/>
        <v>513</v>
      </c>
      <c r="R894" s="23">
        <f t="shared" ca="1" si="428"/>
        <v>3888.5399999999627</v>
      </c>
      <c r="S894" s="19">
        <f t="shared" ca="1" si="429"/>
        <v>3.1181866298215471E-3</v>
      </c>
      <c r="T894" s="17">
        <f t="shared" ca="1" si="425"/>
        <v>1250940.2599999998</v>
      </c>
      <c r="U894" s="19">
        <f t="shared" ca="1" si="405"/>
        <v>1.2509402599999997</v>
      </c>
      <c r="V894" s="21">
        <f t="shared" ca="1" si="406"/>
        <v>0.25094025999999969</v>
      </c>
      <c r="W894" s="21">
        <f ca="1">MIN((T894-MAX($T$3:T894))/MAX($T$3:T894),0)</f>
        <v>0</v>
      </c>
      <c r="X894" s="22">
        <f t="shared" ca="1" si="407"/>
        <v>3.1241124680490007E-3</v>
      </c>
      <c r="Y894" s="20">
        <f t="shared" ca="1" si="416"/>
        <v>1237118.8499400439</v>
      </c>
      <c r="Z894" s="21">
        <f t="shared" ca="1" si="417"/>
        <v>0.23711884994004387</v>
      </c>
      <c r="AA894" s="6">
        <f ca="1">Z894-MAX($Z$3:Z894)</f>
        <v>0</v>
      </c>
      <c r="AB894" s="6">
        <f t="shared" ca="1" si="418"/>
        <v>3.1241124680490007E-3</v>
      </c>
      <c r="AC894" s="11">
        <f t="shared" ca="1" si="419"/>
        <v>1237.1188499400425</v>
      </c>
      <c r="AD894" s="6">
        <f t="shared" ca="1" si="420"/>
        <v>0.23711884994004254</v>
      </c>
      <c r="AE894" s="6">
        <f ca="1">AD894-MAX($AD$3:AD894)</f>
        <v>0</v>
      </c>
      <c r="AF894" s="45"/>
      <c r="AG894" s="12">
        <f t="shared" ca="1" si="408"/>
        <v>488</v>
      </c>
      <c r="AH894" s="12">
        <f t="shared" ca="1" si="426"/>
        <v>3703.920000000071</v>
      </c>
      <c r="AI894" s="39" cm="1">
        <f t="array" aca="1" ref="AI894" ca="1">_xlfn.IFS(AND(P893&gt;P892,AG894&gt;1),-(AG894*G893)*$BH$7, AND(P893&lt;P892,AG894&lt;1),(AG894*G893)*$BH$7,P893=P892,0)</f>
        <v>0</v>
      </c>
      <c r="AJ894" s="6">
        <f t="shared" ca="1" si="409"/>
        <v>3.1199369898917031E-3</v>
      </c>
      <c r="AK894" s="17">
        <f t="shared" ca="1" si="410"/>
        <v>1190881.7418599983</v>
      </c>
      <c r="AL894" s="4">
        <f t="shared" ca="1" si="403"/>
        <v>1.1908817418599984</v>
      </c>
      <c r="AM894" s="36">
        <f t="shared" ca="1" si="404"/>
        <v>0.1908817418599984</v>
      </c>
      <c r="AN894" s="37">
        <f ca="1">MIN((AK894-MAX($AK$3:AK894))/MAX($AK$3:AK894),0)</f>
        <v>0</v>
      </c>
      <c r="AO894" s="43"/>
      <c r="AP894" s="38">
        <f t="shared" ca="1" si="411"/>
        <v>506</v>
      </c>
      <c r="AQ894" s="38">
        <f t="shared" ca="1" si="421"/>
        <v>3840.5400000000736</v>
      </c>
      <c r="AR894" s="38" cm="1">
        <f t="array" aca="1" ref="AR894" ca="1">_xlfn.IFS(AND(P893&gt;P892,AP894&gt;1),-(AP894*G893)*$BJ$7, AND(P893&lt;P892,AP894&lt;1),(AP894*G893)*$BJ$7,P893=P892,0)</f>
        <v>0</v>
      </c>
      <c r="AS894" s="41">
        <f t="shared" ca="1" si="422"/>
        <v>3.1200951903465942E-3</v>
      </c>
      <c r="AT894" s="40">
        <f t="shared" ca="1" si="423"/>
        <v>1234745.2931249999</v>
      </c>
      <c r="AU894" s="37">
        <f t="shared" ca="1" si="412"/>
        <v>1.2347452931249998</v>
      </c>
      <c r="AV894" s="37">
        <f t="shared" ca="1" si="413"/>
        <v>0.23474529312499981</v>
      </c>
      <c r="AW894" s="37">
        <f ca="1">MIN((AT894-MAX($AT$3:AT894))/MAX($AT$3:AT894),0)</f>
        <v>0</v>
      </c>
      <c r="AY894" s="6">
        <f t="shared" si="424"/>
        <v>4.2743225283266018E-3</v>
      </c>
      <c r="AZ894" s="5">
        <f t="shared" si="414"/>
        <v>0.37244610636812103</v>
      </c>
      <c r="BA894" s="6">
        <f>AZ894-MAX($AZ$3:AZ894)</f>
        <v>0</v>
      </c>
      <c r="BB894" s="5"/>
      <c r="BC894" s="5">
        <f t="shared" si="415"/>
        <v>0.37244610636812103</v>
      </c>
      <c r="BD894" s="5"/>
    </row>
    <row r="895" spans="1:56" x14ac:dyDescent="0.5">
      <c r="A895" s="14">
        <v>1618444800000</v>
      </c>
      <c r="B895" s="13" t="d">
        <v>2021-04-15</v>
      </c>
      <c r="C895" s="14" t="s">
        <v>10</v>
      </c>
      <c r="D895" s="15">
        <v>2436.7399999999998</v>
      </c>
      <c r="E895" s="15">
        <v>2457</v>
      </c>
      <c r="F895" s="15">
        <v>2420.06</v>
      </c>
      <c r="G895" s="15">
        <v>2420.38</v>
      </c>
      <c r="H895" s="15">
        <v>121560.22100000001</v>
      </c>
      <c r="I895" s="15">
        <v>296969088.96004999</v>
      </c>
      <c r="J895" s="15">
        <v>88613</v>
      </c>
      <c r="K895" s="16">
        <v>893</v>
      </c>
      <c r="L895" s="14">
        <f ca="1">IF(K895&gt;=$BF$5,AVERAGE(G895:OFFSET(G895,-$BF$5+1,,,)),0)</f>
        <v>2420.38</v>
      </c>
      <c r="M895" s="14">
        <f ca="1">IF(K895&gt;=$BF$6,AVERAGE(G895:OFFSET(G895,-$BF$6+1,,,)),0)</f>
        <v>2231.0206666666663</v>
      </c>
      <c r="N895" s="14">
        <f t="shared" ca="1" si="400"/>
        <v>1</v>
      </c>
      <c r="O895" s="14">
        <f t="shared" ca="1" si="401"/>
        <v>0</v>
      </c>
      <c r="P895" s="14">
        <f t="shared" ca="1" si="402"/>
        <v>1</v>
      </c>
      <c r="Q895" s="17">
        <f t="shared" ca="1" si="427"/>
        <v>513</v>
      </c>
      <c r="R895" s="23">
        <f t="shared" ca="1" si="428"/>
        <v>-8392.6799999998329</v>
      </c>
      <c r="S895" s="19">
        <f t="shared" ca="1" si="429"/>
        <v>-6.7090973632904219E-3</v>
      </c>
      <c r="T895" s="17">
        <f t="shared" ca="1" si="425"/>
        <v>1242547.5799999998</v>
      </c>
      <c r="U895" s="19">
        <f t="shared" ca="1" si="405"/>
        <v>1.2425475799999999</v>
      </c>
      <c r="V895" s="21">
        <f t="shared" ca="1" si="406"/>
        <v>0.24254757999999987</v>
      </c>
      <c r="W895" s="21">
        <f ca="1">MIN((T895-MAX($T$3:T895))/MAX($T$3:T895),0)</f>
        <v>-6.7090973632905034E-3</v>
      </c>
      <c r="X895" s="22">
        <f t="shared" ca="1" si="407"/>
        <v>-6.8524627833308482E-3</v>
      </c>
      <c r="Y895" s="20">
        <f t="shared" ca="1" si="416"/>
        <v>1228641.5390622728</v>
      </c>
      <c r="Z895" s="21">
        <f t="shared" ca="1" si="417"/>
        <v>0.22864153906227275</v>
      </c>
      <c r="AA895" s="6">
        <f ca="1">Z895-MAX($Z$3:Z895)</f>
        <v>-8.4773108777711215E-3</v>
      </c>
      <c r="AB895" s="6">
        <f t="shared" ca="1" si="418"/>
        <v>-6.8524627833308482E-3</v>
      </c>
      <c r="AC895" s="11">
        <f t="shared" ca="1" si="419"/>
        <v>1228.6415390622712</v>
      </c>
      <c r="AD895" s="6">
        <f t="shared" ca="1" si="420"/>
        <v>0.22864153906227125</v>
      </c>
      <c r="AE895" s="6">
        <f ca="1">AD895-MAX($AD$3:AD895)</f>
        <v>-8.477310877771288E-3</v>
      </c>
      <c r="AF895" s="45"/>
      <c r="AG895" s="12">
        <f t="shared" ca="1" si="408"/>
        <v>488</v>
      </c>
      <c r="AH895" s="12">
        <f t="shared" ca="1" si="426"/>
        <v>-8149.5999999999112</v>
      </c>
      <c r="AI895" s="39" cm="1">
        <f t="array" aca="1" ref="AI895" ca="1">_xlfn.IFS(AND(P894&gt;P893,AG895&gt;1),-(AG895*G894)*$BH$7, AND(P894&lt;P893,AG895&lt;1),(AG895*G894)*$BH$7,P894=P893,0)</f>
        <v>0</v>
      </c>
      <c r="AJ895" s="6">
        <f t="shared" ca="1" si="409"/>
        <v>-6.8433327286312445E-3</v>
      </c>
      <c r="AK895" s="17">
        <f t="shared" ca="1" si="410"/>
        <v>1182732.1418599985</v>
      </c>
      <c r="AL895" s="4">
        <f t="shared" ca="1" si="403"/>
        <v>1.1827321418599985</v>
      </c>
      <c r="AM895" s="36">
        <f t="shared" ca="1" si="404"/>
        <v>0.18273214185999853</v>
      </c>
      <c r="AN895" s="37">
        <f ca="1">MIN((AK895-MAX($AK$3:AK895))/MAX($AK$3:AK895),0)</f>
        <v>-6.8433327286312011E-3</v>
      </c>
      <c r="AO895" s="43"/>
      <c r="AP895" s="38">
        <f t="shared" ca="1" si="411"/>
        <v>506</v>
      </c>
      <c r="AQ895" s="38">
        <f t="shared" ca="1" si="421"/>
        <v>-8450.199999999908</v>
      </c>
      <c r="AR895" s="38" cm="1">
        <f t="array" aca="1" ref="AR895" ca="1">_xlfn.IFS(AND(P894&gt;P893,AP895&gt;1),-(AP895*G894)*$BJ$7, AND(P894&lt;P893,AP895&lt;1),(AP895*G894)*$BJ$7,P894=P893,0)</f>
        <v>0</v>
      </c>
      <c r="AS895" s="41">
        <f t="shared" ca="1" si="422"/>
        <v>-6.8436786493944945E-3</v>
      </c>
      <c r="AT895" s="40">
        <f t="shared" ca="1" si="423"/>
        <v>1226295.0931249999</v>
      </c>
      <c r="AU895" s="37">
        <f t="shared" ca="1" si="412"/>
        <v>1.2262950931249998</v>
      </c>
      <c r="AV895" s="37">
        <f t="shared" ca="1" si="413"/>
        <v>0.22629509312499985</v>
      </c>
      <c r="AW895" s="37">
        <f ca="1">MIN((AT895-MAX($AT$3:AT895))/MAX($AT$3:AT895),0)</f>
        <v>-6.8436786493945309E-3</v>
      </c>
      <c r="AY895" s="6">
        <f t="shared" si="424"/>
        <v>-9.4046358660148099E-3</v>
      </c>
      <c r="AZ895" s="5">
        <f t="shared" si="414"/>
        <v>0.36304147050210622</v>
      </c>
      <c r="BA895" s="6">
        <f>AZ895-MAX($AZ$3:AZ895)</f>
        <v>-9.4046358660148099E-3</v>
      </c>
      <c r="BB895" s="5"/>
      <c r="BC895" s="5">
        <f t="shared" si="415"/>
        <v>0.36304147050210622</v>
      </c>
      <c r="BD895" s="5"/>
    </row>
    <row r="896" spans="1:56" x14ac:dyDescent="0.5">
      <c r="A896" s="14">
        <v>1618448400000</v>
      </c>
      <c r="B896" s="13" t="d">
        <v>2021-04-15T00:59:59.99999979045242400</v>
      </c>
      <c r="C896" s="14" t="s">
        <v>10</v>
      </c>
      <c r="D896" s="15">
        <v>2420.38</v>
      </c>
      <c r="E896" s="15">
        <v>2432.11</v>
      </c>
      <c r="F896" s="15">
        <v>2403.14</v>
      </c>
      <c r="G896" s="15">
        <v>2421.67</v>
      </c>
      <c r="H896" s="15">
        <v>109971.265</v>
      </c>
      <c r="I896" s="15">
        <v>266119723.56000999</v>
      </c>
      <c r="J896" s="15">
        <v>76915</v>
      </c>
      <c r="K896" s="16">
        <v>894</v>
      </c>
      <c r="L896" s="14">
        <f ca="1">IF(K896&gt;=$BF$5,AVERAGE(G896:OFFSET(G896,-$BF$5+1,,,)),0)</f>
        <v>2421.67</v>
      </c>
      <c r="M896" s="14">
        <f ca="1">IF(K896&gt;=$BF$6,AVERAGE(G896:OFFSET(G896,-$BF$6+1,,,)),0)</f>
        <v>2234.2351111111116</v>
      </c>
      <c r="N896" s="14">
        <f t="shared" ca="1" si="400"/>
        <v>1</v>
      </c>
      <c r="O896" s="14">
        <f t="shared" ca="1" si="401"/>
        <v>0</v>
      </c>
      <c r="P896" s="14">
        <f t="shared" ca="1" si="402"/>
        <v>1</v>
      </c>
      <c r="Q896" s="17">
        <f t="shared" ca="1" si="427"/>
        <v>513</v>
      </c>
      <c r="R896" s="23">
        <f t="shared" ca="1" si="428"/>
        <v>661.76999999998134</v>
      </c>
      <c r="S896" s="19">
        <f t="shared" ca="1" si="429"/>
        <v>5.325912750962675E-4</v>
      </c>
      <c r="T896" s="17">
        <f t="shared" ca="1" si="425"/>
        <v>1243209.3499999999</v>
      </c>
      <c r="U896" s="19">
        <f t="shared" ca="1" si="405"/>
        <v>1.2432093499999999</v>
      </c>
      <c r="V896" s="21">
        <f t="shared" ca="1" si="406"/>
        <v>0.24320934999999988</v>
      </c>
      <c r="W896" s="21">
        <f ca="1">MIN((T896-MAX($T$3:T896))/MAX($T$3:T896),0)</f>
        <v>-6.1800792949136653E-3</v>
      </c>
      <c r="X896" s="22">
        <f t="shared" ca="1" si="407"/>
        <v>5.3297416108222251E-4</v>
      </c>
      <c r="Y896" s="20">
        <f t="shared" ca="1" si="416"/>
        <v>1229296.3732558251</v>
      </c>
      <c r="Z896" s="21">
        <f t="shared" ca="1" si="417"/>
        <v>0.22929637325582514</v>
      </c>
      <c r="AA896" s="6">
        <f ca="1">Z896-MAX($Z$3:Z896)</f>
        <v>-7.8224766842187321E-3</v>
      </c>
      <c r="AB896" s="6">
        <f t="shared" ca="1" si="418"/>
        <v>5.3297416108222251E-4</v>
      </c>
      <c r="AC896" s="11">
        <f t="shared" ca="1" si="419"/>
        <v>1229.2963732558237</v>
      </c>
      <c r="AD896" s="6">
        <f t="shared" ca="1" si="420"/>
        <v>0.22929637325582372</v>
      </c>
      <c r="AE896" s="6">
        <f ca="1">AD896-MAX($AD$3:AD896)</f>
        <v>-7.8224766842188154E-3</v>
      </c>
      <c r="AF896" s="45"/>
      <c r="AG896" s="12">
        <f t="shared" ca="1" si="408"/>
        <v>488</v>
      </c>
      <c r="AH896" s="12">
        <f t="shared" ca="1" si="426"/>
        <v>629.51999999998225</v>
      </c>
      <c r="AI896" s="39" cm="1">
        <f t="array" aca="1" ref="AI896" ca="1">_xlfn.IFS(AND(P895&gt;P894,AG896&gt;1),-(AG896*G895)*$BH$7, AND(P895&lt;P894,AG896&lt;1),(AG896*G895)*$BH$7,P895=P894,0)</f>
        <v>0</v>
      </c>
      <c r="AJ896" s="6">
        <f t="shared" ca="1" si="409"/>
        <v>5.322591461917836E-4</v>
      </c>
      <c r="AK896" s="17">
        <f t="shared" ca="1" si="410"/>
        <v>1183361.6618599985</v>
      </c>
      <c r="AL896" s="4">
        <f t="shared" ca="1" si="403"/>
        <v>1.1833616618599985</v>
      </c>
      <c r="AM896" s="36">
        <f t="shared" ca="1" si="404"/>
        <v>0.18336166185999847</v>
      </c>
      <c r="AN896" s="37">
        <f ca="1">MIN((AK896-MAX($AK$3:AK896))/MAX($AK$3:AK896),0)</f>
        <v>-6.3147160088746351E-3</v>
      </c>
      <c r="AO896" s="43"/>
      <c r="AP896" s="38">
        <f t="shared" ca="1" si="411"/>
        <v>506</v>
      </c>
      <c r="AQ896" s="38">
        <f t="shared" ca="1" si="421"/>
        <v>652.73999999998159</v>
      </c>
      <c r="AR896" s="38" cm="1">
        <f t="array" aca="1" ref="AR896" ca="1">_xlfn.IFS(AND(P895&gt;P894,AP896&gt;1),-(AP896*G895)*$BJ$7, AND(P895&lt;P894,AP896&lt;1),(AP896*G895)*$BJ$7,P895=P894,0)</f>
        <v>0</v>
      </c>
      <c r="AS896" s="41">
        <f t="shared" ca="1" si="422"/>
        <v>5.3228623653429712E-4</v>
      </c>
      <c r="AT896" s="40">
        <f t="shared" ca="1" si="423"/>
        <v>1226947.8331249999</v>
      </c>
      <c r="AU896" s="37">
        <f t="shared" ca="1" si="412"/>
        <v>1.2269478331249999</v>
      </c>
      <c r="AV896" s="37">
        <f t="shared" ca="1" si="413"/>
        <v>0.22694783312499989</v>
      </c>
      <c r="AW896" s="37">
        <f ca="1">MIN((AT896-MAX($AT$3:AT896))/MAX($AT$3:AT896),0)</f>
        <v>-6.3150352088125628E-3</v>
      </c>
      <c r="AY896" s="6">
        <f t="shared" si="424"/>
        <v>7.2646588426100722E-4</v>
      </c>
      <c r="AZ896" s="5">
        <f t="shared" si="414"/>
        <v>0.36376793638636723</v>
      </c>
      <c r="BA896" s="6">
        <f>AZ896-MAX($AZ$3:AZ896)</f>
        <v>-8.6781699817538027E-3</v>
      </c>
      <c r="BB896" s="5"/>
      <c r="BC896" s="5">
        <f t="shared" si="415"/>
        <v>0.36376793638636723</v>
      </c>
      <c r="BD896" s="5"/>
    </row>
    <row r="897" spans="1:56" x14ac:dyDescent="0.5">
      <c r="A897" s="14">
        <v>1618452000000</v>
      </c>
      <c r="B897" s="13" t="d">
        <v>2021-04-15T02:00:00.00000020954757600</v>
      </c>
      <c r="C897" s="14" t="s">
        <v>10</v>
      </c>
      <c r="D897" s="15">
        <v>2421.67</v>
      </c>
      <c r="E897" s="15">
        <v>2442.66</v>
      </c>
      <c r="F897" s="15">
        <v>2405.86</v>
      </c>
      <c r="G897" s="15">
        <v>2428.36</v>
      </c>
      <c r="H897" s="15">
        <v>98235.764999999999</v>
      </c>
      <c r="I897" s="15">
        <v>238360791.93893999</v>
      </c>
      <c r="J897" s="15">
        <v>73843</v>
      </c>
      <c r="K897" s="16">
        <v>895</v>
      </c>
      <c r="L897" s="14">
        <f ca="1">IF(K897&gt;=$BF$5,AVERAGE(G897:OFFSET(G897,-$BF$5+1,,,)),0)</f>
        <v>2428.36</v>
      </c>
      <c r="M897" s="14">
        <f ca="1">IF(K897&gt;=$BF$6,AVERAGE(G897:OFFSET(G897,-$BF$6+1,,,)),0)</f>
        <v>2237.3651111111112</v>
      </c>
      <c r="N897" s="14">
        <f t="shared" ca="1" si="400"/>
        <v>1</v>
      </c>
      <c r="O897" s="14">
        <f t="shared" ca="1" si="401"/>
        <v>0</v>
      </c>
      <c r="P897" s="14">
        <f t="shared" ca="1" si="402"/>
        <v>1</v>
      </c>
      <c r="Q897" s="17">
        <f t="shared" ca="1" si="427"/>
        <v>513</v>
      </c>
      <c r="R897" s="23">
        <f t="shared" ca="1" si="428"/>
        <v>3431.970000000028</v>
      </c>
      <c r="S897" s="19">
        <f t="shared" ca="1" si="429"/>
        <v>2.760572867313159E-3</v>
      </c>
      <c r="T897" s="17">
        <f t="shared" ca="1" si="425"/>
        <v>1246641.3199999998</v>
      </c>
      <c r="U897" s="19">
        <f t="shared" ca="1" si="405"/>
        <v>1.2466413199999999</v>
      </c>
      <c r="V897" s="21">
        <f t="shared" ca="1" si="406"/>
        <v>0.24664131999999994</v>
      </c>
      <c r="W897" s="21">
        <f ca="1">MIN((T897-MAX($T$3:T897))/MAX($T$3:T897),0)</f>
        <v>-3.4365669868199342E-3</v>
      </c>
      <c r="X897" s="22">
        <f t="shared" ca="1" si="407"/>
        <v>2.762556417678752E-3</v>
      </c>
      <c r="Y897" s="20">
        <f t="shared" ca="1" si="416"/>
        <v>1232692.3738409923</v>
      </c>
      <c r="Z897" s="21">
        <f t="shared" ca="1" si="417"/>
        <v>0.23269237384099234</v>
      </c>
      <c r="AA897" s="6">
        <f ca="1">Z897-MAX($Z$3:Z897)</f>
        <v>-4.4264760990515295E-3</v>
      </c>
      <c r="AB897" s="6">
        <f t="shared" ca="1" si="418"/>
        <v>2.762556417678752E-3</v>
      </c>
      <c r="AC897" s="11">
        <f t="shared" ca="1" si="419"/>
        <v>1232.6923738409907</v>
      </c>
      <c r="AD897" s="6">
        <f t="shared" ca="1" si="420"/>
        <v>0.23269237384099073</v>
      </c>
      <c r="AE897" s="6">
        <f ca="1">AD897-MAX($AD$3:AD897)</f>
        <v>-4.4264760990518071E-3</v>
      </c>
      <c r="AF897" s="45"/>
      <c r="AG897" s="12">
        <f t="shared" ca="1" si="408"/>
        <v>488</v>
      </c>
      <c r="AH897" s="12">
        <f t="shared" ca="1" si="426"/>
        <v>3264.7200000000266</v>
      </c>
      <c r="AI897" s="39" cm="1">
        <f t="array" aca="1" ref="AI897" ca="1">_xlfn.IFS(AND(P896&gt;P895,AG897&gt;1),-(AG897*G896)*$BH$7, AND(P896&lt;P895,AG897&lt;1),(AG897*G896)*$BH$7,P896=P895,0)</f>
        <v>0</v>
      </c>
      <c r="AJ897" s="6">
        <f t="shared" ca="1" si="409"/>
        <v>2.7588522640395207E-3</v>
      </c>
      <c r="AK897" s="17">
        <f t="shared" ca="1" si="410"/>
        <v>1186626.3818599985</v>
      </c>
      <c r="AL897" s="4">
        <f t="shared" ca="1" si="403"/>
        <v>1.1866263818599985</v>
      </c>
      <c r="AM897" s="36">
        <f t="shared" ca="1" si="404"/>
        <v>0.18662638185999847</v>
      </c>
      <c r="AN897" s="37">
        <f ca="1">MIN((AK897-MAX($AK$3:AK897))/MAX($AK$3:AK897),0)</f>
        <v>-3.5732851133930101E-3</v>
      </c>
      <c r="AO897" s="43"/>
      <c r="AP897" s="38">
        <f t="shared" ca="1" si="411"/>
        <v>506</v>
      </c>
      <c r="AQ897" s="38">
        <f t="shared" ca="1" si="421"/>
        <v>3385.1400000000276</v>
      </c>
      <c r="AR897" s="38" cm="1">
        <f t="array" aca="1" ref="AR897" ca="1">_xlfn.IFS(AND(P896&gt;P895,AP897&gt;1),-(AP897*G896)*$BJ$7, AND(P896&lt;P895,AP897&lt;1),(AP897*G896)*$BJ$7,P896=P895,0)</f>
        <v>0</v>
      </c>
      <c r="AS897" s="41">
        <f t="shared" ca="1" si="422"/>
        <v>2.7589926063752656E-3</v>
      </c>
      <c r="AT897" s="40">
        <f t="shared" ca="1" si="423"/>
        <v>1230332.973125</v>
      </c>
      <c r="AU897" s="37">
        <f t="shared" ca="1" si="412"/>
        <v>1.2303329731250001</v>
      </c>
      <c r="AV897" s="37">
        <f t="shared" ca="1" si="413"/>
        <v>0.23033297312500012</v>
      </c>
      <c r="AW897" s="37">
        <f ca="1">MIN((AT897-MAX($AT$3:AT897))/MAX($AT$3:AT897),0)</f>
        <v>-3.5734657378873277E-3</v>
      </c>
      <c r="AY897" s="6">
        <f t="shared" si="424"/>
        <v>3.7674858648886755E-3</v>
      </c>
      <c r="AZ897" s="5">
        <f t="shared" si="414"/>
        <v>0.36753542225125591</v>
      </c>
      <c r="BA897" s="6">
        <f>AZ897-MAX($AZ$3:AZ897)</f>
        <v>-4.9106841168651272E-3</v>
      </c>
      <c r="BB897" s="5"/>
      <c r="BC897" s="5">
        <f t="shared" si="415"/>
        <v>0.36753542225125591</v>
      </c>
      <c r="BD897" s="5"/>
    </row>
    <row r="898" spans="1:56" x14ac:dyDescent="0.5">
      <c r="A898" s="14">
        <v>1618455600000</v>
      </c>
      <c r="B898" s="13" t="d">
        <v>2021-04-15T03:00:00.000</v>
      </c>
      <c r="C898" s="14" t="s">
        <v>10</v>
      </c>
      <c r="D898" s="15">
        <v>2428.36</v>
      </c>
      <c r="E898" s="15">
        <v>2485.13</v>
      </c>
      <c r="F898" s="15">
        <v>2418.7199999999998</v>
      </c>
      <c r="G898" s="15">
        <v>2480.3200000000002</v>
      </c>
      <c r="H898" s="15">
        <v>152429.49900000001</v>
      </c>
      <c r="I898" s="15">
        <v>374880850.47995001</v>
      </c>
      <c r="J898" s="15">
        <v>114692</v>
      </c>
      <c r="K898" s="16">
        <v>896</v>
      </c>
      <c r="L898" s="14">
        <f ca="1">IF(K898&gt;=$BF$5,AVERAGE(G898:OFFSET(G898,-$BF$5+1,,,)),0)</f>
        <v>2480.3200000000002</v>
      </c>
      <c r="M898" s="14">
        <f ca="1">IF(K898&gt;=$BF$6,AVERAGE(G898:OFFSET(G898,-$BF$6+1,,,)),0)</f>
        <v>2241.1255555555558</v>
      </c>
      <c r="N898" s="14">
        <f t="shared" ca="1" si="400"/>
        <v>1</v>
      </c>
      <c r="O898" s="14">
        <f t="shared" ca="1" si="401"/>
        <v>0</v>
      </c>
      <c r="P898" s="14">
        <f t="shared" ca="1" si="402"/>
        <v>1</v>
      </c>
      <c r="Q898" s="17">
        <f t="shared" ca="1" si="427"/>
        <v>513</v>
      </c>
      <c r="R898" s="23">
        <f t="shared" ca="1" si="428"/>
        <v>26655.480000000018</v>
      </c>
      <c r="S898" s="19">
        <f t="shared" ca="1" si="429"/>
        <v>2.138183579539945E-2</v>
      </c>
      <c r="T898" s="17">
        <f t="shared" ca="1" si="425"/>
        <v>1273296.7999999998</v>
      </c>
      <c r="U898" s="19">
        <f t="shared" ca="1" si="405"/>
        <v>1.2732967999999998</v>
      </c>
      <c r="V898" s="21">
        <f t="shared" ca="1" si="406"/>
        <v>0.27329679999999978</v>
      </c>
      <c r="W898" s="21">
        <f ca="1">MIN((T898-MAX($T$3:T898))/MAX($T$3:T898),0)</f>
        <v>0</v>
      </c>
      <c r="X898" s="22">
        <f t="shared" ca="1" si="407"/>
        <v>2.1397156928956163E-2</v>
      </c>
      <c r="Y898" s="20">
        <f t="shared" ca="1" si="416"/>
        <v>1259068.4860091954</v>
      </c>
      <c r="Z898" s="21">
        <f t="shared" ca="1" si="417"/>
        <v>0.25906848600919546</v>
      </c>
      <c r="AA898" s="6">
        <f ca="1">Z898-MAX($Z$3:Z898)</f>
        <v>0</v>
      </c>
      <c r="AB898" s="6">
        <f t="shared" ca="1" si="418"/>
        <v>2.1397156928956163E-2</v>
      </c>
      <c r="AC898" s="11">
        <f t="shared" ca="1" si="419"/>
        <v>1259.068486009194</v>
      </c>
      <c r="AD898" s="6">
        <f t="shared" ca="1" si="420"/>
        <v>0.25906848600919397</v>
      </c>
      <c r="AE898" s="6">
        <f ca="1">AD898-MAX($AD$3:AD898)</f>
        <v>0</v>
      </c>
      <c r="AF898" s="45"/>
      <c r="AG898" s="12">
        <f t="shared" ca="1" si="408"/>
        <v>488</v>
      </c>
      <c r="AH898" s="12">
        <f t="shared" ca="1" si="426"/>
        <v>25356.480000000018</v>
      </c>
      <c r="AI898" s="39" cm="1">
        <f t="array" aca="1" ref="AI898" ca="1">_xlfn.IFS(AND(P897&gt;P896,AG898&gt;1),-(AG898*G897)*$BH$7, AND(P897&lt;P896,AG898&lt;1),(AG898*G897)*$BH$7,P897=P896,0)</f>
        <v>0</v>
      </c>
      <c r="AJ898" s="6">
        <f t="shared" ca="1" si="409"/>
        <v>2.1368545641345472E-2</v>
      </c>
      <c r="AK898" s="17">
        <f t="shared" ca="1" si="410"/>
        <v>1211982.8618599984</v>
      </c>
      <c r="AL898" s="4">
        <f t="shared" ca="1" si="403"/>
        <v>1.2119828618599984</v>
      </c>
      <c r="AM898" s="36">
        <f t="shared" ca="1" si="404"/>
        <v>0.21198286185999837</v>
      </c>
      <c r="AN898" s="37">
        <f ca="1">MIN((AK898-MAX($AK$3:AK898))/MAX($AK$3:AK898),0)</f>
        <v>0</v>
      </c>
      <c r="AO898" s="43"/>
      <c r="AP898" s="38">
        <f t="shared" ca="1" si="411"/>
        <v>506</v>
      </c>
      <c r="AQ898" s="38">
        <f t="shared" ca="1" si="421"/>
        <v>26291.760000000017</v>
      </c>
      <c r="AR898" s="38" cm="1">
        <f t="array" aca="1" ref="AR898" ca="1">_xlfn.IFS(AND(P897&gt;P896,AP898&gt;1),-(AP898*G897)*$BJ$7, AND(P897&lt;P896,AP898&lt;1),(AP898*G897)*$BJ$7,P897=P896,0)</f>
        <v>0</v>
      </c>
      <c r="AS898" s="41">
        <f t="shared" ca="1" si="422"/>
        <v>2.1369629664740208E-2</v>
      </c>
      <c r="AT898" s="40">
        <f t="shared" ca="1" si="423"/>
        <v>1256624.733125</v>
      </c>
      <c r="AU898" s="37">
        <f t="shared" ca="1" si="412"/>
        <v>1.256624733125</v>
      </c>
      <c r="AV898" s="37">
        <f t="shared" ca="1" si="413"/>
        <v>0.256624733125</v>
      </c>
      <c r="AW898" s="37">
        <f ca="1">MIN((AT898-MAX($AT$3:AT898))/MAX($AT$3:AT898),0)</f>
        <v>0</v>
      </c>
      <c r="AY898" s="6">
        <f t="shared" si="424"/>
        <v>2.926137003581647E-2</v>
      </c>
      <c r="AZ898" s="5">
        <f t="shared" si="414"/>
        <v>0.39679679228707238</v>
      </c>
      <c r="BA898" s="6">
        <f>AZ898-MAX($AZ$3:AZ898)</f>
        <v>0</v>
      </c>
      <c r="BB898" s="5"/>
      <c r="BC898" s="5">
        <f t="shared" si="415"/>
        <v>0.39679679228707238</v>
      </c>
      <c r="BD898" s="5"/>
    </row>
    <row r="899" spans="1:56" x14ac:dyDescent="0.5">
      <c r="A899" s="14">
        <v>1618459200000</v>
      </c>
      <c r="B899" s="13" t="d">
        <v>2021-04-15T03:59:59.99999979045242400</v>
      </c>
      <c r="C899" s="14" t="s">
        <v>10</v>
      </c>
      <c r="D899" s="15">
        <v>2480.31</v>
      </c>
      <c r="E899" s="15">
        <v>2483.4499999999998</v>
      </c>
      <c r="F899" s="15">
        <v>2453.7800000000002</v>
      </c>
      <c r="G899" s="15">
        <v>2455.16</v>
      </c>
      <c r="H899" s="15">
        <v>99971.062000000005</v>
      </c>
      <c r="I899" s="15">
        <v>246916205.55037001</v>
      </c>
      <c r="J899" s="15">
        <v>74953</v>
      </c>
      <c r="K899" s="16">
        <v>897</v>
      </c>
      <c r="L899" s="14">
        <f ca="1">IF(K899&gt;=$BF$5,AVERAGE(G899:OFFSET(G899,-$BF$5+1,,,)),0)</f>
        <v>2455.16</v>
      </c>
      <c r="M899" s="14">
        <f ca="1">IF(K899&gt;=$BF$6,AVERAGE(G899:OFFSET(G899,-$BF$6+1,,,)),0)</f>
        <v>2244.5685555555556</v>
      </c>
      <c r="N899" s="14">
        <f t="shared" ref="N899:N962" ca="1" si="430">IF(AND(L899&gt;0,M899&gt;0,L899&gt;M899),1,0)</f>
        <v>1</v>
      </c>
      <c r="O899" s="14">
        <f t="shared" ref="O899:O962" ca="1" si="431">IF(AND(L899&gt;0,M899&gt;0,L899&lt;M899),-1,0)</f>
        <v>0</v>
      </c>
      <c r="P899" s="14">
        <f t="shared" ref="P899:P962" ca="1" si="432">N899+O899</f>
        <v>1</v>
      </c>
      <c r="Q899" s="17">
        <f t="shared" ca="1" si="427"/>
        <v>513</v>
      </c>
      <c r="R899" s="23">
        <f t="shared" ca="1" si="428"/>
        <v>-12901.950000000046</v>
      </c>
      <c r="S899" s="19">
        <f t="shared" ca="1" si="429"/>
        <v>-1.0132712184621879E-2</v>
      </c>
      <c r="T899" s="17">
        <f t="shared" ca="1" si="425"/>
        <v>1260394.8499999999</v>
      </c>
      <c r="U899" s="19">
        <f t="shared" ca="1" si="405"/>
        <v>1.26039485</v>
      </c>
      <c r="V899" s="21">
        <f t="shared" ca="1" si="406"/>
        <v>0.26039484999999996</v>
      </c>
      <c r="W899" s="21">
        <f ca="1">MIN((T899-MAX($T$3:T899))/MAX($T$3:T899),0)</f>
        <v>-1.0132712184621806E-2</v>
      </c>
      <c r="X899" s="22">
        <f t="shared" ca="1" si="407"/>
        <v>-1.0143852406141241E-2</v>
      </c>
      <c r="Y899" s="20">
        <f t="shared" ca="1" si="416"/>
        <v>1246296.6811178944</v>
      </c>
      <c r="Z899" s="21">
        <f t="shared" ca="1" si="417"/>
        <v>0.24629668111789435</v>
      </c>
      <c r="AA899" s="6">
        <f ca="1">Z899-MAX($Z$3:Z899)</f>
        <v>-1.2771804891301114E-2</v>
      </c>
      <c r="AB899" s="6">
        <f t="shared" ca="1" si="418"/>
        <v>-1.0143852406141241E-2</v>
      </c>
      <c r="AC899" s="11">
        <f t="shared" ca="1" si="419"/>
        <v>1246.2966811178931</v>
      </c>
      <c r="AD899" s="6">
        <f t="shared" ca="1" si="420"/>
        <v>0.24629668111789305</v>
      </c>
      <c r="AE899" s="6">
        <f ca="1">AD899-MAX($AD$3:AD899)</f>
        <v>-1.277180489130092E-2</v>
      </c>
      <c r="AF899" s="45"/>
      <c r="AG899" s="12">
        <f t="shared" ca="1" si="408"/>
        <v>488</v>
      </c>
      <c r="AH899" s="12">
        <f t="shared" ca="1" si="426"/>
        <v>-12278.080000000151</v>
      </c>
      <c r="AI899" s="39" cm="1">
        <f t="array" aca="1" ref="AI899" ca="1">_xlfn.IFS(AND(P898&gt;P897,AG899&gt;1),-(AG899*G898)*$BH$7, AND(P898&lt;P897,AG899&lt;1),(AG899*G898)*$BH$7,P898=P897,0)</f>
        <v>0</v>
      </c>
      <c r="AJ899" s="6">
        <f t="shared" ca="1" si="409"/>
        <v>-1.0130572293041588E-2</v>
      </c>
      <c r="AK899" s="17">
        <f t="shared" ca="1" si="410"/>
        <v>1199704.7818599984</v>
      </c>
      <c r="AL899" s="4">
        <f t="shared" ref="AL899:AL962" ca="1" si="433">AK899/$AK$3</f>
        <v>1.1997047818599984</v>
      </c>
      <c r="AM899" s="36">
        <f t="shared" ref="AM899:AM962" ca="1" si="434">AL899-$AL$3</f>
        <v>0.1997047818599984</v>
      </c>
      <c r="AN899" s="37">
        <f ca="1">MIN((AK899-MAX($AK$3:AK899))/MAX($AK$3:AK899),0)</f>
        <v>-1.0130572293041526E-2</v>
      </c>
      <c r="AO899" s="43"/>
      <c r="AP899" s="38">
        <f t="shared" ca="1" si="411"/>
        <v>506</v>
      </c>
      <c r="AQ899" s="38">
        <f t="shared" ca="1" si="421"/>
        <v>-12730.960000000156</v>
      </c>
      <c r="AR899" s="38" cm="1">
        <f t="array" aca="1" ref="AR899" ca="1">_xlfn.IFS(AND(P898&gt;P897,AP899&gt;1),-(AP899*G898)*$BJ$7, AND(P898&lt;P897,AP899&lt;1),(AP899*G898)*$BJ$7,P898=P897,0)</f>
        <v>0</v>
      </c>
      <c r="AS899" s="41">
        <f t="shared" ca="1" si="422"/>
        <v>-1.0131075463030673E-2</v>
      </c>
      <c r="AT899" s="40">
        <f t="shared" ca="1" si="423"/>
        <v>1243893.7731249998</v>
      </c>
      <c r="AU899" s="37">
        <f t="shared" ca="1" si="412"/>
        <v>1.2438937731249999</v>
      </c>
      <c r="AV899" s="37">
        <f t="shared" ca="1" si="413"/>
        <v>0.24389377312499994</v>
      </c>
      <c r="AW899" s="37">
        <f ca="1">MIN((AT899-MAX($AT$3:AT899))/MAX($AT$3:AT899),0)</f>
        <v>-1.0131075463030706E-2</v>
      </c>
      <c r="AY899" s="6">
        <f t="shared" si="424"/>
        <v>-1.4168900502331661E-2</v>
      </c>
      <c r="AZ899" s="5">
        <f t="shared" si="414"/>
        <v>0.38262789178474071</v>
      </c>
      <c r="BA899" s="6">
        <f>AZ899-MAX($AZ$3:AZ899)</f>
        <v>-1.4168900502331661E-2</v>
      </c>
      <c r="BB899" s="5"/>
      <c r="BC899" s="5">
        <f t="shared" si="415"/>
        <v>0.38262789178474071</v>
      </c>
      <c r="BD899" s="5"/>
    </row>
    <row r="900" spans="1:56" x14ac:dyDescent="0.5">
      <c r="A900" s="14">
        <v>1618462800000</v>
      </c>
      <c r="B900" s="13" t="d">
        <v>2021-04-15T05:00:00.00000020954757600</v>
      </c>
      <c r="C900" s="14" t="s">
        <v>10</v>
      </c>
      <c r="D900" s="15">
        <v>2455.16</v>
      </c>
      <c r="E900" s="15">
        <v>2482</v>
      </c>
      <c r="F900" s="15">
        <v>2450.4</v>
      </c>
      <c r="G900" s="15">
        <v>2474.3200000000002</v>
      </c>
      <c r="H900" s="15">
        <v>77089.784</v>
      </c>
      <c r="I900" s="15">
        <v>189938737.82596999</v>
      </c>
      <c r="J900" s="15">
        <v>61858</v>
      </c>
      <c r="K900" s="16">
        <v>898</v>
      </c>
      <c r="L900" s="14">
        <f ca="1">IF(K900&gt;=$BF$5,AVERAGE(G900:OFFSET(G900,-$BF$5+1,,,)),0)</f>
        <v>2474.3200000000002</v>
      </c>
      <c r="M900" s="14">
        <f ca="1">IF(K900&gt;=$BF$6,AVERAGE(G900:OFFSET(G900,-$BF$6+1,,,)),0)</f>
        <v>2248.1672222222223</v>
      </c>
      <c r="N900" s="14">
        <f t="shared" ca="1" si="430"/>
        <v>1</v>
      </c>
      <c r="O900" s="14">
        <f t="shared" ca="1" si="431"/>
        <v>0</v>
      </c>
      <c r="P900" s="14">
        <f t="shared" ca="1" si="432"/>
        <v>1</v>
      </c>
      <c r="Q900" s="17">
        <f t="shared" ca="1" si="427"/>
        <v>513</v>
      </c>
      <c r="R900" s="23">
        <f t="shared" ca="1" si="428"/>
        <v>9829.0800000001582</v>
      </c>
      <c r="S900" s="19">
        <f t="shared" ca="1" si="429"/>
        <v>7.7984133305528495E-3</v>
      </c>
      <c r="T900" s="17">
        <f t="shared" ca="1" si="425"/>
        <v>1270223.93</v>
      </c>
      <c r="U900" s="19">
        <f t="shared" ref="U900:U963" ca="1" si="435">T900/$T$3</f>
        <v>1.27022393</v>
      </c>
      <c r="V900" s="21">
        <f t="shared" ref="V900:V963" ca="1" si="436">U900-$U$3</f>
        <v>0.27022393</v>
      </c>
      <c r="W900" s="21">
        <f ca="1">MIN((T900-MAX($T$3:T900))/MAX($T$3:T900),0)</f>
        <v>-2.4133179318442327E-3</v>
      </c>
      <c r="X900" s="22">
        <f t="shared" ref="X900:X963" ca="1" si="437">P899*(G900/G899-1)</f>
        <v>7.8039720425553405E-3</v>
      </c>
      <c r="Y900" s="20">
        <f t="shared" ca="1" si="416"/>
        <v>1256022.7455740678</v>
      </c>
      <c r="Z900" s="21">
        <f t="shared" ca="1" si="417"/>
        <v>0.25602274557406779</v>
      </c>
      <c r="AA900" s="6">
        <f ca="1">Z900-MAX($Z$3:Z900)</f>
        <v>-3.0457404351276751E-3</v>
      </c>
      <c r="AB900" s="6">
        <f t="shared" ca="1" si="418"/>
        <v>7.8039720425553405E-3</v>
      </c>
      <c r="AC900" s="11">
        <f t="shared" ca="1" si="419"/>
        <v>1256.0227455740667</v>
      </c>
      <c r="AD900" s="6">
        <f t="shared" ca="1" si="420"/>
        <v>0.25602274557406668</v>
      </c>
      <c r="AE900" s="6">
        <f ca="1">AD900-MAX($AD$3:AD900)</f>
        <v>-3.0457404351272865E-3</v>
      </c>
      <c r="AF900" s="45"/>
      <c r="AG900" s="12">
        <f t="shared" ref="AG900:AG963" ca="1" si="438">IF(P899=P898,AG899,ROUNDDOWN(AK899/(G899*(1+$BH$7)),0)*P899)</f>
        <v>488</v>
      </c>
      <c r="AH900" s="12">
        <f t="shared" ca="1" si="426"/>
        <v>9350.0800000001509</v>
      </c>
      <c r="AI900" s="39" cm="1">
        <f t="array" aca="1" ref="AI900" ca="1">_xlfn.IFS(AND(P899&gt;P898,AG900&gt;1),-(AG900*G899)*$BH$7, AND(P899&lt;P898,AG900&lt;1),(AG900*G899)*$BH$7,P899=P898,0)</f>
        <v>0</v>
      </c>
      <c r="AJ900" s="6">
        <f t="shared" ref="AJ900:AJ963" ca="1" si="439">(AH900+AI900)/AK899</f>
        <v>7.7936506892170368E-3</v>
      </c>
      <c r="AK900" s="17">
        <f t="shared" ref="AK900:AK963" ca="1" si="440">AK899+AH900+AI900</f>
        <v>1209054.8618599984</v>
      </c>
      <c r="AL900" s="4">
        <f t="shared" ca="1" si="433"/>
        <v>1.2090548618599983</v>
      </c>
      <c r="AM900" s="36">
        <f t="shared" ca="1" si="434"/>
        <v>0.20905486185999833</v>
      </c>
      <c r="AN900" s="37">
        <f ca="1">MIN((AK900-MAX($AK$3:AK900))/MAX($AK$3:AK900),0)</f>
        <v>-2.4158757455583777E-3</v>
      </c>
      <c r="AO900" s="43"/>
      <c r="AP900" s="38">
        <f t="shared" ref="AP900:AP963" ca="1" si="441">IF(P899=P898,AP899,ROUNDDOWN(AT899/(G899*(1+$BJ$7)),0)*P899)</f>
        <v>506</v>
      </c>
      <c r="AQ900" s="38">
        <f t="shared" ca="1" si="421"/>
        <v>9694.9600000001556</v>
      </c>
      <c r="AR900" s="38" cm="1">
        <f t="array" aca="1" ref="AR900" ca="1">_xlfn.IFS(AND(P899&gt;P898,AP900&gt;1),-(AP900*G899)*$BJ$7, AND(P899&lt;P898,AP900&lt;1),(AP900*G899)*$BJ$7,P899=P898,0)</f>
        <v>0</v>
      </c>
      <c r="AS900" s="41">
        <f t="shared" ca="1" si="422"/>
        <v>7.7940417497579205E-3</v>
      </c>
      <c r="AT900" s="40">
        <f t="shared" ca="1" si="423"/>
        <v>1253588.733125</v>
      </c>
      <c r="AU900" s="37">
        <f t="shared" ref="AU900:AU963" ca="1" si="442">AT900/$AT$3</f>
        <v>1.253588733125</v>
      </c>
      <c r="AV900" s="37">
        <f t="shared" ref="AV900:AV963" ca="1" si="443">AU900-$AU$3</f>
        <v>0.25358873312499997</v>
      </c>
      <c r="AW900" s="37">
        <f ca="1">MIN((AT900-MAX($AT$3:AT900))/MAX($AT$3:AT900),0)</f>
        <v>-2.4159957384015619E-3</v>
      </c>
      <c r="AY900" s="6">
        <f t="shared" si="424"/>
        <v>1.0789989412745449E-2</v>
      </c>
      <c r="AZ900" s="5">
        <f t="shared" ref="AZ900:AZ963" si="444">(G900-$D$3)/$D$3</f>
        <v>0.39341788119748616</v>
      </c>
      <c r="BA900" s="6">
        <f>AZ900-MAX($AZ$3:AZ900)</f>
        <v>-3.3789110895862118E-3</v>
      </c>
      <c r="BB900" s="5"/>
      <c r="BC900" s="5">
        <f t="shared" ref="BC900:BC963" si="445">AZ900-($BI$5+$BI$6)</f>
        <v>0.39341788119748616</v>
      </c>
      <c r="BD900" s="5"/>
    </row>
    <row r="901" spans="1:56" x14ac:dyDescent="0.5">
      <c r="A901" s="14">
        <v>1618466400000</v>
      </c>
      <c r="B901" s="13" t="d">
        <v>2021-04-15T06:00:00.000</v>
      </c>
      <c r="C901" s="14" t="s">
        <v>10</v>
      </c>
      <c r="D901" s="15">
        <v>2474.3200000000002</v>
      </c>
      <c r="E901" s="15">
        <v>2486.33</v>
      </c>
      <c r="F901" s="15">
        <v>2459.94</v>
      </c>
      <c r="G901" s="15">
        <v>2466.9899999999998</v>
      </c>
      <c r="H901" s="15">
        <v>89342.372000000003</v>
      </c>
      <c r="I901" s="15">
        <v>221004316.85023999</v>
      </c>
      <c r="J901" s="15">
        <v>72330</v>
      </c>
      <c r="K901" s="16">
        <v>899</v>
      </c>
      <c r="L901" s="14">
        <f ca="1">IF(K901&gt;=$BF$5,AVERAGE(G901:OFFSET(G901,-$BF$5+1,,,)),0)</f>
        <v>2466.9899999999998</v>
      </c>
      <c r="M901" s="14">
        <f ca="1">IF(K901&gt;=$BF$6,AVERAGE(G901:OFFSET(G901,-$BF$6+1,,,)),0)</f>
        <v>2251.6966666666663</v>
      </c>
      <c r="N901" s="14">
        <f t="shared" ca="1" si="430"/>
        <v>1</v>
      </c>
      <c r="O901" s="14">
        <f t="shared" ca="1" si="431"/>
        <v>0</v>
      </c>
      <c r="P901" s="14">
        <f t="shared" ca="1" si="432"/>
        <v>1</v>
      </c>
      <c r="Q901" s="17">
        <f t="shared" ca="1" si="427"/>
        <v>513</v>
      </c>
      <c r="R901" s="23">
        <f t="shared" ca="1" si="428"/>
        <v>-3760.290000000196</v>
      </c>
      <c r="S901" s="19">
        <f t="shared" ca="1" si="429"/>
        <v>-2.9603362928300337E-3</v>
      </c>
      <c r="T901" s="17">
        <f t="shared" ca="1" si="425"/>
        <v>1266463.6399999997</v>
      </c>
      <c r="U901" s="19">
        <f t="shared" ca="1" si="435"/>
        <v>1.2664636399999996</v>
      </c>
      <c r="V901" s="21">
        <f t="shared" ca="1" si="436"/>
        <v>0.26646363999999956</v>
      </c>
      <c r="W901" s="21">
        <f ca="1">MIN((T901-MAX($T$3:T901))/MAX($T$3:T901),0)</f>
        <v>-5.366509992014548E-3</v>
      </c>
      <c r="X901" s="22">
        <f t="shared" ca="1" si="437"/>
        <v>-2.9624300818004157E-3</v>
      </c>
      <c r="Y901" s="20">
        <f t="shared" ref="Y901:Y964" ca="1" si="446">Y900+(Y900*X901)</f>
        <v>1252301.8660091537</v>
      </c>
      <c r="Z901" s="21">
        <f t="shared" ref="Z901:Z964" ca="1" si="447">(Y901-$Y$3)/$Y$3</f>
        <v>0.25230186600915366</v>
      </c>
      <c r="AA901" s="6">
        <f ca="1">Z901-MAX($Z$3:Z901)</f>
        <v>-6.7666200000418009E-3</v>
      </c>
      <c r="AB901" s="6">
        <f t="shared" ref="AB901:AB964" ca="1" si="448">IF(P900=P899,X901,X901-($BI$5+$BI$6))</f>
        <v>-2.9624300818004157E-3</v>
      </c>
      <c r="AC901" s="11">
        <f t="shared" ref="AC901:AC964" ca="1" si="449">AC900+(AC900*AB901)</f>
        <v>1252.3018660091525</v>
      </c>
      <c r="AD901" s="6">
        <f t="shared" ref="AD901:AD964" ca="1" si="450">(AC901-$AC$3)/$AC$3</f>
        <v>0.2523018660091525</v>
      </c>
      <c r="AE901" s="6">
        <f ca="1">AD901-MAX($AD$3:AD901)</f>
        <v>-6.7666200000414678E-3</v>
      </c>
      <c r="AF901" s="45"/>
      <c r="AG901" s="12">
        <f t="shared" ca="1" si="438"/>
        <v>488</v>
      </c>
      <c r="AH901" s="12">
        <f t="shared" ca="1" si="426"/>
        <v>-3577.0400000001864</v>
      </c>
      <c r="AI901" s="39" cm="1">
        <f t="array" aca="1" ref="AI901" ca="1">_xlfn.IFS(AND(P900&gt;P899,AG901&gt;1),-(AG901*G900)*$BH$7, AND(P900&lt;P899,AG901&lt;1),(AG901*G900)*$BH$7,P900=P899,0)</f>
        <v>0</v>
      </c>
      <c r="AJ901" s="6">
        <f t="shared" ca="1" si="439"/>
        <v>-2.9585423398383283E-3</v>
      </c>
      <c r="AK901" s="17">
        <f t="shared" ca="1" si="440"/>
        <v>1205477.8218599982</v>
      </c>
      <c r="AL901" s="4">
        <f t="shared" ca="1" si="433"/>
        <v>1.2054778218599982</v>
      </c>
      <c r="AM901" s="36">
        <f t="shared" ca="1" si="434"/>
        <v>0.20547782185999819</v>
      </c>
      <c r="AN901" s="37">
        <f ca="1">MIN((AK901-MAX($AK$3:AK901))/MAX($AK$3:AK901),0)</f>
        <v>-5.3672706147157518E-3</v>
      </c>
      <c r="AO901" s="43"/>
      <c r="AP901" s="38">
        <f t="shared" ca="1" si="441"/>
        <v>506</v>
      </c>
      <c r="AQ901" s="38">
        <f t="shared" ref="AQ901:AQ964" ca="1" si="451">(G901-G900)*AP901</f>
        <v>-3708.9800000001933</v>
      </c>
      <c r="AR901" s="38" cm="1">
        <f t="array" aca="1" ref="AR901" ca="1">_xlfn.IFS(AND(P900&gt;P899,AP901&gt;1),-(AP901*G900)*$BJ$7, AND(P900&lt;P899,AP901&lt;1),(AP901*G900)*$BJ$7,P900=P899,0)</f>
        <v>0</v>
      </c>
      <c r="AS901" s="41">
        <f t="shared" ref="AS901:AS964" ca="1" si="452">(AQ901+AR901)/AT900</f>
        <v>-2.9586896419803391E-3</v>
      </c>
      <c r="AT901" s="40">
        <f t="shared" ref="AT901:AT964" ca="1" si="453">AT900+AQ901+AR901</f>
        <v>1249879.7531249998</v>
      </c>
      <c r="AU901" s="37">
        <f t="shared" ca="1" si="442"/>
        <v>1.2498797531249999</v>
      </c>
      <c r="AV901" s="37">
        <f t="shared" ca="1" si="443"/>
        <v>0.24987975312499988</v>
      </c>
      <c r="AW901" s="37">
        <f ca="1">MIN((AT901-MAX($AT$3:AT901))/MAX($AT$3:AT901),0)</f>
        <v>-5.3675371988156405E-3</v>
      </c>
      <c r="AY901" s="6">
        <f t="shared" si="424"/>
        <v>-4.1279030477780476E-3</v>
      </c>
      <c r="AZ901" s="5">
        <f t="shared" si="444"/>
        <v>0.38928997814970812</v>
      </c>
      <c r="BA901" s="6">
        <f>AZ901-MAX($AZ$3:AZ901)</f>
        <v>-7.5068141373642594E-3</v>
      </c>
      <c r="BB901" s="5"/>
      <c r="BC901" s="5">
        <f t="shared" si="445"/>
        <v>0.38928997814970812</v>
      </c>
      <c r="BD901" s="5"/>
    </row>
    <row r="902" spans="1:56" x14ac:dyDescent="0.5">
      <c r="A902" s="14">
        <v>1618470000000</v>
      </c>
      <c r="B902" s="13" t="d">
        <v>2021-04-15T06:59:59.99999979045242400</v>
      </c>
      <c r="C902" s="14" t="s">
        <v>10</v>
      </c>
      <c r="D902" s="15">
        <v>2467</v>
      </c>
      <c r="E902" s="15">
        <v>2481.7600000000002</v>
      </c>
      <c r="F902" s="15">
        <v>2460.1999999999998</v>
      </c>
      <c r="G902" s="15">
        <v>2471.86</v>
      </c>
      <c r="H902" s="15">
        <v>108322.144</v>
      </c>
      <c r="I902" s="15">
        <v>267975661.83921999</v>
      </c>
      <c r="J902" s="15">
        <v>71845</v>
      </c>
      <c r="K902" s="16">
        <v>900</v>
      </c>
      <c r="L902" s="14">
        <f ca="1">IF(K902&gt;=$BF$5,AVERAGE(G902:OFFSET(G902,-$BF$5+1,,,)),0)</f>
        <v>2471.86</v>
      </c>
      <c r="M902" s="14">
        <f ca="1">IF(K902&gt;=$BF$6,AVERAGE(G902:OFFSET(G902,-$BF$6+1,,,)),0)</f>
        <v>2255.4984444444444</v>
      </c>
      <c r="N902" s="14">
        <f t="shared" ca="1" si="430"/>
        <v>1</v>
      </c>
      <c r="O902" s="14">
        <f t="shared" ca="1" si="431"/>
        <v>0</v>
      </c>
      <c r="P902" s="14">
        <f t="shared" ca="1" si="432"/>
        <v>1</v>
      </c>
      <c r="Q902" s="17">
        <f t="shared" ca="1" si="427"/>
        <v>513</v>
      </c>
      <c r="R902" s="23">
        <f t="shared" ca="1" si="428"/>
        <v>2493.1800000000653</v>
      </c>
      <c r="S902" s="19">
        <f t="shared" ca="1" si="429"/>
        <v>1.9686155379873881E-3</v>
      </c>
      <c r="T902" s="17">
        <f t="shared" ca="1" si="425"/>
        <v>1268956.8199999998</v>
      </c>
      <c r="U902" s="19">
        <f t="shared" ca="1" si="435"/>
        <v>1.2689568199999999</v>
      </c>
      <c r="V902" s="21">
        <f t="shared" ca="1" si="436"/>
        <v>0.26895681999999987</v>
      </c>
      <c r="W902" s="21">
        <f ca="1">MIN((T902-MAX($T$3:T902))/MAX($T$3:T902),0)</f>
        <v>-3.4084590489821243E-3</v>
      </c>
      <c r="X902" s="22">
        <f t="shared" ca="1" si="437"/>
        <v>1.9740655616764524E-3</v>
      </c>
      <c r="Y902" s="20">
        <f t="shared" ca="1" si="446"/>
        <v>1254773.9919956655</v>
      </c>
      <c r="Z902" s="21">
        <f t="shared" ca="1" si="447"/>
        <v>0.25477399199566547</v>
      </c>
      <c r="AA902" s="6">
        <f ca="1">Z902-MAX($Z$3:Z902)</f>
        <v>-4.2944940135299925E-3</v>
      </c>
      <c r="AB902" s="6">
        <f t="shared" ca="1" si="448"/>
        <v>1.9740655616764524E-3</v>
      </c>
      <c r="AC902" s="11">
        <f t="shared" ca="1" si="449"/>
        <v>1254.7739919956643</v>
      </c>
      <c r="AD902" s="6">
        <f t="shared" ca="1" si="450"/>
        <v>0.25477399199566436</v>
      </c>
      <c r="AE902" s="6">
        <f ca="1">AD902-MAX($AD$3:AD902)</f>
        <v>-4.2944940135296039E-3</v>
      </c>
      <c r="AF902" s="45"/>
      <c r="AG902" s="12">
        <f t="shared" ca="1" si="438"/>
        <v>488</v>
      </c>
      <c r="AH902" s="12">
        <f t="shared" ca="1" si="426"/>
        <v>2376.5600000001687</v>
      </c>
      <c r="AI902" s="39" cm="1">
        <f t="array" aca="1" ref="AI902" ca="1">_xlfn.IFS(AND(P901&gt;P900,AG902&gt;1),-(AG902*G901)*$BH$7, AND(P901&lt;P900,AG902&lt;1),(AG902*G901)*$BH$7,P901=P900,0)</f>
        <v>0</v>
      </c>
      <c r="AJ902" s="6">
        <f t="shared" ca="1" si="439"/>
        <v>1.9714672115105718E-3</v>
      </c>
      <c r="AK902" s="17">
        <f t="shared" ca="1" si="440"/>
        <v>1207854.3818599982</v>
      </c>
      <c r="AL902" s="4">
        <f t="shared" ca="1" si="433"/>
        <v>1.2078543818599983</v>
      </c>
      <c r="AM902" s="36">
        <f t="shared" ca="1" si="434"/>
        <v>0.20785438185999827</v>
      </c>
      <c r="AN902" s="37">
        <f ca="1">MIN((AK902-MAX($AK$3:AK902))/MAX($AK$3:AK902),0)</f>
        <v>-3.4063848012374893E-3</v>
      </c>
      <c r="AO902" s="43"/>
      <c r="AP902" s="38">
        <f t="shared" ca="1" si="441"/>
        <v>506</v>
      </c>
      <c r="AQ902" s="38">
        <f t="shared" ca="1" si="451"/>
        <v>2464.2200000001749</v>
      </c>
      <c r="AR902" s="38" cm="1">
        <f t="array" aca="1" ref="AR902" ca="1">_xlfn.IFS(AND(P901&gt;P900,AP902&gt;1),-(AP902*G901)*$BJ$7, AND(P901&lt;P900,AP902&lt;1),(AP902*G901)*$BJ$7,P901=P900,0)</f>
        <v>0</v>
      </c>
      <c r="AS902" s="41">
        <f t="shared" ca="1" si="452"/>
        <v>1.9715656596876879E-3</v>
      </c>
      <c r="AT902" s="40">
        <f t="shared" ca="1" si="453"/>
        <v>1252343.973125</v>
      </c>
      <c r="AU902" s="37">
        <f t="shared" ca="1" si="442"/>
        <v>1.2523439731250001</v>
      </c>
      <c r="AV902" s="37">
        <f t="shared" ca="1" si="443"/>
        <v>0.25234397312500012</v>
      </c>
      <c r="AW902" s="37">
        <f ca="1">MIN((AT902-MAX($AT$3:AT902))/MAX($AT$3:AT902),0)</f>
        <v>-3.4065539911462095E-3</v>
      </c>
      <c r="AY902" s="6">
        <f t="shared" ref="AY902:AY965" si="454">AZ902-AZ901</f>
        <v>2.7425495010476864E-3</v>
      </c>
      <c r="AZ902" s="5">
        <f t="shared" si="444"/>
        <v>0.3920325276507558</v>
      </c>
      <c r="BA902" s="6">
        <f>AZ902-MAX($AZ$3:AZ902)</f>
        <v>-4.764264636316573E-3</v>
      </c>
      <c r="BB902" s="5"/>
      <c r="BC902" s="5">
        <f t="shared" si="445"/>
        <v>0.3920325276507558</v>
      </c>
      <c r="BD902" s="5"/>
    </row>
    <row r="903" spans="1:56" x14ac:dyDescent="0.5">
      <c r="A903" s="14">
        <v>1618473600000</v>
      </c>
      <c r="B903" s="13" t="d">
        <v>2021-04-15T08:00:00.00000020954757600</v>
      </c>
      <c r="C903" s="14" t="s">
        <v>10</v>
      </c>
      <c r="D903" s="15">
        <v>2471.85</v>
      </c>
      <c r="E903" s="15">
        <v>2495</v>
      </c>
      <c r="F903" s="15">
        <v>2436.56</v>
      </c>
      <c r="G903" s="15">
        <v>2442.2199999999998</v>
      </c>
      <c r="H903" s="15">
        <v>221313.86199999999</v>
      </c>
      <c r="I903" s="15">
        <v>545812267.50876999</v>
      </c>
      <c r="J903" s="15">
        <v>135615</v>
      </c>
      <c r="K903" s="16">
        <v>901</v>
      </c>
      <c r="L903" s="14">
        <f ca="1">IF(K903&gt;=$BF$5,AVERAGE(G903:OFFSET(G903,-$BF$5+1,,,)),0)</f>
        <v>2442.2199999999998</v>
      </c>
      <c r="M903" s="14">
        <f ca="1">IF(K903&gt;=$BF$6,AVERAGE(G903:OFFSET(G903,-$BF$6+1,,,)),0)</f>
        <v>2258.8221111111111</v>
      </c>
      <c r="N903" s="14">
        <f t="shared" ca="1" si="430"/>
        <v>1</v>
      </c>
      <c r="O903" s="14">
        <f t="shared" ca="1" si="431"/>
        <v>0</v>
      </c>
      <c r="P903" s="14">
        <f t="shared" ca="1" si="432"/>
        <v>1</v>
      </c>
      <c r="Q903" s="17">
        <f t="shared" ca="1" si="427"/>
        <v>513</v>
      </c>
      <c r="R903" s="23">
        <f t="shared" ca="1" si="428"/>
        <v>-15200.190000000057</v>
      </c>
      <c r="S903" s="19">
        <f t="shared" ca="1" si="429"/>
        <v>-1.1978492696071454E-2</v>
      </c>
      <c r="T903" s="17">
        <f t="shared" ca="1" si="425"/>
        <v>1253756.6299999999</v>
      </c>
      <c r="U903" s="19">
        <f t="shared" ca="1" si="435"/>
        <v>1.2537566299999998</v>
      </c>
      <c r="V903" s="21">
        <f t="shared" ca="1" si="436"/>
        <v>0.25375662999999982</v>
      </c>
      <c r="W903" s="21">
        <f ca="1">MIN((T903-MAX($T$3:T903))/MAX($T$3:T903),0)</f>
        <v>-1.5346123543230398E-2</v>
      </c>
      <c r="X903" s="22">
        <f t="shared" ca="1" si="437"/>
        <v>-1.1990970362399267E-2</v>
      </c>
      <c r="Y903" s="20">
        <f t="shared" ca="1" si="446"/>
        <v>1239728.034246136</v>
      </c>
      <c r="Z903" s="21">
        <f t="shared" ca="1" si="447"/>
        <v>0.23972803424613598</v>
      </c>
      <c r="AA903" s="6">
        <f ca="1">Z903-MAX($Z$3:Z903)</f>
        <v>-1.9340451763059485E-2</v>
      </c>
      <c r="AB903" s="6">
        <f t="shared" ca="1" si="448"/>
        <v>-1.1990970362399267E-2</v>
      </c>
      <c r="AC903" s="11">
        <f t="shared" ca="1" si="449"/>
        <v>1239.7280342461349</v>
      </c>
      <c r="AD903" s="6">
        <f t="shared" ca="1" si="450"/>
        <v>0.23972803424613495</v>
      </c>
      <c r="AE903" s="6">
        <f ca="1">AD903-MAX($AD$3:AD903)</f>
        <v>-1.9340451763059013E-2</v>
      </c>
      <c r="AF903" s="45"/>
      <c r="AG903" s="12">
        <f t="shared" ca="1" si="438"/>
        <v>488</v>
      </c>
      <c r="AH903" s="12">
        <f t="shared" ca="1" si="426"/>
        <v>-14464.32000000016</v>
      </c>
      <c r="AI903" s="39" cm="1">
        <f t="array" aca="1" ref="AI903" ca="1">_xlfn.IFS(AND(P902&gt;P901,AG903&gt;1),-(AG903*G902)*$BH$7, AND(P902&lt;P901,AG903&lt;1),(AG903*G902)*$BH$7,P902=P901,0)</f>
        <v>0</v>
      </c>
      <c r="AJ903" s="6">
        <f t="shared" ca="1" si="439"/>
        <v>-1.1975218384956533E-2</v>
      </c>
      <c r="AK903" s="17">
        <f t="shared" ca="1" si="440"/>
        <v>1193390.0618599982</v>
      </c>
      <c r="AL903" s="4">
        <f t="shared" ca="1" si="433"/>
        <v>1.1933900618599982</v>
      </c>
      <c r="AM903" s="36">
        <f t="shared" ca="1" si="434"/>
        <v>0.19339006185999819</v>
      </c>
      <c r="AN903" s="37">
        <f ca="1">MIN((AK903-MAX($AK$3:AK903))/MAX($AK$3:AK903),0)</f>
        <v>-1.5340810984295929E-2</v>
      </c>
      <c r="AO903" s="43"/>
      <c r="AP903" s="38">
        <f t="shared" ca="1" si="441"/>
        <v>506</v>
      </c>
      <c r="AQ903" s="38">
        <f t="shared" ca="1" si="451"/>
        <v>-14997.840000000166</v>
      </c>
      <c r="AR903" s="38" cm="1">
        <f t="array" aca="1" ref="AR903" ca="1">_xlfn.IFS(AND(P902&gt;P901,AP903&gt;1),-(AP903*G902)*$BJ$7, AND(P902&lt;P901,AP903&lt;1),(AP903*G902)*$BJ$7,P902=P901,0)</f>
        <v>0</v>
      </c>
      <c r="AS903" s="41">
        <f t="shared" ca="1" si="452"/>
        <v>-1.1975815208800616E-2</v>
      </c>
      <c r="AT903" s="40">
        <f t="shared" ca="1" si="453"/>
        <v>1237346.1331249999</v>
      </c>
      <c r="AU903" s="37">
        <f t="shared" ca="1" si="442"/>
        <v>1.237346133125</v>
      </c>
      <c r="AV903" s="37">
        <f t="shared" ca="1" si="443"/>
        <v>0.23734613312499997</v>
      </c>
      <c r="AW903" s="37">
        <f ca="1">MIN((AT903-MAX($AT$3:AT903))/MAX($AT$3:AT903),0)</f>
        <v>-1.5341572938849992E-2</v>
      </c>
      <c r="AY903" s="6">
        <f t="shared" si="454"/>
        <v>-1.6691820782555988E-2</v>
      </c>
      <c r="AZ903" s="5">
        <f t="shared" si="444"/>
        <v>0.37534070686819981</v>
      </c>
      <c r="BA903" s="6">
        <f>AZ903-MAX($AZ$3:AZ903)</f>
        <v>-2.1456085418872561E-2</v>
      </c>
      <c r="BB903" s="5"/>
      <c r="BC903" s="5">
        <f t="shared" si="445"/>
        <v>0.37534070686819981</v>
      </c>
      <c r="BD903" s="5"/>
    </row>
    <row r="904" spans="1:56" x14ac:dyDescent="0.5">
      <c r="A904" s="14">
        <v>1618477200000</v>
      </c>
      <c r="B904" s="13" t="d">
        <v>2021-04-15T09:00:00.000</v>
      </c>
      <c r="C904" s="14" t="s">
        <v>10</v>
      </c>
      <c r="D904" s="15">
        <v>2442.21</v>
      </c>
      <c r="E904" s="15">
        <v>2463.94</v>
      </c>
      <c r="F904" s="15">
        <v>2438.13</v>
      </c>
      <c r="G904" s="15">
        <v>2454.52</v>
      </c>
      <c r="H904" s="15">
        <v>82929.33</v>
      </c>
      <c r="I904" s="15">
        <v>203302376.73166001</v>
      </c>
      <c r="J904" s="15">
        <v>69937</v>
      </c>
      <c r="K904" s="16">
        <v>902</v>
      </c>
      <c r="L904" s="14">
        <f ca="1">IF(K904&gt;=$BF$5,AVERAGE(G904:OFFSET(G904,-$BF$5+1,,,)),0)</f>
        <v>2454.52</v>
      </c>
      <c r="M904" s="14">
        <f ca="1">IF(K904&gt;=$BF$6,AVERAGE(G904:OFFSET(G904,-$BF$6+1,,,)),0)</f>
        <v>2262.1842222222217</v>
      </c>
      <c r="N904" s="14">
        <f t="shared" ca="1" si="430"/>
        <v>1</v>
      </c>
      <c r="O904" s="14">
        <f t="shared" ca="1" si="431"/>
        <v>0</v>
      </c>
      <c r="P904" s="14">
        <f t="shared" ca="1" si="432"/>
        <v>1</v>
      </c>
      <c r="Q904" s="17">
        <f t="shared" ca="1" si="427"/>
        <v>513</v>
      </c>
      <c r="R904" s="23">
        <f t="shared" ca="1" si="428"/>
        <v>6315.0299999999716</v>
      </c>
      <c r="S904" s="19">
        <f t="shared" ca="1" si="429"/>
        <v>5.0368866244798818E-3</v>
      </c>
      <c r="T904" s="17">
        <f t="shared" ca="1" si="425"/>
        <v>1260071.6599999999</v>
      </c>
      <c r="U904" s="19">
        <f t="shared" ca="1" si="435"/>
        <v>1.2600716599999999</v>
      </c>
      <c r="V904" s="21">
        <f t="shared" ca="1" si="436"/>
        <v>0.26007165999999993</v>
      </c>
      <c r="W904" s="21">
        <f ca="1">MIN((T904-MAX($T$3:T904))/MAX($T$3:T904),0)</f>
        <v>-1.0386533603162986E-2</v>
      </c>
      <c r="X904" s="22">
        <f t="shared" ca="1" si="437"/>
        <v>5.0364013070076652E-3</v>
      </c>
      <c r="Y904" s="20">
        <f t="shared" ca="1" si="446"/>
        <v>1245971.8021381472</v>
      </c>
      <c r="Z904" s="21">
        <f t="shared" ca="1" si="447"/>
        <v>0.24597180213814718</v>
      </c>
      <c r="AA904" s="6">
        <f ca="1">Z904-MAX($Z$3:Z904)</f>
        <v>-1.3096683871048287E-2</v>
      </c>
      <c r="AB904" s="6">
        <f t="shared" ca="1" si="448"/>
        <v>5.0364013070076652E-3</v>
      </c>
      <c r="AC904" s="11">
        <f t="shared" ca="1" si="449"/>
        <v>1245.9718021381461</v>
      </c>
      <c r="AD904" s="6">
        <f t="shared" ca="1" si="450"/>
        <v>0.24597180213814612</v>
      </c>
      <c r="AE904" s="6">
        <f ca="1">AD904-MAX($AD$3:AD904)</f>
        <v>-1.3096683871047843E-2</v>
      </c>
      <c r="AF904" s="45"/>
      <c r="AG904" s="12">
        <f t="shared" ca="1" si="438"/>
        <v>488</v>
      </c>
      <c r="AH904" s="12">
        <f t="shared" ca="1" si="426"/>
        <v>6002.4000000000888</v>
      </c>
      <c r="AI904" s="39" cm="1">
        <f t="array" aca="1" ref="AI904" ca="1">_xlfn.IFS(AND(P903&gt;P902,AG904&gt;1),-(AG904*G903)*$BH$7, AND(P903&lt;P902,AG904&lt;1),(AG904*G903)*$BH$7,P903=P902,0)</f>
        <v>0</v>
      </c>
      <c r="AJ904" s="6">
        <f t="shared" ca="1" si="439"/>
        <v>5.0297050326067296E-3</v>
      </c>
      <c r="AK904" s="17">
        <f t="shared" ca="1" si="440"/>
        <v>1199392.4618599983</v>
      </c>
      <c r="AL904" s="4">
        <f t="shared" ca="1" si="433"/>
        <v>1.1993924618599983</v>
      </c>
      <c r="AM904" s="36">
        <f t="shared" ca="1" si="434"/>
        <v>0.19939246185999826</v>
      </c>
      <c r="AN904" s="37">
        <f ca="1">MIN((AK904-MAX($AK$3:AK904))/MAX($AK$3:AK904),0)</f>
        <v>-1.0388265705901139E-2</v>
      </c>
      <c r="AO904" s="43"/>
      <c r="AP904" s="38">
        <f t="shared" ca="1" si="441"/>
        <v>506</v>
      </c>
      <c r="AQ904" s="38">
        <f t="shared" ca="1" si="451"/>
        <v>6223.800000000092</v>
      </c>
      <c r="AR904" s="38" cm="1">
        <f t="array" aca="1" ref="AR904" ca="1">_xlfn.IFS(AND(P903&gt;P902,AP904&gt;1),-(AP904*G903)*$BJ$7, AND(P903&lt;P902,AP904&lt;1),(AP904*G903)*$BJ$7,P903=P902,0)</f>
        <v>0</v>
      </c>
      <c r="AS904" s="41">
        <f t="shared" ca="1" si="452"/>
        <v>5.0299587426530937E-3</v>
      </c>
      <c r="AT904" s="40">
        <f t="shared" ca="1" si="453"/>
        <v>1243569.933125</v>
      </c>
      <c r="AU904" s="37">
        <f t="shared" ca="1" si="442"/>
        <v>1.2435699331250001</v>
      </c>
      <c r="AV904" s="37">
        <f t="shared" ca="1" si="443"/>
        <v>0.24356993312500008</v>
      </c>
      <c r="AW904" s="37">
        <f ca="1">MIN((AT904-MAX($AT$3:AT904))/MAX($AT$3:AT904),0)</f>
        <v>-1.0388781675126753E-2</v>
      </c>
      <c r="AY904" s="6">
        <f t="shared" si="454"/>
        <v>6.9267677336518063E-3</v>
      </c>
      <c r="AZ904" s="5">
        <f t="shared" si="444"/>
        <v>0.38226747460185162</v>
      </c>
      <c r="BA904" s="6">
        <f>AZ904-MAX($AZ$3:AZ904)</f>
        <v>-1.4529317685220755E-2</v>
      </c>
      <c r="BB904" s="5"/>
      <c r="BC904" s="5">
        <f t="shared" si="445"/>
        <v>0.38226747460185162</v>
      </c>
      <c r="BD904" s="5"/>
    </row>
    <row r="905" spans="1:56" x14ac:dyDescent="0.5">
      <c r="A905" s="14">
        <v>1618480800000</v>
      </c>
      <c r="B905" s="13" t="d">
        <v>2021-04-15T09:59:59.99999979045242400</v>
      </c>
      <c r="C905" s="14" t="s">
        <v>10</v>
      </c>
      <c r="D905" s="15">
        <v>2454.52</v>
      </c>
      <c r="E905" s="15">
        <v>2464.3200000000002</v>
      </c>
      <c r="F905" s="15">
        <v>2415</v>
      </c>
      <c r="G905" s="15">
        <v>2418.36</v>
      </c>
      <c r="H905" s="15">
        <v>118880.21400000001</v>
      </c>
      <c r="I905" s="15">
        <v>289776225.12524003</v>
      </c>
      <c r="J905" s="15">
        <v>94055</v>
      </c>
      <c r="K905" s="16">
        <v>903</v>
      </c>
      <c r="L905" s="14">
        <f ca="1">IF(K905&gt;=$BF$5,AVERAGE(G905:OFFSET(G905,-$BF$5+1,,,)),0)</f>
        <v>2418.36</v>
      </c>
      <c r="M905" s="14">
        <f ca="1">IF(K905&gt;=$BF$6,AVERAGE(G905:OFFSET(G905,-$BF$6+1,,,)),0)</f>
        <v>2265.2729999999992</v>
      </c>
      <c r="N905" s="14">
        <f t="shared" ca="1" si="430"/>
        <v>1</v>
      </c>
      <c r="O905" s="14">
        <f t="shared" ca="1" si="431"/>
        <v>0</v>
      </c>
      <c r="P905" s="14">
        <f t="shared" ca="1" si="432"/>
        <v>1</v>
      </c>
      <c r="Q905" s="17">
        <f t="shared" ca="1" si="427"/>
        <v>513</v>
      </c>
      <c r="R905" s="23">
        <f t="shared" ca="1" si="428"/>
        <v>-18550.079999999925</v>
      </c>
      <c r="S905" s="19">
        <f t="shared" ca="1" si="429"/>
        <v>-1.4721448461113654E-2</v>
      </c>
      <c r="T905" s="17">
        <f t="shared" ca="1" si="425"/>
        <v>1241521.58</v>
      </c>
      <c r="U905" s="19">
        <f t="shared" ca="1" si="435"/>
        <v>1.2415215800000001</v>
      </c>
      <c r="V905" s="21">
        <f t="shared" ca="1" si="436"/>
        <v>0.24152158000000012</v>
      </c>
      <c r="W905" s="21">
        <f ca="1">MIN((T905-MAX($T$3:T905))/MAX($T$3:T905),0)</f>
        <v>-2.4955077245147984E-2</v>
      </c>
      <c r="X905" s="22">
        <f t="shared" ca="1" si="437"/>
        <v>-1.4732004628196127E-2</v>
      </c>
      <c r="Y905" s="20">
        <f t="shared" ca="1" si="446"/>
        <v>1227616.1397824462</v>
      </c>
      <c r="Z905" s="21">
        <f t="shared" ca="1" si="447"/>
        <v>0.22761613978244621</v>
      </c>
      <c r="AA905" s="6">
        <f ca="1">Z905-MAX($Z$3:Z905)</f>
        <v>-3.145234622674925E-2</v>
      </c>
      <c r="AB905" s="6">
        <f t="shared" ca="1" si="448"/>
        <v>-1.4732004628196127E-2</v>
      </c>
      <c r="AC905" s="11">
        <f t="shared" ca="1" si="449"/>
        <v>1227.6161397824451</v>
      </c>
      <c r="AD905" s="6">
        <f t="shared" ca="1" si="450"/>
        <v>0.22761613978244508</v>
      </c>
      <c r="AE905" s="6">
        <f ca="1">AD905-MAX($AD$3:AD905)</f>
        <v>-3.145234622674889E-2</v>
      </c>
      <c r="AF905" s="45"/>
      <c r="AG905" s="12">
        <f t="shared" ca="1" si="438"/>
        <v>488</v>
      </c>
      <c r="AH905" s="12">
        <f t="shared" ca="1" si="426"/>
        <v>-17646.079999999929</v>
      </c>
      <c r="AI905" s="39" cm="1">
        <f t="array" aca="1" ref="AI905" ca="1">_xlfn.IFS(AND(P904&gt;P903,AG905&gt;1),-(AG905*G904)*$BH$7, AND(P904&lt;P903,AG905&lt;1),(AG905*G904)*$BH$7,P904=P903,0)</f>
        <v>0</v>
      </c>
      <c r="AJ905" s="6">
        <f t="shared" ca="1" si="439"/>
        <v>-1.4712515345172901E-2</v>
      </c>
      <c r="AK905" s="17">
        <f t="shared" ca="1" si="440"/>
        <v>1181746.3818599985</v>
      </c>
      <c r="AL905" s="4">
        <f t="shared" ca="1" si="433"/>
        <v>1.1817463818599985</v>
      </c>
      <c r="AM905" s="36">
        <f t="shared" ca="1" si="434"/>
        <v>0.18174638185999847</v>
      </c>
      <c r="AN905" s="37">
        <f ca="1">MIN((AK905-MAX($AK$3:AK905))/MAX($AK$3:AK905),0)</f>
        <v>-2.4947943532466165E-2</v>
      </c>
      <c r="AO905" s="43"/>
      <c r="AP905" s="38">
        <f t="shared" ca="1" si="441"/>
        <v>506</v>
      </c>
      <c r="AQ905" s="38">
        <f t="shared" ca="1" si="451"/>
        <v>-18296.959999999926</v>
      </c>
      <c r="AR905" s="38" cm="1">
        <f t="array" aca="1" ref="AR905" ca="1">_xlfn.IFS(AND(P904&gt;P903,AP905&gt;1),-(AP905*G904)*$BJ$7, AND(P904&lt;P903,AP905&lt;1),(AP905*G904)*$BJ$7,P904=P903,0)</f>
        <v>0</v>
      </c>
      <c r="AS905" s="41">
        <f t="shared" ca="1" si="452"/>
        <v>-1.4713253764523728E-2</v>
      </c>
      <c r="AT905" s="40">
        <f t="shared" ca="1" si="453"/>
        <v>1225272.973125</v>
      </c>
      <c r="AU905" s="37">
        <f t="shared" ca="1" si="442"/>
        <v>1.2252729731250001</v>
      </c>
      <c r="AV905" s="37">
        <f t="shared" ca="1" si="443"/>
        <v>0.22527297312500005</v>
      </c>
      <c r="AW905" s="37">
        <f ca="1">MIN((AT905-MAX($AT$3:AT905))/MAX($AT$3:AT905),0)</f>
        <v>-2.4949182658560137E-2</v>
      </c>
      <c r="AY905" s="6">
        <f t="shared" si="454"/>
        <v>-2.0363570833239419E-2</v>
      </c>
      <c r="AZ905" s="5">
        <f t="shared" si="444"/>
        <v>0.3619039037686122</v>
      </c>
      <c r="BA905" s="6">
        <f>AZ905-MAX($AZ$3:AZ905)</f>
        <v>-3.4892888518460174E-2</v>
      </c>
      <c r="BB905" s="5"/>
      <c r="BC905" s="5">
        <f t="shared" si="445"/>
        <v>0.3619039037686122</v>
      </c>
      <c r="BD905" s="5"/>
    </row>
    <row r="906" spans="1:56" x14ac:dyDescent="0.5">
      <c r="A906" s="14">
        <v>1618484400000</v>
      </c>
      <c r="B906" s="13" t="d">
        <v>2021-04-15T11:00:00.00000020954757600</v>
      </c>
      <c r="C906" s="14" t="s">
        <v>10</v>
      </c>
      <c r="D906" s="15">
        <v>2418.36</v>
      </c>
      <c r="E906" s="15">
        <v>2441.29</v>
      </c>
      <c r="F906" s="15">
        <v>2410</v>
      </c>
      <c r="G906" s="15">
        <v>2433.71</v>
      </c>
      <c r="H906" s="15">
        <v>83648.686000000002</v>
      </c>
      <c r="I906" s="15">
        <v>202986179.18408</v>
      </c>
      <c r="J906" s="15">
        <v>81071</v>
      </c>
      <c r="K906" s="16">
        <v>904</v>
      </c>
      <c r="L906" s="14">
        <f ca="1">IF(K906&gt;=$BF$5,AVERAGE(G906:OFFSET(G906,-$BF$5+1,,,)),0)</f>
        <v>2433.71</v>
      </c>
      <c r="M906" s="14">
        <f ca="1">IF(K906&gt;=$BF$6,AVERAGE(G906:OFFSET(G906,-$BF$6+1,,,)),0)</f>
        <v>2268.4014444444438</v>
      </c>
      <c r="N906" s="14">
        <f t="shared" ca="1" si="430"/>
        <v>1</v>
      </c>
      <c r="O906" s="14">
        <f t="shared" ca="1" si="431"/>
        <v>0</v>
      </c>
      <c r="P906" s="14">
        <f t="shared" ca="1" si="432"/>
        <v>1</v>
      </c>
      <c r="Q906" s="17">
        <f t="shared" ca="1" si="427"/>
        <v>513</v>
      </c>
      <c r="R906" s="23">
        <f t="shared" ca="1" si="428"/>
        <v>7874.5499999999538</v>
      </c>
      <c r="S906" s="19">
        <f t="shared" ca="1" si="429"/>
        <v>6.3426605923353769E-3</v>
      </c>
      <c r="T906" s="17">
        <f t="shared" ca="1" si="425"/>
        <v>1249396.1300000001</v>
      </c>
      <c r="U906" s="19">
        <f t="shared" ca="1" si="435"/>
        <v>1.24939613</v>
      </c>
      <c r="V906" s="21">
        <f t="shared" ca="1" si="436"/>
        <v>0.24939613000000005</v>
      </c>
      <c r="W906" s="21">
        <f ca="1">MIN((T906-MAX($T$3:T906))/MAX($T$3:T906),0)</f>
        <v>-1.8770698237834019E-2</v>
      </c>
      <c r="X906" s="22">
        <f t="shared" ca="1" si="437"/>
        <v>6.3472766668319913E-3</v>
      </c>
      <c r="Y906" s="20">
        <f t="shared" ca="1" si="446"/>
        <v>1235408.1590623136</v>
      </c>
      <c r="Z906" s="21">
        <f t="shared" ca="1" si="447"/>
        <v>0.2354081590623136</v>
      </c>
      <c r="AA906" s="6">
        <f ca="1">Z906-MAX($Z$3:Z906)</f>
        <v>-2.366032694688186E-2</v>
      </c>
      <c r="AB906" s="6">
        <f t="shared" ca="1" si="448"/>
        <v>6.3472766668319913E-3</v>
      </c>
      <c r="AC906" s="11">
        <f t="shared" ca="1" si="449"/>
        <v>1235.4081590623125</v>
      </c>
      <c r="AD906" s="6">
        <f t="shared" ca="1" si="450"/>
        <v>0.23540815906231249</v>
      </c>
      <c r="AE906" s="6">
        <f ca="1">AD906-MAX($AD$3:AD906)</f>
        <v>-2.3660326946881471E-2</v>
      </c>
      <c r="AF906" s="45"/>
      <c r="AG906" s="12">
        <f t="shared" ca="1" si="438"/>
        <v>488</v>
      </c>
      <c r="AH906" s="12">
        <f t="shared" ca="1" si="426"/>
        <v>7490.7999999999556</v>
      </c>
      <c r="AI906" s="39" cm="1">
        <f t="array" aca="1" ref="AI906" ca="1">_xlfn.IFS(AND(P905&gt;P904,AG906&gt;1),-(AG906*G905)*$BH$7, AND(P905&lt;P904,AG906&lt;1),(AG906*G905)*$BH$7,P905=P904,0)</f>
        <v>0</v>
      </c>
      <c r="AJ906" s="6">
        <f t="shared" ca="1" si="439"/>
        <v>6.3387543342505372E-3</v>
      </c>
      <c r="AK906" s="17">
        <f t="shared" ca="1" si="440"/>
        <v>1189237.1818599985</v>
      </c>
      <c r="AL906" s="4">
        <f t="shared" ca="1" si="433"/>
        <v>1.1892371818599985</v>
      </c>
      <c r="AM906" s="36">
        <f t="shared" ca="1" si="434"/>
        <v>0.18923718185999849</v>
      </c>
      <c r="AN906" s="37">
        <f ca="1">MIN((AK906-MAX($AK$3:AK906))/MAX($AK$3:AK906),0)</f>
        <v>-1.876732808341261E-2</v>
      </c>
      <c r="AO906" s="43"/>
      <c r="AP906" s="38">
        <f t="shared" ca="1" si="441"/>
        <v>506</v>
      </c>
      <c r="AQ906" s="38">
        <f t="shared" ca="1" si="451"/>
        <v>7767.099999999954</v>
      </c>
      <c r="AR906" s="38" cm="1">
        <f t="array" aca="1" ref="AR906" ca="1">_xlfn.IFS(AND(P905&gt;P904,AP906&gt;1),-(AP906*G905)*$BJ$7, AND(P905&lt;P904,AP906&lt;1),(AP906*G905)*$BJ$7,P905=P904,0)</f>
        <v>0</v>
      </c>
      <c r="AS906" s="41">
        <f t="shared" ca="1" si="452"/>
        <v>6.3390772263509062E-3</v>
      </c>
      <c r="AT906" s="40">
        <f t="shared" ca="1" si="453"/>
        <v>1233040.0731249999</v>
      </c>
      <c r="AU906" s="37">
        <f t="shared" ca="1" si="442"/>
        <v>1.233040073125</v>
      </c>
      <c r="AV906" s="37">
        <f t="shared" ca="1" si="443"/>
        <v>0.23304007312499997</v>
      </c>
      <c r="AW906" s="37">
        <f ca="1">MIN((AT906-MAX($AT$3:AT906))/MAX($AT$3:AT906),0)</f>
        <v>-1.876826022781625E-2</v>
      </c>
      <c r="AY906" s="6">
        <f t="shared" si="454"/>
        <v>8.6443808708580039E-3</v>
      </c>
      <c r="AZ906" s="5">
        <f t="shared" si="444"/>
        <v>0.3705482846394702</v>
      </c>
      <c r="BA906" s="6">
        <f>AZ906-MAX($AZ$3:AZ906)</f>
        <v>-2.6248507647602171E-2</v>
      </c>
      <c r="BB906" s="5"/>
      <c r="BC906" s="5">
        <f t="shared" si="445"/>
        <v>0.3705482846394702</v>
      </c>
      <c r="BD906" s="5"/>
    </row>
    <row r="907" spans="1:56" x14ac:dyDescent="0.5">
      <c r="A907" s="14">
        <v>1618488000000</v>
      </c>
      <c r="B907" s="13" t="d">
        <v>2021-04-15T12:00:00.000</v>
      </c>
      <c r="C907" s="14" t="s">
        <v>10</v>
      </c>
      <c r="D907" s="15">
        <v>2433.46</v>
      </c>
      <c r="E907" s="15">
        <v>2447.6</v>
      </c>
      <c r="F907" s="15">
        <v>2427</v>
      </c>
      <c r="G907" s="15">
        <v>2443.31</v>
      </c>
      <c r="H907" s="15">
        <v>57595.95</v>
      </c>
      <c r="I907" s="15">
        <v>140582838.08763</v>
      </c>
      <c r="J907" s="15">
        <v>63319</v>
      </c>
      <c r="K907" s="16">
        <v>905</v>
      </c>
      <c r="L907" s="14">
        <f ca="1">IF(K907&gt;=$BF$5,AVERAGE(G907:OFFSET(G907,-$BF$5+1,,,)),0)</f>
        <v>2443.31</v>
      </c>
      <c r="M907" s="14">
        <f ca="1">IF(K907&gt;=$BF$6,AVERAGE(G907:OFFSET(G907,-$BF$6+1,,,)),0)</f>
        <v>2271.610888888888</v>
      </c>
      <c r="N907" s="14">
        <f t="shared" ca="1" si="430"/>
        <v>1</v>
      </c>
      <c r="O907" s="14">
        <f t="shared" ca="1" si="431"/>
        <v>0</v>
      </c>
      <c r="P907" s="14">
        <f t="shared" ca="1" si="432"/>
        <v>1</v>
      </c>
      <c r="Q907" s="17">
        <f t="shared" ca="1" si="427"/>
        <v>513</v>
      </c>
      <c r="R907" s="23">
        <f t="shared" ca="1" si="428"/>
        <v>5053.0499999999538</v>
      </c>
      <c r="S907" s="19">
        <f t="shared" ca="1" si="429"/>
        <v>4.0443938304818928E-3</v>
      </c>
      <c r="T907" s="17">
        <f t="shared" ca="1" si="425"/>
        <v>1254449.1800000002</v>
      </c>
      <c r="U907" s="19">
        <f t="shared" ca="1" si="435"/>
        <v>1.2544491800000002</v>
      </c>
      <c r="V907" s="21">
        <f t="shared" ca="1" si="436"/>
        <v>0.25444918000000016</v>
      </c>
      <c r="W907" s="21">
        <f ca="1">MIN((T907-MAX($T$3:T907))/MAX($T$3:T907),0)</f>
        <v>-1.4802220503498987E-2</v>
      </c>
      <c r="X907" s="22">
        <f t="shared" ca="1" si="437"/>
        <v>3.9445948777792061E-3</v>
      </c>
      <c r="Y907" s="20">
        <f t="shared" ca="1" si="446"/>
        <v>1240281.3437585174</v>
      </c>
      <c r="Z907" s="21">
        <f t="shared" ca="1" si="447"/>
        <v>0.24028134375851742</v>
      </c>
      <c r="AA907" s="6">
        <f ca="1">Z907-MAX($Z$3:Z907)</f>
        <v>-1.8787142250678041E-2</v>
      </c>
      <c r="AB907" s="6">
        <f t="shared" ca="1" si="448"/>
        <v>3.9445948777792061E-3</v>
      </c>
      <c r="AC907" s="11">
        <f t="shared" ca="1" si="449"/>
        <v>1240.2813437585164</v>
      </c>
      <c r="AD907" s="6">
        <f t="shared" ca="1" si="450"/>
        <v>0.24028134375851642</v>
      </c>
      <c r="AE907" s="6">
        <f ca="1">AD907-MAX($AD$3:AD907)</f>
        <v>-1.8787142250677541E-2</v>
      </c>
      <c r="AF907" s="45"/>
      <c r="AG907" s="12">
        <f t="shared" ca="1" si="438"/>
        <v>488</v>
      </c>
      <c r="AH907" s="12">
        <f t="shared" ca="1" si="426"/>
        <v>4684.7999999999556</v>
      </c>
      <c r="AI907" s="39" cm="1">
        <f t="array" aca="1" ref="AI907" ca="1">_xlfn.IFS(AND(P906&gt;P905,AG907&gt;1),-(AG907*G906)*$BH$7, AND(P906&lt;P905,AG907&lt;1),(AG907*G906)*$BH$7,P906=P905,0)</f>
        <v>0</v>
      </c>
      <c r="AJ907" s="6">
        <f t="shared" ca="1" si="439"/>
        <v>3.939331927608254E-3</v>
      </c>
      <c r="AK907" s="17">
        <f t="shared" ca="1" si="440"/>
        <v>1193921.9818599985</v>
      </c>
      <c r="AL907" s="4">
        <f t="shared" ca="1" si="433"/>
        <v>1.1939219818599986</v>
      </c>
      <c r="AM907" s="36">
        <f t="shared" ca="1" si="434"/>
        <v>0.19392198185999865</v>
      </c>
      <c r="AN907" s="37">
        <f ca="1">MIN((AK907-MAX($AK$3:AK907))/MAX($AK$3:AK907),0)</f>
        <v>-1.4901926890519168E-2</v>
      </c>
      <c r="AO907" s="43"/>
      <c r="AP907" s="38">
        <f t="shared" ca="1" si="441"/>
        <v>506</v>
      </c>
      <c r="AQ907" s="38">
        <f t="shared" ca="1" si="451"/>
        <v>4857.599999999954</v>
      </c>
      <c r="AR907" s="38" cm="1">
        <f t="array" aca="1" ref="AR907" ca="1">_xlfn.IFS(AND(P906&gt;P905,AP907&gt;1),-(AP907*G906)*$BJ$7, AND(P906&lt;P905,AP907&lt;1),(AP907*G906)*$BJ$7,P906=P905,0)</f>
        <v>0</v>
      </c>
      <c r="AS907" s="41">
        <f t="shared" ca="1" si="452"/>
        <v>3.9395313306313873E-3</v>
      </c>
      <c r="AT907" s="40">
        <f t="shared" ca="1" si="453"/>
        <v>1237897.6731249997</v>
      </c>
      <c r="AU907" s="37">
        <f t="shared" ca="1" si="442"/>
        <v>1.2378976731249998</v>
      </c>
      <c r="AV907" s="37">
        <f t="shared" ca="1" si="443"/>
        <v>0.23789767312499976</v>
      </c>
      <c r="AW907" s="37">
        <f ca="1">MIN((AT907-MAX($AT$3:AT907))/MAX($AT$3:AT907),0)</f>
        <v>-1.4902667046373863E-2</v>
      </c>
      <c r="AY907" s="6">
        <f t="shared" si="454"/>
        <v>5.4062577433378611E-3</v>
      </c>
      <c r="AZ907" s="5">
        <f t="shared" si="444"/>
        <v>0.37595454238280807</v>
      </c>
      <c r="BA907" s="6">
        <f>AZ907-MAX($AZ$3:AZ907)</f>
        <v>-2.0842249904264309E-2</v>
      </c>
      <c r="BB907" s="5"/>
      <c r="BC907" s="5">
        <f t="shared" si="445"/>
        <v>0.37595454238280807</v>
      </c>
      <c r="BD907" s="5"/>
    </row>
    <row r="908" spans="1:56" x14ac:dyDescent="0.5">
      <c r="A908" s="14">
        <v>1618491600000</v>
      </c>
      <c r="B908" s="13" t="d">
        <v>2021-04-15T12:59:59.99999979045242400</v>
      </c>
      <c r="C908" s="14" t="s">
        <v>10</v>
      </c>
      <c r="D908" s="15">
        <v>2443.31</v>
      </c>
      <c r="E908" s="15">
        <v>2476.9699999999998</v>
      </c>
      <c r="F908" s="15">
        <v>2439</v>
      </c>
      <c r="G908" s="15">
        <v>2469.77</v>
      </c>
      <c r="H908" s="15">
        <v>107257.79300000001</v>
      </c>
      <c r="I908" s="15">
        <v>263769762.63012001</v>
      </c>
      <c r="J908" s="15">
        <v>86524</v>
      </c>
      <c r="K908" s="16">
        <v>906</v>
      </c>
      <c r="L908" s="14">
        <f ca="1">IF(K908&gt;=$BF$5,AVERAGE(G908:OFFSET(G908,-$BF$5+1,,,)),0)</f>
        <v>2469.77</v>
      </c>
      <c r="M908" s="14">
        <f ca="1">IF(K908&gt;=$BF$6,AVERAGE(G908:OFFSET(G908,-$BF$6+1,,,)),0)</f>
        <v>2275.1964444444434</v>
      </c>
      <c r="N908" s="14">
        <f t="shared" ca="1" si="430"/>
        <v>1</v>
      </c>
      <c r="O908" s="14">
        <f t="shared" ca="1" si="431"/>
        <v>0</v>
      </c>
      <c r="P908" s="14">
        <f t="shared" ca="1" si="432"/>
        <v>1</v>
      </c>
      <c r="Q908" s="17">
        <f t="shared" ca="1" si="427"/>
        <v>513</v>
      </c>
      <c r="R908" s="23">
        <f t="shared" ca="1" si="428"/>
        <v>13573.980000000018</v>
      </c>
      <c r="S908" s="19">
        <f t="shared" ca="1" si="429"/>
        <v>1.082066951488622E-2</v>
      </c>
      <c r="T908" s="17">
        <f t="shared" ca="1" si="425"/>
        <v>1268023.1600000001</v>
      </c>
      <c r="U908" s="19">
        <f t="shared" ca="1" si="435"/>
        <v>1.26802316</v>
      </c>
      <c r="V908" s="21">
        <f t="shared" ca="1" si="436"/>
        <v>0.26802316000000004</v>
      </c>
      <c r="W908" s="21">
        <f ca="1">MIN((T908-MAX($T$3:T908))/MAX($T$3:T908),0)</f>
        <v>-4.1417209247676312E-3</v>
      </c>
      <c r="X908" s="22">
        <f t="shared" ca="1" si="437"/>
        <v>1.0829571360163159E-2</v>
      </c>
      <c r="Y908" s="20">
        <f t="shared" ca="1" si="446"/>
        <v>1253713.0590774294</v>
      </c>
      <c r="Z908" s="21">
        <f t="shared" ca="1" si="447"/>
        <v>0.25371305907742936</v>
      </c>
      <c r="AA908" s="6">
        <f ca="1">Z908-MAX($Z$3:Z908)</f>
        <v>-5.3554269317661052E-3</v>
      </c>
      <c r="AB908" s="6">
        <f t="shared" ca="1" si="448"/>
        <v>1.0829571360163159E-2</v>
      </c>
      <c r="AC908" s="11">
        <f t="shared" ca="1" si="449"/>
        <v>1253.7130590774284</v>
      </c>
      <c r="AD908" s="6">
        <f t="shared" ca="1" si="450"/>
        <v>0.25371305907742842</v>
      </c>
      <c r="AE908" s="6">
        <f ca="1">AD908-MAX($AD$3:AD908)</f>
        <v>-5.3554269317655501E-3</v>
      </c>
      <c r="AF908" s="45"/>
      <c r="AG908" s="12">
        <f t="shared" ca="1" si="438"/>
        <v>488</v>
      </c>
      <c r="AH908" s="12">
        <f t="shared" ca="1" si="426"/>
        <v>12912.480000000018</v>
      </c>
      <c r="AI908" s="39" cm="1">
        <f t="array" aca="1" ref="AI908" ca="1">_xlfn.IFS(AND(P907&gt;P906,AG908&gt;1),-(AG908*G907)*$BH$7, AND(P907&lt;P906,AG908&lt;1),(AG908*G907)*$BH$7,P907=P906,0)</f>
        <v>0</v>
      </c>
      <c r="AJ908" s="6">
        <f t="shared" ca="1" si="439"/>
        <v>1.0815179045354204E-2</v>
      </c>
      <c r="AK908" s="17">
        <f t="shared" ca="1" si="440"/>
        <v>1206834.4618599985</v>
      </c>
      <c r="AL908" s="4">
        <f t="shared" ca="1" si="433"/>
        <v>1.2068344618599984</v>
      </c>
      <c r="AM908" s="36">
        <f t="shared" ca="1" si="434"/>
        <v>0.20683446185999843</v>
      </c>
      <c r="AN908" s="37">
        <f ca="1">MIN((AK908-MAX($AK$3:AK908))/MAX($AK$3:AK908),0)</f>
        <v>-4.2479148526067372E-3</v>
      </c>
      <c r="AO908" s="43"/>
      <c r="AP908" s="38">
        <f t="shared" ca="1" si="441"/>
        <v>506</v>
      </c>
      <c r="AQ908" s="38">
        <f t="shared" ca="1" si="451"/>
        <v>13388.760000000018</v>
      </c>
      <c r="AR908" s="38" cm="1">
        <f t="array" aca="1" ref="AR908" ca="1">_xlfn.IFS(AND(P907&gt;P906,AP908&gt;1),-(AP908*G907)*$BJ$7, AND(P907&lt;P906,AP908&lt;1),(AP908*G907)*$BJ$7,P907=P906,0)</f>
        <v>0</v>
      </c>
      <c r="AS908" s="41">
        <f t="shared" ca="1" si="452"/>
        <v>1.081572434513176E-2</v>
      </c>
      <c r="AT908" s="40">
        <f t="shared" ca="1" si="453"/>
        <v>1251286.4331249997</v>
      </c>
      <c r="AU908" s="37">
        <f t="shared" ca="1" si="442"/>
        <v>1.2512864331249998</v>
      </c>
      <c r="AV908" s="37">
        <f t="shared" ca="1" si="443"/>
        <v>0.25128643312499976</v>
      </c>
      <c r="AW908" s="37">
        <f ca="1">MIN((AT908-MAX($AT$3:AT908))/MAX($AT$3:AT908),0)</f>
        <v>-4.2481258400229689E-3</v>
      </c>
      <c r="AY908" s="6">
        <f t="shared" si="454"/>
        <v>1.4900997905075153E-2</v>
      </c>
      <c r="AZ908" s="5">
        <f t="shared" si="444"/>
        <v>0.39085554028788322</v>
      </c>
      <c r="BA908" s="6">
        <f>AZ908-MAX($AZ$3:AZ908)</f>
        <v>-5.9412519991891566E-3</v>
      </c>
      <c r="BB908" s="5"/>
      <c r="BC908" s="5">
        <f t="shared" si="445"/>
        <v>0.39085554028788322</v>
      </c>
      <c r="BD908" s="5"/>
    </row>
    <row r="909" spans="1:56" x14ac:dyDescent="0.5">
      <c r="A909" s="14">
        <v>1618495200000</v>
      </c>
      <c r="B909" s="13" t="d">
        <v>2021-04-15T14:00:00.00000020954757600</v>
      </c>
      <c r="C909" s="14" t="s">
        <v>10</v>
      </c>
      <c r="D909" s="15">
        <v>2469.77</v>
      </c>
      <c r="E909" s="15">
        <v>2481.54</v>
      </c>
      <c r="F909" s="15">
        <v>2453</v>
      </c>
      <c r="G909" s="15">
        <v>2465.4</v>
      </c>
      <c r="H909" s="15">
        <v>115318.486</v>
      </c>
      <c r="I909" s="15">
        <v>284567508.63897002</v>
      </c>
      <c r="J909" s="15">
        <v>86711</v>
      </c>
      <c r="K909" s="16">
        <v>907</v>
      </c>
      <c r="L909" s="14">
        <f ca="1">IF(K909&gt;=$BF$5,AVERAGE(G909:OFFSET(G909,-$BF$5+1,,,)),0)</f>
        <v>2465.4</v>
      </c>
      <c r="M909" s="14">
        <f ca="1">IF(K909&gt;=$BF$6,AVERAGE(G909:OFFSET(G909,-$BF$6+1,,,)),0)</f>
        <v>2278.6998888888875</v>
      </c>
      <c r="N909" s="14">
        <f t="shared" ca="1" si="430"/>
        <v>1</v>
      </c>
      <c r="O909" s="14">
        <f t="shared" ca="1" si="431"/>
        <v>0</v>
      </c>
      <c r="P909" s="14">
        <f t="shared" ca="1" si="432"/>
        <v>1</v>
      </c>
      <c r="Q909" s="17">
        <f t="shared" ca="1" si="427"/>
        <v>513</v>
      </c>
      <c r="R909" s="23">
        <f t="shared" ca="1" si="428"/>
        <v>-2241.809999999944</v>
      </c>
      <c r="S909" s="19">
        <f t="shared" ca="1" si="429"/>
        <v>-1.7679566672898497E-3</v>
      </c>
      <c r="T909" s="17">
        <f t="shared" ca="1" si="425"/>
        <v>1265781.3500000001</v>
      </c>
      <c r="U909" s="19">
        <f t="shared" ca="1" si="435"/>
        <v>1.2657813500000001</v>
      </c>
      <c r="V909" s="21">
        <f t="shared" ca="1" si="436"/>
        <v>0.26578135000000014</v>
      </c>
      <c r="W909" s="21">
        <f ca="1">MIN((T909-MAX($T$3:T909))/MAX($T$3:T909),0)</f>
        <v>-5.9023552089345717E-3</v>
      </c>
      <c r="X909" s="22">
        <f t="shared" ca="1" si="437"/>
        <v>-1.7693955307578335E-3</v>
      </c>
      <c r="Y909" s="20">
        <f t="shared" ca="1" si="446"/>
        <v>1251494.7447938451</v>
      </c>
      <c r="Z909" s="21">
        <f t="shared" ca="1" si="447"/>
        <v>0.25149474479384509</v>
      </c>
      <c r="AA909" s="6">
        <f ca="1">Z909-MAX($Z$3:Z909)</f>
        <v>-7.5737412153503714E-3</v>
      </c>
      <c r="AB909" s="6">
        <f t="shared" ca="1" si="448"/>
        <v>-1.7693955307578335E-3</v>
      </c>
      <c r="AC909" s="11">
        <f t="shared" ca="1" si="449"/>
        <v>1251.4947447938441</v>
      </c>
      <c r="AD909" s="6">
        <f t="shared" ca="1" si="450"/>
        <v>0.25149474479384409</v>
      </c>
      <c r="AE909" s="6">
        <f ca="1">AD909-MAX($AD$3:AD909)</f>
        <v>-7.5737412153498718E-3</v>
      </c>
      <c r="AF909" s="45"/>
      <c r="AG909" s="12">
        <f t="shared" ca="1" si="438"/>
        <v>488</v>
      </c>
      <c r="AH909" s="12">
        <f t="shared" ca="1" si="426"/>
        <v>-2132.5599999999467</v>
      </c>
      <c r="AI909" s="39" cm="1">
        <f t="array" aca="1" ref="AI909" ca="1">_xlfn.IFS(AND(P908&gt;P907,AG909&gt;1),-(AG909*G908)*$BH$7, AND(P908&lt;P907,AG909&lt;1),(AG909*G908)*$BH$7,P908=P907,0)</f>
        <v>0</v>
      </c>
      <c r="AJ909" s="6">
        <f t="shared" ca="1" si="439"/>
        <v>-1.7670691941570847E-3</v>
      </c>
      <c r="AK909" s="17">
        <f t="shared" ca="1" si="440"/>
        <v>1204701.9018599985</v>
      </c>
      <c r="AL909" s="4">
        <f t="shared" ca="1" si="433"/>
        <v>1.2047019018599985</v>
      </c>
      <c r="AM909" s="36">
        <f t="shared" ca="1" si="434"/>
        <v>0.20470190185999848</v>
      </c>
      <c r="AN909" s="37">
        <f ca="1">MIN((AK909-MAX($AK$3:AK909))/MAX($AK$3:AK909),0)</f>
        <v>-6.0074776872884681E-3</v>
      </c>
      <c r="AO909" s="43"/>
      <c r="AP909" s="38">
        <f t="shared" ca="1" si="441"/>
        <v>506</v>
      </c>
      <c r="AQ909" s="38">
        <f t="shared" ca="1" si="451"/>
        <v>-2211.2199999999448</v>
      </c>
      <c r="AR909" s="38" cm="1">
        <f t="array" aca="1" ref="AR909" ca="1">_xlfn.IFS(AND(P908&gt;P907,AP909&gt;1),-(AP909*G908)*$BJ$7, AND(P908&lt;P907,AP909&lt;1),(AP909*G908)*$BJ$7,P908=P907,0)</f>
        <v>0</v>
      </c>
      <c r="AS909" s="41">
        <f t="shared" ca="1" si="452"/>
        <v>-1.7671573362124438E-3</v>
      </c>
      <c r="AT909" s="40">
        <f t="shared" ca="1" si="453"/>
        <v>1249075.2131249998</v>
      </c>
      <c r="AU909" s="37">
        <f t="shared" ca="1" si="442"/>
        <v>1.2490752131249998</v>
      </c>
      <c r="AV909" s="37">
        <f t="shared" ca="1" si="443"/>
        <v>0.24907521312499981</v>
      </c>
      <c r="AW909" s="37">
        <f ca="1">MIN((AT909-MAX($AT$3:AT909))/MAX($AT$3:AT909),0)</f>
        <v>-6.0077760694920842E-3</v>
      </c>
      <c r="AY909" s="6">
        <f t="shared" si="454"/>
        <v>-2.4609735769152707E-3</v>
      </c>
      <c r="AZ909" s="5">
        <f t="shared" si="444"/>
        <v>0.38839456671096795</v>
      </c>
      <c r="BA909" s="6">
        <f>AZ909-MAX($AZ$3:AZ909)</f>
        <v>-8.4022255761044273E-3</v>
      </c>
      <c r="BB909" s="5"/>
      <c r="BC909" s="5">
        <f t="shared" si="445"/>
        <v>0.38839456671096795</v>
      </c>
      <c r="BD909" s="5"/>
    </row>
    <row r="910" spans="1:56" x14ac:dyDescent="0.5">
      <c r="A910" s="14">
        <v>1618498800000</v>
      </c>
      <c r="B910" s="13" t="d">
        <v>2021-04-15T15:00:00.000</v>
      </c>
      <c r="C910" s="14" t="s">
        <v>10</v>
      </c>
      <c r="D910" s="15">
        <v>2465.25</v>
      </c>
      <c r="E910" s="15">
        <v>2473.77</v>
      </c>
      <c r="F910" s="15">
        <v>2451.19</v>
      </c>
      <c r="G910" s="15">
        <v>2463.92</v>
      </c>
      <c r="H910" s="15">
        <v>89684.687000000005</v>
      </c>
      <c r="I910" s="15">
        <v>220750313.32523</v>
      </c>
      <c r="J910" s="15">
        <v>71942</v>
      </c>
      <c r="K910" s="16">
        <v>908</v>
      </c>
      <c r="L910" s="14">
        <f ca="1">IF(K910&gt;=$BF$5,AVERAGE(G910:OFFSET(G910,-$BF$5+1,,,)),0)</f>
        <v>2463.92</v>
      </c>
      <c r="M910" s="14">
        <f ca="1">IF(K910&gt;=$BF$6,AVERAGE(G910:OFFSET(G910,-$BF$6+1,,,)),0)</f>
        <v>2282.3257777777767</v>
      </c>
      <c r="N910" s="14">
        <f t="shared" ca="1" si="430"/>
        <v>1</v>
      </c>
      <c r="O910" s="14">
        <f t="shared" ca="1" si="431"/>
        <v>0</v>
      </c>
      <c r="P910" s="14">
        <f t="shared" ca="1" si="432"/>
        <v>1</v>
      </c>
      <c r="Q910" s="17">
        <f t="shared" ca="1" si="427"/>
        <v>513</v>
      </c>
      <c r="R910" s="23">
        <f t="shared" ca="1" si="428"/>
        <v>-682.28999999996267</v>
      </c>
      <c r="S910" s="19">
        <f t="shared" ca="1" si="429"/>
        <v>-5.3902674423190273E-4</v>
      </c>
      <c r="T910" s="17">
        <f t="shared" ca="1" si="425"/>
        <v>1265099.06</v>
      </c>
      <c r="U910" s="19">
        <f t="shared" ca="1" si="435"/>
        <v>1.2650990600000001</v>
      </c>
      <c r="V910" s="21">
        <f t="shared" ca="1" si="436"/>
        <v>0.26509906000000005</v>
      </c>
      <c r="W910" s="21">
        <f ca="1">MIN((T910-MAX($T$3:T910))/MAX($T$3:T910),0)</f>
        <v>-6.4382004258549614E-3</v>
      </c>
      <c r="X910" s="22">
        <f t="shared" ca="1" si="437"/>
        <v>-6.0030826640711243E-4</v>
      </c>
      <c r="Y910" s="20">
        <f t="shared" ca="1" si="446"/>
        <v>1250743.4621531803</v>
      </c>
      <c r="Z910" s="21">
        <f t="shared" ca="1" si="447"/>
        <v>0.25074346215318027</v>
      </c>
      <c r="AA910" s="6">
        <f ca="1">Z910-MAX($Z$3:Z910)</f>
        <v>-8.3250238560151901E-3</v>
      </c>
      <c r="AB910" s="6">
        <f t="shared" ca="1" si="448"/>
        <v>-6.0030826640711243E-4</v>
      </c>
      <c r="AC910" s="11">
        <f t="shared" ca="1" si="449"/>
        <v>1250.7434621531793</v>
      </c>
      <c r="AD910" s="6">
        <f t="shared" ca="1" si="450"/>
        <v>0.25074346215317928</v>
      </c>
      <c r="AE910" s="6">
        <f ca="1">AD910-MAX($AD$3:AD910)</f>
        <v>-8.3250238560146905E-3</v>
      </c>
      <c r="AF910" s="45"/>
      <c r="AG910" s="12">
        <f t="shared" ca="1" si="438"/>
        <v>488</v>
      </c>
      <c r="AH910" s="12">
        <f t="shared" ca="1" si="426"/>
        <v>-722.24000000000888</v>
      </c>
      <c r="AI910" s="39" cm="1">
        <f t="array" aca="1" ref="AI910" ca="1">_xlfn.IFS(AND(P909&gt;P908,AG910&gt;1),-(AG910*G909)*$BH$7, AND(P909&lt;P908,AG910&lt;1),(AG910*G909)*$BH$7,P909=P908,0)</f>
        <v>0</v>
      </c>
      <c r="AJ910" s="6">
        <f t="shared" ca="1" si="439"/>
        <v>-5.9951760587819032E-4</v>
      </c>
      <c r="AK910" s="17">
        <f t="shared" ca="1" si="440"/>
        <v>1203979.6618599985</v>
      </c>
      <c r="AL910" s="4">
        <f t="shared" ca="1" si="433"/>
        <v>1.2039796618599985</v>
      </c>
      <c r="AM910" s="36">
        <f t="shared" ca="1" si="434"/>
        <v>0.2039796618599985</v>
      </c>
      <c r="AN910" s="37">
        <f ca="1">MIN((AK910-MAX($AK$3:AK910))/MAX($AK$3:AK910),0)</f>
        <v>-6.6033937045261943E-3</v>
      </c>
      <c r="AO910" s="43"/>
      <c r="AP910" s="38">
        <f t="shared" ca="1" si="441"/>
        <v>506</v>
      </c>
      <c r="AQ910" s="38">
        <f t="shared" ca="1" si="451"/>
        <v>-748.8800000000092</v>
      </c>
      <c r="AR910" s="38" cm="1">
        <f t="array" aca="1" ref="AR910" ca="1">_xlfn.IFS(AND(P909&gt;P908,AP910&gt;1),-(AP910*G909)*$BJ$7, AND(P909&lt;P908,AP910&lt;1),(AP910*G909)*$BJ$7,P909=P908,0)</f>
        <v>0</v>
      </c>
      <c r="AS910" s="41">
        <f t="shared" ca="1" si="452"/>
        <v>-5.9954756297374854E-4</v>
      </c>
      <c r="AT910" s="40">
        <f t="shared" ca="1" si="453"/>
        <v>1248326.3331249997</v>
      </c>
      <c r="AU910" s="37">
        <f t="shared" ca="1" si="442"/>
        <v>1.2483263331249996</v>
      </c>
      <c r="AV910" s="37">
        <f t="shared" ca="1" si="443"/>
        <v>0.24832633312499963</v>
      </c>
      <c r="AW910" s="37">
        <f ca="1">MIN((AT910-MAX($AT$3:AT910))/MAX($AT$3:AT910),0)</f>
        <v>-6.603721684964565E-3</v>
      </c>
      <c r="AY910" s="6">
        <f t="shared" si="454"/>
        <v>-8.334647354312219E-4</v>
      </c>
      <c r="AZ910" s="5">
        <f t="shared" si="444"/>
        <v>0.38756110197553673</v>
      </c>
      <c r="BA910" s="6">
        <f>AZ910-MAX($AZ$3:AZ910)</f>
        <v>-9.2356903115356492E-3</v>
      </c>
      <c r="BB910" s="5"/>
      <c r="BC910" s="5">
        <f t="shared" si="445"/>
        <v>0.38756110197553673</v>
      </c>
      <c r="BD910" s="5"/>
    </row>
    <row r="911" spans="1:56" x14ac:dyDescent="0.5">
      <c r="A911" s="14">
        <v>1618502400000</v>
      </c>
      <c r="B911" s="13" t="d">
        <v>2021-04-15T15:59:59.99999979045242400</v>
      </c>
      <c r="C911" s="14" t="s">
        <v>10</v>
      </c>
      <c r="D911" s="15">
        <v>2463.92</v>
      </c>
      <c r="E911" s="15">
        <v>2489.75</v>
      </c>
      <c r="F911" s="15">
        <v>2455.1</v>
      </c>
      <c r="G911" s="15">
        <v>2456.4499999999998</v>
      </c>
      <c r="H911" s="15">
        <v>127636.538</v>
      </c>
      <c r="I911" s="15">
        <v>315250143.62239999</v>
      </c>
      <c r="J911" s="15">
        <v>96032</v>
      </c>
      <c r="K911" s="16">
        <v>909</v>
      </c>
      <c r="L911" s="14">
        <f ca="1">IF(K911&gt;=$BF$5,AVERAGE(G911:OFFSET(G911,-$BF$5+1,,,)),0)</f>
        <v>2456.4499999999998</v>
      </c>
      <c r="M911" s="14">
        <f ca="1">IF(K911&gt;=$BF$6,AVERAGE(G911:OFFSET(G911,-$BF$6+1,,,)),0)</f>
        <v>2285.7405555555547</v>
      </c>
      <c r="N911" s="14">
        <f t="shared" ca="1" si="430"/>
        <v>1</v>
      </c>
      <c r="O911" s="14">
        <f t="shared" ca="1" si="431"/>
        <v>0</v>
      </c>
      <c r="P911" s="14">
        <f t="shared" ca="1" si="432"/>
        <v>1</v>
      </c>
      <c r="Q911" s="17">
        <f t="shared" ca="1" si="427"/>
        <v>513</v>
      </c>
      <c r="R911" s="23">
        <f t="shared" ca="1" si="428"/>
        <v>-3832.1100000001306</v>
      </c>
      <c r="S911" s="19">
        <f t="shared" ca="1" si="429"/>
        <v>-3.0290987648035487E-3</v>
      </c>
      <c r="T911" s="17">
        <f t="shared" ca="1" si="425"/>
        <v>1261266.95</v>
      </c>
      <c r="U911" s="19">
        <f t="shared" ca="1" si="435"/>
        <v>1.26126695</v>
      </c>
      <c r="V911" s="21">
        <f t="shared" ca="1" si="436"/>
        <v>0.26126695</v>
      </c>
      <c r="W911" s="21">
        <f ca="1">MIN((T911-MAX($T$3:T911))/MAX($T$3:T911),0)</f>
        <v>-9.4477972457009726E-3</v>
      </c>
      <c r="X911" s="22">
        <f t="shared" ca="1" si="437"/>
        <v>-3.0317542777363871E-3</v>
      </c>
      <c r="Y911" s="20">
        <f t="shared" ca="1" si="446"/>
        <v>1246951.5153114465</v>
      </c>
      <c r="Z911" s="21">
        <f t="shared" ca="1" si="447"/>
        <v>0.24695151531144652</v>
      </c>
      <c r="AA911" s="6">
        <f ca="1">Z911-MAX($Z$3:Z911)</f>
        <v>-1.2116970697748947E-2</v>
      </c>
      <c r="AB911" s="6">
        <f t="shared" ca="1" si="448"/>
        <v>-3.0317542777363871E-3</v>
      </c>
      <c r="AC911" s="11">
        <f t="shared" ca="1" si="449"/>
        <v>1246.9515153114455</v>
      </c>
      <c r="AD911" s="6">
        <f t="shared" ca="1" si="450"/>
        <v>0.24695151531144552</v>
      </c>
      <c r="AE911" s="6">
        <f ca="1">AD911-MAX($AD$3:AD911)</f>
        <v>-1.2116970697748447E-2</v>
      </c>
      <c r="AF911" s="45"/>
      <c r="AG911" s="12">
        <f t="shared" ca="1" si="438"/>
        <v>488</v>
      </c>
      <c r="AH911" s="12">
        <f t="shared" ca="1" si="426"/>
        <v>-3645.3600000001243</v>
      </c>
      <c r="AI911" s="39" cm="1">
        <f t="array" aca="1" ref="AI911" ca="1">_xlfn.IFS(AND(P910&gt;P909,AG911&gt;1),-(AG911*G910)*$BH$7, AND(P910&lt;P909,AG911&lt;1),(AG911*G910)*$BH$7,P910=P909,0)</f>
        <v>0</v>
      </c>
      <c r="AJ911" s="6">
        <f t="shared" ca="1" si="439"/>
        <v>-3.0277587865300795E-3</v>
      </c>
      <c r="AK911" s="17">
        <f t="shared" ca="1" si="440"/>
        <v>1200334.3018599984</v>
      </c>
      <c r="AL911" s="4">
        <f t="shared" ca="1" si="433"/>
        <v>1.2003343018599983</v>
      </c>
      <c r="AM911" s="36">
        <f t="shared" ca="1" si="434"/>
        <v>0.20033430185999834</v>
      </c>
      <c r="AN911" s="37">
        <f ca="1">MIN((AK911-MAX($AK$3:AK911))/MAX($AK$3:AK911),0)</f>
        <v>-9.6111590077464591E-3</v>
      </c>
      <c r="AO911" s="43"/>
      <c r="AP911" s="38">
        <f t="shared" ca="1" si="441"/>
        <v>506</v>
      </c>
      <c r="AQ911" s="38">
        <f t="shared" ca="1" si="451"/>
        <v>-3779.8200000001289</v>
      </c>
      <c r="AR911" s="38" cm="1">
        <f t="array" aca="1" ref="AR911" ca="1">_xlfn.IFS(AND(P910&gt;P909,AP911&gt;1),-(AP911*G910)*$BJ$7, AND(P910&lt;P909,AP911&lt;1),(AP911*G910)*$BJ$7,P910=P909,0)</f>
        <v>0</v>
      </c>
      <c r="AS911" s="41">
        <f t="shared" ca="1" si="452"/>
        <v>-3.0279101703621926E-3</v>
      </c>
      <c r="AT911" s="40">
        <f t="shared" ca="1" si="453"/>
        <v>1244546.5131249996</v>
      </c>
      <c r="AU911" s="37">
        <f t="shared" ca="1" si="442"/>
        <v>1.2445465131249995</v>
      </c>
      <c r="AV911" s="37">
        <f t="shared" ca="1" si="443"/>
        <v>0.24454651312499953</v>
      </c>
      <c r="AW911" s="37">
        <f ca="1">MIN((AT911-MAX($AT$3:AT911))/MAX($AT$3:AT911),0)</f>
        <v>-9.6116363792745612E-3</v>
      </c>
      <c r="AY911" s="6">
        <f t="shared" si="454"/>
        <v>-4.2067443065350041E-3</v>
      </c>
      <c r="AZ911" s="5">
        <f t="shared" si="444"/>
        <v>0.38335435766900172</v>
      </c>
      <c r="BA911" s="6">
        <f>AZ911-MAX($AZ$3:AZ911)</f>
        <v>-1.3442434618070653E-2</v>
      </c>
      <c r="BB911" s="5"/>
      <c r="BC911" s="5">
        <f t="shared" si="445"/>
        <v>0.38335435766900172</v>
      </c>
      <c r="BD911" s="5"/>
    </row>
    <row r="912" spans="1:56" x14ac:dyDescent="0.5">
      <c r="A912" s="14">
        <v>1618506000000</v>
      </c>
      <c r="B912" s="13" t="d">
        <v>2021-04-15T17:00:00.00000020954757600</v>
      </c>
      <c r="C912" s="14" t="s">
        <v>10</v>
      </c>
      <c r="D912" s="15">
        <v>2456.4499999999998</v>
      </c>
      <c r="E912" s="15">
        <v>2463</v>
      </c>
      <c r="F912" s="15">
        <v>2436.39</v>
      </c>
      <c r="G912" s="15">
        <v>2461.56</v>
      </c>
      <c r="H912" s="15">
        <v>90931.434999999998</v>
      </c>
      <c r="I912" s="15">
        <v>222625333.85249999</v>
      </c>
      <c r="J912" s="15">
        <v>73279</v>
      </c>
      <c r="K912" s="16">
        <v>910</v>
      </c>
      <c r="L912" s="14">
        <f ca="1">IF(K912&gt;=$BF$5,AVERAGE(G912:OFFSET(G912,-$BF$5+1,,,)),0)</f>
        <v>2461.56</v>
      </c>
      <c r="M912" s="14">
        <f ca="1">IF(K912&gt;=$BF$6,AVERAGE(G912:OFFSET(G912,-$BF$6+1,,,)),0)</f>
        <v>2289.1462222222208</v>
      </c>
      <c r="N912" s="14">
        <f t="shared" ca="1" si="430"/>
        <v>1</v>
      </c>
      <c r="O912" s="14">
        <f t="shared" ca="1" si="431"/>
        <v>0</v>
      </c>
      <c r="P912" s="14">
        <f t="shared" ca="1" si="432"/>
        <v>1</v>
      </c>
      <c r="Q912" s="17">
        <f t="shared" ca="1" si="427"/>
        <v>513</v>
      </c>
      <c r="R912" s="23">
        <f t="shared" ca="1" si="428"/>
        <v>2621.4300000000653</v>
      </c>
      <c r="S912" s="19">
        <f t="shared" ca="1" si="429"/>
        <v>2.0784101256280958E-3</v>
      </c>
      <c r="T912" s="17">
        <f t="shared" ca="1" si="425"/>
        <v>1263888.3800000001</v>
      </c>
      <c r="U912" s="19">
        <f t="shared" ca="1" si="435"/>
        <v>1.26388838</v>
      </c>
      <c r="V912" s="21">
        <f t="shared" ca="1" si="436"/>
        <v>0.26388838000000003</v>
      </c>
      <c r="W912" s="21">
        <f ca="1">MIN((T912-MAX($T$3:T912))/MAX($T$3:T912),0)</f>
        <v>-7.389023517533142E-3</v>
      </c>
      <c r="X912" s="22">
        <f t="shared" ca="1" si="437"/>
        <v>2.080237741456159E-3</v>
      </c>
      <c r="Y912" s="20">
        <f t="shared" ca="1" si="446"/>
        <v>1249545.4709153634</v>
      </c>
      <c r="Z912" s="21">
        <f t="shared" ca="1" si="447"/>
        <v>0.24954547091536342</v>
      </c>
      <c r="AA912" s="6">
        <f ca="1">Z912-MAX($Z$3:Z912)</f>
        <v>-9.523015093832049E-3</v>
      </c>
      <c r="AB912" s="6">
        <f t="shared" ca="1" si="448"/>
        <v>2.080237741456159E-3</v>
      </c>
      <c r="AC912" s="11">
        <f t="shared" ca="1" si="449"/>
        <v>1249.5454709153623</v>
      </c>
      <c r="AD912" s="6">
        <f t="shared" ca="1" si="450"/>
        <v>0.24954547091536233</v>
      </c>
      <c r="AE912" s="6">
        <f ca="1">AD912-MAX($AD$3:AD912)</f>
        <v>-9.5230150938316327E-3</v>
      </c>
      <c r="AF912" s="45"/>
      <c r="AG912" s="12">
        <f t="shared" ca="1" si="438"/>
        <v>488</v>
      </c>
      <c r="AH912" s="12">
        <f t="shared" ca="1" si="426"/>
        <v>2493.6800000000621</v>
      </c>
      <c r="AI912" s="39" cm="1">
        <f t="array" aca="1" ref="AI912" ca="1">_xlfn.IFS(AND(P911&gt;P910,AG912&gt;1),-(AG912*G911)*$BH$7, AND(P911&lt;P910,AG912&lt;1),(AG912*G911)*$BH$7,P911=P910,0)</f>
        <v>0</v>
      </c>
      <c r="AJ912" s="6">
        <f t="shared" ca="1" si="439"/>
        <v>2.0774879099397041E-3</v>
      </c>
      <c r="AK912" s="17">
        <f t="shared" ca="1" si="440"/>
        <v>1202827.9818599985</v>
      </c>
      <c r="AL912" s="4">
        <f t="shared" ca="1" si="433"/>
        <v>1.2028279818599985</v>
      </c>
      <c r="AM912" s="36">
        <f t="shared" ca="1" si="434"/>
        <v>0.20282798185999851</v>
      </c>
      <c r="AN912" s="37">
        <f ca="1">MIN((AK912-MAX($AK$3:AK912))/MAX($AK$3:AK912),0)</f>
        <v>-7.5536381644457683E-3</v>
      </c>
      <c r="AO912" s="43"/>
      <c r="AP912" s="38">
        <f t="shared" ca="1" si="441"/>
        <v>506</v>
      </c>
      <c r="AQ912" s="38">
        <f t="shared" ca="1" si="451"/>
        <v>2585.6600000000644</v>
      </c>
      <c r="AR912" s="38" cm="1">
        <f t="array" aca="1" ref="AR912" ca="1">_xlfn.IFS(AND(P911&gt;P910,AP912&gt;1),-(AP912*G911)*$BJ$7, AND(P911&lt;P910,AP912&lt;1),(AP912*G911)*$BJ$7,P911=P910,0)</f>
        <v>0</v>
      </c>
      <c r="AS912" s="41">
        <f t="shared" ca="1" si="452"/>
        <v>2.0775920969860659E-3</v>
      </c>
      <c r="AT912" s="40">
        <f t="shared" ca="1" si="453"/>
        <v>1247132.1731249997</v>
      </c>
      <c r="AU912" s="37">
        <f t="shared" ca="1" si="442"/>
        <v>1.2471321731249998</v>
      </c>
      <c r="AV912" s="37">
        <f t="shared" ca="1" si="443"/>
        <v>0.2471321731249998</v>
      </c>
      <c r="AW912" s="37">
        <f ca="1">MIN((AT912-MAX($AT$3:AT912))/MAX($AT$3:AT912),0)</f>
        <v>-7.5540133420691127E-3</v>
      </c>
      <c r="AY912" s="6">
        <f t="shared" si="454"/>
        <v>2.8777059446309927E-3</v>
      </c>
      <c r="AZ912" s="5">
        <f t="shared" si="444"/>
        <v>0.38623206361363271</v>
      </c>
      <c r="BA912" s="6">
        <f>AZ912-MAX($AZ$3:AZ912)</f>
        <v>-1.0564728673439661E-2</v>
      </c>
      <c r="BB912" s="5"/>
      <c r="BC912" s="5">
        <f t="shared" si="445"/>
        <v>0.38623206361363271</v>
      </c>
      <c r="BD912" s="5"/>
    </row>
    <row r="913" spans="1:56" x14ac:dyDescent="0.5">
      <c r="A913" s="14">
        <v>1618509600000</v>
      </c>
      <c r="B913" s="13" t="d">
        <v>2021-04-15T18:00:00.000</v>
      </c>
      <c r="C913" s="14" t="s">
        <v>10</v>
      </c>
      <c r="D913" s="15">
        <v>2461.5500000000002</v>
      </c>
      <c r="E913" s="15">
        <v>2477.42</v>
      </c>
      <c r="F913" s="15">
        <v>2453.1999999999998</v>
      </c>
      <c r="G913" s="15">
        <v>2472.02</v>
      </c>
      <c r="H913" s="15">
        <v>55249.951000000001</v>
      </c>
      <c r="I913" s="15">
        <v>136245100.28841999</v>
      </c>
      <c r="J913" s="15">
        <v>49217</v>
      </c>
      <c r="K913" s="16">
        <v>911</v>
      </c>
      <c r="L913" s="14">
        <f ca="1">IF(K913&gt;=$BF$5,AVERAGE(G913:OFFSET(G913,-$BF$5+1,,,)),0)</f>
        <v>2472.02</v>
      </c>
      <c r="M913" s="14">
        <f ca="1">IF(K913&gt;=$BF$6,AVERAGE(G913:OFFSET(G913,-$BF$6+1,,,)),0)</f>
        <v>2292.8115555555542</v>
      </c>
      <c r="N913" s="14">
        <f t="shared" ca="1" si="430"/>
        <v>1</v>
      </c>
      <c r="O913" s="14">
        <f t="shared" ca="1" si="431"/>
        <v>0</v>
      </c>
      <c r="P913" s="14">
        <f t="shared" ca="1" si="432"/>
        <v>1</v>
      </c>
      <c r="Q913" s="17">
        <f t="shared" ca="1" si="427"/>
        <v>513</v>
      </c>
      <c r="R913" s="23">
        <f t="shared" ca="1" si="428"/>
        <v>5371.1099999998969</v>
      </c>
      <c r="S913" s="19">
        <f t="shared" ca="1" si="429"/>
        <v>4.2496711616257571E-3</v>
      </c>
      <c r="T913" s="17">
        <f t="shared" ca="1" si="425"/>
        <v>1269259.49</v>
      </c>
      <c r="U913" s="19">
        <f t="shared" ca="1" si="435"/>
        <v>1.26925949</v>
      </c>
      <c r="V913" s="21">
        <f t="shared" ca="1" si="436"/>
        <v>0.26925949000000005</v>
      </c>
      <c r="W913" s="21">
        <f ca="1">MIN((T913-MAX($T$3:T913))/MAX($T$3:T913),0)</f>
        <v>-3.1707532760624417E-3</v>
      </c>
      <c r="X913" s="22">
        <f t="shared" ca="1" si="437"/>
        <v>4.2493378182941743E-3</v>
      </c>
      <c r="Y913" s="20">
        <f t="shared" ca="1" si="446"/>
        <v>1254855.2117406023</v>
      </c>
      <c r="Z913" s="21">
        <f t="shared" ca="1" si="447"/>
        <v>0.25485521174060227</v>
      </c>
      <c r="AA913" s="6">
        <f ca="1">Z913-MAX($Z$3:Z913)</f>
        <v>-4.2132742685931923E-3</v>
      </c>
      <c r="AB913" s="6">
        <f t="shared" ca="1" si="448"/>
        <v>4.2493378182941743E-3</v>
      </c>
      <c r="AC913" s="11">
        <f t="shared" ca="1" si="449"/>
        <v>1254.8552117406011</v>
      </c>
      <c r="AD913" s="6">
        <f t="shared" ca="1" si="450"/>
        <v>0.25485521174060116</v>
      </c>
      <c r="AE913" s="6">
        <f ca="1">AD913-MAX($AD$3:AD913)</f>
        <v>-4.2132742685928037E-3</v>
      </c>
      <c r="AF913" s="45"/>
      <c r="AG913" s="12">
        <f t="shared" ca="1" si="438"/>
        <v>488</v>
      </c>
      <c r="AH913" s="12">
        <f t="shared" ca="1" si="426"/>
        <v>5104.4800000000178</v>
      </c>
      <c r="AI913" s="39" cm="1">
        <f t="array" aca="1" ref="AI913" ca="1">_xlfn.IFS(AND(P912&gt;P911,AG913&gt;1),-(AG913*G912)*$BH$7, AND(P912&lt;P911,AG913&lt;1),(AG913*G912)*$BH$7,P912=P911,0)</f>
        <v>0</v>
      </c>
      <c r="AJ913" s="6">
        <f t="shared" ca="1" si="439"/>
        <v>4.2437323349484119E-3</v>
      </c>
      <c r="AK913" s="17">
        <f t="shared" ca="1" si="440"/>
        <v>1207932.4618599985</v>
      </c>
      <c r="AL913" s="4">
        <f t="shared" ca="1" si="433"/>
        <v>1.2079324618599985</v>
      </c>
      <c r="AM913" s="36">
        <f t="shared" ca="1" si="434"/>
        <v>0.20793246185999847</v>
      </c>
      <c r="AN913" s="37">
        <f ca="1">MIN((AK913-MAX($AK$3:AK913))/MAX($AK$3:AK913),0)</f>
        <v>-3.3419614480223458E-3</v>
      </c>
      <c r="AO913" s="43"/>
      <c r="AP913" s="38">
        <f t="shared" ca="1" si="441"/>
        <v>506</v>
      </c>
      <c r="AQ913" s="38">
        <f t="shared" ca="1" si="451"/>
        <v>5292.7600000000184</v>
      </c>
      <c r="AR913" s="38" cm="1">
        <f t="array" aca="1" ref="AR913" ca="1">_xlfn.IFS(AND(P912&gt;P911,AP913&gt;1),-(AP913*G912)*$BJ$7, AND(P912&lt;P911,AP913&lt;1),(AP913*G912)*$BJ$7,P912=P911,0)</f>
        <v>0</v>
      </c>
      <c r="AS913" s="41">
        <f t="shared" ca="1" si="452"/>
        <v>4.2439447189768923E-3</v>
      </c>
      <c r="AT913" s="40">
        <f t="shared" ca="1" si="453"/>
        <v>1252424.9331249997</v>
      </c>
      <c r="AU913" s="37">
        <f t="shared" ca="1" si="442"/>
        <v>1.2524249331249997</v>
      </c>
      <c r="AV913" s="37">
        <f t="shared" ca="1" si="443"/>
        <v>0.2524249331249997</v>
      </c>
      <c r="AW913" s="37">
        <f ca="1">MIN((AT913-MAX($AT$3:AT913))/MAX($AT$3:AT913),0)</f>
        <v>-3.3421274381223828E-3</v>
      </c>
      <c r="AY913" s="6">
        <f t="shared" si="454"/>
        <v>5.8905683328452918E-3</v>
      </c>
      <c r="AZ913" s="5">
        <f t="shared" si="444"/>
        <v>0.39212263194647801</v>
      </c>
      <c r="BA913" s="6">
        <f>AZ913-MAX($AZ$3:AZ913)</f>
        <v>-4.6741603405943688E-3</v>
      </c>
      <c r="BB913" s="5"/>
      <c r="BC913" s="5">
        <f t="shared" si="445"/>
        <v>0.39212263194647801</v>
      </c>
      <c r="BD913" s="5"/>
    </row>
    <row r="914" spans="1:56" x14ac:dyDescent="0.5">
      <c r="A914" s="14">
        <v>1618513200000</v>
      </c>
      <c r="B914" s="13" t="d">
        <v>2021-04-15T18:59:59.99999979045242400</v>
      </c>
      <c r="C914" s="14" t="s">
        <v>10</v>
      </c>
      <c r="D914" s="15">
        <v>2472.02</v>
      </c>
      <c r="E914" s="15">
        <v>2499</v>
      </c>
      <c r="F914" s="15">
        <v>2463.5100000000002</v>
      </c>
      <c r="G914" s="15">
        <v>2485.13</v>
      </c>
      <c r="H914" s="15">
        <v>102738.588</v>
      </c>
      <c r="I914" s="15">
        <v>254823549.92464</v>
      </c>
      <c r="J914" s="15">
        <v>80900</v>
      </c>
      <c r="K914" s="16">
        <v>912</v>
      </c>
      <c r="L914" s="14">
        <f ca="1">IF(K914&gt;=$BF$5,AVERAGE(G914:OFFSET(G914,-$BF$5+1,,,)),0)</f>
        <v>2485.13</v>
      </c>
      <c r="M914" s="14">
        <f ca="1">IF(K914&gt;=$BF$6,AVERAGE(G914:OFFSET(G914,-$BF$6+1,,,)),0)</f>
        <v>2296.5321111111098</v>
      </c>
      <c r="N914" s="14">
        <f t="shared" ca="1" si="430"/>
        <v>1</v>
      </c>
      <c r="O914" s="14">
        <f t="shared" ca="1" si="431"/>
        <v>0</v>
      </c>
      <c r="P914" s="14">
        <f t="shared" ca="1" si="432"/>
        <v>1</v>
      </c>
      <c r="Q914" s="17">
        <f t="shared" ca="1" si="427"/>
        <v>513</v>
      </c>
      <c r="R914" s="23">
        <f t="shared" ca="1" si="428"/>
        <v>6725.4300000000658</v>
      </c>
      <c r="S914" s="19">
        <f t="shared" ca="1" si="429"/>
        <v>5.2987037347265106E-3</v>
      </c>
      <c r="T914" s="17">
        <f t="shared" ca="1" si="425"/>
        <v>1275984.9200000002</v>
      </c>
      <c r="U914" s="19">
        <f t="shared" ca="1" si="435"/>
        <v>1.2759849200000002</v>
      </c>
      <c r="V914" s="21">
        <f t="shared" ca="1" si="436"/>
        <v>0.27598492000000019</v>
      </c>
      <c r="W914" s="21">
        <f ca="1">MIN((T914-MAX($T$3:T914))/MAX($T$3:T914),0)</f>
        <v>0</v>
      </c>
      <c r="X914" s="22">
        <f t="shared" ca="1" si="437"/>
        <v>5.3033551508483434E-3</v>
      </c>
      <c r="Y914" s="20">
        <f t="shared" ca="1" si="446"/>
        <v>1261510.1545913557</v>
      </c>
      <c r="Z914" s="21">
        <f t="shared" ca="1" si="447"/>
        <v>0.26151015459135568</v>
      </c>
      <c r="AA914" s="6">
        <f ca="1">Z914-MAX($Z$3:Z914)</f>
        <v>0</v>
      </c>
      <c r="AB914" s="6">
        <f t="shared" ca="1" si="448"/>
        <v>5.3033551508483434E-3</v>
      </c>
      <c r="AC914" s="11">
        <f t="shared" ca="1" si="449"/>
        <v>1261.5101545913546</v>
      </c>
      <c r="AD914" s="6">
        <f t="shared" ca="1" si="450"/>
        <v>0.26151015459135463</v>
      </c>
      <c r="AE914" s="6">
        <f ca="1">AD914-MAX($AD$3:AD914)</f>
        <v>0</v>
      </c>
      <c r="AF914" s="45"/>
      <c r="AG914" s="12">
        <f t="shared" ca="1" si="438"/>
        <v>488</v>
      </c>
      <c r="AH914" s="12">
        <f t="shared" ca="1" si="426"/>
        <v>6397.6800000000621</v>
      </c>
      <c r="AI914" s="39" cm="1">
        <f t="array" aca="1" ref="AI914" ca="1">_xlfn.IFS(AND(P913&gt;P912,AG914&gt;1),-(AG914*G913)*$BH$7, AND(P913&lt;P912,AG914&lt;1),(AG914*G913)*$BH$7,P913=P912,0)</f>
        <v>0</v>
      </c>
      <c r="AJ914" s="6">
        <f t="shared" ca="1" si="439"/>
        <v>5.2963888313331577E-3</v>
      </c>
      <c r="AK914" s="17">
        <f t="shared" ca="1" si="440"/>
        <v>1214330.1418599987</v>
      </c>
      <c r="AL914" s="4">
        <f t="shared" ca="1" si="433"/>
        <v>1.2143301418599988</v>
      </c>
      <c r="AM914" s="36">
        <f t="shared" ca="1" si="434"/>
        <v>0.21433014185999877</v>
      </c>
      <c r="AN914" s="37">
        <f ca="1">MIN((AK914-MAX($AK$3:AK914))/MAX($AK$3:AK914),0)</f>
        <v>0</v>
      </c>
      <c r="AO914" s="43"/>
      <c r="AP914" s="38">
        <f t="shared" ca="1" si="441"/>
        <v>506</v>
      </c>
      <c r="AQ914" s="38">
        <f t="shared" ca="1" si="451"/>
        <v>6633.6600000000644</v>
      </c>
      <c r="AR914" s="38" cm="1">
        <f t="array" aca="1" ref="AR914" ca="1">_xlfn.IFS(AND(P913&gt;P912,AP914&gt;1),-(AP914*G913)*$BJ$7, AND(P913&lt;P912,AP914&lt;1),(AP914*G913)*$BJ$7,P913=P912,0)</f>
        <v>0</v>
      </c>
      <c r="AS914" s="41">
        <f t="shared" ca="1" si="452"/>
        <v>5.2966527769836283E-3</v>
      </c>
      <c r="AT914" s="40">
        <f t="shared" ca="1" si="453"/>
        <v>1259058.5931249999</v>
      </c>
      <c r="AU914" s="37">
        <f t="shared" ca="1" si="442"/>
        <v>1.2590585931249998</v>
      </c>
      <c r="AV914" s="37">
        <f t="shared" ca="1" si="443"/>
        <v>0.25905859312499979</v>
      </c>
      <c r="AW914" s="37">
        <f ca="1">MIN((AT914-MAX($AT$3:AT914))/MAX($AT$3:AT914),0)</f>
        <v>0</v>
      </c>
      <c r="AY914" s="6">
        <f t="shared" si="454"/>
        <v>7.3829207307459233E-3</v>
      </c>
      <c r="AZ914" s="5">
        <f t="shared" si="444"/>
        <v>0.39950555267722393</v>
      </c>
      <c r="BA914" s="6">
        <f>AZ914-MAX($AZ$3:AZ914)</f>
        <v>0</v>
      </c>
      <c r="BB914" s="5"/>
      <c r="BC914" s="5">
        <f t="shared" si="445"/>
        <v>0.39950555267722393</v>
      </c>
      <c r="BD914" s="5"/>
    </row>
    <row r="915" spans="1:56" x14ac:dyDescent="0.5">
      <c r="A915" s="14">
        <v>1618516800000</v>
      </c>
      <c r="B915" s="13" t="d">
        <v>2021-04-15T20:00:00.00000020954757600</v>
      </c>
      <c r="C915" s="14" t="s">
        <v>10</v>
      </c>
      <c r="D915" s="15">
        <v>2485.13</v>
      </c>
      <c r="E915" s="15">
        <v>2506.39</v>
      </c>
      <c r="F915" s="15">
        <v>2484.0100000000002</v>
      </c>
      <c r="G915" s="15">
        <v>2503.91</v>
      </c>
      <c r="H915" s="15">
        <v>126746.473</v>
      </c>
      <c r="I915" s="15">
        <v>316337298.72925001</v>
      </c>
      <c r="J915" s="15">
        <v>96298</v>
      </c>
      <c r="K915" s="16">
        <v>913</v>
      </c>
      <c r="L915" s="14">
        <f ca="1">IF(K915&gt;=$BF$5,AVERAGE(G915:OFFSET(G915,-$BF$5+1,,,)),0)</f>
        <v>2503.91</v>
      </c>
      <c r="M915" s="14">
        <f ca="1">IF(K915&gt;=$BF$6,AVERAGE(G915:OFFSET(G915,-$BF$6+1,,,)),0)</f>
        <v>2300.590888888888</v>
      </c>
      <c r="N915" s="14">
        <f t="shared" ca="1" si="430"/>
        <v>1</v>
      </c>
      <c r="O915" s="14">
        <f t="shared" ca="1" si="431"/>
        <v>0</v>
      </c>
      <c r="P915" s="14">
        <f t="shared" ca="1" si="432"/>
        <v>1</v>
      </c>
      <c r="Q915" s="17">
        <f t="shared" ca="1" si="427"/>
        <v>513</v>
      </c>
      <c r="R915" s="23">
        <f t="shared" ca="1" si="428"/>
        <v>9634.1399999998685</v>
      </c>
      <c r="S915" s="19">
        <f t="shared" ca="1" si="429"/>
        <v>7.5503556891564731E-3</v>
      </c>
      <c r="T915" s="17">
        <f t="shared" ca="1" si="425"/>
        <v>1285619.06</v>
      </c>
      <c r="U915" s="19">
        <f t="shared" ca="1" si="435"/>
        <v>1.2856190600000001</v>
      </c>
      <c r="V915" s="21">
        <f t="shared" ca="1" si="436"/>
        <v>0.28561906000000015</v>
      </c>
      <c r="W915" s="21">
        <f ca="1">MIN((T915-MAX($T$3:T915))/MAX($T$3:T915),0)</f>
        <v>0</v>
      </c>
      <c r="X915" s="22">
        <f t="shared" ca="1" si="437"/>
        <v>7.556948731052282E-3</v>
      </c>
      <c r="Y915" s="20">
        <f t="shared" ca="1" si="446"/>
        <v>1271043.3221533045</v>
      </c>
      <c r="Z915" s="21">
        <f t="shared" ca="1" si="447"/>
        <v>0.27104332215330446</v>
      </c>
      <c r="AA915" s="6">
        <f ca="1">Z915-MAX($Z$3:Z915)</f>
        <v>0</v>
      </c>
      <c r="AB915" s="6">
        <f t="shared" ca="1" si="448"/>
        <v>7.556948731052282E-3</v>
      </c>
      <c r="AC915" s="11">
        <f t="shared" ca="1" si="449"/>
        <v>1271.0433221533033</v>
      </c>
      <c r="AD915" s="6">
        <f t="shared" ca="1" si="450"/>
        <v>0.27104332215330329</v>
      </c>
      <c r="AE915" s="6">
        <f ca="1">AD915-MAX($AD$3:AD915)</f>
        <v>0</v>
      </c>
      <c r="AF915" s="45"/>
      <c r="AG915" s="12">
        <f t="shared" ca="1" si="438"/>
        <v>488</v>
      </c>
      <c r="AH915" s="12">
        <f t="shared" ca="1" si="426"/>
        <v>9164.6399999998757</v>
      </c>
      <c r="AI915" s="39" cm="1">
        <f t="array" aca="1" ref="AI915" ca="1">_xlfn.IFS(AND(P914&gt;P913,AG915&gt;1),-(AG915*G914)*$BH$7, AND(P914&lt;P913,AG915&lt;1),(AG915*G914)*$BH$7,P914=P913,0)</f>
        <v>0</v>
      </c>
      <c r="AJ915" s="6">
        <f t="shared" ca="1" si="439"/>
        <v>7.5470744602965439E-3</v>
      </c>
      <c r="AK915" s="17">
        <f t="shared" ca="1" si="440"/>
        <v>1223494.7818599986</v>
      </c>
      <c r="AL915" s="4">
        <f t="shared" ca="1" si="433"/>
        <v>1.2234947818599986</v>
      </c>
      <c r="AM915" s="36">
        <f t="shared" ca="1" si="434"/>
        <v>0.2234947818599986</v>
      </c>
      <c r="AN915" s="37">
        <f ca="1">MIN((AK915-MAX($AK$3:AK915))/MAX($AK$3:AK915),0)</f>
        <v>0</v>
      </c>
      <c r="AO915" s="43"/>
      <c r="AP915" s="38">
        <f t="shared" ca="1" si="441"/>
        <v>506</v>
      </c>
      <c r="AQ915" s="38">
        <f t="shared" ca="1" si="451"/>
        <v>9502.6799999998711</v>
      </c>
      <c r="AR915" s="38" cm="1">
        <f t="array" aca="1" ref="AR915" ca="1">_xlfn.IFS(AND(P914&gt;P913,AP915&gt;1),-(AP915*G914)*$BJ$7, AND(P914&lt;P913,AP915&lt;1),(AP915*G914)*$BJ$7,P914=P913,0)</f>
        <v>0</v>
      </c>
      <c r="AS915" s="41">
        <f t="shared" ca="1" si="452"/>
        <v>7.5474485872925861E-3</v>
      </c>
      <c r="AT915" s="40">
        <f t="shared" ca="1" si="453"/>
        <v>1268561.2731249998</v>
      </c>
      <c r="AU915" s="37">
        <f t="shared" ca="1" si="442"/>
        <v>1.2685612731249998</v>
      </c>
      <c r="AV915" s="37">
        <f t="shared" ca="1" si="443"/>
        <v>0.26856127312499978</v>
      </c>
      <c r="AW915" s="37">
        <f ca="1">MIN((AT915-MAX($AT$3:AT915))/MAX($AT$3:AT915),0)</f>
        <v>0</v>
      </c>
      <c r="AY915" s="6">
        <f t="shared" si="454"/>
        <v>1.0575991710404631E-2</v>
      </c>
      <c r="AZ915" s="5">
        <f t="shared" si="444"/>
        <v>0.41008154438762856</v>
      </c>
      <c r="BA915" s="6">
        <f>AZ915-MAX($AZ$3:AZ915)</f>
        <v>0</v>
      </c>
      <c r="BB915" s="5"/>
      <c r="BC915" s="5">
        <f t="shared" si="445"/>
        <v>0.41008154438762856</v>
      </c>
      <c r="BD915" s="5"/>
    </row>
    <row r="916" spans="1:56" x14ac:dyDescent="0.5">
      <c r="A916" s="14">
        <v>1618520400000</v>
      </c>
      <c r="B916" s="13" t="d">
        <v>2021-04-15T21:00:00.000</v>
      </c>
      <c r="C916" s="14" t="s">
        <v>10</v>
      </c>
      <c r="D916" s="15">
        <v>2503.94</v>
      </c>
      <c r="E916" s="15">
        <v>2504.5</v>
      </c>
      <c r="F916" s="15">
        <v>2486.5500000000002</v>
      </c>
      <c r="G916" s="15">
        <v>2501.3200000000002</v>
      </c>
      <c r="H916" s="15">
        <v>62272.955999999998</v>
      </c>
      <c r="I916" s="15">
        <v>155465438.87426001</v>
      </c>
      <c r="J916" s="15">
        <v>60966</v>
      </c>
      <c r="K916" s="16">
        <v>914</v>
      </c>
      <c r="L916" s="14">
        <f ca="1">IF(K916&gt;=$BF$5,AVERAGE(G916:OFFSET(G916,-$BF$5+1,,,)),0)</f>
        <v>2501.3200000000002</v>
      </c>
      <c r="M916" s="14">
        <f ca="1">IF(K916&gt;=$BF$6,AVERAGE(G916:OFFSET(G916,-$BF$6+1,,,)),0)</f>
        <v>2304.4605555555545</v>
      </c>
      <c r="N916" s="14">
        <f t="shared" ca="1" si="430"/>
        <v>1</v>
      </c>
      <c r="O916" s="14">
        <f t="shared" ca="1" si="431"/>
        <v>0</v>
      </c>
      <c r="P916" s="14">
        <f t="shared" ca="1" si="432"/>
        <v>1</v>
      </c>
      <c r="Q916" s="17">
        <f t="shared" ca="1" si="427"/>
        <v>513</v>
      </c>
      <c r="R916" s="23">
        <f t="shared" ca="1" si="428"/>
        <v>-1344.059999999944</v>
      </c>
      <c r="S916" s="19">
        <f t="shared" ca="1" si="429"/>
        <v>-1.0454574312237903E-3</v>
      </c>
      <c r="T916" s="17">
        <f t="shared" ca="1" si="425"/>
        <v>1284275</v>
      </c>
      <c r="U916" s="19">
        <f t="shared" ca="1" si="435"/>
        <v>1.2842750000000001</v>
      </c>
      <c r="V916" s="21">
        <f t="shared" ca="1" si="436"/>
        <v>0.28427500000000006</v>
      </c>
      <c r="W916" s="21">
        <f ca="1">MIN((T916-MAX($T$3:T916))/MAX($T$3:T916),0)</f>
        <v>-1.0454574312238774E-3</v>
      </c>
      <c r="X916" s="22">
        <f t="shared" ca="1" si="437"/>
        <v>-1.0343822261981162E-3</v>
      </c>
      <c r="Y916" s="20">
        <f t="shared" ca="1" si="446"/>
        <v>1269728.5775321412</v>
      </c>
      <c r="Z916" s="21">
        <f t="shared" ca="1" si="447"/>
        <v>0.26972857753214124</v>
      </c>
      <c r="AA916" s="6">
        <f ca="1">Z916-MAX($Z$3:Z916)</f>
        <v>-1.3147446211632108E-3</v>
      </c>
      <c r="AB916" s="6">
        <f t="shared" ca="1" si="448"/>
        <v>-1.0343822261981162E-3</v>
      </c>
      <c r="AC916" s="11">
        <f t="shared" ca="1" si="449"/>
        <v>1269.7285775321402</v>
      </c>
      <c r="AD916" s="6">
        <f t="shared" ca="1" si="450"/>
        <v>0.26972857753214019</v>
      </c>
      <c r="AE916" s="6">
        <f ca="1">AD916-MAX($AD$3:AD916)</f>
        <v>-1.3147446211630998E-3</v>
      </c>
      <c r="AF916" s="45"/>
      <c r="AG916" s="12">
        <f t="shared" ca="1" si="438"/>
        <v>488</v>
      </c>
      <c r="AH916" s="12">
        <f t="shared" ca="1" si="426"/>
        <v>-1263.9199999998491</v>
      </c>
      <c r="AI916" s="39" cm="1">
        <f t="array" aca="1" ref="AI916" ca="1">_xlfn.IFS(AND(P915&gt;P914,AG916&gt;1),-(AG916*G915)*$BH$7, AND(P915&lt;P914,AG916&lt;1),(AG916*G915)*$BH$7,P915=P914,0)</f>
        <v>0</v>
      </c>
      <c r="AJ916" s="6">
        <f t="shared" ca="1" si="439"/>
        <v>-1.0330407769115245E-3</v>
      </c>
      <c r="AK916" s="17">
        <f t="shared" ca="1" si="440"/>
        <v>1222230.8618599987</v>
      </c>
      <c r="AL916" s="4">
        <f t="shared" ca="1" si="433"/>
        <v>1.2222308618599986</v>
      </c>
      <c r="AM916" s="36">
        <f t="shared" ca="1" si="434"/>
        <v>0.22223086185999863</v>
      </c>
      <c r="AN916" s="37">
        <f ca="1">MIN((AK916-MAX($AK$3:AK916))/MAX($AK$3:AK916),0)</f>
        <v>-1.033040776911587E-3</v>
      </c>
      <c r="AO916" s="43"/>
      <c r="AP916" s="38">
        <f t="shared" ca="1" si="441"/>
        <v>506</v>
      </c>
      <c r="AQ916" s="38">
        <f t="shared" ca="1" si="451"/>
        <v>-1310.5399999998435</v>
      </c>
      <c r="AR916" s="38" cm="1">
        <f t="array" aca="1" ref="AR916" ca="1">_xlfn.IFS(AND(P915&gt;P914,AP916&gt;1),-(AP916*G915)*$BJ$7, AND(P915&lt;P914,AP916&lt;1),(AP916*G915)*$BJ$7,P915=P914,0)</f>
        <v>0</v>
      </c>
      <c r="AS916" s="41">
        <f t="shared" ca="1" si="452"/>
        <v>-1.0330916036648608E-3</v>
      </c>
      <c r="AT916" s="40">
        <f t="shared" ca="1" si="453"/>
        <v>1267250.733125</v>
      </c>
      <c r="AU916" s="37">
        <f t="shared" ca="1" si="442"/>
        <v>1.267250733125</v>
      </c>
      <c r="AV916" s="37">
        <f t="shared" ca="1" si="443"/>
        <v>0.26725073312500003</v>
      </c>
      <c r="AW916" s="37">
        <f ca="1">MIN((AT916-MAX($AT$3:AT916))/MAX($AT$3:AT916),0)</f>
        <v>-1.03309160366483E-3</v>
      </c>
      <c r="AY916" s="6">
        <f t="shared" si="454"/>
        <v>-1.4585632870044996E-3</v>
      </c>
      <c r="AZ916" s="5">
        <f t="shared" si="444"/>
        <v>0.40862298110062406</v>
      </c>
      <c r="BA916" s="6">
        <f>AZ916-MAX($AZ$3:AZ916)</f>
        <v>-1.4585632870044996E-3</v>
      </c>
      <c r="BB916" s="5"/>
      <c r="BC916" s="5">
        <f t="shared" si="445"/>
        <v>0.40862298110062406</v>
      </c>
      <c r="BD916" s="5"/>
    </row>
    <row r="917" spans="1:56" x14ac:dyDescent="0.5">
      <c r="A917" s="14">
        <v>1618524000000</v>
      </c>
      <c r="B917" s="13" t="d">
        <v>2021-04-15T21:59:59.99999979045242400</v>
      </c>
      <c r="C917" s="14" t="s">
        <v>10</v>
      </c>
      <c r="D917" s="15">
        <v>2501.42</v>
      </c>
      <c r="E917" s="15">
        <v>2547.19</v>
      </c>
      <c r="F917" s="15">
        <v>2492.98</v>
      </c>
      <c r="G917" s="15">
        <v>2531.44</v>
      </c>
      <c r="H917" s="15">
        <v>181825.31400000001</v>
      </c>
      <c r="I917" s="15">
        <v>459928516.76186001</v>
      </c>
      <c r="J917" s="15">
        <v>134563</v>
      </c>
      <c r="K917" s="16">
        <v>915</v>
      </c>
      <c r="L917" s="14">
        <f ca="1">IF(K917&gt;=$BF$5,AVERAGE(G917:OFFSET(G917,-$BF$5+1,,,)),0)</f>
        <v>2531.44</v>
      </c>
      <c r="M917" s="14">
        <f ca="1">IF(K917&gt;=$BF$6,AVERAGE(G917:OFFSET(G917,-$BF$6+1,,,)),0)</f>
        <v>2308.6209999999987</v>
      </c>
      <c r="N917" s="14">
        <f t="shared" ca="1" si="430"/>
        <v>1</v>
      </c>
      <c r="O917" s="14">
        <f t="shared" ca="1" si="431"/>
        <v>0</v>
      </c>
      <c r="P917" s="14">
        <f t="shared" ca="1" si="432"/>
        <v>1</v>
      </c>
      <c r="Q917" s="17">
        <f t="shared" ca="1" si="427"/>
        <v>513</v>
      </c>
      <c r="R917" s="23">
        <f t="shared" ca="1" si="428"/>
        <v>15400.259999999991</v>
      </c>
      <c r="S917" s="19">
        <f t="shared" ca="1" si="429"/>
        <v>1.1991403710264539E-2</v>
      </c>
      <c r="T917" s="17">
        <f t="shared" ca="1" si="425"/>
        <v>1299675.26</v>
      </c>
      <c r="U917" s="19">
        <f t="shared" ca="1" si="435"/>
        <v>1.2996752600000001</v>
      </c>
      <c r="V917" s="21">
        <f t="shared" ca="1" si="436"/>
        <v>0.29967526000000011</v>
      </c>
      <c r="W917" s="21">
        <f ca="1">MIN((T917-MAX($T$3:T917))/MAX($T$3:T917),0)</f>
        <v>0</v>
      </c>
      <c r="X917" s="22">
        <f t="shared" ca="1" si="437"/>
        <v>1.2041642013017162E-2</v>
      </c>
      <c r="Y917" s="20">
        <f t="shared" ca="1" si="446"/>
        <v>1285018.1945164809</v>
      </c>
      <c r="Z917" s="21">
        <f t="shared" ca="1" si="447"/>
        <v>0.28501819451648092</v>
      </c>
      <c r="AA917" s="6">
        <f ca="1">Z917-MAX($Z$3:Z917)</f>
        <v>0</v>
      </c>
      <c r="AB917" s="6">
        <f t="shared" ca="1" si="448"/>
        <v>1.2041642013017162E-2</v>
      </c>
      <c r="AC917" s="11">
        <f t="shared" ca="1" si="449"/>
        <v>1285.0181945164798</v>
      </c>
      <c r="AD917" s="6">
        <f t="shared" ca="1" si="450"/>
        <v>0.28501819451647975</v>
      </c>
      <c r="AE917" s="6">
        <f ca="1">AD917-MAX($AD$3:AD917)</f>
        <v>0</v>
      </c>
      <c r="AF917" s="45"/>
      <c r="AG917" s="12">
        <f t="shared" ca="1" si="438"/>
        <v>488</v>
      </c>
      <c r="AH917" s="12">
        <f t="shared" ca="1" si="426"/>
        <v>14698.559999999947</v>
      </c>
      <c r="AI917" s="39" cm="1">
        <f t="array" aca="1" ref="AI917" ca="1">_xlfn.IFS(AND(P916&gt;P915,AG917&gt;1),-(AG917*G916)*$BH$7, AND(P916&lt;P915,AG917&lt;1),(AG917*G916)*$BH$7,P916=P915,0)</f>
        <v>0</v>
      </c>
      <c r="AJ917" s="6">
        <f t="shared" ca="1" si="439"/>
        <v>1.2026009536063902E-2</v>
      </c>
      <c r="AK917" s="17">
        <f t="shared" ca="1" si="440"/>
        <v>1236929.4218599987</v>
      </c>
      <c r="AL917" s="4">
        <f t="shared" ca="1" si="433"/>
        <v>1.2369294218599987</v>
      </c>
      <c r="AM917" s="36">
        <f t="shared" ca="1" si="434"/>
        <v>0.23692942185999866</v>
      </c>
      <c r="AN917" s="37">
        <f ca="1">MIN((AK917-MAX($AK$3:AK917))/MAX($AK$3:AK917),0)</f>
        <v>0</v>
      </c>
      <c r="AO917" s="43"/>
      <c r="AP917" s="38">
        <f t="shared" ca="1" si="441"/>
        <v>506</v>
      </c>
      <c r="AQ917" s="38">
        <f t="shared" ca="1" si="451"/>
        <v>15240.719999999945</v>
      </c>
      <c r="AR917" s="38" cm="1">
        <f t="array" aca="1" ref="AR917" ca="1">_xlfn.IFS(AND(P916&gt;P915,AP917&gt;1),-(AP917*G916)*$BJ$7, AND(P916&lt;P915,AP917&lt;1),(AP917*G916)*$BJ$7,P916=P915,0)</f>
        <v>0</v>
      </c>
      <c r="AS917" s="41">
        <f t="shared" ca="1" si="452"/>
        <v>1.2026601840992282E-2</v>
      </c>
      <c r="AT917" s="40">
        <f t="shared" ca="1" si="453"/>
        <v>1282491.453125</v>
      </c>
      <c r="AU917" s="37">
        <f t="shared" ca="1" si="442"/>
        <v>1.282491453125</v>
      </c>
      <c r="AV917" s="37">
        <f t="shared" ca="1" si="443"/>
        <v>0.28249145312500001</v>
      </c>
      <c r="AW917" s="37">
        <f ca="1">MIN((AT917-MAX($AT$3:AT917))/MAX($AT$3:AT917),0)</f>
        <v>0</v>
      </c>
      <c r="AY917" s="6">
        <f t="shared" si="454"/>
        <v>1.6962133669722601E-2</v>
      </c>
      <c r="AZ917" s="5">
        <f t="shared" si="444"/>
        <v>0.42558511477034666</v>
      </c>
      <c r="BA917" s="6">
        <f>AZ917-MAX($AZ$3:AZ917)</f>
        <v>0</v>
      </c>
      <c r="BB917" s="5"/>
      <c r="BC917" s="5">
        <f t="shared" si="445"/>
        <v>0.42558511477034666</v>
      </c>
      <c r="BD917" s="5"/>
    </row>
    <row r="918" spans="1:56" x14ac:dyDescent="0.5">
      <c r="A918" s="14">
        <v>1618527600000</v>
      </c>
      <c r="B918" s="13" t="d">
        <v>2021-04-15T23:00:00.00000020954757600</v>
      </c>
      <c r="C918" s="14" t="s">
        <v>10</v>
      </c>
      <c r="D918" s="15">
        <v>2531.44</v>
      </c>
      <c r="E918" s="15">
        <v>2548.6</v>
      </c>
      <c r="F918" s="15">
        <v>2509.11</v>
      </c>
      <c r="G918" s="15">
        <v>2519.85</v>
      </c>
      <c r="H918" s="15">
        <v>119959.132</v>
      </c>
      <c r="I918" s="15">
        <v>302913365.52262998</v>
      </c>
      <c r="J918" s="15">
        <v>85092</v>
      </c>
      <c r="K918" s="16">
        <v>916</v>
      </c>
      <c r="L918" s="14">
        <f ca="1">IF(K918&gt;=$BF$5,AVERAGE(G918:OFFSET(G918,-$BF$5+1,,,)),0)</f>
        <v>2519.85</v>
      </c>
      <c r="M918" s="14">
        <f ca="1">IF(K918&gt;=$BF$6,AVERAGE(G918:OFFSET(G918,-$BF$6+1,,,)),0)</f>
        <v>2312.6926666666654</v>
      </c>
      <c r="N918" s="14">
        <f t="shared" ca="1" si="430"/>
        <v>1</v>
      </c>
      <c r="O918" s="14">
        <f t="shared" ca="1" si="431"/>
        <v>0</v>
      </c>
      <c r="P918" s="14">
        <f t="shared" ca="1" si="432"/>
        <v>1</v>
      </c>
      <c r="Q918" s="17">
        <f t="shared" ca="1" si="427"/>
        <v>513</v>
      </c>
      <c r="R918" s="23">
        <f t="shared" ca="1" si="428"/>
        <v>-5945.6700000000747</v>
      </c>
      <c r="S918" s="19">
        <f t="shared" ca="1" si="429"/>
        <v>-4.5747350765144787E-3</v>
      </c>
      <c r="T918" s="17">
        <f t="shared" ca="1" si="425"/>
        <v>1293729.5899999999</v>
      </c>
      <c r="U918" s="19">
        <f t="shared" ca="1" si="435"/>
        <v>1.2937295899999999</v>
      </c>
      <c r="V918" s="21">
        <f t="shared" ca="1" si="436"/>
        <v>0.29372958999999987</v>
      </c>
      <c r="W918" s="21">
        <f ca="1">MIN((T918-MAX($T$3:T918))/MAX($T$3:T918),0)</f>
        <v>-4.5747350765145429E-3</v>
      </c>
      <c r="X918" s="22">
        <f t="shared" ca="1" si="437"/>
        <v>-4.578421767847618E-3</v>
      </c>
      <c r="Y918" s="20">
        <f t="shared" ca="1" si="446"/>
        <v>1279134.8392426264</v>
      </c>
      <c r="Z918" s="21">
        <f t="shared" ca="1" si="447"/>
        <v>0.27913483924262644</v>
      </c>
      <c r="AA918" s="6">
        <f ca="1">Z918-MAX($Z$3:Z918)</f>
        <v>-5.8833552738544737E-3</v>
      </c>
      <c r="AB918" s="6">
        <f t="shared" ca="1" si="448"/>
        <v>-4.578421767847618E-3</v>
      </c>
      <c r="AC918" s="11">
        <f t="shared" ca="1" si="449"/>
        <v>1279.1348392426253</v>
      </c>
      <c r="AD918" s="6">
        <f t="shared" ca="1" si="450"/>
        <v>0.27913483924262528</v>
      </c>
      <c r="AE918" s="6">
        <f ca="1">AD918-MAX($AD$3:AD918)</f>
        <v>-5.8833552738544737E-3</v>
      </c>
      <c r="AF918" s="45"/>
      <c r="AG918" s="12">
        <f t="shared" ca="1" si="438"/>
        <v>488</v>
      </c>
      <c r="AH918" s="12">
        <f t="shared" ca="1" si="426"/>
        <v>-5655.920000000071</v>
      </c>
      <c r="AI918" s="39" cm="1">
        <f t="array" aca="1" ref="AI918" ca="1">_xlfn.IFS(AND(P917&gt;P916,AG918&gt;1),-(AG918*G917)*$BH$7, AND(P917&lt;P916,AG918&lt;1),(AG918*G917)*$BH$7,P917=P916,0)</f>
        <v>0</v>
      </c>
      <c r="AJ918" s="6">
        <f t="shared" ca="1" si="439"/>
        <v>-4.5725486838975307E-3</v>
      </c>
      <c r="AK918" s="17">
        <f t="shared" ca="1" si="440"/>
        <v>1231273.5018599986</v>
      </c>
      <c r="AL918" s="4">
        <f t="shared" ca="1" si="433"/>
        <v>1.2312735018599985</v>
      </c>
      <c r="AM918" s="36">
        <f t="shared" ca="1" si="434"/>
        <v>0.23127350185999851</v>
      </c>
      <c r="AN918" s="37">
        <f ca="1">MIN((AK918-MAX($AK$3:AK918))/MAX($AK$3:AK918),0)</f>
        <v>-4.5725486838976018E-3</v>
      </c>
      <c r="AO918" s="43"/>
      <c r="AP918" s="38">
        <f t="shared" ca="1" si="441"/>
        <v>506</v>
      </c>
      <c r="AQ918" s="38">
        <f t="shared" ca="1" si="451"/>
        <v>-5864.5400000000736</v>
      </c>
      <c r="AR918" s="38" cm="1">
        <f t="array" aca="1" ref="AR918" ca="1">_xlfn.IFS(AND(P917&gt;P916,AP918&gt;1),-(AP918*G917)*$BJ$7, AND(P917&lt;P916,AP918&lt;1),(AP918*G917)*$BJ$7,P917=P916,0)</f>
        <v>0</v>
      </c>
      <c r="AS918" s="41">
        <f t="shared" ca="1" si="452"/>
        <v>-4.5727712147399999E-3</v>
      </c>
      <c r="AT918" s="40">
        <f t="shared" ca="1" si="453"/>
        <v>1276626.913125</v>
      </c>
      <c r="AU918" s="37">
        <f t="shared" ca="1" si="442"/>
        <v>1.2766269131249999</v>
      </c>
      <c r="AV918" s="37">
        <f t="shared" ca="1" si="443"/>
        <v>0.27662691312499987</v>
      </c>
      <c r="AW918" s="37">
        <f ca="1">MIN((AT918-MAX($AT$3:AT918))/MAX($AT$3:AT918),0)</f>
        <v>-4.5727712147399712E-3</v>
      </c>
      <c r="AY918" s="6">
        <f t="shared" si="454"/>
        <v>-6.5269299213840393E-3</v>
      </c>
      <c r="AZ918" s="5">
        <f t="shared" si="444"/>
        <v>0.41905818484896262</v>
      </c>
      <c r="BA918" s="6">
        <f>AZ918-MAX($AZ$3:AZ918)</f>
        <v>-6.5269299213840393E-3</v>
      </c>
      <c r="BB918" s="5"/>
      <c r="BC918" s="5">
        <f t="shared" si="445"/>
        <v>0.41905818484896262</v>
      </c>
      <c r="BD918" s="5"/>
    </row>
    <row r="919" spans="1:56" x14ac:dyDescent="0.5">
      <c r="A919" s="14">
        <v>1618531200000</v>
      </c>
      <c r="B919" s="13" t="d">
        <v>2021-04-16</v>
      </c>
      <c r="C919" s="14" t="s">
        <v>10</v>
      </c>
      <c r="D919" s="15">
        <v>2519.85</v>
      </c>
      <c r="E919" s="15">
        <v>2553</v>
      </c>
      <c r="F919" s="15">
        <v>2519.64</v>
      </c>
      <c r="G919" s="15">
        <v>2534.54</v>
      </c>
      <c r="H919" s="15">
        <v>109381.799</v>
      </c>
      <c r="I919" s="15">
        <v>277564516.27239001</v>
      </c>
      <c r="J919" s="15">
        <v>83855</v>
      </c>
      <c r="K919" s="16">
        <v>917</v>
      </c>
      <c r="L919" s="14">
        <f ca="1">IF(K919&gt;=$BF$5,AVERAGE(G919:OFFSET(G919,-$BF$5+1,,,)),0)</f>
        <v>2534.54</v>
      </c>
      <c r="M919" s="14">
        <f ca="1">IF(K919&gt;=$BF$6,AVERAGE(G919:OFFSET(G919,-$BF$6+1,,,)),0)</f>
        <v>2316.5063333333323</v>
      </c>
      <c r="N919" s="14">
        <f t="shared" ca="1" si="430"/>
        <v>1</v>
      </c>
      <c r="O919" s="14">
        <f t="shared" ca="1" si="431"/>
        <v>0</v>
      </c>
      <c r="P919" s="14">
        <f t="shared" ca="1" si="432"/>
        <v>1</v>
      </c>
      <c r="Q919" s="17">
        <f t="shared" ca="1" si="427"/>
        <v>513</v>
      </c>
      <c r="R919" s="23">
        <f t="shared" ca="1" si="428"/>
        <v>7535.9700000000284</v>
      </c>
      <c r="S919" s="19">
        <f t="shared" ca="1" si="429"/>
        <v>5.8249962420663416E-3</v>
      </c>
      <c r="T919" s="17">
        <f t="shared" ca="1" si="425"/>
        <v>1301265.5599999998</v>
      </c>
      <c r="U919" s="19">
        <f t="shared" ca="1" si="435"/>
        <v>1.3012655599999998</v>
      </c>
      <c r="V919" s="21">
        <f t="shared" ca="1" si="436"/>
        <v>0.30126555999999982</v>
      </c>
      <c r="W919" s="21">
        <f ca="1">MIN((T919-MAX($T$3:T919))/MAX($T$3:T919),0)</f>
        <v>0</v>
      </c>
      <c r="X919" s="22">
        <f t="shared" ca="1" si="437"/>
        <v>5.8297120860368867E-3</v>
      </c>
      <c r="Y919" s="20">
        <f t="shared" ca="1" si="446"/>
        <v>1286591.82707463</v>
      </c>
      <c r="Z919" s="21">
        <f t="shared" ca="1" si="447"/>
        <v>0.28659182707462993</v>
      </c>
      <c r="AA919" s="6">
        <f ca="1">Z919-MAX($Z$3:Z919)</f>
        <v>0</v>
      </c>
      <c r="AB919" s="6">
        <f t="shared" ca="1" si="448"/>
        <v>5.8297120860368867E-3</v>
      </c>
      <c r="AC919" s="11">
        <f t="shared" ca="1" si="449"/>
        <v>1286.5918270746288</v>
      </c>
      <c r="AD919" s="6">
        <f t="shared" ca="1" si="450"/>
        <v>0.28659182707462877</v>
      </c>
      <c r="AE919" s="6">
        <f ca="1">AD919-MAX($AD$3:AD919)</f>
        <v>0</v>
      </c>
      <c r="AF919" s="45"/>
      <c r="AG919" s="12">
        <f t="shared" ca="1" si="438"/>
        <v>488</v>
      </c>
      <c r="AH919" s="12">
        <f t="shared" ca="1" si="426"/>
        <v>7168.7200000000266</v>
      </c>
      <c r="AI919" s="39" cm="1">
        <f t="array" aca="1" ref="AI919" ca="1">_xlfn.IFS(AND(P918&gt;P917,AG919&gt;1),-(AG919*G918)*$BH$7, AND(P918&lt;P917,AG919&lt;1),(AG919*G918)*$BH$7,P918=P917,0)</f>
        <v>0</v>
      </c>
      <c r="AJ919" s="6">
        <f t="shared" ca="1" si="439"/>
        <v>5.8221995268888218E-3</v>
      </c>
      <c r="AK919" s="17">
        <f t="shared" ca="1" si="440"/>
        <v>1238442.2218599985</v>
      </c>
      <c r="AL919" s="4">
        <f t="shared" ca="1" si="433"/>
        <v>1.2384422218599986</v>
      </c>
      <c r="AM919" s="36">
        <f t="shared" ca="1" si="434"/>
        <v>0.23844222185999864</v>
      </c>
      <c r="AN919" s="37">
        <f ca="1">MIN((AK919-MAX($AK$3:AK919))/MAX($AK$3:AK919),0)</f>
        <v>0</v>
      </c>
      <c r="AO919" s="43"/>
      <c r="AP919" s="38">
        <f t="shared" ca="1" si="441"/>
        <v>506</v>
      </c>
      <c r="AQ919" s="38">
        <f t="shared" ca="1" si="451"/>
        <v>7433.1400000000276</v>
      </c>
      <c r="AR919" s="38" cm="1">
        <f t="array" aca="1" ref="AR919" ca="1">_xlfn.IFS(AND(P918&gt;P917,AP919&gt;1),-(AP919*G918)*$BJ$7, AND(P918&lt;P917,AP919&lt;1),(AP919*G918)*$BJ$7,P918=P917,0)</f>
        <v>0</v>
      </c>
      <c r="AS919" s="41">
        <f t="shared" ca="1" si="452"/>
        <v>5.8224841757446308E-3</v>
      </c>
      <c r="AT919" s="40">
        <f t="shared" ca="1" si="453"/>
        <v>1284060.0531250001</v>
      </c>
      <c r="AU919" s="37">
        <f t="shared" ca="1" si="442"/>
        <v>1.2840600531250002</v>
      </c>
      <c r="AV919" s="37">
        <f t="shared" ca="1" si="443"/>
        <v>0.28406005312500016</v>
      </c>
      <c r="AW919" s="37">
        <f ca="1">MIN((AT919-MAX($AT$3:AT919))/MAX($AT$3:AT919),0)</f>
        <v>0</v>
      </c>
      <c r="AY919" s="6">
        <f t="shared" si="454"/>
        <v>8.2727006510035506E-3</v>
      </c>
      <c r="AZ919" s="5">
        <f t="shared" si="444"/>
        <v>0.42733088549996617</v>
      </c>
      <c r="BA919" s="6">
        <f>AZ919-MAX($AZ$3:AZ919)</f>
        <v>0</v>
      </c>
      <c r="BB919" s="5"/>
      <c r="BC919" s="5">
        <f t="shared" si="445"/>
        <v>0.42733088549996617</v>
      </c>
      <c r="BD919" s="5"/>
    </row>
    <row r="920" spans="1:56" x14ac:dyDescent="0.5">
      <c r="A920" s="14">
        <v>1618534800000</v>
      </c>
      <c r="B920" s="13" t="d">
        <v>2021-04-16T00:59:59.99999979045242400</v>
      </c>
      <c r="C920" s="14" t="s">
        <v>10</v>
      </c>
      <c r="D920" s="15">
        <v>2534.73</v>
      </c>
      <c r="E920" s="15">
        <v>2540.9</v>
      </c>
      <c r="F920" s="15">
        <v>2480.62</v>
      </c>
      <c r="G920" s="15">
        <v>2512.0300000000002</v>
      </c>
      <c r="H920" s="15">
        <v>154706.44</v>
      </c>
      <c r="I920" s="15">
        <v>388367552.75602001</v>
      </c>
      <c r="J920" s="15">
        <v>101627</v>
      </c>
      <c r="K920" s="16">
        <v>918</v>
      </c>
      <c r="L920" s="14">
        <f ca="1">IF(K920&gt;=$BF$5,AVERAGE(G920:OFFSET(G920,-$BF$5+1,,,)),0)</f>
        <v>2512.0300000000002</v>
      </c>
      <c r="M920" s="14">
        <f ca="1">IF(K920&gt;=$BF$6,AVERAGE(G920:OFFSET(G920,-$BF$6+1,,,)),0)</f>
        <v>2320.1221111111104</v>
      </c>
      <c r="N920" s="14">
        <f t="shared" ca="1" si="430"/>
        <v>1</v>
      </c>
      <c r="O920" s="14">
        <f t="shared" ca="1" si="431"/>
        <v>0</v>
      </c>
      <c r="P920" s="14">
        <f t="shared" ca="1" si="432"/>
        <v>1</v>
      </c>
      <c r="Q920" s="17">
        <f t="shared" ca="1" si="427"/>
        <v>513</v>
      </c>
      <c r="R920" s="23">
        <f t="shared" ca="1" si="428"/>
        <v>-11645.099999999908</v>
      </c>
      <c r="S920" s="19">
        <f t="shared" ca="1" si="429"/>
        <v>-8.9490572546928153E-3</v>
      </c>
      <c r="T920" s="17">
        <f t="shared" ca="1" si="425"/>
        <v>1289620.46</v>
      </c>
      <c r="U920" s="19">
        <f t="shared" ca="1" si="435"/>
        <v>1.2896204599999999</v>
      </c>
      <c r="V920" s="21">
        <f t="shared" ca="1" si="436"/>
        <v>0.28962045999999986</v>
      </c>
      <c r="W920" s="21">
        <f ca="1">MIN((T920-MAX($T$3:T920))/MAX($T$3:T920),0)</f>
        <v>-8.9490572546927789E-3</v>
      </c>
      <c r="X920" s="22">
        <f t="shared" ca="1" si="437"/>
        <v>-8.8812960142667929E-3</v>
      </c>
      <c r="Y920" s="20">
        <f t="shared" ca="1" si="446"/>
        <v>1275165.2242088439</v>
      </c>
      <c r="Z920" s="21">
        <f t="shared" ca="1" si="447"/>
        <v>0.27516522420884387</v>
      </c>
      <c r="AA920" s="6">
        <f ca="1">Z920-MAX($Z$3:Z920)</f>
        <v>-1.1426602865786062E-2</v>
      </c>
      <c r="AB920" s="6">
        <f t="shared" ca="1" si="448"/>
        <v>-8.8812960142667929E-3</v>
      </c>
      <c r="AC920" s="11">
        <f t="shared" ca="1" si="449"/>
        <v>1275.1652242088426</v>
      </c>
      <c r="AD920" s="6">
        <f t="shared" ca="1" si="450"/>
        <v>0.2751652242088426</v>
      </c>
      <c r="AE920" s="6">
        <f ca="1">AD920-MAX($AD$3:AD920)</f>
        <v>-1.1426602865786173E-2</v>
      </c>
      <c r="AF920" s="45"/>
      <c r="AG920" s="12">
        <f t="shared" ca="1" si="438"/>
        <v>488</v>
      </c>
      <c r="AH920" s="12">
        <f t="shared" ca="1" si="426"/>
        <v>-10984.879999999885</v>
      </c>
      <c r="AI920" s="39" cm="1">
        <f t="array" aca="1" ref="AI920" ca="1">_xlfn.IFS(AND(P919&gt;P918,AG920&gt;1),-(AG920*G919)*$BH$7, AND(P919&lt;P918,AG920&lt;1),(AG920*G919)*$BH$7,P919=P918,0)</f>
        <v>0</v>
      </c>
      <c r="AJ920" s="6">
        <f t="shared" ca="1" si="439"/>
        <v>-8.8699172283563232E-3</v>
      </c>
      <c r="AK920" s="17">
        <f t="shared" ca="1" si="440"/>
        <v>1227457.3418599986</v>
      </c>
      <c r="AL920" s="4">
        <f t="shared" ca="1" si="433"/>
        <v>1.2274573418599986</v>
      </c>
      <c r="AM920" s="36">
        <f t="shared" ca="1" si="434"/>
        <v>0.22745734185999855</v>
      </c>
      <c r="AN920" s="37">
        <f ca="1">MIN((AK920-MAX($AK$3:AK920))/MAX($AK$3:AK920),0)</f>
        <v>-8.8699172283563266E-3</v>
      </c>
      <c r="AO920" s="43"/>
      <c r="AP920" s="38">
        <f t="shared" ca="1" si="441"/>
        <v>506</v>
      </c>
      <c r="AQ920" s="38">
        <f t="shared" ca="1" si="451"/>
        <v>-11390.059999999881</v>
      </c>
      <c r="AR920" s="38" cm="1">
        <f t="array" aca="1" ref="AR920" ca="1">_xlfn.IFS(AND(P919&gt;P918,AP920&gt;1),-(AP920*G919)*$BJ$7, AND(P919&lt;P918,AP920&lt;1),(AP920*G919)*$BJ$7,P919=P918,0)</f>
        <v>0</v>
      </c>
      <c r="AS920" s="41">
        <f t="shared" ca="1" si="452"/>
        <v>-8.8703483706077772E-3</v>
      </c>
      <c r="AT920" s="40">
        <f t="shared" ca="1" si="453"/>
        <v>1272669.9931250003</v>
      </c>
      <c r="AU920" s="37">
        <f t="shared" ca="1" si="442"/>
        <v>1.2726699931250003</v>
      </c>
      <c r="AV920" s="37">
        <f t="shared" ca="1" si="443"/>
        <v>0.27266999312500029</v>
      </c>
      <c r="AW920" s="37">
        <f ca="1">MIN((AT920-MAX($AT$3:AT920))/MAX($AT$3:AT920),0)</f>
        <v>-8.8703483706077321E-3</v>
      </c>
      <c r="AY920" s="6">
        <f t="shared" si="454"/>
        <v>-1.2676548104430752E-2</v>
      </c>
      <c r="AZ920" s="5">
        <f t="shared" si="444"/>
        <v>0.41465433739553542</v>
      </c>
      <c r="BA920" s="6">
        <f>AZ920-MAX($AZ$3:AZ920)</f>
        <v>-1.2676548104430752E-2</v>
      </c>
      <c r="BB920" s="5"/>
      <c r="BC920" s="5">
        <f t="shared" si="445"/>
        <v>0.41465433739553542</v>
      </c>
      <c r="BD920" s="5"/>
    </row>
    <row r="921" spans="1:56" x14ac:dyDescent="0.5">
      <c r="A921" s="14">
        <v>1618538400000</v>
      </c>
      <c r="B921" s="13" t="d">
        <v>2021-04-16T02:00:00.00000020954757600</v>
      </c>
      <c r="C921" s="14" t="s">
        <v>10</v>
      </c>
      <c r="D921" s="15">
        <v>2512.04</v>
      </c>
      <c r="E921" s="15">
        <v>2524.2399999999998</v>
      </c>
      <c r="F921" s="15">
        <v>2488.6</v>
      </c>
      <c r="G921" s="15">
        <v>2496.19</v>
      </c>
      <c r="H921" s="15">
        <v>81808.456999999995</v>
      </c>
      <c r="I921" s="15">
        <v>205121315.36636999</v>
      </c>
      <c r="J921" s="15">
        <v>66850</v>
      </c>
      <c r="K921" s="16">
        <v>919</v>
      </c>
      <c r="L921" s="14">
        <f ca="1">IF(K921&gt;=$BF$5,AVERAGE(G921:OFFSET(G921,-$BF$5+1,,,)),0)</f>
        <v>2496.19</v>
      </c>
      <c r="M921" s="14">
        <f ca="1">IF(K921&gt;=$BF$6,AVERAGE(G921:OFFSET(G921,-$BF$6+1,,,)),0)</f>
        <v>2323.5196666666661</v>
      </c>
      <c r="N921" s="14">
        <f t="shared" ca="1" si="430"/>
        <v>1</v>
      </c>
      <c r="O921" s="14">
        <f t="shared" ca="1" si="431"/>
        <v>0</v>
      </c>
      <c r="P921" s="14">
        <f t="shared" ca="1" si="432"/>
        <v>1</v>
      </c>
      <c r="Q921" s="17">
        <f t="shared" ca="1" si="427"/>
        <v>513</v>
      </c>
      <c r="R921" s="23">
        <f t="shared" ca="1" si="428"/>
        <v>-8131.0499999999538</v>
      </c>
      <c r="S921" s="19">
        <f t="shared" ca="1" si="429"/>
        <v>-6.3049945718137521E-3</v>
      </c>
      <c r="T921" s="17">
        <f t="shared" ca="1" si="425"/>
        <v>1281489.4099999999</v>
      </c>
      <c r="U921" s="19">
        <f t="shared" ca="1" si="435"/>
        <v>1.2814894099999998</v>
      </c>
      <c r="V921" s="21">
        <f t="shared" ca="1" si="436"/>
        <v>0.28148940999999983</v>
      </c>
      <c r="W921" s="21">
        <f ca="1">MIN((T921-MAX($T$3:T921))/MAX($T$3:T921),0)</f>
        <v>-1.5197628069092915E-2</v>
      </c>
      <c r="X921" s="22">
        <f t="shared" ca="1" si="437"/>
        <v>-6.3056571776611836E-3</v>
      </c>
      <c r="Y921" s="20">
        <f t="shared" ca="1" si="446"/>
        <v>1267124.4694601074</v>
      </c>
      <c r="Z921" s="21">
        <f t="shared" ca="1" si="447"/>
        <v>0.26712446946010737</v>
      </c>
      <c r="AA921" s="6">
        <f ca="1">Z921-MAX($Z$3:Z921)</f>
        <v>-1.9467357614522562E-2</v>
      </c>
      <c r="AB921" s="6">
        <f t="shared" ca="1" si="448"/>
        <v>-6.3056571776611836E-3</v>
      </c>
      <c r="AC921" s="11">
        <f t="shared" ca="1" si="449"/>
        <v>1267.1244694601062</v>
      </c>
      <c r="AD921" s="6">
        <f t="shared" ca="1" si="450"/>
        <v>0.26712446946010621</v>
      </c>
      <c r="AE921" s="6">
        <f ca="1">AD921-MAX($AD$3:AD921)</f>
        <v>-1.9467357614522562E-2</v>
      </c>
      <c r="AF921" s="45"/>
      <c r="AG921" s="12">
        <f t="shared" ca="1" si="438"/>
        <v>488</v>
      </c>
      <c r="AH921" s="12">
        <f t="shared" ca="1" si="426"/>
        <v>-7729.920000000071</v>
      </c>
      <c r="AI921" s="39" cm="1">
        <f t="array" aca="1" ref="AI921" ca="1">_xlfn.IFS(AND(P920&gt;P919,AG921&gt;1),-(AG921*G920)*$BH$7, AND(P920&lt;P919,AG921&lt;1),(AG921*G920)*$BH$7,P920=P919,0)</f>
        <v>0</v>
      </c>
      <c r="AJ921" s="6">
        <f t="shared" ca="1" si="439"/>
        <v>-6.2975060202798729E-3</v>
      </c>
      <c r="AK921" s="17">
        <f t="shared" ca="1" si="440"/>
        <v>1219727.4218599985</v>
      </c>
      <c r="AL921" s="4">
        <f t="shared" ca="1" si="433"/>
        <v>1.2197274218599985</v>
      </c>
      <c r="AM921" s="36">
        <f t="shared" ca="1" si="434"/>
        <v>0.2197274218599985</v>
      </c>
      <c r="AN921" s="37">
        <f ca="1">MIN((AK921-MAX($AK$3:AK921))/MAX($AK$3:AK921),0)</f>
        <v>-1.5111564891491311E-2</v>
      </c>
      <c r="AO921" s="43"/>
      <c r="AP921" s="38">
        <f t="shared" ca="1" si="441"/>
        <v>506</v>
      </c>
      <c r="AQ921" s="38">
        <f t="shared" ca="1" si="451"/>
        <v>-8015.0400000000736</v>
      </c>
      <c r="AR921" s="38" cm="1">
        <f t="array" aca="1" ref="AR921" ca="1">_xlfn.IFS(AND(P920&gt;P919,AP921&gt;1),-(AP921*G920)*$BJ$7, AND(P920&lt;P919,AP921&lt;1),(AP921*G920)*$BJ$7,P920=P919,0)</f>
        <v>0</v>
      </c>
      <c r="AS921" s="41">
        <f t="shared" ca="1" si="452"/>
        <v>-6.2978148642598231E-3</v>
      </c>
      <c r="AT921" s="40">
        <f t="shared" ca="1" si="453"/>
        <v>1264654.9531250002</v>
      </c>
      <c r="AU921" s="37">
        <f t="shared" ca="1" si="442"/>
        <v>1.2646549531250002</v>
      </c>
      <c r="AV921" s="37">
        <f t="shared" ca="1" si="443"/>
        <v>0.2646549531250002</v>
      </c>
      <c r="AW921" s="37">
        <f ca="1">MIN((AT921-MAX($AT$3:AT921))/MAX($AT$3:AT921),0)</f>
        <v>-1.5112299423047952E-2</v>
      </c>
      <c r="AY921" s="6">
        <f t="shared" si="454"/>
        <v>-8.9203252765076568E-3</v>
      </c>
      <c r="AZ921" s="5">
        <f t="shared" si="444"/>
        <v>0.40573401211902776</v>
      </c>
      <c r="BA921" s="6">
        <f>AZ921-MAX($AZ$3:AZ921)</f>
        <v>-2.1596873380938408E-2</v>
      </c>
      <c r="BB921" s="5"/>
      <c r="BC921" s="5">
        <f t="shared" si="445"/>
        <v>0.40573401211902776</v>
      </c>
      <c r="BD921" s="5"/>
    </row>
    <row r="922" spans="1:56" x14ac:dyDescent="0.5">
      <c r="A922" s="14">
        <v>1618542000000</v>
      </c>
      <c r="B922" s="13" t="d">
        <v>2021-04-16T03:00:00.000</v>
      </c>
      <c r="C922" s="14" t="s">
        <v>10</v>
      </c>
      <c r="D922" s="15">
        <v>2496.1999999999998</v>
      </c>
      <c r="E922" s="15">
        <v>2515.7600000000002</v>
      </c>
      <c r="F922" s="15">
        <v>2486.1</v>
      </c>
      <c r="G922" s="15">
        <v>2503.52</v>
      </c>
      <c r="H922" s="15">
        <v>85958.811000000002</v>
      </c>
      <c r="I922" s="15">
        <v>215242132.32398</v>
      </c>
      <c r="J922" s="15">
        <v>63860</v>
      </c>
      <c r="K922" s="16">
        <v>920</v>
      </c>
      <c r="L922" s="14">
        <f ca="1">IF(K922&gt;=$BF$5,AVERAGE(G922:OFFSET(G922,-$BF$5+1,,,)),0)</f>
        <v>2503.52</v>
      </c>
      <c r="M922" s="14">
        <f ca="1">IF(K922&gt;=$BF$6,AVERAGE(G922:OFFSET(G922,-$BF$6+1,,,)),0)</f>
        <v>2327.4445555555549</v>
      </c>
      <c r="N922" s="14">
        <f t="shared" ca="1" si="430"/>
        <v>1</v>
      </c>
      <c r="O922" s="14">
        <f t="shared" ca="1" si="431"/>
        <v>0</v>
      </c>
      <c r="P922" s="14">
        <f t="shared" ca="1" si="432"/>
        <v>1</v>
      </c>
      <c r="Q922" s="17">
        <f t="shared" ca="1" si="427"/>
        <v>513</v>
      </c>
      <c r="R922" s="23">
        <f t="shared" ca="1" si="428"/>
        <v>3755.160000000084</v>
      </c>
      <c r="S922" s="19">
        <f t="shared" ca="1" si="429"/>
        <v>2.9303090378250446E-3</v>
      </c>
      <c r="T922" s="17">
        <f t="shared" ca="1" si="425"/>
        <v>1285244.57</v>
      </c>
      <c r="U922" s="19">
        <f t="shared" ca="1" si="435"/>
        <v>1.2852445700000001</v>
      </c>
      <c r="V922" s="21">
        <f t="shared" ca="1" si="436"/>
        <v>0.28524457000000014</v>
      </c>
      <c r="W922" s="21">
        <f ca="1">MIN((T922-MAX($T$3:T922))/MAX($T$3:T922),0)</f>
        <v>-1.2311852778152187E-2</v>
      </c>
      <c r="X922" s="22">
        <f t="shared" ca="1" si="437"/>
        <v>2.9364751881868489E-3</v>
      </c>
      <c r="Y922" s="20">
        <f t="shared" ca="1" si="446"/>
        <v>1270845.3490250213</v>
      </c>
      <c r="Z922" s="21">
        <f t="shared" ca="1" si="447"/>
        <v>0.27084534902502133</v>
      </c>
      <c r="AA922" s="6">
        <f ca="1">Z922-MAX($Z$3:Z922)</f>
        <v>-1.5746478049608603E-2</v>
      </c>
      <c r="AB922" s="6">
        <f t="shared" ca="1" si="448"/>
        <v>2.9364751881868489E-3</v>
      </c>
      <c r="AC922" s="11">
        <f t="shared" ca="1" si="449"/>
        <v>1270.8453490250201</v>
      </c>
      <c r="AD922" s="6">
        <f t="shared" ca="1" si="450"/>
        <v>0.27084534902502017</v>
      </c>
      <c r="AE922" s="6">
        <f ca="1">AD922-MAX($AD$3:AD922)</f>
        <v>-1.5746478049608603E-2</v>
      </c>
      <c r="AF922" s="45"/>
      <c r="AG922" s="12">
        <f t="shared" ca="1" si="438"/>
        <v>488</v>
      </c>
      <c r="AH922" s="12">
        <f t="shared" ca="1" si="426"/>
        <v>3577.0399999999645</v>
      </c>
      <c r="AI922" s="39" cm="1">
        <f t="array" aca="1" ref="AI922" ca="1">_xlfn.IFS(AND(P921&gt;P920,AG922&gt;1),-(AG922*G921)*$BH$7, AND(P921&lt;P920,AG922&lt;1),(AG922*G921)*$BH$7,P921=P920,0)</f>
        <v>0</v>
      </c>
      <c r="AJ922" s="6">
        <f t="shared" ca="1" si="439"/>
        <v>2.9326552276288339E-3</v>
      </c>
      <c r="AK922" s="17">
        <f t="shared" ca="1" si="440"/>
        <v>1223304.4618599985</v>
      </c>
      <c r="AL922" s="4">
        <f t="shared" ca="1" si="433"/>
        <v>1.2233044618599984</v>
      </c>
      <c r="AM922" s="36">
        <f t="shared" ca="1" si="434"/>
        <v>0.22330446185999842</v>
      </c>
      <c r="AN922" s="37">
        <f ca="1">MIN((AK922-MAX($AK$3:AK922))/MAX($AK$3:AK922),0)</f>
        <v>-1.2223226673639103E-2</v>
      </c>
      <c r="AO922" s="43"/>
      <c r="AP922" s="38">
        <f t="shared" ca="1" si="441"/>
        <v>506</v>
      </c>
      <c r="AQ922" s="38">
        <f t="shared" ca="1" si="451"/>
        <v>3708.9799999999632</v>
      </c>
      <c r="AR922" s="38" cm="1">
        <f t="array" aca="1" ref="AR922" ca="1">_xlfn.IFS(AND(P921&gt;P920,AP922&gt;1),-(AP922*G921)*$BJ$7, AND(P921&lt;P920,AP922&lt;1),(AP922*G921)*$BJ$7,P921=P920,0)</f>
        <v>0</v>
      </c>
      <c r="AS922" s="41">
        <f t="shared" ca="1" si="452"/>
        <v>2.9327999632112797E-3</v>
      </c>
      <c r="AT922" s="40">
        <f t="shared" ca="1" si="453"/>
        <v>1268363.9331250002</v>
      </c>
      <c r="AU922" s="37">
        <f t="shared" ca="1" si="442"/>
        <v>1.2683639331250003</v>
      </c>
      <c r="AV922" s="37">
        <f t="shared" ca="1" si="443"/>
        <v>0.26836393312500029</v>
      </c>
      <c r="AW922" s="37">
        <f ca="1">MIN((AT922-MAX($AT$3:AT922))/MAX($AT$3:AT922),0)</f>
        <v>-1.222382081102861E-2</v>
      </c>
      <c r="AY922" s="6">
        <f t="shared" si="454"/>
        <v>4.1279030477777701E-3</v>
      </c>
      <c r="AZ922" s="5">
        <f t="shared" si="444"/>
        <v>0.40986191516680553</v>
      </c>
      <c r="BA922" s="6">
        <f>AZ922-MAX($AZ$3:AZ922)</f>
        <v>-1.7468970333160638E-2</v>
      </c>
      <c r="BB922" s="5"/>
      <c r="BC922" s="5">
        <f t="shared" si="445"/>
        <v>0.40986191516680553</v>
      </c>
      <c r="BD922" s="5"/>
    </row>
    <row r="923" spans="1:56" x14ac:dyDescent="0.5">
      <c r="A923" s="14">
        <v>1618545600000</v>
      </c>
      <c r="B923" s="13" t="d">
        <v>2021-04-16T03:59:59.99999979045242400</v>
      </c>
      <c r="C923" s="14" t="s">
        <v>10</v>
      </c>
      <c r="D923" s="15">
        <v>2503.52</v>
      </c>
      <c r="E923" s="15">
        <v>2504.39</v>
      </c>
      <c r="F923" s="15">
        <v>2421.9699999999998</v>
      </c>
      <c r="G923" s="15">
        <v>2426.92</v>
      </c>
      <c r="H923" s="15">
        <v>233857.171</v>
      </c>
      <c r="I923" s="15">
        <v>575465613.06947005</v>
      </c>
      <c r="J923" s="15">
        <v>140101</v>
      </c>
      <c r="K923" s="16">
        <v>921</v>
      </c>
      <c r="L923" s="14">
        <f ca="1">IF(K923&gt;=$BF$5,AVERAGE(G923:OFFSET(G923,-$BF$5+1,,,)),0)</f>
        <v>2426.92</v>
      </c>
      <c r="M923" s="14">
        <f ca="1">IF(K923&gt;=$BF$6,AVERAGE(G923:OFFSET(G923,-$BF$6+1,,,)),0)</f>
        <v>2330.6214444444436</v>
      </c>
      <c r="N923" s="14">
        <f t="shared" ca="1" si="430"/>
        <v>1</v>
      </c>
      <c r="O923" s="14">
        <f t="shared" ca="1" si="431"/>
        <v>0</v>
      </c>
      <c r="P923" s="14">
        <f t="shared" ca="1" si="432"/>
        <v>1</v>
      </c>
      <c r="Q923" s="17">
        <f t="shared" ca="1" si="427"/>
        <v>513</v>
      </c>
      <c r="R923" s="23">
        <f t="shared" ca="1" si="428"/>
        <v>-39295.799999999952</v>
      </c>
      <c r="S923" s="19">
        <f t="shared" ca="1" si="429"/>
        <v>-3.0574569943524407E-2</v>
      </c>
      <c r="T923" s="17">
        <f t="shared" ca="1" si="425"/>
        <v>1245948.77</v>
      </c>
      <c r="U923" s="19">
        <f t="shared" ca="1" si="435"/>
        <v>1.24594877</v>
      </c>
      <c r="V923" s="21">
        <f t="shared" ca="1" si="436"/>
        <v>0.24594877000000004</v>
      </c>
      <c r="W923" s="21">
        <f ca="1">MIN((T923-MAX($T$3:T923))/MAX($T$3:T923),0)</f>
        <v>-4.2509993117776673E-2</v>
      </c>
      <c r="X923" s="22">
        <f t="shared" ca="1" si="437"/>
        <v>-3.0596919537291489E-2</v>
      </c>
      <c r="Y923" s="20">
        <f t="shared" ca="1" si="446"/>
        <v>1231961.3961365616</v>
      </c>
      <c r="Z923" s="21">
        <f t="shared" ca="1" si="447"/>
        <v>0.23196139613656164</v>
      </c>
      <c r="AA923" s="6">
        <f ca="1">Z923-MAX($Z$3:Z923)</f>
        <v>-5.4630430938068297E-2</v>
      </c>
      <c r="AB923" s="6">
        <f t="shared" ca="1" si="448"/>
        <v>-3.0596919537291489E-2</v>
      </c>
      <c r="AC923" s="11">
        <f t="shared" ca="1" si="449"/>
        <v>1231.9613961365606</v>
      </c>
      <c r="AD923" s="6">
        <f t="shared" ca="1" si="450"/>
        <v>0.23196139613656055</v>
      </c>
      <c r="AE923" s="6">
        <f ca="1">AD923-MAX($AD$3:AD923)</f>
        <v>-5.4630430938068214E-2</v>
      </c>
      <c r="AF923" s="45"/>
      <c r="AG923" s="12">
        <f t="shared" ca="1" si="438"/>
        <v>488</v>
      </c>
      <c r="AH923" s="12">
        <f t="shared" ca="1" si="426"/>
        <v>-37380.799999999959</v>
      </c>
      <c r="AI923" s="39" cm="1">
        <f t="array" aca="1" ref="AI923" ca="1">_xlfn.IFS(AND(P922&gt;P921,AG923&gt;1),-(AG923*G922)*$BH$7, AND(P922&lt;P921,AG923&lt;1),(AG923*G922)*$BH$7,P922=P921,0)</f>
        <v>0</v>
      </c>
      <c r="AJ923" s="6">
        <f t="shared" ca="1" si="439"/>
        <v>-3.0557233432438848E-2</v>
      </c>
      <c r="AK923" s="17">
        <f t="shared" ca="1" si="440"/>
        <v>1185923.6618599985</v>
      </c>
      <c r="AL923" s="4">
        <f t="shared" ca="1" si="433"/>
        <v>1.1859236618599984</v>
      </c>
      <c r="AM923" s="36">
        <f t="shared" ca="1" si="434"/>
        <v>0.18592366185999842</v>
      </c>
      <c r="AN923" s="37">
        <f ca="1">MIN((AK923-MAX($AK$3:AK923))/MAX($AK$3:AK923),0)</f>
        <v>-4.240695211531402E-2</v>
      </c>
      <c r="AO923" s="43"/>
      <c r="AP923" s="38">
        <f t="shared" ca="1" si="441"/>
        <v>506</v>
      </c>
      <c r="AQ923" s="38">
        <f t="shared" ca="1" si="451"/>
        <v>-38759.599999999955</v>
      </c>
      <c r="AR923" s="38" cm="1">
        <f t="array" aca="1" ref="AR923" ca="1">_xlfn.IFS(AND(P922&gt;P921,AP923&gt;1),-(AP923*G922)*$BJ$7, AND(P922&lt;P921,AP923&lt;1),(AP923*G922)*$BJ$7,P922=P921,0)</f>
        <v>0</v>
      </c>
      <c r="AS923" s="41">
        <f t="shared" ca="1" si="452"/>
        <v>-3.0558737116171297E-2</v>
      </c>
      <c r="AT923" s="40">
        <f t="shared" ca="1" si="453"/>
        <v>1229604.3331250004</v>
      </c>
      <c r="AU923" s="37">
        <f t="shared" ca="1" si="442"/>
        <v>1.2296043331250004</v>
      </c>
      <c r="AV923" s="37">
        <f t="shared" ca="1" si="443"/>
        <v>0.22960433312500039</v>
      </c>
      <c r="AW923" s="37">
        <f ca="1">MIN((AT923-MAX($AT$3:AT923))/MAX($AT$3:AT923),0)</f>
        <v>-4.2409013400480429E-2</v>
      </c>
      <c r="AY923" s="6">
        <f t="shared" si="454"/>
        <v>-4.3137431577050356E-2</v>
      </c>
      <c r="AZ923" s="5">
        <f t="shared" si="444"/>
        <v>0.36672448358975518</v>
      </c>
      <c r="BA923" s="6">
        <f>AZ923-MAX($AZ$3:AZ923)</f>
        <v>-6.0606401910210994E-2</v>
      </c>
      <c r="BB923" s="5"/>
      <c r="BC923" s="5">
        <f t="shared" si="445"/>
        <v>0.36672448358975518</v>
      </c>
      <c r="BD923" s="5"/>
    </row>
    <row r="924" spans="1:56" x14ac:dyDescent="0.5">
      <c r="A924" s="14">
        <v>1618549200000</v>
      </c>
      <c r="B924" s="13" t="d">
        <v>2021-04-16T05:00:00.00000020954757600</v>
      </c>
      <c r="C924" s="14" t="s">
        <v>10</v>
      </c>
      <c r="D924" s="15">
        <v>2427.25</v>
      </c>
      <c r="E924" s="15">
        <v>2458.35</v>
      </c>
      <c r="F924" s="15">
        <v>2411.1</v>
      </c>
      <c r="G924" s="15">
        <v>2426</v>
      </c>
      <c r="H924" s="15">
        <v>180083.65</v>
      </c>
      <c r="I924" s="15">
        <v>438140435.44414997</v>
      </c>
      <c r="J924" s="15">
        <v>117933</v>
      </c>
      <c r="K924" s="16">
        <v>922</v>
      </c>
      <c r="L924" s="14">
        <f ca="1">IF(K924&gt;=$BF$5,AVERAGE(G924:OFFSET(G924,-$BF$5+1,,,)),0)</f>
        <v>2426</v>
      </c>
      <c r="M924" s="14">
        <f ca="1">IF(K924&gt;=$BF$6,AVERAGE(G924:OFFSET(G924,-$BF$6+1,,,)),0)</f>
        <v>2333.6677777777772</v>
      </c>
      <c r="N924" s="14">
        <f t="shared" ca="1" si="430"/>
        <v>1</v>
      </c>
      <c r="O924" s="14">
        <f t="shared" ca="1" si="431"/>
        <v>0</v>
      </c>
      <c r="P924" s="14">
        <f t="shared" ca="1" si="432"/>
        <v>1</v>
      </c>
      <c r="Q924" s="17">
        <f t="shared" ca="1" si="427"/>
        <v>513</v>
      </c>
      <c r="R924" s="23">
        <f t="shared" ca="1" si="428"/>
        <v>-641.25</v>
      </c>
      <c r="S924" s="19">
        <f t="shared" ca="1" si="429"/>
        <v>-5.1466803085330702E-4</v>
      </c>
      <c r="T924" s="17">
        <f t="shared" ca="1" si="425"/>
        <v>1245307.52</v>
      </c>
      <c r="U924" s="19">
        <f t="shared" ca="1" si="435"/>
        <v>1.2453075200000001</v>
      </c>
      <c r="V924" s="21">
        <f t="shared" ca="1" si="436"/>
        <v>0.24530752000000011</v>
      </c>
      <c r="W924" s="21">
        <f ca="1">MIN((T924-MAX($T$3:T924))/MAX($T$3:T924),0)</f>
        <v>-4.3002782614180467E-2</v>
      </c>
      <c r="X924" s="22">
        <f t="shared" ca="1" si="437"/>
        <v>-3.7908130469899159E-4</v>
      </c>
      <c r="Y924" s="20">
        <f t="shared" ca="1" si="446"/>
        <v>1231494.3826031755</v>
      </c>
      <c r="Z924" s="21">
        <f t="shared" ca="1" si="447"/>
        <v>0.23149438260317548</v>
      </c>
      <c r="AA924" s="6">
        <f ca="1">Z924-MAX($Z$3:Z924)</f>
        <v>-5.5097444471454454E-2</v>
      </c>
      <c r="AB924" s="6">
        <f t="shared" ca="1" si="448"/>
        <v>-3.7908130469899159E-4</v>
      </c>
      <c r="AC924" s="11">
        <f t="shared" ca="1" si="449"/>
        <v>1231.4943826031742</v>
      </c>
      <c r="AD924" s="6">
        <f t="shared" ca="1" si="450"/>
        <v>0.23149438260317423</v>
      </c>
      <c r="AE924" s="6">
        <f ca="1">AD924-MAX($AD$3:AD924)</f>
        <v>-5.5097444471454537E-2</v>
      </c>
      <c r="AF924" s="45"/>
      <c r="AG924" s="12">
        <f t="shared" ca="1" si="438"/>
        <v>488</v>
      </c>
      <c r="AH924" s="12">
        <f t="shared" ca="1" si="426"/>
        <v>-448.96000000003551</v>
      </c>
      <c r="AI924" s="39" cm="1">
        <f t="array" aca="1" ref="AI924" ca="1">_xlfn.IFS(AND(P923&gt;P922,AG924&gt;1),-(AG924*G923)*$BH$7, AND(P923&lt;P922,AG924&lt;1),(AG924*G923)*$BH$7,P923=P922,0)</f>
        <v>0</v>
      </c>
      <c r="AJ924" s="6">
        <f t="shared" ca="1" si="439"/>
        <v>-3.7857411437080884E-4</v>
      </c>
      <c r="AK924" s="17">
        <f t="shared" ca="1" si="440"/>
        <v>1185474.7018599985</v>
      </c>
      <c r="AL924" s="4">
        <f t="shared" ca="1" si="433"/>
        <v>1.1854747018599985</v>
      </c>
      <c r="AM924" s="36">
        <f t="shared" ca="1" si="434"/>
        <v>0.18547470185999848</v>
      </c>
      <c r="AN924" s="37">
        <f ca="1">MIN((AK924-MAX($AK$3:AK924))/MAX($AK$3:AK924),0)</f>
        <v>-4.2769472055344544E-2</v>
      </c>
      <c r="AO924" s="43"/>
      <c r="AP924" s="38">
        <f t="shared" ca="1" si="441"/>
        <v>506</v>
      </c>
      <c r="AQ924" s="38">
        <f t="shared" ca="1" si="451"/>
        <v>-465.52000000003682</v>
      </c>
      <c r="AR924" s="38" cm="1">
        <f t="array" aca="1" ref="AR924" ca="1">_xlfn.IFS(AND(P923&gt;P922,AP924&gt;1),-(AP924*G923)*$BJ$7, AND(P923&lt;P922,AP924&lt;1),(AP924*G923)*$BJ$7,P923=P922,0)</f>
        <v>0</v>
      </c>
      <c r="AS924" s="41">
        <f t="shared" ca="1" si="452"/>
        <v>-3.78593330764322E-4</v>
      </c>
      <c r="AT924" s="40">
        <f t="shared" ca="1" si="453"/>
        <v>1229138.8131250003</v>
      </c>
      <c r="AU924" s="37">
        <f t="shared" ca="1" si="442"/>
        <v>1.2291388131250003</v>
      </c>
      <c r="AV924" s="37">
        <f t="shared" ca="1" si="443"/>
        <v>0.22913881312500028</v>
      </c>
      <c r="AW924" s="37">
        <f ca="1">MIN((AT924-MAX($AT$3:AT924))/MAX($AT$3:AT924),0)</f>
        <v>-4.2771550961607022E-2</v>
      </c>
      <c r="AY924" s="6">
        <f t="shared" si="454"/>
        <v>-5.1809970040328501E-4</v>
      </c>
      <c r="AZ924" s="5">
        <f t="shared" si="444"/>
        <v>0.36620638388935189</v>
      </c>
      <c r="BA924" s="6">
        <f>AZ924-MAX($AZ$3:AZ924)</f>
        <v>-6.1124501610614279E-2</v>
      </c>
      <c r="BB924" s="5"/>
      <c r="BC924" s="5">
        <f t="shared" si="445"/>
        <v>0.36620638388935189</v>
      </c>
      <c r="BD924" s="5"/>
    </row>
    <row r="925" spans="1:56" x14ac:dyDescent="0.5">
      <c r="A925" s="14">
        <v>1618552800000</v>
      </c>
      <c r="B925" s="13" t="d">
        <v>2021-04-16T06:00:00.000</v>
      </c>
      <c r="C925" s="14" t="s">
        <v>10</v>
      </c>
      <c r="D925" s="15">
        <v>2425.9899999999998</v>
      </c>
      <c r="E925" s="15">
        <v>2426.64</v>
      </c>
      <c r="F925" s="15">
        <v>2370</v>
      </c>
      <c r="G925" s="15">
        <v>2420.54</v>
      </c>
      <c r="H925" s="15">
        <v>292691.23200000002</v>
      </c>
      <c r="I925" s="15">
        <v>702374421.84289002</v>
      </c>
      <c r="J925" s="15">
        <v>174500</v>
      </c>
      <c r="K925" s="16">
        <v>923</v>
      </c>
      <c r="L925" s="14">
        <f ca="1">IF(K925&gt;=$BF$5,AVERAGE(G925:OFFSET(G925,-$BF$5+1,,,)),0)</f>
        <v>2420.54</v>
      </c>
      <c r="M925" s="14">
        <f ca="1">IF(K925&gt;=$BF$6,AVERAGE(G925:OFFSET(G925,-$BF$6+1,,,)),0)</f>
        <v>2336.5848888888886</v>
      </c>
      <c r="N925" s="14">
        <f t="shared" ca="1" si="430"/>
        <v>1</v>
      </c>
      <c r="O925" s="14">
        <f t="shared" ca="1" si="431"/>
        <v>0</v>
      </c>
      <c r="P925" s="14">
        <f t="shared" ca="1" si="432"/>
        <v>1</v>
      </c>
      <c r="Q925" s="17">
        <f t="shared" ca="1" si="427"/>
        <v>513</v>
      </c>
      <c r="R925" s="23">
        <f t="shared" ca="1" si="428"/>
        <v>-2795.8499999999067</v>
      </c>
      <c r="S925" s="19">
        <f t="shared" ca="1" si="429"/>
        <v>-2.2451080998851648E-3</v>
      </c>
      <c r="T925" s="17">
        <f t="shared" ref="T925:T988" ca="1" si="455">T924+R925</f>
        <v>1242511.6700000002</v>
      </c>
      <c r="U925" s="19">
        <f t="shared" ca="1" si="435"/>
        <v>1.2425116700000001</v>
      </c>
      <c r="V925" s="21">
        <f t="shared" ca="1" si="436"/>
        <v>0.24251167000000007</v>
      </c>
      <c r="W925" s="21">
        <f ca="1">MIN((T925-MAX($T$3:T925))/MAX($T$3:T925),0)</f>
        <v>-4.5151344818500902E-2</v>
      </c>
      <c r="X925" s="22">
        <f t="shared" ca="1" si="437"/>
        <v>-2.2506183017312331E-3</v>
      </c>
      <c r="Y925" s="20">
        <f t="shared" ca="1" si="446"/>
        <v>1228722.7588072096</v>
      </c>
      <c r="Z925" s="21">
        <f t="shared" ca="1" si="447"/>
        <v>0.22872275880720955</v>
      </c>
      <c r="AA925" s="6">
        <f ca="1">Z925-MAX($Z$3:Z925)</f>
        <v>-5.7869068267420387E-2</v>
      </c>
      <c r="AB925" s="6">
        <f t="shared" ca="1" si="448"/>
        <v>-2.2506183017312331E-3</v>
      </c>
      <c r="AC925" s="11">
        <f t="shared" ca="1" si="449"/>
        <v>1228.7227588072083</v>
      </c>
      <c r="AD925" s="6">
        <f t="shared" ca="1" si="450"/>
        <v>0.22872275880720827</v>
      </c>
      <c r="AE925" s="6">
        <f ca="1">AD925-MAX($AD$3:AD925)</f>
        <v>-5.7869068267420498E-2</v>
      </c>
      <c r="AF925" s="45"/>
      <c r="AG925" s="12">
        <f t="shared" ca="1" si="438"/>
        <v>488</v>
      </c>
      <c r="AH925" s="12">
        <f t="shared" ca="1" si="426"/>
        <v>-2664.4800000000178</v>
      </c>
      <c r="AI925" s="39" cm="1">
        <f t="array" aca="1" ref="AI925" ca="1">_xlfn.IFS(AND(P924&gt;P923,AG925&gt;1),-(AG925*G924)*$BH$7, AND(P924&lt;P923,AG925&lt;1),(AG925*G924)*$BH$7,P924=P923,0)</f>
        <v>0</v>
      </c>
      <c r="AJ925" s="6">
        <f t="shared" ca="1" si="439"/>
        <v>-2.2476059555041317E-3</v>
      </c>
      <c r="AK925" s="17">
        <f t="shared" ca="1" si="440"/>
        <v>1182810.2218599985</v>
      </c>
      <c r="AL925" s="4">
        <f t="shared" ca="1" si="433"/>
        <v>1.1828102218599985</v>
      </c>
      <c r="AM925" s="36">
        <f t="shared" ca="1" si="434"/>
        <v>0.18281022185999851</v>
      </c>
      <c r="AN925" s="37">
        <f ca="1">MIN((AK925-MAX($AK$3:AK925))/MAX($AK$3:AK925),0)</f>
        <v>-4.492094909074329E-2</v>
      </c>
      <c r="AO925" s="43"/>
      <c r="AP925" s="38">
        <f t="shared" ca="1" si="441"/>
        <v>506</v>
      </c>
      <c r="AQ925" s="38">
        <f t="shared" ca="1" si="451"/>
        <v>-2762.7600000000184</v>
      </c>
      <c r="AR925" s="38" cm="1">
        <f t="array" aca="1" ref="AR925" ca="1">_xlfn.IFS(AND(P924&gt;P923,AP925&gt;1),-(AP925*G924)*$BJ$7, AND(P924&lt;P923,AP925&lt;1),(AP925*G924)*$BJ$7,P924=P923,0)</f>
        <v>0</v>
      </c>
      <c r="AS925" s="41">
        <f t="shared" ca="1" si="452"/>
        <v>-2.2477200870224677E-3</v>
      </c>
      <c r="AT925" s="40">
        <f t="shared" ca="1" si="453"/>
        <v>1226376.0531250003</v>
      </c>
      <c r="AU925" s="37">
        <f t="shared" ca="1" si="442"/>
        <v>1.2263760531250003</v>
      </c>
      <c r="AV925" s="37">
        <f t="shared" ca="1" si="443"/>
        <v>0.22637605312500031</v>
      </c>
      <c r="AW925" s="37">
        <f ca="1">MIN((AT925-MAX($AT$3:AT925))/MAX($AT$3:AT925),0)</f>
        <v>-4.4923132574379972E-2</v>
      </c>
      <c r="AY925" s="6">
        <f t="shared" si="454"/>
        <v>-3.0748090915234672E-3</v>
      </c>
      <c r="AZ925" s="5">
        <f t="shared" si="444"/>
        <v>0.36313157479782843</v>
      </c>
      <c r="BA925" s="6">
        <f>AZ925-MAX($AZ$3:AZ925)</f>
        <v>-6.4199310702137746E-2</v>
      </c>
      <c r="BB925" s="5"/>
      <c r="BC925" s="5">
        <f t="shared" si="445"/>
        <v>0.36313157479782843</v>
      </c>
      <c r="BD925" s="5"/>
    </row>
    <row r="926" spans="1:56" x14ac:dyDescent="0.5">
      <c r="A926" s="14">
        <v>1618556400000</v>
      </c>
      <c r="B926" s="13" t="d">
        <v>2021-04-16T06:59:59.99999979045242400</v>
      </c>
      <c r="C926" s="14" t="s">
        <v>10</v>
      </c>
      <c r="D926" s="15">
        <v>2420.59</v>
      </c>
      <c r="E926" s="15">
        <v>2435</v>
      </c>
      <c r="F926" s="15">
        <v>2392.12</v>
      </c>
      <c r="G926" s="15">
        <v>2429.44</v>
      </c>
      <c r="H926" s="15">
        <v>144774.215</v>
      </c>
      <c r="I926" s="15">
        <v>349920317.36356997</v>
      </c>
      <c r="J926" s="15">
        <v>92338</v>
      </c>
      <c r="K926" s="16">
        <v>924</v>
      </c>
      <c r="L926" s="14">
        <f ca="1">IF(K926&gt;=$BF$5,AVERAGE(G926:OFFSET(G926,-$BF$5+1,,,)),0)</f>
        <v>2429.44</v>
      </c>
      <c r="M926" s="14">
        <f ca="1">IF(K926&gt;=$BF$6,AVERAGE(G926:OFFSET(G926,-$BF$6+1,,,)),0)</f>
        <v>2339.6563333333329</v>
      </c>
      <c r="N926" s="14">
        <f t="shared" ca="1" si="430"/>
        <v>1</v>
      </c>
      <c r="O926" s="14">
        <f t="shared" ca="1" si="431"/>
        <v>0</v>
      </c>
      <c r="P926" s="14">
        <f t="shared" ca="1" si="432"/>
        <v>1</v>
      </c>
      <c r="Q926" s="17">
        <f t="shared" ca="1" si="427"/>
        <v>513</v>
      </c>
      <c r="R926" s="23">
        <f t="shared" ca="1" si="428"/>
        <v>4540.0499999999538</v>
      </c>
      <c r="S926" s="19">
        <f t="shared" ca="1" si="429"/>
        <v>3.6539294636966694E-3</v>
      </c>
      <c r="T926" s="17">
        <f t="shared" ca="1" si="455"/>
        <v>1247051.7200000002</v>
      </c>
      <c r="U926" s="19">
        <f t="shared" ca="1" si="435"/>
        <v>1.2470517200000002</v>
      </c>
      <c r="V926" s="21">
        <f t="shared" ca="1" si="436"/>
        <v>0.2470517200000002</v>
      </c>
      <c r="W926" s="21">
        <f ca="1">MIN((T926-MAX($T$3:T926))/MAX($T$3:T926),0)</f>
        <v>-4.166239518396201E-2</v>
      </c>
      <c r="X926" s="22">
        <f t="shared" ca="1" si="437"/>
        <v>3.6768654928238664E-3</v>
      </c>
      <c r="Y926" s="20">
        <f t="shared" ca="1" si="446"/>
        <v>1233240.6071193151</v>
      </c>
      <c r="Z926" s="21">
        <f t="shared" ca="1" si="447"/>
        <v>0.23324060711931507</v>
      </c>
      <c r="AA926" s="6">
        <f ca="1">Z926-MAX($Z$3:Z926)</f>
        <v>-5.335121995531486E-2</v>
      </c>
      <c r="AB926" s="6">
        <f t="shared" ca="1" si="448"/>
        <v>3.6768654928238664E-3</v>
      </c>
      <c r="AC926" s="11">
        <f t="shared" ca="1" si="449"/>
        <v>1233.2406071193138</v>
      </c>
      <c r="AD926" s="6">
        <f t="shared" ca="1" si="450"/>
        <v>0.23324060711931383</v>
      </c>
      <c r="AE926" s="6">
        <f ca="1">AD926-MAX($AD$3:AD926)</f>
        <v>-5.3351219955314944E-2</v>
      </c>
      <c r="AF926" s="45"/>
      <c r="AG926" s="12">
        <f t="shared" ca="1" si="438"/>
        <v>488</v>
      </c>
      <c r="AH926" s="12">
        <f t="shared" ref="AH926:AH989" ca="1" si="456">(G926-G925)*AG926</f>
        <v>4343.2000000000444</v>
      </c>
      <c r="AI926" s="39" cm="1">
        <f t="array" aca="1" ref="AI926" ca="1">_xlfn.IFS(AND(P925&gt;P924,AG926&gt;1),-(AG926*G925)*$BH$7, AND(P925&lt;P924,AG926&lt;1),(AG926*G925)*$BH$7,P925=P924,0)</f>
        <v>0</v>
      </c>
      <c r="AJ926" s="6">
        <f t="shared" ca="1" si="439"/>
        <v>3.671933096055134E-3</v>
      </c>
      <c r="AK926" s="17">
        <f t="shared" ca="1" si="440"/>
        <v>1187153.4218599985</v>
      </c>
      <c r="AL926" s="4">
        <f t="shared" ca="1" si="433"/>
        <v>1.1871534218599984</v>
      </c>
      <c r="AM926" s="36">
        <f t="shared" ca="1" si="434"/>
        <v>0.18715342185999839</v>
      </c>
      <c r="AN926" s="37">
        <f ca="1">MIN((AK926-MAX($AK$3:AK926))/MAX($AK$3:AK926),0)</f>
        <v>-4.1413962714360736E-2</v>
      </c>
      <c r="AO926" s="43"/>
      <c r="AP926" s="38">
        <f t="shared" ca="1" si="441"/>
        <v>506</v>
      </c>
      <c r="AQ926" s="38">
        <f t="shared" ca="1" si="451"/>
        <v>4503.400000000046</v>
      </c>
      <c r="AR926" s="38" cm="1">
        <f t="array" aca="1" ref="AR926" ca="1">_xlfn.IFS(AND(P925&gt;P924,AP926&gt;1),-(AP926*G925)*$BJ$7, AND(P925&lt;P924,AP926&lt;1),(AP926*G925)*$BJ$7,P925=P924,0)</f>
        <v>0</v>
      </c>
      <c r="AS926" s="41">
        <f t="shared" ca="1" si="452"/>
        <v>3.6721199737426947E-3</v>
      </c>
      <c r="AT926" s="40">
        <f t="shared" ca="1" si="453"/>
        <v>1230879.4531250005</v>
      </c>
      <c r="AU926" s="37">
        <f t="shared" ca="1" si="442"/>
        <v>1.2308794531250005</v>
      </c>
      <c r="AV926" s="37">
        <f t="shared" ca="1" si="443"/>
        <v>0.23087945312500047</v>
      </c>
      <c r="AW926" s="37">
        <f ca="1">MIN((AT926-MAX($AT$3:AT926))/MAX($AT$3:AT926),0)</f>
        <v>-4.1415975733046673E-2</v>
      </c>
      <c r="AY926" s="6">
        <f t="shared" si="454"/>
        <v>5.0120514495529123E-3</v>
      </c>
      <c r="AZ926" s="5">
        <f t="shared" si="444"/>
        <v>0.36814362624738134</v>
      </c>
      <c r="BA926" s="6">
        <f>AZ926-MAX($AZ$3:AZ926)</f>
        <v>-5.9187259252584834E-2</v>
      </c>
      <c r="BB926" s="5"/>
      <c r="BC926" s="5">
        <f t="shared" si="445"/>
        <v>0.36814362624738134</v>
      </c>
      <c r="BD926" s="5"/>
    </row>
    <row r="927" spans="1:56" x14ac:dyDescent="0.5">
      <c r="A927" s="14">
        <v>1618560000000</v>
      </c>
      <c r="B927" s="13" t="d">
        <v>2021-04-16T08:00:00.00000020954757600</v>
      </c>
      <c r="C927" s="14" t="s">
        <v>10</v>
      </c>
      <c r="D927" s="15">
        <v>2429.5500000000002</v>
      </c>
      <c r="E927" s="15">
        <v>2453.09</v>
      </c>
      <c r="F927" s="15">
        <v>2415</v>
      </c>
      <c r="G927" s="15">
        <v>2422.64</v>
      </c>
      <c r="H927" s="15">
        <v>147948.69399999999</v>
      </c>
      <c r="I927" s="15">
        <v>360399174.13862997</v>
      </c>
      <c r="J927" s="15">
        <v>100222</v>
      </c>
      <c r="K927" s="16">
        <v>925</v>
      </c>
      <c r="L927" s="14">
        <f ca="1">IF(K927&gt;=$BF$5,AVERAGE(G927:OFFSET(G927,-$BF$5+1,,,)),0)</f>
        <v>2422.64</v>
      </c>
      <c r="M927" s="14">
        <f ca="1">IF(K927&gt;=$BF$6,AVERAGE(G927:OFFSET(G927,-$BF$6+1,,,)),0)</f>
        <v>2342.893333333333</v>
      </c>
      <c r="N927" s="14">
        <f t="shared" ca="1" si="430"/>
        <v>1</v>
      </c>
      <c r="O927" s="14">
        <f t="shared" ca="1" si="431"/>
        <v>0</v>
      </c>
      <c r="P927" s="14">
        <f t="shared" ca="1" si="432"/>
        <v>1</v>
      </c>
      <c r="Q927" s="17">
        <f t="shared" ref="Q927:Q990" ca="1" si="457">IF(P926=P925,Q926,ROUNDDOWN((T926/G926),0)*P926)</f>
        <v>513</v>
      </c>
      <c r="R927" s="23">
        <f t="shared" ref="R927:R990" ca="1" si="458">(G927-D927)*Q927</f>
        <v>-3544.8300000001586</v>
      </c>
      <c r="S927" s="19">
        <f t="shared" ref="S927:S990" ca="1" si="459">R927/T926</f>
        <v>-2.8425685504047562E-3</v>
      </c>
      <c r="T927" s="17">
        <f t="shared" ca="1" si="455"/>
        <v>1243506.8900000001</v>
      </c>
      <c r="U927" s="19">
        <f t="shared" ca="1" si="435"/>
        <v>1.2435068900000001</v>
      </c>
      <c r="V927" s="21">
        <f t="shared" ca="1" si="436"/>
        <v>0.24350689000000014</v>
      </c>
      <c r="W927" s="21">
        <f ca="1">MIN((T927-MAX($T$3:T927))/MAX($T$3:T927),0)</f>
        <v>-4.4386535520082232E-2</v>
      </c>
      <c r="X927" s="22">
        <f t="shared" ca="1" si="437"/>
        <v>-2.7989989462593456E-3</v>
      </c>
      <c r="Y927" s="20">
        <f t="shared" ca="1" si="446"/>
        <v>1229788.7679595039</v>
      </c>
      <c r="Z927" s="21">
        <f t="shared" ca="1" si="447"/>
        <v>0.22978876795950393</v>
      </c>
      <c r="AA927" s="6">
        <f ca="1">Z927-MAX($Z$3:Z927)</f>
        <v>-5.6803059115126009E-2</v>
      </c>
      <c r="AB927" s="6">
        <f t="shared" ca="1" si="448"/>
        <v>-2.7989989462593456E-3</v>
      </c>
      <c r="AC927" s="11">
        <f t="shared" ca="1" si="449"/>
        <v>1229.7887679595026</v>
      </c>
      <c r="AD927" s="6">
        <f t="shared" ca="1" si="450"/>
        <v>0.22978876795950259</v>
      </c>
      <c r="AE927" s="6">
        <f ca="1">AD927-MAX($AD$3:AD927)</f>
        <v>-5.6803059115126175E-2</v>
      </c>
      <c r="AF927" s="45"/>
      <c r="AG927" s="12">
        <f t="shared" ca="1" si="438"/>
        <v>488</v>
      </c>
      <c r="AH927" s="12">
        <f t="shared" ca="1" si="456"/>
        <v>-3318.4000000000888</v>
      </c>
      <c r="AI927" s="39" cm="1">
        <f t="array" aca="1" ref="AI927" ca="1">_xlfn.IFS(AND(P926&gt;P925,AG927&gt;1),-(AG927*G926)*$BH$7, AND(P926&lt;P925,AG927&lt;1),(AG927*G926)*$BH$7,P926=P925,0)</f>
        <v>0</v>
      </c>
      <c r="AJ927" s="6">
        <f t="shared" ca="1" si="439"/>
        <v>-2.7952579160332226E-3</v>
      </c>
      <c r="AK927" s="17">
        <f t="shared" ca="1" si="440"/>
        <v>1183835.0218599983</v>
      </c>
      <c r="AL927" s="4">
        <f t="shared" ca="1" si="433"/>
        <v>1.1838350218599984</v>
      </c>
      <c r="AM927" s="36">
        <f t="shared" ca="1" si="434"/>
        <v>0.18383502185999845</v>
      </c>
      <c r="AN927" s="37">
        <f ca="1">MIN((AK927-MAX($AK$3:AK927))/MAX($AK$3:AK927),0)</f>
        <v>-4.4093457923282377E-2</v>
      </c>
      <c r="AO927" s="43"/>
      <c r="AP927" s="38">
        <f t="shared" ca="1" si="441"/>
        <v>506</v>
      </c>
      <c r="AQ927" s="38">
        <f t="shared" ca="1" si="451"/>
        <v>-3440.800000000092</v>
      </c>
      <c r="AR927" s="38" cm="1">
        <f t="array" aca="1" ref="AR927" ca="1">_xlfn.IFS(AND(P926&gt;P925,AP927&gt;1),-(AP927*G926)*$BJ$7, AND(P926&lt;P925,AP927&lt;1),(AP927*G926)*$BJ$7,P926=P925,0)</f>
        <v>0</v>
      </c>
      <c r="AS927" s="41">
        <f t="shared" ca="1" si="452"/>
        <v>-2.7953996561275491E-3</v>
      </c>
      <c r="AT927" s="40">
        <f t="shared" ca="1" si="453"/>
        <v>1227438.6531250004</v>
      </c>
      <c r="AU927" s="37">
        <f t="shared" ca="1" si="442"/>
        <v>1.2274386531250003</v>
      </c>
      <c r="AV927" s="37">
        <f t="shared" ca="1" si="443"/>
        <v>0.22743865312500033</v>
      </c>
      <c r="AW927" s="37">
        <f ca="1">MIN((AT927-MAX($AT$3:AT927))/MAX($AT$3:AT927),0)</f>
        <v>-4.409560118485184E-2</v>
      </c>
      <c r="AY927" s="6">
        <f t="shared" si="454"/>
        <v>-3.8294325681977881E-3</v>
      </c>
      <c r="AZ927" s="5">
        <f t="shared" si="444"/>
        <v>0.36431419367918355</v>
      </c>
      <c r="BA927" s="6">
        <f>AZ927-MAX($AZ$3:AZ927)</f>
        <v>-6.3016691820782622E-2</v>
      </c>
      <c r="BB927" s="5"/>
      <c r="BC927" s="5">
        <f t="shared" si="445"/>
        <v>0.36431419367918355</v>
      </c>
      <c r="BD927" s="5"/>
    </row>
    <row r="928" spans="1:56" x14ac:dyDescent="0.5">
      <c r="A928" s="14">
        <v>1618563600000</v>
      </c>
      <c r="B928" s="13" t="d">
        <v>2021-04-16T09:00:00.000</v>
      </c>
      <c r="C928" s="14" t="s">
        <v>10</v>
      </c>
      <c r="D928" s="15">
        <v>2422.65</v>
      </c>
      <c r="E928" s="15">
        <v>2423.88</v>
      </c>
      <c r="F928" s="15">
        <v>2362.11</v>
      </c>
      <c r="G928" s="15">
        <v>2387.23</v>
      </c>
      <c r="H928" s="15">
        <v>295162.21000000002</v>
      </c>
      <c r="I928" s="15">
        <v>706446797.58305001</v>
      </c>
      <c r="J928" s="15">
        <v>157544</v>
      </c>
      <c r="K928" s="16">
        <v>926</v>
      </c>
      <c r="L928" s="14">
        <f ca="1">IF(K928&gt;=$BF$5,AVERAGE(G928:OFFSET(G928,-$BF$5+1,,,)),0)</f>
        <v>2387.23</v>
      </c>
      <c r="M928" s="14">
        <f ca="1">IF(K928&gt;=$BF$6,AVERAGE(G928:OFFSET(G928,-$BF$6+1,,,)),0)</f>
        <v>2345.8399999999997</v>
      </c>
      <c r="N928" s="14">
        <f t="shared" ca="1" si="430"/>
        <v>1</v>
      </c>
      <c r="O928" s="14">
        <f t="shared" ca="1" si="431"/>
        <v>0</v>
      </c>
      <c r="P928" s="14">
        <f t="shared" ca="1" si="432"/>
        <v>1</v>
      </c>
      <c r="Q928" s="17">
        <f t="shared" ca="1" si="457"/>
        <v>513</v>
      </c>
      <c r="R928" s="23">
        <f t="shared" ca="1" si="458"/>
        <v>-18170.460000000036</v>
      </c>
      <c r="S928" s="19">
        <f t="shared" ca="1" si="459"/>
        <v>-1.4612271267753114E-2</v>
      </c>
      <c r="T928" s="17">
        <f t="shared" ca="1" si="455"/>
        <v>1225336.4300000002</v>
      </c>
      <c r="U928" s="19">
        <f t="shared" ca="1" si="435"/>
        <v>1.2253364300000003</v>
      </c>
      <c r="V928" s="21">
        <f t="shared" ca="1" si="436"/>
        <v>0.22533643000000025</v>
      </c>
      <c r="W928" s="21">
        <f ca="1">MIN((T928-MAX($T$3:T928))/MAX($T$3:T928),0)</f>
        <v>-5.8350218690180096E-2</v>
      </c>
      <c r="X928" s="22">
        <f t="shared" ca="1" si="437"/>
        <v>-1.4616286365287445E-2</v>
      </c>
      <c r="Y928" s="20">
        <f t="shared" ca="1" si="446"/>
        <v>1211813.8231581938</v>
      </c>
      <c r="Z928" s="21">
        <f t="shared" ca="1" si="447"/>
        <v>0.21181382315819386</v>
      </c>
      <c r="AA928" s="6">
        <f ca="1">Z928-MAX($Z$3:Z928)</f>
        <v>-7.4778003916436075E-2</v>
      </c>
      <c r="AB928" s="6">
        <f t="shared" ca="1" si="448"/>
        <v>-1.4616286365287445E-2</v>
      </c>
      <c r="AC928" s="11">
        <f t="shared" ca="1" si="449"/>
        <v>1211.8138231581925</v>
      </c>
      <c r="AD928" s="6">
        <f t="shared" ca="1" si="450"/>
        <v>0.21181382315819247</v>
      </c>
      <c r="AE928" s="6">
        <f ca="1">AD928-MAX($AD$3:AD928)</f>
        <v>-7.4778003916436298E-2</v>
      </c>
      <c r="AF928" s="45"/>
      <c r="AG928" s="12">
        <f t="shared" ca="1" si="438"/>
        <v>488</v>
      </c>
      <c r="AH928" s="12">
        <f t="shared" ca="1" si="456"/>
        <v>-17280.079999999929</v>
      </c>
      <c r="AI928" s="39" cm="1">
        <f t="array" aca="1" ref="AI928" ca="1">_xlfn.IFS(AND(P927&gt;P926,AG928&gt;1),-(AG928*G927)*$BH$7, AND(P927&lt;P926,AG928&lt;1),(AG928*G927)*$BH$7,P927=P926,0)</f>
        <v>0</v>
      </c>
      <c r="AJ928" s="6">
        <f t="shared" ca="1" si="439"/>
        <v>-1.4596696060613326E-2</v>
      </c>
      <c r="AK928" s="17">
        <f t="shared" ca="1" si="440"/>
        <v>1166554.9418599985</v>
      </c>
      <c r="AL928" s="4">
        <f t="shared" ca="1" si="433"/>
        <v>1.1665549418599985</v>
      </c>
      <c r="AM928" s="36">
        <f t="shared" ca="1" si="434"/>
        <v>0.16655494185999853</v>
      </c>
      <c r="AN928" s="37">
        <f ca="1">MIN((AK928-MAX($AK$3:AK928))/MAX($AK$3:AK928),0)</f>
        <v>-5.804653518032804E-2</v>
      </c>
      <c r="AO928" s="43"/>
      <c r="AP928" s="38">
        <f t="shared" ca="1" si="441"/>
        <v>506</v>
      </c>
      <c r="AQ928" s="38">
        <f t="shared" ca="1" si="451"/>
        <v>-17917.459999999926</v>
      </c>
      <c r="AR928" s="38" cm="1">
        <f t="array" aca="1" ref="AR928" ca="1">_xlfn.IFS(AND(P927&gt;P926,AP928&gt;1),-(AP928*G927)*$BJ$7, AND(P927&lt;P926,AP928&lt;1),(AP928*G927)*$BJ$7,P927=P926,0)</f>
        <v>0</v>
      </c>
      <c r="AS928" s="41">
        <f t="shared" ca="1" si="452"/>
        <v>-1.4597438295089474E-2</v>
      </c>
      <c r="AT928" s="40">
        <f t="shared" ca="1" si="453"/>
        <v>1209521.1931250005</v>
      </c>
      <c r="AU928" s="37">
        <f t="shared" ca="1" si="442"/>
        <v>1.2095211931250005</v>
      </c>
      <c r="AV928" s="37">
        <f t="shared" ca="1" si="443"/>
        <v>0.2095211931250005</v>
      </c>
      <c r="AW928" s="37">
        <f ca="1">MIN((AT928-MAX($AT$3:AT928))/MAX($AT$3:AT928),0)</f>
        <v>-5.8049356662560593E-2</v>
      </c>
      <c r="AY928" s="6">
        <f t="shared" si="454"/>
        <v>-1.9941206947041101E-2</v>
      </c>
      <c r="AZ928" s="5">
        <f t="shared" si="444"/>
        <v>0.34437298673214245</v>
      </c>
      <c r="BA928" s="6">
        <f>AZ928-MAX($AZ$3:AZ928)</f>
        <v>-8.2957898767823723E-2</v>
      </c>
      <c r="BB928" s="5"/>
      <c r="BC928" s="5">
        <f t="shared" si="445"/>
        <v>0.34437298673214245</v>
      </c>
      <c r="BD928" s="5"/>
    </row>
    <row r="929" spans="1:56" x14ac:dyDescent="0.5">
      <c r="A929" s="14">
        <v>1618567200000</v>
      </c>
      <c r="B929" s="13" t="d">
        <v>2021-04-16T09:59:59.99999979045242400</v>
      </c>
      <c r="C929" s="14" t="s">
        <v>10</v>
      </c>
      <c r="D929" s="15">
        <v>2387.41</v>
      </c>
      <c r="E929" s="15">
        <v>2407.9899999999998</v>
      </c>
      <c r="F929" s="15">
        <v>2350.13</v>
      </c>
      <c r="G929" s="15">
        <v>2355.25</v>
      </c>
      <c r="H929" s="15">
        <v>192706.098</v>
      </c>
      <c r="I929" s="15">
        <v>458795943.33705997</v>
      </c>
      <c r="J929" s="15">
        <v>119119</v>
      </c>
      <c r="K929" s="16">
        <v>927</v>
      </c>
      <c r="L929" s="14">
        <f ca="1">IF(K929&gt;=$BF$5,AVERAGE(G929:OFFSET(G929,-$BF$5+1,,,)),0)</f>
        <v>2355.25</v>
      </c>
      <c r="M929" s="14">
        <f ca="1">IF(K929&gt;=$BF$6,AVERAGE(G929:OFFSET(G929,-$BF$6+1,,,)),0)</f>
        <v>2348.3336666666664</v>
      </c>
      <c r="N929" s="14">
        <f t="shared" ca="1" si="430"/>
        <v>1</v>
      </c>
      <c r="O929" s="14">
        <f t="shared" ca="1" si="431"/>
        <v>0</v>
      </c>
      <c r="P929" s="14">
        <f t="shared" ca="1" si="432"/>
        <v>1</v>
      </c>
      <c r="Q929" s="17">
        <f t="shared" ca="1" si="457"/>
        <v>513</v>
      </c>
      <c r="R929" s="23">
        <f t="shared" ca="1" si="458"/>
        <v>-16498.079999999925</v>
      </c>
      <c r="S929" s="19">
        <f t="shared" ca="1" si="459"/>
        <v>-1.3464122665478837E-2</v>
      </c>
      <c r="T929" s="17">
        <f t="shared" ca="1" si="455"/>
        <v>1208838.3500000003</v>
      </c>
      <c r="U929" s="19">
        <f t="shared" ca="1" si="435"/>
        <v>1.2088383500000004</v>
      </c>
      <c r="V929" s="21">
        <f t="shared" ca="1" si="436"/>
        <v>0.20883835000000039</v>
      </c>
      <c r="W929" s="21">
        <f ca="1">MIN((T929-MAX($T$3:T929))/MAX($T$3:T929),0)</f>
        <v>-7.1028706853656767E-2</v>
      </c>
      <c r="X929" s="22">
        <f t="shared" ca="1" si="437"/>
        <v>-1.339627936981358E-2</v>
      </c>
      <c r="Y929" s="20">
        <f t="shared" ca="1" si="446"/>
        <v>1195580.0266389649</v>
      </c>
      <c r="Z929" s="21">
        <f t="shared" ca="1" si="447"/>
        <v>0.1955800266389649</v>
      </c>
      <c r="AA929" s="6">
        <f ca="1">Z929-MAX($Z$3:Z929)</f>
        <v>-9.1011800435665036E-2</v>
      </c>
      <c r="AB929" s="6">
        <f t="shared" ca="1" si="448"/>
        <v>-1.339627936981358E-2</v>
      </c>
      <c r="AC929" s="11">
        <f t="shared" ca="1" si="449"/>
        <v>1195.5800266389635</v>
      </c>
      <c r="AD929" s="6">
        <f t="shared" ca="1" si="450"/>
        <v>0.19558002663896354</v>
      </c>
      <c r="AE929" s="6">
        <f ca="1">AD929-MAX($AD$3:AD929)</f>
        <v>-9.101180043566523E-2</v>
      </c>
      <c r="AF929" s="45"/>
      <c r="AG929" s="12">
        <f t="shared" ca="1" si="438"/>
        <v>488</v>
      </c>
      <c r="AH929" s="12">
        <f t="shared" ca="1" si="456"/>
        <v>-15606.240000000009</v>
      </c>
      <c r="AI929" s="39" cm="1">
        <f t="array" aca="1" ref="AI929" ca="1">_xlfn.IFS(AND(P928&gt;P927,AG929&gt;1),-(AG929*G928)*$BH$7, AND(P928&lt;P927,AG929&lt;1),(AG929*G928)*$BH$7,P928=P927,0)</f>
        <v>0</v>
      </c>
      <c r="AJ929" s="6">
        <f t="shared" ca="1" si="439"/>
        <v>-1.337805828083574E-2</v>
      </c>
      <c r="AK929" s="17">
        <f t="shared" ca="1" si="440"/>
        <v>1150948.7018599985</v>
      </c>
      <c r="AL929" s="4">
        <f t="shared" ca="1" si="433"/>
        <v>1.1509487018599984</v>
      </c>
      <c r="AM929" s="36">
        <f t="shared" ca="1" si="434"/>
        <v>0.15094870185999842</v>
      </c>
      <c r="AN929" s="37">
        <f ca="1">MIN((AK929-MAX($AK$3:AK929))/MAX($AK$3:AK929),0)</f>
        <v>-7.064804353052076E-2</v>
      </c>
      <c r="AO929" s="43"/>
      <c r="AP929" s="38">
        <f t="shared" ca="1" si="441"/>
        <v>506</v>
      </c>
      <c r="AQ929" s="38">
        <f t="shared" ca="1" si="451"/>
        <v>-16181.880000000008</v>
      </c>
      <c r="AR929" s="38" cm="1">
        <f t="array" aca="1" ref="AR929" ca="1">_xlfn.IFS(AND(P928&gt;P927,AP929&gt;1),-(AP929*G928)*$BJ$7, AND(P928&lt;P927,AP929&lt;1),(AP929*G928)*$BJ$7,P928=P927,0)</f>
        <v>0</v>
      </c>
      <c r="AS929" s="41">
        <f t="shared" ca="1" si="452"/>
        <v>-1.3378748625471715E-2</v>
      </c>
      <c r="AT929" s="40">
        <f t="shared" ca="1" si="453"/>
        <v>1193339.3131250003</v>
      </c>
      <c r="AU929" s="37">
        <f t="shared" ca="1" si="442"/>
        <v>1.1933393131250003</v>
      </c>
      <c r="AV929" s="37">
        <f t="shared" ca="1" si="443"/>
        <v>0.1933393131250003</v>
      </c>
      <c r="AW929" s="37">
        <f ca="1">MIN((AT929-MAX($AT$3:AT929))/MAX($AT$3:AT929),0)</f>
        <v>-7.065147753737365E-2</v>
      </c>
      <c r="AY929" s="6">
        <f t="shared" si="454"/>
        <v>-1.8009596107494419E-2</v>
      </c>
      <c r="AZ929" s="5">
        <f t="shared" si="444"/>
        <v>0.32636339062464803</v>
      </c>
      <c r="BA929" s="6">
        <f>AZ929-MAX($AZ$3:AZ929)</f>
        <v>-0.10096749487531814</v>
      </c>
      <c r="BB929" s="5"/>
      <c r="BC929" s="5">
        <f t="shared" si="445"/>
        <v>0.32636339062464803</v>
      </c>
      <c r="BD929" s="5"/>
    </row>
    <row r="930" spans="1:56" x14ac:dyDescent="0.5">
      <c r="A930" s="14">
        <v>1618570800000</v>
      </c>
      <c r="B930" s="13" t="d">
        <v>2021-04-16T11:00:00.00000020954757600</v>
      </c>
      <c r="C930" s="14" t="s">
        <v>10</v>
      </c>
      <c r="D930" s="15">
        <v>2355.17</v>
      </c>
      <c r="E930" s="15">
        <v>2387.5300000000002</v>
      </c>
      <c r="F930" s="15">
        <v>2330.48</v>
      </c>
      <c r="G930" s="15">
        <v>2386.4899999999998</v>
      </c>
      <c r="H930" s="15">
        <v>223824.079</v>
      </c>
      <c r="I930" s="15">
        <v>528356958.80855</v>
      </c>
      <c r="J930" s="15">
        <v>133151</v>
      </c>
      <c r="K930" s="16">
        <v>928</v>
      </c>
      <c r="L930" s="14">
        <f ca="1">IF(K930&gt;=$BF$5,AVERAGE(G930:OFFSET(G930,-$BF$5+1,,,)),0)</f>
        <v>2386.4899999999998</v>
      </c>
      <c r="M930" s="14">
        <f ca="1">IF(K930&gt;=$BF$6,AVERAGE(G930:OFFSET(G930,-$BF$6+1,,,)),0)</f>
        <v>2351.2714444444446</v>
      </c>
      <c r="N930" s="14">
        <f t="shared" ca="1" si="430"/>
        <v>1</v>
      </c>
      <c r="O930" s="14">
        <f t="shared" ca="1" si="431"/>
        <v>0</v>
      </c>
      <c r="P930" s="14">
        <f t="shared" ca="1" si="432"/>
        <v>1</v>
      </c>
      <c r="Q930" s="17">
        <f t="shared" ca="1" si="457"/>
        <v>513</v>
      </c>
      <c r="R930" s="23">
        <f t="shared" ca="1" si="458"/>
        <v>16067.159999999851</v>
      </c>
      <c r="S930" s="19">
        <f t="shared" ca="1" si="459"/>
        <v>1.3291404926059673E-2</v>
      </c>
      <c r="T930" s="17">
        <f t="shared" ca="1" si="455"/>
        <v>1224905.5100000002</v>
      </c>
      <c r="U930" s="19">
        <f t="shared" ca="1" si="435"/>
        <v>1.2249055100000001</v>
      </c>
      <c r="V930" s="21">
        <f t="shared" ca="1" si="436"/>
        <v>0.22490551000000014</v>
      </c>
      <c r="W930" s="21">
        <f ca="1">MIN((T930-MAX($T$3:T930))/MAX($T$3:T930),0)</f>
        <v>-5.8681373231763388E-2</v>
      </c>
      <c r="X930" s="22">
        <f t="shared" ca="1" si="437"/>
        <v>1.3263984714998234E-2</v>
      </c>
      <c r="Y930" s="20">
        <f t="shared" ca="1" si="446"/>
        <v>1211438.1818378612</v>
      </c>
      <c r="Z930" s="21">
        <f t="shared" ca="1" si="447"/>
        <v>0.2114381818378612</v>
      </c>
      <c r="AA930" s="6">
        <f ca="1">Z930-MAX($Z$3:Z930)</f>
        <v>-7.5153645236768735E-2</v>
      </c>
      <c r="AB930" s="6">
        <f t="shared" ca="1" si="448"/>
        <v>1.3263984714998234E-2</v>
      </c>
      <c r="AC930" s="11">
        <f t="shared" ca="1" si="449"/>
        <v>1211.4381818378599</v>
      </c>
      <c r="AD930" s="6">
        <f t="shared" ca="1" si="450"/>
        <v>0.21143818183785992</v>
      </c>
      <c r="AE930" s="6">
        <f ca="1">AD930-MAX($AD$3:AD930)</f>
        <v>-7.5153645236768846E-2</v>
      </c>
      <c r="AF930" s="45"/>
      <c r="AG930" s="12">
        <f t="shared" ca="1" si="438"/>
        <v>488</v>
      </c>
      <c r="AH930" s="12">
        <f t="shared" ca="1" si="456"/>
        <v>15245.119999999893</v>
      </c>
      <c r="AI930" s="39" cm="1">
        <f t="array" aca="1" ref="AI930" ca="1">_xlfn.IFS(AND(P929&gt;P928,AG930&gt;1),-(AG930*G929)*$BH$7, AND(P929&lt;P928,AG930&lt;1),(AG930*G929)*$BH$7,P929=P928,0)</f>
        <v>0</v>
      </c>
      <c r="AJ930" s="6">
        <f t="shared" ca="1" si="439"/>
        <v>1.3245698939807581E-2</v>
      </c>
      <c r="AK930" s="17">
        <f t="shared" ca="1" si="440"/>
        <v>1166193.8218599984</v>
      </c>
      <c r="AL930" s="4">
        <f t="shared" ca="1" si="433"/>
        <v>1.1661938218599983</v>
      </c>
      <c r="AM930" s="36">
        <f t="shared" ca="1" si="434"/>
        <v>0.16619382185999831</v>
      </c>
      <c r="AN930" s="37">
        <f ca="1">MIN((AK930-MAX($AK$3:AK930))/MAX($AK$3:AK930),0)</f>
        <v>-5.8338127306004885E-2</v>
      </c>
      <c r="AO930" s="43"/>
      <c r="AP930" s="38">
        <f t="shared" ca="1" si="441"/>
        <v>506</v>
      </c>
      <c r="AQ930" s="38">
        <f t="shared" ca="1" si="451"/>
        <v>15807.43999999989</v>
      </c>
      <c r="AR930" s="38" cm="1">
        <f t="array" aca="1" ref="AR930" ca="1">_xlfn.IFS(AND(P929&gt;P928,AP930&gt;1),-(AP930*G929)*$BJ$7, AND(P929&lt;P928,AP930&lt;1),(AP930*G929)*$BJ$7,P929=P928,0)</f>
        <v>0</v>
      </c>
      <c r="AS930" s="41">
        <f t="shared" ca="1" si="452"/>
        <v>1.3246391722908139E-2</v>
      </c>
      <c r="AT930" s="40">
        <f t="shared" ca="1" si="453"/>
        <v>1209146.7531250003</v>
      </c>
      <c r="AU930" s="37">
        <f t="shared" ca="1" si="442"/>
        <v>1.2091467531250002</v>
      </c>
      <c r="AV930" s="37">
        <f t="shared" ca="1" si="443"/>
        <v>0.2091467531250002</v>
      </c>
      <c r="AW930" s="37">
        <f ca="1">MIN((AT930-MAX($AT$3:AT930))/MAX($AT$3:AT930),0)</f>
        <v>-5.8340962961727763E-2</v>
      </c>
      <c r="AY930" s="6">
        <f t="shared" si="454"/>
        <v>1.7592863739778641E-2</v>
      </c>
      <c r="AZ930" s="5">
        <f t="shared" si="444"/>
        <v>0.34395625436442667</v>
      </c>
      <c r="BA930" s="6">
        <f>AZ930-MAX($AZ$3:AZ930)</f>
        <v>-8.3374631135539501E-2</v>
      </c>
      <c r="BB930" s="5"/>
      <c r="BC930" s="5">
        <f t="shared" si="445"/>
        <v>0.34395625436442667</v>
      </c>
      <c r="BD930" s="5"/>
    </row>
    <row r="931" spans="1:56" x14ac:dyDescent="0.5">
      <c r="A931" s="14">
        <v>1618574400000</v>
      </c>
      <c r="B931" s="13" t="d">
        <v>2021-04-16T12:00:00.000</v>
      </c>
      <c r="C931" s="14" t="s">
        <v>10</v>
      </c>
      <c r="D931" s="15">
        <v>2386.4899999999998</v>
      </c>
      <c r="E931" s="15">
        <v>2403.08</v>
      </c>
      <c r="F931" s="15">
        <v>2364.5300000000002</v>
      </c>
      <c r="G931" s="15">
        <v>2381.69</v>
      </c>
      <c r="H931" s="15">
        <v>122995.842</v>
      </c>
      <c r="I931" s="15">
        <v>293312822.88929999</v>
      </c>
      <c r="J931" s="15">
        <v>88919</v>
      </c>
      <c r="K931" s="16">
        <v>929</v>
      </c>
      <c r="L931" s="14">
        <f ca="1">IF(K931&gt;=$BF$5,AVERAGE(G931:OFFSET(G931,-$BF$5+1,,,)),0)</f>
        <v>2381.69</v>
      </c>
      <c r="M931" s="14">
        <f ca="1">IF(K931&gt;=$BF$6,AVERAGE(G931:OFFSET(G931,-$BF$6+1,,,)),0)</f>
        <v>2353.9424444444444</v>
      </c>
      <c r="N931" s="14">
        <f t="shared" ca="1" si="430"/>
        <v>1</v>
      </c>
      <c r="O931" s="14">
        <f t="shared" ca="1" si="431"/>
        <v>0</v>
      </c>
      <c r="P931" s="14">
        <f t="shared" ca="1" si="432"/>
        <v>1</v>
      </c>
      <c r="Q931" s="17">
        <f t="shared" ca="1" si="457"/>
        <v>513</v>
      </c>
      <c r="R931" s="23">
        <f t="shared" ca="1" si="458"/>
        <v>-2462.39999999986</v>
      </c>
      <c r="S931" s="19">
        <f t="shared" ca="1" si="459"/>
        <v>-2.0102775111199064E-3</v>
      </c>
      <c r="T931" s="17">
        <f t="shared" ca="1" si="455"/>
        <v>1222443.1100000003</v>
      </c>
      <c r="U931" s="19">
        <f t="shared" ca="1" si="435"/>
        <v>1.2224431100000004</v>
      </c>
      <c r="V931" s="21">
        <f t="shared" ca="1" si="436"/>
        <v>0.22244311000000039</v>
      </c>
      <c r="W931" s="21">
        <f ca="1">MIN((T931-MAX($T$3:T931))/MAX($T$3:T931),0)</f>
        <v>-6.0573684897953881E-2</v>
      </c>
      <c r="X931" s="22">
        <f t="shared" ca="1" si="437"/>
        <v>-2.0113220671361676E-3</v>
      </c>
      <c r="Y931" s="20">
        <f t="shared" ca="1" si="446"/>
        <v>1209001.5894897594</v>
      </c>
      <c r="Z931" s="21">
        <f t="shared" ca="1" si="447"/>
        <v>0.20900158948975942</v>
      </c>
      <c r="AA931" s="6">
        <f ca="1">Z931-MAX($Z$3:Z931)</f>
        <v>-7.7590237584870519E-2</v>
      </c>
      <c r="AB931" s="6">
        <f t="shared" ca="1" si="448"/>
        <v>-2.0113220671361676E-3</v>
      </c>
      <c r="AC931" s="11">
        <f t="shared" ca="1" si="449"/>
        <v>1209.0015894897581</v>
      </c>
      <c r="AD931" s="6">
        <f t="shared" ca="1" si="450"/>
        <v>0.20900158948975808</v>
      </c>
      <c r="AE931" s="6">
        <f ca="1">AD931-MAX($AD$3:AD931)</f>
        <v>-7.7590237584870686E-2</v>
      </c>
      <c r="AF931" s="45"/>
      <c r="AG931" s="12">
        <f t="shared" ca="1" si="438"/>
        <v>488</v>
      </c>
      <c r="AH931" s="12">
        <f t="shared" ca="1" si="456"/>
        <v>-2342.3999999998668</v>
      </c>
      <c r="AI931" s="39" cm="1">
        <f t="array" aca="1" ref="AI931" ca="1">_xlfn.IFS(AND(P930&gt;P929,AG931&gt;1),-(AG931*G930)*$BH$7, AND(P930&lt;P929,AG931&lt;1),(AG931*G930)*$BH$7,P930=P929,0)</f>
        <v>0</v>
      </c>
      <c r="AJ931" s="6">
        <f t="shared" ca="1" si="439"/>
        <v>-2.008585499333122E-3</v>
      </c>
      <c r="AK931" s="17">
        <f t="shared" ca="1" si="440"/>
        <v>1163851.4218599985</v>
      </c>
      <c r="AL931" s="4">
        <f t="shared" ca="1" si="433"/>
        <v>1.1638514218599985</v>
      </c>
      <c r="AM931" s="36">
        <f t="shared" ca="1" si="434"/>
        <v>0.16385142185999846</v>
      </c>
      <c r="AN931" s="37">
        <f ca="1">MIN((AK931-MAX($AK$3:AK931))/MAX($AK$3:AK931),0)</f>
        <v>-6.0229535688772949E-2</v>
      </c>
      <c r="AO931" s="43"/>
      <c r="AP931" s="38">
        <f t="shared" ca="1" si="441"/>
        <v>506</v>
      </c>
      <c r="AQ931" s="38">
        <f t="shared" ca="1" si="451"/>
        <v>-2428.7999999998619</v>
      </c>
      <c r="AR931" s="38" cm="1">
        <f t="array" aca="1" ref="AR931" ca="1">_xlfn.IFS(AND(P930&gt;P929,AP931&gt;1),-(AP931*G930)*$BJ$7, AND(P930&lt;P929,AP931&lt;1),(AP931*G930)*$BJ$7,P930=P929,0)</f>
        <v>0</v>
      </c>
      <c r="AS931" s="41">
        <f t="shared" ca="1" si="452"/>
        <v>-2.0086891799715027E-3</v>
      </c>
      <c r="AT931" s="40">
        <f t="shared" ca="1" si="453"/>
        <v>1206717.9531250005</v>
      </c>
      <c r="AU931" s="37">
        <f t="shared" ca="1" si="442"/>
        <v>1.2067179531250005</v>
      </c>
      <c r="AV931" s="37">
        <f t="shared" ca="1" si="443"/>
        <v>0.20671795312500052</v>
      </c>
      <c r="AW931" s="37">
        <f ca="1">MIN((AT931-MAX($AT$3:AT931))/MAX($AT$3:AT931),0)</f>
        <v>-6.0232463280648886E-2</v>
      </c>
      <c r="AY931" s="6">
        <f t="shared" si="454"/>
        <v>-2.7031288716687918E-3</v>
      </c>
      <c r="AZ931" s="5">
        <f t="shared" si="444"/>
        <v>0.34125312549275788</v>
      </c>
      <c r="BA931" s="6">
        <f>AZ931-MAX($AZ$3:AZ931)</f>
        <v>-8.6077760007208293E-2</v>
      </c>
      <c r="BB931" s="5"/>
      <c r="BC931" s="5">
        <f t="shared" si="445"/>
        <v>0.34125312549275788</v>
      </c>
      <c r="BD931" s="5"/>
    </row>
    <row r="932" spans="1:56" x14ac:dyDescent="0.5">
      <c r="A932" s="14">
        <v>1618578000000</v>
      </c>
      <c r="B932" s="13" t="d">
        <v>2021-04-16T12:59:59.99999979045242400</v>
      </c>
      <c r="C932" s="14" t="s">
        <v>10</v>
      </c>
      <c r="D932" s="15">
        <v>2381.6799999999998</v>
      </c>
      <c r="E932" s="15">
        <v>2410</v>
      </c>
      <c r="F932" s="15">
        <v>2298.23</v>
      </c>
      <c r="G932" s="15">
        <v>2354.91</v>
      </c>
      <c r="H932" s="15">
        <v>320551.37300000002</v>
      </c>
      <c r="I932" s="15">
        <v>756165581.52881002</v>
      </c>
      <c r="J932" s="15">
        <v>180161</v>
      </c>
      <c r="K932" s="16">
        <v>930</v>
      </c>
      <c r="L932" s="14">
        <f ca="1">IF(K932&gt;=$BF$5,AVERAGE(G932:OFFSET(G932,-$BF$5+1,,,)),0)</f>
        <v>2354.91</v>
      </c>
      <c r="M932" s="14">
        <f ca="1">IF(K932&gt;=$BF$6,AVERAGE(G932:OFFSET(G932,-$BF$6+1,,,)),0)</f>
        <v>2356.2887777777778</v>
      </c>
      <c r="N932" s="14">
        <f t="shared" ca="1" si="430"/>
        <v>0</v>
      </c>
      <c r="O932" s="14">
        <f t="shared" ca="1" si="431"/>
        <v>-1</v>
      </c>
      <c r="P932" s="14">
        <f t="shared" ca="1" si="432"/>
        <v>-1</v>
      </c>
      <c r="Q932" s="17">
        <f t="shared" ca="1" si="457"/>
        <v>513</v>
      </c>
      <c r="R932" s="23">
        <f t="shared" ca="1" si="458"/>
        <v>-13733.009999999991</v>
      </c>
      <c r="S932" s="19">
        <f t="shared" ca="1" si="459"/>
        <v>-1.1234068798506285E-2</v>
      </c>
      <c r="T932" s="17">
        <f t="shared" ca="1" si="455"/>
        <v>1208710.1000000003</v>
      </c>
      <c r="U932" s="19">
        <f t="shared" ca="1" si="435"/>
        <v>1.2087101000000002</v>
      </c>
      <c r="V932" s="21">
        <f t="shared" ca="1" si="436"/>
        <v>0.20871010000000023</v>
      </c>
      <c r="W932" s="21">
        <f ca="1">MIN((T932-MAX($T$3:T932))/MAX($T$3:T932),0)</f>
        <v>-7.1127264752937527E-2</v>
      </c>
      <c r="X932" s="22">
        <f t="shared" ca="1" si="437"/>
        <v>-1.1244116572685869E-2</v>
      </c>
      <c r="Y932" s="20">
        <f t="shared" ca="1" si="446"/>
        <v>1195407.4346809741</v>
      </c>
      <c r="Z932" s="21">
        <f t="shared" ca="1" si="447"/>
        <v>0.1954074346809741</v>
      </c>
      <c r="AA932" s="6">
        <f ca="1">Z932-MAX($Z$3:Z932)</f>
        <v>-9.1184392393655833E-2</v>
      </c>
      <c r="AB932" s="6">
        <f t="shared" ca="1" si="448"/>
        <v>-1.1244116572685869E-2</v>
      </c>
      <c r="AC932" s="11">
        <f t="shared" ca="1" si="449"/>
        <v>1195.4074346809728</v>
      </c>
      <c r="AD932" s="6">
        <f t="shared" ca="1" si="450"/>
        <v>0.19540743468097277</v>
      </c>
      <c r="AE932" s="6">
        <f ca="1">AD932-MAX($AD$3:AD932)</f>
        <v>-9.1184392393656E-2</v>
      </c>
      <c r="AF932" s="45"/>
      <c r="AG932" s="12">
        <f t="shared" ca="1" si="438"/>
        <v>488</v>
      </c>
      <c r="AH932" s="12">
        <f t="shared" ca="1" si="456"/>
        <v>-13068.640000000098</v>
      </c>
      <c r="AI932" s="39" cm="1">
        <f t="array" aca="1" ref="AI932" ca="1">_xlfn.IFS(AND(P931&gt;P930,AG932&gt;1),-(AG932*G931)*$BH$7, AND(P931&lt;P930,AG932&lt;1),(AG932*G931)*$BH$7,P931=P930,0)</f>
        <v>0</v>
      </c>
      <c r="AJ932" s="6">
        <f t="shared" ca="1" si="439"/>
        <v>-1.1228787244264023E-2</v>
      </c>
      <c r="AK932" s="17">
        <f t="shared" ca="1" si="440"/>
        <v>1150782.7818599984</v>
      </c>
      <c r="AL932" s="4">
        <f t="shared" ca="1" si="433"/>
        <v>1.1507827818599983</v>
      </c>
      <c r="AM932" s="36">
        <f t="shared" ca="1" si="434"/>
        <v>0.15078278185999827</v>
      </c>
      <c r="AN932" s="37">
        <f ca="1">MIN((AK932-MAX($AK$3:AK932))/MAX($AK$3:AK932),0)</f>
        <v>-7.0782018290966961E-2</v>
      </c>
      <c r="AO932" s="43"/>
      <c r="AP932" s="38">
        <f t="shared" ca="1" si="441"/>
        <v>506</v>
      </c>
      <c r="AQ932" s="38">
        <f t="shared" ca="1" si="451"/>
        <v>-13550.680000000102</v>
      </c>
      <c r="AR932" s="38" cm="1">
        <f t="array" aca="1" ref="AR932" ca="1">_xlfn.IFS(AND(P931&gt;P930,AP932&gt;1),-(AP932*G931)*$BJ$7, AND(P931&lt;P930,AP932&lt;1),(AP932*G931)*$BJ$7,P931=P930,0)</f>
        <v>0</v>
      </c>
      <c r="AS932" s="41">
        <f t="shared" ca="1" si="452"/>
        <v>-1.122936802664477E-2</v>
      </c>
      <c r="AT932" s="40">
        <f t="shared" ca="1" si="453"/>
        <v>1193167.2731250003</v>
      </c>
      <c r="AU932" s="37">
        <f t="shared" ca="1" si="442"/>
        <v>1.1931672731250003</v>
      </c>
      <c r="AV932" s="37">
        <f t="shared" ca="1" si="443"/>
        <v>0.19316727312500026</v>
      </c>
      <c r="AW932" s="37">
        <f ca="1">MIN((AT932-MAX($AT$3:AT932))/MAX($AT$3:AT932),0)</f>
        <v>-7.0785458809963939E-2</v>
      </c>
      <c r="AY932" s="6">
        <f t="shared" si="454"/>
        <v>-1.5081206496519839E-2</v>
      </c>
      <c r="AZ932" s="5">
        <f t="shared" si="444"/>
        <v>0.32617191899623804</v>
      </c>
      <c r="BA932" s="6">
        <f>AZ932-MAX($AZ$3:AZ932)</f>
        <v>-0.10115896650372813</v>
      </c>
      <c r="BB932" s="5"/>
      <c r="BC932" s="5">
        <f t="shared" si="445"/>
        <v>0.32617191899623804</v>
      </c>
      <c r="BD932" s="5"/>
    </row>
    <row r="933" spans="1:56" x14ac:dyDescent="0.5">
      <c r="A933" s="14">
        <v>1618581600000</v>
      </c>
      <c r="B933" s="13" t="d">
        <v>2021-04-16T14:00:00.00000020954757600</v>
      </c>
      <c r="C933" s="14" t="s">
        <v>10</v>
      </c>
      <c r="D933" s="15">
        <v>2354.91</v>
      </c>
      <c r="E933" s="15">
        <v>2422.4899999999998</v>
      </c>
      <c r="F933" s="15">
        <v>2349.31</v>
      </c>
      <c r="G933" s="15">
        <v>2409.37</v>
      </c>
      <c r="H933" s="15">
        <v>197404.86300000001</v>
      </c>
      <c r="I933" s="15">
        <v>472436290.69963002</v>
      </c>
      <c r="J933" s="15">
        <v>132001</v>
      </c>
      <c r="K933" s="16">
        <v>931</v>
      </c>
      <c r="L933" s="14">
        <f ca="1">IF(K933&gt;=$BF$5,AVERAGE(G933:OFFSET(G933,-$BF$5+1,,,)),0)</f>
        <v>2409.37</v>
      </c>
      <c r="M933" s="14">
        <f ca="1">IF(K933&gt;=$BF$6,AVERAGE(G933:OFFSET(G933,-$BF$6+1,,,)),0)</f>
        <v>2359.17</v>
      </c>
      <c r="N933" s="14">
        <f t="shared" ca="1" si="430"/>
        <v>1</v>
      </c>
      <c r="O933" s="14">
        <f t="shared" ca="1" si="431"/>
        <v>0</v>
      </c>
      <c r="P933" s="14">
        <f t="shared" ca="1" si="432"/>
        <v>1</v>
      </c>
      <c r="Q933" s="17">
        <f t="shared" ca="1" si="457"/>
        <v>-513</v>
      </c>
      <c r="R933" s="23">
        <f t="shared" ca="1" si="458"/>
        <v>-27937.980000000018</v>
      </c>
      <c r="S933" s="19">
        <f t="shared" ca="1" si="459"/>
        <v>-2.3113879829414853E-2</v>
      </c>
      <c r="T933" s="17">
        <f t="shared" ca="1" si="455"/>
        <v>1180772.1200000003</v>
      </c>
      <c r="U933" s="19">
        <f t="shared" ca="1" si="435"/>
        <v>1.1807721200000003</v>
      </c>
      <c r="V933" s="21">
        <f t="shared" ca="1" si="436"/>
        <v>0.18077212000000031</v>
      </c>
      <c r="W933" s="21">
        <f ca="1">MIN((T933-MAX($T$3:T933))/MAX($T$3:T933),0)</f>
        <v>-9.259711753225798E-2</v>
      </c>
      <c r="X933" s="22">
        <f t="shared" ca="1" si="437"/>
        <v>-2.3126149194661494E-2</v>
      </c>
      <c r="Y933" s="20">
        <f t="shared" ca="1" si="446"/>
        <v>1167762.2639981343</v>
      </c>
      <c r="Z933" s="21">
        <f t="shared" ca="1" si="447"/>
        <v>0.16776226399813429</v>
      </c>
      <c r="AA933" s="6">
        <f ca="1">Z933-MAX($Z$3:Z933)</f>
        <v>-0.11882956307649564</v>
      </c>
      <c r="AB933" s="6">
        <f t="shared" ca="1" si="448"/>
        <v>-2.3126149194661494E-2</v>
      </c>
      <c r="AC933" s="11">
        <f t="shared" ca="1" si="449"/>
        <v>1167.762263998133</v>
      </c>
      <c r="AD933" s="6">
        <f t="shared" ca="1" si="450"/>
        <v>0.16776226399813299</v>
      </c>
      <c r="AE933" s="6">
        <f ca="1">AD933-MAX($AD$3:AD933)</f>
        <v>-0.11882956307649578</v>
      </c>
      <c r="AF933" s="45"/>
      <c r="AG933" s="12">
        <f t="shared" ca="1" si="438"/>
        <v>-487</v>
      </c>
      <c r="AH933" s="12">
        <f t="shared" ca="1" si="456"/>
        <v>-26522.020000000019</v>
      </c>
      <c r="AI933" s="39" cm="1">
        <f t="array" aca="1" ref="AI933" ca="1">_xlfn.IFS(AND(P932&gt;P931,AG933&gt;1),-(AG933*G932)*$BH$7, AND(P932&lt;P931,AG933&lt;1),(AG933*G932)*$BH$7,P932=P931,0)</f>
        <v>-2293.6823399999998</v>
      </c>
      <c r="AJ933" s="6">
        <f t="shared" ca="1" si="439"/>
        <v>-2.5040088185387596E-2</v>
      </c>
      <c r="AK933" s="17">
        <f t="shared" ca="1" si="440"/>
        <v>1121967.0795199983</v>
      </c>
      <c r="AL933" s="4">
        <f t="shared" ca="1" si="433"/>
        <v>1.1219670795199983</v>
      </c>
      <c r="AM933" s="36">
        <f t="shared" ca="1" si="434"/>
        <v>0.1219670795199983</v>
      </c>
      <c r="AN933" s="37">
        <f ca="1">MIN((AK933-MAX($AK$3:AK933))/MAX($AK$3:AK933),0)</f>
        <v>-9.4049718496409071E-2</v>
      </c>
      <c r="AO933" s="43"/>
      <c r="AP933" s="38">
        <f t="shared" ca="1" si="441"/>
        <v>-506</v>
      </c>
      <c r="AQ933" s="38">
        <f t="shared" ca="1" si="451"/>
        <v>-27556.760000000017</v>
      </c>
      <c r="AR933" s="38" cm="1">
        <f t="array" aca="1" ref="AR933" ca="1">_xlfn.IFS(AND(P932&gt;P931,AP933&gt;1),-(AP933*G932)*$BJ$7, AND(P932&lt;P931,AP933&lt;1),(AP933*G932)*$BJ$7,P932=P931,0)</f>
        <v>-595.79223000000002</v>
      </c>
      <c r="AS933" s="41">
        <f t="shared" ca="1" si="452"/>
        <v>-2.3594807588265671E-2</v>
      </c>
      <c r="AT933" s="40">
        <f t="shared" ca="1" si="453"/>
        <v>1165014.7208950003</v>
      </c>
      <c r="AU933" s="37">
        <f t="shared" ca="1" si="442"/>
        <v>1.1650147208950004</v>
      </c>
      <c r="AV933" s="37">
        <f t="shared" ca="1" si="443"/>
        <v>0.16501472089500036</v>
      </c>
      <c r="AW933" s="37">
        <f ca="1">MIN((AT933-MAX($AT$3:AT933))/MAX($AT$3:AT933),0)</f>
        <v>-9.271009711756141E-2</v>
      </c>
      <c r="AY933" s="6">
        <f t="shared" si="454"/>
        <v>3.0669249656477382E-2</v>
      </c>
      <c r="AZ933" s="5">
        <f t="shared" si="444"/>
        <v>0.35684116865271542</v>
      </c>
      <c r="BA933" s="6">
        <f>AZ933-MAX($AZ$3:AZ933)</f>
        <v>-7.048971684725075E-2</v>
      </c>
      <c r="BB933" s="5"/>
      <c r="BC933" s="5">
        <f t="shared" si="445"/>
        <v>0.35684116865271542</v>
      </c>
      <c r="BD933" s="5"/>
    </row>
    <row r="934" spans="1:56" x14ac:dyDescent="0.5">
      <c r="A934" s="14">
        <v>1618585200000</v>
      </c>
      <c r="B934" s="13" t="d">
        <v>2021-04-16T15:00:00.000</v>
      </c>
      <c r="C934" s="14" t="s">
        <v>10</v>
      </c>
      <c r="D934" s="15">
        <v>2409.38</v>
      </c>
      <c r="E934" s="15">
        <v>2439.4899999999998</v>
      </c>
      <c r="F934" s="15">
        <v>2392.58</v>
      </c>
      <c r="G934" s="15">
        <v>2430.77</v>
      </c>
      <c r="H934" s="15">
        <v>117027.72100000001</v>
      </c>
      <c r="I934" s="15">
        <v>282863565.19173998</v>
      </c>
      <c r="J934" s="15">
        <v>97003</v>
      </c>
      <c r="K934" s="16">
        <v>932</v>
      </c>
      <c r="L934" s="14">
        <f ca="1">IF(K934&gt;=$BF$5,AVERAGE(G934:OFFSET(G934,-$BF$5+1,,,)),0)</f>
        <v>2430.77</v>
      </c>
      <c r="M934" s="14">
        <f ca="1">IF(K934&gt;=$BF$6,AVERAGE(G934:OFFSET(G934,-$BF$6+1,,,)),0)</f>
        <v>2362.2975555555554</v>
      </c>
      <c r="N934" s="14">
        <f t="shared" ca="1" si="430"/>
        <v>1</v>
      </c>
      <c r="O934" s="14">
        <f t="shared" ca="1" si="431"/>
        <v>0</v>
      </c>
      <c r="P934" s="14">
        <f t="shared" ca="1" si="432"/>
        <v>1</v>
      </c>
      <c r="Q934" s="17">
        <f t="shared" ca="1" si="457"/>
        <v>490</v>
      </c>
      <c r="R934" s="23">
        <f t="shared" ca="1" si="458"/>
        <v>10481.099999999937</v>
      </c>
      <c r="S934" s="19">
        <f t="shared" ca="1" si="459"/>
        <v>8.8764799087565974E-3</v>
      </c>
      <c r="T934" s="17">
        <f t="shared" ca="1" si="455"/>
        <v>1191253.2200000002</v>
      </c>
      <c r="U934" s="19">
        <f t="shared" ca="1" si="435"/>
        <v>1.1912532200000001</v>
      </c>
      <c r="V934" s="21">
        <f t="shared" ca="1" si="436"/>
        <v>0.19125322000000011</v>
      </c>
      <c r="W934" s="21">
        <f ca="1">MIN((T934-MAX($T$3:T934))/MAX($T$3:T934),0)</f>
        <v>-8.4542574076885299E-2</v>
      </c>
      <c r="X934" s="22">
        <f t="shared" ca="1" si="437"/>
        <v>8.8819898977741119E-3</v>
      </c>
      <c r="Y934" s="20">
        <f t="shared" ca="1" si="446"/>
        <v>1178134.3166299677</v>
      </c>
      <c r="Z934" s="21">
        <f t="shared" ca="1" si="447"/>
        <v>0.17813431662996765</v>
      </c>
      <c r="AA934" s="6">
        <f ca="1">Z934-MAX($Z$3:Z934)</f>
        <v>-0.10845751044466229</v>
      </c>
      <c r="AB934" s="6">
        <f t="shared" ca="1" si="448"/>
        <v>8.8819898977741119E-3</v>
      </c>
      <c r="AC934" s="11">
        <f t="shared" ca="1" si="449"/>
        <v>1178.1343166299662</v>
      </c>
      <c r="AD934" s="6">
        <f t="shared" ca="1" si="450"/>
        <v>0.17813431662996618</v>
      </c>
      <c r="AE934" s="6">
        <f ca="1">AD934-MAX($AD$3:AD934)</f>
        <v>-0.10845751044466259</v>
      </c>
      <c r="AF934" s="45"/>
      <c r="AG934" s="12">
        <f t="shared" ca="1" si="438"/>
        <v>464</v>
      </c>
      <c r="AH934" s="12">
        <f t="shared" ca="1" si="456"/>
        <v>9929.6000000000422</v>
      </c>
      <c r="AI934" s="39" cm="1">
        <f t="array" aca="1" ref="AI934" ca="1">_xlfn.IFS(AND(P933&gt;P932,AG934&gt;1),-(AG934*G933)*$BH$7, AND(P933&lt;P932,AG934&lt;1),(AG934*G933)*$BH$7,P933=P932,0)</f>
        <v>-2235.89536</v>
      </c>
      <c r="AJ934" s="6">
        <f t="shared" ca="1" si="439"/>
        <v>6.8573354605837231E-3</v>
      </c>
      <c r="AK934" s="17">
        <f t="shared" ca="1" si="440"/>
        <v>1129660.7841599984</v>
      </c>
      <c r="AL934" s="4">
        <f t="shared" ca="1" si="433"/>
        <v>1.1296607841599984</v>
      </c>
      <c r="AM934" s="36">
        <f t="shared" ca="1" si="434"/>
        <v>0.12966078415999838</v>
      </c>
      <c r="AN934" s="37">
        <f ca="1">MIN((AK934-MAX($AK$3:AK934))/MAX($AK$3:AK934),0)</f>
        <v>-8.7837313505528619E-2</v>
      </c>
      <c r="AO934" s="43"/>
      <c r="AP934" s="38">
        <f t="shared" ca="1" si="441"/>
        <v>483</v>
      </c>
      <c r="AQ934" s="38">
        <f t="shared" ca="1" si="451"/>
        <v>10336.200000000044</v>
      </c>
      <c r="AR934" s="38" cm="1">
        <f t="array" aca="1" ref="AR934" ca="1">_xlfn.IFS(AND(P933&gt;P932,AP934&gt;1),-(AP934*G933)*$BJ$7, AND(P933&lt;P932,AP934&lt;1),(AP934*G933)*$BJ$7,P933=P932,0)</f>
        <v>-581.86285499999997</v>
      </c>
      <c r="AS934" s="41">
        <f t="shared" ca="1" si="452"/>
        <v>8.3727157863777574E-3</v>
      </c>
      <c r="AT934" s="40">
        <f t="shared" ca="1" si="453"/>
        <v>1174769.0580400003</v>
      </c>
      <c r="AU934" s="37">
        <f t="shared" ca="1" si="442"/>
        <v>1.1747690580400003</v>
      </c>
      <c r="AV934" s="37">
        <f t="shared" ca="1" si="443"/>
        <v>0.17476905804000031</v>
      </c>
      <c r="AW934" s="37">
        <f ca="1">MIN((AT934-MAX($AT$3:AT934))/MAX($AT$3:AT934),0)</f>
        <v>-8.5113616624876515E-2</v>
      </c>
      <c r="AY934" s="6">
        <f t="shared" si="454"/>
        <v>1.2051449552857474E-2</v>
      </c>
      <c r="AZ934" s="5">
        <f t="shared" si="444"/>
        <v>0.3688926182055729</v>
      </c>
      <c r="BA934" s="6">
        <f>AZ934-MAX($AZ$3:AZ934)</f>
        <v>-5.8438267294393276E-2</v>
      </c>
      <c r="BB934" s="5"/>
      <c r="BC934" s="5">
        <f t="shared" si="445"/>
        <v>0.3688926182055729</v>
      </c>
      <c r="BD934" s="5"/>
    </row>
    <row r="935" spans="1:56" x14ac:dyDescent="0.5">
      <c r="A935" s="14">
        <v>1618588800000</v>
      </c>
      <c r="B935" s="13" t="d">
        <v>2021-04-16T15:59:59.99999979045242400</v>
      </c>
      <c r="C935" s="14" t="s">
        <v>10</v>
      </c>
      <c r="D935" s="15">
        <v>2430.77</v>
      </c>
      <c r="E935" s="15">
        <v>2439.83</v>
      </c>
      <c r="F935" s="15">
        <v>2408.08</v>
      </c>
      <c r="G935" s="15">
        <v>2433.38</v>
      </c>
      <c r="H935" s="15">
        <v>123516.60400000001</v>
      </c>
      <c r="I935" s="15">
        <v>299440068.61414999</v>
      </c>
      <c r="J935" s="15">
        <v>95980</v>
      </c>
      <c r="K935" s="16">
        <v>933</v>
      </c>
      <c r="L935" s="14">
        <f ca="1">IF(K935&gt;=$BF$5,AVERAGE(G935:OFFSET(G935,-$BF$5+1,,,)),0)</f>
        <v>2433.38</v>
      </c>
      <c r="M935" s="14">
        <f ca="1">IF(K935&gt;=$BF$6,AVERAGE(G935:OFFSET(G935,-$BF$6+1,,,)),0)</f>
        <v>2365.4197777777777</v>
      </c>
      <c r="N935" s="14">
        <f t="shared" ca="1" si="430"/>
        <v>1</v>
      </c>
      <c r="O935" s="14">
        <f t="shared" ca="1" si="431"/>
        <v>0</v>
      </c>
      <c r="P935" s="14">
        <f t="shared" ca="1" si="432"/>
        <v>1</v>
      </c>
      <c r="Q935" s="17">
        <f t="shared" ca="1" si="457"/>
        <v>490</v>
      </c>
      <c r="R935" s="23">
        <f t="shared" ca="1" si="458"/>
        <v>1278.9000000000624</v>
      </c>
      <c r="S935" s="19">
        <f t="shared" ca="1" si="459"/>
        <v>1.0735752722666825E-3</v>
      </c>
      <c r="T935" s="17">
        <f t="shared" ca="1" si="455"/>
        <v>1192532.1200000003</v>
      </c>
      <c r="U935" s="19">
        <f t="shared" ca="1" si="435"/>
        <v>1.1925321200000003</v>
      </c>
      <c r="V935" s="21">
        <f t="shared" ca="1" si="436"/>
        <v>0.19253212000000031</v>
      </c>
      <c r="W935" s="21">
        <f ca="1">MIN((T935-MAX($T$3:T935))/MAX($T$3:T935),0)</f>
        <v>-8.3559761621601281E-2</v>
      </c>
      <c r="X935" s="22">
        <f t="shared" ca="1" si="437"/>
        <v>1.0737338374260386E-3</v>
      </c>
      <c r="Y935" s="20">
        <f t="shared" ca="1" si="446"/>
        <v>1179399.3193107659</v>
      </c>
      <c r="Z935" s="21">
        <f t="shared" ca="1" si="447"/>
        <v>0.17939931931076594</v>
      </c>
      <c r="AA935" s="6">
        <f ca="1">Z935-MAX($Z$3:Z935)</f>
        <v>-0.10719250776386399</v>
      </c>
      <c r="AB935" s="6">
        <f t="shared" ca="1" si="448"/>
        <v>1.0737338374260386E-3</v>
      </c>
      <c r="AC935" s="11">
        <f t="shared" ca="1" si="449"/>
        <v>1179.3993193107647</v>
      </c>
      <c r="AD935" s="6">
        <f t="shared" ca="1" si="450"/>
        <v>0.17939931931076467</v>
      </c>
      <c r="AE935" s="6">
        <f ca="1">AD935-MAX($AD$3:AD935)</f>
        <v>-0.1071925077638641</v>
      </c>
      <c r="AF935" s="45"/>
      <c r="AG935" s="12">
        <f t="shared" ca="1" si="438"/>
        <v>464</v>
      </c>
      <c r="AH935" s="12">
        <f t="shared" ca="1" si="456"/>
        <v>1211.0400000000591</v>
      </c>
      <c r="AI935" s="39" cm="1">
        <f t="array" aca="1" ref="AI935" ca="1">_xlfn.IFS(AND(P934&gt;P933,AG935&gt;1),-(AG935*G934)*$BH$7, AND(P934&lt;P933,AG935&lt;1),(AG935*G934)*$BH$7,P934=P933,0)</f>
        <v>0</v>
      </c>
      <c r="AJ935" s="6">
        <f t="shared" ca="1" si="439"/>
        <v>1.0720386305173666E-3</v>
      </c>
      <c r="AK935" s="17">
        <f t="shared" ca="1" si="440"/>
        <v>1130871.8241599984</v>
      </c>
      <c r="AL935" s="4">
        <f t="shared" ca="1" si="433"/>
        <v>1.1308718241599984</v>
      </c>
      <c r="AM935" s="36">
        <f t="shared" ca="1" si="434"/>
        <v>0.13087182415999843</v>
      </c>
      <c r="AN935" s="37">
        <f ca="1">MIN((AK935-MAX($AK$3:AK935))/MAX($AK$3:AK935),0)</f>
        <v>-8.6859439868290061E-2</v>
      </c>
      <c r="AO935" s="43"/>
      <c r="AP935" s="38">
        <f t="shared" ca="1" si="441"/>
        <v>483</v>
      </c>
      <c r="AQ935" s="38">
        <f t="shared" ca="1" si="451"/>
        <v>1260.6300000000615</v>
      </c>
      <c r="AR935" s="38" cm="1">
        <f t="array" aca="1" ref="AR935" ca="1">_xlfn.IFS(AND(P934&gt;P933,AP935&gt;1),-(AP935*G934)*$BJ$7, AND(P934&lt;P933,AP935&lt;1),(AP935*G934)*$BJ$7,P934=P933,0)</f>
        <v>0</v>
      </c>
      <c r="AS935" s="41">
        <f t="shared" ca="1" si="452"/>
        <v>1.0730875071763575E-3</v>
      </c>
      <c r="AT935" s="40">
        <f t="shared" ca="1" si="453"/>
        <v>1176029.6880400004</v>
      </c>
      <c r="AU935" s="37">
        <f t="shared" ca="1" si="442"/>
        <v>1.1760296880400003</v>
      </c>
      <c r="AV935" s="37">
        <f t="shared" ca="1" si="443"/>
        <v>0.1760296880400003</v>
      </c>
      <c r="AW935" s="37">
        <f ca="1">MIN((AT935-MAX($AT$3:AT935))/MAX($AT$3:AT935),0)</f>
        <v>-8.4131863476390858E-2</v>
      </c>
      <c r="AY935" s="6">
        <f t="shared" si="454"/>
        <v>1.4698263239700804E-3</v>
      </c>
      <c r="AZ935" s="5">
        <f t="shared" si="444"/>
        <v>0.37036244452954298</v>
      </c>
      <c r="BA935" s="6">
        <f>AZ935-MAX($AZ$3:AZ935)</f>
        <v>-5.6968440970423195E-2</v>
      </c>
      <c r="BB935" s="5"/>
      <c r="BC935" s="5">
        <f t="shared" si="445"/>
        <v>0.37036244452954298</v>
      </c>
      <c r="BD935" s="5"/>
    </row>
    <row r="936" spans="1:56" x14ac:dyDescent="0.5">
      <c r="A936" s="14">
        <v>1618592400000</v>
      </c>
      <c r="B936" s="13" t="d">
        <v>2021-04-16T17:00:00.00000020954757600</v>
      </c>
      <c r="C936" s="14" t="s">
        <v>10</v>
      </c>
      <c r="D936" s="15">
        <v>2433.37</v>
      </c>
      <c r="E936" s="15">
        <v>2445.61</v>
      </c>
      <c r="F936" s="15">
        <v>2420.5300000000002</v>
      </c>
      <c r="G936" s="15">
        <v>2429.4</v>
      </c>
      <c r="H936" s="15">
        <v>82715.159</v>
      </c>
      <c r="I936" s="15">
        <v>201468063.65478</v>
      </c>
      <c r="J936" s="15">
        <v>69187</v>
      </c>
      <c r="K936" s="16">
        <v>934</v>
      </c>
      <c r="L936" s="14">
        <f ca="1">IF(K936&gt;=$BF$5,AVERAGE(G936:OFFSET(G936,-$BF$5+1,,,)),0)</f>
        <v>2429.4</v>
      </c>
      <c r="M936" s="14">
        <f ca="1">IF(K936&gt;=$BF$6,AVERAGE(G936:OFFSET(G936,-$BF$6+1,,,)),0)</f>
        <v>2368.6436666666664</v>
      </c>
      <c r="N936" s="14">
        <f t="shared" ca="1" si="430"/>
        <v>1</v>
      </c>
      <c r="O936" s="14">
        <f t="shared" ca="1" si="431"/>
        <v>0</v>
      </c>
      <c r="P936" s="14">
        <f t="shared" ca="1" si="432"/>
        <v>1</v>
      </c>
      <c r="Q936" s="17">
        <f t="shared" ca="1" si="457"/>
        <v>490</v>
      </c>
      <c r="R936" s="23">
        <f t="shared" ca="1" si="458"/>
        <v>-1945.299999999902</v>
      </c>
      <c r="S936" s="19">
        <f t="shared" ca="1" si="459"/>
        <v>-1.6312348886668993E-3</v>
      </c>
      <c r="T936" s="17">
        <f t="shared" ca="1" si="455"/>
        <v>1190586.8200000005</v>
      </c>
      <c r="U936" s="19">
        <f t="shared" ca="1" si="435"/>
        <v>1.1905868200000005</v>
      </c>
      <c r="V936" s="21">
        <f t="shared" ca="1" si="436"/>
        <v>0.19058682000000049</v>
      </c>
      <c r="W936" s="21">
        <f ca="1">MIN((T936-MAX($T$3:T936))/MAX($T$3:T936),0)</f>
        <v>-8.5054690911822259E-2</v>
      </c>
      <c r="X936" s="22">
        <f t="shared" ca="1" si="437"/>
        <v>-1.6355850709712794E-3</v>
      </c>
      <c r="Y936" s="20">
        <f t="shared" ca="1" si="446"/>
        <v>1177470.3113913876</v>
      </c>
      <c r="Z936" s="21">
        <f t="shared" ca="1" si="447"/>
        <v>0.17747031139138761</v>
      </c>
      <c r="AA936" s="6">
        <f ca="1">Z936-MAX($Z$3:Z936)</f>
        <v>-0.10912151568324233</v>
      </c>
      <c r="AB936" s="6">
        <f t="shared" ca="1" si="448"/>
        <v>-1.6355850709712794E-3</v>
      </c>
      <c r="AC936" s="11">
        <f t="shared" ca="1" si="449"/>
        <v>1177.4703113913863</v>
      </c>
      <c r="AD936" s="6">
        <f t="shared" ca="1" si="450"/>
        <v>0.1774703113913863</v>
      </c>
      <c r="AE936" s="6">
        <f ca="1">AD936-MAX($AD$3:AD936)</f>
        <v>-0.10912151568324246</v>
      </c>
      <c r="AF936" s="45"/>
      <c r="AG936" s="12">
        <f t="shared" ca="1" si="438"/>
        <v>464</v>
      </c>
      <c r="AH936" s="12">
        <f t="shared" ca="1" si="456"/>
        <v>-1846.7200000000084</v>
      </c>
      <c r="AI936" s="39" cm="1">
        <f t="array" aca="1" ref="AI936" ca="1">_xlfn.IFS(AND(P935&gt;P934,AG936&gt;1),-(AG936*G935)*$BH$7, AND(P935&lt;P934,AG936&lt;1),(AG936*G935)*$BH$7,P935=P934,0)</f>
        <v>0</v>
      </c>
      <c r="AJ936" s="6">
        <f t="shared" ca="1" si="439"/>
        <v>-1.6330055807798869E-3</v>
      </c>
      <c r="AK936" s="17">
        <f t="shared" ca="1" si="440"/>
        <v>1129025.1041599985</v>
      </c>
      <c r="AL936" s="4">
        <f t="shared" ca="1" si="433"/>
        <v>1.1290251041599986</v>
      </c>
      <c r="AM936" s="36">
        <f t="shared" ca="1" si="434"/>
        <v>0.12902510415999857</v>
      </c>
      <c r="AN936" s="37">
        <f ca="1">MIN((AK936-MAX($AK$3:AK936))/MAX($AK$3:AK936),0)</f>
        <v>-8.8350603499021588E-2</v>
      </c>
      <c r="AO936" s="43"/>
      <c r="AP936" s="38">
        <f t="shared" ca="1" si="441"/>
        <v>483</v>
      </c>
      <c r="AQ936" s="38">
        <f t="shared" ca="1" si="451"/>
        <v>-1922.3400000000088</v>
      </c>
      <c r="AR936" s="38" cm="1">
        <f t="array" aca="1" ref="AR936" ca="1">_xlfn.IFS(AND(P935&gt;P934,AP936&gt;1),-(AP936*G935)*$BJ$7, AND(P935&lt;P934,AP936&lt;1),(AP936*G935)*$BJ$7,P935=P934,0)</f>
        <v>0</v>
      </c>
      <c r="AS936" s="41">
        <f t="shared" ca="1" si="452"/>
        <v>-1.6346015917368781E-3</v>
      </c>
      <c r="AT936" s="40">
        <f t="shared" ca="1" si="453"/>
        <v>1174107.3480400003</v>
      </c>
      <c r="AU936" s="37">
        <f t="shared" ca="1" si="442"/>
        <v>1.1741073480400004</v>
      </c>
      <c r="AV936" s="37">
        <f t="shared" ca="1" si="443"/>
        <v>0.17410734804000039</v>
      </c>
      <c r="AW936" s="37">
        <f ca="1">MIN((AT936-MAX($AT$3:AT936))/MAX($AT$3:AT936),0)</f>
        <v>-8.5628942990173498E-2</v>
      </c>
      <c r="AY936" s="6">
        <f t="shared" si="454"/>
        <v>-2.2413443560921897E-3</v>
      </c>
      <c r="AZ936" s="5">
        <f t="shared" si="444"/>
        <v>0.36812110017345079</v>
      </c>
      <c r="BA936" s="6">
        <f>AZ936-MAX($AZ$3:AZ936)</f>
        <v>-5.9209785326515385E-2</v>
      </c>
      <c r="BB936" s="5"/>
      <c r="BC936" s="5">
        <f t="shared" si="445"/>
        <v>0.36812110017345079</v>
      </c>
      <c r="BD936" s="5"/>
    </row>
    <row r="937" spans="1:56" x14ac:dyDescent="0.5">
      <c r="A937" s="14">
        <v>1618596000000</v>
      </c>
      <c r="B937" s="13" t="d">
        <v>2021-04-16T18:00:00.000</v>
      </c>
      <c r="C937" s="14" t="s">
        <v>10</v>
      </c>
      <c r="D937" s="15">
        <v>2429.4</v>
      </c>
      <c r="E937" s="15">
        <v>2442.27</v>
      </c>
      <c r="F937" s="15">
        <v>2404.11</v>
      </c>
      <c r="G937" s="15">
        <v>2436.8000000000002</v>
      </c>
      <c r="H937" s="15">
        <v>87188.445000000007</v>
      </c>
      <c r="I937" s="15">
        <v>211253354.74377999</v>
      </c>
      <c r="J937" s="15">
        <v>68123</v>
      </c>
      <c r="K937" s="16">
        <v>935</v>
      </c>
      <c r="L937" s="14">
        <f ca="1">IF(K937&gt;=$BF$5,AVERAGE(G937:OFFSET(G937,-$BF$5+1,,,)),0)</f>
        <v>2436.8000000000002</v>
      </c>
      <c r="M937" s="14">
        <f ca="1">IF(K937&gt;=$BF$6,AVERAGE(G937:OFFSET(G937,-$BF$6+1,,,)),0)</f>
        <v>2371.7070000000003</v>
      </c>
      <c r="N937" s="14">
        <f t="shared" ca="1" si="430"/>
        <v>1</v>
      </c>
      <c r="O937" s="14">
        <f t="shared" ca="1" si="431"/>
        <v>0</v>
      </c>
      <c r="P937" s="14">
        <f t="shared" ca="1" si="432"/>
        <v>1</v>
      </c>
      <c r="Q937" s="17">
        <f t="shared" ca="1" si="457"/>
        <v>490</v>
      </c>
      <c r="R937" s="23">
        <f t="shared" ca="1" si="458"/>
        <v>3626.0000000000446</v>
      </c>
      <c r="S937" s="19">
        <f t="shared" ca="1" si="459"/>
        <v>3.045556980044549E-3</v>
      </c>
      <c r="T937" s="17">
        <f t="shared" ca="1" si="455"/>
        <v>1194212.8200000005</v>
      </c>
      <c r="U937" s="19">
        <f t="shared" ca="1" si="435"/>
        <v>1.1942128200000006</v>
      </c>
      <c r="V937" s="21">
        <f t="shared" ca="1" si="436"/>
        <v>0.19421282000000062</v>
      </c>
      <c r="W937" s="21">
        <f ca="1">MIN((T937-MAX($T$3:T937))/MAX($T$3:T937),0)</f>
        <v>-8.2268172839369783E-2</v>
      </c>
      <c r="X937" s="22">
        <f t="shared" ca="1" si="437"/>
        <v>3.0460195933152967E-3</v>
      </c>
      <c r="Y937" s="20">
        <f t="shared" ca="1" si="446"/>
        <v>1181056.9090304328</v>
      </c>
      <c r="Z937" s="21">
        <f t="shared" ca="1" si="447"/>
        <v>0.18105690903043281</v>
      </c>
      <c r="AA937" s="6">
        <f ca="1">Z937-MAX($Z$3:Z937)</f>
        <v>-0.10553491804419712</v>
      </c>
      <c r="AB937" s="6">
        <f t="shared" ca="1" si="448"/>
        <v>3.0460195933152967E-3</v>
      </c>
      <c r="AC937" s="11">
        <f t="shared" ca="1" si="449"/>
        <v>1181.0569090304316</v>
      </c>
      <c r="AD937" s="6">
        <f t="shared" ca="1" si="450"/>
        <v>0.18105690903043159</v>
      </c>
      <c r="AE937" s="6">
        <f ca="1">AD937-MAX($AD$3:AD937)</f>
        <v>-0.10553491804419718</v>
      </c>
      <c r="AF937" s="45"/>
      <c r="AG937" s="12">
        <f t="shared" ca="1" si="438"/>
        <v>464</v>
      </c>
      <c r="AH937" s="12">
        <f t="shared" ca="1" si="456"/>
        <v>3433.6000000000422</v>
      </c>
      <c r="AI937" s="39" cm="1">
        <f t="array" aca="1" ref="AI937" ca="1">_xlfn.IFS(AND(P936&gt;P935,AG937&gt;1),-(AG937*G936)*$BH$7, AND(P936&lt;P935,AG937&lt;1),(AG937*G936)*$BH$7,P936=P935,0)</f>
        <v>0</v>
      </c>
      <c r="AJ937" s="6">
        <f t="shared" ca="1" si="439"/>
        <v>3.0412078414807802E-3</v>
      </c>
      <c r="AK937" s="17">
        <f t="shared" ca="1" si="440"/>
        <v>1132458.7041599986</v>
      </c>
      <c r="AL937" s="4">
        <f t="shared" ca="1" si="433"/>
        <v>1.1324587041599985</v>
      </c>
      <c r="AM937" s="36">
        <f t="shared" ca="1" si="434"/>
        <v>0.1324587041599985</v>
      </c>
      <c r="AN937" s="37">
        <f ca="1">MIN((AK937-MAX($AK$3:AK937))/MAX($AK$3:AK937),0)</f>
        <v>-8.557808820570155E-2</v>
      </c>
      <c r="AO937" s="43"/>
      <c r="AP937" s="38">
        <f t="shared" ca="1" si="441"/>
        <v>483</v>
      </c>
      <c r="AQ937" s="38">
        <f t="shared" ca="1" si="451"/>
        <v>3574.2000000000439</v>
      </c>
      <c r="AR937" s="38" cm="1">
        <f t="array" aca="1" ref="AR937" ca="1">_xlfn.IFS(AND(P936&gt;P935,AP937&gt;1),-(AP937*G936)*$BJ$7, AND(P936&lt;P935,AP937&lt;1),(AP937*G936)*$BJ$7,P936=P935,0)</f>
        <v>0</v>
      </c>
      <c r="AS937" s="41">
        <f t="shared" ca="1" si="452"/>
        <v>3.04418501933971E-3</v>
      </c>
      <c r="AT937" s="40">
        <f t="shared" ca="1" si="453"/>
        <v>1177681.5480400003</v>
      </c>
      <c r="AU937" s="37">
        <f t="shared" ca="1" si="442"/>
        <v>1.1776815480400002</v>
      </c>
      <c r="AV937" s="37">
        <f t="shared" ca="1" si="443"/>
        <v>0.17768154804000025</v>
      </c>
      <c r="AW937" s="37">
        <f ca="1">MIN((AT937-MAX($AT$3:AT937))/MAX($AT$3:AT937),0)</f>
        <v>-8.2845428316306438E-2</v>
      </c>
      <c r="AY937" s="6">
        <f t="shared" si="454"/>
        <v>4.1673236771563871E-3</v>
      </c>
      <c r="AZ937" s="5">
        <f t="shared" si="444"/>
        <v>0.37228842385060718</v>
      </c>
      <c r="BA937" s="6">
        <f>AZ937-MAX($AZ$3:AZ937)</f>
        <v>-5.5042461649358998E-2</v>
      </c>
      <c r="BB937" s="5"/>
      <c r="BC937" s="5">
        <f t="shared" si="445"/>
        <v>0.37228842385060718</v>
      </c>
      <c r="BD937" s="5"/>
    </row>
    <row r="938" spans="1:56" x14ac:dyDescent="0.5">
      <c r="A938" s="14">
        <v>1618599600000</v>
      </c>
      <c r="B938" s="13" t="d">
        <v>2021-04-16T18:59:59.99999979045242400</v>
      </c>
      <c r="C938" s="14" t="s">
        <v>10</v>
      </c>
      <c r="D938" s="15">
        <v>2436.66</v>
      </c>
      <c r="E938" s="15">
        <v>2441.4</v>
      </c>
      <c r="F938" s="15">
        <v>2406</v>
      </c>
      <c r="G938" s="15">
        <v>2433.02</v>
      </c>
      <c r="H938" s="15">
        <v>63072.258000000002</v>
      </c>
      <c r="I938" s="15">
        <v>152831932.10301</v>
      </c>
      <c r="J938" s="15">
        <v>59430</v>
      </c>
      <c r="K938" s="16">
        <v>936</v>
      </c>
      <c r="L938" s="14">
        <f ca="1">IF(K938&gt;=$BF$5,AVERAGE(G938:OFFSET(G938,-$BF$5+1,,,)),0)</f>
        <v>2433.02</v>
      </c>
      <c r="M938" s="14">
        <f ca="1">IF(K938&gt;=$BF$6,AVERAGE(G938:OFFSET(G938,-$BF$6+1,,,)),0)</f>
        <v>2374.6442222222222</v>
      </c>
      <c r="N938" s="14">
        <f t="shared" ca="1" si="430"/>
        <v>1</v>
      </c>
      <c r="O938" s="14">
        <f t="shared" ca="1" si="431"/>
        <v>0</v>
      </c>
      <c r="P938" s="14">
        <f t="shared" ca="1" si="432"/>
        <v>1</v>
      </c>
      <c r="Q938" s="17">
        <f t="shared" ca="1" si="457"/>
        <v>490</v>
      </c>
      <c r="R938" s="23">
        <f t="shared" ca="1" si="458"/>
        <v>-1783.5999999999376</v>
      </c>
      <c r="S938" s="19">
        <f t="shared" ca="1" si="459"/>
        <v>-1.4935361353765543E-3</v>
      </c>
      <c r="T938" s="17">
        <f t="shared" ca="1" si="455"/>
        <v>1192429.2200000007</v>
      </c>
      <c r="U938" s="19">
        <f t="shared" ca="1" si="435"/>
        <v>1.1924292200000006</v>
      </c>
      <c r="V938" s="21">
        <f t="shared" ca="1" si="436"/>
        <v>0.19242922000000062</v>
      </c>
      <c r="W938" s="21">
        <f ca="1">MIN((T938-MAX($T$3:T938))/MAX($T$3:T938),0)</f>
        <v>-8.3638838485819267E-2</v>
      </c>
      <c r="X938" s="22">
        <f t="shared" ca="1" si="437"/>
        <v>-1.5512147078136085E-3</v>
      </c>
      <c r="Y938" s="20">
        <f t="shared" ca="1" si="446"/>
        <v>1179224.8361823799</v>
      </c>
      <c r="Z938" s="21">
        <f t="shared" ca="1" si="447"/>
        <v>0.17922483618237986</v>
      </c>
      <c r="AA938" s="6">
        <f ca="1">Z938-MAX($Z$3:Z938)</f>
        <v>-0.10736699089225007</v>
      </c>
      <c r="AB938" s="6">
        <f t="shared" ca="1" si="448"/>
        <v>-1.5512147078136085E-3</v>
      </c>
      <c r="AC938" s="11">
        <f t="shared" ca="1" si="449"/>
        <v>1179.2248361823788</v>
      </c>
      <c r="AD938" s="6">
        <f t="shared" ca="1" si="450"/>
        <v>0.1792248361823788</v>
      </c>
      <c r="AE938" s="6">
        <f ca="1">AD938-MAX($AD$3:AD938)</f>
        <v>-0.10736699089224996</v>
      </c>
      <c r="AF938" s="45"/>
      <c r="AG938" s="12">
        <f t="shared" ca="1" si="438"/>
        <v>464</v>
      </c>
      <c r="AH938" s="12">
        <f t="shared" ca="1" si="456"/>
        <v>-1753.9200000000928</v>
      </c>
      <c r="AI938" s="39" cm="1">
        <f t="array" aca="1" ref="AI938" ca="1">_xlfn.IFS(AND(P937&gt;P936,AG938&gt;1),-(AG938*G937)*$BH$7, AND(P937&lt;P936,AG938&lt;1),(AG938*G937)*$BH$7,P937=P936,0)</f>
        <v>0</v>
      </c>
      <c r="AJ938" s="6">
        <f t="shared" ca="1" si="439"/>
        <v>-1.5487717066920009E-3</v>
      </c>
      <c r="AK938" s="17">
        <f t="shared" ca="1" si="440"/>
        <v>1130704.7841599984</v>
      </c>
      <c r="AL938" s="4">
        <f t="shared" ca="1" si="433"/>
        <v>1.1307047841599984</v>
      </c>
      <c r="AM938" s="36">
        <f t="shared" ca="1" si="434"/>
        <v>0.13070478415999842</v>
      </c>
      <c r="AN938" s="37">
        <f ca="1">MIN((AK938-MAX($AK$3:AK938))/MAX($AK$3:AK938),0)</f>
        <v>-8.6994318990667827E-2</v>
      </c>
      <c r="AO938" s="43"/>
      <c r="AP938" s="38">
        <f t="shared" ca="1" si="441"/>
        <v>483</v>
      </c>
      <c r="AQ938" s="38">
        <f t="shared" ca="1" si="451"/>
        <v>-1825.7400000000966</v>
      </c>
      <c r="AR938" s="38" cm="1">
        <f t="array" aca="1" ref="AR938" ca="1">_xlfn.IFS(AND(P937&gt;P936,AP938&gt;1),-(AP938*G937)*$BJ$7, AND(P937&lt;P936,AP938&lt;1),(AP938*G937)*$BJ$7,P937=P936,0)</f>
        <v>0</v>
      </c>
      <c r="AS938" s="41">
        <f t="shared" ca="1" si="452"/>
        <v>-1.5502832688842341E-3</v>
      </c>
      <c r="AT938" s="40">
        <f t="shared" ca="1" si="453"/>
        <v>1175855.8080400003</v>
      </c>
      <c r="AU938" s="37">
        <f t="shared" ca="1" si="442"/>
        <v>1.1758558080400003</v>
      </c>
      <c r="AV938" s="37">
        <f t="shared" ca="1" si="443"/>
        <v>0.17585580804000034</v>
      </c>
      <c r="AW938" s="37">
        <f ca="1">MIN((AT938-MAX($AT$3:AT938))/MAX($AT$3:AT938),0)</f>
        <v>-8.4267277703768281E-2</v>
      </c>
      <c r="AY938" s="6">
        <f t="shared" si="454"/>
        <v>-2.1287139864394344E-3</v>
      </c>
      <c r="AZ938" s="5">
        <f t="shared" si="444"/>
        <v>0.37015970986416774</v>
      </c>
      <c r="BA938" s="6">
        <f>AZ938-MAX($AZ$3:AZ938)</f>
        <v>-5.7171175635798432E-2</v>
      </c>
      <c r="BB938" s="5"/>
      <c r="BC938" s="5">
        <f t="shared" si="445"/>
        <v>0.37015970986416774</v>
      </c>
      <c r="BD938" s="5"/>
    </row>
    <row r="939" spans="1:56" x14ac:dyDescent="0.5">
      <c r="A939" s="14">
        <v>1618603200000</v>
      </c>
      <c r="B939" s="13" t="d">
        <v>2021-04-16T20:00:00.00000020954757600</v>
      </c>
      <c r="C939" s="14" t="s">
        <v>10</v>
      </c>
      <c r="D939" s="15">
        <v>2433.0300000000002</v>
      </c>
      <c r="E939" s="15">
        <v>2464.59</v>
      </c>
      <c r="F939" s="15">
        <v>2424.7800000000002</v>
      </c>
      <c r="G939" s="15">
        <v>2458.1</v>
      </c>
      <c r="H939" s="15">
        <v>90045.118000000002</v>
      </c>
      <c r="I939" s="15">
        <v>220406906.15996</v>
      </c>
      <c r="J939" s="15">
        <v>75837</v>
      </c>
      <c r="K939" s="16">
        <v>937</v>
      </c>
      <c r="L939" s="14">
        <f ca="1">IF(K939&gt;=$BF$5,AVERAGE(G939:OFFSET(G939,-$BF$5+1,,,)),0)</f>
        <v>2458.1</v>
      </c>
      <c r="M939" s="14">
        <f ca="1">IF(K939&gt;=$BF$6,AVERAGE(G939:OFFSET(G939,-$BF$6+1,,,)),0)</f>
        <v>2377.8364444444446</v>
      </c>
      <c r="N939" s="14">
        <f t="shared" ca="1" si="430"/>
        <v>1</v>
      </c>
      <c r="O939" s="14">
        <f t="shared" ca="1" si="431"/>
        <v>0</v>
      </c>
      <c r="P939" s="14">
        <f t="shared" ca="1" si="432"/>
        <v>1</v>
      </c>
      <c r="Q939" s="17">
        <f t="shared" ca="1" si="457"/>
        <v>490</v>
      </c>
      <c r="R939" s="23">
        <f t="shared" ca="1" si="458"/>
        <v>12284.299999999857</v>
      </c>
      <c r="S939" s="19">
        <f t="shared" ca="1" si="459"/>
        <v>1.03019112530636E-2</v>
      </c>
      <c r="T939" s="17">
        <f t="shared" ca="1" si="455"/>
        <v>1204713.5200000005</v>
      </c>
      <c r="U939" s="19">
        <f t="shared" ca="1" si="435"/>
        <v>1.2047135200000005</v>
      </c>
      <c r="V939" s="21">
        <f t="shared" ca="1" si="436"/>
        <v>0.20471352000000054</v>
      </c>
      <c r="W939" s="21">
        <f ca="1">MIN((T939-MAX($T$3:T939))/MAX($T$3:T939),0)</f>
        <v>-7.4198567124145937E-2</v>
      </c>
      <c r="X939" s="22">
        <f t="shared" ca="1" si="437"/>
        <v>1.0308176669324487E-2</v>
      </c>
      <c r="Y939" s="20">
        <f t="shared" ca="1" si="446"/>
        <v>1191380.494126603</v>
      </c>
      <c r="Z939" s="21">
        <f t="shared" ca="1" si="447"/>
        <v>0.19138049412660302</v>
      </c>
      <c r="AA939" s="6">
        <f ca="1">Z939-MAX($Z$3:Z939)</f>
        <v>-9.5211332948026917E-2</v>
      </c>
      <c r="AB939" s="6">
        <f t="shared" ca="1" si="448"/>
        <v>1.0308176669324487E-2</v>
      </c>
      <c r="AC939" s="11">
        <f t="shared" ca="1" si="449"/>
        <v>1191.3804941266019</v>
      </c>
      <c r="AD939" s="6">
        <f t="shared" ca="1" si="450"/>
        <v>0.19138049412660188</v>
      </c>
      <c r="AE939" s="6">
        <f ca="1">AD939-MAX($AD$3:AD939)</f>
        <v>-9.5211332948026889E-2</v>
      </c>
      <c r="AF939" s="45"/>
      <c r="AG939" s="12">
        <f t="shared" ca="1" si="438"/>
        <v>464</v>
      </c>
      <c r="AH939" s="12">
        <f t="shared" ca="1" si="456"/>
        <v>11637.119999999966</v>
      </c>
      <c r="AI939" s="39" cm="1">
        <f t="array" aca="1" ref="AI939" ca="1">_xlfn.IFS(AND(P938&gt;P937,AG939&gt;1),-(AG939*G938)*$BH$7, AND(P938&lt;P937,AG939&lt;1),(AG939*G938)*$BH$7,P938=P937,0)</f>
        <v>0</v>
      </c>
      <c r="AJ939" s="6">
        <f t="shared" ca="1" si="439"/>
        <v>1.0291917185656195E-2</v>
      </c>
      <c r="AK939" s="17">
        <f t="shared" ca="1" si="440"/>
        <v>1142341.9041599983</v>
      </c>
      <c r="AL939" s="4">
        <f t="shared" ca="1" si="433"/>
        <v>1.1423419041599983</v>
      </c>
      <c r="AM939" s="36">
        <f t="shared" ca="1" si="434"/>
        <v>0.14234190415999826</v>
      </c>
      <c r="AN939" s="37">
        <f ca="1">MIN((AK939-MAX($AK$3:AK939))/MAX($AK$3:AK939),0)</f>
        <v>-7.7597740131686216E-2</v>
      </c>
      <c r="AO939" s="43"/>
      <c r="AP939" s="38">
        <f t="shared" ca="1" si="441"/>
        <v>483</v>
      </c>
      <c r="AQ939" s="38">
        <f t="shared" ca="1" si="451"/>
        <v>12113.639999999965</v>
      </c>
      <c r="AR939" s="38" cm="1">
        <f t="array" aca="1" ref="AR939" ca="1">_xlfn.IFS(AND(P938&gt;P937,AP939&gt;1),-(AP939*G938)*$BJ$7, AND(P938&lt;P937,AP939&lt;1),(AP939*G938)*$BJ$7,P938=P937,0)</f>
        <v>0</v>
      </c>
      <c r="AS939" s="41">
        <f t="shared" ca="1" si="452"/>
        <v>1.0301977433943911E-2</v>
      </c>
      <c r="AT939" s="40">
        <f t="shared" ca="1" si="453"/>
        <v>1187969.4480400002</v>
      </c>
      <c r="AU939" s="37">
        <f t="shared" ca="1" si="442"/>
        <v>1.1879694480400003</v>
      </c>
      <c r="AV939" s="37">
        <f t="shared" ca="1" si="443"/>
        <v>0.18796944804000026</v>
      </c>
      <c r="AW939" s="37">
        <f ca="1">MIN((AT939-MAX($AT$3:AT939))/MAX($AT$3:AT939),0)</f>
        <v>-7.4833419863148523E-2</v>
      </c>
      <c r="AY939" s="6">
        <f t="shared" si="454"/>
        <v>1.4123848354470281E-2</v>
      </c>
      <c r="AZ939" s="5">
        <f t="shared" si="444"/>
        <v>0.38428355821863802</v>
      </c>
      <c r="BA939" s="6">
        <f>AZ939-MAX($AZ$3:AZ939)</f>
        <v>-4.3047327281328152E-2</v>
      </c>
      <c r="BB939" s="5"/>
      <c r="BC939" s="5">
        <f t="shared" si="445"/>
        <v>0.38428355821863802</v>
      </c>
      <c r="BD939" s="5"/>
    </row>
    <row r="940" spans="1:56" x14ac:dyDescent="0.5">
      <c r="A940" s="14">
        <v>1618606800000</v>
      </c>
      <c r="B940" s="13" t="d">
        <v>2021-04-16T21:00:00.000</v>
      </c>
      <c r="C940" s="14" t="s">
        <v>10</v>
      </c>
      <c r="D940" s="15">
        <v>2458.1</v>
      </c>
      <c r="E940" s="15">
        <v>2465.13</v>
      </c>
      <c r="F940" s="15">
        <v>2441.4899999999998</v>
      </c>
      <c r="G940" s="15">
        <v>2447.12</v>
      </c>
      <c r="H940" s="15">
        <v>44494.919000000002</v>
      </c>
      <c r="I940" s="15">
        <v>109237434.85752</v>
      </c>
      <c r="J940" s="15">
        <v>52574</v>
      </c>
      <c r="K940" s="16">
        <v>938</v>
      </c>
      <c r="L940" s="14">
        <f ca="1">IF(K940&gt;=$BF$5,AVERAGE(G940:OFFSET(G940,-$BF$5+1,,,)),0)</f>
        <v>2447.12</v>
      </c>
      <c r="M940" s="14">
        <f ca="1">IF(K940&gt;=$BF$6,AVERAGE(G940:OFFSET(G940,-$BF$6+1,,,)),0)</f>
        <v>2380.9524444444451</v>
      </c>
      <c r="N940" s="14">
        <f t="shared" ca="1" si="430"/>
        <v>1</v>
      </c>
      <c r="O940" s="14">
        <f t="shared" ca="1" si="431"/>
        <v>0</v>
      </c>
      <c r="P940" s="14">
        <f t="shared" ca="1" si="432"/>
        <v>1</v>
      </c>
      <c r="Q940" s="17">
        <f t="shared" ca="1" si="457"/>
        <v>490</v>
      </c>
      <c r="R940" s="23">
        <f t="shared" ca="1" si="458"/>
        <v>-5380.2000000000089</v>
      </c>
      <c r="S940" s="19">
        <f t="shared" ca="1" si="459"/>
        <v>-4.4659580146489989E-3</v>
      </c>
      <c r="T940" s="17">
        <f t="shared" ca="1" si="455"/>
        <v>1199333.3200000005</v>
      </c>
      <c r="U940" s="19">
        <f t="shared" ca="1" si="435"/>
        <v>1.1993333200000005</v>
      </c>
      <c r="V940" s="21">
        <f t="shared" ca="1" si="436"/>
        <v>0.19933332000000048</v>
      </c>
      <c r="W940" s="21">
        <f ca="1">MIN((T940-MAX($T$3:T940))/MAX($T$3:T940),0)</f>
        <v>-7.8333157453271338E-2</v>
      </c>
      <c r="X940" s="22">
        <f t="shared" ca="1" si="437"/>
        <v>-4.4668646515602095E-3</v>
      </c>
      <c r="Y940" s="20">
        <f t="shared" ca="1" si="446"/>
        <v>1186058.7587108305</v>
      </c>
      <c r="Z940" s="21">
        <f t="shared" ca="1" si="447"/>
        <v>0.18605875871083047</v>
      </c>
      <c r="AA940" s="6">
        <f ca="1">Z940-MAX($Z$3:Z940)</f>
        <v>-0.10053306836379947</v>
      </c>
      <c r="AB940" s="6">
        <f t="shared" ca="1" si="448"/>
        <v>-4.4668646515602095E-3</v>
      </c>
      <c r="AC940" s="11">
        <f t="shared" ca="1" si="449"/>
        <v>1186.0587587108294</v>
      </c>
      <c r="AD940" s="6">
        <f t="shared" ca="1" si="450"/>
        <v>0.18605875871082936</v>
      </c>
      <c r="AE940" s="6">
        <f ca="1">AD940-MAX($AD$3:AD940)</f>
        <v>-0.10053306836379941</v>
      </c>
      <c r="AF940" s="45"/>
      <c r="AG940" s="12">
        <f t="shared" ca="1" si="438"/>
        <v>464</v>
      </c>
      <c r="AH940" s="12">
        <f t="shared" ca="1" si="456"/>
        <v>-5094.7200000000084</v>
      </c>
      <c r="AI940" s="39" cm="1">
        <f t="array" aca="1" ref="AI940" ca="1">_xlfn.IFS(AND(P939&gt;P938,AG940&gt;1),-(AG940*G939)*$BH$7, AND(P939&lt;P938,AG940&lt;1),(AG940*G939)*$BH$7,P939=P938,0)</f>
        <v>0</v>
      </c>
      <c r="AJ940" s="6">
        <f t="shared" ca="1" si="439"/>
        <v>-4.4598906697258245E-3</v>
      </c>
      <c r="AK940" s="17">
        <f t="shared" ca="1" si="440"/>
        <v>1137247.1841599983</v>
      </c>
      <c r="AL940" s="4">
        <f t="shared" ca="1" si="433"/>
        <v>1.1372471841599983</v>
      </c>
      <c r="AM940" s="36">
        <f t="shared" ca="1" si="434"/>
        <v>0.13724718415999826</v>
      </c>
      <c r="AN940" s="37">
        <f ca="1">MIN((AK940-MAX($AK$3:AK940))/MAX($AK$3:AK940),0)</f>
        <v>-8.1711553364206893E-2</v>
      </c>
      <c r="AO940" s="43"/>
      <c r="AP940" s="38">
        <f t="shared" ca="1" si="441"/>
        <v>483</v>
      </c>
      <c r="AQ940" s="38">
        <f t="shared" ca="1" si="451"/>
        <v>-5303.3400000000092</v>
      </c>
      <c r="AR940" s="38" cm="1">
        <f t="array" aca="1" ref="AR940" ca="1">_xlfn.IFS(AND(P939&gt;P938,AP940&gt;1),-(AP940*G939)*$BJ$7, AND(P939&lt;P938,AP940&lt;1),(AP940*G939)*$BJ$7,P939=P938,0)</f>
        <v>0</v>
      </c>
      <c r="AS940" s="41">
        <f t="shared" ca="1" si="452"/>
        <v>-4.4642057156855774E-3</v>
      </c>
      <c r="AT940" s="40">
        <f t="shared" ca="1" si="453"/>
        <v>1182666.1080400001</v>
      </c>
      <c r="AU940" s="37">
        <f t="shared" ca="1" si="442"/>
        <v>1.1826661080400001</v>
      </c>
      <c r="AV940" s="37">
        <f t="shared" ca="1" si="443"/>
        <v>0.18266610804000005</v>
      </c>
      <c r="AW940" s="37">
        <f ca="1">MIN((AT940-MAX($AT$3:AT940))/MAX($AT$3:AT940),0)</f>
        <v>-7.8963553798156796E-2</v>
      </c>
      <c r="AY940" s="6">
        <f t="shared" si="454"/>
        <v>-6.1834072939427887E-3</v>
      </c>
      <c r="AZ940" s="5">
        <f t="shared" si="444"/>
        <v>0.37810015092469523</v>
      </c>
      <c r="BA940" s="6">
        <f>AZ940-MAX($AZ$3:AZ940)</f>
        <v>-4.923073457527094E-2</v>
      </c>
      <c r="BB940" s="5"/>
      <c r="BC940" s="5">
        <f t="shared" si="445"/>
        <v>0.37810015092469523</v>
      </c>
      <c r="BD940" s="5"/>
    </row>
    <row r="941" spans="1:56" x14ac:dyDescent="0.5">
      <c r="A941" s="14">
        <v>1618610400000</v>
      </c>
      <c r="B941" s="13" t="d">
        <v>2021-04-16T21:59:59.99999979045242400</v>
      </c>
      <c r="C941" s="14" t="s">
        <v>10</v>
      </c>
      <c r="D941" s="15">
        <v>2447.1</v>
      </c>
      <c r="E941" s="15">
        <v>2456.7600000000002</v>
      </c>
      <c r="F941" s="15">
        <v>2421.1999999999998</v>
      </c>
      <c r="G941" s="15">
        <v>2422.48</v>
      </c>
      <c r="H941" s="15">
        <v>60063.875</v>
      </c>
      <c r="I941" s="15">
        <v>146372815.90268001</v>
      </c>
      <c r="J941" s="15">
        <v>57220</v>
      </c>
      <c r="K941" s="16">
        <v>939</v>
      </c>
      <c r="L941" s="14">
        <f ca="1">IF(K941&gt;=$BF$5,AVERAGE(G941:OFFSET(G941,-$BF$5+1,,,)),0)</f>
        <v>2422.48</v>
      </c>
      <c r="M941" s="14">
        <f ca="1">IF(K941&gt;=$BF$6,AVERAGE(G941:OFFSET(G941,-$BF$6+1,,,)),0)</f>
        <v>2383.7904444444453</v>
      </c>
      <c r="N941" s="14">
        <f t="shared" ca="1" si="430"/>
        <v>1</v>
      </c>
      <c r="O941" s="14">
        <f t="shared" ca="1" si="431"/>
        <v>0</v>
      </c>
      <c r="P941" s="14">
        <f t="shared" ca="1" si="432"/>
        <v>1</v>
      </c>
      <c r="Q941" s="17">
        <f t="shared" ca="1" si="457"/>
        <v>490</v>
      </c>
      <c r="R941" s="23">
        <f t="shared" ca="1" si="458"/>
        <v>-12063.799999999947</v>
      </c>
      <c r="S941" s="19">
        <f t="shared" ca="1" si="459"/>
        <v>-1.005875497563925E-2</v>
      </c>
      <c r="T941" s="17">
        <f t="shared" ca="1" si="455"/>
        <v>1187269.5200000005</v>
      </c>
      <c r="U941" s="19">
        <f t="shared" ca="1" si="435"/>
        <v>1.1872695200000005</v>
      </c>
      <c r="V941" s="21">
        <f t="shared" ca="1" si="436"/>
        <v>0.18726952000000052</v>
      </c>
      <c r="W941" s="21">
        <f ca="1">MIN((T941-MAX($T$3:T941))/MAX($T$3:T941),0)</f>
        <v>-8.7603978391620041E-2</v>
      </c>
      <c r="X941" s="22">
        <f t="shared" ca="1" si="437"/>
        <v>-1.0068979044754567E-2</v>
      </c>
      <c r="Y941" s="20">
        <f t="shared" ca="1" si="446"/>
        <v>1174116.3579235235</v>
      </c>
      <c r="Z941" s="21">
        <f t="shared" ca="1" si="447"/>
        <v>0.17411635792352353</v>
      </c>
      <c r="AA941" s="6">
        <f ca="1">Z941-MAX($Z$3:Z941)</f>
        <v>-0.1124754691511064</v>
      </c>
      <c r="AB941" s="6">
        <f t="shared" ca="1" si="448"/>
        <v>-1.0068979044754567E-2</v>
      </c>
      <c r="AC941" s="11">
        <f t="shared" ca="1" si="449"/>
        <v>1174.1163579235224</v>
      </c>
      <c r="AD941" s="6">
        <f t="shared" ca="1" si="450"/>
        <v>0.1741163579235224</v>
      </c>
      <c r="AE941" s="6">
        <f ca="1">AD941-MAX($AD$3:AD941)</f>
        <v>-0.11247546915110637</v>
      </c>
      <c r="AF941" s="45"/>
      <c r="AG941" s="12">
        <f t="shared" ca="1" si="438"/>
        <v>464</v>
      </c>
      <c r="AH941" s="12">
        <f t="shared" ca="1" si="456"/>
        <v>-11432.959999999941</v>
      </c>
      <c r="AI941" s="39" cm="1">
        <f t="array" aca="1" ref="AI941" ca="1">_xlfn.IFS(AND(P940&gt;P939,AG941&gt;1),-(AG941*G940)*$BH$7, AND(P940&lt;P939,AG941&lt;1),(AG941*G940)*$BH$7,P940=P939,0)</f>
        <v>0</v>
      </c>
      <c r="AJ941" s="6">
        <f t="shared" ca="1" si="439"/>
        <v>-1.0053188224374137E-2</v>
      </c>
      <c r="AK941" s="17">
        <f t="shared" ca="1" si="440"/>
        <v>1125814.2241599984</v>
      </c>
      <c r="AL941" s="4">
        <f t="shared" ca="1" si="433"/>
        <v>1.1258142241599984</v>
      </c>
      <c r="AM941" s="36">
        <f t="shared" ca="1" si="434"/>
        <v>0.12581422415999843</v>
      </c>
      <c r="AN941" s="37">
        <f ca="1">MIN((AK941-MAX($AK$3:AK941))/MAX($AK$3:AK941),0)</f>
        <v>-9.0943279962504675E-2</v>
      </c>
      <c r="AO941" s="43"/>
      <c r="AP941" s="38">
        <f t="shared" ca="1" si="441"/>
        <v>483</v>
      </c>
      <c r="AQ941" s="38">
        <f t="shared" ca="1" si="451"/>
        <v>-11901.119999999939</v>
      </c>
      <c r="AR941" s="38" cm="1">
        <f t="array" aca="1" ref="AR941" ca="1">_xlfn.IFS(AND(P940&gt;P939,AP941&gt;1),-(AP941*G940)*$BJ$7, AND(P940&lt;P939,AP941&lt;1),(AP941*G940)*$BJ$7,P940=P939,0)</f>
        <v>0</v>
      </c>
      <c r="AS941" s="41">
        <f t="shared" ca="1" si="452"/>
        <v>-1.0062958529963573E-2</v>
      </c>
      <c r="AT941" s="40">
        <f t="shared" ca="1" si="453"/>
        <v>1170764.9880400002</v>
      </c>
      <c r="AU941" s="37">
        <f t="shared" ca="1" si="442"/>
        <v>1.1707649880400002</v>
      </c>
      <c r="AV941" s="37">
        <f t="shared" ca="1" si="443"/>
        <v>0.17076498804000018</v>
      </c>
      <c r="AW941" s="37">
        <f ca="1">MIN((AT941-MAX($AT$3:AT941))/MAX($AT$3:AT941),0)</f>
        <v>-8.8231905360870916E-2</v>
      </c>
      <c r="AY941" s="6">
        <f t="shared" si="454"/>
        <v>-1.3876061541233886E-2</v>
      </c>
      <c r="AZ941" s="5">
        <f t="shared" si="444"/>
        <v>0.36422408938346135</v>
      </c>
      <c r="BA941" s="6">
        <f>AZ941-MAX($AZ$3:AZ941)</f>
        <v>-6.3106796116504826E-2</v>
      </c>
      <c r="BB941" s="5"/>
      <c r="BC941" s="5">
        <f t="shared" si="445"/>
        <v>0.36422408938346135</v>
      </c>
      <c r="BD941" s="5"/>
    </row>
    <row r="942" spans="1:56" x14ac:dyDescent="0.5">
      <c r="A942" s="14">
        <v>1618614000000</v>
      </c>
      <c r="B942" s="13" t="d">
        <v>2021-04-16T23:00:00.00000020954757600</v>
      </c>
      <c r="C942" s="14" t="s">
        <v>10</v>
      </c>
      <c r="D942" s="15">
        <v>2422.48</v>
      </c>
      <c r="E942" s="15">
        <v>2436.86</v>
      </c>
      <c r="F942" s="15">
        <v>2420.14</v>
      </c>
      <c r="G942" s="15">
        <v>2427.29</v>
      </c>
      <c r="H942" s="15">
        <v>53555.139000000003</v>
      </c>
      <c r="I942" s="15">
        <v>130064877.42814</v>
      </c>
      <c r="J942" s="15">
        <v>47773</v>
      </c>
      <c r="K942" s="16">
        <v>940</v>
      </c>
      <c r="L942" s="14">
        <f ca="1">IF(K942&gt;=$BF$5,AVERAGE(G942:OFFSET(G942,-$BF$5+1,,,)),0)</f>
        <v>2427.29</v>
      </c>
      <c r="M942" s="14">
        <f ca="1">IF(K942&gt;=$BF$6,AVERAGE(G942:OFFSET(G942,-$BF$6+1,,,)),0)</f>
        <v>2386.6807777777785</v>
      </c>
      <c r="N942" s="14">
        <f t="shared" ca="1" si="430"/>
        <v>1</v>
      </c>
      <c r="O942" s="14">
        <f t="shared" ca="1" si="431"/>
        <v>0</v>
      </c>
      <c r="P942" s="14">
        <f t="shared" ca="1" si="432"/>
        <v>1</v>
      </c>
      <c r="Q942" s="17">
        <f t="shared" ca="1" si="457"/>
        <v>490</v>
      </c>
      <c r="R942" s="23">
        <f t="shared" ca="1" si="458"/>
        <v>2356.8999999999733</v>
      </c>
      <c r="S942" s="19">
        <f t="shared" ca="1" si="459"/>
        <v>1.9851431880437494E-3</v>
      </c>
      <c r="T942" s="17">
        <f t="shared" ca="1" si="455"/>
        <v>1189626.4200000004</v>
      </c>
      <c r="U942" s="19">
        <f t="shared" ca="1" si="435"/>
        <v>1.1896264200000004</v>
      </c>
      <c r="V942" s="21">
        <f t="shared" ca="1" si="436"/>
        <v>0.18962642000000041</v>
      </c>
      <c r="W942" s="21">
        <f ca="1">MIN((T942-MAX($T$3:T942))/MAX($T$3:T942),0)</f>
        <v>-8.5792741644525994E-2</v>
      </c>
      <c r="X942" s="22">
        <f t="shared" ca="1" si="437"/>
        <v>1.9855685083054464E-3</v>
      </c>
      <c r="Y942" s="20">
        <f t="shared" ca="1" si="446"/>
        <v>1176447.6463889028</v>
      </c>
      <c r="Z942" s="21">
        <f t="shared" ca="1" si="447"/>
        <v>0.17644764638890278</v>
      </c>
      <c r="AA942" s="6">
        <f ca="1">Z942-MAX($Z$3:Z942)</f>
        <v>-0.11014418068572715</v>
      </c>
      <c r="AB942" s="6">
        <f t="shared" ca="1" si="448"/>
        <v>1.9855685083054464E-3</v>
      </c>
      <c r="AC942" s="11">
        <f t="shared" ca="1" si="449"/>
        <v>1176.4476463889016</v>
      </c>
      <c r="AD942" s="6">
        <f t="shared" ca="1" si="450"/>
        <v>0.17644764638890159</v>
      </c>
      <c r="AE942" s="6">
        <f ca="1">AD942-MAX($AD$3:AD942)</f>
        <v>-0.11014418068572718</v>
      </c>
      <c r="AF942" s="45"/>
      <c r="AG942" s="12">
        <f t="shared" ca="1" si="438"/>
        <v>464</v>
      </c>
      <c r="AH942" s="12">
        <f t="shared" ca="1" si="456"/>
        <v>2231.8399999999747</v>
      </c>
      <c r="AI942" s="39" cm="1">
        <f t="array" aca="1" ref="AI942" ca="1">_xlfn.IFS(AND(P941&gt;P940,AG942&gt;1),-(AG942*G941)*$BH$7, AND(P941&lt;P940,AG942&lt;1),(AG942*G941)*$BH$7,P941=P940,0)</f>
        <v>0</v>
      </c>
      <c r="AJ942" s="6">
        <f t="shared" ca="1" si="439"/>
        <v>1.982422989605779E-3</v>
      </c>
      <c r="AK942" s="17">
        <f t="shared" ca="1" si="440"/>
        <v>1128046.0641599984</v>
      </c>
      <c r="AL942" s="4">
        <f t="shared" ca="1" si="433"/>
        <v>1.1280460641599985</v>
      </c>
      <c r="AM942" s="36">
        <f t="shared" ca="1" si="434"/>
        <v>0.12804606415999853</v>
      </c>
      <c r="AN942" s="37">
        <f ca="1">MIN((AK942-MAX($AK$3:AK942))/MAX($AK$3:AK942),0)</f>
        <v>-8.9141145021846641E-2</v>
      </c>
      <c r="AO942" s="43"/>
      <c r="AP942" s="38">
        <f t="shared" ca="1" si="441"/>
        <v>483</v>
      </c>
      <c r="AQ942" s="38">
        <f t="shared" ca="1" si="451"/>
        <v>2323.2299999999736</v>
      </c>
      <c r="AR942" s="38" cm="1">
        <f t="array" aca="1" ref="AR942" ca="1">_xlfn.IFS(AND(P941&gt;P940,AP942&gt;1),-(AP942*G941)*$BJ$7, AND(P941&lt;P940,AP942&lt;1),(AP942*G941)*$BJ$7,P941=P940,0)</f>
        <v>0</v>
      </c>
      <c r="AS942" s="41">
        <f t="shared" ca="1" si="452"/>
        <v>1.984369214772417E-3</v>
      </c>
      <c r="AT942" s="40">
        <f t="shared" ca="1" si="453"/>
        <v>1173088.2180400002</v>
      </c>
      <c r="AU942" s="37">
        <f t="shared" ca="1" si="442"/>
        <v>1.1730882180400002</v>
      </c>
      <c r="AV942" s="37">
        <f t="shared" ca="1" si="443"/>
        <v>0.17308821804000019</v>
      </c>
      <c r="AW942" s="37">
        <f ca="1">MIN((AT942-MAX($AT$3:AT942))/MAX($AT$3:AT942),0)</f>
        <v>-8.6422620822857316E-2</v>
      </c>
      <c r="AY942" s="6">
        <f t="shared" si="454"/>
        <v>2.7087603901515545E-3</v>
      </c>
      <c r="AZ942" s="5">
        <f t="shared" si="444"/>
        <v>0.3669328497736129</v>
      </c>
      <c r="BA942" s="6">
        <f>AZ942-MAX($AZ$3:AZ942)</f>
        <v>-6.0398035726353272E-2</v>
      </c>
      <c r="BB942" s="5"/>
      <c r="BC942" s="5">
        <f t="shared" si="445"/>
        <v>0.3669328497736129</v>
      </c>
      <c r="BD942" s="5"/>
    </row>
    <row r="943" spans="1:56" x14ac:dyDescent="0.5">
      <c r="A943" s="14">
        <v>1618617600000</v>
      </c>
      <c r="B943" s="13" t="d">
        <v>2021-04-17</v>
      </c>
      <c r="C943" s="14" t="s">
        <v>10</v>
      </c>
      <c r="D943" s="15">
        <v>2427.29</v>
      </c>
      <c r="E943" s="15">
        <v>2481.9499999999998</v>
      </c>
      <c r="F943" s="15">
        <v>2427.2800000000002</v>
      </c>
      <c r="G943" s="15">
        <v>2464.63</v>
      </c>
      <c r="H943" s="15">
        <v>123945.41499999999</v>
      </c>
      <c r="I943" s="15">
        <v>304420131.09726</v>
      </c>
      <c r="J943" s="15">
        <v>109375</v>
      </c>
      <c r="K943" s="16">
        <v>941</v>
      </c>
      <c r="L943" s="14">
        <f ca="1">IF(K943&gt;=$BF$5,AVERAGE(G943:OFFSET(G943,-$BF$5+1,,,)),0)</f>
        <v>2464.63</v>
      </c>
      <c r="M943" s="14">
        <f ca="1">IF(K943&gt;=$BF$6,AVERAGE(G943:OFFSET(G943,-$BF$6+1,,,)),0)</f>
        <v>2390.034000000001</v>
      </c>
      <c r="N943" s="14">
        <f t="shared" ca="1" si="430"/>
        <v>1</v>
      </c>
      <c r="O943" s="14">
        <f t="shared" ca="1" si="431"/>
        <v>0</v>
      </c>
      <c r="P943" s="14">
        <f t="shared" ca="1" si="432"/>
        <v>1</v>
      </c>
      <c r="Q943" s="17">
        <f t="shared" ca="1" si="457"/>
        <v>490</v>
      </c>
      <c r="R943" s="23">
        <f t="shared" ca="1" si="458"/>
        <v>18296.600000000071</v>
      </c>
      <c r="S943" s="19">
        <f t="shared" ca="1" si="459"/>
        <v>1.5380122442136133E-2</v>
      </c>
      <c r="T943" s="17">
        <f t="shared" ca="1" si="455"/>
        <v>1207923.0200000005</v>
      </c>
      <c r="U943" s="19">
        <f t="shared" ca="1" si="435"/>
        <v>1.2079230200000004</v>
      </c>
      <c r="V943" s="21">
        <f t="shared" ca="1" si="436"/>
        <v>0.2079230200000004</v>
      </c>
      <c r="W943" s="21">
        <f ca="1">MIN((T943-MAX($T$3:T943))/MAX($T$3:T943),0)</f>
        <v>-7.1732122073529206E-2</v>
      </c>
      <c r="X943" s="22">
        <f t="shared" ca="1" si="437"/>
        <v>1.5383411129284097E-2</v>
      </c>
      <c r="Y943" s="20">
        <f t="shared" ca="1" si="446"/>
        <v>1194545.4242053819</v>
      </c>
      <c r="Z943" s="21">
        <f t="shared" ca="1" si="447"/>
        <v>0.1945454242053819</v>
      </c>
      <c r="AA943" s="6">
        <f ca="1">Z943-MAX($Z$3:Z943)</f>
        <v>-9.2046402869248034E-2</v>
      </c>
      <c r="AB943" s="6">
        <f t="shared" ca="1" si="448"/>
        <v>1.5383411129284097E-2</v>
      </c>
      <c r="AC943" s="11">
        <f t="shared" ca="1" si="449"/>
        <v>1194.5454242053806</v>
      </c>
      <c r="AD943" s="6">
        <f t="shared" ca="1" si="450"/>
        <v>0.19454542420538065</v>
      </c>
      <c r="AE943" s="6">
        <f ca="1">AD943-MAX($AD$3:AD943)</f>
        <v>-9.2046402869248117E-2</v>
      </c>
      <c r="AF943" s="45"/>
      <c r="AG943" s="12">
        <f t="shared" ca="1" si="438"/>
        <v>464</v>
      </c>
      <c r="AH943" s="12">
        <f t="shared" ca="1" si="456"/>
        <v>17325.760000000068</v>
      </c>
      <c r="AI943" s="39" cm="1">
        <f t="array" aca="1" ref="AI943" ca="1">_xlfn.IFS(AND(P942&gt;P941,AG943&gt;1),-(AG943*G942)*$BH$7, AND(P942&lt;P941,AG943&lt;1),(AG943*G942)*$BH$7,P942=P941,0)</f>
        <v>0</v>
      </c>
      <c r="AJ943" s="6">
        <f t="shared" ca="1" si="439"/>
        <v>1.5359089092608755E-2</v>
      </c>
      <c r="AK943" s="17">
        <f t="shared" ca="1" si="440"/>
        <v>1145371.8241599984</v>
      </c>
      <c r="AL943" s="4">
        <f t="shared" ca="1" si="433"/>
        <v>1.1453718241599984</v>
      </c>
      <c r="AM943" s="36">
        <f t="shared" ca="1" si="434"/>
        <v>0.14537182415999839</v>
      </c>
      <c r="AN943" s="37">
        <f ca="1">MIN((AK943-MAX($AK$3:AK943))/MAX($AK$3:AK943),0)</f>
        <v>-7.5151182717445628E-2</v>
      </c>
      <c r="AO943" s="43"/>
      <c r="AP943" s="38">
        <f t="shared" ca="1" si="441"/>
        <v>483</v>
      </c>
      <c r="AQ943" s="38">
        <f t="shared" ca="1" si="451"/>
        <v>18035.22000000007</v>
      </c>
      <c r="AR943" s="38" cm="1">
        <f t="array" aca="1" ref="AR943" ca="1">_xlfn.IFS(AND(P942&gt;P941,AP943&gt;1),-(AP943*G942)*$BJ$7, AND(P942&lt;P941,AP943&lt;1),(AP943*G942)*$BJ$7,P942=P941,0)</f>
        <v>0</v>
      </c>
      <c r="AS943" s="41">
        <f t="shared" ca="1" si="452"/>
        <v>1.5374137871858757E-2</v>
      </c>
      <c r="AT943" s="40">
        <f t="shared" ca="1" si="453"/>
        <v>1191123.4380400002</v>
      </c>
      <c r="AU943" s="37">
        <f t="shared" ca="1" si="442"/>
        <v>1.1911234380400002</v>
      </c>
      <c r="AV943" s="37">
        <f t="shared" ca="1" si="443"/>
        <v>0.1911234380400002</v>
      </c>
      <c r="AW943" s="37">
        <f ca="1">MIN((AT943-MAX($AT$3:AT943))/MAX($AT$3:AT943),0)</f>
        <v>-7.2377156238776622E-2</v>
      </c>
      <c r="AY943" s="6">
        <f t="shared" si="454"/>
        <v>2.1028090014191536E-2</v>
      </c>
      <c r="AZ943" s="5">
        <f t="shared" si="444"/>
        <v>0.38796093978780444</v>
      </c>
      <c r="BA943" s="6">
        <f>AZ943-MAX($AZ$3:AZ943)</f>
        <v>-3.9369945712161736E-2</v>
      </c>
      <c r="BB943" s="5"/>
      <c r="BC943" s="5">
        <f t="shared" si="445"/>
        <v>0.38796093978780444</v>
      </c>
      <c r="BD943" s="5"/>
    </row>
    <row r="944" spans="1:56" x14ac:dyDescent="0.5">
      <c r="A944" s="14">
        <v>1618621200000</v>
      </c>
      <c r="B944" s="13" t="d">
        <v>2021-04-17T00:59:59.99999979045242400</v>
      </c>
      <c r="C944" s="14" t="s">
        <v>10</v>
      </c>
      <c r="D944" s="15">
        <v>2464.63</v>
      </c>
      <c r="E944" s="15">
        <v>2495.9299999999998</v>
      </c>
      <c r="F944" s="15">
        <v>2464.38</v>
      </c>
      <c r="G944" s="15">
        <v>2481.58</v>
      </c>
      <c r="H944" s="15">
        <v>72307.849000000002</v>
      </c>
      <c r="I944" s="15">
        <v>179485482.12900999</v>
      </c>
      <c r="J944" s="15">
        <v>72826</v>
      </c>
      <c r="K944" s="16">
        <v>942</v>
      </c>
      <c r="L944" s="14">
        <f ca="1">IF(K944&gt;=$BF$5,AVERAGE(G944:OFFSET(G944,-$BF$5+1,,,)),0)</f>
        <v>2481.58</v>
      </c>
      <c r="M944" s="14">
        <f ca="1">IF(K944&gt;=$BF$6,AVERAGE(G944:OFFSET(G944,-$BF$6+1,,,)),0)</f>
        <v>2393.5187777777783</v>
      </c>
      <c r="N944" s="14">
        <f t="shared" ca="1" si="430"/>
        <v>1</v>
      </c>
      <c r="O944" s="14">
        <f t="shared" ca="1" si="431"/>
        <v>0</v>
      </c>
      <c r="P944" s="14">
        <f t="shared" ca="1" si="432"/>
        <v>1</v>
      </c>
      <c r="Q944" s="17">
        <f t="shared" ca="1" si="457"/>
        <v>490</v>
      </c>
      <c r="R944" s="23">
        <f t="shared" ca="1" si="458"/>
        <v>8305.4999999999109</v>
      </c>
      <c r="S944" s="19">
        <f t="shared" ca="1" si="459"/>
        <v>6.8758520720963723E-3</v>
      </c>
      <c r="T944" s="17">
        <f t="shared" ca="1" si="455"/>
        <v>1216228.5200000005</v>
      </c>
      <c r="U944" s="19">
        <f t="shared" ca="1" si="435"/>
        <v>1.2162285200000005</v>
      </c>
      <c r="V944" s="21">
        <f t="shared" ca="1" si="436"/>
        <v>0.21622852000000048</v>
      </c>
      <c r="W944" s="21">
        <f ca="1">MIN((T944-MAX($T$3:T944))/MAX($T$3:T944),0)</f>
        <v>-6.5349489461627913E-2</v>
      </c>
      <c r="X944" s="22">
        <f t="shared" ca="1" si="437"/>
        <v>6.8773000409796392E-3</v>
      </c>
      <c r="Y944" s="20">
        <f t="shared" ca="1" si="446"/>
        <v>1202760.6715002216</v>
      </c>
      <c r="Z944" s="21">
        <f t="shared" ca="1" si="447"/>
        <v>0.20276067150022159</v>
      </c>
      <c r="AA944" s="6">
        <f ca="1">Z944-MAX($Z$3:Z944)</f>
        <v>-8.3831155574408345E-2</v>
      </c>
      <c r="AB944" s="6">
        <f t="shared" ca="1" si="448"/>
        <v>6.8773000409796392E-3</v>
      </c>
      <c r="AC944" s="11">
        <f t="shared" ca="1" si="449"/>
        <v>1202.7606715002203</v>
      </c>
      <c r="AD944" s="6">
        <f t="shared" ca="1" si="450"/>
        <v>0.20276067150022026</v>
      </c>
      <c r="AE944" s="6">
        <f ca="1">AD944-MAX($AD$3:AD944)</f>
        <v>-8.3831155574408511E-2</v>
      </c>
      <c r="AF944" s="45"/>
      <c r="AG944" s="12">
        <f t="shared" ca="1" si="438"/>
        <v>464</v>
      </c>
      <c r="AH944" s="12">
        <f t="shared" ca="1" si="456"/>
        <v>7864.7999999999156</v>
      </c>
      <c r="AI944" s="39" cm="1">
        <f t="array" aca="1" ref="AI944" ca="1">_xlfn.IFS(AND(P943&gt;P942,AG944&gt;1),-(AG944*G943)*$BH$7, AND(P943&lt;P942,AG944&lt;1),(AG944*G943)*$BH$7,P943=P942,0)</f>
        <v>0</v>
      </c>
      <c r="AJ944" s="6">
        <f t="shared" ca="1" si="439"/>
        <v>6.8665911227280821E-3</v>
      </c>
      <c r="AK944" s="17">
        <f t="shared" ca="1" si="440"/>
        <v>1153236.6241599983</v>
      </c>
      <c r="AL944" s="4">
        <f t="shared" ca="1" si="433"/>
        <v>1.1532366241599983</v>
      </c>
      <c r="AM944" s="36">
        <f t="shared" ca="1" si="434"/>
        <v>0.15323662415999828</v>
      </c>
      <c r="AN944" s="37">
        <f ca="1">MIN((AK944-MAX($AK$3:AK944))/MAX($AK$3:AK944),0)</f>
        <v>-6.8800624038827751E-2</v>
      </c>
      <c r="AO944" s="43"/>
      <c r="AP944" s="38">
        <f t="shared" ca="1" si="441"/>
        <v>483</v>
      </c>
      <c r="AQ944" s="38">
        <f t="shared" ca="1" si="451"/>
        <v>8186.8499999999121</v>
      </c>
      <c r="AR944" s="38" cm="1">
        <f t="array" aca="1" ref="AR944" ca="1">_xlfn.IFS(AND(P943&gt;P942,AP944&gt;1),-(AP944*G943)*$BJ$7, AND(P943&lt;P942,AP944&lt;1),(AP944*G943)*$BJ$7,P943=P942,0)</f>
        <v>0</v>
      </c>
      <c r="AS944" s="41">
        <f t="shared" ca="1" si="452"/>
        <v>6.8732171146522114E-3</v>
      </c>
      <c r="AT944" s="40">
        <f t="shared" ca="1" si="453"/>
        <v>1199310.28804</v>
      </c>
      <c r="AU944" s="37">
        <f t="shared" ca="1" si="442"/>
        <v>1.1993102880399999</v>
      </c>
      <c r="AV944" s="37">
        <f t="shared" ca="1" si="443"/>
        <v>0.19931028803999995</v>
      </c>
      <c r="AW944" s="37">
        <f ca="1">MIN((AT944-MAX($AT$3:AT944))/MAX($AT$3:AT944),0)</f>
        <v>-6.6001403033094666E-2</v>
      </c>
      <c r="AY944" s="6">
        <f t="shared" si="454"/>
        <v>9.545423828080879E-3</v>
      </c>
      <c r="AZ944" s="5">
        <f t="shared" si="444"/>
        <v>0.39750636361588532</v>
      </c>
      <c r="BA944" s="6">
        <f>AZ944-MAX($AZ$3:AZ944)</f>
        <v>-2.9824521884080857E-2</v>
      </c>
      <c r="BB944" s="5"/>
      <c r="BC944" s="5">
        <f t="shared" si="445"/>
        <v>0.39750636361588532</v>
      </c>
      <c r="BD944" s="5"/>
    </row>
    <row r="945" spans="1:56" x14ac:dyDescent="0.5">
      <c r="A945" s="14">
        <v>1618624800000</v>
      </c>
      <c r="B945" s="13" t="d">
        <v>2021-04-17T02:00:00.00000020954757600</v>
      </c>
      <c r="C945" s="14" t="s">
        <v>10</v>
      </c>
      <c r="D945" s="15">
        <v>2481.58</v>
      </c>
      <c r="E945" s="15">
        <v>2494.94</v>
      </c>
      <c r="F945" s="15">
        <v>2478</v>
      </c>
      <c r="G945" s="15">
        <v>2488.2600000000002</v>
      </c>
      <c r="H945" s="15">
        <v>51620.544000000002</v>
      </c>
      <c r="I945" s="15">
        <v>128388062.70835</v>
      </c>
      <c r="J945" s="15">
        <v>53839</v>
      </c>
      <c r="K945" s="16">
        <v>943</v>
      </c>
      <c r="L945" s="14">
        <f ca="1">IF(K945&gt;=$BF$5,AVERAGE(G945:OFFSET(G945,-$BF$5+1,,,)),0)</f>
        <v>2488.2600000000002</v>
      </c>
      <c r="M945" s="14">
        <f ca="1">IF(K945&gt;=$BF$6,AVERAGE(G945:OFFSET(G945,-$BF$6+1,,,)),0)</f>
        <v>2396.3867777777782</v>
      </c>
      <c r="N945" s="14">
        <f t="shared" ca="1" si="430"/>
        <v>1</v>
      </c>
      <c r="O945" s="14">
        <f t="shared" ca="1" si="431"/>
        <v>0</v>
      </c>
      <c r="P945" s="14">
        <f t="shared" ca="1" si="432"/>
        <v>1</v>
      </c>
      <c r="Q945" s="17">
        <f t="shared" ca="1" si="457"/>
        <v>490</v>
      </c>
      <c r="R945" s="23">
        <f t="shared" ca="1" si="458"/>
        <v>3273.2000000001426</v>
      </c>
      <c r="S945" s="19">
        <f t="shared" ca="1" si="459"/>
        <v>2.6912705516888729E-3</v>
      </c>
      <c r="T945" s="17">
        <f t="shared" ca="1" si="455"/>
        <v>1219501.7200000007</v>
      </c>
      <c r="U945" s="19">
        <f t="shared" ca="1" si="435"/>
        <v>1.2195017200000007</v>
      </c>
      <c r="V945" s="21">
        <f t="shared" ca="1" si="436"/>
        <v>0.21950172000000068</v>
      </c>
      <c r="W945" s="21">
        <f ca="1">MIN((T945-MAX($T$3:T945))/MAX($T$3:T945),0)</f>
        <v>-6.2834092066494998E-2</v>
      </c>
      <c r="X945" s="22">
        <f t="shared" ca="1" si="437"/>
        <v>2.6918334287027168E-3</v>
      </c>
      <c r="Y945" s="20">
        <f t="shared" ca="1" si="446"/>
        <v>1205998.3028824949</v>
      </c>
      <c r="Z945" s="21">
        <f t="shared" ca="1" si="447"/>
        <v>0.20599830288249488</v>
      </c>
      <c r="AA945" s="6">
        <f ca="1">Z945-MAX($Z$3:Z945)</f>
        <v>-8.0593524192135058E-2</v>
      </c>
      <c r="AB945" s="6">
        <f t="shared" ca="1" si="448"/>
        <v>2.6918334287027168E-3</v>
      </c>
      <c r="AC945" s="11">
        <f t="shared" ca="1" si="449"/>
        <v>1205.9983028824936</v>
      </c>
      <c r="AD945" s="6">
        <f t="shared" ca="1" si="450"/>
        <v>0.2059983028824936</v>
      </c>
      <c r="AE945" s="6">
        <f ca="1">AD945-MAX($AD$3:AD945)</f>
        <v>-8.0593524192135169E-2</v>
      </c>
      <c r="AF945" s="45"/>
      <c r="AG945" s="12">
        <f t="shared" ca="1" si="438"/>
        <v>464</v>
      </c>
      <c r="AH945" s="12">
        <f t="shared" ca="1" si="456"/>
        <v>3099.520000000135</v>
      </c>
      <c r="AI945" s="39" cm="1">
        <f t="array" aca="1" ref="AI945" ca="1">_xlfn.IFS(AND(P944&gt;P943,AG945&gt;1),-(AG945*G944)*$BH$7, AND(P944&lt;P943,AG945&lt;1),(AG945*G944)*$BH$7,P944=P943,0)</f>
        <v>0</v>
      </c>
      <c r="AJ945" s="6">
        <f t="shared" ca="1" si="439"/>
        <v>2.6876704529374298E-3</v>
      </c>
      <c r="AK945" s="17">
        <f t="shared" ca="1" si="440"/>
        <v>1156336.1441599983</v>
      </c>
      <c r="AL945" s="4">
        <f t="shared" ca="1" si="433"/>
        <v>1.1563361441599982</v>
      </c>
      <c r="AM945" s="36">
        <f t="shared" ca="1" si="434"/>
        <v>0.15633614415999819</v>
      </c>
      <c r="AN945" s="37">
        <f ca="1">MIN((AK945-MAX($AK$3:AK945))/MAX($AK$3:AK945),0)</f>
        <v>-6.6297866990263229E-2</v>
      </c>
      <c r="AO945" s="43"/>
      <c r="AP945" s="38">
        <f t="shared" ca="1" si="441"/>
        <v>483</v>
      </c>
      <c r="AQ945" s="38">
        <f t="shared" ca="1" si="451"/>
        <v>3226.4400000001406</v>
      </c>
      <c r="AR945" s="38" cm="1">
        <f t="array" aca="1" ref="AR945" ca="1">_xlfn.IFS(AND(P944&gt;P943,AP945&gt;1),-(AP945*G944)*$BJ$7, AND(P944&lt;P943,AP945&lt;1),(AP945*G944)*$BJ$7,P944=P943,0)</f>
        <v>0</v>
      </c>
      <c r="AS945" s="41">
        <f t="shared" ca="1" si="452"/>
        <v>2.6902462458427028E-3</v>
      </c>
      <c r="AT945" s="40">
        <f t="shared" ca="1" si="453"/>
        <v>1202536.7280400002</v>
      </c>
      <c r="AU945" s="37">
        <f t="shared" ca="1" si="442"/>
        <v>1.2025367280400001</v>
      </c>
      <c r="AV945" s="37">
        <f t="shared" ca="1" si="443"/>
        <v>0.20253672804000011</v>
      </c>
      <c r="AW945" s="37">
        <f ca="1">MIN((AT945-MAX($AT$3:AT945))/MAX($AT$3:AT945),0)</f>
        <v>-6.3488716813982063E-2</v>
      </c>
      <c r="AY945" s="6">
        <f t="shared" si="454"/>
        <v>3.7618543464061349E-3</v>
      </c>
      <c r="AZ945" s="5">
        <f t="shared" si="444"/>
        <v>0.40126821796229145</v>
      </c>
      <c r="BA945" s="6">
        <f>AZ945-MAX($AZ$3:AZ945)</f>
        <v>-2.6062667537674722E-2</v>
      </c>
      <c r="BB945" s="5"/>
      <c r="BC945" s="5">
        <f t="shared" si="445"/>
        <v>0.40126821796229145</v>
      </c>
      <c r="BD945" s="5"/>
    </row>
    <row r="946" spans="1:56" x14ac:dyDescent="0.5">
      <c r="A946" s="14">
        <v>1618628400000</v>
      </c>
      <c r="B946" s="13" t="d">
        <v>2021-04-17T03:00:00.000</v>
      </c>
      <c r="C946" s="14" t="s">
        <v>10</v>
      </c>
      <c r="D946" s="15">
        <v>2488.31</v>
      </c>
      <c r="E946" s="15">
        <v>2497.83</v>
      </c>
      <c r="F946" s="15">
        <v>2467.04</v>
      </c>
      <c r="G946" s="15">
        <v>2490.1</v>
      </c>
      <c r="H946" s="15">
        <v>59602.608999999997</v>
      </c>
      <c r="I946" s="15">
        <v>147935431.34325001</v>
      </c>
      <c r="J946" s="15">
        <v>58197</v>
      </c>
      <c r="K946" s="16">
        <v>944</v>
      </c>
      <c r="L946" s="14">
        <f ca="1">IF(K946&gt;=$BF$5,AVERAGE(G946:OFFSET(G946,-$BF$5+1,,,)),0)</f>
        <v>2490.1</v>
      </c>
      <c r="M946" s="14">
        <f ca="1">IF(K946&gt;=$BF$6,AVERAGE(G946:OFFSET(G946,-$BF$6+1,,,)),0)</f>
        <v>2399.3377777777787</v>
      </c>
      <c r="N946" s="14">
        <f t="shared" ca="1" si="430"/>
        <v>1</v>
      </c>
      <c r="O946" s="14">
        <f t="shared" ca="1" si="431"/>
        <v>0</v>
      </c>
      <c r="P946" s="14">
        <f t="shared" ca="1" si="432"/>
        <v>1</v>
      </c>
      <c r="Q946" s="17">
        <f t="shared" ca="1" si="457"/>
        <v>490</v>
      </c>
      <c r="R946" s="23">
        <f t="shared" ca="1" si="458"/>
        <v>877.09999999998217</v>
      </c>
      <c r="S946" s="19">
        <f t="shared" ca="1" si="459"/>
        <v>7.192281778823417E-4</v>
      </c>
      <c r="T946" s="17">
        <f t="shared" ca="1" si="455"/>
        <v>1220378.8200000008</v>
      </c>
      <c r="U946" s="19">
        <f t="shared" ca="1" si="435"/>
        <v>1.2203788200000008</v>
      </c>
      <c r="V946" s="21">
        <f t="shared" ca="1" si="436"/>
        <v>0.22037882000000075</v>
      </c>
      <c r="W946" s="21">
        <f ca="1">MIN((T946-MAX($T$3:T946))/MAX($T$3:T946),0)</f>
        <v>-6.2160055938158439E-2</v>
      </c>
      <c r="X946" s="22">
        <f t="shared" ca="1" si="437"/>
        <v>7.3947256315642917E-4</v>
      </c>
      <c r="Y946" s="20">
        <f t="shared" ca="1" si="446"/>
        <v>1206890.1055386898</v>
      </c>
      <c r="Z946" s="21">
        <f t="shared" ca="1" si="447"/>
        <v>0.20689010553868978</v>
      </c>
      <c r="AA946" s="6">
        <f ca="1">Z946-MAX($Z$3:Z946)</f>
        <v>-7.9701721535940157E-2</v>
      </c>
      <c r="AB946" s="6">
        <f t="shared" ca="1" si="448"/>
        <v>7.3947256315642917E-4</v>
      </c>
      <c r="AC946" s="11">
        <f t="shared" ca="1" si="449"/>
        <v>1206.8901055386884</v>
      </c>
      <c r="AD946" s="6">
        <f t="shared" ca="1" si="450"/>
        <v>0.20689010553868842</v>
      </c>
      <c r="AE946" s="6">
        <f ca="1">AD946-MAX($AD$3:AD946)</f>
        <v>-7.9701721535940351E-2</v>
      </c>
      <c r="AF946" s="45"/>
      <c r="AG946" s="12">
        <f t="shared" ca="1" si="438"/>
        <v>464</v>
      </c>
      <c r="AH946" s="12">
        <f t="shared" ca="1" si="456"/>
        <v>853.75999999985652</v>
      </c>
      <c r="AI946" s="39" cm="1">
        <f t="array" aca="1" ref="AI946" ca="1">_xlfn.IFS(AND(P945&gt;P944,AG946&gt;1),-(AG946*G945)*$BH$7, AND(P945&lt;P944,AG946&lt;1),(AG946*G945)*$BH$7,P945=P944,0)</f>
        <v>0</v>
      </c>
      <c r="AJ946" s="6">
        <f t="shared" ca="1" si="439"/>
        <v>7.3833201903418554E-4</v>
      </c>
      <c r="AK946" s="17">
        <f t="shared" ca="1" si="440"/>
        <v>1157189.9041599981</v>
      </c>
      <c r="AL946" s="4">
        <f t="shared" ca="1" si="433"/>
        <v>1.157189904159998</v>
      </c>
      <c r="AM946" s="36">
        <f t="shared" ca="1" si="434"/>
        <v>0.15718990415999801</v>
      </c>
      <c r="AN946" s="37">
        <f ca="1">MIN((AK946-MAX($AK$3:AK946))/MAX($AK$3:AK946),0)</f>
        <v>-6.5608484809221698E-2</v>
      </c>
      <c r="AO946" s="43"/>
      <c r="AP946" s="38">
        <f t="shared" ca="1" si="441"/>
        <v>483</v>
      </c>
      <c r="AQ946" s="38">
        <f t="shared" ca="1" si="451"/>
        <v>888.71999999985064</v>
      </c>
      <c r="AR946" s="38" cm="1">
        <f t="array" aca="1" ref="AR946" ca="1">_xlfn.IFS(AND(P945&gt;P944,AP946&gt;1),-(AP946*G945)*$BJ$7, AND(P945&lt;P944,AP946&lt;1),(AP946*G945)*$BJ$7,P945=P944,0)</f>
        <v>0</v>
      </c>
      <c r="AS946" s="41">
        <f t="shared" ca="1" si="452"/>
        <v>7.3903771858042488E-4</v>
      </c>
      <c r="AT946" s="40">
        <f t="shared" ca="1" si="453"/>
        <v>1203425.4480399999</v>
      </c>
      <c r="AU946" s="37">
        <f t="shared" ca="1" si="442"/>
        <v>1.20342544804</v>
      </c>
      <c r="AV946" s="37">
        <f t="shared" ca="1" si="443"/>
        <v>0.20342544803999996</v>
      </c>
      <c r="AW946" s="37">
        <f ca="1">MIN((AT946-MAX($AT$3:AT946))/MAX($AT$3:AT946),0)</f>
        <v>-6.2796599651831542E-2</v>
      </c>
      <c r="AY946" s="6">
        <f t="shared" si="454"/>
        <v>1.036199400806237E-3</v>
      </c>
      <c r="AZ946" s="5">
        <f t="shared" si="444"/>
        <v>0.40230441736309769</v>
      </c>
      <c r="BA946" s="6">
        <f>AZ946-MAX($AZ$3:AZ946)</f>
        <v>-2.5026468136868485E-2</v>
      </c>
      <c r="BB946" s="5"/>
      <c r="BC946" s="5">
        <f t="shared" si="445"/>
        <v>0.40230441736309769</v>
      </c>
      <c r="BD946" s="5"/>
    </row>
    <row r="947" spans="1:56" x14ac:dyDescent="0.5">
      <c r="A947" s="14">
        <v>1618632000000</v>
      </c>
      <c r="B947" s="13" t="d">
        <v>2021-04-17T03:59:59.99999979045242400</v>
      </c>
      <c r="C947" s="14" t="s">
        <v>10</v>
      </c>
      <c r="D947" s="15">
        <v>2490.1</v>
      </c>
      <c r="E947" s="15">
        <v>2499.2600000000002</v>
      </c>
      <c r="F947" s="15">
        <v>2477.2800000000002</v>
      </c>
      <c r="G947" s="15">
        <v>2484.17</v>
      </c>
      <c r="H947" s="15">
        <v>47526.68</v>
      </c>
      <c r="I947" s="15">
        <v>118192897.23978999</v>
      </c>
      <c r="J947" s="15">
        <v>50924</v>
      </c>
      <c r="K947" s="16">
        <v>945</v>
      </c>
      <c r="L947" s="14">
        <f ca="1">IF(K947&gt;=$BF$5,AVERAGE(G947:OFFSET(G947,-$BF$5+1,,,)),0)</f>
        <v>2484.17</v>
      </c>
      <c r="M947" s="14">
        <f ca="1">IF(K947&gt;=$BF$6,AVERAGE(G947:OFFSET(G947,-$BF$6+1,,,)),0)</f>
        <v>2402.27688888889</v>
      </c>
      <c r="N947" s="14">
        <f t="shared" ca="1" si="430"/>
        <v>1</v>
      </c>
      <c r="O947" s="14">
        <f t="shared" ca="1" si="431"/>
        <v>0</v>
      </c>
      <c r="P947" s="14">
        <f t="shared" ca="1" si="432"/>
        <v>1</v>
      </c>
      <c r="Q947" s="17">
        <f t="shared" ca="1" si="457"/>
        <v>490</v>
      </c>
      <c r="R947" s="23">
        <f t="shared" ca="1" si="458"/>
        <v>-2905.6999999999198</v>
      </c>
      <c r="S947" s="19">
        <f t="shared" ca="1" si="459"/>
        <v>-2.3809819970490131E-3</v>
      </c>
      <c r="T947" s="17">
        <f t="shared" ca="1" si="455"/>
        <v>1217473.1200000008</v>
      </c>
      <c r="U947" s="19">
        <f t="shared" ca="1" si="435"/>
        <v>1.2174731200000009</v>
      </c>
      <c r="V947" s="21">
        <f t="shared" ca="1" si="436"/>
        <v>0.21747312000000085</v>
      </c>
      <c r="W947" s="21">
        <f ca="1">MIN((T947-MAX($T$3:T947))/MAX($T$3:T947),0)</f>
        <v>-6.4393035961083173E-2</v>
      </c>
      <c r="X947" s="22">
        <f t="shared" ca="1" si="437"/>
        <v>-2.3814304646398998E-3</v>
      </c>
      <c r="Y947" s="20">
        <f t="shared" ca="1" si="446"/>
        <v>1204015.9806738875</v>
      </c>
      <c r="Z947" s="21">
        <f t="shared" ca="1" si="447"/>
        <v>0.20401598067388754</v>
      </c>
      <c r="AA947" s="6">
        <f ca="1">Z947-MAX($Z$3:Z947)</f>
        <v>-8.2575846400742392E-2</v>
      </c>
      <c r="AB947" s="6">
        <f t="shared" ca="1" si="448"/>
        <v>-2.3814304646398998E-3</v>
      </c>
      <c r="AC947" s="11">
        <f t="shared" ca="1" si="449"/>
        <v>1204.0159806738861</v>
      </c>
      <c r="AD947" s="6">
        <f t="shared" ca="1" si="450"/>
        <v>0.20401598067388613</v>
      </c>
      <c r="AE947" s="6">
        <f ca="1">AD947-MAX($AD$3:AD947)</f>
        <v>-8.2575846400742642E-2</v>
      </c>
      <c r="AF947" s="45"/>
      <c r="AG947" s="12">
        <f t="shared" ca="1" si="438"/>
        <v>464</v>
      </c>
      <c r="AH947" s="12">
        <f t="shared" ca="1" si="456"/>
        <v>-2751.519999999924</v>
      </c>
      <c r="AI947" s="39" cm="1">
        <f t="array" aca="1" ref="AI947" ca="1">_xlfn.IFS(AND(P946&gt;P945,AG947&gt;1),-(AG947*G946)*$BH$7, AND(P946&lt;P945,AG947&lt;1),(AG947*G946)*$BH$7,P946=P945,0)</f>
        <v>0</v>
      </c>
      <c r="AJ947" s="6">
        <f t="shared" ca="1" si="439"/>
        <v>-2.3777601153522395E-3</v>
      </c>
      <c r="AK947" s="17">
        <f t="shared" ca="1" si="440"/>
        <v>1154438.384159998</v>
      </c>
      <c r="AL947" s="4">
        <f t="shared" ca="1" si="433"/>
        <v>1.1544383841599981</v>
      </c>
      <c r="AM947" s="36">
        <f t="shared" ca="1" si="434"/>
        <v>0.15443838415999811</v>
      </c>
      <c r="AN947" s="37">
        <f ca="1">MIN((AK947-MAX($AK$3:AK947))/MAX($AK$3:AK947),0)</f>
        <v>-6.7830243686165956E-2</v>
      </c>
      <c r="AO947" s="43"/>
      <c r="AP947" s="38">
        <f t="shared" ca="1" si="441"/>
        <v>483</v>
      </c>
      <c r="AQ947" s="38">
        <f t="shared" ca="1" si="451"/>
        <v>-2864.1899999999209</v>
      </c>
      <c r="AR947" s="38" cm="1">
        <f t="array" aca="1" ref="AR947" ca="1">_xlfn.IFS(AND(P946&gt;P945,AP947&gt;1),-(AP947*G946)*$BJ$7, AND(P946&lt;P945,AP947&lt;1),(AP947*G946)*$BJ$7,P946=P945,0)</f>
        <v>0</v>
      </c>
      <c r="AS947" s="41">
        <f t="shared" ca="1" si="452"/>
        <v>-2.3800311059274854E-3</v>
      </c>
      <c r="AT947" s="40">
        <f t="shared" ca="1" si="453"/>
        <v>1200561.25804</v>
      </c>
      <c r="AU947" s="37">
        <f t="shared" ca="1" si="442"/>
        <v>1.20056125804</v>
      </c>
      <c r="AV947" s="37">
        <f t="shared" ca="1" si="443"/>
        <v>0.20056125804000002</v>
      </c>
      <c r="AW947" s="37">
        <f ca="1">MIN((AT947-MAX($AT$3:AT947))/MAX($AT$3:AT947),0)</f>
        <v>-6.5027172897241206E-2</v>
      </c>
      <c r="AY947" s="6">
        <f t="shared" si="454"/>
        <v>-3.3394904602075948E-3</v>
      </c>
      <c r="AZ947" s="5">
        <f t="shared" si="444"/>
        <v>0.39896492690289009</v>
      </c>
      <c r="BA947" s="6">
        <f>AZ947-MAX($AZ$3:AZ947)</f>
        <v>-2.836595859707608E-2</v>
      </c>
      <c r="BB947" s="5"/>
      <c r="BC947" s="5">
        <f t="shared" si="445"/>
        <v>0.39896492690289009</v>
      </c>
      <c r="BD947" s="5"/>
    </row>
    <row r="948" spans="1:56" x14ac:dyDescent="0.5">
      <c r="A948" s="14">
        <v>1618635600000</v>
      </c>
      <c r="B948" s="13" t="d">
        <v>2021-04-17T05:00:00.00000020954757600</v>
      </c>
      <c r="C948" s="14" t="s">
        <v>10</v>
      </c>
      <c r="D948" s="15">
        <v>2484.17</v>
      </c>
      <c r="E948" s="15">
        <v>2489</v>
      </c>
      <c r="F948" s="15">
        <v>2470.5100000000002</v>
      </c>
      <c r="G948" s="15">
        <v>2482.4899999999998</v>
      </c>
      <c r="H948" s="15">
        <v>31873.571</v>
      </c>
      <c r="I948" s="15">
        <v>79060719.445069999</v>
      </c>
      <c r="J948" s="15">
        <v>42747</v>
      </c>
      <c r="K948" s="16">
        <v>946</v>
      </c>
      <c r="L948" s="14">
        <f ca="1">IF(K948&gt;=$BF$5,AVERAGE(G948:OFFSET(G948,-$BF$5+1,,,)),0)</f>
        <v>2482.4899999999998</v>
      </c>
      <c r="M948" s="14">
        <f ca="1">IF(K948&gt;=$BF$6,AVERAGE(G948:OFFSET(G948,-$BF$6+1,,,)),0)</f>
        <v>2405.0220000000013</v>
      </c>
      <c r="N948" s="14">
        <f t="shared" ca="1" si="430"/>
        <v>1</v>
      </c>
      <c r="O948" s="14">
        <f t="shared" ca="1" si="431"/>
        <v>0</v>
      </c>
      <c r="P948" s="14">
        <f t="shared" ca="1" si="432"/>
        <v>1</v>
      </c>
      <c r="Q948" s="17">
        <f t="shared" ca="1" si="457"/>
        <v>490</v>
      </c>
      <c r="R948" s="23">
        <f t="shared" ca="1" si="458"/>
        <v>-823.20000000014261</v>
      </c>
      <c r="S948" s="19">
        <f t="shared" ca="1" si="459"/>
        <v>-6.7615455855004182E-4</v>
      </c>
      <c r="T948" s="17">
        <f t="shared" ca="1" si="455"/>
        <v>1216649.9200000006</v>
      </c>
      <c r="U948" s="19">
        <f t="shared" ca="1" si="435"/>
        <v>1.2166499200000007</v>
      </c>
      <c r="V948" s="21">
        <f t="shared" ca="1" si="436"/>
        <v>0.21664992000000072</v>
      </c>
      <c r="W948" s="21">
        <f ca="1">MIN((T948-MAX($T$3:T948))/MAX($T$3:T948),0)</f>
        <v>-6.5025650874829283E-2</v>
      </c>
      <c r="X948" s="22">
        <f t="shared" ca="1" si="437"/>
        <v>-6.7628221901094854E-4</v>
      </c>
      <c r="Y948" s="20">
        <f t="shared" ca="1" si="446"/>
        <v>1203201.7260747529</v>
      </c>
      <c r="Z948" s="21">
        <f t="shared" ca="1" si="447"/>
        <v>0.20320172607475287</v>
      </c>
      <c r="AA948" s="6">
        <f ca="1">Z948-MAX($Z$3:Z948)</f>
        <v>-8.3390100999877065E-2</v>
      </c>
      <c r="AB948" s="6">
        <f t="shared" ca="1" si="448"/>
        <v>-6.7628221901094854E-4</v>
      </c>
      <c r="AC948" s="11">
        <f t="shared" ca="1" si="449"/>
        <v>1203.2017260747514</v>
      </c>
      <c r="AD948" s="6">
        <f t="shared" ca="1" si="450"/>
        <v>0.20320172607475137</v>
      </c>
      <c r="AE948" s="6">
        <f ca="1">AD948-MAX($AD$3:AD948)</f>
        <v>-8.3390100999877398E-2</v>
      </c>
      <c r="AF948" s="45"/>
      <c r="AG948" s="12">
        <f t="shared" ca="1" si="438"/>
        <v>464</v>
      </c>
      <c r="AH948" s="12">
        <f t="shared" ca="1" si="456"/>
        <v>-779.52000000013504</v>
      </c>
      <c r="AI948" s="39" cm="1">
        <f t="array" aca="1" ref="AI948" ca="1">_xlfn.IFS(AND(P947&gt;P946,AG948&gt;1),-(AG948*G947)*$BH$7, AND(P947&lt;P946,AG948&lt;1),(AG948*G947)*$BH$7,P947=P946,0)</f>
        <v>0</v>
      </c>
      <c r="AJ948" s="6">
        <f t="shared" ca="1" si="439"/>
        <v>-6.7523742340509221E-4</v>
      </c>
      <c r="AK948" s="17">
        <f t="shared" ca="1" si="440"/>
        <v>1153658.864159998</v>
      </c>
      <c r="AL948" s="4">
        <f t="shared" ca="1" si="433"/>
        <v>1.1536588641599981</v>
      </c>
      <c r="AM948" s="36">
        <f t="shared" ca="1" si="434"/>
        <v>0.15365886415999808</v>
      </c>
      <c r="AN948" s="37">
        <f ca="1">MIN((AK948-MAX($AK$3:AK948))/MAX($AK$3:AK948),0)</f>
        <v>-6.845967959059536E-2</v>
      </c>
      <c r="AO948" s="43"/>
      <c r="AP948" s="38">
        <f t="shared" ca="1" si="441"/>
        <v>483</v>
      </c>
      <c r="AQ948" s="38">
        <f t="shared" ca="1" si="451"/>
        <v>-811.44000000014057</v>
      </c>
      <c r="AR948" s="38" cm="1">
        <f t="array" aca="1" ref="AR948" ca="1">_xlfn.IFS(AND(P947&gt;P946,AP948&gt;1),-(AP948*G947)*$BJ$7, AND(P947&lt;P946,AP948&lt;1),(AP948*G947)*$BJ$7,P947=P946,0)</f>
        <v>0</v>
      </c>
      <c r="AS948" s="41">
        <f t="shared" ca="1" si="452"/>
        <v>-6.7588387894914497E-4</v>
      </c>
      <c r="AT948" s="40">
        <f t="shared" ca="1" si="453"/>
        <v>1199749.8180399998</v>
      </c>
      <c r="AU948" s="37">
        <f t="shared" ca="1" si="442"/>
        <v>1.1997498180399999</v>
      </c>
      <c r="AV948" s="37">
        <f t="shared" ca="1" si="443"/>
        <v>0.19974981803999992</v>
      </c>
      <c r="AW948" s="37">
        <f ca="1">MIN((AT948-MAX($AT$3:AT948))/MAX($AT$3:AT948),0)</f>
        <v>-6.565910595833549E-2</v>
      </c>
      <c r="AY948" s="6">
        <f t="shared" si="454"/>
        <v>-9.4609510508425476E-4</v>
      </c>
      <c r="AZ948" s="5">
        <f t="shared" si="444"/>
        <v>0.39801883179780584</v>
      </c>
      <c r="BA948" s="6">
        <f>AZ948-MAX($AZ$3:AZ948)</f>
        <v>-2.9312053702160334E-2</v>
      </c>
      <c r="BB948" s="5"/>
      <c r="BC948" s="5">
        <f t="shared" si="445"/>
        <v>0.39801883179780584</v>
      </c>
      <c r="BD948" s="5"/>
    </row>
    <row r="949" spans="1:56" x14ac:dyDescent="0.5">
      <c r="A949" s="14">
        <v>1618639200000</v>
      </c>
      <c r="B949" s="13" t="d">
        <v>2021-04-17T06:00:00.000</v>
      </c>
      <c r="C949" s="14" t="s">
        <v>10</v>
      </c>
      <c r="D949" s="15">
        <v>2482.4</v>
      </c>
      <c r="E949" s="15">
        <v>2485.4699999999998</v>
      </c>
      <c r="F949" s="15">
        <v>2467</v>
      </c>
      <c r="G949" s="15">
        <v>2470.4499999999998</v>
      </c>
      <c r="H949" s="15">
        <v>35460.92</v>
      </c>
      <c r="I949" s="15">
        <v>87764705.583350003</v>
      </c>
      <c r="J949" s="15">
        <v>43988</v>
      </c>
      <c r="K949" s="16">
        <v>947</v>
      </c>
      <c r="L949" s="14">
        <f ca="1">IF(K949&gt;=$BF$5,AVERAGE(G949:OFFSET(G949,-$BF$5+1,,,)),0)</f>
        <v>2470.4499999999998</v>
      </c>
      <c r="M949" s="14">
        <f ca="1">IF(K949&gt;=$BF$6,AVERAGE(G949:OFFSET(G949,-$BF$6+1,,,)),0)</f>
        <v>2407.6714444444456</v>
      </c>
      <c r="N949" s="14">
        <f t="shared" ca="1" si="430"/>
        <v>1</v>
      </c>
      <c r="O949" s="14">
        <f t="shared" ca="1" si="431"/>
        <v>0</v>
      </c>
      <c r="P949" s="14">
        <f t="shared" ca="1" si="432"/>
        <v>1</v>
      </c>
      <c r="Q949" s="17">
        <f t="shared" ca="1" si="457"/>
        <v>490</v>
      </c>
      <c r="R949" s="23">
        <f t="shared" ca="1" si="458"/>
        <v>-5855.5000000001337</v>
      </c>
      <c r="S949" s="19">
        <f t="shared" ca="1" si="459"/>
        <v>-4.8128059713349021E-3</v>
      </c>
      <c r="T949" s="17">
        <f t="shared" ca="1" si="455"/>
        <v>1210794.4200000004</v>
      </c>
      <c r="U949" s="19">
        <f t="shared" ca="1" si="435"/>
        <v>1.2107944200000005</v>
      </c>
      <c r="V949" s="21">
        <f t="shared" ca="1" si="436"/>
        <v>0.21079442000000048</v>
      </c>
      <c r="W949" s="21">
        <f ca="1">MIN((T949-MAX($T$3:T949))/MAX($T$3:T949),0)</f>
        <v>-6.9525501005343937E-2</v>
      </c>
      <c r="X949" s="22">
        <f t="shared" ca="1" si="437"/>
        <v>-4.8499691841659143E-3</v>
      </c>
      <c r="Y949" s="20">
        <f t="shared" ca="1" si="446"/>
        <v>1197366.2347809551</v>
      </c>
      <c r="Z949" s="21">
        <f t="shared" ca="1" si="447"/>
        <v>0.19736623478095514</v>
      </c>
      <c r="AA949" s="6">
        <f ca="1">Z949-MAX($Z$3:Z949)</f>
        <v>-8.9225592293674799E-2</v>
      </c>
      <c r="AB949" s="6">
        <f t="shared" ca="1" si="448"/>
        <v>-4.8499691841659143E-3</v>
      </c>
      <c r="AC949" s="11">
        <f t="shared" ca="1" si="449"/>
        <v>1197.3662347809536</v>
      </c>
      <c r="AD949" s="6">
        <f t="shared" ca="1" si="450"/>
        <v>0.19736623478095361</v>
      </c>
      <c r="AE949" s="6">
        <f ca="1">AD949-MAX($AD$3:AD949)</f>
        <v>-8.922559229367516E-2</v>
      </c>
      <c r="AF949" s="45"/>
      <c r="AG949" s="12">
        <f t="shared" ca="1" si="438"/>
        <v>464</v>
      </c>
      <c r="AH949" s="12">
        <f t="shared" ca="1" si="456"/>
        <v>-5586.5599999999831</v>
      </c>
      <c r="AI949" s="39" cm="1">
        <f t="array" aca="1" ref="AI949" ca="1">_xlfn.IFS(AND(P948&gt;P947,AG949&gt;1),-(AG949*G948)*$BH$7, AND(P948&lt;P947,AG949&lt;1),(AG949*G948)*$BH$7,P948=P947,0)</f>
        <v>0</v>
      </c>
      <c r="AJ949" s="6">
        <f t="shared" ca="1" si="439"/>
        <v>-4.8424713522811341E-3</v>
      </c>
      <c r="AK949" s="17">
        <f t="shared" ca="1" si="440"/>
        <v>1148072.304159998</v>
      </c>
      <c r="AL949" s="4">
        <f t="shared" ca="1" si="433"/>
        <v>1.1480723041599981</v>
      </c>
      <c r="AM949" s="36">
        <f t="shared" ca="1" si="434"/>
        <v>0.14807230415999806</v>
      </c>
      <c r="AN949" s="37">
        <f ca="1">MIN((AK949-MAX($AK$3:AK949))/MAX($AK$3:AK949),0)</f>
        <v>-7.2970636905672751E-2</v>
      </c>
      <c r="AO949" s="43"/>
      <c r="AP949" s="38">
        <f t="shared" ca="1" si="441"/>
        <v>483</v>
      </c>
      <c r="AQ949" s="38">
        <f t="shared" ca="1" si="451"/>
        <v>-5815.3199999999824</v>
      </c>
      <c r="AR949" s="38" cm="1">
        <f t="array" aca="1" ref="AR949" ca="1">_xlfn.IFS(AND(P948&gt;P947,AP949&gt;1),-(AP949*G948)*$BJ$7, AND(P948&lt;P947,AP949&lt;1),(AP949*G948)*$BJ$7,P948=P947,0)</f>
        <v>0</v>
      </c>
      <c r="AS949" s="41">
        <f t="shared" ca="1" si="452"/>
        <v>-4.8471105496813664E-3</v>
      </c>
      <c r="AT949" s="40">
        <f t="shared" ca="1" si="453"/>
        <v>1193934.4980399997</v>
      </c>
      <c r="AU949" s="37">
        <f t="shared" ca="1" si="442"/>
        <v>1.1939344980399997</v>
      </c>
      <c r="AV949" s="37">
        <f t="shared" ca="1" si="443"/>
        <v>0.19393449803999974</v>
      </c>
      <c r="AW949" s="37">
        <f ca="1">MIN((AT949-MAX($AT$3:AT949))/MAX($AT$3:AT949),0)</f>
        <v>-7.0187959562843627E-2</v>
      </c>
      <c r="AY949" s="6">
        <f t="shared" si="454"/>
        <v>-6.7803482531029746E-3</v>
      </c>
      <c r="AZ949" s="5">
        <f t="shared" si="444"/>
        <v>0.39123848354470286</v>
      </c>
      <c r="BA949" s="6">
        <f>AZ949-MAX($AZ$3:AZ949)</f>
        <v>-3.6092401955263309E-2</v>
      </c>
      <c r="BB949" s="5"/>
      <c r="BC949" s="5">
        <f t="shared" si="445"/>
        <v>0.39123848354470286</v>
      </c>
      <c r="BD949" s="5"/>
    </row>
    <row r="950" spans="1:56" x14ac:dyDescent="0.5">
      <c r="A950" s="14">
        <v>1618642800000</v>
      </c>
      <c r="B950" s="13" t="d">
        <v>2021-04-17T06:59:59.99999979045242400</v>
      </c>
      <c r="C950" s="14" t="s">
        <v>10</v>
      </c>
      <c r="D950" s="15">
        <v>2470.4499999999998</v>
      </c>
      <c r="E950" s="15">
        <v>2478.79</v>
      </c>
      <c r="F950" s="15">
        <v>2454.11</v>
      </c>
      <c r="G950" s="15">
        <v>2465.64</v>
      </c>
      <c r="H950" s="15">
        <v>56282.629000000001</v>
      </c>
      <c r="I950" s="15">
        <v>138782580.80515</v>
      </c>
      <c r="J950" s="15">
        <v>60222</v>
      </c>
      <c r="K950" s="16">
        <v>948</v>
      </c>
      <c r="L950" s="14">
        <f ca="1">IF(K950&gt;=$BF$5,AVERAGE(G950:OFFSET(G950,-$BF$5+1,,,)),0)</f>
        <v>2465.64</v>
      </c>
      <c r="M950" s="14">
        <f ca="1">IF(K950&gt;=$BF$6,AVERAGE(G950:OFFSET(G950,-$BF$6+1,,,)),0)</f>
        <v>2410.2953333333344</v>
      </c>
      <c r="N950" s="14">
        <f t="shared" ca="1" si="430"/>
        <v>1</v>
      </c>
      <c r="O950" s="14">
        <f t="shared" ca="1" si="431"/>
        <v>0</v>
      </c>
      <c r="P950" s="14">
        <f t="shared" ca="1" si="432"/>
        <v>1</v>
      </c>
      <c r="Q950" s="17">
        <f t="shared" ca="1" si="457"/>
        <v>490</v>
      </c>
      <c r="R950" s="23">
        <f t="shared" ca="1" si="458"/>
        <v>-2356.8999999999733</v>
      </c>
      <c r="S950" s="19">
        <f t="shared" ca="1" si="459"/>
        <v>-1.9465732258660165E-3</v>
      </c>
      <c r="T950" s="17">
        <f t="shared" ca="1" si="455"/>
        <v>1208437.5200000005</v>
      </c>
      <c r="U950" s="19">
        <f t="shared" ca="1" si="435"/>
        <v>1.2084375200000004</v>
      </c>
      <c r="V950" s="21">
        <f t="shared" ca="1" si="436"/>
        <v>0.20843752000000038</v>
      </c>
      <c r="W950" s="21">
        <f ca="1">MIN((T950-MAX($T$3:T950))/MAX($T$3:T950),0)</f>
        <v>-7.1336737752437984E-2</v>
      </c>
      <c r="X950" s="22">
        <f t="shared" ca="1" si="437"/>
        <v>-1.9470137019571565E-3</v>
      </c>
      <c r="Y950" s="20">
        <f t="shared" ca="1" si="446"/>
        <v>1195034.9463155759</v>
      </c>
      <c r="Z950" s="21">
        <f t="shared" ca="1" si="447"/>
        <v>0.19503494631557586</v>
      </c>
      <c r="AA950" s="6">
        <f ca="1">Z950-MAX($Z$3:Z950)</f>
        <v>-9.1556880759054077E-2</v>
      </c>
      <c r="AB950" s="6">
        <f t="shared" ca="1" si="448"/>
        <v>-1.9470137019571565E-3</v>
      </c>
      <c r="AC950" s="11">
        <f t="shared" ca="1" si="449"/>
        <v>1195.0349463155742</v>
      </c>
      <c r="AD950" s="6">
        <f t="shared" ca="1" si="450"/>
        <v>0.19503494631557419</v>
      </c>
      <c r="AE950" s="6">
        <f ca="1">AD950-MAX($AD$3:AD950)</f>
        <v>-9.1556880759054576E-2</v>
      </c>
      <c r="AF950" s="45"/>
      <c r="AG950" s="12">
        <f t="shared" ca="1" si="438"/>
        <v>464</v>
      </c>
      <c r="AH950" s="12">
        <f t="shared" ca="1" si="456"/>
        <v>-2231.8399999999747</v>
      </c>
      <c r="AI950" s="39" cm="1">
        <f t="array" aca="1" ref="AI950" ca="1">_xlfn.IFS(AND(P949&gt;P948,AG950&gt;1),-(AG950*G949)*$BH$7, AND(P949&lt;P948,AG950&lt;1),(AG950*G949)*$BH$7,P949=P948,0)</f>
        <v>0</v>
      </c>
      <c r="AJ950" s="6">
        <f t="shared" ca="1" si="439"/>
        <v>-1.9439890605434729E-3</v>
      </c>
      <c r="AK950" s="17">
        <f t="shared" ca="1" si="440"/>
        <v>1145840.4641599979</v>
      </c>
      <c r="AL950" s="4">
        <f t="shared" ca="1" si="433"/>
        <v>1.145840464159998</v>
      </c>
      <c r="AM950" s="36">
        <f t="shared" ca="1" si="434"/>
        <v>0.14584046415999796</v>
      </c>
      <c r="AN950" s="37">
        <f ca="1">MIN((AK950-MAX($AK$3:AK950))/MAX($AK$3:AK950),0)</f>
        <v>-7.4772771846330799E-2</v>
      </c>
      <c r="AO950" s="43"/>
      <c r="AP950" s="38">
        <f t="shared" ca="1" si="441"/>
        <v>483</v>
      </c>
      <c r="AQ950" s="38">
        <f t="shared" ca="1" si="451"/>
        <v>-2323.2299999999736</v>
      </c>
      <c r="AR950" s="38" cm="1">
        <f t="array" aca="1" ref="AR950" ca="1">_xlfn.IFS(AND(P949&gt;P948,AP950&gt;1),-(AP950*G949)*$BJ$7, AND(P949&lt;P948,AP950&lt;1),(AP950*G949)*$BJ$7,P949=P948,0)</f>
        <v>0</v>
      </c>
      <c r="AS950" s="41">
        <f t="shared" ca="1" si="452"/>
        <v>-1.9458605173180445E-3</v>
      </c>
      <c r="AT950" s="40">
        <f t="shared" ca="1" si="453"/>
        <v>1191611.2680399998</v>
      </c>
      <c r="AU950" s="37">
        <f t="shared" ca="1" si="442"/>
        <v>1.1916112680399997</v>
      </c>
      <c r="AV950" s="37">
        <f t="shared" ca="1" si="443"/>
        <v>0.19161126803999973</v>
      </c>
      <c r="AW950" s="37">
        <f ca="1">MIN((AT950-MAX($AT$3:AT950))/MAX($AT$3:AT950),0)</f>
        <v>-7.1997244100857227E-2</v>
      </c>
      <c r="AY950" s="6">
        <f t="shared" si="454"/>
        <v>-2.7087603901515545E-3</v>
      </c>
      <c r="AZ950" s="5">
        <f t="shared" si="444"/>
        <v>0.38852972315455131</v>
      </c>
      <c r="BA950" s="6">
        <f>AZ950-MAX($AZ$3:AZ950)</f>
        <v>-3.8801162345414864E-2</v>
      </c>
      <c r="BB950" s="5"/>
      <c r="BC950" s="5">
        <f t="shared" si="445"/>
        <v>0.38852972315455131</v>
      </c>
      <c r="BD950" s="5"/>
    </row>
    <row r="951" spans="1:56" x14ac:dyDescent="0.5">
      <c r="A951" s="14">
        <v>1618646400000</v>
      </c>
      <c r="B951" s="13" t="d">
        <v>2021-04-17T08:00:00.00000020954757600</v>
      </c>
      <c r="C951" s="14" t="s">
        <v>10</v>
      </c>
      <c r="D951" s="15">
        <v>2465.65</v>
      </c>
      <c r="E951" s="15">
        <v>2479.7800000000002</v>
      </c>
      <c r="F951" s="15">
        <v>2465.15</v>
      </c>
      <c r="G951" s="15">
        <v>2472.42</v>
      </c>
      <c r="H951" s="15">
        <v>40041.425999999999</v>
      </c>
      <c r="I951" s="15">
        <v>98987374.077590004</v>
      </c>
      <c r="J951" s="15">
        <v>45315</v>
      </c>
      <c r="K951" s="16">
        <v>949</v>
      </c>
      <c r="L951" s="14">
        <f ca="1">IF(K951&gt;=$BF$5,AVERAGE(G951:OFFSET(G951,-$BF$5+1,,,)),0)</f>
        <v>2472.42</v>
      </c>
      <c r="M951" s="14">
        <f ca="1">IF(K951&gt;=$BF$6,AVERAGE(G951:OFFSET(G951,-$BF$6+1,,,)),0)</f>
        <v>2412.6024444444456</v>
      </c>
      <c r="N951" s="14">
        <f t="shared" ca="1" si="430"/>
        <v>1</v>
      </c>
      <c r="O951" s="14">
        <f t="shared" ca="1" si="431"/>
        <v>0</v>
      </c>
      <c r="P951" s="14">
        <f t="shared" ca="1" si="432"/>
        <v>1</v>
      </c>
      <c r="Q951" s="17">
        <f t="shared" ca="1" si="457"/>
        <v>490</v>
      </c>
      <c r="R951" s="23">
        <f t="shared" ca="1" si="458"/>
        <v>3317.2999999999911</v>
      </c>
      <c r="S951" s="19">
        <f t="shared" ca="1" si="459"/>
        <v>2.7451150308540483E-3</v>
      </c>
      <c r="T951" s="17">
        <f t="shared" ca="1" si="455"/>
        <v>1211754.8200000005</v>
      </c>
      <c r="U951" s="19">
        <f t="shared" ca="1" si="435"/>
        <v>1.2117548200000006</v>
      </c>
      <c r="V951" s="21">
        <f t="shared" ca="1" si="436"/>
        <v>0.21175482000000057</v>
      </c>
      <c r="W951" s="21">
        <f ca="1">MIN((T951-MAX($T$3:T951))/MAX($T$3:T951),0)</f>
        <v>-6.8787450272640202E-2</v>
      </c>
      <c r="X951" s="22">
        <f t="shared" ca="1" si="437"/>
        <v>2.7497931571520695E-3</v>
      </c>
      <c r="Y951" s="20">
        <f t="shared" ca="1" si="446"/>
        <v>1198321.0452335121</v>
      </c>
      <c r="Z951" s="21">
        <f t="shared" ca="1" si="447"/>
        <v>0.19832104523351207</v>
      </c>
      <c r="AA951" s="6">
        <f ca="1">Z951-MAX($Z$3:Z951)</f>
        <v>-8.8270781841117862E-2</v>
      </c>
      <c r="AB951" s="6">
        <f t="shared" ca="1" si="448"/>
        <v>2.7497931571520695E-3</v>
      </c>
      <c r="AC951" s="11">
        <f t="shared" ca="1" si="449"/>
        <v>1198.3210452335104</v>
      </c>
      <c r="AD951" s="6">
        <f t="shared" ca="1" si="450"/>
        <v>0.19832104523351041</v>
      </c>
      <c r="AE951" s="6">
        <f ca="1">AD951-MAX($AD$3:AD951)</f>
        <v>-8.8270781841118362E-2</v>
      </c>
      <c r="AF951" s="45"/>
      <c r="AG951" s="12">
        <f t="shared" ca="1" si="438"/>
        <v>464</v>
      </c>
      <c r="AH951" s="12">
        <f t="shared" ca="1" si="456"/>
        <v>3145.9200000000928</v>
      </c>
      <c r="AI951" s="39" cm="1">
        <f t="array" aca="1" ref="AI951" ca="1">_xlfn.IFS(AND(P950&gt;P949,AG951&gt;1),-(AG951*G950)*$BH$7, AND(P950&lt;P949,AG951&lt;1),(AG951*G950)*$BH$7,P950=P949,0)</f>
        <v>0</v>
      </c>
      <c r="AJ951" s="6">
        <f t="shared" ca="1" si="439"/>
        <v>2.7455130957574707E-3</v>
      </c>
      <c r="AK951" s="17">
        <f t="shared" ca="1" si="440"/>
        <v>1148986.384159998</v>
      </c>
      <c r="AL951" s="4">
        <f t="shared" ca="1" si="433"/>
        <v>1.1489863841599981</v>
      </c>
      <c r="AM951" s="36">
        <f t="shared" ca="1" si="434"/>
        <v>0.1489863841599981</v>
      </c>
      <c r="AN951" s="37">
        <f ca="1">MIN((AK951-MAX($AK$3:AK951))/MAX($AK$3:AK951),0)</f>
        <v>-7.2232548374883465E-2</v>
      </c>
      <c r="AO951" s="43"/>
      <c r="AP951" s="38">
        <f t="shared" ca="1" si="441"/>
        <v>483</v>
      </c>
      <c r="AQ951" s="38">
        <f t="shared" ca="1" si="451"/>
        <v>3274.7400000000966</v>
      </c>
      <c r="AR951" s="38" cm="1">
        <f t="array" aca="1" ref="AR951" ca="1">_xlfn.IFS(AND(P950&gt;P949,AP951&gt;1),-(AP951*G950)*$BJ$7, AND(P950&lt;P949,AP951&lt;1),(AP951*G950)*$BJ$7,P950=P949,0)</f>
        <v>0</v>
      </c>
      <c r="AS951" s="41">
        <f t="shared" ca="1" si="452"/>
        <v>2.7481613239412326E-3</v>
      </c>
      <c r="AT951" s="40">
        <f t="shared" ca="1" si="453"/>
        <v>1194886.0080399998</v>
      </c>
      <c r="AU951" s="37">
        <f t="shared" ca="1" si="442"/>
        <v>1.1948860080399997</v>
      </c>
      <c r="AV951" s="37">
        <f t="shared" ca="1" si="443"/>
        <v>0.19488600803999967</v>
      </c>
      <c r="AW951" s="37">
        <f ca="1">MIN((AT951-MAX($AT$3:AT951))/MAX($AT$3:AT951),0)</f>
        <v>-6.9446942818584406E-2</v>
      </c>
      <c r="AY951" s="6">
        <f t="shared" si="454"/>
        <v>3.8181695312324848E-3</v>
      </c>
      <c r="AZ951" s="5">
        <f t="shared" si="444"/>
        <v>0.39234789268578379</v>
      </c>
      <c r="BA951" s="6">
        <f>AZ951-MAX($AZ$3:AZ951)</f>
        <v>-3.4982992814182379E-2</v>
      </c>
      <c r="BB951" s="5"/>
      <c r="BC951" s="5">
        <f t="shared" si="445"/>
        <v>0.39234789268578379</v>
      </c>
      <c r="BD951" s="5"/>
    </row>
    <row r="952" spans="1:56" x14ac:dyDescent="0.5">
      <c r="A952" s="14">
        <v>1618650000000</v>
      </c>
      <c r="B952" s="13" t="d">
        <v>2021-04-17T09:00:00.000</v>
      </c>
      <c r="C952" s="14" t="s">
        <v>10</v>
      </c>
      <c r="D952" s="15">
        <v>2472.42</v>
      </c>
      <c r="E952" s="15">
        <v>2474.3200000000002</v>
      </c>
      <c r="F952" s="15">
        <v>2425.46</v>
      </c>
      <c r="G952" s="15">
        <v>2440.7399999999998</v>
      </c>
      <c r="H952" s="15">
        <v>100611.06200000001</v>
      </c>
      <c r="I952" s="15">
        <v>246008057.77996001</v>
      </c>
      <c r="J952" s="15">
        <v>84189</v>
      </c>
      <c r="K952" s="16">
        <v>950</v>
      </c>
      <c r="L952" s="14">
        <f ca="1">IF(K952&gt;=$BF$5,AVERAGE(G952:OFFSET(G952,-$BF$5+1,,,)),0)</f>
        <v>2440.7399999999998</v>
      </c>
      <c r="M952" s="14">
        <f ca="1">IF(K952&gt;=$BF$6,AVERAGE(G952:OFFSET(G952,-$BF$6+1,,,)),0)</f>
        <v>2414.3763333333345</v>
      </c>
      <c r="N952" s="14">
        <f t="shared" ca="1" si="430"/>
        <v>1</v>
      </c>
      <c r="O952" s="14">
        <f t="shared" ca="1" si="431"/>
        <v>0</v>
      </c>
      <c r="P952" s="14">
        <f t="shared" ca="1" si="432"/>
        <v>1</v>
      </c>
      <c r="Q952" s="17">
        <f t="shared" ca="1" si="457"/>
        <v>490</v>
      </c>
      <c r="R952" s="23">
        <f t="shared" ca="1" si="458"/>
        <v>-15523.200000000143</v>
      </c>
      <c r="S952" s="19">
        <f t="shared" ca="1" si="459"/>
        <v>-1.2810512278383292E-2</v>
      </c>
      <c r="T952" s="17">
        <f t="shared" ca="1" si="455"/>
        <v>1196231.6200000003</v>
      </c>
      <c r="U952" s="19">
        <f t="shared" ca="1" si="435"/>
        <v>1.1962316200000003</v>
      </c>
      <c r="V952" s="21">
        <f t="shared" ca="1" si="436"/>
        <v>0.19623162000000027</v>
      </c>
      <c r="W952" s="21">
        <f ca="1">MIN((T952-MAX($T$3:T952))/MAX($T$3:T952),0)</f>
        <v>-8.0716760074707183E-2</v>
      </c>
      <c r="X952" s="22">
        <f t="shared" ca="1" si="437"/>
        <v>-1.2813356953915722E-2</v>
      </c>
      <c r="Y952" s="20">
        <f t="shared" ca="1" si="446"/>
        <v>1182966.5299355458</v>
      </c>
      <c r="Z952" s="21">
        <f t="shared" ca="1" si="447"/>
        <v>0.18296652993554574</v>
      </c>
      <c r="AA952" s="6">
        <f ca="1">Z952-MAX($Z$3:Z952)</f>
        <v>-0.10362529713908419</v>
      </c>
      <c r="AB952" s="6">
        <f t="shared" ca="1" si="448"/>
        <v>-1.2813356953915722E-2</v>
      </c>
      <c r="AC952" s="11">
        <f t="shared" ca="1" si="449"/>
        <v>1182.966529935544</v>
      </c>
      <c r="AD952" s="6">
        <f t="shared" ca="1" si="450"/>
        <v>0.18296652993554402</v>
      </c>
      <c r="AE952" s="6">
        <f ca="1">AD952-MAX($AD$3:AD952)</f>
        <v>-0.10362529713908475</v>
      </c>
      <c r="AF952" s="45"/>
      <c r="AG952" s="12">
        <f t="shared" ca="1" si="438"/>
        <v>464</v>
      </c>
      <c r="AH952" s="12">
        <f t="shared" ca="1" si="456"/>
        <v>-14699.520000000135</v>
      </c>
      <c r="AI952" s="39" cm="1">
        <f t="array" aca="1" ref="AI952" ca="1">_xlfn.IFS(AND(P951&gt;P950,AG952&gt;1),-(AG952*G951)*$BH$7, AND(P951&lt;P950,AG952&lt;1),(AG952*G951)*$BH$7,P951=P950,0)</f>
        <v>0</v>
      </c>
      <c r="AJ952" s="6">
        <f t="shared" ca="1" si="439"/>
        <v>-1.2793467531598882E-2</v>
      </c>
      <c r="AK952" s="17">
        <f t="shared" ca="1" si="440"/>
        <v>1134286.864159998</v>
      </c>
      <c r="AL952" s="4">
        <f t="shared" ca="1" si="433"/>
        <v>1.1342868641599979</v>
      </c>
      <c r="AM952" s="36">
        <f t="shared" ca="1" si="434"/>
        <v>0.13428686415999791</v>
      </c>
      <c r="AN952" s="37">
        <f ca="1">MIN((AK952-MAX($AK$3:AK952))/MAX($AK$3:AK952),0)</f>
        <v>-8.4101911144123534E-2</v>
      </c>
      <c r="AO952" s="43"/>
      <c r="AP952" s="38">
        <f t="shared" ca="1" si="441"/>
        <v>483</v>
      </c>
      <c r="AQ952" s="38">
        <f t="shared" ca="1" si="451"/>
        <v>-15301.440000000141</v>
      </c>
      <c r="AR952" s="38" cm="1">
        <f t="array" aca="1" ref="AR952" ca="1">_xlfn.IFS(AND(P951&gt;P950,AP952&gt;1),-(AP952*G951)*$BJ$7, AND(P951&lt;P950,AP952&lt;1),(AP952*G951)*$BJ$7,P951=P950,0)</f>
        <v>0</v>
      </c>
      <c r="AS952" s="41">
        <f t="shared" ca="1" si="452"/>
        <v>-1.2805773853774939E-2</v>
      </c>
      <c r="AT952" s="40">
        <f t="shared" ca="1" si="453"/>
        <v>1179584.5680399996</v>
      </c>
      <c r="AU952" s="37">
        <f t="shared" ca="1" si="442"/>
        <v>1.1795845680399997</v>
      </c>
      <c r="AV952" s="37">
        <f t="shared" ca="1" si="443"/>
        <v>0.17958456803999967</v>
      </c>
      <c r="AW952" s="37">
        <f ca="1">MIN((AT952-MAX($AT$3:AT952))/MAX($AT$3:AT952),0)</f>
        <v>-8.1363394827788552E-2</v>
      </c>
      <c r="AY952" s="6">
        <f t="shared" si="454"/>
        <v>-1.7840650553015258E-2</v>
      </c>
      <c r="AZ952" s="5">
        <f t="shared" si="444"/>
        <v>0.37450724213276854</v>
      </c>
      <c r="BA952" s="6">
        <f>AZ952-MAX($AZ$3:AZ952)</f>
        <v>-5.2823643367197637E-2</v>
      </c>
      <c r="BB952" s="5"/>
      <c r="BC952" s="5">
        <f t="shared" si="445"/>
        <v>0.37450724213276854</v>
      </c>
      <c r="BD952" s="5"/>
    </row>
    <row r="953" spans="1:56" x14ac:dyDescent="0.5">
      <c r="A953" s="14">
        <v>1618653600000</v>
      </c>
      <c r="B953" s="13" t="d">
        <v>2021-04-17T09:59:59.99999979045242400</v>
      </c>
      <c r="C953" s="14" t="s">
        <v>10</v>
      </c>
      <c r="D953" s="15">
        <v>2440.7399999999998</v>
      </c>
      <c r="E953" s="15">
        <v>2447.94</v>
      </c>
      <c r="F953" s="15">
        <v>2413.2800000000002</v>
      </c>
      <c r="G953" s="15">
        <v>2423.44</v>
      </c>
      <c r="H953" s="15">
        <v>81557.006999999998</v>
      </c>
      <c r="I953" s="15">
        <v>198301881.89017999</v>
      </c>
      <c r="J953" s="15">
        <v>71391</v>
      </c>
      <c r="K953" s="16">
        <v>951</v>
      </c>
      <c r="L953" s="14">
        <f ca="1">IF(K953&gt;=$BF$5,AVERAGE(G953:OFFSET(G953,-$BF$5+1,,,)),0)</f>
        <v>2423.44</v>
      </c>
      <c r="M953" s="14">
        <f ca="1">IF(K953&gt;=$BF$6,AVERAGE(G953:OFFSET(G953,-$BF$6+1,,,)),0)</f>
        <v>2415.9973333333346</v>
      </c>
      <c r="N953" s="14">
        <f t="shared" ca="1" si="430"/>
        <v>1</v>
      </c>
      <c r="O953" s="14">
        <f t="shared" ca="1" si="431"/>
        <v>0</v>
      </c>
      <c r="P953" s="14">
        <f t="shared" ca="1" si="432"/>
        <v>1</v>
      </c>
      <c r="Q953" s="17">
        <f t="shared" ca="1" si="457"/>
        <v>490</v>
      </c>
      <c r="R953" s="23">
        <f t="shared" ca="1" si="458"/>
        <v>-8476.9999999998654</v>
      </c>
      <c r="S953" s="19">
        <f t="shared" ca="1" si="459"/>
        <v>-7.0864202703485321E-3</v>
      </c>
      <c r="T953" s="17">
        <f t="shared" ca="1" si="455"/>
        <v>1187754.6200000006</v>
      </c>
      <c r="U953" s="19">
        <f t="shared" ca="1" si="435"/>
        <v>1.1877546200000006</v>
      </c>
      <c r="V953" s="21">
        <f t="shared" ca="1" si="436"/>
        <v>0.18775462000000065</v>
      </c>
      <c r="W953" s="21">
        <f ca="1">MIN((T953-MAX($T$3:T953))/MAX($T$3:T953),0)</f>
        <v>-8.7231187460305379E-2</v>
      </c>
      <c r="X953" s="22">
        <f t="shared" ca="1" si="437"/>
        <v>-7.0880142907477905E-3</v>
      </c>
      <c r="Y953" s="20">
        <f t="shared" ca="1" si="446"/>
        <v>1174581.6462658863</v>
      </c>
      <c r="Z953" s="21">
        <f t="shared" ca="1" si="447"/>
        <v>0.17458164626588626</v>
      </c>
      <c r="AA953" s="6">
        <f ca="1">Z953-MAX($Z$3:Z953)</f>
        <v>-0.11201018080874367</v>
      </c>
      <c r="AB953" s="6">
        <f t="shared" ca="1" si="448"/>
        <v>-7.0880142907477905E-3</v>
      </c>
      <c r="AC953" s="11">
        <f t="shared" ca="1" si="449"/>
        <v>1174.5816462658845</v>
      </c>
      <c r="AD953" s="6">
        <f t="shared" ca="1" si="450"/>
        <v>0.17458164626588449</v>
      </c>
      <c r="AE953" s="6">
        <f ca="1">AD953-MAX($AD$3:AD953)</f>
        <v>-0.11201018080874428</v>
      </c>
      <c r="AF953" s="45"/>
      <c r="AG953" s="12">
        <f t="shared" ca="1" si="438"/>
        <v>464</v>
      </c>
      <c r="AH953" s="12">
        <f t="shared" ca="1" si="456"/>
        <v>-8027.1999999998734</v>
      </c>
      <c r="AI953" s="39" cm="1">
        <f t="array" aca="1" ref="AI953" ca="1">_xlfn.IFS(AND(P952&gt;P951,AG953&gt;1),-(AG953*G952)*$BH$7, AND(P952&lt;P951,AG953&lt;1),(AG953*G952)*$BH$7,P952=P951,0)</f>
        <v>0</v>
      </c>
      <c r="AJ953" s="6">
        <f t="shared" ca="1" si="439"/>
        <v>-7.0768694001798723E-3</v>
      </c>
      <c r="AK953" s="17">
        <f t="shared" ca="1" si="440"/>
        <v>1126259.6641599981</v>
      </c>
      <c r="AL953" s="4">
        <f t="shared" ca="1" si="433"/>
        <v>1.126259664159998</v>
      </c>
      <c r="AM953" s="36">
        <f t="shared" ca="1" si="434"/>
        <v>0.12625966415999801</v>
      </c>
      <c r="AN953" s="37">
        <f ca="1">MIN((AK953-MAX($AK$3:AK953))/MAX($AK$3:AK953),0)</f>
        <v>-9.0583602302830968E-2</v>
      </c>
      <c r="AO953" s="43"/>
      <c r="AP953" s="38">
        <f t="shared" ca="1" si="441"/>
        <v>483</v>
      </c>
      <c r="AQ953" s="38">
        <f t="shared" ca="1" si="451"/>
        <v>-8355.8999999998687</v>
      </c>
      <c r="AR953" s="38" cm="1">
        <f t="array" aca="1" ref="AR953" ca="1">_xlfn.IFS(AND(P952&gt;P951,AP953&gt;1),-(AP953*G952)*$BJ$7, AND(P952&lt;P951,AP953&lt;1),(AP953*G952)*$BJ$7,P952=P951,0)</f>
        <v>0</v>
      </c>
      <c r="AS953" s="41">
        <f t="shared" ca="1" si="452"/>
        <v>-7.0837651037466958E-3</v>
      </c>
      <c r="AT953" s="40">
        <f t="shared" ca="1" si="453"/>
        <v>1171228.6680399997</v>
      </c>
      <c r="AU953" s="37">
        <f t="shared" ca="1" si="442"/>
        <v>1.1712286680399997</v>
      </c>
      <c r="AV953" s="37">
        <f t="shared" ca="1" si="443"/>
        <v>0.1712286680399997</v>
      </c>
      <c r="AW953" s="37">
        <f ca="1">MIN((AT953-MAX($AT$3:AT953))/MAX($AT$3:AT953),0)</f>
        <v>-8.7870800754531811E-2</v>
      </c>
      <c r="AY953" s="6">
        <f t="shared" si="454"/>
        <v>-9.7425269749733534E-3</v>
      </c>
      <c r="AZ953" s="5">
        <f t="shared" si="444"/>
        <v>0.36476471515779518</v>
      </c>
      <c r="BA953" s="6">
        <f>AZ953-MAX($AZ$3:AZ953)</f>
        <v>-6.256617034217099E-2</v>
      </c>
      <c r="BB953" s="5"/>
      <c r="BC953" s="5">
        <f t="shared" si="445"/>
        <v>0.36476471515779518</v>
      </c>
      <c r="BD953" s="5"/>
    </row>
    <row r="954" spans="1:56" x14ac:dyDescent="0.5">
      <c r="A954" s="14">
        <v>1618657200000</v>
      </c>
      <c r="B954" s="13" t="d">
        <v>2021-04-17T11:00:00.00000020954757600</v>
      </c>
      <c r="C954" s="14" t="s">
        <v>10</v>
      </c>
      <c r="D954" s="15">
        <v>2423.44</v>
      </c>
      <c r="E954" s="15">
        <v>2433.5500000000002</v>
      </c>
      <c r="F954" s="15">
        <v>2395</v>
      </c>
      <c r="G954" s="15">
        <v>2411.5700000000002</v>
      </c>
      <c r="H954" s="15">
        <v>108492.058</v>
      </c>
      <c r="I954" s="15">
        <v>261672316.78219</v>
      </c>
      <c r="J954" s="15">
        <v>88750</v>
      </c>
      <c r="K954" s="16">
        <v>952</v>
      </c>
      <c r="L954" s="14">
        <f ca="1">IF(K954&gt;=$BF$5,AVERAGE(G954:OFFSET(G954,-$BF$5+1,,,)),0)</f>
        <v>2411.5700000000002</v>
      </c>
      <c r="M954" s="14">
        <f ca="1">IF(K954&gt;=$BF$6,AVERAGE(G954:OFFSET(G954,-$BF$6+1,,,)),0)</f>
        <v>2417.0426666666681</v>
      </c>
      <c r="N954" s="14">
        <f t="shared" ca="1" si="430"/>
        <v>0</v>
      </c>
      <c r="O954" s="14">
        <f t="shared" ca="1" si="431"/>
        <v>-1</v>
      </c>
      <c r="P954" s="14">
        <f t="shared" ca="1" si="432"/>
        <v>-1</v>
      </c>
      <c r="Q954" s="17">
        <f t="shared" ca="1" si="457"/>
        <v>490</v>
      </c>
      <c r="R954" s="23">
        <f t="shared" ca="1" si="458"/>
        <v>-5816.2999999999465</v>
      </c>
      <c r="S954" s="19">
        <f t="shared" ca="1" si="459"/>
        <v>-4.8968868670870285E-3</v>
      </c>
      <c r="T954" s="17">
        <f t="shared" ca="1" si="455"/>
        <v>1181938.3200000005</v>
      </c>
      <c r="U954" s="19">
        <f t="shared" ca="1" si="435"/>
        <v>1.1819383200000004</v>
      </c>
      <c r="V954" s="21">
        <f t="shared" ca="1" si="436"/>
        <v>0.18193832000000043</v>
      </c>
      <c r="W954" s="21">
        <f ca="1">MIN((T954-MAX($T$3:T954))/MAX($T$3:T954),0)</f>
        <v>-9.1700913071117718E-2</v>
      </c>
      <c r="X954" s="22">
        <f t="shared" ca="1" si="437"/>
        <v>-4.8979962367543539E-3</v>
      </c>
      <c r="Y954" s="20">
        <f t="shared" ca="1" si="446"/>
        <v>1168828.5497827153</v>
      </c>
      <c r="Z954" s="21">
        <f t="shared" ca="1" si="447"/>
        <v>0.16882854978271528</v>
      </c>
      <c r="AA954" s="6">
        <f ca="1">Z954-MAX($Z$3:Z954)</f>
        <v>-0.11776327729191466</v>
      </c>
      <c r="AB954" s="6">
        <f t="shared" ca="1" si="448"/>
        <v>-4.8979962367543539E-3</v>
      </c>
      <c r="AC954" s="11">
        <f t="shared" ca="1" si="449"/>
        <v>1168.8285497827135</v>
      </c>
      <c r="AD954" s="6">
        <f t="shared" ca="1" si="450"/>
        <v>0.16882854978271347</v>
      </c>
      <c r="AE954" s="6">
        <f ca="1">AD954-MAX($AD$3:AD954)</f>
        <v>-0.1177632772919153</v>
      </c>
      <c r="AF954" s="45"/>
      <c r="AG954" s="12">
        <f t="shared" ca="1" si="438"/>
        <v>464</v>
      </c>
      <c r="AH954" s="12">
        <f t="shared" ca="1" si="456"/>
        <v>-5507.6799999999494</v>
      </c>
      <c r="AI954" s="39" cm="1">
        <f t="array" aca="1" ref="AI954" ca="1">_xlfn.IFS(AND(P953&gt;P952,AG954&gt;1),-(AG954*G953)*$BH$7, AND(P953&lt;P952,AG954&lt;1),(AG954*G953)*$BH$7,P953=P952,0)</f>
        <v>0</v>
      </c>
      <c r="AJ954" s="6">
        <f t="shared" ca="1" si="439"/>
        <v>-4.8902399466714099E-3</v>
      </c>
      <c r="AK954" s="17">
        <f t="shared" ca="1" si="440"/>
        <v>1120751.9841599981</v>
      </c>
      <c r="AL954" s="4">
        <f t="shared" ca="1" si="433"/>
        <v>1.1207519841599982</v>
      </c>
      <c r="AM954" s="36">
        <f t="shared" ca="1" si="434"/>
        <v>0.12075198415999822</v>
      </c>
      <c r="AN954" s="37">
        <f ca="1">MIN((AK954-MAX($AK$3:AK954))/MAX($AK$3:AK954),0)</f>
        <v>-9.5030866699007677E-2</v>
      </c>
      <c r="AO954" s="43"/>
      <c r="AP954" s="38">
        <f t="shared" ca="1" si="441"/>
        <v>483</v>
      </c>
      <c r="AQ954" s="38">
        <f t="shared" ca="1" si="451"/>
        <v>-5733.2099999999473</v>
      </c>
      <c r="AR954" s="38" cm="1">
        <f t="array" aca="1" ref="AR954" ca="1">_xlfn.IFS(AND(P953&gt;P952,AP954&gt;1),-(AP954*G953)*$BJ$7, AND(P953&lt;P952,AP954&lt;1),(AP954*G953)*$BJ$7,P953=P952,0)</f>
        <v>0</v>
      </c>
      <c r="AS954" s="41">
        <f t="shared" ca="1" si="452"/>
        <v>-4.8950389931918465E-3</v>
      </c>
      <c r="AT954" s="40">
        <f t="shared" ca="1" si="453"/>
        <v>1165495.4580399997</v>
      </c>
      <c r="AU954" s="37">
        <f t="shared" ca="1" si="442"/>
        <v>1.1654954580399997</v>
      </c>
      <c r="AV954" s="37">
        <f t="shared" ca="1" si="443"/>
        <v>0.16549545803999965</v>
      </c>
      <c r="AW954" s="37">
        <f ca="1">MIN((AT954-MAX($AT$3:AT954))/MAX($AT$3:AT954),0)</f>
        <v>-9.2335708751667245E-2</v>
      </c>
      <c r="AY954" s="6">
        <f t="shared" si="454"/>
        <v>-6.6846124388980077E-3</v>
      </c>
      <c r="AZ954" s="5">
        <f t="shared" si="444"/>
        <v>0.35808010271889718</v>
      </c>
      <c r="BA954" s="6">
        <f>AZ954-MAX($AZ$3:AZ954)</f>
        <v>-6.9250782781068998E-2</v>
      </c>
      <c r="BB954" s="5"/>
      <c r="BC954" s="5">
        <f t="shared" si="445"/>
        <v>0.35808010271889718</v>
      </c>
      <c r="BD954" s="5"/>
    </row>
    <row r="955" spans="1:56" x14ac:dyDescent="0.5">
      <c r="A955" s="14">
        <v>1618660800000</v>
      </c>
      <c r="B955" s="13" t="d">
        <v>2021-04-17T12:00:00.000</v>
      </c>
      <c r="C955" s="14" t="s">
        <v>10</v>
      </c>
      <c r="D955" s="15">
        <v>2411.58</v>
      </c>
      <c r="E955" s="15">
        <v>2422.1999999999998</v>
      </c>
      <c r="F955" s="15">
        <v>2389</v>
      </c>
      <c r="G955" s="15">
        <v>2414.2600000000002</v>
      </c>
      <c r="H955" s="15">
        <v>105994.62300000001</v>
      </c>
      <c r="I955" s="15">
        <v>255238479.06126001</v>
      </c>
      <c r="J955" s="15">
        <v>86865</v>
      </c>
      <c r="K955" s="16">
        <v>953</v>
      </c>
      <c r="L955" s="14">
        <f ca="1">IF(K955&gt;=$BF$5,AVERAGE(G955:OFFSET(G955,-$BF$5+1,,,)),0)</f>
        <v>2414.2600000000002</v>
      </c>
      <c r="M955" s="14">
        <f ca="1">IF(K955&gt;=$BF$6,AVERAGE(G955:OFFSET(G955,-$BF$6+1,,,)),0)</f>
        <v>2418.6520000000014</v>
      </c>
      <c r="N955" s="14">
        <f t="shared" ca="1" si="430"/>
        <v>0</v>
      </c>
      <c r="O955" s="14">
        <f t="shared" ca="1" si="431"/>
        <v>-1</v>
      </c>
      <c r="P955" s="14">
        <f t="shared" ca="1" si="432"/>
        <v>-1</v>
      </c>
      <c r="Q955" s="17">
        <f t="shared" ca="1" si="457"/>
        <v>-490</v>
      </c>
      <c r="R955" s="23">
        <f t="shared" ca="1" si="458"/>
        <v>-1313.2000000001426</v>
      </c>
      <c r="S955" s="19">
        <f t="shared" ca="1" si="459"/>
        <v>-1.1110562859152769E-3</v>
      </c>
      <c r="T955" s="17">
        <f t="shared" ca="1" si="455"/>
        <v>1180625.1200000003</v>
      </c>
      <c r="U955" s="19">
        <f t="shared" ca="1" si="435"/>
        <v>1.1806251200000004</v>
      </c>
      <c r="V955" s="21">
        <f t="shared" ca="1" si="436"/>
        <v>0.18062512000000042</v>
      </c>
      <c r="W955" s="21">
        <f ca="1">MIN((T955-MAX($T$3:T955))/MAX($T$3:T955),0)</f>
        <v>-9.2710084481141181E-2</v>
      </c>
      <c r="X955" s="22">
        <f t="shared" ca="1" si="437"/>
        <v>-1.1154559063182301E-3</v>
      </c>
      <c r="Y955" s="20">
        <f t="shared" ca="1" si="446"/>
        <v>1167524.7730733869</v>
      </c>
      <c r="Z955" s="21">
        <f t="shared" ca="1" si="447"/>
        <v>0.16752477307338687</v>
      </c>
      <c r="AA955" s="6">
        <f ca="1">Z955-MAX($Z$3:Z955)</f>
        <v>-0.11906705400124307</v>
      </c>
      <c r="AB955" s="6">
        <f t="shared" ca="1" si="448"/>
        <v>-1.1154559063182301E-3</v>
      </c>
      <c r="AC955" s="11">
        <f t="shared" ca="1" si="449"/>
        <v>1167.5247730733849</v>
      </c>
      <c r="AD955" s="6">
        <f t="shared" ca="1" si="450"/>
        <v>0.16752477307338495</v>
      </c>
      <c r="AE955" s="6">
        <f ca="1">AD955-MAX($AD$3:AD955)</f>
        <v>-0.11906705400124382</v>
      </c>
      <c r="AF955" s="45"/>
      <c r="AG955" s="12">
        <f t="shared" ca="1" si="438"/>
        <v>-463</v>
      </c>
      <c r="AH955" s="12">
        <f t="shared" ca="1" si="456"/>
        <v>-1245.4700000000253</v>
      </c>
      <c r="AI955" s="39" cm="1">
        <f t="array" aca="1" ref="AI955" ca="1">_xlfn.IFS(AND(P954&gt;P953,AG955&gt;1),-(AG955*G954)*$BH$7, AND(P954&lt;P953,AG955&lt;1),(AG955*G954)*$BH$7,P954=P953,0)</f>
        <v>-2233.1138200000005</v>
      </c>
      <c r="AJ955" s="6">
        <f t="shared" ca="1" si="439"/>
        <v>-3.1037944783182509E-3</v>
      </c>
      <c r="AK955" s="17">
        <f t="shared" ca="1" si="440"/>
        <v>1117273.4003399981</v>
      </c>
      <c r="AL955" s="4">
        <f t="shared" ca="1" si="433"/>
        <v>1.117273400339998</v>
      </c>
      <c r="AM955" s="36">
        <f t="shared" ca="1" si="434"/>
        <v>0.117273400339998</v>
      </c>
      <c r="AN955" s="37">
        <f ca="1">MIN((AK955-MAX($AK$3:AK955))/MAX($AK$3:AK955),0)</f>
        <v>-9.7839704897995775E-2</v>
      </c>
      <c r="AO955" s="43"/>
      <c r="AP955" s="38">
        <f t="shared" ca="1" si="441"/>
        <v>-483</v>
      </c>
      <c r="AQ955" s="38">
        <f t="shared" ca="1" si="451"/>
        <v>-1299.2700000000264</v>
      </c>
      <c r="AR955" s="38" cm="1">
        <f t="array" aca="1" ref="AR955" ca="1">_xlfn.IFS(AND(P954&gt;P953,AP955&gt;1),-(AP955*G954)*$BJ$7, AND(P954&lt;P953,AP955&lt;1),(AP955*G954)*$BJ$7,P954=P953,0)</f>
        <v>-582.39415500000007</v>
      </c>
      <c r="AS955" s="41">
        <f t="shared" ca="1" si="452"/>
        <v>-1.6144757510804884E-3</v>
      </c>
      <c r="AT955" s="40">
        <f t="shared" ca="1" si="453"/>
        <v>1163613.7938849996</v>
      </c>
      <c r="AU955" s="37">
        <f t="shared" ca="1" si="442"/>
        <v>1.1636137938849995</v>
      </c>
      <c r="AV955" s="37">
        <f t="shared" ca="1" si="443"/>
        <v>0.16361379388499953</v>
      </c>
      <c r="AW955" s="37">
        <f ca="1">MIN((AT955-MAX($AT$3:AT955))/MAX($AT$3:AT955),0)</f>
        <v>-9.3801110740009422E-2</v>
      </c>
      <c r="AY955" s="6">
        <f t="shared" si="454"/>
        <v>1.5148784718311825E-3</v>
      </c>
      <c r="AZ955" s="5">
        <f t="shared" si="444"/>
        <v>0.35959498119072836</v>
      </c>
      <c r="BA955" s="6">
        <f>AZ955-MAX($AZ$3:AZ955)</f>
        <v>-6.7735904309237815E-2</v>
      </c>
      <c r="BB955" s="5"/>
      <c r="BC955" s="5">
        <f t="shared" si="445"/>
        <v>0.35959498119072836</v>
      </c>
      <c r="BD955" s="5"/>
    </row>
    <row r="956" spans="1:56" x14ac:dyDescent="0.5">
      <c r="A956" s="14">
        <v>1618664400000</v>
      </c>
      <c r="B956" s="13" t="d">
        <v>2021-04-17T12:59:59.99999979045242400</v>
      </c>
      <c r="C956" s="14" t="s">
        <v>10</v>
      </c>
      <c r="D956" s="15">
        <v>2414.27</v>
      </c>
      <c r="E956" s="15">
        <v>2417</v>
      </c>
      <c r="F956" s="15">
        <v>2375</v>
      </c>
      <c r="G956" s="15">
        <v>2406.89</v>
      </c>
      <c r="H956" s="15">
        <v>111509.302</v>
      </c>
      <c r="I956" s="15">
        <v>267438299.89774999</v>
      </c>
      <c r="J956" s="15">
        <v>89533</v>
      </c>
      <c r="K956" s="16">
        <v>954</v>
      </c>
      <c r="L956" s="14">
        <f ca="1">IF(K956&gt;=$BF$5,AVERAGE(G956:OFFSET(G956,-$BF$5+1,,,)),0)</f>
        <v>2406.89</v>
      </c>
      <c r="M956" s="14">
        <f ca="1">IF(K956&gt;=$BF$6,AVERAGE(G956:OFFSET(G956,-$BF$6+1,,,)),0)</f>
        <v>2419.8217777777795</v>
      </c>
      <c r="N956" s="14">
        <f t="shared" ca="1" si="430"/>
        <v>0</v>
      </c>
      <c r="O956" s="14">
        <f t="shared" ca="1" si="431"/>
        <v>-1</v>
      </c>
      <c r="P956" s="14">
        <f t="shared" ca="1" si="432"/>
        <v>-1</v>
      </c>
      <c r="Q956" s="17">
        <f t="shared" ca="1" si="457"/>
        <v>-490</v>
      </c>
      <c r="R956" s="23">
        <f t="shared" ca="1" si="458"/>
        <v>3616.2000000000535</v>
      </c>
      <c r="S956" s="19">
        <f t="shared" ca="1" si="459"/>
        <v>3.0629536325637832E-3</v>
      </c>
      <c r="T956" s="17">
        <f t="shared" ca="1" si="455"/>
        <v>1184241.3200000003</v>
      </c>
      <c r="U956" s="19">
        <f t="shared" ca="1" si="435"/>
        <v>1.1842413200000004</v>
      </c>
      <c r="V956" s="21">
        <f t="shared" ca="1" si="436"/>
        <v>0.18424132000000037</v>
      </c>
      <c r="W956" s="21">
        <f ca="1">MIN((T956-MAX($T$3:T956))/MAX($T$3:T956),0)</f>
        <v>-8.993109753861428E-2</v>
      </c>
      <c r="X956" s="22">
        <f t="shared" ca="1" si="437"/>
        <v>3.0526952358074233E-3</v>
      </c>
      <c r="Y956" s="20">
        <f t="shared" ca="1" si="446"/>
        <v>1171088.8703858352</v>
      </c>
      <c r="Z956" s="21">
        <f t="shared" ca="1" si="447"/>
        <v>0.17108887038583517</v>
      </c>
      <c r="AA956" s="6">
        <f ca="1">Z956-MAX($Z$3:Z956)</f>
        <v>-0.11550295668879476</v>
      </c>
      <c r="AB956" s="6">
        <f t="shared" ca="1" si="448"/>
        <v>3.0526952358074233E-3</v>
      </c>
      <c r="AC956" s="11">
        <f t="shared" ca="1" si="449"/>
        <v>1171.0888703858332</v>
      </c>
      <c r="AD956" s="6">
        <f t="shared" ca="1" si="450"/>
        <v>0.17108887038583315</v>
      </c>
      <c r="AE956" s="6">
        <f ca="1">AD956-MAX($AD$3:AD956)</f>
        <v>-0.11550295668879562</v>
      </c>
      <c r="AF956" s="45"/>
      <c r="AG956" s="12">
        <f t="shared" ca="1" si="438"/>
        <v>-463</v>
      </c>
      <c r="AH956" s="12">
        <f t="shared" ca="1" si="456"/>
        <v>3412.31000000016</v>
      </c>
      <c r="AI956" s="39" cm="1">
        <f t="array" aca="1" ref="AI956" ca="1">_xlfn.IFS(AND(P955&gt;P954,AG956&gt;1),-(AG956*G955)*$BH$7, AND(P955&lt;P954,AG956&lt;1),(AG956*G955)*$BH$7,P955=P954,0)</f>
        <v>0</v>
      </c>
      <c r="AJ956" s="6">
        <f t="shared" ca="1" si="439"/>
        <v>3.0541405523140156E-3</v>
      </c>
      <c r="AK956" s="17">
        <f t="shared" ca="1" si="440"/>
        <v>1120685.7103399981</v>
      </c>
      <c r="AL956" s="4">
        <f t="shared" ca="1" si="433"/>
        <v>1.1206857103399981</v>
      </c>
      <c r="AM956" s="36">
        <f t="shared" ca="1" si="434"/>
        <v>0.12068571033999809</v>
      </c>
      <c r="AN956" s="37">
        <f ca="1">MIN((AK956-MAX($AK$3:AK956))/MAX($AK$3:AK956),0)</f>
        <v>-9.508438055603724E-2</v>
      </c>
      <c r="AO956" s="43"/>
      <c r="AP956" s="38">
        <f t="shared" ca="1" si="441"/>
        <v>-483</v>
      </c>
      <c r="AQ956" s="38">
        <f t="shared" ca="1" si="451"/>
        <v>3559.7100000001669</v>
      </c>
      <c r="AR956" s="38" cm="1">
        <f t="array" aca="1" ref="AR956" ca="1">_xlfn.IFS(AND(P955&gt;P954,AP956&gt;1),-(AP956*G955)*$BJ$7, AND(P955&lt;P954,AP956&lt;1),(AP956*G955)*$BJ$7,P955=P954,0)</f>
        <v>0</v>
      </c>
      <c r="AS956" s="41">
        <f t="shared" ca="1" si="452"/>
        <v>3.0591851168378075E-3</v>
      </c>
      <c r="AT956" s="40">
        <f t="shared" ca="1" si="453"/>
        <v>1167173.5038849998</v>
      </c>
      <c r="AU956" s="37">
        <f t="shared" ca="1" si="442"/>
        <v>1.1671735038849997</v>
      </c>
      <c r="AV956" s="37">
        <f t="shared" ca="1" si="443"/>
        <v>0.16717350388499974</v>
      </c>
      <c r="AW956" s="37">
        <f ca="1">MIN((AT956-MAX($AT$3:AT956))/MAX($AT$3:AT956),0)</f>
        <v>-9.1028880585090274E-2</v>
      </c>
      <c r="AY956" s="6">
        <f t="shared" si="454"/>
        <v>-4.1504291217085432E-3</v>
      </c>
      <c r="AZ956" s="5">
        <f t="shared" si="444"/>
        <v>0.35544455206901981</v>
      </c>
      <c r="BA956" s="6">
        <f>AZ956-MAX($AZ$3:AZ956)</f>
        <v>-7.1886333430946359E-2</v>
      </c>
      <c r="BB956" s="5"/>
      <c r="BC956" s="5">
        <f t="shared" si="445"/>
        <v>0.35544455206901981</v>
      </c>
      <c r="BD956" s="5"/>
    </row>
    <row r="957" spans="1:56" x14ac:dyDescent="0.5">
      <c r="A957" s="14">
        <v>1618668000000</v>
      </c>
      <c r="B957" s="13" t="d">
        <v>2021-04-17T14:00:00.00000020954757600</v>
      </c>
      <c r="C957" s="14" t="s">
        <v>10</v>
      </c>
      <c r="D957" s="15">
        <v>2407.0100000000002</v>
      </c>
      <c r="E957" s="15">
        <v>2422.7399999999998</v>
      </c>
      <c r="F957" s="15">
        <v>2381.52</v>
      </c>
      <c r="G957" s="15">
        <v>2386.14</v>
      </c>
      <c r="H957" s="15">
        <v>94811.138000000006</v>
      </c>
      <c r="I957" s="15">
        <v>227908462.51719999</v>
      </c>
      <c r="J957" s="15">
        <v>79047</v>
      </c>
      <c r="K957" s="16">
        <v>955</v>
      </c>
      <c r="L957" s="14">
        <f ca="1">IF(K957&gt;=$BF$5,AVERAGE(G957:OFFSET(G957,-$BF$5+1,,,)),0)</f>
        <v>2386.14</v>
      </c>
      <c r="M957" s="14">
        <f ca="1">IF(K957&gt;=$BF$6,AVERAGE(G957:OFFSET(G957,-$BF$6+1,,,)),0)</f>
        <v>2420.711666666668</v>
      </c>
      <c r="N957" s="14">
        <f t="shared" ca="1" si="430"/>
        <v>0</v>
      </c>
      <c r="O957" s="14">
        <f t="shared" ca="1" si="431"/>
        <v>-1</v>
      </c>
      <c r="P957" s="14">
        <f t="shared" ca="1" si="432"/>
        <v>-1</v>
      </c>
      <c r="Q957" s="17">
        <f t="shared" ca="1" si="457"/>
        <v>-490</v>
      </c>
      <c r="R957" s="23">
        <f t="shared" ca="1" si="458"/>
        <v>10226.30000000017</v>
      </c>
      <c r="S957" s="19">
        <f t="shared" ca="1" si="459"/>
        <v>8.6353176732595072E-3</v>
      </c>
      <c r="T957" s="17">
        <f t="shared" ca="1" si="455"/>
        <v>1194467.6200000006</v>
      </c>
      <c r="U957" s="19">
        <f t="shared" ca="1" si="435"/>
        <v>1.1944676200000006</v>
      </c>
      <c r="V957" s="21">
        <f t="shared" ca="1" si="436"/>
        <v>0.19446762000000062</v>
      </c>
      <c r="W957" s="21">
        <f ca="1">MIN((T957-MAX($T$3:T957))/MAX($T$3:T957),0)</f>
        <v>-8.2072363461305517E-2</v>
      </c>
      <c r="X957" s="22">
        <f t="shared" ca="1" si="437"/>
        <v>8.6210836390528955E-3</v>
      </c>
      <c r="Y957" s="20">
        <f t="shared" ca="1" si="446"/>
        <v>1181184.9254861954</v>
      </c>
      <c r="Z957" s="21">
        <f t="shared" ca="1" si="447"/>
        <v>0.18118492548619536</v>
      </c>
      <c r="AA957" s="6">
        <f ca="1">Z957-MAX($Z$3:Z957)</f>
        <v>-0.10540690158843458</v>
      </c>
      <c r="AB957" s="6">
        <f t="shared" ca="1" si="448"/>
        <v>8.6210836390528955E-3</v>
      </c>
      <c r="AC957" s="11">
        <f t="shared" ca="1" si="449"/>
        <v>1181.1849254861934</v>
      </c>
      <c r="AD957" s="6">
        <f t="shared" ca="1" si="450"/>
        <v>0.18118492548619339</v>
      </c>
      <c r="AE957" s="6">
        <f ca="1">AD957-MAX($AD$3:AD957)</f>
        <v>-0.10540690158843538</v>
      </c>
      <c r="AF957" s="45"/>
      <c r="AG957" s="12">
        <f t="shared" ca="1" si="438"/>
        <v>-463</v>
      </c>
      <c r="AH957" s="12">
        <f t="shared" ca="1" si="456"/>
        <v>9607.25</v>
      </c>
      <c r="AI957" s="39" cm="1">
        <f t="array" aca="1" ref="AI957" ca="1">_xlfn.IFS(AND(P956&gt;P955,AG957&gt;1),-(AG957*G956)*$BH$7, AND(P956&lt;P955,AG957&lt;1),(AG957*G956)*$BH$7,P956=P955,0)</f>
        <v>0</v>
      </c>
      <c r="AJ957" s="6">
        <f t="shared" ca="1" si="439"/>
        <v>8.5726532526994685E-3</v>
      </c>
      <c r="AK957" s="17">
        <f t="shared" ca="1" si="440"/>
        <v>1130292.9603399981</v>
      </c>
      <c r="AL957" s="4">
        <f t="shared" ca="1" si="433"/>
        <v>1.130292960339998</v>
      </c>
      <c r="AM957" s="36">
        <f t="shared" ca="1" si="434"/>
        <v>0.13029296033999804</v>
      </c>
      <c r="AN957" s="37">
        <f ca="1">MIN((AK957-MAX($AK$3:AK957))/MAX($AK$3:AK957),0)</f>
        <v>-8.7326852727592399E-2</v>
      </c>
      <c r="AO957" s="43"/>
      <c r="AP957" s="38">
        <f t="shared" ca="1" si="441"/>
        <v>-483</v>
      </c>
      <c r="AQ957" s="38">
        <f t="shared" ca="1" si="451"/>
        <v>10022.25</v>
      </c>
      <c r="AR957" s="38" cm="1">
        <f t="array" aca="1" ref="AR957" ca="1">_xlfn.IFS(AND(P956&gt;P955,AP957&gt;1),-(AP957*G956)*$BJ$7, AND(P956&lt;P955,AP957&lt;1),(AP957*G956)*$BJ$7,P956=P955,0)</f>
        <v>0</v>
      </c>
      <c r="AS957" s="41">
        <f t="shared" ca="1" si="452"/>
        <v>8.5867696333410595E-3</v>
      </c>
      <c r="AT957" s="40">
        <f t="shared" ca="1" si="453"/>
        <v>1177195.7538849998</v>
      </c>
      <c r="AU957" s="37">
        <f t="shared" ca="1" si="442"/>
        <v>1.1771957538849998</v>
      </c>
      <c r="AV957" s="37">
        <f t="shared" ca="1" si="443"/>
        <v>0.17719575388499975</v>
      </c>
      <c r="AW957" s="37">
        <f ca="1">MIN((AT957-MAX($AT$3:AT957))/MAX($AT$3:AT957),0)</f>
        <v>-8.3223754979314307E-2</v>
      </c>
      <c r="AY957" s="6">
        <f t="shared" si="454"/>
        <v>-1.1685400851485617E-2</v>
      </c>
      <c r="AZ957" s="5">
        <f t="shared" si="444"/>
        <v>0.3437591512175342</v>
      </c>
      <c r="BA957" s="6">
        <f>AZ957-MAX($AZ$3:AZ957)</f>
        <v>-8.3571734282431975E-2</v>
      </c>
      <c r="BB957" s="5"/>
      <c r="BC957" s="5">
        <f t="shared" si="445"/>
        <v>0.3437591512175342</v>
      </c>
      <c r="BD957" s="5"/>
    </row>
    <row r="958" spans="1:56" x14ac:dyDescent="0.5">
      <c r="A958" s="14">
        <v>1618671600000</v>
      </c>
      <c r="B958" s="13" t="d">
        <v>2021-04-17T15:00:00.000</v>
      </c>
      <c r="C958" s="14" t="s">
        <v>10</v>
      </c>
      <c r="D958" s="15">
        <v>2386.13</v>
      </c>
      <c r="E958" s="15">
        <v>2388.1</v>
      </c>
      <c r="F958" s="15">
        <v>2331.6799999999998</v>
      </c>
      <c r="G958" s="15">
        <v>2346.73</v>
      </c>
      <c r="H958" s="15">
        <v>199461.027</v>
      </c>
      <c r="I958" s="15">
        <v>470412194.44295001</v>
      </c>
      <c r="J958" s="15">
        <v>133152</v>
      </c>
      <c r="K958" s="16">
        <v>956</v>
      </c>
      <c r="L958" s="14">
        <f ca="1">IF(K958&gt;=$BF$5,AVERAGE(G958:OFFSET(G958,-$BF$5+1,,,)),0)</f>
        <v>2346.73</v>
      </c>
      <c r="M958" s="14">
        <f ca="1">IF(K958&gt;=$BF$6,AVERAGE(G958:OFFSET(G958,-$BF$6+1,,,)),0)</f>
        <v>2421.367333333335</v>
      </c>
      <c r="N958" s="14">
        <f t="shared" ca="1" si="430"/>
        <v>0</v>
      </c>
      <c r="O958" s="14">
        <f t="shared" ca="1" si="431"/>
        <v>-1</v>
      </c>
      <c r="P958" s="14">
        <f t="shared" ca="1" si="432"/>
        <v>-1</v>
      </c>
      <c r="Q958" s="17">
        <f t="shared" ca="1" si="457"/>
        <v>-490</v>
      </c>
      <c r="R958" s="23">
        <f t="shared" ca="1" si="458"/>
        <v>19306.000000000044</v>
      </c>
      <c r="S958" s="19">
        <f t="shared" ca="1" si="459"/>
        <v>1.6162849186317864E-2</v>
      </c>
      <c r="T958" s="17">
        <f t="shared" ca="1" si="455"/>
        <v>1213773.6200000006</v>
      </c>
      <c r="U958" s="19">
        <f t="shared" ca="1" si="435"/>
        <v>1.2137736200000007</v>
      </c>
      <c r="V958" s="21">
        <f t="shared" ca="1" si="436"/>
        <v>0.21377362000000066</v>
      </c>
      <c r="W958" s="21">
        <f ca="1">MIN((T958-MAX($T$3:T958))/MAX($T$3:T958),0)</f>
        <v>-6.7236037507977436E-2</v>
      </c>
      <c r="X958" s="22">
        <f t="shared" ca="1" si="437"/>
        <v>1.6516214471908541E-2</v>
      </c>
      <c r="Y958" s="20">
        <f t="shared" ca="1" si="446"/>
        <v>1200693.6290465107</v>
      </c>
      <c r="Z958" s="21">
        <f t="shared" ca="1" si="447"/>
        <v>0.20069362904651067</v>
      </c>
      <c r="AA958" s="6">
        <f ca="1">Z958-MAX($Z$3:Z958)</f>
        <v>-8.5898198028119266E-2</v>
      </c>
      <c r="AB958" s="6">
        <f t="shared" ca="1" si="448"/>
        <v>1.6516214471908541E-2</v>
      </c>
      <c r="AC958" s="11">
        <f t="shared" ca="1" si="449"/>
        <v>1200.6936290465087</v>
      </c>
      <c r="AD958" s="6">
        <f t="shared" ca="1" si="450"/>
        <v>0.2006936290465087</v>
      </c>
      <c r="AE958" s="6">
        <f ca="1">AD958-MAX($AD$3:AD958)</f>
        <v>-8.5898198028120071E-2</v>
      </c>
      <c r="AF958" s="45"/>
      <c r="AG958" s="12">
        <f t="shared" ca="1" si="438"/>
        <v>-463</v>
      </c>
      <c r="AH958" s="12">
        <f t="shared" ca="1" si="456"/>
        <v>18246.829999999933</v>
      </c>
      <c r="AI958" s="39" cm="1">
        <f t="array" aca="1" ref="AI958" ca="1">_xlfn.IFS(AND(P957&gt;P956,AG958&gt;1),-(AG958*G957)*$BH$7, AND(P957&lt;P956,AG958&lt;1),(AG958*G957)*$BH$7,P957=P956,0)</f>
        <v>0</v>
      </c>
      <c r="AJ958" s="6">
        <f t="shared" ca="1" si="439"/>
        <v>1.614345186624111E-2</v>
      </c>
      <c r="AK958" s="17">
        <f t="shared" ca="1" si="440"/>
        <v>1148539.790339998</v>
      </c>
      <c r="AL958" s="4">
        <f t="shared" ca="1" si="433"/>
        <v>1.1485397903399979</v>
      </c>
      <c r="AM958" s="36">
        <f t="shared" ca="1" si="434"/>
        <v>0.14853979033999787</v>
      </c>
      <c r="AN958" s="37">
        <f ca="1">MIN((AK958-MAX($AK$3:AK958))/MAX($AK$3:AK958),0)</f>
        <v>-7.2593157704989572E-2</v>
      </c>
      <c r="AO958" s="43"/>
      <c r="AP958" s="38">
        <f t="shared" ca="1" si="441"/>
        <v>-483</v>
      </c>
      <c r="AQ958" s="38">
        <f t="shared" ca="1" si="451"/>
        <v>19035.02999999993</v>
      </c>
      <c r="AR958" s="38" cm="1">
        <f t="array" aca="1" ref="AR958" ca="1">_xlfn.IFS(AND(P957&gt;P956,AP958&gt;1),-(AP958*G957)*$BJ$7, AND(P957&lt;P956,AP958&lt;1),(AP958*G957)*$BJ$7,P957=P956,0)</f>
        <v>0</v>
      </c>
      <c r="AS958" s="41">
        <f t="shared" ca="1" si="452"/>
        <v>1.616980857871788E-2</v>
      </c>
      <c r="AT958" s="40">
        <f t="shared" ca="1" si="453"/>
        <v>1196230.7838849998</v>
      </c>
      <c r="AU958" s="37">
        <f t="shared" ca="1" si="442"/>
        <v>1.1962307838849997</v>
      </c>
      <c r="AV958" s="37">
        <f t="shared" ca="1" si="443"/>
        <v>0.1962307838849997</v>
      </c>
      <c r="AW958" s="37">
        <f ca="1">MIN((AT958-MAX($AT$3:AT958))/MAX($AT$3:AT958),0)</f>
        <v>-6.839965858781398E-2</v>
      </c>
      <c r="AY958" s="6">
        <f t="shared" si="454"/>
        <v>-2.2193814340098594E-2</v>
      </c>
      <c r="AZ958" s="5">
        <f t="shared" si="444"/>
        <v>0.3215653368774356</v>
      </c>
      <c r="BA958" s="6">
        <f>AZ958-MAX($AZ$3:AZ958)</f>
        <v>-0.10576554862253057</v>
      </c>
      <c r="BB958" s="5"/>
      <c r="BC958" s="5">
        <f t="shared" si="445"/>
        <v>0.3215653368774356</v>
      </c>
      <c r="BD958" s="5"/>
    </row>
    <row r="959" spans="1:56" x14ac:dyDescent="0.5">
      <c r="A959" s="14">
        <v>1618675200000</v>
      </c>
      <c r="B959" s="13" t="d">
        <v>2021-04-17T15:59:59.99999979045242400</v>
      </c>
      <c r="C959" s="14" t="s">
        <v>10</v>
      </c>
      <c r="D959" s="15">
        <v>2346.7600000000002</v>
      </c>
      <c r="E959" s="15">
        <v>2370.34</v>
      </c>
      <c r="F959" s="15">
        <v>2316.5</v>
      </c>
      <c r="G959" s="15">
        <v>2353.86</v>
      </c>
      <c r="H959" s="15">
        <v>192035.51300000001</v>
      </c>
      <c r="I959" s="15">
        <v>450135549.37348002</v>
      </c>
      <c r="J959" s="15">
        <v>125994</v>
      </c>
      <c r="K959" s="16">
        <v>957</v>
      </c>
      <c r="L959" s="14">
        <f ca="1">IF(K959&gt;=$BF$5,AVERAGE(G959:OFFSET(G959,-$BF$5+1,,,)),0)</f>
        <v>2353.86</v>
      </c>
      <c r="M959" s="14">
        <f ca="1">IF(K959&gt;=$BF$6,AVERAGE(G959:OFFSET(G959,-$BF$6+1,,,)),0)</f>
        <v>2422.0831111111124</v>
      </c>
      <c r="N959" s="14">
        <f t="shared" ca="1" si="430"/>
        <v>0</v>
      </c>
      <c r="O959" s="14">
        <f t="shared" ca="1" si="431"/>
        <v>-1</v>
      </c>
      <c r="P959" s="14">
        <f t="shared" ca="1" si="432"/>
        <v>-1</v>
      </c>
      <c r="Q959" s="17">
        <f t="shared" ca="1" si="457"/>
        <v>-490</v>
      </c>
      <c r="R959" s="23">
        <f t="shared" ca="1" si="458"/>
        <v>-3478.9999999999554</v>
      </c>
      <c r="S959" s="19">
        <f t="shared" ca="1" si="459"/>
        <v>-2.8662675993897063E-3</v>
      </c>
      <c r="T959" s="17">
        <f t="shared" ca="1" si="455"/>
        <v>1210294.6200000006</v>
      </c>
      <c r="U959" s="19">
        <f t="shared" ca="1" si="435"/>
        <v>1.2102946200000007</v>
      </c>
      <c r="V959" s="21">
        <f t="shared" ca="1" si="436"/>
        <v>0.21029462000000065</v>
      </c>
      <c r="W959" s="21">
        <f ca="1">MIN((T959-MAX($T$3:T959))/MAX($T$3:T959),0)</f>
        <v>-6.9909588631546712E-2</v>
      </c>
      <c r="X959" s="22">
        <f t="shared" ca="1" si="437"/>
        <v>-3.0382702739557566E-3</v>
      </c>
      <c r="Y959" s="20">
        <f t="shared" ca="1" si="446"/>
        <v>1197045.5972852507</v>
      </c>
      <c r="Z959" s="21">
        <f t="shared" ca="1" si="447"/>
        <v>0.19704559728525067</v>
      </c>
      <c r="AA959" s="6">
        <f ca="1">Z959-MAX($Z$3:Z959)</f>
        <v>-8.9546229789379261E-2</v>
      </c>
      <c r="AB959" s="6">
        <f t="shared" ca="1" si="448"/>
        <v>-3.0382702739557566E-3</v>
      </c>
      <c r="AC959" s="11">
        <f t="shared" ca="1" si="449"/>
        <v>1197.0455972852487</v>
      </c>
      <c r="AD959" s="6">
        <f t="shared" ca="1" si="450"/>
        <v>0.19704559728524873</v>
      </c>
      <c r="AE959" s="6">
        <f ca="1">AD959-MAX($AD$3:AD959)</f>
        <v>-8.9546229789380039E-2</v>
      </c>
      <c r="AF959" s="45"/>
      <c r="AG959" s="12">
        <f t="shared" ca="1" si="438"/>
        <v>-463</v>
      </c>
      <c r="AH959" s="12">
        <f t="shared" ca="1" si="456"/>
        <v>-3301.1900000000505</v>
      </c>
      <c r="AI959" s="39" cm="1">
        <f t="array" aca="1" ref="AI959" ca="1">_xlfn.IFS(AND(P958&gt;P957,AG959&gt;1),-(AG959*G958)*$BH$7, AND(P958&lt;P957,AG959&lt;1),(AG959*G958)*$BH$7,P958=P957,0)</f>
        <v>0</v>
      </c>
      <c r="AJ959" s="6">
        <f t="shared" ca="1" si="439"/>
        <v>-2.874249571295054E-3</v>
      </c>
      <c r="AK959" s="17">
        <f t="shared" ca="1" si="440"/>
        <v>1145238.600339998</v>
      </c>
      <c r="AL959" s="4">
        <f t="shared" ca="1" si="433"/>
        <v>1.1452386003399981</v>
      </c>
      <c r="AM959" s="36">
        <f t="shared" ca="1" si="434"/>
        <v>0.14523860033999814</v>
      </c>
      <c r="AN959" s="37">
        <f ca="1">MIN((AK959-MAX($AK$3:AK959))/MAX($AK$3:AK959),0)</f>
        <v>-7.5258756423872031E-2</v>
      </c>
      <c r="AO959" s="43"/>
      <c r="AP959" s="38">
        <f t="shared" ca="1" si="441"/>
        <v>-483</v>
      </c>
      <c r="AQ959" s="38">
        <f t="shared" ca="1" si="451"/>
        <v>-3443.7900000000527</v>
      </c>
      <c r="AR959" s="38" cm="1">
        <f t="array" aca="1" ref="AR959" ca="1">_xlfn.IFS(AND(P958&gt;P957,AP959&gt;1),-(AP959*G958)*$BJ$7, AND(P958&lt;P957,AP959&lt;1),(AP959*G958)*$BJ$7,P958=P957,0)</f>
        <v>0</v>
      </c>
      <c r="AS959" s="41">
        <f t="shared" ca="1" si="452"/>
        <v>-2.8788675616720485E-3</v>
      </c>
      <c r="AT959" s="40">
        <f t="shared" ca="1" si="453"/>
        <v>1192786.9938849998</v>
      </c>
      <c r="AU959" s="37">
        <f t="shared" ca="1" si="442"/>
        <v>1.1927869938849998</v>
      </c>
      <c r="AV959" s="37">
        <f t="shared" ca="1" si="443"/>
        <v>0.19278699388499976</v>
      </c>
      <c r="AW959" s="37">
        <f ca="1">MIN((AT959-MAX($AT$3:AT959))/MAX($AT$3:AT959),0)</f>
        <v>-7.1081612591148119E-2</v>
      </c>
      <c r="AY959" s="6">
        <f t="shared" si="454"/>
        <v>4.0152726781250148E-3</v>
      </c>
      <c r="AZ959" s="5">
        <f t="shared" si="444"/>
        <v>0.32558060955556062</v>
      </c>
      <c r="BA959" s="6">
        <f>AZ959-MAX($AZ$3:AZ959)</f>
        <v>-0.10175027594440555</v>
      </c>
      <c r="BB959" s="5"/>
      <c r="BC959" s="5">
        <f t="shared" si="445"/>
        <v>0.32558060955556062</v>
      </c>
      <c r="BD959" s="5"/>
    </row>
    <row r="960" spans="1:56" x14ac:dyDescent="0.5">
      <c r="A960" s="14">
        <v>1618678800000</v>
      </c>
      <c r="B960" s="13" t="d">
        <v>2021-04-17T17:00:00.00000020954757600</v>
      </c>
      <c r="C960" s="14" t="s">
        <v>10</v>
      </c>
      <c r="D960" s="15">
        <v>2353.86</v>
      </c>
      <c r="E960" s="15">
        <v>2372.48</v>
      </c>
      <c r="F960" s="15">
        <v>2323.1</v>
      </c>
      <c r="G960" s="15">
        <v>2327.17</v>
      </c>
      <c r="H960" s="15">
        <v>104946.99</v>
      </c>
      <c r="I960" s="15">
        <v>246916846.68981999</v>
      </c>
      <c r="J960" s="15">
        <v>76324</v>
      </c>
      <c r="K960" s="16">
        <v>958</v>
      </c>
      <c r="L960" s="14">
        <f ca="1">IF(K960&gt;=$BF$5,AVERAGE(G960:OFFSET(G960,-$BF$5+1,,,)),0)</f>
        <v>2327.17</v>
      </c>
      <c r="M960" s="14">
        <f ca="1">IF(K960&gt;=$BF$6,AVERAGE(G960:OFFSET(G960,-$BF$6+1,,,)),0)</f>
        <v>2422.3500000000017</v>
      </c>
      <c r="N960" s="14">
        <f t="shared" ca="1" si="430"/>
        <v>0</v>
      </c>
      <c r="O960" s="14">
        <f t="shared" ca="1" si="431"/>
        <v>-1</v>
      </c>
      <c r="P960" s="14">
        <f t="shared" ca="1" si="432"/>
        <v>-1</v>
      </c>
      <c r="Q960" s="17">
        <f t="shared" ca="1" si="457"/>
        <v>-490</v>
      </c>
      <c r="R960" s="23">
        <f t="shared" ca="1" si="458"/>
        <v>13078.100000000028</v>
      </c>
      <c r="S960" s="19">
        <f t="shared" ca="1" si="459"/>
        <v>1.0805716049535129E-2</v>
      </c>
      <c r="T960" s="17">
        <f t="shared" ca="1" si="455"/>
        <v>1223372.7200000007</v>
      </c>
      <c r="U960" s="19">
        <f t="shared" ca="1" si="435"/>
        <v>1.2233727200000006</v>
      </c>
      <c r="V960" s="21">
        <f t="shared" ca="1" si="436"/>
        <v>0.22337272000000064</v>
      </c>
      <c r="W960" s="21">
        <f ca="1">MIN((T960-MAX($T$3:T960))/MAX($T$3:T960),0)</f>
        <v>-5.9859295745903832E-2</v>
      </c>
      <c r="X960" s="22">
        <f t="shared" ca="1" si="437"/>
        <v>1.1338822189934872E-2</v>
      </c>
      <c r="Y960" s="20">
        <f t="shared" ca="1" si="446"/>
        <v>1210618.6844661124</v>
      </c>
      <c r="Z960" s="21">
        <f t="shared" ca="1" si="447"/>
        <v>0.2106186844661124</v>
      </c>
      <c r="AA960" s="6">
        <f ca="1">Z960-MAX($Z$3:Z960)</f>
        <v>-7.5973142608517535E-2</v>
      </c>
      <c r="AB960" s="6">
        <f t="shared" ca="1" si="448"/>
        <v>1.1338822189934872E-2</v>
      </c>
      <c r="AC960" s="11">
        <f t="shared" ca="1" si="449"/>
        <v>1210.6186844661106</v>
      </c>
      <c r="AD960" s="6">
        <f t="shared" ca="1" si="450"/>
        <v>0.2106186844661106</v>
      </c>
      <c r="AE960" s="6">
        <f ca="1">AD960-MAX($AD$3:AD960)</f>
        <v>-7.5973142608518174E-2</v>
      </c>
      <c r="AF960" s="45"/>
      <c r="AG960" s="12">
        <f t="shared" ca="1" si="438"/>
        <v>-463</v>
      </c>
      <c r="AH960" s="12">
        <f t="shared" ca="1" si="456"/>
        <v>12357.470000000025</v>
      </c>
      <c r="AI960" s="39" cm="1">
        <f t="array" aca="1" ref="AI960" ca="1">_xlfn.IFS(AND(P959&gt;P958,AG960&gt;1),-(AG960*G959)*$BH$7, AND(P959&lt;P958,AG960&lt;1),(AG960*G959)*$BH$7,P959=P958,0)</f>
        <v>0</v>
      </c>
      <c r="AJ960" s="6">
        <f t="shared" ca="1" si="439"/>
        <v>1.0790301685894401E-2</v>
      </c>
      <c r="AK960" s="17">
        <f t="shared" ca="1" si="440"/>
        <v>1157596.070339998</v>
      </c>
      <c r="AL960" s="4">
        <f t="shared" ca="1" si="433"/>
        <v>1.1575960703399979</v>
      </c>
      <c r="AM960" s="36">
        <f t="shared" ca="1" si="434"/>
        <v>0.1575960703399979</v>
      </c>
      <c r="AN960" s="37">
        <f ca="1">MIN((AK960-MAX($AK$3:AK960))/MAX($AK$3:AK960),0)</f>
        <v>-6.5280519424296496E-2</v>
      </c>
      <c r="AO960" s="43"/>
      <c r="AP960" s="38">
        <f t="shared" ca="1" si="441"/>
        <v>-483</v>
      </c>
      <c r="AQ960" s="38">
        <f t="shared" ca="1" si="451"/>
        <v>12891.270000000026</v>
      </c>
      <c r="AR960" s="38" cm="1">
        <f t="array" aca="1" ref="AR960" ca="1">_xlfn.IFS(AND(P959&gt;P958,AP960&gt;1),-(AP960*G959)*$BJ$7, AND(P959&lt;P958,AP960&lt;1),(AP960*G959)*$BJ$7,P959=P958,0)</f>
        <v>0</v>
      </c>
      <c r="AS960" s="41">
        <f t="shared" ca="1" si="452"/>
        <v>1.0807688267971601E-2</v>
      </c>
      <c r="AT960" s="40">
        <f t="shared" ca="1" si="453"/>
        <v>1205678.2638849998</v>
      </c>
      <c r="AU960" s="37">
        <f t="shared" ca="1" si="442"/>
        <v>1.2056782638849999</v>
      </c>
      <c r="AV960" s="37">
        <f t="shared" ca="1" si="443"/>
        <v>0.20567826388499988</v>
      </c>
      <c r="AW960" s="37">
        <f ca="1">MIN((AT960-MAX($AT$3:AT960))/MAX($AT$3:AT960),0)</f>
        <v>-6.1042152233646375E-2</v>
      </c>
      <c r="AY960" s="6">
        <f t="shared" si="454"/>
        <v>-1.5030522830175974E-2</v>
      </c>
      <c r="AZ960" s="5">
        <f t="shared" si="444"/>
        <v>0.31055008672538464</v>
      </c>
      <c r="BA960" s="6">
        <f>AZ960-MAX($AZ$3:AZ960)</f>
        <v>-0.11678079877458153</v>
      </c>
      <c r="BB960" s="5"/>
      <c r="BC960" s="5">
        <f t="shared" si="445"/>
        <v>0.31055008672538464</v>
      </c>
      <c r="BD960" s="5"/>
    </row>
    <row r="961" spans="1:56" x14ac:dyDescent="0.5">
      <c r="A961" s="14">
        <v>1618682400000</v>
      </c>
      <c r="B961" s="13" t="d">
        <v>2021-04-17T18:00:00.000</v>
      </c>
      <c r="C961" s="14" t="s">
        <v>10</v>
      </c>
      <c r="D961" s="15">
        <v>2327.16</v>
      </c>
      <c r="E961" s="15">
        <v>2378.5</v>
      </c>
      <c r="F961" s="15">
        <v>2319</v>
      </c>
      <c r="G961" s="15">
        <v>2364.0500000000002</v>
      </c>
      <c r="H961" s="15">
        <v>138705.04699999999</v>
      </c>
      <c r="I961" s="15">
        <v>327072567.45902997</v>
      </c>
      <c r="J961" s="15">
        <v>90757</v>
      </c>
      <c r="K961" s="16">
        <v>959</v>
      </c>
      <c r="L961" s="14">
        <f ca="1">IF(K961&gt;=$BF$5,AVERAGE(G961:OFFSET(G961,-$BF$5+1,,,)),0)</f>
        <v>2364.0500000000002</v>
      </c>
      <c r="M961" s="14">
        <f ca="1">IF(K961&gt;=$BF$6,AVERAGE(G961:OFFSET(G961,-$BF$6+1,,,)),0)</f>
        <v>2423.0296666666677</v>
      </c>
      <c r="N961" s="14">
        <f t="shared" ca="1" si="430"/>
        <v>0</v>
      </c>
      <c r="O961" s="14">
        <f t="shared" ca="1" si="431"/>
        <v>-1</v>
      </c>
      <c r="P961" s="14">
        <f t="shared" ca="1" si="432"/>
        <v>-1</v>
      </c>
      <c r="Q961" s="17">
        <f t="shared" ca="1" si="457"/>
        <v>-490</v>
      </c>
      <c r="R961" s="23">
        <f t="shared" ca="1" si="458"/>
        <v>-18076.100000000159</v>
      </c>
      <c r="S961" s="19">
        <f t="shared" ca="1" si="459"/>
        <v>-1.4775627823383333E-2</v>
      </c>
      <c r="T961" s="17">
        <f t="shared" ca="1" si="455"/>
        <v>1205296.6200000006</v>
      </c>
      <c r="U961" s="19">
        <f t="shared" ca="1" si="435"/>
        <v>1.2052966200000006</v>
      </c>
      <c r="V961" s="21">
        <f t="shared" ca="1" si="436"/>
        <v>0.2052966200000006</v>
      </c>
      <c r="W961" s="21">
        <f ca="1">MIN((T961-MAX($T$3:T961))/MAX($T$3:T961),0)</f>
        <v>-7.3750464893575798E-2</v>
      </c>
      <c r="X961" s="22">
        <f t="shared" ca="1" si="437"/>
        <v>-1.5847574521844265E-2</v>
      </c>
      <c r="Y961" s="20">
        <f t="shared" ca="1" si="446"/>
        <v>1191433.3146464985</v>
      </c>
      <c r="Z961" s="21">
        <f t="shared" ca="1" si="447"/>
        <v>0.19143331464649854</v>
      </c>
      <c r="AA961" s="6">
        <f ca="1">Z961-MAX($Z$3:Z961)</f>
        <v>-9.5158512428131392E-2</v>
      </c>
      <c r="AB961" s="6">
        <f t="shared" ca="1" si="448"/>
        <v>-1.5847574521844265E-2</v>
      </c>
      <c r="AC961" s="11">
        <f t="shared" ca="1" si="449"/>
        <v>1191.4333146464969</v>
      </c>
      <c r="AD961" s="6">
        <f t="shared" ca="1" si="450"/>
        <v>0.1914333146464969</v>
      </c>
      <c r="AE961" s="6">
        <f ca="1">AD961-MAX($AD$3:AD961)</f>
        <v>-9.5158512428131864E-2</v>
      </c>
      <c r="AF961" s="45"/>
      <c r="AG961" s="12">
        <f t="shared" ca="1" si="438"/>
        <v>-463</v>
      </c>
      <c r="AH961" s="12">
        <f t="shared" ca="1" si="456"/>
        <v>-17075.44000000005</v>
      </c>
      <c r="AI961" s="39" cm="1">
        <f t="array" aca="1" ref="AI961" ca="1">_xlfn.IFS(AND(P960&gt;P959,AG961&gt;1),-(AG961*G960)*$BH$7, AND(P960&lt;P959,AG961&lt;1),(AG961*G960)*$BH$7,P960=P959,0)</f>
        <v>0</v>
      </c>
      <c r="AJ961" s="6">
        <f t="shared" ca="1" si="439"/>
        <v>-1.4750775713142162E-2</v>
      </c>
      <c r="AK961" s="17">
        <f t="shared" ca="1" si="440"/>
        <v>1140520.6303399981</v>
      </c>
      <c r="AL961" s="4">
        <f t="shared" ca="1" si="433"/>
        <v>1.140520630339998</v>
      </c>
      <c r="AM961" s="36">
        <f t="shared" ca="1" si="434"/>
        <v>0.14052063033999795</v>
      </c>
      <c r="AN961" s="37">
        <f ca="1">MIN((AK961-MAX($AK$3:AK961))/MAX($AK$3:AK961),0)</f>
        <v>-7.9068356836973344E-2</v>
      </c>
      <c r="AO961" s="43"/>
      <c r="AP961" s="38">
        <f t="shared" ca="1" si="441"/>
        <v>-483</v>
      </c>
      <c r="AQ961" s="38">
        <f t="shared" ca="1" si="451"/>
        <v>-17813.040000000052</v>
      </c>
      <c r="AR961" s="38" cm="1">
        <f t="array" aca="1" ref="AR961" ca="1">_xlfn.IFS(AND(P960&gt;P959,AP961&gt;1),-(AP961*G960)*$BJ$7, AND(P960&lt;P959,AP961&lt;1),(AP961*G960)*$BJ$7,P960=P959,0)</f>
        <v>0</v>
      </c>
      <c r="AS961" s="41">
        <f t="shared" ca="1" si="452"/>
        <v>-1.4774289736800877E-2</v>
      </c>
      <c r="AT961" s="40">
        <f t="shared" ca="1" si="453"/>
        <v>1187865.2238849998</v>
      </c>
      <c r="AU961" s="37">
        <f t="shared" ca="1" si="442"/>
        <v>1.1878652238849998</v>
      </c>
      <c r="AV961" s="37">
        <f t="shared" ca="1" si="443"/>
        <v>0.18786522388499982</v>
      </c>
      <c r="AW961" s="37">
        <f ca="1">MIN((AT961-MAX($AT$3:AT961))/MAX($AT$3:AT961),0)</f>
        <v>-7.4914587527189436E-2</v>
      </c>
      <c r="AY961" s="6">
        <f t="shared" si="454"/>
        <v>2.0769040163989894E-2</v>
      </c>
      <c r="AZ961" s="5">
        <f t="shared" si="444"/>
        <v>0.33131912688937454</v>
      </c>
      <c r="BA961" s="6">
        <f>AZ961-MAX($AZ$3:AZ961)</f>
        <v>-9.6011758610591635E-2</v>
      </c>
      <c r="BB961" s="5"/>
      <c r="BC961" s="5">
        <f t="shared" si="445"/>
        <v>0.33131912688937454</v>
      </c>
      <c r="BD961" s="5"/>
    </row>
    <row r="962" spans="1:56" x14ac:dyDescent="0.5">
      <c r="A962" s="14">
        <v>1618686000000</v>
      </c>
      <c r="B962" s="13" t="d">
        <v>2021-04-17T18:59:59.99999979045242400</v>
      </c>
      <c r="C962" s="14" t="s">
        <v>10</v>
      </c>
      <c r="D962" s="15">
        <v>2364.0500000000002</v>
      </c>
      <c r="E962" s="15">
        <v>2386.41</v>
      </c>
      <c r="F962" s="15">
        <v>2363.9299999999998</v>
      </c>
      <c r="G962" s="15">
        <v>2381.1</v>
      </c>
      <c r="H962" s="15">
        <v>63302.798000000003</v>
      </c>
      <c r="I962" s="15">
        <v>150519445.71708</v>
      </c>
      <c r="J962" s="15">
        <v>53115</v>
      </c>
      <c r="K962" s="16">
        <v>960</v>
      </c>
      <c r="L962" s="14">
        <f ca="1">IF(K962&gt;=$BF$5,AVERAGE(G962:OFFSET(G962,-$BF$5+1,,,)),0)</f>
        <v>2381.1</v>
      </c>
      <c r="M962" s="14">
        <f ca="1">IF(K962&gt;=$BF$6,AVERAGE(G962:OFFSET(G962,-$BF$6+1,,,)),0)</f>
        <v>2423.9640000000009</v>
      </c>
      <c r="N962" s="14">
        <f t="shared" ca="1" si="430"/>
        <v>0</v>
      </c>
      <c r="O962" s="14">
        <f t="shared" ca="1" si="431"/>
        <v>-1</v>
      </c>
      <c r="P962" s="14">
        <f t="shared" ca="1" si="432"/>
        <v>-1</v>
      </c>
      <c r="Q962" s="17">
        <f t="shared" ca="1" si="457"/>
        <v>-490</v>
      </c>
      <c r="R962" s="23">
        <f t="shared" ca="1" si="458"/>
        <v>-8354.4999999998654</v>
      </c>
      <c r="S962" s="19">
        <f t="shared" ca="1" si="459"/>
        <v>-6.9314887815746648E-3</v>
      </c>
      <c r="T962" s="17">
        <f t="shared" ca="1" si="455"/>
        <v>1196942.1200000008</v>
      </c>
      <c r="U962" s="19">
        <f t="shared" ca="1" si="435"/>
        <v>1.1969421200000008</v>
      </c>
      <c r="V962" s="21">
        <f t="shared" ca="1" si="436"/>
        <v>0.19694212000000078</v>
      </c>
      <c r="W962" s="21">
        <f ca="1">MIN((T962-MAX($T$3:T962))/MAX($T$3:T962),0)</f>
        <v>-8.0170753155104663E-2</v>
      </c>
      <c r="X962" s="22">
        <f t="shared" ca="1" si="437"/>
        <v>-7.2121994035658776E-3</v>
      </c>
      <c r="Y962" s="20">
        <f t="shared" ca="1" si="446"/>
        <v>1182840.4600052165</v>
      </c>
      <c r="Z962" s="21">
        <f t="shared" ca="1" si="447"/>
        <v>0.18284046000521653</v>
      </c>
      <c r="AA962" s="6">
        <f ca="1">Z962-MAX($Z$3:Z962)</f>
        <v>-0.1037513670694134</v>
      </c>
      <c r="AB962" s="6">
        <f t="shared" ca="1" si="448"/>
        <v>-7.2121994035658776E-3</v>
      </c>
      <c r="AC962" s="11">
        <f t="shared" ca="1" si="449"/>
        <v>1182.8404600052149</v>
      </c>
      <c r="AD962" s="6">
        <f t="shared" ca="1" si="450"/>
        <v>0.18284046000521495</v>
      </c>
      <c r="AE962" s="6">
        <f ca="1">AD962-MAX($AD$3:AD962)</f>
        <v>-0.10375136706941382</v>
      </c>
      <c r="AF962" s="45"/>
      <c r="AG962" s="12">
        <f t="shared" ca="1" si="438"/>
        <v>-463</v>
      </c>
      <c r="AH962" s="12">
        <f t="shared" ca="1" si="456"/>
        <v>-7894.1499999998741</v>
      </c>
      <c r="AI962" s="39" cm="1">
        <f t="array" aca="1" ref="AI962" ca="1">_xlfn.IFS(AND(P961&gt;P960,AG962&gt;1),-(AG962*G961)*$BH$7, AND(P961&lt;P960,AG962&lt;1),(AG962*G961)*$BH$7,P961=P960,0)</f>
        <v>0</v>
      </c>
      <c r="AJ962" s="6">
        <f t="shared" ca="1" si="439"/>
        <v>-6.9215319653153197E-3</v>
      </c>
      <c r="AK962" s="17">
        <f t="shared" ca="1" si="440"/>
        <v>1132626.4803399981</v>
      </c>
      <c r="AL962" s="4">
        <f t="shared" ca="1" si="433"/>
        <v>1.1326264803399981</v>
      </c>
      <c r="AM962" s="36">
        <f t="shared" ca="1" si="434"/>
        <v>0.13262648033999813</v>
      </c>
      <c r="AN962" s="37">
        <f ca="1">MIN((AK962-MAX($AK$3:AK962))/MAX($AK$3:AK962),0)</f>
        <v>-8.5442614642996628E-2</v>
      </c>
      <c r="AO962" s="43"/>
      <c r="AP962" s="38">
        <f t="shared" ca="1" si="441"/>
        <v>-483</v>
      </c>
      <c r="AQ962" s="38">
        <f t="shared" ca="1" si="451"/>
        <v>-8235.1499999998687</v>
      </c>
      <c r="AR962" s="38" cm="1">
        <f t="array" aca="1" ref="AR962" ca="1">_xlfn.IFS(AND(P961&gt;P960,AP962&gt;1),-(AP962*G961)*$BJ$7, AND(P961&lt;P960,AP962&lt;1),(AP962*G961)*$BJ$7,P961=P960,0)</f>
        <v>0</v>
      </c>
      <c r="AS962" s="41">
        <f t="shared" ca="1" si="452"/>
        <v>-6.9327309482688703E-3</v>
      </c>
      <c r="AT962" s="40">
        <f t="shared" ca="1" si="453"/>
        <v>1179630.0738849998</v>
      </c>
      <c r="AU962" s="37">
        <f t="shared" ca="1" si="442"/>
        <v>1.1796300738849999</v>
      </c>
      <c r="AV962" s="37">
        <f t="shared" ca="1" si="443"/>
        <v>0.17963007388499985</v>
      </c>
      <c r="AW962" s="37">
        <f ca="1">MIN((AT962-MAX($AT$3:AT962))/MAX($AT$3:AT962),0)</f>
        <v>-8.1327955796031803E-2</v>
      </c>
      <c r="AY962" s="6">
        <f t="shared" si="454"/>
        <v>9.6017390129072844E-3</v>
      </c>
      <c r="AZ962" s="5">
        <f t="shared" si="444"/>
        <v>0.34092086590228182</v>
      </c>
      <c r="BA962" s="6">
        <f>AZ962-MAX($AZ$3:AZ962)</f>
        <v>-8.6410019597684351E-2</v>
      </c>
      <c r="BB962" s="5"/>
      <c r="BC962" s="5">
        <f t="shared" si="445"/>
        <v>0.34092086590228182</v>
      </c>
      <c r="BD962" s="5"/>
    </row>
    <row r="963" spans="1:56" x14ac:dyDescent="0.5">
      <c r="A963" s="14">
        <v>1618689600000</v>
      </c>
      <c r="B963" s="13" t="d">
        <v>2021-04-17T20:00:00.00000020954757600</v>
      </c>
      <c r="C963" s="14" t="s">
        <v>10</v>
      </c>
      <c r="D963" s="15">
        <v>2381.1</v>
      </c>
      <c r="E963" s="15">
        <v>2393.23</v>
      </c>
      <c r="F963" s="15">
        <v>2372.02</v>
      </c>
      <c r="G963" s="15">
        <v>2391.5300000000002</v>
      </c>
      <c r="H963" s="15">
        <v>39472.36</v>
      </c>
      <c r="I963" s="15">
        <v>94101223.009049997</v>
      </c>
      <c r="J963" s="15">
        <v>40624</v>
      </c>
      <c r="K963" s="16">
        <v>961</v>
      </c>
      <c r="L963" s="14">
        <f ca="1">IF(K963&gt;=$BF$5,AVERAGE(G963:OFFSET(G963,-$BF$5+1,,,)),0)</f>
        <v>2391.5300000000002</v>
      </c>
      <c r="M963" s="14">
        <f ca="1">IF(K963&gt;=$BF$6,AVERAGE(G963:OFFSET(G963,-$BF$6+1,,,)),0)</f>
        <v>2424.9734444444457</v>
      </c>
      <c r="N963" s="14">
        <f t="shared" ref="N963:N1026" ca="1" si="460">IF(AND(L963&gt;0,M963&gt;0,L963&gt;M963),1,0)</f>
        <v>0</v>
      </c>
      <c r="O963" s="14">
        <f t="shared" ref="O963:O1026" ca="1" si="461">IF(AND(L963&gt;0,M963&gt;0,L963&lt;M963),-1,0)</f>
        <v>-1</v>
      </c>
      <c r="P963" s="14">
        <f t="shared" ref="P963:P1026" ca="1" si="462">N963+O963</f>
        <v>-1</v>
      </c>
      <c r="Q963" s="17">
        <f t="shared" ca="1" si="457"/>
        <v>-490</v>
      </c>
      <c r="R963" s="23">
        <f t="shared" ca="1" si="458"/>
        <v>-5110.7000000001426</v>
      </c>
      <c r="S963" s="19">
        <f t="shared" ca="1" si="459"/>
        <v>-4.2697971059788078E-3</v>
      </c>
      <c r="T963" s="17">
        <f t="shared" ca="1" si="455"/>
        <v>1191831.4200000006</v>
      </c>
      <c r="U963" s="19">
        <f t="shared" ca="1" si="435"/>
        <v>1.1918314200000006</v>
      </c>
      <c r="V963" s="21">
        <f t="shared" ca="1" si="436"/>
        <v>0.19183142000000064</v>
      </c>
      <c r="W963" s="21">
        <f ca="1">MIN((T963-MAX($T$3:T963))/MAX($T$3:T963),0)</f>
        <v>-8.4098237411277685E-2</v>
      </c>
      <c r="X963" s="22">
        <f t="shared" ca="1" si="437"/>
        <v>-4.380328419638202E-3</v>
      </c>
      <c r="Y963" s="20">
        <f t="shared" ca="1" si="446"/>
        <v>1177659.2303223577</v>
      </c>
      <c r="Z963" s="21">
        <f t="shared" ca="1" si="447"/>
        <v>0.17765923032235773</v>
      </c>
      <c r="AA963" s="6">
        <f ca="1">Z963-MAX($Z$3:Z963)</f>
        <v>-0.10893259675227221</v>
      </c>
      <c r="AB963" s="6">
        <f t="shared" ca="1" si="448"/>
        <v>-4.380328419638202E-3</v>
      </c>
      <c r="AC963" s="11">
        <f t="shared" ca="1" si="449"/>
        <v>1177.6592303223563</v>
      </c>
      <c r="AD963" s="6">
        <f t="shared" ca="1" si="450"/>
        <v>0.17765923032235628</v>
      </c>
      <c r="AE963" s="6">
        <f ca="1">AD963-MAX($AD$3:AD963)</f>
        <v>-0.10893259675227249</v>
      </c>
      <c r="AF963" s="45"/>
      <c r="AG963" s="12">
        <f t="shared" ca="1" si="438"/>
        <v>-463</v>
      </c>
      <c r="AH963" s="12">
        <f t="shared" ca="1" si="456"/>
        <v>-4829.0900000001348</v>
      </c>
      <c r="AI963" s="39" cm="1">
        <f t="array" aca="1" ref="AI963" ca="1">_xlfn.IFS(AND(P962&gt;P961,AG963&gt;1),-(AG963*G962)*$BH$7, AND(P962&lt;P961,AG963&lt;1),(AG963*G962)*$BH$7,P962=P961,0)</f>
        <v>0</v>
      </c>
      <c r="AJ963" s="6">
        <f t="shared" ca="1" si="439"/>
        <v>-4.2636209587387638E-3</v>
      </c>
      <c r="AK963" s="17">
        <f t="shared" ca="1" si="440"/>
        <v>1127797.3903399981</v>
      </c>
      <c r="AL963" s="4">
        <f t="shared" ref="AL963:AL1026" ca="1" si="463">AK963/$AK$3</f>
        <v>1.127797390339998</v>
      </c>
      <c r="AM963" s="36">
        <f t="shared" ref="AM963:AM1026" ca="1" si="464">AL963-$AL$3</f>
        <v>0.12779739033999804</v>
      </c>
      <c r="AN963" s="37">
        <f ca="1">MIN((AK963-MAX($AK$3:AK963))/MAX($AK$3:AK963),0)</f>
        <v>-8.9341940679174031E-2</v>
      </c>
      <c r="AO963" s="43"/>
      <c r="AP963" s="38">
        <f t="shared" ca="1" si="441"/>
        <v>-483</v>
      </c>
      <c r="AQ963" s="38">
        <f t="shared" ca="1" si="451"/>
        <v>-5037.6900000001406</v>
      </c>
      <c r="AR963" s="38" cm="1">
        <f t="array" aca="1" ref="AR963" ca="1">_xlfn.IFS(AND(P962&gt;P961,AP963&gt;1),-(AP963*G962)*$BJ$7, AND(P962&lt;P961,AP963&lt;1),(AP963*G962)*$BJ$7,P962=P961,0)</f>
        <v>0</v>
      </c>
      <c r="AS963" s="41">
        <f t="shared" ca="1" si="452"/>
        <v>-4.2705676224487786E-3</v>
      </c>
      <c r="AT963" s="40">
        <f t="shared" ca="1" si="453"/>
        <v>1174592.3838849997</v>
      </c>
      <c r="AU963" s="37">
        <f t="shared" ca="1" si="442"/>
        <v>1.1745923838849996</v>
      </c>
      <c r="AV963" s="37">
        <f t="shared" ca="1" si="443"/>
        <v>0.17459238388499965</v>
      </c>
      <c r="AW963" s="37">
        <f ca="1">MIN((AT963-MAX($AT$3:AT963))/MAX($AT$3:AT963),0)</f>
        <v>-8.5251206883658129E-2</v>
      </c>
      <c r="AY963" s="6">
        <f t="shared" si="454"/>
        <v>5.8736737773975034E-3</v>
      </c>
      <c r="AZ963" s="5">
        <f t="shared" si="444"/>
        <v>0.34679453967967933</v>
      </c>
      <c r="BA963" s="6">
        <f>AZ963-MAX($AZ$3:AZ963)</f>
        <v>-8.0536345820286848E-2</v>
      </c>
      <c r="BB963" s="5"/>
      <c r="BC963" s="5">
        <f t="shared" si="445"/>
        <v>0.34679453967967933</v>
      </c>
      <c r="BD963" s="5"/>
    </row>
    <row r="964" spans="1:56" x14ac:dyDescent="0.5">
      <c r="A964" s="14">
        <v>1618693200000</v>
      </c>
      <c r="B964" s="13" t="d">
        <v>2021-04-17T21:00:00.000</v>
      </c>
      <c r="C964" s="14" t="s">
        <v>10</v>
      </c>
      <c r="D964" s="15">
        <v>2391.52</v>
      </c>
      <c r="E964" s="15">
        <v>2395.35</v>
      </c>
      <c r="F964" s="15">
        <v>2381</v>
      </c>
      <c r="G964" s="15">
        <v>2391.9899999999998</v>
      </c>
      <c r="H964" s="15">
        <v>35013.218999999997</v>
      </c>
      <c r="I964" s="15">
        <v>83661072.546680003</v>
      </c>
      <c r="J964" s="15">
        <v>42472</v>
      </c>
      <c r="K964" s="16">
        <v>962</v>
      </c>
      <c r="L964" s="14">
        <f ca="1">IF(K964&gt;=$BF$5,AVERAGE(G964:OFFSET(G964,-$BF$5+1,,,)),0)</f>
        <v>2391.9899999999998</v>
      </c>
      <c r="M964" s="14">
        <f ca="1">IF(K964&gt;=$BF$6,AVERAGE(G964:OFFSET(G964,-$BF$6+1,,,)),0)</f>
        <v>2425.3958888888897</v>
      </c>
      <c r="N964" s="14">
        <f t="shared" ca="1" si="460"/>
        <v>0</v>
      </c>
      <c r="O964" s="14">
        <f t="shared" ca="1" si="461"/>
        <v>-1</v>
      </c>
      <c r="P964" s="14">
        <f t="shared" ca="1" si="462"/>
        <v>-1</v>
      </c>
      <c r="Q964" s="17">
        <f t="shared" ca="1" si="457"/>
        <v>-490</v>
      </c>
      <c r="R964" s="23">
        <f t="shared" ca="1" si="458"/>
        <v>-230.29999999990196</v>
      </c>
      <c r="S964" s="19">
        <f t="shared" ca="1" si="459"/>
        <v>-1.9323202605272971E-4</v>
      </c>
      <c r="T964" s="17">
        <f t="shared" ca="1" si="455"/>
        <v>1191601.1200000008</v>
      </c>
      <c r="U964" s="19">
        <f t="shared" ref="U964:U1027" ca="1" si="465">T964/$T$3</f>
        <v>1.1916011200000007</v>
      </c>
      <c r="V964" s="21">
        <f t="shared" ref="V964:V1027" ca="1" si="466">U964-$U$3</f>
        <v>0.19160112000000074</v>
      </c>
      <c r="W964" s="21">
        <f ca="1">MIN((T964-MAX($T$3:T964))/MAX($T$3:T964),0)</f>
        <v>-8.4275218964527901E-2</v>
      </c>
      <c r="X964" s="22">
        <f t="shared" ref="X964:X1027" ca="1" si="467">P963*(G964/G963-1)</f>
        <v>-1.9234548594404544E-4</v>
      </c>
      <c r="Y964" s="20">
        <f t="shared" ca="1" si="446"/>
        <v>1177432.712885425</v>
      </c>
      <c r="Z964" s="21">
        <f t="shared" ca="1" si="447"/>
        <v>0.17743271288542495</v>
      </c>
      <c r="AA964" s="6">
        <f ca="1">Z964-MAX($Z$3:Z964)</f>
        <v>-0.10915911418920499</v>
      </c>
      <c r="AB964" s="6">
        <f t="shared" ca="1" si="448"/>
        <v>-1.9234548594404544E-4</v>
      </c>
      <c r="AC964" s="11">
        <f t="shared" ca="1" si="449"/>
        <v>1177.4327128854234</v>
      </c>
      <c r="AD964" s="6">
        <f t="shared" ca="1" si="450"/>
        <v>0.17743271288542337</v>
      </c>
      <c r="AE964" s="6">
        <f ca="1">AD964-MAX($AD$3:AD964)</f>
        <v>-0.1091591141892054</v>
      </c>
      <c r="AF964" s="45"/>
      <c r="AG964" s="12">
        <f t="shared" ref="AG964:AG1027" ca="1" si="468">IF(P963=P962,AG963,ROUNDDOWN(AK963/(G963*(1+$BH$7)),0)*P963)</f>
        <v>-463</v>
      </c>
      <c r="AH964" s="12">
        <f t="shared" ca="1" si="456"/>
        <v>-212.9799999998063</v>
      </c>
      <c r="AI964" s="39" cm="1">
        <f t="array" aca="1" ref="AI964" ca="1">_xlfn.IFS(AND(P963&gt;P962,AG964&gt;1),-(AG964*G963)*$BH$7, AND(P963&lt;P962,AG964&lt;1),(AG964*G963)*$BH$7,P963=P962,0)</f>
        <v>0</v>
      </c>
      <c r="AJ964" s="6">
        <f t="shared" ref="AJ964:AJ1027" ca="1" si="469">(AH964+AI964)/AK963</f>
        <v>-1.8884597696719181E-4</v>
      </c>
      <c r="AK964" s="17">
        <f t="shared" ref="AK964:AK1027" ca="1" si="470">AK963+AH964+AI964</f>
        <v>1127584.4103399983</v>
      </c>
      <c r="AL964" s="4">
        <f t="shared" ca="1" si="463"/>
        <v>1.1275844103399983</v>
      </c>
      <c r="AM964" s="36">
        <f t="shared" ca="1" si="464"/>
        <v>0.12758441033999834</v>
      </c>
      <c r="AN964" s="37">
        <f ca="1">MIN((AK964-MAX($AK$3:AK964))/MAX($AK$3:AK964),0)</f>
        <v>-8.9513914790069468E-2</v>
      </c>
      <c r="AO964" s="43"/>
      <c r="AP964" s="38">
        <f t="shared" ref="AP964:AP1027" ca="1" si="471">IF(P963=P962,AP963,ROUNDDOWN(AT963/(G963*(1+$BJ$7)),0)*P963)</f>
        <v>-483</v>
      </c>
      <c r="AQ964" s="38">
        <f t="shared" ca="1" si="451"/>
        <v>-222.17999999979793</v>
      </c>
      <c r="AR964" s="38" cm="1">
        <f t="array" aca="1" ref="AR964" ca="1">_xlfn.IFS(AND(P963&gt;P962,AP964&gt;1),-(AP964*G963)*$BJ$7, AND(P963&lt;P962,AP964&lt;1),(AP964*G963)*$BJ$7,P963=P962,0)</f>
        <v>0</v>
      </c>
      <c r="AS964" s="41">
        <f t="shared" ca="1" si="452"/>
        <v>-1.8915498095171612E-4</v>
      </c>
      <c r="AT964" s="40">
        <f t="shared" ca="1" si="453"/>
        <v>1174370.203885</v>
      </c>
      <c r="AU964" s="37">
        <f t="shared" ref="AU964:AU1027" ca="1" si="472">AT964/$AT$3</f>
        <v>1.1743702038849999</v>
      </c>
      <c r="AV964" s="37">
        <f t="shared" ref="AV964:AV1027" ca="1" si="473">AU964-$AU$3</f>
        <v>0.17437020388499991</v>
      </c>
      <c r="AW964" s="37">
        <f ca="1">MIN((AT964-MAX($AT$3:AT964))/MAX($AT$3:AT964),0)</f>
        <v>-8.5424236174195575E-2</v>
      </c>
      <c r="AY964" s="6">
        <f t="shared" si="454"/>
        <v>2.5904985020136495E-4</v>
      </c>
      <c r="AZ964" s="5">
        <f t="shared" ref="AZ964:AZ1027" si="474">(G964-$D$3)/$D$3</f>
        <v>0.34705358952988069</v>
      </c>
      <c r="BA964" s="6">
        <f>AZ964-MAX($AZ$3:AZ964)</f>
        <v>-8.0277295970085483E-2</v>
      </c>
      <c r="BB964" s="5"/>
      <c r="BC964" s="5">
        <f t="shared" ref="BC964:BC1027" si="475">AZ964-($BI$5+$BI$6)</f>
        <v>0.34705358952988069</v>
      </c>
      <c r="BD964" s="5"/>
    </row>
    <row r="965" spans="1:56" x14ac:dyDescent="0.5">
      <c r="A965" s="14">
        <v>1618696800000</v>
      </c>
      <c r="B965" s="13" t="d">
        <v>2021-04-17T21:59:59.99999979045242400</v>
      </c>
      <c r="C965" s="14" t="s">
        <v>10</v>
      </c>
      <c r="D965" s="15">
        <v>2391.9899999999998</v>
      </c>
      <c r="E965" s="15">
        <v>2396.59</v>
      </c>
      <c r="F965" s="15">
        <v>2366.0100000000002</v>
      </c>
      <c r="G965" s="15">
        <v>2379.23</v>
      </c>
      <c r="H965" s="15">
        <v>57743.584999999999</v>
      </c>
      <c r="I965" s="15">
        <v>137559146.87099001</v>
      </c>
      <c r="J965" s="15">
        <v>52577</v>
      </c>
      <c r="K965" s="16">
        <v>963</v>
      </c>
      <c r="L965" s="14">
        <f ca="1">IF(K965&gt;=$BF$5,AVERAGE(G965:OFFSET(G965,-$BF$5+1,,,)),0)</f>
        <v>2379.23</v>
      </c>
      <c r="M965" s="14">
        <f ca="1">IF(K965&gt;=$BF$6,AVERAGE(G965:OFFSET(G965,-$BF$6+1,,,)),0)</f>
        <v>2425.3926666666675</v>
      </c>
      <c r="N965" s="14">
        <f t="shared" ca="1" si="460"/>
        <v>0</v>
      </c>
      <c r="O965" s="14">
        <f t="shared" ca="1" si="461"/>
        <v>-1</v>
      </c>
      <c r="P965" s="14">
        <f t="shared" ca="1" si="462"/>
        <v>-1</v>
      </c>
      <c r="Q965" s="17">
        <f t="shared" ca="1" si="457"/>
        <v>-490</v>
      </c>
      <c r="R965" s="23">
        <f t="shared" ca="1" si="458"/>
        <v>6252.3999999998841</v>
      </c>
      <c r="S965" s="19">
        <f t="shared" ca="1" si="459"/>
        <v>5.2470578409660107E-3</v>
      </c>
      <c r="T965" s="17">
        <f t="shared" ca="1" si="455"/>
        <v>1197853.5200000007</v>
      </c>
      <c r="U965" s="19">
        <f t="shared" ca="1" si="465"/>
        <v>1.1978535200000007</v>
      </c>
      <c r="V965" s="21">
        <f t="shared" ca="1" si="466"/>
        <v>0.19785352000000067</v>
      </c>
      <c r="W965" s="21">
        <f ca="1">MIN((T965-MAX($T$3:T965))/MAX($T$3:T965),0)</f>
        <v>-7.9470358072028832E-2</v>
      </c>
      <c r="X965" s="22">
        <f t="shared" ca="1" si="467"/>
        <v>5.3344704618328853E-3</v>
      </c>
      <c r="Y965" s="20">
        <f t="shared" ref="Y965:Y1028" ca="1" si="476">Y964+(Y964*X965)</f>
        <v>1183713.692913108</v>
      </c>
      <c r="Z965" s="21">
        <f t="shared" ref="Z965:Z1028" ca="1" si="477">(Y965-$Y$3)/$Y$3</f>
        <v>0.18371369291310805</v>
      </c>
      <c r="AA965" s="6">
        <f ca="1">Z965-MAX($Z$3:Z965)</f>
        <v>-0.10287813416152189</v>
      </c>
      <c r="AB965" s="6">
        <f t="shared" ref="AB965:AB1028" ca="1" si="478">IF(P964=P963,X965,X965-($BI$5+$BI$6))</f>
        <v>5.3344704618328853E-3</v>
      </c>
      <c r="AC965" s="11">
        <f t="shared" ref="AC965:AC1028" ca="1" si="479">AC964+(AC964*AB965)</f>
        <v>1183.7136929131063</v>
      </c>
      <c r="AD965" s="6">
        <f t="shared" ref="AD965:AD1028" ca="1" si="480">(AC965-$AC$3)/$AC$3</f>
        <v>0.18371369291310635</v>
      </c>
      <c r="AE965" s="6">
        <f ca="1">AD965-MAX($AD$3:AD965)</f>
        <v>-0.10287813416152242</v>
      </c>
      <c r="AF965" s="45"/>
      <c r="AG965" s="12">
        <f t="shared" ca="1" si="468"/>
        <v>-463</v>
      </c>
      <c r="AH965" s="12">
        <f t="shared" ca="1" si="456"/>
        <v>5907.8799999998901</v>
      </c>
      <c r="AI965" s="39" cm="1">
        <f t="array" aca="1" ref="AI965" ca="1">_xlfn.IFS(AND(P964&gt;P963,AG965&gt;1),-(AG965*G964)*$BH$7, AND(P964&lt;P963,AG965&lt;1),(AG965*G964)*$BH$7,P964=P963,0)</f>
        <v>0</v>
      </c>
      <c r="AJ965" s="6">
        <f t="shared" ca="1" si="469"/>
        <v>5.2394126291782439E-3</v>
      </c>
      <c r="AK965" s="17">
        <f t="shared" ca="1" si="470"/>
        <v>1133492.2903399982</v>
      </c>
      <c r="AL965" s="4">
        <f t="shared" ca="1" si="463"/>
        <v>1.1334922903399982</v>
      </c>
      <c r="AM965" s="36">
        <f t="shared" ca="1" si="464"/>
        <v>0.13349229033999821</v>
      </c>
      <c r="AN965" s="37">
        <f ca="1">MIN((AK965-MAX($AK$3:AK965))/MAX($AK$3:AK965),0)</f>
        <v>-8.474350249652951E-2</v>
      </c>
      <c r="AO965" s="43"/>
      <c r="AP965" s="38">
        <f t="shared" ca="1" si="471"/>
        <v>-483</v>
      </c>
      <c r="AQ965" s="38">
        <f t="shared" ref="AQ965:AQ1028" ca="1" si="481">(G965-G964)*AP965</f>
        <v>6163.0799999998853</v>
      </c>
      <c r="AR965" s="38" cm="1">
        <f t="array" aca="1" ref="AR965" ca="1">_xlfn.IFS(AND(P964&gt;P963,AP965&gt;1),-(AP965*G964)*$BJ$7, AND(P964&lt;P963,AP965&lt;1),(AP965*G964)*$BJ$7,P964=P963,0)</f>
        <v>0</v>
      </c>
      <c r="AS965" s="41">
        <f t="shared" ref="AS965:AS1028" ca="1" si="482">(AQ965+AR965)/AT964</f>
        <v>5.247987371964526E-3</v>
      </c>
      <c r="AT965" s="40">
        <f t="shared" ref="AT965:AT1028" ca="1" si="483">AT964+AQ965+AR965</f>
        <v>1180533.2838849998</v>
      </c>
      <c r="AU965" s="37">
        <f t="shared" ca="1" si="472"/>
        <v>1.1805332838849998</v>
      </c>
      <c r="AV965" s="37">
        <f t="shared" ca="1" si="473"/>
        <v>0.18053328388499978</v>
      </c>
      <c r="AW965" s="37">
        <f ca="1">MIN((AT965-MAX($AT$3:AT965))/MAX($AT$3:AT965),0)</f>
        <v>-8.0624554114932981E-2</v>
      </c>
      <c r="AY965" s="6">
        <f t="shared" si="454"/>
        <v>-7.1858175838531713E-3</v>
      </c>
      <c r="AZ965" s="5">
        <f t="shared" si="474"/>
        <v>0.33986777194602752</v>
      </c>
      <c r="BA965" s="6">
        <f>AZ965-MAX($AZ$3:AZ965)</f>
        <v>-8.7463113553938654E-2</v>
      </c>
      <c r="BB965" s="5"/>
      <c r="BC965" s="5">
        <f t="shared" si="475"/>
        <v>0.33986777194602752</v>
      </c>
      <c r="BD965" s="5"/>
    </row>
    <row r="966" spans="1:56" x14ac:dyDescent="0.5">
      <c r="A966" s="14">
        <v>1618700400000</v>
      </c>
      <c r="B966" s="13" t="d">
        <v>2021-04-17T23:00:00.00000020954757600</v>
      </c>
      <c r="C966" s="14" t="s">
        <v>10</v>
      </c>
      <c r="D966" s="15">
        <v>2378.92</v>
      </c>
      <c r="E966" s="15">
        <v>2386.66</v>
      </c>
      <c r="F966" s="15">
        <v>2314.4899999999998</v>
      </c>
      <c r="G966" s="15">
        <v>2319.8000000000002</v>
      </c>
      <c r="H966" s="15">
        <v>104832.567</v>
      </c>
      <c r="I966" s="15">
        <v>245946208.66964999</v>
      </c>
      <c r="J966" s="15">
        <v>81444</v>
      </c>
      <c r="K966" s="16">
        <v>964</v>
      </c>
      <c r="L966" s="14">
        <f ca="1">IF(K966&gt;=$BF$5,AVERAGE(G966:OFFSET(G966,-$BF$5+1,,,)),0)</f>
        <v>2319.8000000000002</v>
      </c>
      <c r="M966" s="14">
        <f ca="1">IF(K966&gt;=$BF$6,AVERAGE(G966:OFFSET(G966,-$BF$6+1,,,)),0)</f>
        <v>2424.8677777777784</v>
      </c>
      <c r="N966" s="14">
        <f t="shared" ca="1" si="460"/>
        <v>0</v>
      </c>
      <c r="O966" s="14">
        <f t="shared" ca="1" si="461"/>
        <v>-1</v>
      </c>
      <c r="P966" s="14">
        <f t="shared" ca="1" si="462"/>
        <v>-1</v>
      </c>
      <c r="Q966" s="17">
        <f t="shared" ca="1" si="457"/>
        <v>-490</v>
      </c>
      <c r="R966" s="23">
        <f t="shared" ca="1" si="458"/>
        <v>28968.799999999945</v>
      </c>
      <c r="S966" s="19">
        <f t="shared" ca="1" si="459"/>
        <v>2.4183925259909849E-2</v>
      </c>
      <c r="T966" s="17">
        <f t="shared" ca="1" si="455"/>
        <v>1226822.3200000008</v>
      </c>
      <c r="U966" s="19">
        <f t="shared" ca="1" si="465"/>
        <v>1.2268223200000008</v>
      </c>
      <c r="V966" s="21">
        <f t="shared" ca="1" si="466"/>
        <v>0.2268223200000008</v>
      </c>
      <c r="W966" s="21">
        <f ca="1">MIN((T966-MAX($T$3:T966))/MAX($T$3:T966),0)</f>
        <v>-5.7208338012111122E-2</v>
      </c>
      <c r="X966" s="22">
        <f t="shared" ca="1" si="467"/>
        <v>2.4978669569566514E-2</v>
      </c>
      <c r="Y966" s="20">
        <f t="shared" ca="1" si="476"/>
        <v>1213281.286113356</v>
      </c>
      <c r="Z966" s="21">
        <f t="shared" ca="1" si="477"/>
        <v>0.21328128611335601</v>
      </c>
      <c r="AA966" s="6">
        <f ca="1">Z966-MAX($Z$3:Z966)</f>
        <v>-7.3310540961273929E-2</v>
      </c>
      <c r="AB966" s="6">
        <f t="shared" ca="1" si="478"/>
        <v>2.4978669569566514E-2</v>
      </c>
      <c r="AC966" s="11">
        <f t="shared" ca="1" si="479"/>
        <v>1213.2812861133541</v>
      </c>
      <c r="AD966" s="6">
        <f t="shared" ca="1" si="480"/>
        <v>0.21328128611335409</v>
      </c>
      <c r="AE966" s="6">
        <f ca="1">AD966-MAX($AD$3:AD966)</f>
        <v>-7.3310540961274678E-2</v>
      </c>
      <c r="AF966" s="45"/>
      <c r="AG966" s="12">
        <f t="shared" ca="1" si="468"/>
        <v>-463</v>
      </c>
      <c r="AH966" s="12">
        <f t="shared" ca="1" si="456"/>
        <v>27516.089999999924</v>
      </c>
      <c r="AI966" s="39" cm="1">
        <f t="array" aca="1" ref="AI966" ca="1">_xlfn.IFS(AND(P965&gt;P964,AG966&gt;1),-(AG966*G965)*$BH$7, AND(P965&lt;P964,AG966&lt;1),(AG966*G965)*$BH$7,P965=P964,0)</f>
        <v>0</v>
      </c>
      <c r="AJ966" s="6">
        <f t="shared" ca="1" si="469"/>
        <v>2.4275498152480857E-2</v>
      </c>
      <c r="AK966" s="17">
        <f t="shared" ca="1" si="470"/>
        <v>1161008.3803399981</v>
      </c>
      <c r="AL966" s="4">
        <f t="shared" ca="1" si="463"/>
        <v>1.161008380339998</v>
      </c>
      <c r="AM966" s="36">
        <f t="shared" ca="1" si="464"/>
        <v>0.16100838033999798</v>
      </c>
      <c r="AN966" s="37">
        <f ca="1">MIN((AK966-MAX($AK$3:AK966))/MAX($AK$3:AK966),0)</f>
        <v>-6.2525195082337962E-2</v>
      </c>
      <c r="AO966" s="43"/>
      <c r="AP966" s="38">
        <f t="shared" ca="1" si="471"/>
        <v>-483</v>
      </c>
      <c r="AQ966" s="38">
        <f t="shared" ca="1" si="481"/>
        <v>28704.689999999922</v>
      </c>
      <c r="AR966" s="38" cm="1">
        <f t="array" aca="1" ref="AR966" ca="1">_xlfn.IFS(AND(P965&gt;P964,AP966&gt;1),-(AP966*G965)*$BJ$7, AND(P965&lt;P964,AP966&lt;1),(AP966*G965)*$BJ$7,P965=P964,0)</f>
        <v>0</v>
      </c>
      <c r="AS966" s="41">
        <f t="shared" ca="1" si="482"/>
        <v>2.4315019654114346E-2</v>
      </c>
      <c r="AT966" s="40">
        <f t="shared" ca="1" si="483"/>
        <v>1209237.9738849998</v>
      </c>
      <c r="AU966" s="37">
        <f t="shared" ca="1" si="472"/>
        <v>1.2092379738849997</v>
      </c>
      <c r="AV966" s="37">
        <f t="shared" ca="1" si="473"/>
        <v>0.20923797388499965</v>
      </c>
      <c r="AW966" s="37">
        <f ca="1">MIN((AT966-MAX($AT$3:AT966))/MAX($AT$3:AT966),0)</f>
        <v>-5.8269922078727415E-2</v>
      </c>
      <c r="AY966" s="6">
        <f t="shared" ref="AY966:AY1029" si="484">AZ966-AZ965</f>
        <v>-3.3468114342351196E-2</v>
      </c>
      <c r="AZ966" s="5">
        <f t="shared" si="474"/>
        <v>0.30639965760367632</v>
      </c>
      <c r="BA966" s="6">
        <f>AZ966-MAX($AZ$3:AZ966)</f>
        <v>-0.12093122789628985</v>
      </c>
      <c r="BB966" s="5"/>
      <c r="BC966" s="5">
        <f t="shared" si="475"/>
        <v>0.30639965760367632</v>
      </c>
      <c r="BD966" s="5"/>
    </row>
    <row r="967" spans="1:56" x14ac:dyDescent="0.5">
      <c r="A967" s="14">
        <v>1618704000000</v>
      </c>
      <c r="B967" s="13" t="d">
        <v>2021-04-18</v>
      </c>
      <c r="C967" s="14" t="s">
        <v>10</v>
      </c>
      <c r="D967" s="15">
        <v>2319.9299999999998</v>
      </c>
      <c r="E967" s="15">
        <v>2341.91</v>
      </c>
      <c r="F967" s="15">
        <v>2245.04</v>
      </c>
      <c r="G967" s="15">
        <v>2283.9899999999998</v>
      </c>
      <c r="H967" s="15">
        <v>288277.20400000003</v>
      </c>
      <c r="I967" s="15">
        <v>661559224.61266994</v>
      </c>
      <c r="J967" s="15">
        <v>186752</v>
      </c>
      <c r="K967" s="16">
        <v>965</v>
      </c>
      <c r="L967" s="14">
        <f ca="1">IF(K967&gt;=$BF$5,AVERAGE(G967:OFFSET(G967,-$BF$5+1,,,)),0)</f>
        <v>2283.9899999999998</v>
      </c>
      <c r="M967" s="14">
        <f ca="1">IF(K967&gt;=$BF$6,AVERAGE(G967:OFFSET(G967,-$BF$6+1,,,)),0)</f>
        <v>2423.6487777777784</v>
      </c>
      <c r="N967" s="14">
        <f t="shared" ca="1" si="460"/>
        <v>0</v>
      </c>
      <c r="O967" s="14">
        <f t="shared" ca="1" si="461"/>
        <v>-1</v>
      </c>
      <c r="P967" s="14">
        <f t="shared" ca="1" si="462"/>
        <v>-1</v>
      </c>
      <c r="Q967" s="17">
        <f t="shared" ca="1" si="457"/>
        <v>-490</v>
      </c>
      <c r="R967" s="23">
        <f t="shared" ca="1" si="458"/>
        <v>17610.600000000028</v>
      </c>
      <c r="S967" s="19">
        <f t="shared" ca="1" si="459"/>
        <v>1.4354645911561192E-2</v>
      </c>
      <c r="T967" s="17">
        <f t="shared" ca="1" si="455"/>
        <v>1244432.9200000009</v>
      </c>
      <c r="U967" s="19">
        <f t="shared" ca="1" si="465"/>
        <v>1.2444329200000008</v>
      </c>
      <c r="V967" s="21">
        <f t="shared" ca="1" si="466"/>
        <v>0.24443292000000083</v>
      </c>
      <c r="W967" s="21">
        <f ca="1">MIN((T967-MAX($T$3:T967))/MAX($T$3:T967),0)</f>
        <v>-4.3674897535902646E-2</v>
      </c>
      <c r="X967" s="22">
        <f t="shared" ca="1" si="467"/>
        <v>1.5436675575480785E-2</v>
      </c>
      <c r="Y967" s="20">
        <f t="shared" ca="1" si="476"/>
        <v>1232010.3157088899</v>
      </c>
      <c r="Z967" s="21">
        <f t="shared" ca="1" si="477"/>
        <v>0.23201031570888986</v>
      </c>
      <c r="AA967" s="6">
        <f ca="1">Z967-MAX($Z$3:Z967)</f>
        <v>-5.4581511365740076E-2</v>
      </c>
      <c r="AB967" s="6">
        <f t="shared" ca="1" si="478"/>
        <v>1.5436675575480785E-2</v>
      </c>
      <c r="AC967" s="11">
        <f t="shared" ca="1" si="479"/>
        <v>1232.0103157088881</v>
      </c>
      <c r="AD967" s="6">
        <f t="shared" ca="1" si="480"/>
        <v>0.23201031570888814</v>
      </c>
      <c r="AE967" s="6">
        <f ca="1">AD967-MAX($AD$3:AD967)</f>
        <v>-5.4581511365740631E-2</v>
      </c>
      <c r="AF967" s="45"/>
      <c r="AG967" s="12">
        <f t="shared" ca="1" si="468"/>
        <v>-463</v>
      </c>
      <c r="AH967" s="12">
        <f t="shared" ca="1" si="456"/>
        <v>16580.030000000184</v>
      </c>
      <c r="AI967" s="39" cm="1">
        <f t="array" aca="1" ref="AI967" ca="1">_xlfn.IFS(AND(P966&gt;P965,AG967&gt;1),-(AG967*G966)*$BH$7, AND(P966&lt;P965,AG967&lt;1),(AG967*G966)*$BH$7,P966=P965,0)</f>
        <v>0</v>
      </c>
      <c r="AJ967" s="6">
        <f t="shared" ca="1" si="469"/>
        <v>1.428071517894192E-2</v>
      </c>
      <c r="AK967" s="17">
        <f t="shared" ca="1" si="470"/>
        <v>1177588.4103399983</v>
      </c>
      <c r="AL967" s="4">
        <f t="shared" ca="1" si="463"/>
        <v>1.1775884103399983</v>
      </c>
      <c r="AM967" s="36">
        <f t="shared" ca="1" si="464"/>
        <v>0.17758841033999828</v>
      </c>
      <c r="AN967" s="37">
        <f ca="1">MIN((AK967-MAX($AK$3:AK967))/MAX($AK$3:AK967),0)</f>
        <v>-4.9137384405874632E-2</v>
      </c>
      <c r="AO967" s="43"/>
      <c r="AP967" s="38">
        <f t="shared" ca="1" si="471"/>
        <v>-483</v>
      </c>
      <c r="AQ967" s="38">
        <f t="shared" ca="1" si="481"/>
        <v>17296.230000000192</v>
      </c>
      <c r="AR967" s="38" cm="1">
        <f t="array" aca="1" ref="AR967" ca="1">_xlfn.IFS(AND(P966&gt;P965,AP967&gt;1),-(AP967*G966)*$BJ$7, AND(P966&lt;P965,AP967&lt;1),(AP967*G966)*$BJ$7,P966=P965,0)</f>
        <v>0</v>
      </c>
      <c r="AS967" s="41">
        <f t="shared" ca="1" si="482"/>
        <v>1.4303412871191464E-2</v>
      </c>
      <c r="AT967" s="40">
        <f t="shared" ca="1" si="483"/>
        <v>1226534.203885</v>
      </c>
      <c r="AU967" s="37">
        <f t="shared" ca="1" si="472"/>
        <v>1.226534203885</v>
      </c>
      <c r="AV967" s="37">
        <f t="shared" ca="1" si="473"/>
        <v>0.22653420388500001</v>
      </c>
      <c r="AW967" s="37">
        <f ca="1">MIN((AT967-MAX($AT$3:AT967))/MAX($AT$3:AT967),0)</f>
        <v>-4.479996796100013E-2</v>
      </c>
      <c r="AY967" s="6">
        <f t="shared" si="484"/>
        <v>-2.0166467686347167E-2</v>
      </c>
      <c r="AZ967" s="5">
        <f t="shared" si="474"/>
        <v>0.28623318991732916</v>
      </c>
      <c r="BA967" s="6">
        <f>AZ967-MAX($AZ$3:AZ967)</f>
        <v>-0.14109769558263702</v>
      </c>
      <c r="BB967" s="5"/>
      <c r="BC967" s="5">
        <f t="shared" si="475"/>
        <v>0.28623318991732916</v>
      </c>
      <c r="BD967" s="5"/>
    </row>
    <row r="968" spans="1:56" x14ac:dyDescent="0.5">
      <c r="A968" s="14">
        <v>1618707600000</v>
      </c>
      <c r="B968" s="13" t="d">
        <v>2021-04-18T00:59:59.99999979045242400</v>
      </c>
      <c r="C968" s="14" t="s">
        <v>10</v>
      </c>
      <c r="D968" s="15">
        <v>2283.9899999999998</v>
      </c>
      <c r="E968" s="15">
        <v>2308.86</v>
      </c>
      <c r="F968" s="15">
        <v>2255.83</v>
      </c>
      <c r="G968" s="15">
        <v>2285.5</v>
      </c>
      <c r="H968" s="15">
        <v>150472.98000000001</v>
      </c>
      <c r="I968" s="15">
        <v>343858778.01271999</v>
      </c>
      <c r="J968" s="15">
        <v>114179</v>
      </c>
      <c r="K968" s="16">
        <v>966</v>
      </c>
      <c r="L968" s="14">
        <f ca="1">IF(K968&gt;=$BF$5,AVERAGE(G968:OFFSET(G968,-$BF$5+1,,,)),0)</f>
        <v>2285.5</v>
      </c>
      <c r="M968" s="14">
        <f ca="1">IF(K968&gt;=$BF$6,AVERAGE(G968:OFFSET(G968,-$BF$6+1,,,)),0)</f>
        <v>2422.668444444445</v>
      </c>
      <c r="N968" s="14">
        <f t="shared" ca="1" si="460"/>
        <v>0</v>
      </c>
      <c r="O968" s="14">
        <f t="shared" ca="1" si="461"/>
        <v>-1</v>
      </c>
      <c r="P968" s="14">
        <f t="shared" ca="1" si="462"/>
        <v>-1</v>
      </c>
      <c r="Q968" s="17">
        <f t="shared" ca="1" si="457"/>
        <v>-490</v>
      </c>
      <c r="R968" s="23">
        <f t="shared" ca="1" si="458"/>
        <v>-739.90000000010696</v>
      </c>
      <c r="S968" s="19">
        <f t="shared" ca="1" si="459"/>
        <v>-5.9456800612451373E-4</v>
      </c>
      <c r="T968" s="17">
        <f t="shared" ca="1" si="455"/>
        <v>1243693.0200000007</v>
      </c>
      <c r="U968" s="19">
        <f t="shared" ca="1" si="465"/>
        <v>1.2436930200000007</v>
      </c>
      <c r="V968" s="21">
        <f t="shared" ca="1" si="466"/>
        <v>0.2436930200000007</v>
      </c>
      <c r="W968" s="21">
        <f ca="1">MIN((T968-MAX($T$3:T968))/MAX($T$3:T968),0)</f>
        <v>-4.4243497845281567E-2</v>
      </c>
      <c r="X968" s="22">
        <f t="shared" ca="1" si="467"/>
        <v>-6.6112373521787227E-4</v>
      </c>
      <c r="Y968" s="20">
        <f t="shared" ca="1" si="476"/>
        <v>1231195.8044471415</v>
      </c>
      <c r="Z968" s="21">
        <f t="shared" ca="1" si="477"/>
        <v>0.23119580444714147</v>
      </c>
      <c r="AA968" s="6">
        <f ca="1">Z968-MAX($Z$3:Z968)</f>
        <v>-5.5396022627488467E-2</v>
      </c>
      <c r="AB968" s="6">
        <f t="shared" ca="1" si="478"/>
        <v>-6.6112373521787227E-4</v>
      </c>
      <c r="AC968" s="11">
        <f t="shared" ca="1" si="479"/>
        <v>1231.1958044471396</v>
      </c>
      <c r="AD968" s="6">
        <f t="shared" ca="1" si="480"/>
        <v>0.23119580444713961</v>
      </c>
      <c r="AE968" s="6">
        <f ca="1">AD968-MAX($AD$3:AD968)</f>
        <v>-5.5396022627489161E-2</v>
      </c>
      <c r="AF968" s="45"/>
      <c r="AG968" s="12">
        <f t="shared" ca="1" si="468"/>
        <v>-463</v>
      </c>
      <c r="AH968" s="12">
        <f t="shared" ca="1" si="456"/>
        <v>-699.13000000010106</v>
      </c>
      <c r="AI968" s="39" cm="1">
        <f t="array" aca="1" ref="AI968" ca="1">_xlfn.IFS(AND(P967&gt;P966,AG968&gt;1),-(AG968*G967)*$BH$7, AND(P967&lt;P966,AG968&lt;1),(AG968*G967)*$BH$7,P967=P966,0)</f>
        <v>0</v>
      </c>
      <c r="AJ968" s="6">
        <f t="shared" ca="1" si="469"/>
        <v>-5.9369640008451283E-4</v>
      </c>
      <c r="AK968" s="17">
        <f t="shared" ca="1" si="470"/>
        <v>1176889.2803399982</v>
      </c>
      <c r="AL968" s="4">
        <f t="shared" ca="1" si="463"/>
        <v>1.1768892803399982</v>
      </c>
      <c r="AM968" s="36">
        <f t="shared" ca="1" si="464"/>
        <v>0.17688928033999818</v>
      </c>
      <c r="AN968" s="37">
        <f ca="1">MIN((AK968-MAX($AK$3:AK968))/MAX($AK$3:AK968),0)</f>
        <v>-4.9701908117727824E-2</v>
      </c>
      <c r="AO968" s="43"/>
      <c r="AP968" s="38">
        <f t="shared" ca="1" si="471"/>
        <v>-483</v>
      </c>
      <c r="AQ968" s="38">
        <f t="shared" ca="1" si="481"/>
        <v>-729.33000000010543</v>
      </c>
      <c r="AR968" s="38" cm="1">
        <f t="array" aca="1" ref="AR968" ca="1">_xlfn.IFS(AND(P967&gt;P966,AP968&gt;1),-(AP968*G967)*$BJ$7, AND(P967&lt;P966,AP968&lt;1),(AP968*G967)*$BJ$7,P967=P966,0)</f>
        <v>0</v>
      </c>
      <c r="AS968" s="41">
        <f t="shared" ca="1" si="482"/>
        <v>-5.9462671133832278E-4</v>
      </c>
      <c r="AT968" s="40">
        <f t="shared" ca="1" si="483"/>
        <v>1225804.8738849999</v>
      </c>
      <c r="AU968" s="37">
        <f t="shared" ca="1" si="472"/>
        <v>1.2258048738849998</v>
      </c>
      <c r="AV968" s="37">
        <f t="shared" ca="1" si="473"/>
        <v>0.22580487388499981</v>
      </c>
      <c r="AW968" s="37">
        <f ca="1">MIN((AT968-MAX($AT$3:AT968))/MAX($AT$3:AT968),0)</f>
        <v>-4.5367955414721717E-2</v>
      </c>
      <c r="AY968" s="6">
        <f t="shared" si="484"/>
        <v>8.5035929087934337E-4</v>
      </c>
      <c r="AZ968" s="5">
        <f t="shared" si="474"/>
        <v>0.2870835492082085</v>
      </c>
      <c r="BA968" s="6">
        <f>AZ968-MAX($AZ$3:AZ968)</f>
        <v>-0.14024733629175767</v>
      </c>
      <c r="BB968" s="5"/>
      <c r="BC968" s="5">
        <f t="shared" si="475"/>
        <v>0.2870835492082085</v>
      </c>
      <c r="BD968" s="5"/>
    </row>
    <row r="969" spans="1:56" x14ac:dyDescent="0.5">
      <c r="A969" s="14">
        <v>1618711200000</v>
      </c>
      <c r="B969" s="13" t="d">
        <v>2021-04-18T02:00:00.00000020954757600</v>
      </c>
      <c r="C969" s="14" t="s">
        <v>10</v>
      </c>
      <c r="D969" s="15">
        <v>2285.5</v>
      </c>
      <c r="E969" s="15">
        <v>2297.5700000000002</v>
      </c>
      <c r="F969" s="15">
        <v>2245.1999999999998</v>
      </c>
      <c r="G969" s="15">
        <v>2256.4</v>
      </c>
      <c r="H969" s="15">
        <v>150849.76699999999</v>
      </c>
      <c r="I969" s="15">
        <v>342824231.38341999</v>
      </c>
      <c r="J969" s="15">
        <v>116860</v>
      </c>
      <c r="K969" s="16">
        <v>967</v>
      </c>
      <c r="L969" s="14">
        <f ca="1">IF(K969&gt;=$BF$5,AVERAGE(G969:OFFSET(G969,-$BF$5+1,,,)),0)</f>
        <v>2256.4</v>
      </c>
      <c r="M969" s="14">
        <f ca="1">IF(K969&gt;=$BF$6,AVERAGE(G969:OFFSET(G969,-$BF$6+1,,,)),0)</f>
        <v>2421.603000000001</v>
      </c>
      <c r="N969" s="14">
        <f t="shared" ca="1" si="460"/>
        <v>0</v>
      </c>
      <c r="O969" s="14">
        <f t="shared" ca="1" si="461"/>
        <v>-1</v>
      </c>
      <c r="P969" s="14">
        <f t="shared" ca="1" si="462"/>
        <v>-1</v>
      </c>
      <c r="Q969" s="17">
        <f t="shared" ca="1" si="457"/>
        <v>-490</v>
      </c>
      <c r="R969" s="23">
        <f t="shared" ca="1" si="458"/>
        <v>14258.999999999956</v>
      </c>
      <c r="S969" s="19">
        <f t="shared" ca="1" si="459"/>
        <v>1.1465047862051962E-2</v>
      </c>
      <c r="T969" s="17">
        <f t="shared" ca="1" si="455"/>
        <v>1257952.0200000007</v>
      </c>
      <c r="U969" s="19">
        <f t="shared" ca="1" si="465"/>
        <v>1.2579520200000007</v>
      </c>
      <c r="V969" s="21">
        <f t="shared" ca="1" si="466"/>
        <v>0.25795202000000073</v>
      </c>
      <c r="W969" s="21">
        <f ca="1">MIN((T969-MAX($T$3:T969))/MAX($T$3:T969),0)</f>
        <v>-3.3285703803610317E-2</v>
      </c>
      <c r="X969" s="22">
        <f t="shared" ca="1" si="467"/>
        <v>1.2732443666593651E-2</v>
      </c>
      <c r="Y969" s="20">
        <f t="shared" ca="1" si="476"/>
        <v>1246871.9356698112</v>
      </c>
      <c r="Z969" s="21">
        <f t="shared" ca="1" si="477"/>
        <v>0.24687193566981122</v>
      </c>
      <c r="AA969" s="6">
        <f ca="1">Z969-MAX($Z$3:Z969)</f>
        <v>-3.9719891404818713E-2</v>
      </c>
      <c r="AB969" s="6">
        <f t="shared" ca="1" si="478"/>
        <v>1.2732443666593651E-2</v>
      </c>
      <c r="AC969" s="11">
        <f t="shared" ca="1" si="479"/>
        <v>1246.8719356698093</v>
      </c>
      <c r="AD969" s="6">
        <f t="shared" ca="1" si="480"/>
        <v>0.24687193566980931</v>
      </c>
      <c r="AE969" s="6">
        <f ca="1">AD969-MAX($AD$3:AD969)</f>
        <v>-3.9719891404819463E-2</v>
      </c>
      <c r="AF969" s="45"/>
      <c r="AG969" s="12">
        <f t="shared" ca="1" si="468"/>
        <v>-463</v>
      </c>
      <c r="AH969" s="12">
        <f t="shared" ca="1" si="456"/>
        <v>13473.299999999957</v>
      </c>
      <c r="AI969" s="39" cm="1">
        <f t="array" aca="1" ref="AI969" ca="1">_xlfn.IFS(AND(P968&gt;P967,AG969&gt;1),-(AG969*G968)*$BH$7, AND(P968&lt;P967,AG969&lt;1),(AG969*G968)*$BH$7,P968=P967,0)</f>
        <v>0</v>
      </c>
      <c r="AJ969" s="6">
        <f t="shared" ca="1" si="469"/>
        <v>1.1448230708760963E-2</v>
      </c>
      <c r="AK969" s="17">
        <f t="shared" ca="1" si="470"/>
        <v>1190362.5803399982</v>
      </c>
      <c r="AL969" s="4">
        <f t="shared" ca="1" si="463"/>
        <v>1.1903625803399982</v>
      </c>
      <c r="AM969" s="36">
        <f t="shared" ca="1" si="464"/>
        <v>0.1903625803399982</v>
      </c>
      <c r="AN969" s="37">
        <f ca="1">MIN((AK969-MAX($AK$3:AK969))/MAX($AK$3:AK969),0)</f>
        <v>-3.8822676319764174E-2</v>
      </c>
      <c r="AO969" s="43"/>
      <c r="AP969" s="38">
        <f t="shared" ca="1" si="471"/>
        <v>-483</v>
      </c>
      <c r="AQ969" s="38">
        <f t="shared" ca="1" si="481"/>
        <v>14055.299999999956</v>
      </c>
      <c r="AR969" s="38" cm="1">
        <f t="array" aca="1" ref="AR969" ca="1">_xlfn.IFS(AND(P968&gt;P967,AP969&gt;1),-(AP969*G968)*$BJ$7, AND(P968&lt;P967,AP969&lt;1),(AP969*G968)*$BJ$7,P968=P967,0)</f>
        <v>0</v>
      </c>
      <c r="AS969" s="41">
        <f t="shared" ca="1" si="482"/>
        <v>1.1466180547523722E-2</v>
      </c>
      <c r="AT969" s="40">
        <f t="shared" ca="1" si="483"/>
        <v>1239860.1738849999</v>
      </c>
      <c r="AU969" s="37">
        <f t="shared" ca="1" si="472"/>
        <v>1.2398601738849999</v>
      </c>
      <c r="AV969" s="37">
        <f t="shared" ca="1" si="473"/>
        <v>0.23986017388499992</v>
      </c>
      <c r="AW969" s="37">
        <f ca="1">MIN((AT969-MAX($AT$3:AT969))/MAX($AT$3:AT969),0)</f>
        <v>-3.4421972035055128E-2</v>
      </c>
      <c r="AY969" s="6">
        <f t="shared" si="484"/>
        <v>-1.6387718784493022E-2</v>
      </c>
      <c r="AZ969" s="5">
        <f t="shared" si="474"/>
        <v>0.27069583042371548</v>
      </c>
      <c r="BA969" s="6">
        <f>AZ969-MAX($AZ$3:AZ969)</f>
        <v>-0.1566350550762507</v>
      </c>
      <c r="BB969" s="5"/>
      <c r="BC969" s="5">
        <f t="shared" si="475"/>
        <v>0.27069583042371548</v>
      </c>
      <c r="BD969" s="5"/>
    </row>
    <row r="970" spans="1:56" x14ac:dyDescent="0.5">
      <c r="A970" s="14">
        <v>1618714800000</v>
      </c>
      <c r="B970" s="13" t="d">
        <v>2021-04-18T03:00:00.000</v>
      </c>
      <c r="C970" s="14" t="s">
        <v>10</v>
      </c>
      <c r="D970" s="15">
        <v>2256.2800000000002</v>
      </c>
      <c r="E970" s="15">
        <v>2271.79</v>
      </c>
      <c r="F970" s="15">
        <v>1900</v>
      </c>
      <c r="G970" s="15">
        <v>2157</v>
      </c>
      <c r="H970" s="15">
        <v>857104.94200000004</v>
      </c>
      <c r="I970" s="15">
        <v>1801304435.25366</v>
      </c>
      <c r="J970" s="15">
        <v>603667</v>
      </c>
      <c r="K970" s="16">
        <v>968</v>
      </c>
      <c r="L970" s="14">
        <f ca="1">IF(K970&gt;=$BF$5,AVERAGE(G970:OFFSET(G970,-$BF$5+1,,,)),0)</f>
        <v>2157</v>
      </c>
      <c r="M970" s="14">
        <f ca="1">IF(K970&gt;=$BF$6,AVERAGE(G970:OFFSET(G970,-$BF$6+1,,,)),0)</f>
        <v>2419.496333333334</v>
      </c>
      <c r="N970" s="14">
        <f t="shared" ca="1" si="460"/>
        <v>0</v>
      </c>
      <c r="O970" s="14">
        <f t="shared" ca="1" si="461"/>
        <v>-1</v>
      </c>
      <c r="P970" s="14">
        <f t="shared" ca="1" si="462"/>
        <v>-1</v>
      </c>
      <c r="Q970" s="17">
        <f t="shared" ca="1" si="457"/>
        <v>-490</v>
      </c>
      <c r="R970" s="23">
        <f t="shared" ca="1" si="458"/>
        <v>48647.200000000099</v>
      </c>
      <c r="S970" s="19">
        <f t="shared" ca="1" si="459"/>
        <v>3.8671745206943643E-2</v>
      </c>
      <c r="T970" s="17">
        <f t="shared" ca="1" si="455"/>
        <v>1306599.2200000009</v>
      </c>
      <c r="U970" s="19">
        <f t="shared" ca="1" si="465"/>
        <v>1.3065992200000009</v>
      </c>
      <c r="V970" s="21">
        <f t="shared" ca="1" si="466"/>
        <v>0.30659922000000095</v>
      </c>
      <c r="W970" s="21">
        <f ca="1">MIN((T970-MAX($T$3:T970))/MAX($T$3:T970),0)</f>
        <v>0</v>
      </c>
      <c r="X970" s="22">
        <f t="shared" ca="1" si="467"/>
        <v>4.4052472965786293E-2</v>
      </c>
      <c r="Y970" s="20">
        <f t="shared" ca="1" si="476"/>
        <v>1301799.7279077033</v>
      </c>
      <c r="Z970" s="21">
        <f t="shared" ca="1" si="477"/>
        <v>0.30179972790770326</v>
      </c>
      <c r="AA970" s="6">
        <f ca="1">Z970-MAX($Z$3:Z970)</f>
        <v>0</v>
      </c>
      <c r="AB970" s="6">
        <f t="shared" ca="1" si="478"/>
        <v>4.4052472965786293E-2</v>
      </c>
      <c r="AC970" s="11">
        <f t="shared" ca="1" si="479"/>
        <v>1301.7997279077013</v>
      </c>
      <c r="AD970" s="6">
        <f t="shared" ca="1" si="480"/>
        <v>0.30179972790770127</v>
      </c>
      <c r="AE970" s="6">
        <f ca="1">AD970-MAX($AD$3:AD970)</f>
        <v>0</v>
      </c>
      <c r="AF970" s="45"/>
      <c r="AG970" s="12">
        <f t="shared" ca="1" si="468"/>
        <v>-463</v>
      </c>
      <c r="AH970" s="12">
        <f t="shared" ca="1" si="456"/>
        <v>46022.200000000041</v>
      </c>
      <c r="AI970" s="39" cm="1">
        <f t="array" aca="1" ref="AI970" ca="1">_xlfn.IFS(AND(P969&gt;P968,AG970&gt;1),-(AG970*G969)*$BH$7, AND(P969&lt;P968,AG970&lt;1),(AG970*G969)*$BH$7,P969=P968,0)</f>
        <v>0</v>
      </c>
      <c r="AJ970" s="6">
        <f t="shared" ca="1" si="469"/>
        <v>3.8662337644094047E-2</v>
      </c>
      <c r="AK970" s="17">
        <f t="shared" ca="1" si="470"/>
        <v>1236384.7803399982</v>
      </c>
      <c r="AL970" s="4">
        <f t="shared" ca="1" si="463"/>
        <v>1.2363847803399981</v>
      </c>
      <c r="AM970" s="36">
        <f t="shared" ca="1" si="464"/>
        <v>0.2363847803399981</v>
      </c>
      <c r="AN970" s="37">
        <f ca="1">MIN((AK970-MAX($AK$3:AK970))/MAX($AK$3:AK970),0)</f>
        <v>-1.6613140957922935E-3</v>
      </c>
      <c r="AO970" s="43"/>
      <c r="AP970" s="38">
        <f t="shared" ca="1" si="471"/>
        <v>-483</v>
      </c>
      <c r="AQ970" s="38">
        <f t="shared" ca="1" si="481"/>
        <v>48010.200000000041</v>
      </c>
      <c r="AR970" s="38" cm="1">
        <f t="array" aca="1" ref="AR970" ca="1">_xlfn.IFS(AND(P969&gt;P968,AP970&gt;1),-(AP970*G969)*$BJ$7, AND(P969&lt;P968,AP970&lt;1),(AP970*G969)*$BJ$7,P969=P968,0)</f>
        <v>0</v>
      </c>
      <c r="AS970" s="41">
        <f t="shared" ca="1" si="482"/>
        <v>3.8722269664944575E-2</v>
      </c>
      <c r="AT970" s="40">
        <f t="shared" ca="1" si="483"/>
        <v>1287870.3738849999</v>
      </c>
      <c r="AU970" s="37">
        <f t="shared" ca="1" si="472"/>
        <v>1.2878703738849999</v>
      </c>
      <c r="AV970" s="37">
        <f t="shared" ca="1" si="473"/>
        <v>0.28787037388499992</v>
      </c>
      <c r="AW970" s="37">
        <f ca="1">MIN((AT970-MAX($AT$3:AT970))/MAX($AT$3:AT970),0)</f>
        <v>0</v>
      </c>
      <c r="AY970" s="6">
        <f t="shared" si="484"/>
        <v>-5.5977293717478033E-2</v>
      </c>
      <c r="AZ970" s="5">
        <f t="shared" si="474"/>
        <v>0.21471853670623745</v>
      </c>
      <c r="BA970" s="6">
        <f>AZ970-MAX($AZ$3:AZ970)</f>
        <v>-0.21261234879372873</v>
      </c>
      <c r="BB970" s="5"/>
      <c r="BC970" s="5">
        <f t="shared" si="475"/>
        <v>0.21471853670623745</v>
      </c>
      <c r="BD970" s="5"/>
    </row>
    <row r="971" spans="1:56" x14ac:dyDescent="0.5">
      <c r="A971" s="14">
        <v>1618718400000</v>
      </c>
      <c r="B971" s="13" t="d">
        <v>2021-04-18T03:59:59.99999979045242400</v>
      </c>
      <c r="C971" s="14" t="s">
        <v>10</v>
      </c>
      <c r="D971" s="15">
        <v>2156.6</v>
      </c>
      <c r="E971" s="15">
        <v>2207.5</v>
      </c>
      <c r="F971" s="15">
        <v>2129.0100000000002</v>
      </c>
      <c r="G971" s="15">
        <v>2150.9</v>
      </c>
      <c r="H971" s="15">
        <v>383263.93400000001</v>
      </c>
      <c r="I971" s="15">
        <v>828413807.56570005</v>
      </c>
      <c r="J971" s="15">
        <v>316087</v>
      </c>
      <c r="K971" s="16">
        <v>969</v>
      </c>
      <c r="L971" s="14">
        <f ca="1">IF(K971&gt;=$BF$5,AVERAGE(G971:OFFSET(G971,-$BF$5+1,,,)),0)</f>
        <v>2150.9</v>
      </c>
      <c r="M971" s="14">
        <f ca="1">IF(K971&gt;=$BF$6,AVERAGE(G971:OFFSET(G971,-$BF$6+1,,,)),0)</f>
        <v>2417.1310000000008</v>
      </c>
      <c r="N971" s="14">
        <f t="shared" ca="1" si="460"/>
        <v>0</v>
      </c>
      <c r="O971" s="14">
        <f t="shared" ca="1" si="461"/>
        <v>-1</v>
      </c>
      <c r="P971" s="14">
        <f t="shared" ca="1" si="462"/>
        <v>-1</v>
      </c>
      <c r="Q971" s="17">
        <f t="shared" ca="1" si="457"/>
        <v>-490</v>
      </c>
      <c r="R971" s="23">
        <f t="shared" ca="1" si="458"/>
        <v>2792.9999999999109</v>
      </c>
      <c r="S971" s="19">
        <f t="shared" ca="1" si="459"/>
        <v>2.1376103377743552E-3</v>
      </c>
      <c r="T971" s="17">
        <f t="shared" ca="1" si="455"/>
        <v>1309392.2200000009</v>
      </c>
      <c r="U971" s="19">
        <f t="shared" ca="1" si="465"/>
        <v>1.309392220000001</v>
      </c>
      <c r="V971" s="21">
        <f t="shared" ca="1" si="466"/>
        <v>0.30939222000000099</v>
      </c>
      <c r="W971" s="21">
        <f ca="1">MIN((T971-MAX($T$3:T971))/MAX($T$3:T971),0)</f>
        <v>0</v>
      </c>
      <c r="X971" s="22">
        <f t="shared" ca="1" si="467"/>
        <v>2.8280018544274421E-3</v>
      </c>
      <c r="Y971" s="20">
        <f t="shared" ca="1" si="476"/>
        <v>1305481.2199523193</v>
      </c>
      <c r="Z971" s="21">
        <f t="shared" ca="1" si="477"/>
        <v>0.30548121995231931</v>
      </c>
      <c r="AA971" s="6">
        <f ca="1">Z971-MAX($Z$3:Z971)</f>
        <v>0</v>
      </c>
      <c r="AB971" s="6">
        <f t="shared" ca="1" si="478"/>
        <v>2.8280018544274421E-3</v>
      </c>
      <c r="AC971" s="11">
        <f t="shared" ca="1" si="479"/>
        <v>1305.4812199523174</v>
      </c>
      <c r="AD971" s="6">
        <f t="shared" ca="1" si="480"/>
        <v>0.30548121995231736</v>
      </c>
      <c r="AE971" s="6">
        <f ca="1">AD971-MAX($AD$3:AD971)</f>
        <v>0</v>
      </c>
      <c r="AF971" s="45"/>
      <c r="AG971" s="12">
        <f t="shared" ca="1" si="468"/>
        <v>-463</v>
      </c>
      <c r="AH971" s="12">
        <f t="shared" ca="1" si="456"/>
        <v>2824.2999999999579</v>
      </c>
      <c r="AI971" s="39" cm="1">
        <f t="array" aca="1" ref="AI971" ca="1">_xlfn.IFS(AND(P970&gt;P969,AG971&gt;1),-(AG971*G970)*$BH$7, AND(P970&lt;P969,AG971&lt;1),(AG971*G970)*$BH$7,P970=P969,0)</f>
        <v>0</v>
      </c>
      <c r="AJ971" s="6">
        <f t="shared" ca="1" si="469"/>
        <v>2.284321228237129E-3</v>
      </c>
      <c r="AK971" s="17">
        <f t="shared" ca="1" si="470"/>
        <v>1239209.0803399982</v>
      </c>
      <c r="AL971" s="4">
        <f t="shared" ca="1" si="463"/>
        <v>1.2392090803399982</v>
      </c>
      <c r="AM971" s="36">
        <f t="shared" ca="1" si="464"/>
        <v>0.23920908033999821</v>
      </c>
      <c r="AN971" s="37">
        <f ca="1">MIN((AK971-MAX($AK$3:AK971))/MAX($AK$3:AK971),0)</f>
        <v>0</v>
      </c>
      <c r="AO971" s="43"/>
      <c r="AP971" s="38">
        <f t="shared" ca="1" si="471"/>
        <v>-483</v>
      </c>
      <c r="AQ971" s="38">
        <f t="shared" ca="1" si="481"/>
        <v>2946.2999999999561</v>
      </c>
      <c r="AR971" s="38" cm="1">
        <f t="array" aca="1" ref="AR971" ca="1">_xlfn.IFS(AND(P970&gt;P969,AP971&gt;1),-(AP971*G970)*$BJ$7, AND(P970&lt;P969,AP971&lt;1),(AP971*G970)*$BJ$7,P970=P969,0)</f>
        <v>0</v>
      </c>
      <c r="AS971" s="41">
        <f t="shared" ca="1" si="482"/>
        <v>2.2877302403596133E-3</v>
      </c>
      <c r="AT971" s="40">
        <f t="shared" ca="1" si="483"/>
        <v>1290816.6738849999</v>
      </c>
      <c r="AU971" s="37">
        <f t="shared" ca="1" si="472"/>
        <v>1.290816673885</v>
      </c>
      <c r="AV971" s="37">
        <f t="shared" ca="1" si="473"/>
        <v>0.29081667388499999</v>
      </c>
      <c r="AW971" s="37">
        <f ca="1">MIN((AT971-MAX($AT$3:AT971))/MAX($AT$3:AT971),0)</f>
        <v>0</v>
      </c>
      <c r="AY971" s="6">
        <f t="shared" si="484"/>
        <v>-3.4352262744125617E-3</v>
      </c>
      <c r="AZ971" s="5">
        <f t="shared" si="474"/>
        <v>0.21128331043182488</v>
      </c>
      <c r="BA971" s="6">
        <f>AZ971-MAX($AZ$3:AZ971)</f>
        <v>-0.21604757506814129</v>
      </c>
      <c r="BB971" s="5"/>
      <c r="BC971" s="5">
        <f t="shared" si="475"/>
        <v>0.21128331043182488</v>
      </c>
      <c r="BD971" s="5"/>
    </row>
    <row r="972" spans="1:56" x14ac:dyDescent="0.5">
      <c r="A972" s="14">
        <v>1618722000000</v>
      </c>
      <c r="B972" s="13" t="d">
        <v>2021-04-18T05:00:00.00000020954757600</v>
      </c>
      <c r="C972" s="14" t="s">
        <v>10</v>
      </c>
      <c r="D972" s="15">
        <v>2150.8200000000002</v>
      </c>
      <c r="E972" s="15">
        <v>2191.12</v>
      </c>
      <c r="F972" s="15">
        <v>2145</v>
      </c>
      <c r="G972" s="15">
        <v>2177.86</v>
      </c>
      <c r="H972" s="15">
        <v>164922.02600000001</v>
      </c>
      <c r="I972" s="15">
        <v>358421686.32309997</v>
      </c>
      <c r="J972" s="15">
        <v>160208</v>
      </c>
      <c r="K972" s="16">
        <v>970</v>
      </c>
      <c r="L972" s="14">
        <f ca="1">IF(K972&gt;=$BF$5,AVERAGE(G972:OFFSET(G972,-$BF$5+1,,,)),0)</f>
        <v>2177.86</v>
      </c>
      <c r="M972" s="14">
        <f ca="1">IF(K972&gt;=$BF$6,AVERAGE(G972:OFFSET(G972,-$BF$6+1,,,)),0)</f>
        <v>2414.7183333333337</v>
      </c>
      <c r="N972" s="14">
        <f t="shared" ca="1" si="460"/>
        <v>0</v>
      </c>
      <c r="O972" s="14">
        <f t="shared" ca="1" si="461"/>
        <v>-1</v>
      </c>
      <c r="P972" s="14">
        <f t="shared" ca="1" si="462"/>
        <v>-1</v>
      </c>
      <c r="Q972" s="17">
        <f t="shared" ca="1" si="457"/>
        <v>-490</v>
      </c>
      <c r="R972" s="23">
        <f t="shared" ca="1" si="458"/>
        <v>-13249.599999999982</v>
      </c>
      <c r="S972" s="19">
        <f t="shared" ca="1" si="459"/>
        <v>-1.0118893176255448E-2</v>
      </c>
      <c r="T972" s="17">
        <f t="shared" ca="1" si="455"/>
        <v>1296142.6200000008</v>
      </c>
      <c r="U972" s="19">
        <f t="shared" ca="1" si="465"/>
        <v>1.2961426200000008</v>
      </c>
      <c r="V972" s="21">
        <f t="shared" ca="1" si="466"/>
        <v>0.2961426200000008</v>
      </c>
      <c r="W972" s="21">
        <f ca="1">MIN((T972-MAX($T$3:T972))/MAX($T$3:T972),0)</f>
        <v>-1.0118893176255533E-2</v>
      </c>
      <c r="X972" s="22">
        <f t="shared" ca="1" si="467"/>
        <v>-1.2534287972476577E-2</v>
      </c>
      <c r="Y972" s="20">
        <f t="shared" ca="1" si="476"/>
        <v>1289117.9423987768</v>
      </c>
      <c r="Z972" s="21">
        <f t="shared" ca="1" si="477"/>
        <v>0.28911794239877675</v>
      </c>
      <c r="AA972" s="6">
        <f ca="1">Z972-MAX($Z$3:Z972)</f>
        <v>-1.6363277553542555E-2</v>
      </c>
      <c r="AB972" s="6">
        <f t="shared" ca="1" si="478"/>
        <v>-1.2534287972476577E-2</v>
      </c>
      <c r="AC972" s="11">
        <f t="shared" ca="1" si="479"/>
        <v>1289.1179423987751</v>
      </c>
      <c r="AD972" s="6">
        <f t="shared" ca="1" si="480"/>
        <v>0.28911794239877509</v>
      </c>
      <c r="AE972" s="6">
        <f ca="1">AD972-MAX($AD$3:AD972)</f>
        <v>-1.6363277553542277E-2</v>
      </c>
      <c r="AF972" s="45"/>
      <c r="AG972" s="12">
        <f t="shared" ca="1" si="468"/>
        <v>-463</v>
      </c>
      <c r="AH972" s="12">
        <f t="shared" ca="1" si="456"/>
        <v>-12482.480000000018</v>
      </c>
      <c r="AI972" s="39" cm="1">
        <f t="array" aca="1" ref="AI972" ca="1">_xlfn.IFS(AND(P971&gt;P970,AG972&gt;1),-(AG972*G971)*$BH$7, AND(P971&lt;P970,AG972&lt;1),(AG972*G971)*$BH$7,P971=P970,0)</f>
        <v>0</v>
      </c>
      <c r="AJ972" s="6">
        <f t="shared" ca="1" si="469"/>
        <v>-1.0072941037984676E-2</v>
      </c>
      <c r="AK972" s="17">
        <f t="shared" ca="1" si="470"/>
        <v>1226726.6003399983</v>
      </c>
      <c r="AL972" s="4">
        <f t="shared" ca="1" si="463"/>
        <v>1.2267266003399984</v>
      </c>
      <c r="AM972" s="36">
        <f t="shared" ca="1" si="464"/>
        <v>0.22672660033999836</v>
      </c>
      <c r="AN972" s="37">
        <f ca="1">MIN((AK972-MAX($AK$3:AK972))/MAX($AK$3:AK972),0)</f>
        <v>-1.0072941037984647E-2</v>
      </c>
      <c r="AO972" s="43"/>
      <c r="AP972" s="38">
        <f t="shared" ca="1" si="471"/>
        <v>-483</v>
      </c>
      <c r="AQ972" s="38">
        <f t="shared" ca="1" si="481"/>
        <v>-13021.680000000018</v>
      </c>
      <c r="AR972" s="38" cm="1">
        <f t="array" aca="1" ref="AR972" ca="1">_xlfn.IFS(AND(P971&gt;P970,AP972&gt;1),-(AP972*G971)*$BJ$7, AND(P971&lt;P970,AP972&lt;1),(AP972*G971)*$BJ$7,P971=P970,0)</f>
        <v>0</v>
      </c>
      <c r="AS972" s="41">
        <f t="shared" ca="1" si="482"/>
        <v>-1.0087939103550913E-2</v>
      </c>
      <c r="AT972" s="40">
        <f t="shared" ca="1" si="483"/>
        <v>1277794.993885</v>
      </c>
      <c r="AU972" s="37">
        <f t="shared" ca="1" si="472"/>
        <v>1.277794993885</v>
      </c>
      <c r="AV972" s="37">
        <f t="shared" ca="1" si="473"/>
        <v>0.27779499388499995</v>
      </c>
      <c r="AW972" s="37">
        <f ca="1">MIN((AT972-MAX($AT$3:AT972))/MAX($AT$3:AT972),0)</f>
        <v>-1.0087939103550849E-2</v>
      </c>
      <c r="AY972" s="6">
        <f t="shared" si="484"/>
        <v>1.5182573829207319E-2</v>
      </c>
      <c r="AZ972" s="5">
        <f t="shared" si="474"/>
        <v>0.2264658842610322</v>
      </c>
      <c r="BA972" s="6">
        <f>AZ972-MAX($AZ$3:AZ972)</f>
        <v>-0.20086500123893397</v>
      </c>
      <c r="BB972" s="5"/>
      <c r="BC972" s="5">
        <f t="shared" si="475"/>
        <v>0.2264658842610322</v>
      </c>
      <c r="BD972" s="5"/>
    </row>
    <row r="973" spans="1:56" x14ac:dyDescent="0.5">
      <c r="A973" s="14">
        <v>1618725600000</v>
      </c>
      <c r="B973" s="13" t="d">
        <v>2021-04-18T06:00:00.000</v>
      </c>
      <c r="C973" s="14" t="s">
        <v>10</v>
      </c>
      <c r="D973" s="15">
        <v>2177.67</v>
      </c>
      <c r="E973" s="15">
        <v>2211.35</v>
      </c>
      <c r="F973" s="15">
        <v>2169.13</v>
      </c>
      <c r="G973" s="15">
        <v>2190.87</v>
      </c>
      <c r="H973" s="15">
        <v>130331.378</v>
      </c>
      <c r="I973" s="15">
        <v>285488223.55830002</v>
      </c>
      <c r="J973" s="15">
        <v>124801</v>
      </c>
      <c r="K973" s="16">
        <v>971</v>
      </c>
      <c r="L973" s="14">
        <f ca="1">IF(K973&gt;=$BF$5,AVERAGE(G973:OFFSET(G973,-$BF$5+1,,,)),0)</f>
        <v>2190.87</v>
      </c>
      <c r="M973" s="14">
        <f ca="1">IF(K973&gt;=$BF$6,AVERAGE(G973:OFFSET(G973,-$BF$6+1,,,)),0)</f>
        <v>2412.8168888888895</v>
      </c>
      <c r="N973" s="14">
        <f t="shared" ca="1" si="460"/>
        <v>0</v>
      </c>
      <c r="O973" s="14">
        <f t="shared" ca="1" si="461"/>
        <v>-1</v>
      </c>
      <c r="P973" s="14">
        <f t="shared" ca="1" si="462"/>
        <v>-1</v>
      </c>
      <c r="Q973" s="17">
        <f t="shared" ca="1" si="457"/>
        <v>-490</v>
      </c>
      <c r="R973" s="23">
        <f t="shared" ca="1" si="458"/>
        <v>-6467.9999999999109</v>
      </c>
      <c r="S973" s="19">
        <f t="shared" ca="1" si="459"/>
        <v>-4.99019158863853E-3</v>
      </c>
      <c r="T973" s="17">
        <f t="shared" ca="1" si="455"/>
        <v>1289674.6200000008</v>
      </c>
      <c r="U973" s="19">
        <f t="shared" ca="1" si="465"/>
        <v>1.2896746200000009</v>
      </c>
      <c r="V973" s="21">
        <f t="shared" ca="1" si="466"/>
        <v>0.28967462000000088</v>
      </c>
      <c r="W973" s="21">
        <f ca="1">MIN((T973-MAX($T$3:T973))/MAX($T$3:T973),0)</f>
        <v>-1.505858954927965E-2</v>
      </c>
      <c r="X973" s="22">
        <f t="shared" ca="1" si="467"/>
        <v>-5.9737540521427324E-3</v>
      </c>
      <c r="Y973" s="20">
        <f t="shared" ca="1" si="476"/>
        <v>1281417.0688666822</v>
      </c>
      <c r="Z973" s="21">
        <f t="shared" ca="1" si="477"/>
        <v>0.28141706886668222</v>
      </c>
      <c r="AA973" s="6">
        <f ca="1">Z973-MAX($Z$3:Z973)</f>
        <v>-2.4064151085637087E-2</v>
      </c>
      <c r="AB973" s="6">
        <f t="shared" ca="1" si="478"/>
        <v>-5.9737540521427324E-3</v>
      </c>
      <c r="AC973" s="11">
        <f t="shared" ca="1" si="479"/>
        <v>1281.4170688666804</v>
      </c>
      <c r="AD973" s="6">
        <f t="shared" ca="1" si="480"/>
        <v>0.28141706886668044</v>
      </c>
      <c r="AE973" s="6">
        <f ca="1">AD973-MAX($AD$3:AD973)</f>
        <v>-2.406415108563692E-2</v>
      </c>
      <c r="AF973" s="45"/>
      <c r="AG973" s="12">
        <f t="shared" ca="1" si="468"/>
        <v>-463</v>
      </c>
      <c r="AH973" s="12">
        <f t="shared" ca="1" si="456"/>
        <v>-6023.6299999998901</v>
      </c>
      <c r="AI973" s="39" cm="1">
        <f t="array" aca="1" ref="AI973" ca="1">_xlfn.IFS(AND(P972&gt;P971,AG973&gt;1),-(AG973*G972)*$BH$7, AND(P972&lt;P971,AG973&lt;1),(AG973*G972)*$BH$7,P972=P971,0)</f>
        <v>0</v>
      </c>
      <c r="AJ973" s="6">
        <f t="shared" ca="1" si="469"/>
        <v>-4.9103280211991712E-3</v>
      </c>
      <c r="AK973" s="17">
        <f t="shared" ca="1" si="470"/>
        <v>1220702.9703399984</v>
      </c>
      <c r="AL973" s="4">
        <f t="shared" ca="1" si="463"/>
        <v>1.2207029703399983</v>
      </c>
      <c r="AM973" s="36">
        <f t="shared" ca="1" si="464"/>
        <v>0.22070297033999831</v>
      </c>
      <c r="AN973" s="37">
        <f ca="1">MIN((AK973-MAX($AK$3:AK973))/MAX($AK$3:AK973),0)</f>
        <v>-1.4933807614549113E-2</v>
      </c>
      <c r="AO973" s="43"/>
      <c r="AP973" s="38">
        <f t="shared" ca="1" si="471"/>
        <v>-483</v>
      </c>
      <c r="AQ973" s="38">
        <f t="shared" ca="1" si="481"/>
        <v>-6283.8299999998853</v>
      </c>
      <c r="AR973" s="38" cm="1">
        <f t="array" aca="1" ref="AR973" ca="1">_xlfn.IFS(AND(P972&gt;P971,AP973&gt;1),-(AP973*G972)*$BJ$7, AND(P972&lt;P971,AP973&lt;1),(AP973*G972)*$BJ$7,P972=P971,0)</f>
        <v>0</v>
      </c>
      <c r="AS973" s="41">
        <f t="shared" ca="1" si="482"/>
        <v>-4.9177137413056902E-3</v>
      </c>
      <c r="AT973" s="40">
        <f t="shared" ca="1" si="483"/>
        <v>1271511.1638850002</v>
      </c>
      <c r="AU973" s="37">
        <f t="shared" ca="1" si="472"/>
        <v>1.2715111638850001</v>
      </c>
      <c r="AV973" s="37">
        <f t="shared" ca="1" si="473"/>
        <v>0.27151116388500007</v>
      </c>
      <c r="AW973" s="37">
        <f ca="1">MIN((AT973-MAX($AT$3:AT973))/MAX($AT$3:AT973),0)</f>
        <v>-1.4956043248105519E-2</v>
      </c>
      <c r="AY973" s="6">
        <f t="shared" si="484"/>
        <v>7.326605545919268E-3</v>
      </c>
      <c r="AZ973" s="5">
        <f t="shared" si="474"/>
        <v>0.23379248980695147</v>
      </c>
      <c r="BA973" s="6">
        <f>AZ973-MAX($AZ$3:AZ973)</f>
        <v>-0.1935383956930147</v>
      </c>
      <c r="BB973" s="5"/>
      <c r="BC973" s="5">
        <f t="shared" si="475"/>
        <v>0.23379248980695147</v>
      </c>
      <c r="BD973" s="5"/>
    </row>
    <row r="974" spans="1:56" x14ac:dyDescent="0.5">
      <c r="A974" s="14">
        <v>1618729200000</v>
      </c>
      <c r="B974" s="13" t="d">
        <v>2021-04-18T06:59:59.99999979045242400</v>
      </c>
      <c r="C974" s="14" t="s">
        <v>10</v>
      </c>
      <c r="D974" s="15">
        <v>2190.94</v>
      </c>
      <c r="E974" s="15">
        <v>2231.21</v>
      </c>
      <c r="F974" s="15">
        <v>2188.35</v>
      </c>
      <c r="G974" s="15">
        <v>2211.11</v>
      </c>
      <c r="H974" s="15">
        <v>106317.88</v>
      </c>
      <c r="I974" s="15">
        <v>235433716.66235</v>
      </c>
      <c r="J974" s="15">
        <v>108491</v>
      </c>
      <c r="K974" s="16">
        <v>972</v>
      </c>
      <c r="L974" s="14">
        <f ca="1">IF(K974&gt;=$BF$5,AVERAGE(G974:OFFSET(G974,-$BF$5+1,,,)),0)</f>
        <v>2211.11</v>
      </c>
      <c r="M974" s="14">
        <f ca="1">IF(K974&gt;=$BF$6,AVERAGE(G974:OFFSET(G974,-$BF$6+1,,,)),0)</f>
        <v>2411.1818888888893</v>
      </c>
      <c r="N974" s="14">
        <f t="shared" ca="1" si="460"/>
        <v>0</v>
      </c>
      <c r="O974" s="14">
        <f t="shared" ca="1" si="461"/>
        <v>-1</v>
      </c>
      <c r="P974" s="14">
        <f t="shared" ca="1" si="462"/>
        <v>-1</v>
      </c>
      <c r="Q974" s="17">
        <f t="shared" ca="1" si="457"/>
        <v>-490</v>
      </c>
      <c r="R974" s="23">
        <f t="shared" ca="1" si="458"/>
        <v>-9883.3000000000357</v>
      </c>
      <c r="S974" s="19">
        <f t="shared" ca="1" si="459"/>
        <v>-7.6634058286733052E-3</v>
      </c>
      <c r="T974" s="17">
        <f t="shared" ca="1" si="455"/>
        <v>1279791.3200000008</v>
      </c>
      <c r="U974" s="19">
        <f t="shared" ca="1" si="465"/>
        <v>1.2797913200000008</v>
      </c>
      <c r="V974" s="21">
        <f t="shared" ca="1" si="466"/>
        <v>0.27979132000000084</v>
      </c>
      <c r="W974" s="21">
        <f ca="1">MIN((T974-MAX($T$3:T974))/MAX($T$3:T974),0)</f>
        <v>-2.2606595295029414E-2</v>
      </c>
      <c r="X974" s="22">
        <f t="shared" ca="1" si="467"/>
        <v>-9.2383391072954346E-3</v>
      </c>
      <c r="Y974" s="20">
        <f t="shared" ca="1" si="476"/>
        <v>1269578.9034466152</v>
      </c>
      <c r="Z974" s="21">
        <f t="shared" ca="1" si="477"/>
        <v>0.26957890344661523</v>
      </c>
      <c r="AA974" s="6">
        <f ca="1">Z974-MAX($Z$3:Z974)</f>
        <v>-3.5902316505704079E-2</v>
      </c>
      <c r="AB974" s="6">
        <f t="shared" ca="1" si="478"/>
        <v>-9.2383391072954346E-3</v>
      </c>
      <c r="AC974" s="11">
        <f t="shared" ca="1" si="479"/>
        <v>1269.5789034466136</v>
      </c>
      <c r="AD974" s="6">
        <f t="shared" ca="1" si="480"/>
        <v>0.26957890344661362</v>
      </c>
      <c r="AE974" s="6">
        <f ca="1">AD974-MAX($AD$3:AD974)</f>
        <v>-3.5902316505703746E-2</v>
      </c>
      <c r="AF974" s="45"/>
      <c r="AG974" s="12">
        <f t="shared" ca="1" si="468"/>
        <v>-463</v>
      </c>
      <c r="AH974" s="12">
        <f t="shared" ca="1" si="456"/>
        <v>-9371.1200000001099</v>
      </c>
      <c r="AI974" s="39" cm="1">
        <f t="array" aca="1" ref="AI974" ca="1">_xlfn.IFS(AND(P973&gt;P972,AG974&gt;1),-(AG974*G973)*$BH$7, AND(P973&lt;P972,AG974&lt;1),(AG974*G973)*$BH$7,P973=P972,0)</f>
        <v>0</v>
      </c>
      <c r="AJ974" s="6">
        <f t="shared" ca="1" si="469"/>
        <v>-7.6768224766341009E-3</v>
      </c>
      <c r="AK974" s="17">
        <f t="shared" ca="1" si="470"/>
        <v>1211331.8503399983</v>
      </c>
      <c r="AL974" s="4">
        <f t="shared" ca="1" si="463"/>
        <v>1.2113318503399984</v>
      </c>
      <c r="AM974" s="36">
        <f t="shared" ca="1" si="464"/>
        <v>0.21133185033999835</v>
      </c>
      <c r="AN974" s="37">
        <f ca="1">MIN((AK974-MAX($AK$3:AK974))/MAX($AK$3:AK974),0)</f>
        <v>-2.2495985901226114E-2</v>
      </c>
      <c r="AO974" s="43"/>
      <c r="AP974" s="38">
        <f t="shared" ca="1" si="471"/>
        <v>-483</v>
      </c>
      <c r="AQ974" s="38">
        <f t="shared" ca="1" si="481"/>
        <v>-9775.9200000001147</v>
      </c>
      <c r="AR974" s="38" cm="1">
        <f t="array" aca="1" ref="AR974" ca="1">_xlfn.IFS(AND(P973&gt;P972,AP974&gt;1),-(AP974*G973)*$BJ$7, AND(P973&lt;P972,AP974&lt;1),(AP974*G973)*$BJ$7,P973=P972,0)</f>
        <v>0</v>
      </c>
      <c r="AS974" s="41">
        <f t="shared" ca="1" si="482"/>
        <v>-7.6884263997577312E-3</v>
      </c>
      <c r="AT974" s="40">
        <f t="shared" ca="1" si="483"/>
        <v>1261735.243885</v>
      </c>
      <c r="AU974" s="37">
        <f t="shared" ca="1" si="472"/>
        <v>1.261735243885</v>
      </c>
      <c r="AV974" s="37">
        <f t="shared" ca="1" si="473"/>
        <v>0.26173524388500002</v>
      </c>
      <c r="AW974" s="37">
        <f ca="1">MIN((AT974-MAX($AT$3:AT974))/MAX($AT$3:AT974),0)</f>
        <v>-2.2529481210118631E-2</v>
      </c>
      <c r="AY974" s="6">
        <f t="shared" si="484"/>
        <v>1.139819340887091E-2</v>
      </c>
      <c r="AZ974" s="5">
        <f t="shared" si="474"/>
        <v>0.24519068321582238</v>
      </c>
      <c r="BA974" s="6">
        <f>AZ974-MAX($AZ$3:AZ974)</f>
        <v>-0.18214020228414379</v>
      </c>
      <c r="BB974" s="5"/>
      <c r="BC974" s="5">
        <f t="shared" si="475"/>
        <v>0.24519068321582238</v>
      </c>
      <c r="BD974" s="5"/>
    </row>
    <row r="975" spans="1:56" x14ac:dyDescent="0.5">
      <c r="A975" s="14">
        <v>1618732800000</v>
      </c>
      <c r="B975" s="13" t="d">
        <v>2021-04-18T08:00:00.00000020954757600</v>
      </c>
      <c r="C975" s="14" t="s">
        <v>10</v>
      </c>
      <c r="D975" s="15">
        <v>2211.12</v>
      </c>
      <c r="E975" s="15">
        <v>2224.81</v>
      </c>
      <c r="F975" s="15">
        <v>2127.85</v>
      </c>
      <c r="G975" s="15">
        <v>2141.44</v>
      </c>
      <c r="H975" s="15">
        <v>239879.802</v>
      </c>
      <c r="I975" s="15">
        <v>520888066.24572003</v>
      </c>
      <c r="J975" s="15">
        <v>176052</v>
      </c>
      <c r="K975" s="16">
        <v>973</v>
      </c>
      <c r="L975" s="14">
        <f ca="1">IF(K975&gt;=$BF$5,AVERAGE(G975:OFFSET(G975,-$BF$5+1,,,)),0)</f>
        <v>2141.44</v>
      </c>
      <c r="M975" s="14">
        <f ca="1">IF(K975&gt;=$BF$6,AVERAGE(G975:OFFSET(G975,-$BF$6+1,,,)),0)</f>
        <v>2409.0780000000004</v>
      </c>
      <c r="N975" s="14">
        <f t="shared" ca="1" si="460"/>
        <v>0</v>
      </c>
      <c r="O975" s="14">
        <f t="shared" ca="1" si="461"/>
        <v>-1</v>
      </c>
      <c r="P975" s="14">
        <f t="shared" ca="1" si="462"/>
        <v>-1</v>
      </c>
      <c r="Q975" s="17">
        <f t="shared" ca="1" si="457"/>
        <v>-490</v>
      </c>
      <c r="R975" s="23">
        <f t="shared" ca="1" si="458"/>
        <v>34143.199999999917</v>
      </c>
      <c r="S975" s="19">
        <f t="shared" ca="1" si="459"/>
        <v>2.6678724465797984E-2</v>
      </c>
      <c r="T975" s="17">
        <f t="shared" ca="1" si="455"/>
        <v>1313934.5200000007</v>
      </c>
      <c r="U975" s="19">
        <f t="shared" ca="1" si="465"/>
        <v>1.3139345200000008</v>
      </c>
      <c r="V975" s="21">
        <f t="shared" ca="1" si="466"/>
        <v>0.31393452000000077</v>
      </c>
      <c r="W975" s="21">
        <f ca="1">MIN((T975-MAX($T$3:T975))/MAX($T$3:T975),0)</f>
        <v>0</v>
      </c>
      <c r="X975" s="22">
        <f t="shared" ca="1" si="467"/>
        <v>3.1509061059829757E-2</v>
      </c>
      <c r="Y975" s="20">
        <f t="shared" ca="1" si="476"/>
        <v>1309582.1426355862</v>
      </c>
      <c r="Z975" s="21">
        <f t="shared" ca="1" si="477"/>
        <v>0.3095821426355862</v>
      </c>
      <c r="AA975" s="6">
        <f ca="1">Z975-MAX($Z$3:Z975)</f>
        <v>0</v>
      </c>
      <c r="AB975" s="6">
        <f t="shared" ca="1" si="478"/>
        <v>3.1509061059829757E-2</v>
      </c>
      <c r="AC975" s="11">
        <f t="shared" ca="1" si="479"/>
        <v>1309.5821426355847</v>
      </c>
      <c r="AD975" s="6">
        <f t="shared" ca="1" si="480"/>
        <v>0.30958214263558465</v>
      </c>
      <c r="AE975" s="6">
        <f ca="1">AD975-MAX($AD$3:AD975)</f>
        <v>0</v>
      </c>
      <c r="AF975" s="45"/>
      <c r="AG975" s="12">
        <f t="shared" ca="1" si="468"/>
        <v>-463</v>
      </c>
      <c r="AH975" s="12">
        <f t="shared" ca="1" si="456"/>
        <v>32257.210000000036</v>
      </c>
      <c r="AI975" s="39" cm="1">
        <f t="array" aca="1" ref="AI975" ca="1">_xlfn.IFS(AND(P974&gt;P973,AG975&gt;1),-(AG975*G974)*$BH$7, AND(P974&lt;P973,AG975&lt;1),(AG975*G974)*$BH$7,P974=P973,0)</f>
        <v>0</v>
      </c>
      <c r="AJ975" s="6">
        <f t="shared" ca="1" si="469"/>
        <v>2.6629540031450537E-2</v>
      </c>
      <c r="AK975" s="17">
        <f t="shared" ca="1" si="470"/>
        <v>1243589.0603399982</v>
      </c>
      <c r="AL975" s="4">
        <f t="shared" ca="1" si="463"/>
        <v>1.2435890603399982</v>
      </c>
      <c r="AM975" s="36">
        <f t="shared" ca="1" si="464"/>
        <v>0.24358906033999816</v>
      </c>
      <c r="AN975" s="37">
        <f ca="1">MIN((AK975-MAX($AK$3:AK975))/MAX($AK$3:AK975),0)</f>
        <v>0</v>
      </c>
      <c r="AO975" s="43"/>
      <c r="AP975" s="38">
        <f t="shared" ca="1" si="471"/>
        <v>-483</v>
      </c>
      <c r="AQ975" s="38">
        <f t="shared" ca="1" si="481"/>
        <v>33650.610000000037</v>
      </c>
      <c r="AR975" s="38" cm="1">
        <f t="array" aca="1" ref="AR975" ca="1">_xlfn.IFS(AND(P974&gt;P973,AP975&gt;1),-(AP975*G974)*$BJ$7, AND(P974&lt;P973,AP975&lt;1),(AP975*G974)*$BJ$7,P974=P973,0)</f>
        <v>0</v>
      </c>
      <c r="AS975" s="41">
        <f t="shared" ca="1" si="482"/>
        <v>2.6670103861398595E-2</v>
      </c>
      <c r="AT975" s="40">
        <f t="shared" ca="1" si="483"/>
        <v>1295385.8538850001</v>
      </c>
      <c r="AU975" s="37">
        <f t="shared" ca="1" si="472"/>
        <v>1.295385853885</v>
      </c>
      <c r="AV975" s="37">
        <f t="shared" ca="1" si="473"/>
        <v>0.29538585388500005</v>
      </c>
      <c r="AW975" s="37">
        <f ca="1">MIN((AT975-MAX($AT$3:AT975))/MAX($AT$3:AT975),0)</f>
        <v>0</v>
      </c>
      <c r="AY975" s="6">
        <f t="shared" si="484"/>
        <v>-3.9234789268578429E-2</v>
      </c>
      <c r="AZ975" s="5">
        <f t="shared" si="474"/>
        <v>0.20595589394724395</v>
      </c>
      <c r="BA975" s="6">
        <f>AZ975-MAX($AZ$3:AZ975)</f>
        <v>-0.22137499155272222</v>
      </c>
      <c r="BB975" s="5"/>
      <c r="BC975" s="5">
        <f t="shared" si="475"/>
        <v>0.20595589394724395</v>
      </c>
      <c r="BD975" s="5"/>
    </row>
    <row r="976" spans="1:56" x14ac:dyDescent="0.5">
      <c r="A976" s="14">
        <v>1618736400000</v>
      </c>
      <c r="B976" s="13" t="d">
        <v>2021-04-18T09:00:00.000</v>
      </c>
      <c r="C976" s="14" t="s">
        <v>10</v>
      </c>
      <c r="D976" s="15">
        <v>2141.5100000000002</v>
      </c>
      <c r="E976" s="15">
        <v>2157.3200000000002</v>
      </c>
      <c r="F976" s="15">
        <v>2084.3200000000002</v>
      </c>
      <c r="G976" s="15">
        <v>2121.5100000000002</v>
      </c>
      <c r="H976" s="15">
        <v>328342.52100000001</v>
      </c>
      <c r="I976" s="15">
        <v>695882364.91554999</v>
      </c>
      <c r="J976" s="15">
        <v>264757</v>
      </c>
      <c r="K976" s="16">
        <v>974</v>
      </c>
      <c r="L976" s="14">
        <f ca="1">IF(K976&gt;=$BF$5,AVERAGE(G976:OFFSET(G976,-$BF$5+1,,,)),0)</f>
        <v>2121.5100000000002</v>
      </c>
      <c r="M976" s="14">
        <f ca="1">IF(K976&gt;=$BF$6,AVERAGE(G976:OFFSET(G976,-$BF$6+1,,,)),0)</f>
        <v>2406.5258888888898</v>
      </c>
      <c r="N976" s="14">
        <f t="shared" ca="1" si="460"/>
        <v>0</v>
      </c>
      <c r="O976" s="14">
        <f t="shared" ca="1" si="461"/>
        <v>-1</v>
      </c>
      <c r="P976" s="14">
        <f t="shared" ca="1" si="462"/>
        <v>-1</v>
      </c>
      <c r="Q976" s="17">
        <f t="shared" ca="1" si="457"/>
        <v>-490</v>
      </c>
      <c r="R976" s="23">
        <f t="shared" ca="1" si="458"/>
        <v>9800</v>
      </c>
      <c r="S976" s="19">
        <f t="shared" ca="1" si="459"/>
        <v>7.4585147515570218E-3</v>
      </c>
      <c r="T976" s="17">
        <f t="shared" ca="1" si="455"/>
        <v>1323734.5200000007</v>
      </c>
      <c r="U976" s="19">
        <f t="shared" ca="1" si="465"/>
        <v>1.3237345200000008</v>
      </c>
      <c r="V976" s="21">
        <f t="shared" ca="1" si="466"/>
        <v>0.3237345200000008</v>
      </c>
      <c r="W976" s="21">
        <f ca="1">MIN((T976-MAX($T$3:T976))/MAX($T$3:T976),0)</f>
        <v>0</v>
      </c>
      <c r="X976" s="22">
        <f t="shared" ca="1" si="467"/>
        <v>9.3068215780035546E-3</v>
      </c>
      <c r="Y976" s="20">
        <f t="shared" ca="1" si="476"/>
        <v>1321770.1899788352</v>
      </c>
      <c r="Z976" s="21">
        <f t="shared" ca="1" si="477"/>
        <v>0.32177018997883516</v>
      </c>
      <c r="AA976" s="6">
        <f ca="1">Z976-MAX($Z$3:Z976)</f>
        <v>0</v>
      </c>
      <c r="AB976" s="6">
        <f t="shared" ca="1" si="478"/>
        <v>9.3068215780035546E-3</v>
      </c>
      <c r="AC976" s="11">
        <f t="shared" ca="1" si="479"/>
        <v>1321.7701899788337</v>
      </c>
      <c r="AD976" s="6">
        <f t="shared" ca="1" si="480"/>
        <v>0.32177018997883372</v>
      </c>
      <c r="AE976" s="6">
        <f ca="1">AD976-MAX($AD$3:AD976)</f>
        <v>0</v>
      </c>
      <c r="AF976" s="45"/>
      <c r="AG976" s="12">
        <f t="shared" ca="1" si="468"/>
        <v>-463</v>
      </c>
      <c r="AH976" s="12">
        <f t="shared" ca="1" si="456"/>
        <v>9227.5899999999237</v>
      </c>
      <c r="AI976" s="39" cm="1">
        <f t="array" aca="1" ref="AI976" ca="1">_xlfn.IFS(AND(P975&gt;P974,AG976&gt;1),-(AG976*G975)*$BH$7, AND(P975&lt;P974,AG976&lt;1),(AG976*G975)*$BH$7,P975=P974,0)</f>
        <v>0</v>
      </c>
      <c r="AJ976" s="6">
        <f t="shared" ca="1" si="469"/>
        <v>7.4201279942725561E-3</v>
      </c>
      <c r="AK976" s="17">
        <f t="shared" ca="1" si="470"/>
        <v>1252816.6503399981</v>
      </c>
      <c r="AL976" s="4">
        <f t="shared" ca="1" si="463"/>
        <v>1.252816650339998</v>
      </c>
      <c r="AM976" s="36">
        <f t="shared" ca="1" si="464"/>
        <v>0.25281665033999801</v>
      </c>
      <c r="AN976" s="37">
        <f ca="1">MIN((AK976-MAX($AK$3:AK976))/MAX($AK$3:AK976),0)</f>
        <v>0</v>
      </c>
      <c r="AO976" s="43"/>
      <c r="AP976" s="38">
        <f t="shared" ca="1" si="471"/>
        <v>-483</v>
      </c>
      <c r="AQ976" s="38">
        <f t="shared" ca="1" si="481"/>
        <v>9626.1899999999205</v>
      </c>
      <c r="AR976" s="38" cm="1">
        <f t="array" aca="1" ref="AR976" ca="1">_xlfn.IFS(AND(P975&gt;P974,AP976&gt;1),-(AP976*G975)*$BJ$7, AND(P975&lt;P974,AP976&lt;1),(AP976*G975)*$BJ$7,P975=P974,0)</f>
        <v>0</v>
      </c>
      <c r="AS976" s="41">
        <f t="shared" ca="1" si="482"/>
        <v>7.4311371944737175E-3</v>
      </c>
      <c r="AT976" s="40">
        <f t="shared" ca="1" si="483"/>
        <v>1305012.0438850001</v>
      </c>
      <c r="AU976" s="37">
        <f t="shared" ca="1" si="472"/>
        <v>1.3050120438850001</v>
      </c>
      <c r="AV976" s="37">
        <f t="shared" ca="1" si="473"/>
        <v>0.30501204388500014</v>
      </c>
      <c r="AW976" s="37">
        <f ca="1">MIN((AT976-MAX($AT$3:AT976))/MAX($AT$3:AT976),0)</f>
        <v>0</v>
      </c>
      <c r="AY976" s="6">
        <f t="shared" si="484"/>
        <v>-1.1223616335908737E-2</v>
      </c>
      <c r="AZ976" s="5">
        <f t="shared" si="474"/>
        <v>0.19473227761133521</v>
      </c>
      <c r="BA976" s="6">
        <f>AZ976-MAX($AZ$3:AZ976)</f>
        <v>-0.23259860788863096</v>
      </c>
      <c r="BB976" s="5"/>
      <c r="BC976" s="5">
        <f t="shared" si="475"/>
        <v>0.19473227761133521</v>
      </c>
      <c r="BD976" s="5"/>
    </row>
    <row r="977" spans="1:56" x14ac:dyDescent="0.5">
      <c r="A977" s="14">
        <v>1618740000000</v>
      </c>
      <c r="B977" s="13" t="d">
        <v>2021-04-18T09:59:59.99999979045242400</v>
      </c>
      <c r="C977" s="14" t="s">
        <v>10</v>
      </c>
      <c r="D977" s="15">
        <v>2121.2199999999998</v>
      </c>
      <c r="E977" s="15">
        <v>2147.48</v>
      </c>
      <c r="F977" s="15">
        <v>2100.34</v>
      </c>
      <c r="G977" s="15">
        <v>2121.87</v>
      </c>
      <c r="H977" s="15">
        <v>133454.96400000001</v>
      </c>
      <c r="I977" s="15">
        <v>284102485.50897998</v>
      </c>
      <c r="J977" s="15">
        <v>126810</v>
      </c>
      <c r="K977" s="16">
        <v>975</v>
      </c>
      <c r="L977" s="14">
        <f ca="1">IF(K977&gt;=$BF$5,AVERAGE(G977:OFFSET(G977,-$BF$5+1,,,)),0)</f>
        <v>2121.87</v>
      </c>
      <c r="M977" s="14">
        <f ca="1">IF(K977&gt;=$BF$6,AVERAGE(G977:OFFSET(G977,-$BF$6+1,,,)),0)</f>
        <v>2403.6811111111115</v>
      </c>
      <c r="N977" s="14">
        <f t="shared" ca="1" si="460"/>
        <v>0</v>
      </c>
      <c r="O977" s="14">
        <f t="shared" ca="1" si="461"/>
        <v>-1</v>
      </c>
      <c r="P977" s="14">
        <f t="shared" ca="1" si="462"/>
        <v>-1</v>
      </c>
      <c r="Q977" s="17">
        <f t="shared" ca="1" si="457"/>
        <v>-490</v>
      </c>
      <c r="R977" s="23">
        <f t="shared" ca="1" si="458"/>
        <v>-318.50000000004457</v>
      </c>
      <c r="S977" s="19">
        <f t="shared" ca="1" si="459"/>
        <v>-2.4060715739289204E-4</v>
      </c>
      <c r="T977" s="17">
        <f t="shared" ca="1" si="455"/>
        <v>1323416.0200000007</v>
      </c>
      <c r="U977" s="19">
        <f t="shared" ca="1" si="465"/>
        <v>1.3234160200000007</v>
      </c>
      <c r="V977" s="21">
        <f t="shared" ca="1" si="466"/>
        <v>0.32341602000000069</v>
      </c>
      <c r="W977" s="21">
        <f ca="1">MIN((T977-MAX($T$3:T977))/MAX($T$3:T977),0)</f>
        <v>-2.4060715739285837E-4</v>
      </c>
      <c r="X977" s="22">
        <f t="shared" ca="1" si="467"/>
        <v>-1.6969045632575508E-4</v>
      </c>
      <c r="Y977" s="20">
        <f t="shared" ca="1" si="476"/>
        <v>1321545.8981921398</v>
      </c>
      <c r="Z977" s="21">
        <f t="shared" ca="1" si="477"/>
        <v>0.3215458981921398</v>
      </c>
      <c r="AA977" s="6">
        <f ca="1">Z977-MAX($Z$3:Z977)</f>
        <v>-2.2429178669536309E-4</v>
      </c>
      <c r="AB977" s="6">
        <f t="shared" ca="1" si="478"/>
        <v>-1.6969045632575508E-4</v>
      </c>
      <c r="AC977" s="11">
        <f t="shared" ca="1" si="479"/>
        <v>1321.5458981921386</v>
      </c>
      <c r="AD977" s="6">
        <f t="shared" ca="1" si="480"/>
        <v>0.32154589819213858</v>
      </c>
      <c r="AE977" s="6">
        <f ca="1">AD977-MAX($AD$3:AD977)</f>
        <v>-2.2429178669514105E-4</v>
      </c>
      <c r="AF977" s="45"/>
      <c r="AG977" s="12">
        <f t="shared" ca="1" si="468"/>
        <v>-463</v>
      </c>
      <c r="AH977" s="12">
        <f t="shared" ca="1" si="456"/>
        <v>-166.67999999984841</v>
      </c>
      <c r="AI977" s="39" cm="1">
        <f t="array" aca="1" ref="AI977" ca="1">_xlfn.IFS(AND(P976&gt;P975,AG977&gt;1),-(AG977*G976)*$BH$7, AND(P976&lt;P975,AG977&lt;1),(AG977*G976)*$BH$7,P976=P975,0)</f>
        <v>0</v>
      </c>
      <c r="AJ977" s="6">
        <f t="shared" ca="1" si="469"/>
        <v>-1.3304420878714664E-4</v>
      </c>
      <c r="AK977" s="17">
        <f t="shared" ca="1" si="470"/>
        <v>1252649.9703399981</v>
      </c>
      <c r="AL977" s="4">
        <f t="shared" ca="1" si="463"/>
        <v>1.252649970339998</v>
      </c>
      <c r="AM977" s="36">
        <f t="shared" ca="1" si="464"/>
        <v>0.25264997033999803</v>
      </c>
      <c r="AN977" s="37">
        <f ca="1">MIN((AK977-MAX($AK$3:AK977))/MAX($AK$3:AK977),0)</f>
        <v>-1.3304420878721562E-4</v>
      </c>
      <c r="AO977" s="43"/>
      <c r="AP977" s="38">
        <f t="shared" ca="1" si="471"/>
        <v>-483</v>
      </c>
      <c r="AQ977" s="38">
        <f t="shared" ca="1" si="481"/>
        <v>-173.87999999984186</v>
      </c>
      <c r="AR977" s="38" cm="1">
        <f t="array" aca="1" ref="AR977" ca="1">_xlfn.IFS(AND(P976&gt;P975,AP977&gt;1),-(AP977*G976)*$BJ$7, AND(P976&lt;P975,AP977&lt;1),(AP977*G976)*$BJ$7,P976=P975,0)</f>
        <v>0</v>
      </c>
      <c r="AS977" s="41">
        <f t="shared" ca="1" si="482"/>
        <v>-1.3324014963279868E-4</v>
      </c>
      <c r="AT977" s="40">
        <f t="shared" ca="1" si="483"/>
        <v>1304838.1638850002</v>
      </c>
      <c r="AU977" s="37">
        <f t="shared" ca="1" si="472"/>
        <v>1.3048381638850002</v>
      </c>
      <c r="AV977" s="37">
        <f t="shared" ca="1" si="473"/>
        <v>0.30483816388500018</v>
      </c>
      <c r="AW977" s="37">
        <f ca="1">MIN((AT977-MAX($AT$3:AT977))/MAX($AT$3:AT977),0)</f>
        <v>-1.3324014963283425E-4</v>
      </c>
      <c r="AY977" s="6">
        <f t="shared" si="484"/>
        <v>2.027346653749873E-4</v>
      </c>
      <c r="AZ977" s="5">
        <f t="shared" si="474"/>
        <v>0.1949350122767102</v>
      </c>
      <c r="BA977" s="6">
        <f>AZ977-MAX($AZ$3:AZ977)</f>
        <v>-0.23239587322325597</v>
      </c>
      <c r="BB977" s="5"/>
      <c r="BC977" s="5">
        <f t="shared" si="475"/>
        <v>0.1949350122767102</v>
      </c>
      <c r="BD977" s="5"/>
    </row>
    <row r="978" spans="1:56" x14ac:dyDescent="0.5">
      <c r="A978" s="14">
        <v>1618743600000</v>
      </c>
      <c r="B978" s="13" t="d">
        <v>2021-04-18T11:00:00.00000020954757600</v>
      </c>
      <c r="C978" s="14" t="s">
        <v>10</v>
      </c>
      <c r="D978" s="15">
        <v>2121.79</v>
      </c>
      <c r="E978" s="15">
        <v>2144.0100000000002</v>
      </c>
      <c r="F978" s="15">
        <v>2039.49</v>
      </c>
      <c r="G978" s="15">
        <v>2055.23</v>
      </c>
      <c r="H978" s="15">
        <v>200192.837</v>
      </c>
      <c r="I978" s="15">
        <v>417053996.07538003</v>
      </c>
      <c r="J978" s="15">
        <v>173415</v>
      </c>
      <c r="K978" s="16">
        <v>976</v>
      </c>
      <c r="L978" s="14">
        <f ca="1">IF(K978&gt;=$BF$5,AVERAGE(G978:OFFSET(G978,-$BF$5+1,,,)),0)</f>
        <v>2055.23</v>
      </c>
      <c r="M978" s="14">
        <f ca="1">IF(K978&gt;=$BF$6,AVERAGE(G978:OFFSET(G978,-$BF$6+1,,,)),0)</f>
        <v>2400.5948888888893</v>
      </c>
      <c r="N978" s="14">
        <f t="shared" ca="1" si="460"/>
        <v>0</v>
      </c>
      <c r="O978" s="14">
        <f t="shared" ca="1" si="461"/>
        <v>-1</v>
      </c>
      <c r="P978" s="14">
        <f t="shared" ca="1" si="462"/>
        <v>-1</v>
      </c>
      <c r="Q978" s="17">
        <f t="shared" ca="1" si="457"/>
        <v>-490</v>
      </c>
      <c r="R978" s="23">
        <f t="shared" ca="1" si="458"/>
        <v>32614.399999999972</v>
      </c>
      <c r="S978" s="19">
        <f t="shared" ca="1" si="459"/>
        <v>2.4644102464469152E-2</v>
      </c>
      <c r="T978" s="17">
        <f t="shared" ca="1" si="455"/>
        <v>1356030.4200000006</v>
      </c>
      <c r="U978" s="19">
        <f t="shared" ca="1" si="465"/>
        <v>1.3560304200000006</v>
      </c>
      <c r="V978" s="21">
        <f t="shared" ca="1" si="466"/>
        <v>0.35603042000000062</v>
      </c>
      <c r="W978" s="21">
        <f ca="1">MIN((T978-MAX($T$3:T978))/MAX($T$3:T978),0)</f>
        <v>0</v>
      </c>
      <c r="X978" s="22">
        <f t="shared" ca="1" si="467"/>
        <v>3.1406259572923867E-2</v>
      </c>
      <c r="Y978" s="20">
        <f t="shared" ca="1" si="476"/>
        <v>1363050.7117082949</v>
      </c>
      <c r="Z978" s="21">
        <f t="shared" ca="1" si="477"/>
        <v>0.36305071170829495</v>
      </c>
      <c r="AA978" s="6">
        <f ca="1">Z978-MAX($Z$3:Z978)</f>
        <v>0</v>
      </c>
      <c r="AB978" s="6">
        <f t="shared" ca="1" si="478"/>
        <v>3.1406259572923867E-2</v>
      </c>
      <c r="AC978" s="11">
        <f t="shared" ca="1" si="479"/>
        <v>1363.0507117082936</v>
      </c>
      <c r="AD978" s="6">
        <f t="shared" ca="1" si="480"/>
        <v>0.36305071170829367</v>
      </c>
      <c r="AE978" s="6">
        <f ca="1">AD978-MAX($AD$3:AD978)</f>
        <v>0</v>
      </c>
      <c r="AF978" s="45"/>
      <c r="AG978" s="12">
        <f t="shared" ca="1" si="468"/>
        <v>-463</v>
      </c>
      <c r="AH978" s="12">
        <f t="shared" ca="1" si="456"/>
        <v>30854.319999999942</v>
      </c>
      <c r="AI978" s="39" cm="1">
        <f t="array" aca="1" ref="AI978" ca="1">_xlfn.IFS(AND(P977&gt;P976,AG978&gt;1),-(AG978*G977)*$BH$7, AND(P977&lt;P976,AG978&lt;1),(AG978*G977)*$BH$7,P977=P976,0)</f>
        <v>0</v>
      </c>
      <c r="AJ978" s="6">
        <f t="shared" ca="1" si="469"/>
        <v>2.4631238359128661E-2</v>
      </c>
      <c r="AK978" s="17">
        <f t="shared" ca="1" si="470"/>
        <v>1283504.290339998</v>
      </c>
      <c r="AL978" s="4">
        <f t="shared" ca="1" si="463"/>
        <v>1.283504290339998</v>
      </c>
      <c r="AM978" s="36">
        <f t="shared" ca="1" si="464"/>
        <v>0.28350429033999802</v>
      </c>
      <c r="AN978" s="37">
        <f ca="1">MIN((AK978-MAX($AK$3:AK978))/MAX($AK$3:AK978),0)</f>
        <v>0</v>
      </c>
      <c r="AO978" s="43"/>
      <c r="AP978" s="38">
        <f t="shared" ca="1" si="471"/>
        <v>-483</v>
      </c>
      <c r="AQ978" s="38">
        <f t="shared" ca="1" si="481"/>
        <v>32187.119999999937</v>
      </c>
      <c r="AR978" s="38" cm="1">
        <f t="array" aca="1" ref="AR978" ca="1">_xlfn.IFS(AND(P977&gt;P976,AP978&gt;1),-(AP978*G977)*$BJ$7, AND(P977&lt;P976,AP978&lt;1),(AP978*G977)*$BJ$7,P977=P976,0)</f>
        <v>0</v>
      </c>
      <c r="AS978" s="41">
        <f t="shared" ca="1" si="482"/>
        <v>2.4667518847062704E-2</v>
      </c>
      <c r="AT978" s="40">
        <f t="shared" ca="1" si="483"/>
        <v>1337025.283885</v>
      </c>
      <c r="AU978" s="37">
        <f t="shared" ca="1" si="472"/>
        <v>1.3370252838850001</v>
      </c>
      <c r="AV978" s="37">
        <f t="shared" ca="1" si="473"/>
        <v>0.33702528388500008</v>
      </c>
      <c r="AW978" s="37">
        <f ca="1">MIN((AT978-MAX($AT$3:AT978))/MAX($AT$3:AT978),0)</f>
        <v>0</v>
      </c>
      <c r="AY978" s="6">
        <f t="shared" si="484"/>
        <v>-3.7528439168337258E-2</v>
      </c>
      <c r="AZ978" s="5">
        <f t="shared" si="474"/>
        <v>0.15740657310837294</v>
      </c>
      <c r="BA978" s="6">
        <f>AZ978-MAX($AZ$3:AZ978)</f>
        <v>-0.2699243123915932</v>
      </c>
      <c r="BB978" s="5"/>
      <c r="BC978" s="5">
        <f t="shared" si="475"/>
        <v>0.15740657310837294</v>
      </c>
      <c r="BD978" s="5"/>
    </row>
    <row r="979" spans="1:56" x14ac:dyDescent="0.5">
      <c r="A979" s="14">
        <v>1618747200000</v>
      </c>
      <c r="B979" s="13" t="d">
        <v>2021-04-18T12:00:00.000</v>
      </c>
      <c r="C979" s="14" t="s">
        <v>10</v>
      </c>
      <c r="D979" s="15">
        <v>2055.21</v>
      </c>
      <c r="E979" s="15">
        <v>2109.5500000000002</v>
      </c>
      <c r="F979" s="15">
        <v>2048</v>
      </c>
      <c r="G979" s="15">
        <v>2103.4299999999998</v>
      </c>
      <c r="H979" s="15">
        <v>181417.196</v>
      </c>
      <c r="I979" s="15">
        <v>378087576.01927</v>
      </c>
      <c r="J979" s="15">
        <v>161523</v>
      </c>
      <c r="K979" s="16">
        <v>977</v>
      </c>
      <c r="L979" s="14">
        <f ca="1">IF(K979&gt;=$BF$5,AVERAGE(G979:OFFSET(G979,-$BF$5+1,,,)),0)</f>
        <v>2103.4299999999998</v>
      </c>
      <c r="M979" s="14">
        <f ca="1">IF(K979&gt;=$BF$6,AVERAGE(G979:OFFSET(G979,-$BF$6+1,,,)),0)</f>
        <v>2397.9494444444445</v>
      </c>
      <c r="N979" s="14">
        <f t="shared" ca="1" si="460"/>
        <v>0</v>
      </c>
      <c r="O979" s="14">
        <f t="shared" ca="1" si="461"/>
        <v>-1</v>
      </c>
      <c r="P979" s="14">
        <f t="shared" ca="1" si="462"/>
        <v>-1</v>
      </c>
      <c r="Q979" s="17">
        <f t="shared" ca="1" si="457"/>
        <v>-490</v>
      </c>
      <c r="R979" s="23">
        <f t="shared" ca="1" si="458"/>
        <v>-23627.799999999901</v>
      </c>
      <c r="S979" s="19">
        <f t="shared" ca="1" si="459"/>
        <v>-1.7424240379504088E-2</v>
      </c>
      <c r="T979" s="17">
        <f t="shared" ca="1" si="455"/>
        <v>1332402.6200000008</v>
      </c>
      <c r="U979" s="19">
        <f t="shared" ca="1" si="465"/>
        <v>1.3324026200000008</v>
      </c>
      <c r="V979" s="21">
        <f t="shared" ca="1" si="466"/>
        <v>0.33240262000000076</v>
      </c>
      <c r="W979" s="21">
        <f ca="1">MIN((T979-MAX($T$3:T979))/MAX($T$3:T979),0)</f>
        <v>-1.7424240379504026E-2</v>
      </c>
      <c r="X979" s="22">
        <f t="shared" ca="1" si="467"/>
        <v>-2.3452362995868947E-2</v>
      </c>
      <c r="Y979" s="20">
        <f t="shared" ca="1" si="476"/>
        <v>1331083.9516355344</v>
      </c>
      <c r="Z979" s="21">
        <f t="shared" ca="1" si="477"/>
        <v>0.33108395163553439</v>
      </c>
      <c r="AA979" s="6">
        <f ca="1">Z979-MAX($Z$3:Z979)</f>
        <v>-3.1966760072760558E-2</v>
      </c>
      <c r="AB979" s="6">
        <f t="shared" ca="1" si="478"/>
        <v>-2.3452362995868947E-2</v>
      </c>
      <c r="AC979" s="11">
        <f t="shared" ca="1" si="479"/>
        <v>1331.0839516355331</v>
      </c>
      <c r="AD979" s="6">
        <f t="shared" ca="1" si="480"/>
        <v>0.33108395163553311</v>
      </c>
      <c r="AE979" s="6">
        <f ca="1">AD979-MAX($AD$3:AD979)</f>
        <v>-3.1966760072760558E-2</v>
      </c>
      <c r="AF979" s="45"/>
      <c r="AG979" s="12">
        <f t="shared" ca="1" si="468"/>
        <v>-463</v>
      </c>
      <c r="AH979" s="12">
        <f t="shared" ca="1" si="456"/>
        <v>-22316.599999999915</v>
      </c>
      <c r="AI979" s="39" cm="1">
        <f t="array" aca="1" ref="AI979" ca="1">_xlfn.IFS(AND(P978&gt;P977,AG979&gt;1),-(AG979*G978)*$BH$7, AND(P978&lt;P977,AG979&lt;1),(AG979*G978)*$BH$7,P978=P977,0)</f>
        <v>0</v>
      </c>
      <c r="AJ979" s="6">
        <f t="shared" ca="1" si="469"/>
        <v>-1.7387242230478474E-2</v>
      </c>
      <c r="AK979" s="17">
        <f t="shared" ca="1" si="470"/>
        <v>1261187.6903399981</v>
      </c>
      <c r="AL979" s="4">
        <f t="shared" ca="1" si="463"/>
        <v>1.2611876903399981</v>
      </c>
      <c r="AM979" s="36">
        <f t="shared" ca="1" si="464"/>
        <v>0.26118769033999811</v>
      </c>
      <c r="AN979" s="37">
        <f ca="1">MIN((AK979-MAX($AK$3:AK979))/MAX($AK$3:AK979),0)</f>
        <v>-1.7387242230478429E-2</v>
      </c>
      <c r="AO979" s="43"/>
      <c r="AP979" s="38">
        <f t="shared" ca="1" si="471"/>
        <v>-483</v>
      </c>
      <c r="AQ979" s="38">
        <f t="shared" ca="1" si="481"/>
        <v>-23280.599999999911</v>
      </c>
      <c r="AR979" s="38" cm="1">
        <f t="array" aca="1" ref="AR979" ca="1">_xlfn.IFS(AND(P978&gt;P977,AP979&gt;1),-(AP979*G978)*$BJ$7, AND(P978&lt;P977,AP979&lt;1),(AP979*G978)*$BJ$7,P978=P977,0)</f>
        <v>0</v>
      </c>
      <c r="AS979" s="41">
        <f t="shared" ca="1" si="482"/>
        <v>-1.7412236163816867E-2</v>
      </c>
      <c r="AT979" s="40">
        <f t="shared" ca="1" si="483"/>
        <v>1313744.6838850002</v>
      </c>
      <c r="AU979" s="37">
        <f t="shared" ca="1" si="472"/>
        <v>1.3137446838850002</v>
      </c>
      <c r="AV979" s="37">
        <f t="shared" ca="1" si="473"/>
        <v>0.31374468388500021</v>
      </c>
      <c r="AW979" s="37">
        <f ca="1">MIN((AT979-MAX($AT$3:AT979))/MAX($AT$3:AT979),0)</f>
        <v>-1.7412236163816829E-2</v>
      </c>
      <c r="AY979" s="6">
        <f t="shared" si="484"/>
        <v>2.7143919086342339E-2</v>
      </c>
      <c r="AZ979" s="5">
        <f t="shared" si="474"/>
        <v>0.18455049219471528</v>
      </c>
      <c r="BA979" s="6">
        <f>AZ979-MAX($AZ$3:AZ979)</f>
        <v>-0.24278039330525089</v>
      </c>
      <c r="BB979" s="5"/>
      <c r="BC979" s="5">
        <f t="shared" si="475"/>
        <v>0.18455049219471528</v>
      </c>
      <c r="BD979" s="5"/>
    </row>
    <row r="980" spans="1:56" x14ac:dyDescent="0.5">
      <c r="A980" s="14">
        <v>1618750800000</v>
      </c>
      <c r="B980" s="13" t="d">
        <v>2021-04-18T12:59:59.99999979045242400</v>
      </c>
      <c r="C980" s="14" t="s">
        <v>10</v>
      </c>
      <c r="D980" s="15">
        <v>2103.42</v>
      </c>
      <c r="E980" s="15">
        <v>2129.5300000000002</v>
      </c>
      <c r="F980" s="15">
        <v>2085.62</v>
      </c>
      <c r="G980" s="15">
        <v>2118.0100000000002</v>
      </c>
      <c r="H980" s="15">
        <v>100965.18700000001</v>
      </c>
      <c r="I980" s="15">
        <v>213254575.00386</v>
      </c>
      <c r="J980" s="15">
        <v>100392</v>
      </c>
      <c r="K980" s="16">
        <v>978</v>
      </c>
      <c r="L980" s="14">
        <f ca="1">IF(K980&gt;=$BF$5,AVERAGE(G980:OFFSET(G980,-$BF$5+1,,,)),0)</f>
        <v>2118.0100000000002</v>
      </c>
      <c r="M980" s="14">
        <f ca="1">IF(K980&gt;=$BF$6,AVERAGE(G980:OFFSET(G980,-$BF$6+1,,,)),0)</f>
        <v>2395.4951111111113</v>
      </c>
      <c r="N980" s="14">
        <f t="shared" ca="1" si="460"/>
        <v>0</v>
      </c>
      <c r="O980" s="14">
        <f t="shared" ca="1" si="461"/>
        <v>-1</v>
      </c>
      <c r="P980" s="14">
        <f t="shared" ca="1" si="462"/>
        <v>-1</v>
      </c>
      <c r="Q980" s="17">
        <f t="shared" ca="1" si="457"/>
        <v>-490</v>
      </c>
      <c r="R980" s="23">
        <f t="shared" ca="1" si="458"/>
        <v>-7149.1000000000713</v>
      </c>
      <c r="S980" s="19">
        <f t="shared" ca="1" si="459"/>
        <v>-5.3655703559034335E-3</v>
      </c>
      <c r="T980" s="17">
        <f t="shared" ca="1" si="455"/>
        <v>1325253.5200000007</v>
      </c>
      <c r="U980" s="19">
        <f t="shared" ca="1" si="465"/>
        <v>1.3252535200000006</v>
      </c>
      <c r="V980" s="21">
        <f t="shared" ca="1" si="466"/>
        <v>0.32525352000000063</v>
      </c>
      <c r="W980" s="21">
        <f ca="1">MIN((T980-MAX($T$3:T980))/MAX($T$3:T980),0)</f>
        <v>-2.2696319747753071E-2</v>
      </c>
      <c r="X980" s="22">
        <f t="shared" ca="1" si="467"/>
        <v>-6.9315356346539847E-3</v>
      </c>
      <c r="Y980" s="20">
        <f t="shared" ca="1" si="476"/>
        <v>1321857.4957920567</v>
      </c>
      <c r="Z980" s="21">
        <f t="shared" ca="1" si="477"/>
        <v>0.32185749579205669</v>
      </c>
      <c r="AA980" s="6">
        <f ca="1">Z980-MAX($Z$3:Z980)</f>
        <v>-4.1193215916238257E-2</v>
      </c>
      <c r="AB980" s="6">
        <f t="shared" ca="1" si="478"/>
        <v>-6.9315356346539847E-3</v>
      </c>
      <c r="AC980" s="11">
        <f t="shared" ca="1" si="479"/>
        <v>1321.8574957920555</v>
      </c>
      <c r="AD980" s="6">
        <f t="shared" ca="1" si="480"/>
        <v>0.32185749579205547</v>
      </c>
      <c r="AE980" s="6">
        <f ca="1">AD980-MAX($AD$3:AD980)</f>
        <v>-4.1193215916238202E-2</v>
      </c>
      <c r="AF980" s="45"/>
      <c r="AG980" s="12">
        <f t="shared" ca="1" si="468"/>
        <v>-463</v>
      </c>
      <c r="AH980" s="12">
        <f t="shared" ca="1" si="456"/>
        <v>-6750.5400000001773</v>
      </c>
      <c r="AI980" s="39" cm="1">
        <f t="array" aca="1" ref="AI980" ca="1">_xlfn.IFS(AND(P979&gt;P978,AG980&gt;1),-(AG980*G979)*$BH$7, AND(P979&lt;P978,AG980&lt;1),(AG980*G979)*$BH$7,P979=P978,0)</f>
        <v>0</v>
      </c>
      <c r="AJ980" s="6">
        <f t="shared" ca="1" si="469"/>
        <v>-5.3525260765749537E-3</v>
      </c>
      <c r="AK980" s="17">
        <f t="shared" ca="1" si="470"/>
        <v>1254437.1503399978</v>
      </c>
      <c r="AL980" s="4">
        <f t="shared" ca="1" si="463"/>
        <v>1.2544371503399978</v>
      </c>
      <c r="AM980" s="36">
        <f t="shared" ca="1" si="464"/>
        <v>0.25443715033999781</v>
      </c>
      <c r="AN980" s="37">
        <f ca="1">MIN((AK980-MAX($AK$3:AK980))/MAX($AK$3:AK980),0)</f>
        <v>-2.2646702639615095E-2</v>
      </c>
      <c r="AO980" s="43"/>
      <c r="AP980" s="38">
        <f t="shared" ca="1" si="471"/>
        <v>-483</v>
      </c>
      <c r="AQ980" s="38">
        <f t="shared" ca="1" si="481"/>
        <v>-7042.140000000185</v>
      </c>
      <c r="AR980" s="38" cm="1">
        <f t="array" aca="1" ref="AR980" ca="1">_xlfn.IFS(AND(P979&gt;P978,AP980&gt;1),-(AP980*G979)*$BJ$7, AND(P979&lt;P978,AP980&lt;1),(AP980*G979)*$BJ$7,P979=P978,0)</f>
        <v>0</v>
      </c>
      <c r="AS980" s="41">
        <f t="shared" ca="1" si="482"/>
        <v>-5.3603566099123603E-3</v>
      </c>
      <c r="AT980" s="40">
        <f t="shared" ca="1" si="483"/>
        <v>1306702.5438850001</v>
      </c>
      <c r="AU980" s="37">
        <f t="shared" ca="1" si="472"/>
        <v>1.306702543885</v>
      </c>
      <c r="AV980" s="37">
        <f t="shared" ca="1" si="473"/>
        <v>0.30670254388499996</v>
      </c>
      <c r="AW980" s="37">
        <f ca="1">MIN((AT980-MAX($AT$3:AT980))/MAX($AT$3:AT980),0)</f>
        <v>-2.267925697851508E-2</v>
      </c>
      <c r="AY980" s="6">
        <f t="shared" si="484"/>
        <v>8.21075394769466E-3</v>
      </c>
      <c r="AZ980" s="5">
        <f t="shared" si="474"/>
        <v>0.19276124614240994</v>
      </c>
      <c r="BA980" s="6">
        <f>AZ980-MAX($AZ$3:AZ980)</f>
        <v>-0.23456963935755623</v>
      </c>
      <c r="BB980" s="5"/>
      <c r="BC980" s="5">
        <f t="shared" si="475"/>
        <v>0.19276124614240994</v>
      </c>
      <c r="BD980" s="5"/>
    </row>
    <row r="981" spans="1:56" x14ac:dyDescent="0.5">
      <c r="A981" s="14">
        <v>1618754400000</v>
      </c>
      <c r="B981" s="13" t="d">
        <v>2021-04-18T14:00:00.00000020954757600</v>
      </c>
      <c r="C981" s="14" t="s">
        <v>10</v>
      </c>
      <c r="D981" s="15">
        <v>2118.0100000000002</v>
      </c>
      <c r="E981" s="15">
        <v>2151.29</v>
      </c>
      <c r="F981" s="15">
        <v>2113.44</v>
      </c>
      <c r="G981" s="15">
        <v>2129.73</v>
      </c>
      <c r="H981" s="15">
        <v>99734.956999999995</v>
      </c>
      <c r="I981" s="15">
        <v>212803623.53128999</v>
      </c>
      <c r="J981" s="15">
        <v>96626</v>
      </c>
      <c r="K981" s="16">
        <v>979</v>
      </c>
      <c r="L981" s="14">
        <f ca="1">IF(K981&gt;=$BF$5,AVERAGE(G981:OFFSET(G981,-$BF$5+1,,,)),0)</f>
        <v>2129.73</v>
      </c>
      <c r="M981" s="14">
        <f ca="1">IF(K981&gt;=$BF$6,AVERAGE(G981:OFFSET(G981,-$BF$6+1,,,)),0)</f>
        <v>2392.7615555555558</v>
      </c>
      <c r="N981" s="14">
        <f t="shared" ca="1" si="460"/>
        <v>0</v>
      </c>
      <c r="O981" s="14">
        <f t="shared" ca="1" si="461"/>
        <v>-1</v>
      </c>
      <c r="P981" s="14">
        <f t="shared" ca="1" si="462"/>
        <v>-1</v>
      </c>
      <c r="Q981" s="17">
        <f t="shared" ca="1" si="457"/>
        <v>-490</v>
      </c>
      <c r="R981" s="23">
        <f t="shared" ca="1" si="458"/>
        <v>-5742.799999999902</v>
      </c>
      <c r="S981" s="19">
        <f t="shared" ca="1" si="459"/>
        <v>-4.3333595522160161E-3</v>
      </c>
      <c r="T981" s="17">
        <f t="shared" ca="1" si="455"/>
        <v>1319510.7200000009</v>
      </c>
      <c r="U981" s="19">
        <f t="shared" ca="1" si="465"/>
        <v>1.3195107200000009</v>
      </c>
      <c r="V981" s="21">
        <f t="shared" ca="1" si="466"/>
        <v>0.31951072000000091</v>
      </c>
      <c r="W981" s="21">
        <f ca="1">MIN((T981-MAX($T$3:T981))/MAX($T$3:T981),0)</f>
        <v>-2.6931327985989947E-2</v>
      </c>
      <c r="X981" s="22">
        <f t="shared" ca="1" si="467"/>
        <v>-5.5334960647022147E-3</v>
      </c>
      <c r="Y981" s="20">
        <f t="shared" ca="1" si="476"/>
        <v>1314543.0025409942</v>
      </c>
      <c r="Z981" s="21">
        <f t="shared" ca="1" si="477"/>
        <v>0.31454300254099421</v>
      </c>
      <c r="AA981" s="6">
        <f ca="1">Z981-MAX($Z$3:Z981)</f>
        <v>-4.8507709167300739E-2</v>
      </c>
      <c r="AB981" s="6">
        <f t="shared" ca="1" si="478"/>
        <v>-5.5334960647022147E-3</v>
      </c>
      <c r="AC981" s="11">
        <f t="shared" ca="1" si="479"/>
        <v>1314.543002540993</v>
      </c>
      <c r="AD981" s="6">
        <f t="shared" ca="1" si="480"/>
        <v>0.31454300254099304</v>
      </c>
      <c r="AE981" s="6">
        <f ca="1">AD981-MAX($AD$3:AD981)</f>
        <v>-4.8507709167300628E-2</v>
      </c>
      <c r="AF981" s="45"/>
      <c r="AG981" s="12">
        <f t="shared" ca="1" si="468"/>
        <v>-463</v>
      </c>
      <c r="AH981" s="12">
        <f t="shared" ca="1" si="456"/>
        <v>-5426.3599999999078</v>
      </c>
      <c r="AI981" s="39" cm="1">
        <f t="array" aca="1" ref="AI981" ca="1">_xlfn.IFS(AND(P980&gt;P979,AG981&gt;1),-(AG981*G980)*$BH$7, AND(P980&lt;P979,AG981&lt;1),(AG981*G980)*$BH$7,P980=P979,0)</f>
        <v>0</v>
      </c>
      <c r="AJ981" s="6">
        <f t="shared" ca="1" si="469"/>
        <v>-4.3257328583812815E-3</v>
      </c>
      <c r="AK981" s="17">
        <f t="shared" ca="1" si="470"/>
        <v>1249010.790339998</v>
      </c>
      <c r="AL981" s="4">
        <f t="shared" ca="1" si="463"/>
        <v>1.2490107903399981</v>
      </c>
      <c r="AM981" s="36">
        <f t="shared" ca="1" si="464"/>
        <v>0.24901079033999807</v>
      </c>
      <c r="AN981" s="37">
        <f ca="1">MIN((AK981-MAX($AK$3:AK981))/MAX($AK$3:AK981),0)</f>
        <v>-2.6874471912254172E-2</v>
      </c>
      <c r="AO981" s="43"/>
      <c r="AP981" s="38">
        <f t="shared" ca="1" si="471"/>
        <v>-483</v>
      </c>
      <c r="AQ981" s="38">
        <f t="shared" ca="1" si="481"/>
        <v>-5660.7599999999038</v>
      </c>
      <c r="AR981" s="38" cm="1">
        <f t="array" aca="1" ref="AR981" ca="1">_xlfn.IFS(AND(P980&gt;P979,AP981&gt;1),-(AP981*G980)*$BJ$7, AND(P980&lt;P979,AP981&lt;1),(AP981*G980)*$BJ$7,P980=P979,0)</f>
        <v>0</v>
      </c>
      <c r="AS981" s="41">
        <f t="shared" ca="1" si="482"/>
        <v>-4.3320953391348827E-3</v>
      </c>
      <c r="AT981" s="40">
        <f t="shared" ca="1" si="483"/>
        <v>1301041.783885</v>
      </c>
      <c r="AU981" s="37">
        <f t="shared" ca="1" si="472"/>
        <v>1.3010417838850001</v>
      </c>
      <c r="AV981" s="37">
        <f t="shared" ca="1" si="473"/>
        <v>0.30104178388500014</v>
      </c>
      <c r="AW981" s="37">
        <f ca="1">MIN((AT981-MAX($AT$3:AT981))/MAX($AT$3:AT981),0)</f>
        <v>-2.6913103614198373E-2</v>
      </c>
      <c r="AY981" s="6">
        <f t="shared" si="484"/>
        <v>6.6001396616582608E-3</v>
      </c>
      <c r="AZ981" s="5">
        <f t="shared" si="474"/>
        <v>0.1993613858040682</v>
      </c>
      <c r="BA981" s="6">
        <f>AZ981-MAX($AZ$3:AZ981)</f>
        <v>-0.22796949969589797</v>
      </c>
      <c r="BB981" s="5"/>
      <c r="BC981" s="5">
        <f t="shared" si="475"/>
        <v>0.1993613858040682</v>
      </c>
      <c r="BD981" s="5"/>
    </row>
    <row r="982" spans="1:56" x14ac:dyDescent="0.5">
      <c r="A982" s="14">
        <v>1618758000000</v>
      </c>
      <c r="B982" s="13" t="d">
        <v>2021-04-18T15:00:00.000</v>
      </c>
      <c r="C982" s="14" t="s">
        <v>10</v>
      </c>
      <c r="D982" s="15">
        <v>2129.4899999999998</v>
      </c>
      <c r="E982" s="15">
        <v>2152.48</v>
      </c>
      <c r="F982" s="15">
        <v>2117.64</v>
      </c>
      <c r="G982" s="15">
        <v>2145.11</v>
      </c>
      <c r="H982" s="15">
        <v>85249.763000000006</v>
      </c>
      <c r="I982" s="15">
        <v>182085092.24772</v>
      </c>
      <c r="J982" s="15">
        <v>99775</v>
      </c>
      <c r="K982" s="16">
        <v>980</v>
      </c>
      <c r="L982" s="14">
        <f ca="1">IF(K982&gt;=$BF$5,AVERAGE(G982:OFFSET(G982,-$BF$5+1,,,)),0)</f>
        <v>2145.11</v>
      </c>
      <c r="M982" s="14">
        <f ca="1">IF(K982&gt;=$BF$6,AVERAGE(G982:OFFSET(G982,-$BF$6+1,,,)),0)</f>
        <v>2389.5760000000005</v>
      </c>
      <c r="N982" s="14">
        <f t="shared" ca="1" si="460"/>
        <v>0</v>
      </c>
      <c r="O982" s="14">
        <f t="shared" ca="1" si="461"/>
        <v>-1</v>
      </c>
      <c r="P982" s="14">
        <f t="shared" ca="1" si="462"/>
        <v>-1</v>
      </c>
      <c r="Q982" s="17">
        <f t="shared" ca="1" si="457"/>
        <v>-490</v>
      </c>
      <c r="R982" s="23">
        <f t="shared" ca="1" si="458"/>
        <v>-7653.8000000001693</v>
      </c>
      <c r="S982" s="19">
        <f t="shared" ca="1" si="459"/>
        <v>-5.8004833791726711E-3</v>
      </c>
      <c r="T982" s="17">
        <f t="shared" ca="1" si="455"/>
        <v>1311856.9200000006</v>
      </c>
      <c r="U982" s="19">
        <f t="shared" ca="1" si="465"/>
        <v>1.3118569200000005</v>
      </c>
      <c r="V982" s="21">
        <f t="shared" ca="1" si="466"/>
        <v>0.31185692000000054</v>
      </c>
      <c r="W982" s="21">
        <f ca="1">MIN((T982-MAX($T$3:T982))/MAX($T$3:T982),0)</f>
        <v>-3.2575596644800919E-2</v>
      </c>
      <c r="X982" s="22">
        <f t="shared" ca="1" si="467"/>
        <v>-7.2215726876176944E-3</v>
      </c>
      <c r="Y982" s="20">
        <f t="shared" ca="1" si="476"/>
        <v>1305049.9346971451</v>
      </c>
      <c r="Z982" s="21">
        <f t="shared" ca="1" si="477"/>
        <v>0.30504993469714514</v>
      </c>
      <c r="AA982" s="6">
        <f ca="1">Z982-MAX($Z$3:Z982)</f>
        <v>-5.8000777011149807E-2</v>
      </c>
      <c r="AB982" s="6">
        <f t="shared" ca="1" si="478"/>
        <v>-7.2215726876176944E-3</v>
      </c>
      <c r="AC982" s="11">
        <f t="shared" ca="1" si="479"/>
        <v>1305.049934697144</v>
      </c>
      <c r="AD982" s="6">
        <f t="shared" ca="1" si="480"/>
        <v>0.30504993469714398</v>
      </c>
      <c r="AE982" s="6">
        <f ca="1">AD982-MAX($AD$3:AD982)</f>
        <v>-5.8000777011149696E-2</v>
      </c>
      <c r="AF982" s="45"/>
      <c r="AG982" s="12">
        <f t="shared" ca="1" si="468"/>
        <v>-463</v>
      </c>
      <c r="AH982" s="12">
        <f t="shared" ca="1" si="456"/>
        <v>-7120.9400000000505</v>
      </c>
      <c r="AI982" s="39" cm="1">
        <f t="array" aca="1" ref="AI982" ca="1">_xlfn.IFS(AND(P981&gt;P980,AG982&gt;1),-(AG982*G981)*$BH$7, AND(P981&lt;P980,AG982&lt;1),(AG982*G981)*$BH$7,P981=P980,0)</f>
        <v>0</v>
      </c>
      <c r="AJ982" s="6">
        <f t="shared" ca="1" si="469"/>
        <v>-5.7012637961771587E-3</v>
      </c>
      <c r="AK982" s="17">
        <f t="shared" ca="1" si="470"/>
        <v>1241889.850339998</v>
      </c>
      <c r="AL982" s="4">
        <f t="shared" ca="1" si="463"/>
        <v>1.241889850339998</v>
      </c>
      <c r="AM982" s="36">
        <f t="shared" ca="1" si="464"/>
        <v>0.24188985033999799</v>
      </c>
      <c r="AN982" s="37">
        <f ca="1">MIN((AK982-MAX($AK$3:AK982))/MAX($AK$3:AK982),0)</f>
        <v>-3.2422517254676535E-2</v>
      </c>
      <c r="AO982" s="43"/>
      <c r="AP982" s="38">
        <f t="shared" ca="1" si="471"/>
        <v>-483</v>
      </c>
      <c r="AQ982" s="38">
        <f t="shared" ca="1" si="481"/>
        <v>-7428.5400000000527</v>
      </c>
      <c r="AR982" s="38" cm="1">
        <f t="array" aca="1" ref="AR982" ca="1">_xlfn.IFS(AND(P981&gt;P980,AP982&gt;1),-(AP982*G981)*$BJ$7, AND(P981&lt;P980,AP982&lt;1),(AP982*G981)*$BJ$7,P981=P980,0)</f>
        <v>0</v>
      </c>
      <c r="AS982" s="41">
        <f t="shared" ca="1" si="482"/>
        <v>-5.7096859547569045E-3</v>
      </c>
      <c r="AT982" s="40">
        <f t="shared" ca="1" si="483"/>
        <v>1293613.243885</v>
      </c>
      <c r="AU982" s="37">
        <f t="shared" ca="1" si="472"/>
        <v>1.2936132438850001</v>
      </c>
      <c r="AV982" s="37">
        <f t="shared" ca="1" si="473"/>
        <v>0.2936132438850001</v>
      </c>
      <c r="AW982" s="37">
        <f ca="1">MIN((AT982-MAX($AT$3:AT982))/MAX($AT$3:AT982),0)</f>
        <v>-3.2469124199250361E-2</v>
      </c>
      <c r="AY982" s="6">
        <f t="shared" si="484"/>
        <v>8.6612754263060143E-3</v>
      </c>
      <c r="AZ982" s="5">
        <f t="shared" si="474"/>
        <v>0.20802266123037422</v>
      </c>
      <c r="BA982" s="6">
        <f>AZ982-MAX($AZ$3:AZ982)</f>
        <v>-0.21930822426959196</v>
      </c>
      <c r="BB982" s="5"/>
      <c r="BC982" s="5">
        <f t="shared" si="475"/>
        <v>0.20802266123037422</v>
      </c>
      <c r="BD982" s="5"/>
    </row>
    <row r="983" spans="1:56" x14ac:dyDescent="0.5">
      <c r="A983" s="14">
        <v>1618761600000</v>
      </c>
      <c r="B983" s="13" t="d">
        <v>2021-04-18T15:59:59.99999979045242400</v>
      </c>
      <c r="C983" s="14" t="s">
        <v>10</v>
      </c>
      <c r="D983" s="15">
        <v>2145.0500000000002</v>
      </c>
      <c r="E983" s="15">
        <v>2183.5500000000002</v>
      </c>
      <c r="F983" s="15">
        <v>2141.11</v>
      </c>
      <c r="G983" s="15">
        <v>2161.8000000000002</v>
      </c>
      <c r="H983" s="15">
        <v>124989.25900000001</v>
      </c>
      <c r="I983" s="15">
        <v>270494362.3272</v>
      </c>
      <c r="J983" s="15">
        <v>114581</v>
      </c>
      <c r="K983" s="16">
        <v>981</v>
      </c>
      <c r="L983" s="14">
        <f ca="1">IF(K983&gt;=$BF$5,AVERAGE(G983:OFFSET(G983,-$BF$5+1,,,)),0)</f>
        <v>2161.8000000000002</v>
      </c>
      <c r="M983" s="14">
        <f ca="1">IF(K983&gt;=$BF$6,AVERAGE(G983:OFFSET(G983,-$BF$6+1,,,)),0)</f>
        <v>2386.6016666666669</v>
      </c>
      <c r="N983" s="14">
        <f t="shared" ca="1" si="460"/>
        <v>0</v>
      </c>
      <c r="O983" s="14">
        <f t="shared" ca="1" si="461"/>
        <v>-1</v>
      </c>
      <c r="P983" s="14">
        <f t="shared" ca="1" si="462"/>
        <v>-1</v>
      </c>
      <c r="Q983" s="17">
        <f t="shared" ca="1" si="457"/>
        <v>-490</v>
      </c>
      <c r="R983" s="23">
        <f t="shared" ca="1" si="458"/>
        <v>-8207.5</v>
      </c>
      <c r="S983" s="19">
        <f t="shared" ca="1" si="459"/>
        <v>-6.2563987542177965E-3</v>
      </c>
      <c r="T983" s="17">
        <f t="shared" ca="1" si="455"/>
        <v>1303649.4200000006</v>
      </c>
      <c r="U983" s="19">
        <f t="shared" ca="1" si="465"/>
        <v>1.3036494200000006</v>
      </c>
      <c r="V983" s="21">
        <f t="shared" ca="1" si="466"/>
        <v>0.30364942000000061</v>
      </c>
      <c r="W983" s="21">
        <f ca="1">MIN((T983-MAX($T$3:T983))/MAX($T$3:T983),0)</f>
        <v>-3.8628189476752284E-2</v>
      </c>
      <c r="X983" s="22">
        <f t="shared" ca="1" si="467"/>
        <v>-7.7804867815636225E-3</v>
      </c>
      <c r="Y983" s="20">
        <f t="shared" ca="1" si="476"/>
        <v>1294896.0109309535</v>
      </c>
      <c r="Z983" s="21">
        <f t="shared" ca="1" si="477"/>
        <v>0.29489601093095352</v>
      </c>
      <c r="AA983" s="6">
        <f ca="1">Z983-MAX($Z$3:Z983)</f>
        <v>-6.8154700777341426E-2</v>
      </c>
      <c r="AB983" s="6">
        <f t="shared" ca="1" si="478"/>
        <v>-7.7804867815636225E-3</v>
      </c>
      <c r="AC983" s="11">
        <f t="shared" ca="1" si="479"/>
        <v>1294.8960109309523</v>
      </c>
      <c r="AD983" s="6">
        <f t="shared" ca="1" si="480"/>
        <v>0.29489601093095236</v>
      </c>
      <c r="AE983" s="6">
        <f ca="1">AD983-MAX($AD$3:AD983)</f>
        <v>-6.8154700777341315E-2</v>
      </c>
      <c r="AF983" s="45"/>
      <c r="AG983" s="12">
        <f t="shared" ca="1" si="468"/>
        <v>-463</v>
      </c>
      <c r="AH983" s="12">
        <f t="shared" ca="1" si="456"/>
        <v>-7727.4700000000248</v>
      </c>
      <c r="AI983" s="39" cm="1">
        <f t="array" aca="1" ref="AI983" ca="1">_xlfn.IFS(AND(P982&gt;P981,AG983&gt;1),-(AG983*G982)*$BH$7, AND(P982&lt;P981,AG983&lt;1),(AG983*G982)*$BH$7,P982=P981,0)</f>
        <v>0</v>
      </c>
      <c r="AJ983" s="6">
        <f t="shared" ca="1" si="469"/>
        <v>-6.2223473344954379E-3</v>
      </c>
      <c r="AK983" s="17">
        <f t="shared" ca="1" si="470"/>
        <v>1234162.3803399981</v>
      </c>
      <c r="AL983" s="4">
        <f t="shared" ca="1" si="463"/>
        <v>1.2341623803399981</v>
      </c>
      <c r="AM983" s="36">
        <f t="shared" ca="1" si="464"/>
        <v>0.23416238033999814</v>
      </c>
      <c r="AN983" s="37">
        <f ca="1">MIN((AK983-MAX($AK$3:AK983))/MAX($AK$3:AK983),0)</f>
        <v>-3.8443120425354659E-2</v>
      </c>
      <c r="AO983" s="43"/>
      <c r="AP983" s="38">
        <f t="shared" ca="1" si="471"/>
        <v>-483</v>
      </c>
      <c r="AQ983" s="38">
        <f t="shared" ca="1" si="481"/>
        <v>-8061.2700000000259</v>
      </c>
      <c r="AR983" s="38" cm="1">
        <f t="array" aca="1" ref="AR983" ca="1">_xlfn.IFS(AND(P982&gt;P981,AP983&gt;1),-(AP983*G982)*$BJ$7, AND(P982&lt;P981,AP983&lt;1),(AP983*G982)*$BJ$7,P982=P981,0)</f>
        <v>0</v>
      </c>
      <c r="AS983" s="41">
        <f t="shared" ca="1" si="482"/>
        <v>-6.2315920450770048E-3</v>
      </c>
      <c r="AT983" s="40">
        <f t="shared" ca="1" si="483"/>
        <v>1285551.973885</v>
      </c>
      <c r="AU983" s="37">
        <f t="shared" ca="1" si="472"/>
        <v>1.2855519738850001</v>
      </c>
      <c r="AV983" s="37">
        <f t="shared" ca="1" si="473"/>
        <v>0.28555197388500009</v>
      </c>
      <c r="AW983" s="37">
        <f ca="1">MIN((AT983-MAX($AT$3:AT983))/MAX($AT$3:AT983),0)</f>
        <v>-3.8498381908256697E-2</v>
      </c>
      <c r="AY983" s="6">
        <f t="shared" si="484"/>
        <v>9.3990043475322971E-3</v>
      </c>
      <c r="AZ983" s="5">
        <f t="shared" si="474"/>
        <v>0.21742166557790651</v>
      </c>
      <c r="BA983" s="6">
        <f>AZ983-MAX($AZ$3:AZ983)</f>
        <v>-0.20990921992205966</v>
      </c>
      <c r="BB983" s="5"/>
      <c r="BC983" s="5">
        <f t="shared" si="475"/>
        <v>0.21742166557790651</v>
      </c>
      <c r="BD983" s="5"/>
    </row>
    <row r="984" spans="1:56" x14ac:dyDescent="0.5">
      <c r="A984" s="14">
        <v>1618765200000</v>
      </c>
      <c r="B984" s="13" t="d">
        <v>2021-04-18T17:00:00.00000020954757600</v>
      </c>
      <c r="C984" s="14" t="s">
        <v>10</v>
      </c>
      <c r="D984" s="15">
        <v>2161.79</v>
      </c>
      <c r="E984" s="15">
        <v>2170.56</v>
      </c>
      <c r="F984" s="15">
        <v>2136</v>
      </c>
      <c r="G984" s="15">
        <v>2146.0300000000002</v>
      </c>
      <c r="H984" s="15">
        <v>69591.947</v>
      </c>
      <c r="I984" s="15">
        <v>149832644.79609999</v>
      </c>
      <c r="J984" s="15">
        <v>74398</v>
      </c>
      <c r="K984" s="16">
        <v>982</v>
      </c>
      <c r="L984" s="14">
        <f ca="1">IF(K984&gt;=$BF$5,AVERAGE(G984:OFFSET(G984,-$BF$5+1,,,)),0)</f>
        <v>2146.0300000000002</v>
      </c>
      <c r="M984" s="14">
        <f ca="1">IF(K984&gt;=$BF$6,AVERAGE(G984:OFFSET(G984,-$BF$6+1,,,)),0)</f>
        <v>2383.367777777778</v>
      </c>
      <c r="N984" s="14">
        <f t="shared" ca="1" si="460"/>
        <v>0</v>
      </c>
      <c r="O984" s="14">
        <f t="shared" ca="1" si="461"/>
        <v>-1</v>
      </c>
      <c r="P984" s="14">
        <f t="shared" ca="1" si="462"/>
        <v>-1</v>
      </c>
      <c r="Q984" s="17">
        <f t="shared" ca="1" si="457"/>
        <v>-490</v>
      </c>
      <c r="R984" s="23">
        <f t="shared" ca="1" si="458"/>
        <v>7722.3999999998841</v>
      </c>
      <c r="S984" s="19">
        <f t="shared" ca="1" si="459"/>
        <v>5.9236784687096934E-3</v>
      </c>
      <c r="T984" s="17">
        <f t="shared" ca="1" si="455"/>
        <v>1311371.8200000005</v>
      </c>
      <c r="U984" s="19">
        <f t="shared" ca="1" si="465"/>
        <v>1.3113718200000006</v>
      </c>
      <c r="V984" s="21">
        <f t="shared" ca="1" si="466"/>
        <v>0.31137182000000063</v>
      </c>
      <c r="W984" s="21">
        <f ca="1">MIN((T984-MAX($T$3:T984))/MAX($T$3:T984),0)</f>
        <v>-3.2933331982331247E-2</v>
      </c>
      <c r="X984" s="22">
        <f t="shared" ca="1" si="467"/>
        <v>7.2948468868535565E-3</v>
      </c>
      <c r="Y984" s="20">
        <f t="shared" ca="1" si="476"/>
        <v>1304342.0790650924</v>
      </c>
      <c r="Z984" s="21">
        <f t="shared" ca="1" si="477"/>
        <v>0.30434207906509236</v>
      </c>
      <c r="AA984" s="6">
        <f ca="1">Z984-MAX($Z$3:Z984)</f>
        <v>-5.8708632643202585E-2</v>
      </c>
      <c r="AB984" s="6">
        <f t="shared" ca="1" si="478"/>
        <v>7.2948468868535565E-3</v>
      </c>
      <c r="AC984" s="11">
        <f t="shared" ca="1" si="479"/>
        <v>1304.3420790650912</v>
      </c>
      <c r="AD984" s="6">
        <f t="shared" ca="1" si="480"/>
        <v>0.3043420790650912</v>
      </c>
      <c r="AE984" s="6">
        <f ca="1">AD984-MAX($AD$3:AD984)</f>
        <v>-5.8708632643202474E-2</v>
      </c>
      <c r="AF984" s="45"/>
      <c r="AG984" s="12">
        <f t="shared" ca="1" si="468"/>
        <v>-463</v>
      </c>
      <c r="AH984" s="12">
        <f t="shared" ca="1" si="456"/>
        <v>7301.5099999999911</v>
      </c>
      <c r="AI984" s="39" cm="1">
        <f t="array" aca="1" ref="AI984" ca="1">_xlfn.IFS(AND(P983&gt;P982,AG984&gt;1),-(AG984*G983)*$BH$7, AND(P983&lt;P982,AG984&lt;1),(AG984*G983)*$BH$7,P983=P982,0)</f>
        <v>0</v>
      </c>
      <c r="AJ984" s="6">
        <f t="shared" ca="1" si="469"/>
        <v>5.9161663945618776E-3</v>
      </c>
      <c r="AK984" s="17">
        <f t="shared" ca="1" si="470"/>
        <v>1241463.8903399981</v>
      </c>
      <c r="AL984" s="4">
        <f t="shared" ca="1" si="463"/>
        <v>1.2414638903399982</v>
      </c>
      <c r="AM984" s="36">
        <f t="shared" ca="1" si="464"/>
        <v>0.24146389033999816</v>
      </c>
      <c r="AN984" s="37">
        <f ca="1">MIN((AK984-MAX($AK$3:AK984))/MAX($AK$3:AK984),0)</f>
        <v>-3.2754389927955346E-2</v>
      </c>
      <c r="AO984" s="43"/>
      <c r="AP984" s="38">
        <f t="shared" ca="1" si="471"/>
        <v>-483</v>
      </c>
      <c r="AQ984" s="38">
        <f t="shared" ca="1" si="481"/>
        <v>7616.9099999999908</v>
      </c>
      <c r="AR984" s="38" cm="1">
        <f t="array" aca="1" ref="AR984" ca="1">_xlfn.IFS(AND(P983&gt;P982,AP984&gt;1),-(AP984*G983)*$BJ$7, AND(P983&lt;P982,AP984&lt;1),(AP984*G983)*$BJ$7,P983=P982,0)</f>
        <v>0</v>
      </c>
      <c r="AS984" s="41">
        <f t="shared" ca="1" si="482"/>
        <v>5.9250113217759071E-3</v>
      </c>
      <c r="AT984" s="40">
        <f t="shared" ca="1" si="483"/>
        <v>1293168.8838849999</v>
      </c>
      <c r="AU984" s="37">
        <f t="shared" ca="1" si="472"/>
        <v>1.293168883885</v>
      </c>
      <c r="AV984" s="37">
        <f t="shared" ca="1" si="473"/>
        <v>0.29316888388499995</v>
      </c>
      <c r="AW984" s="37">
        <f ca="1">MIN((AT984-MAX($AT$3:AT984))/MAX($AT$3:AT984),0)</f>
        <v>-3.2801473935157317E-2</v>
      </c>
      <c r="AY984" s="6">
        <f t="shared" si="484"/>
        <v>-8.8809046471290398E-3</v>
      </c>
      <c r="AZ984" s="5">
        <f t="shared" si="474"/>
        <v>0.20854076093077747</v>
      </c>
      <c r="BA984" s="6">
        <f>AZ984-MAX($AZ$3:AZ984)</f>
        <v>-0.2187901245691887</v>
      </c>
      <c r="BB984" s="5"/>
      <c r="BC984" s="5">
        <f t="shared" si="475"/>
        <v>0.20854076093077747</v>
      </c>
      <c r="BD984" s="5"/>
    </row>
    <row r="985" spans="1:56" x14ac:dyDescent="0.5">
      <c r="A985" s="14">
        <v>1618768800000</v>
      </c>
      <c r="B985" s="13" t="d">
        <v>2021-04-18T18:00:00.000</v>
      </c>
      <c r="C985" s="14" t="s">
        <v>10</v>
      </c>
      <c r="D985" s="15">
        <v>2146.04</v>
      </c>
      <c r="E985" s="15">
        <v>2179</v>
      </c>
      <c r="F985" s="15">
        <v>2136.33</v>
      </c>
      <c r="G985" s="15">
        <v>2169.77</v>
      </c>
      <c r="H985" s="15">
        <v>67644.316000000006</v>
      </c>
      <c r="I985" s="15">
        <v>146069595.05734</v>
      </c>
      <c r="J985" s="15">
        <v>68853</v>
      </c>
      <c r="K985" s="16">
        <v>983</v>
      </c>
      <c r="L985" s="14">
        <f ca="1">IF(K985&gt;=$BF$5,AVERAGE(G985:OFFSET(G985,-$BF$5+1,,,)),0)</f>
        <v>2169.77</v>
      </c>
      <c r="M985" s="14">
        <f ca="1">IF(K985&gt;=$BF$6,AVERAGE(G985:OFFSET(G985,-$BF$6+1,,,)),0)</f>
        <v>2380.583222222222</v>
      </c>
      <c r="N985" s="14">
        <f t="shared" ca="1" si="460"/>
        <v>0</v>
      </c>
      <c r="O985" s="14">
        <f t="shared" ca="1" si="461"/>
        <v>-1</v>
      </c>
      <c r="P985" s="14">
        <f t="shared" ca="1" si="462"/>
        <v>-1</v>
      </c>
      <c r="Q985" s="17">
        <f t="shared" ca="1" si="457"/>
        <v>-490</v>
      </c>
      <c r="R985" s="23">
        <f t="shared" ca="1" si="458"/>
        <v>-11627.700000000008</v>
      </c>
      <c r="S985" s="19">
        <f t="shared" ca="1" si="459"/>
        <v>-8.8668216158556794E-3</v>
      </c>
      <c r="T985" s="17">
        <f t="shared" ca="1" si="455"/>
        <v>1299744.1200000006</v>
      </c>
      <c r="U985" s="19">
        <f t="shared" ca="1" si="465"/>
        <v>1.2997441200000006</v>
      </c>
      <c r="V985" s="21">
        <f t="shared" ca="1" si="466"/>
        <v>0.29974412000000061</v>
      </c>
      <c r="W985" s="21">
        <f ca="1">MIN((T985-MAX($T$3:T985))/MAX($T$3:T985),0)</f>
        <v>-4.1508139618283799E-2</v>
      </c>
      <c r="X985" s="22">
        <f t="shared" ca="1" si="467"/>
        <v>-1.1062287106890389E-2</v>
      </c>
      <c r="Y985" s="20">
        <f t="shared" ca="1" si="476"/>
        <v>1289913.0725008759</v>
      </c>
      <c r="Z985" s="21">
        <f t="shared" ca="1" si="477"/>
        <v>0.28991307250087595</v>
      </c>
      <c r="AA985" s="6">
        <f ca="1">Z985-MAX($Z$3:Z985)</f>
        <v>-7.3137639207419003E-2</v>
      </c>
      <c r="AB985" s="6">
        <f t="shared" ca="1" si="478"/>
        <v>-1.1062287106890389E-2</v>
      </c>
      <c r="AC985" s="11">
        <f t="shared" ca="1" si="479"/>
        <v>1289.9130725008749</v>
      </c>
      <c r="AD985" s="6">
        <f t="shared" ca="1" si="480"/>
        <v>0.28991307250087495</v>
      </c>
      <c r="AE985" s="6">
        <f ca="1">AD985-MAX($AD$3:AD985)</f>
        <v>-7.3137639207418725E-2</v>
      </c>
      <c r="AF985" s="45"/>
      <c r="AG985" s="12">
        <f t="shared" ca="1" si="468"/>
        <v>-463</v>
      </c>
      <c r="AH985" s="12">
        <f t="shared" ca="1" si="456"/>
        <v>-10991.619999999899</v>
      </c>
      <c r="AI985" s="39" cm="1">
        <f t="array" aca="1" ref="AI985" ca="1">_xlfn.IFS(AND(P984&gt;P983,AG985&gt;1),-(AG985*G984)*$BH$7, AND(P984&lt;P983,AG985&lt;1),(AG985*G984)*$BH$7,P984=P983,0)</f>
        <v>0</v>
      </c>
      <c r="AJ985" s="6">
        <f t="shared" ca="1" si="469"/>
        <v>-8.8537573146727916E-3</v>
      </c>
      <c r="AK985" s="17">
        <f t="shared" ca="1" si="470"/>
        <v>1230472.2703399982</v>
      </c>
      <c r="AL985" s="4">
        <f t="shared" ca="1" si="463"/>
        <v>1.2304722703399982</v>
      </c>
      <c r="AM985" s="36">
        <f t="shared" ca="1" si="464"/>
        <v>0.23047227033999818</v>
      </c>
      <c r="AN985" s="37">
        <f ca="1">MIN((AK985-MAX($AK$3:AK985))/MAX($AK$3:AK985),0)</f>
        <v>-4.1318147823215842E-2</v>
      </c>
      <c r="AO985" s="43"/>
      <c r="AP985" s="38">
        <f t="shared" ca="1" si="471"/>
        <v>-483</v>
      </c>
      <c r="AQ985" s="38">
        <f t="shared" ca="1" si="481"/>
        <v>-11466.419999999895</v>
      </c>
      <c r="AR985" s="38" cm="1">
        <f t="array" aca="1" ref="AR985" ca="1">_xlfn.IFS(AND(P984&gt;P983,AP985&gt;1),-(AP985*G984)*$BJ$7, AND(P984&lt;P983,AP985&lt;1),(AP985*G984)*$BJ$7,P984=P983,0)</f>
        <v>0</v>
      </c>
      <c r="AS985" s="41">
        <f t="shared" ca="1" si="482"/>
        <v>-8.8669161026763386E-3</v>
      </c>
      <c r="AT985" s="40">
        <f t="shared" ca="1" si="483"/>
        <v>1281702.463885</v>
      </c>
      <c r="AU985" s="37">
        <f t="shared" ca="1" si="472"/>
        <v>1.2817024638849999</v>
      </c>
      <c r="AV985" s="37">
        <f t="shared" ca="1" si="473"/>
        <v>0.28170246388499987</v>
      </c>
      <c r="AW985" s="37">
        <f ca="1">MIN((AT985-MAX($AT$3:AT985))/MAX($AT$3:AT985),0)</f>
        <v>-4.1377542120406514E-2</v>
      </c>
      <c r="AY985" s="6">
        <f t="shared" si="484"/>
        <v>1.3369224877795932E-2</v>
      </c>
      <c r="AZ985" s="5">
        <f t="shared" si="474"/>
        <v>0.22190998580857341</v>
      </c>
      <c r="BA985" s="6">
        <f>AZ985-MAX($AZ$3:AZ985)</f>
        <v>-0.20542089969139277</v>
      </c>
      <c r="BB985" s="5"/>
      <c r="BC985" s="5">
        <f t="shared" si="475"/>
        <v>0.22190998580857341</v>
      </c>
      <c r="BD985" s="5"/>
    </row>
    <row r="986" spans="1:56" x14ac:dyDescent="0.5">
      <c r="A986" s="14">
        <v>1618772400000</v>
      </c>
      <c r="B986" s="13" t="d">
        <v>2021-04-18T18:59:59.99999979045242400</v>
      </c>
      <c r="C986" s="14" t="s">
        <v>10</v>
      </c>
      <c r="D986" s="15">
        <v>2169.7800000000002</v>
      </c>
      <c r="E986" s="15">
        <v>2195</v>
      </c>
      <c r="F986" s="15">
        <v>2169.77</v>
      </c>
      <c r="G986" s="15">
        <v>2188.67</v>
      </c>
      <c r="H986" s="15">
        <v>73904.551999999996</v>
      </c>
      <c r="I986" s="15">
        <v>161546093.81488001</v>
      </c>
      <c r="J986" s="15">
        <v>72350</v>
      </c>
      <c r="K986" s="16">
        <v>984</v>
      </c>
      <c r="L986" s="14">
        <f ca="1">IF(K986&gt;=$BF$5,AVERAGE(G986:OFFSET(G986,-$BF$5+1,,,)),0)</f>
        <v>2188.67</v>
      </c>
      <c r="M986" s="14">
        <f ca="1">IF(K986&gt;=$BF$6,AVERAGE(G986:OFFSET(G986,-$BF$6+1,,,)),0)</f>
        <v>2377.9943333333331</v>
      </c>
      <c r="N986" s="14">
        <f t="shared" ca="1" si="460"/>
        <v>0</v>
      </c>
      <c r="O986" s="14">
        <f t="shared" ca="1" si="461"/>
        <v>-1</v>
      </c>
      <c r="P986" s="14">
        <f t="shared" ca="1" si="462"/>
        <v>-1</v>
      </c>
      <c r="Q986" s="17">
        <f t="shared" ca="1" si="457"/>
        <v>-490</v>
      </c>
      <c r="R986" s="23">
        <f t="shared" ca="1" si="458"/>
        <v>-9256.0999999999367</v>
      </c>
      <c r="S986" s="19">
        <f t="shared" ca="1" si="459"/>
        <v>-7.1214786491974533E-3</v>
      </c>
      <c r="T986" s="17">
        <f t="shared" ca="1" si="455"/>
        <v>1290488.0200000007</v>
      </c>
      <c r="U986" s="19">
        <f t="shared" ca="1" si="465"/>
        <v>1.2904880200000006</v>
      </c>
      <c r="V986" s="21">
        <f t="shared" ca="1" si="466"/>
        <v>0.29048802000000062</v>
      </c>
      <c r="W986" s="21">
        <f ca="1">MIN((T986-MAX($T$3:T986))/MAX($T$3:T986),0)</f>
        <v>-4.8334018937421681E-2</v>
      </c>
      <c r="X986" s="22">
        <f t="shared" ca="1" si="467"/>
        <v>-8.7106006627430954E-3</v>
      </c>
      <c r="Y986" s="20">
        <f t="shared" ca="1" si="476"/>
        <v>1278677.1548366689</v>
      </c>
      <c r="Z986" s="21">
        <f t="shared" ca="1" si="477"/>
        <v>0.27867715483666888</v>
      </c>
      <c r="AA986" s="6">
        <f ca="1">Z986-MAX($Z$3:Z986)</f>
        <v>-8.4373556871626065E-2</v>
      </c>
      <c r="AB986" s="6">
        <f t="shared" ca="1" si="478"/>
        <v>-8.7106006627430954E-3</v>
      </c>
      <c r="AC986" s="11">
        <f t="shared" ca="1" si="479"/>
        <v>1278.6771548366678</v>
      </c>
      <c r="AD986" s="6">
        <f t="shared" ca="1" si="480"/>
        <v>0.27867715483666777</v>
      </c>
      <c r="AE986" s="6">
        <f ca="1">AD986-MAX($AD$3:AD986)</f>
        <v>-8.4373556871625899E-2</v>
      </c>
      <c r="AF986" s="45"/>
      <c r="AG986" s="12">
        <f t="shared" ca="1" si="468"/>
        <v>-463</v>
      </c>
      <c r="AH986" s="12">
        <f t="shared" ca="1" si="456"/>
        <v>-8750.7000000000426</v>
      </c>
      <c r="AI986" s="39" cm="1">
        <f t="array" aca="1" ref="AI986" ca="1">_xlfn.IFS(AND(P985&gt;P984,AG986&gt;1),-(AG986*G985)*$BH$7, AND(P985&lt;P984,AG986&lt;1),(AG986*G985)*$BH$7,P985=P984,0)</f>
        <v>0</v>
      </c>
      <c r="AJ986" s="6">
        <f t="shared" ca="1" si="469"/>
        <v>-7.111659653721486E-3</v>
      </c>
      <c r="AK986" s="17">
        <f t="shared" ca="1" si="470"/>
        <v>1221721.5703399982</v>
      </c>
      <c r="AL986" s="4">
        <f t="shared" ca="1" si="463"/>
        <v>1.2217215703399982</v>
      </c>
      <c r="AM986" s="36">
        <f t="shared" ca="1" si="464"/>
        <v>0.22172157033999818</v>
      </c>
      <c r="AN986" s="37">
        <f ca="1">MIN((AK986-MAX($AK$3:AK986))/MAX($AK$3:AK986),0)</f>
        <v>-4.8135966872096397E-2</v>
      </c>
      <c r="AO986" s="43"/>
      <c r="AP986" s="38">
        <f t="shared" ca="1" si="471"/>
        <v>-483</v>
      </c>
      <c r="AQ986" s="38">
        <f t="shared" ca="1" si="481"/>
        <v>-9128.7000000000444</v>
      </c>
      <c r="AR986" s="38" cm="1">
        <f t="array" aca="1" ref="AR986" ca="1">_xlfn.IFS(AND(P985&gt;P984,AP986&gt;1),-(AP986*G985)*$BJ$7, AND(P985&lt;P984,AP986&lt;1),(AP986*G985)*$BJ$7,P985=P984,0)</f>
        <v>0</v>
      </c>
      <c r="AS986" s="41">
        <f t="shared" ca="1" si="482"/>
        <v>-7.122323828831394E-3</v>
      </c>
      <c r="AT986" s="40">
        <f t="shared" ca="1" si="483"/>
        <v>1272573.763885</v>
      </c>
      <c r="AU986" s="37">
        <f t="shared" ca="1" si="472"/>
        <v>1.2725737638850001</v>
      </c>
      <c r="AV986" s="37">
        <f t="shared" ca="1" si="473"/>
        <v>0.2725737638850001</v>
      </c>
      <c r="AW986" s="37">
        <f ca="1">MIN((AT986-MAX($AT$3:AT986))/MAX($AT$3:AT986),0)</f>
        <v>-4.8205161695015195E-2</v>
      </c>
      <c r="AY986" s="6">
        <f t="shared" si="484"/>
        <v>1.0643569932196562E-2</v>
      </c>
      <c r="AZ986" s="5">
        <f t="shared" si="474"/>
        <v>0.23255355574076997</v>
      </c>
      <c r="BA986" s="6">
        <f>AZ986-MAX($AZ$3:AZ986)</f>
        <v>-0.1947773297591962</v>
      </c>
      <c r="BB986" s="5"/>
      <c r="BC986" s="5">
        <f t="shared" si="475"/>
        <v>0.23255355574076997</v>
      </c>
      <c r="BD986" s="5"/>
    </row>
    <row r="987" spans="1:56" x14ac:dyDescent="0.5">
      <c r="A987" s="14">
        <v>1618776000000</v>
      </c>
      <c r="B987" s="13" t="d">
        <v>2021-04-18T20:00:00.00000020954757600</v>
      </c>
      <c r="C987" s="14" t="s">
        <v>10</v>
      </c>
      <c r="D987" s="15">
        <v>2188.59</v>
      </c>
      <c r="E987" s="15">
        <v>2227.09</v>
      </c>
      <c r="F987" s="15">
        <v>2188</v>
      </c>
      <c r="G987" s="15">
        <v>2224.13</v>
      </c>
      <c r="H987" s="15">
        <v>86108.513999999996</v>
      </c>
      <c r="I987" s="15">
        <v>190039574.23017001</v>
      </c>
      <c r="J987" s="15">
        <v>81031</v>
      </c>
      <c r="K987" s="16">
        <v>985</v>
      </c>
      <c r="L987" s="14">
        <f ca="1">IF(K987&gt;=$BF$5,AVERAGE(G987:OFFSET(G987,-$BF$5+1,,,)),0)</f>
        <v>2224.13</v>
      </c>
      <c r="M987" s="14">
        <f ca="1">IF(K987&gt;=$BF$6,AVERAGE(G987:OFFSET(G987,-$BF$6+1,,,)),0)</f>
        <v>2375.7251111111109</v>
      </c>
      <c r="N987" s="14">
        <f t="shared" ca="1" si="460"/>
        <v>0</v>
      </c>
      <c r="O987" s="14">
        <f t="shared" ca="1" si="461"/>
        <v>-1</v>
      </c>
      <c r="P987" s="14">
        <f t="shared" ca="1" si="462"/>
        <v>-1</v>
      </c>
      <c r="Q987" s="17">
        <f t="shared" ca="1" si="457"/>
        <v>-490</v>
      </c>
      <c r="R987" s="23">
        <f t="shared" ca="1" si="458"/>
        <v>-17414.599999999984</v>
      </c>
      <c r="S987" s="19">
        <f t="shared" ca="1" si="459"/>
        <v>-1.349458478506447E-2</v>
      </c>
      <c r="T987" s="17">
        <f t="shared" ca="1" si="455"/>
        <v>1273073.4200000006</v>
      </c>
      <c r="U987" s="19">
        <f t="shared" ca="1" si="465"/>
        <v>1.2730734200000007</v>
      </c>
      <c r="V987" s="21">
        <f t="shared" ca="1" si="466"/>
        <v>0.27307342000000068</v>
      </c>
      <c r="W987" s="21">
        <f ca="1">MIN((T987-MAX($T$3:T987))/MAX($T$3:T987),0)</f>
        <v>-6.1176356205932286E-2</v>
      </c>
      <c r="X987" s="22">
        <f t="shared" ca="1" si="467"/>
        <v>-1.6201620162016317E-2</v>
      </c>
      <c r="Y987" s="20">
        <f t="shared" ca="1" si="476"/>
        <v>1257960.5132641573</v>
      </c>
      <c r="Z987" s="21">
        <f t="shared" ca="1" si="477"/>
        <v>0.25796051326415737</v>
      </c>
      <c r="AA987" s="6">
        <f ca="1">Z987-MAX($Z$3:Z987)</f>
        <v>-0.10509019844413758</v>
      </c>
      <c r="AB987" s="6">
        <f t="shared" ca="1" si="478"/>
        <v>-1.6201620162016317E-2</v>
      </c>
      <c r="AC987" s="11">
        <f t="shared" ca="1" si="479"/>
        <v>1257.9605132641564</v>
      </c>
      <c r="AD987" s="6">
        <f t="shared" ca="1" si="480"/>
        <v>0.25796051326415637</v>
      </c>
      <c r="AE987" s="6">
        <f ca="1">AD987-MAX($AD$3:AD987)</f>
        <v>-0.10509019844413731</v>
      </c>
      <c r="AF987" s="45"/>
      <c r="AG987" s="12">
        <f t="shared" ca="1" si="468"/>
        <v>-463</v>
      </c>
      <c r="AH987" s="12">
        <f t="shared" ca="1" si="456"/>
        <v>-16417.980000000018</v>
      </c>
      <c r="AI987" s="39" cm="1">
        <f t="array" aca="1" ref="AI987" ca="1">_xlfn.IFS(AND(P986&gt;P985,AG987&gt;1),-(AG987*G986)*$BH$7, AND(P986&lt;P985,AG987&lt;1),(AG987*G986)*$BH$7,P986=P985,0)</f>
        <v>0</v>
      </c>
      <c r="AJ987" s="6">
        <f t="shared" ca="1" si="469"/>
        <v>-1.3438397420969646E-2</v>
      </c>
      <c r="AK987" s="17">
        <f t="shared" ca="1" si="470"/>
        <v>1205303.5903399982</v>
      </c>
      <c r="AL987" s="4">
        <f t="shared" ca="1" si="463"/>
        <v>1.2053035903399982</v>
      </c>
      <c r="AM987" s="36">
        <f t="shared" ca="1" si="464"/>
        <v>0.20530359033999823</v>
      </c>
      <c r="AN987" s="37">
        <f ca="1">MIN((AK987-MAX($AK$3:AK987))/MAX($AK$3:AK987),0)</f>
        <v>-6.0927494039996158E-2</v>
      </c>
      <c r="AO987" s="43"/>
      <c r="AP987" s="38">
        <f t="shared" ca="1" si="471"/>
        <v>-483</v>
      </c>
      <c r="AQ987" s="38">
        <f t="shared" ca="1" si="481"/>
        <v>-17127.180000000018</v>
      </c>
      <c r="AR987" s="38" cm="1">
        <f t="array" aca="1" ref="AR987" ca="1">_xlfn.IFS(AND(P986&gt;P985,AP987&gt;1),-(AP987*G986)*$BJ$7, AND(P986&lt;P985,AP987&lt;1),(AP987*G986)*$BJ$7,P986=P985,0)</f>
        <v>0</v>
      </c>
      <c r="AS987" s="41">
        <f t="shared" ca="1" si="482"/>
        <v>-1.3458693308050761E-2</v>
      </c>
      <c r="AT987" s="40">
        <f t="shared" ca="1" si="483"/>
        <v>1255446.5838850001</v>
      </c>
      <c r="AU987" s="37">
        <f t="shared" ca="1" si="472"/>
        <v>1.2554465838850002</v>
      </c>
      <c r="AV987" s="37">
        <f t="shared" ca="1" si="473"/>
        <v>0.25544658388500019</v>
      </c>
      <c r="AW987" s="37">
        <f ca="1">MIN((AT987-MAX($AT$3:AT987))/MAX($AT$3:AT987),0)</f>
        <v>-6.1015076515947689E-2</v>
      </c>
      <c r="AY987" s="6">
        <f t="shared" si="484"/>
        <v>1.9969364539454415E-2</v>
      </c>
      <c r="AZ987" s="5">
        <f t="shared" si="474"/>
        <v>0.25252292028022438</v>
      </c>
      <c r="BA987" s="6">
        <f>AZ987-MAX($AZ$3:AZ987)</f>
        <v>-0.17480796521974179</v>
      </c>
      <c r="BB987" s="5"/>
      <c r="BC987" s="5">
        <f t="shared" si="475"/>
        <v>0.25252292028022438</v>
      </c>
      <c r="BD987" s="5"/>
    </row>
    <row r="988" spans="1:56" x14ac:dyDescent="0.5">
      <c r="A988" s="14">
        <v>1618779600000</v>
      </c>
      <c r="B988" s="13" t="d">
        <v>2021-04-18T21:00:00.000</v>
      </c>
      <c r="C988" s="14" t="s">
        <v>10</v>
      </c>
      <c r="D988" s="15">
        <v>2224.14</v>
      </c>
      <c r="E988" s="15">
        <v>2224.59</v>
      </c>
      <c r="F988" s="15">
        <v>2188</v>
      </c>
      <c r="G988" s="15">
        <v>2220.9</v>
      </c>
      <c r="H988" s="15">
        <v>69982.801999999996</v>
      </c>
      <c r="I988" s="15">
        <v>154745311.70096999</v>
      </c>
      <c r="J988" s="15">
        <v>73053</v>
      </c>
      <c r="K988" s="16">
        <v>986</v>
      </c>
      <c r="L988" s="14">
        <f ca="1">IF(K988&gt;=$BF$5,AVERAGE(G988:OFFSET(G988,-$BF$5+1,,,)),0)</f>
        <v>2220.9</v>
      </c>
      <c r="M988" s="14">
        <f ca="1">IF(K988&gt;=$BF$6,AVERAGE(G988:OFFSET(G988,-$BF$6+1,,,)),0)</f>
        <v>2372.8426666666664</v>
      </c>
      <c r="N988" s="14">
        <f t="shared" ca="1" si="460"/>
        <v>0</v>
      </c>
      <c r="O988" s="14">
        <f t="shared" ca="1" si="461"/>
        <v>-1</v>
      </c>
      <c r="P988" s="14">
        <f t="shared" ca="1" si="462"/>
        <v>-1</v>
      </c>
      <c r="Q988" s="17">
        <f t="shared" ca="1" si="457"/>
        <v>-490</v>
      </c>
      <c r="R988" s="23">
        <f t="shared" ca="1" si="458"/>
        <v>1587.599999999893</v>
      </c>
      <c r="S988" s="19">
        <f t="shared" ca="1" si="459"/>
        <v>1.2470608333020512E-3</v>
      </c>
      <c r="T988" s="17">
        <f t="shared" ca="1" si="455"/>
        <v>1274661.0200000005</v>
      </c>
      <c r="U988" s="19">
        <f t="shared" ca="1" si="465"/>
        <v>1.2746610200000006</v>
      </c>
      <c r="V988" s="21">
        <f t="shared" ca="1" si="466"/>
        <v>0.27466102000000059</v>
      </c>
      <c r="W988" s="21">
        <f ca="1">MIN((T988-MAX($T$3:T988))/MAX($T$3:T988),0)</f>
        <v>-6.0005586010378809E-2</v>
      </c>
      <c r="X988" s="22">
        <f t="shared" ca="1" si="467"/>
        <v>1.4522532405929489E-3</v>
      </c>
      <c r="Y988" s="20">
        <f t="shared" ca="1" si="476"/>
        <v>1259787.3904960831</v>
      </c>
      <c r="Z988" s="21">
        <f t="shared" ca="1" si="477"/>
        <v>0.25978739049608307</v>
      </c>
      <c r="AA988" s="6">
        <f ca="1">Z988-MAX($Z$3:Z988)</f>
        <v>-0.10326332121221188</v>
      </c>
      <c r="AB988" s="6">
        <f t="shared" ca="1" si="478"/>
        <v>1.4522532405929489E-3</v>
      </c>
      <c r="AC988" s="11">
        <f t="shared" ca="1" si="479"/>
        <v>1259.7873904960823</v>
      </c>
      <c r="AD988" s="6">
        <f t="shared" ca="1" si="480"/>
        <v>0.25978739049608224</v>
      </c>
      <c r="AE988" s="6">
        <f ca="1">AD988-MAX($AD$3:AD988)</f>
        <v>-0.10326332121221143</v>
      </c>
      <c r="AF988" s="45"/>
      <c r="AG988" s="12">
        <f t="shared" ca="1" si="468"/>
        <v>-463</v>
      </c>
      <c r="AH988" s="12">
        <f t="shared" ca="1" si="456"/>
        <v>1495.4900000000084</v>
      </c>
      <c r="AI988" s="39" cm="1">
        <f t="array" aca="1" ref="AI988" ca="1">_xlfn.IFS(AND(P987&gt;P986,AG988&gt;1),-(AG988*G987)*$BH$7, AND(P987&lt;P986,AG988&lt;1),(AG988*G987)*$BH$7,P987=P986,0)</f>
        <v>0</v>
      </c>
      <c r="AJ988" s="6">
        <f t="shared" ca="1" si="469"/>
        <v>1.2407579401453146E-3</v>
      </c>
      <c r="AK988" s="17">
        <f t="shared" ca="1" si="470"/>
        <v>1206799.0803399982</v>
      </c>
      <c r="AL988" s="4">
        <f t="shared" ca="1" si="463"/>
        <v>1.2067990803399982</v>
      </c>
      <c r="AM988" s="36">
        <f t="shared" ca="1" si="464"/>
        <v>0.20679908033999816</v>
      </c>
      <c r="AN988" s="37">
        <f ca="1">MIN((AK988-MAX($AK$3:AK988))/MAX($AK$3:AK988),0)</f>
        <v>-5.9762332371854132E-2</v>
      </c>
      <c r="AO988" s="43"/>
      <c r="AP988" s="38">
        <f t="shared" ca="1" si="471"/>
        <v>-483</v>
      </c>
      <c r="AQ988" s="38">
        <f t="shared" ca="1" si="481"/>
        <v>1560.0900000000088</v>
      </c>
      <c r="AR988" s="38" cm="1">
        <f t="array" aca="1" ref="AR988" ca="1">_xlfn.IFS(AND(P987&gt;P986,AP988&gt;1),-(AP988*G987)*$BJ$7, AND(P987&lt;P986,AP988&lt;1),(AP988*G987)*$BJ$7,P987=P986,0)</f>
        <v>0</v>
      </c>
      <c r="AS988" s="41">
        <f t="shared" ca="1" si="482"/>
        <v>1.2426574097420256E-3</v>
      </c>
      <c r="AT988" s="40">
        <f t="shared" ca="1" si="483"/>
        <v>1257006.6738850002</v>
      </c>
      <c r="AU988" s="37">
        <f t="shared" ca="1" si="472"/>
        <v>1.2570066738850001</v>
      </c>
      <c r="AV988" s="37">
        <f t="shared" ca="1" si="473"/>
        <v>0.25700667388500009</v>
      </c>
      <c r="AW988" s="37">
        <f ca="1">MIN((AT988-MAX($AT$3:AT988))/MAX($AT$3:AT988),0)</f>
        <v>-5.9848239943144123E-2</v>
      </c>
      <c r="AY988" s="6">
        <f t="shared" si="484"/>
        <v>-1.8189804698938716E-3</v>
      </c>
      <c r="AZ988" s="5">
        <f t="shared" si="474"/>
        <v>0.25070393981033051</v>
      </c>
      <c r="BA988" s="6">
        <f>AZ988-MAX($AZ$3:AZ988)</f>
        <v>-0.17662694568963566</v>
      </c>
      <c r="BB988" s="5"/>
      <c r="BC988" s="5">
        <f t="shared" si="475"/>
        <v>0.25070393981033051</v>
      </c>
      <c r="BD988" s="5"/>
    </row>
    <row r="989" spans="1:56" x14ac:dyDescent="0.5">
      <c r="A989" s="14">
        <v>1618783200000</v>
      </c>
      <c r="B989" s="13" t="d">
        <v>2021-04-18T21:59:59.99999979045242400</v>
      </c>
      <c r="C989" s="14" t="s">
        <v>10</v>
      </c>
      <c r="D989" s="15">
        <v>2220.89</v>
      </c>
      <c r="E989" s="15">
        <v>2247.5300000000002</v>
      </c>
      <c r="F989" s="15">
        <v>2210.27</v>
      </c>
      <c r="G989" s="15">
        <v>2237.27</v>
      </c>
      <c r="H989" s="15">
        <v>95866.661999999997</v>
      </c>
      <c r="I989" s="15">
        <v>213954461.42853001</v>
      </c>
      <c r="J989" s="15">
        <v>84768</v>
      </c>
      <c r="K989" s="16">
        <v>987</v>
      </c>
      <c r="L989" s="14">
        <f ca="1">IF(K989&gt;=$BF$5,AVERAGE(G989:OFFSET(G989,-$BF$5+1,,,)),0)</f>
        <v>2237.27</v>
      </c>
      <c r="M989" s="14">
        <f ca="1">IF(K989&gt;=$BF$6,AVERAGE(G989:OFFSET(G989,-$BF$6+1,,,)),0)</f>
        <v>2370.4216666666666</v>
      </c>
      <c r="N989" s="14">
        <f t="shared" ca="1" si="460"/>
        <v>0</v>
      </c>
      <c r="O989" s="14">
        <f t="shared" ca="1" si="461"/>
        <v>-1</v>
      </c>
      <c r="P989" s="14">
        <f t="shared" ca="1" si="462"/>
        <v>-1</v>
      </c>
      <c r="Q989" s="17">
        <f t="shared" ca="1" si="457"/>
        <v>-490</v>
      </c>
      <c r="R989" s="23">
        <f t="shared" ca="1" si="458"/>
        <v>-8026.2000000000535</v>
      </c>
      <c r="S989" s="19">
        <f t="shared" ca="1" si="459"/>
        <v>-6.2967329149204313E-3</v>
      </c>
      <c r="T989" s="17">
        <f t="shared" ref="T989:T1052" ca="1" si="485">T988+R989</f>
        <v>1266634.8200000005</v>
      </c>
      <c r="U989" s="19">
        <f t="shared" ca="1" si="465"/>
        <v>1.2666348200000006</v>
      </c>
      <c r="V989" s="21">
        <f t="shared" ca="1" si="466"/>
        <v>0.26663482000000061</v>
      </c>
      <c r="W989" s="21">
        <f ca="1">MIN((T989-MAX($T$3:T989))/MAX($T$3:T989),0)</f>
        <v>-6.592447977678853E-2</v>
      </c>
      <c r="X989" s="22">
        <f t="shared" ca="1" si="467"/>
        <v>-7.3708856769778563E-3</v>
      </c>
      <c r="Y989" s="20">
        <f t="shared" ca="1" si="476"/>
        <v>1250501.6416634382</v>
      </c>
      <c r="Z989" s="21">
        <f t="shared" ca="1" si="477"/>
        <v>0.25050164166343819</v>
      </c>
      <c r="AA989" s="6">
        <f ca="1">Z989-MAX($Z$3:Z989)</f>
        <v>-0.11254907004485676</v>
      </c>
      <c r="AB989" s="6">
        <f t="shared" ca="1" si="478"/>
        <v>-7.3708856769778563E-3</v>
      </c>
      <c r="AC989" s="11">
        <f t="shared" ca="1" si="479"/>
        <v>1250.5016416634373</v>
      </c>
      <c r="AD989" s="6">
        <f t="shared" ca="1" si="480"/>
        <v>0.25050164166343736</v>
      </c>
      <c r="AE989" s="6">
        <f ca="1">AD989-MAX($AD$3:AD989)</f>
        <v>-0.11254907004485631</v>
      </c>
      <c r="AF989" s="45"/>
      <c r="AG989" s="12">
        <f t="shared" ca="1" si="468"/>
        <v>-463</v>
      </c>
      <c r="AH989" s="12">
        <f t="shared" ca="1" si="456"/>
        <v>-7579.3099999999495</v>
      </c>
      <c r="AI989" s="39" cm="1">
        <f t="array" aca="1" ref="AI989" ca="1">_xlfn.IFS(AND(P988&gt;P987,AG989&gt;1),-(AG989*G988)*$BH$7, AND(P988&lt;P987,AG989&lt;1),(AG989*G988)*$BH$7,P988=P987,0)</f>
        <v>0</v>
      </c>
      <c r="AJ989" s="6">
        <f t="shared" ca="1" si="469"/>
        <v>-6.2805069406123414E-3</v>
      </c>
      <c r="AK989" s="17">
        <f t="shared" ca="1" si="470"/>
        <v>1199219.7703399982</v>
      </c>
      <c r="AL989" s="4">
        <f t="shared" ca="1" si="463"/>
        <v>1.1992197703399983</v>
      </c>
      <c r="AM989" s="36">
        <f t="shared" ca="1" si="464"/>
        <v>0.19921977033999827</v>
      </c>
      <c r="AN989" s="37">
        <f ca="1">MIN((AK989-MAX($AK$3:AK989))/MAX($AK$3:AK989),0)</f>
        <v>-6.5667501569217954E-2</v>
      </c>
      <c r="AO989" s="43"/>
      <c r="AP989" s="38">
        <f t="shared" ca="1" si="471"/>
        <v>-483</v>
      </c>
      <c r="AQ989" s="38">
        <f t="shared" ca="1" si="481"/>
        <v>-7906.7099999999473</v>
      </c>
      <c r="AR989" s="38" cm="1">
        <f t="array" aca="1" ref="AR989" ca="1">_xlfn.IFS(AND(P988&gt;P987,AP989&gt;1),-(AP989*G988)*$BJ$7, AND(P988&lt;P987,AP989&lt;1),(AP989*G988)*$BJ$7,P988=P987,0)</f>
        <v>0</v>
      </c>
      <c r="AS989" s="41">
        <f t="shared" ca="1" si="482"/>
        <v>-6.2901098015357947E-3</v>
      </c>
      <c r="AT989" s="40">
        <f t="shared" ca="1" si="483"/>
        <v>1249099.9638850002</v>
      </c>
      <c r="AU989" s="37">
        <f t="shared" ca="1" si="472"/>
        <v>1.2490999638850002</v>
      </c>
      <c r="AV989" s="37">
        <f t="shared" ca="1" si="473"/>
        <v>0.24909996388500022</v>
      </c>
      <c r="AW989" s="37">
        <f ca="1">MIN((AT989-MAX($AT$3:AT989))/MAX($AT$3:AT989),0)</f>
        <v>-6.5761897744008896E-2</v>
      </c>
      <c r="AY989" s="6">
        <f t="shared" si="484"/>
        <v>9.2187957560875833E-3</v>
      </c>
      <c r="AZ989" s="5">
        <f t="shared" si="474"/>
        <v>0.25992273556641809</v>
      </c>
      <c r="BA989" s="6">
        <f>AZ989-MAX($AZ$3:AZ989)</f>
        <v>-0.16740814993354808</v>
      </c>
      <c r="BB989" s="5"/>
      <c r="BC989" s="5">
        <f t="shared" si="475"/>
        <v>0.25992273556641809</v>
      </c>
      <c r="BD989" s="5"/>
    </row>
    <row r="990" spans="1:56" x14ac:dyDescent="0.5">
      <c r="A990" s="14">
        <v>1618786800000</v>
      </c>
      <c r="B990" s="13" t="d">
        <v>2021-04-18T23:00:00.00000020954757600</v>
      </c>
      <c r="C990" s="14" t="s">
        <v>10</v>
      </c>
      <c r="D990" s="15">
        <v>2237.2800000000002</v>
      </c>
      <c r="E990" s="15">
        <v>2248.6</v>
      </c>
      <c r="F990" s="15">
        <v>2221.36</v>
      </c>
      <c r="G990" s="15">
        <v>2235.3200000000002</v>
      </c>
      <c r="H990" s="15">
        <v>86707.907999999996</v>
      </c>
      <c r="I990" s="15">
        <v>193939562.99559999</v>
      </c>
      <c r="J990" s="15">
        <v>74261</v>
      </c>
      <c r="K990" s="16">
        <v>988</v>
      </c>
      <c r="L990" s="14">
        <f ca="1">IF(K990&gt;=$BF$5,AVERAGE(G990:OFFSET(G990,-$BF$5+1,,,)),0)</f>
        <v>2235.3200000000002</v>
      </c>
      <c r="M990" s="14">
        <f ca="1">IF(K990&gt;=$BF$6,AVERAGE(G990:OFFSET(G990,-$BF$6+1,,,)),0)</f>
        <v>2367.7661111111111</v>
      </c>
      <c r="N990" s="14">
        <f t="shared" ca="1" si="460"/>
        <v>0</v>
      </c>
      <c r="O990" s="14">
        <f t="shared" ca="1" si="461"/>
        <v>-1</v>
      </c>
      <c r="P990" s="14">
        <f t="shared" ca="1" si="462"/>
        <v>-1</v>
      </c>
      <c r="Q990" s="17">
        <f t="shared" ca="1" si="457"/>
        <v>-490</v>
      </c>
      <c r="R990" s="23">
        <f t="shared" ca="1" si="458"/>
        <v>960.40000000001783</v>
      </c>
      <c r="S990" s="19">
        <f t="shared" ca="1" si="459"/>
        <v>7.5822958980396372E-4</v>
      </c>
      <c r="T990" s="17">
        <f t="shared" ca="1" si="485"/>
        <v>1267595.2200000004</v>
      </c>
      <c r="U990" s="19">
        <f t="shared" ca="1" si="465"/>
        <v>1.2675952200000005</v>
      </c>
      <c r="V990" s="21">
        <f t="shared" ca="1" si="466"/>
        <v>0.26759522000000047</v>
      </c>
      <c r="W990" s="21">
        <f ca="1">MIN((T990-MAX($T$3:T990))/MAX($T$3:T990),0)</f>
        <v>-6.5216236078243839E-2</v>
      </c>
      <c r="X990" s="22">
        <f t="shared" ca="1" si="467"/>
        <v>8.7159797431679564E-4</v>
      </c>
      <c r="Y990" s="20">
        <f t="shared" ca="1" si="476"/>
        <v>1251591.5763611919</v>
      </c>
      <c r="Z990" s="21">
        <f t="shared" ca="1" si="477"/>
        <v>0.25159157636119195</v>
      </c>
      <c r="AA990" s="6">
        <f ca="1">Z990-MAX($Z$3:Z990)</f>
        <v>-0.111459135347103</v>
      </c>
      <c r="AB990" s="6">
        <f t="shared" ca="1" si="478"/>
        <v>8.7159797431679564E-4</v>
      </c>
      <c r="AC990" s="11">
        <f t="shared" ca="1" si="479"/>
        <v>1251.5915763611911</v>
      </c>
      <c r="AD990" s="6">
        <f t="shared" ca="1" si="480"/>
        <v>0.25159157636119106</v>
      </c>
      <c r="AE990" s="6">
        <f ca="1">AD990-MAX($AD$3:AD990)</f>
        <v>-0.11145913534710261</v>
      </c>
      <c r="AF990" s="45"/>
      <c r="AG990" s="12">
        <f t="shared" ca="1" si="468"/>
        <v>-463</v>
      </c>
      <c r="AH990" s="12">
        <f t="shared" ref="AH990:AH1053" ca="1" si="486">(G990-G989)*AG990</f>
        <v>902.84999999991578</v>
      </c>
      <c r="AI990" s="39" cm="1">
        <f t="array" aca="1" ref="AI990" ca="1">_xlfn.IFS(AND(P989&gt;P988,AG990&gt;1),-(AG990*G989)*$BH$7, AND(P989&lt;P988,AG990&lt;1),(AG990*G989)*$BH$7,P989=P988,0)</f>
        <v>0</v>
      </c>
      <c r="AJ990" s="6">
        <f t="shared" ca="1" si="469"/>
        <v>7.5286450601455915E-4</v>
      </c>
      <c r="AK990" s="17">
        <f t="shared" ca="1" si="470"/>
        <v>1200122.620339998</v>
      </c>
      <c r="AL990" s="4">
        <f t="shared" ca="1" si="463"/>
        <v>1.2001226203399979</v>
      </c>
      <c r="AM990" s="36">
        <f t="shared" ca="1" si="464"/>
        <v>0.20012262033999795</v>
      </c>
      <c r="AN990" s="37">
        <f ca="1">MIN((AK990-MAX($AK$3:AK990))/MAX($AK$3:AK990),0)</f>
        <v>-6.4964075794333553E-2</v>
      </c>
      <c r="AO990" s="43"/>
      <c r="AP990" s="38">
        <f t="shared" ca="1" si="471"/>
        <v>-483</v>
      </c>
      <c r="AQ990" s="38">
        <f t="shared" ca="1" si="481"/>
        <v>941.84999999991214</v>
      </c>
      <c r="AR990" s="38" cm="1">
        <f t="array" aca="1" ref="AR990" ca="1">_xlfn.IFS(AND(P989&gt;P988,AP990&gt;1),-(AP990*G989)*$BJ$7, AND(P989&lt;P988,AP990&lt;1),(AP990*G989)*$BJ$7,P989=P988,0)</f>
        <v>0</v>
      </c>
      <c r="AS990" s="41">
        <f t="shared" ca="1" si="482"/>
        <v>7.5402291828632591E-4</v>
      </c>
      <c r="AT990" s="40">
        <f t="shared" ca="1" si="483"/>
        <v>1250041.8138850001</v>
      </c>
      <c r="AU990" s="37">
        <f t="shared" ca="1" si="472"/>
        <v>1.250041813885</v>
      </c>
      <c r="AV990" s="37">
        <f t="shared" ca="1" si="473"/>
        <v>0.25004181388500002</v>
      </c>
      <c r="AW990" s="37">
        <f ca="1">MIN((AT990-MAX($AT$3:AT990))/MAX($AT$3:AT990),0)</f>
        <v>-6.5057460803771588E-2</v>
      </c>
      <c r="AY990" s="6">
        <f t="shared" si="484"/>
        <v>-1.098146104115405E-3</v>
      </c>
      <c r="AZ990" s="5">
        <f t="shared" si="474"/>
        <v>0.25882458946230269</v>
      </c>
      <c r="BA990" s="6">
        <f>AZ990-MAX($AZ$3:AZ990)</f>
        <v>-0.16850629603766348</v>
      </c>
      <c r="BB990" s="5"/>
      <c r="BC990" s="5">
        <f t="shared" si="475"/>
        <v>0.25882458946230269</v>
      </c>
      <c r="BD990" s="5"/>
    </row>
    <row r="991" spans="1:56" x14ac:dyDescent="0.5">
      <c r="A991" s="14">
        <v>1618790400000</v>
      </c>
      <c r="B991" s="13" t="d">
        <v>2021-04-19</v>
      </c>
      <c r="C991" s="14" t="s">
        <v>10</v>
      </c>
      <c r="D991" s="15">
        <v>2235.3200000000002</v>
      </c>
      <c r="E991" s="15">
        <v>2258.85</v>
      </c>
      <c r="F991" s="15">
        <v>2198.1</v>
      </c>
      <c r="G991" s="15">
        <v>2256.0500000000002</v>
      </c>
      <c r="H991" s="15">
        <v>152198.64600000001</v>
      </c>
      <c r="I991" s="15">
        <v>339683508.47476</v>
      </c>
      <c r="J991" s="15">
        <v>123897</v>
      </c>
      <c r="K991" s="16">
        <v>989</v>
      </c>
      <c r="L991" s="14">
        <f ca="1">IF(K991&gt;=$BF$5,AVERAGE(G991:OFFSET(G991,-$BF$5+1,,,)),0)</f>
        <v>2256.0500000000002</v>
      </c>
      <c r="M991" s="14">
        <f ca="1">IF(K991&gt;=$BF$6,AVERAGE(G991:OFFSET(G991,-$BF$6+1,,,)),0)</f>
        <v>2365.422333333333</v>
      </c>
      <c r="N991" s="14">
        <f t="shared" ca="1" si="460"/>
        <v>0</v>
      </c>
      <c r="O991" s="14">
        <f t="shared" ca="1" si="461"/>
        <v>-1</v>
      </c>
      <c r="P991" s="14">
        <f t="shared" ca="1" si="462"/>
        <v>-1</v>
      </c>
      <c r="Q991" s="17">
        <f t="shared" ref="Q991:Q1054" ca="1" si="487">IF(P990=P989,Q990,ROUNDDOWN((T990/G990),0)*P990)</f>
        <v>-490</v>
      </c>
      <c r="R991" s="23">
        <f t="shared" ref="R991:R1054" ca="1" si="488">(G991-D991)*Q991</f>
        <v>-10157.700000000008</v>
      </c>
      <c r="S991" s="19">
        <f t="shared" ref="S991:S1054" ca="1" si="489">R991/T990</f>
        <v>-8.0133624991107211E-3</v>
      </c>
      <c r="T991" s="17">
        <f t="shared" ca="1" si="485"/>
        <v>1257437.5200000005</v>
      </c>
      <c r="U991" s="19">
        <f t="shared" ca="1" si="465"/>
        <v>1.2574375200000005</v>
      </c>
      <c r="V991" s="21">
        <f t="shared" ca="1" si="466"/>
        <v>0.25743752000000053</v>
      </c>
      <c r="W991" s="21">
        <f ca="1">MIN((T991-MAX($T$3:T991))/MAX($T$3:T991),0)</f>
        <v>-7.2706997236831966E-2</v>
      </c>
      <c r="X991" s="22">
        <f t="shared" ca="1" si="467"/>
        <v>-9.2738399871159505E-3</v>
      </c>
      <c r="Y991" s="20">
        <f t="shared" ca="1" si="476"/>
        <v>1239984.516352796</v>
      </c>
      <c r="Z991" s="21">
        <f t="shared" ca="1" si="477"/>
        <v>0.239984516352796</v>
      </c>
      <c r="AA991" s="6">
        <f ca="1">Z991-MAX($Z$3:Z991)</f>
        <v>-0.12306619535549895</v>
      </c>
      <c r="AB991" s="6">
        <f t="shared" ca="1" si="478"/>
        <v>-9.2738399871159505E-3</v>
      </c>
      <c r="AC991" s="11">
        <f t="shared" ca="1" si="479"/>
        <v>1239.9845163527953</v>
      </c>
      <c r="AD991" s="6">
        <f t="shared" ca="1" si="480"/>
        <v>0.23998451635279525</v>
      </c>
      <c r="AE991" s="6">
        <f ca="1">AD991-MAX($AD$3:AD991)</f>
        <v>-0.12306619535549843</v>
      </c>
      <c r="AF991" s="45"/>
      <c r="AG991" s="12">
        <f t="shared" ca="1" si="468"/>
        <v>-463</v>
      </c>
      <c r="AH991" s="12">
        <f t="shared" ca="1" si="486"/>
        <v>-9597.9900000000089</v>
      </c>
      <c r="AI991" s="39" cm="1">
        <f t="array" aca="1" ref="AI991" ca="1">_xlfn.IFS(AND(P990&gt;P989,AG991&gt;1),-(AG991*G990)*$BH$7, AND(P990&lt;P989,AG991&lt;1),(AG991*G990)*$BH$7,P990=P989,0)</f>
        <v>0</v>
      </c>
      <c r="AJ991" s="6">
        <f t="shared" ca="1" si="469"/>
        <v>-7.9975077857301555E-3</v>
      </c>
      <c r="AK991" s="17">
        <f t="shared" ca="1" si="470"/>
        <v>1190524.6303399981</v>
      </c>
      <c r="AL991" s="4">
        <f t="shared" ca="1" si="463"/>
        <v>1.1905246303399981</v>
      </c>
      <c r="AM991" s="36">
        <f t="shared" ca="1" si="464"/>
        <v>0.19052463033999811</v>
      </c>
      <c r="AN991" s="37">
        <f ca="1">MIN((AK991-MAX($AK$3:AK991))/MAX($AK$3:AK991),0)</f>
        <v>-7.2442032878105744E-2</v>
      </c>
      <c r="AO991" s="43"/>
      <c r="AP991" s="38">
        <f t="shared" ca="1" si="471"/>
        <v>-483</v>
      </c>
      <c r="AQ991" s="38">
        <f t="shared" ca="1" si="481"/>
        <v>-10012.590000000009</v>
      </c>
      <c r="AR991" s="38" cm="1">
        <f t="array" aca="1" ref="AR991" ca="1">_xlfn.IFS(AND(P990&gt;P989,AP991&gt;1),-(AP991*G990)*$BJ$7, AND(P990&lt;P989,AP991&lt;1),(AP991*G990)*$BJ$7,P990=P989,0)</f>
        <v>0</v>
      </c>
      <c r="AS991" s="41">
        <f t="shared" ca="1" si="482"/>
        <v>-8.0098040631792315E-3</v>
      </c>
      <c r="AT991" s="40">
        <f t="shared" ca="1" si="483"/>
        <v>1240029.223885</v>
      </c>
      <c r="AU991" s="37">
        <f t="shared" ca="1" si="472"/>
        <v>1.2400292238849999</v>
      </c>
      <c r="AV991" s="37">
        <f t="shared" ca="1" si="473"/>
        <v>0.24002922388499992</v>
      </c>
      <c r="AW991" s="37">
        <f ca="1">MIN((AT991-MAX($AT$3:AT991))/MAX($AT$3:AT991),0)</f>
        <v>-7.2546167353064697E-2</v>
      </c>
      <c r="AY991" s="6">
        <f t="shared" si="484"/>
        <v>1.1674137814520313E-2</v>
      </c>
      <c r="AZ991" s="5">
        <f t="shared" si="474"/>
        <v>0.270498727276823</v>
      </c>
      <c r="BA991" s="6">
        <f>AZ991-MAX($AZ$3:AZ991)</f>
        <v>-0.15683215822314317</v>
      </c>
      <c r="BB991" s="5"/>
      <c r="BC991" s="5">
        <f t="shared" si="475"/>
        <v>0.270498727276823</v>
      </c>
      <c r="BD991" s="5"/>
    </row>
    <row r="992" spans="1:56" x14ac:dyDescent="0.5">
      <c r="A992" s="14">
        <v>1618794000000</v>
      </c>
      <c r="B992" s="13" t="d">
        <v>2021-04-19T00:59:59.99999979045242400</v>
      </c>
      <c r="C992" s="14" t="s">
        <v>10</v>
      </c>
      <c r="D992" s="15">
        <v>2256.0500000000002</v>
      </c>
      <c r="E992" s="15">
        <v>2270.7199999999998</v>
      </c>
      <c r="F992" s="15">
        <v>2236.2199999999998</v>
      </c>
      <c r="G992" s="15">
        <v>2244.2199999999998</v>
      </c>
      <c r="H992" s="15">
        <v>93487.735000000001</v>
      </c>
      <c r="I992" s="15">
        <v>210802313.82530999</v>
      </c>
      <c r="J992" s="15">
        <v>78706</v>
      </c>
      <c r="K992" s="16">
        <v>990</v>
      </c>
      <c r="L992" s="14">
        <f ca="1">IF(K992&gt;=$BF$5,AVERAGE(G992:OFFSET(G992,-$BF$5+1,,,)),0)</f>
        <v>2244.2199999999998</v>
      </c>
      <c r="M992" s="14">
        <f ca="1">IF(K992&gt;=$BF$6,AVERAGE(G992:OFFSET(G992,-$BF$6+1,,,)),0)</f>
        <v>2362.8929999999996</v>
      </c>
      <c r="N992" s="14">
        <f t="shared" ca="1" si="460"/>
        <v>0</v>
      </c>
      <c r="O992" s="14">
        <f t="shared" ca="1" si="461"/>
        <v>-1</v>
      </c>
      <c r="P992" s="14">
        <f t="shared" ca="1" si="462"/>
        <v>-1</v>
      </c>
      <c r="Q992" s="17">
        <f t="shared" ca="1" si="487"/>
        <v>-490</v>
      </c>
      <c r="R992" s="23">
        <f t="shared" ca="1" si="488"/>
        <v>5796.7000000001872</v>
      </c>
      <c r="S992" s="19">
        <f t="shared" ca="1" si="489"/>
        <v>4.6099308377566027E-3</v>
      </c>
      <c r="T992" s="17">
        <f t="shared" ca="1" si="485"/>
        <v>1263234.2200000007</v>
      </c>
      <c r="U992" s="19">
        <f t="shared" ca="1" si="465"/>
        <v>1.2632342200000006</v>
      </c>
      <c r="V992" s="21">
        <f t="shared" ca="1" si="466"/>
        <v>0.26323422000000063</v>
      </c>
      <c r="W992" s="21">
        <f ca="1">MIN((T992-MAX($T$3:T992))/MAX($T$3:T992),0)</f>
        <v>-6.8432240627758129E-2</v>
      </c>
      <c r="X992" s="22">
        <f t="shared" ca="1" si="467"/>
        <v>5.2436781099711727E-3</v>
      </c>
      <c r="Y992" s="20">
        <f t="shared" ca="1" si="476"/>
        <v>1246486.5960178983</v>
      </c>
      <c r="Z992" s="21">
        <f t="shared" ca="1" si="477"/>
        <v>0.2464865960178983</v>
      </c>
      <c r="AA992" s="6">
        <f ca="1">Z992-MAX($Z$3:Z992)</f>
        <v>-0.11656411569039665</v>
      </c>
      <c r="AB992" s="6">
        <f t="shared" ca="1" si="478"/>
        <v>5.2436781099711727E-3</v>
      </c>
      <c r="AC992" s="11">
        <f t="shared" ca="1" si="479"/>
        <v>1246.4865960178977</v>
      </c>
      <c r="AD992" s="6">
        <f t="shared" ca="1" si="480"/>
        <v>0.24648659601789769</v>
      </c>
      <c r="AE992" s="6">
        <f ca="1">AD992-MAX($AD$3:AD992)</f>
        <v>-0.11656411569039599</v>
      </c>
      <c r="AF992" s="45"/>
      <c r="AG992" s="12">
        <f t="shared" ca="1" si="468"/>
        <v>-463</v>
      </c>
      <c r="AH992" s="12">
        <f t="shared" ca="1" si="486"/>
        <v>5477.2900000001773</v>
      </c>
      <c r="AI992" s="39" cm="1">
        <f t="array" aca="1" ref="AI992" ca="1">_xlfn.IFS(AND(P991&gt;P990,AG992&gt;1),-(AG992*G991)*$BH$7, AND(P991&lt;P990,AG992&lt;1),(AG992*G991)*$BH$7,P991=P990,0)</f>
        <v>0</v>
      </c>
      <c r="AJ992" s="6">
        <f t="shared" ca="1" si="469"/>
        <v>4.6007363984027242E-3</v>
      </c>
      <c r="AK992" s="17">
        <f t="shared" ca="1" si="470"/>
        <v>1196001.9203399983</v>
      </c>
      <c r="AL992" s="4">
        <f t="shared" ca="1" si="463"/>
        <v>1.1960019203399983</v>
      </c>
      <c r="AM992" s="36">
        <f t="shared" ca="1" si="464"/>
        <v>0.1960019203399983</v>
      </c>
      <c r="AN992" s="37">
        <f ca="1">MIN((AK992-MAX($AK$3:AK992))/MAX($AK$3:AK992),0)</f>
        <v>-6.8174583177139536E-2</v>
      </c>
      <c r="AO992" s="43"/>
      <c r="AP992" s="38">
        <f t="shared" ca="1" si="471"/>
        <v>-483</v>
      </c>
      <c r="AQ992" s="38">
        <f t="shared" ca="1" si="481"/>
        <v>5713.890000000185</v>
      </c>
      <c r="AR992" s="38" cm="1">
        <f t="array" aca="1" ref="AR992" ca="1">_xlfn.IFS(AND(P991&gt;P990,AP992&gt;1),-(AP992*G991)*$BJ$7, AND(P991&lt;P990,AP992&lt;1),(AP992*G991)*$BJ$7,P991=P990,0)</f>
        <v>0</v>
      </c>
      <c r="AS992" s="41">
        <f t="shared" ca="1" si="482"/>
        <v>4.6078672098538295E-3</v>
      </c>
      <c r="AT992" s="40">
        <f t="shared" ca="1" si="483"/>
        <v>1245743.1138850001</v>
      </c>
      <c r="AU992" s="37">
        <f t="shared" ca="1" si="472"/>
        <v>1.2457431138850001</v>
      </c>
      <c r="AV992" s="37">
        <f t="shared" ca="1" si="473"/>
        <v>0.24574311388500014</v>
      </c>
      <c r="AW992" s="37">
        <f ca="1">MIN((AT992-MAX($AT$3:AT992))/MAX($AT$3:AT992),0)</f>
        <v>-6.8272583248957672E-2</v>
      </c>
      <c r="AY992" s="6">
        <f t="shared" si="484"/>
        <v>-6.6620863649676787E-3</v>
      </c>
      <c r="AZ992" s="5">
        <f t="shared" si="474"/>
        <v>0.26383664091185532</v>
      </c>
      <c r="BA992" s="6">
        <f>AZ992-MAX($AZ$3:AZ992)</f>
        <v>-0.16349424458811085</v>
      </c>
      <c r="BB992" s="5"/>
      <c r="BC992" s="5">
        <f t="shared" si="475"/>
        <v>0.26383664091185532</v>
      </c>
      <c r="BD992" s="5"/>
    </row>
    <row r="993" spans="1:56" x14ac:dyDescent="0.5">
      <c r="A993" s="14">
        <v>1618797600000</v>
      </c>
      <c r="B993" s="13" t="d">
        <v>2021-04-19T02:00:00.00000020954757600</v>
      </c>
      <c r="C993" s="14" t="s">
        <v>10</v>
      </c>
      <c r="D993" s="15">
        <v>2244.23</v>
      </c>
      <c r="E993" s="15">
        <v>2257.94</v>
      </c>
      <c r="F993" s="15">
        <v>2230.12</v>
      </c>
      <c r="G993" s="15">
        <v>2251.46</v>
      </c>
      <c r="H993" s="15">
        <v>57924.317000000003</v>
      </c>
      <c r="I993" s="15">
        <v>130067996.45592999</v>
      </c>
      <c r="J993" s="15">
        <v>63332</v>
      </c>
      <c r="K993" s="16">
        <v>991</v>
      </c>
      <c r="L993" s="14">
        <f ca="1">IF(K993&gt;=$BF$5,AVERAGE(G993:OFFSET(G993,-$BF$5+1,,,)),0)</f>
        <v>2251.46</v>
      </c>
      <c r="M993" s="14">
        <f ca="1">IF(K993&gt;=$BF$6,AVERAGE(G993:OFFSET(G993,-$BF$6+1,,,)),0)</f>
        <v>2360.7734444444441</v>
      </c>
      <c r="N993" s="14">
        <f t="shared" ca="1" si="460"/>
        <v>0</v>
      </c>
      <c r="O993" s="14">
        <f t="shared" ca="1" si="461"/>
        <v>-1</v>
      </c>
      <c r="P993" s="14">
        <f t="shared" ca="1" si="462"/>
        <v>-1</v>
      </c>
      <c r="Q993" s="17">
        <f t="shared" ca="1" si="487"/>
        <v>-490</v>
      </c>
      <c r="R993" s="23">
        <f t="shared" ca="1" si="488"/>
        <v>-3542.7000000000089</v>
      </c>
      <c r="S993" s="19">
        <f t="shared" ca="1" si="489"/>
        <v>-2.804468042355603E-3</v>
      </c>
      <c r="T993" s="17">
        <f t="shared" ca="1" si="485"/>
        <v>1259691.5200000007</v>
      </c>
      <c r="U993" s="19">
        <f t="shared" ca="1" si="465"/>
        <v>1.2596915200000007</v>
      </c>
      <c r="V993" s="21">
        <f t="shared" ca="1" si="466"/>
        <v>0.25969152000000073</v>
      </c>
      <c r="W993" s="21">
        <f ca="1">MIN((T993-MAX($T$3:T993))/MAX($T$3:T993),0)</f>
        <v>-7.1044792638206344E-2</v>
      </c>
      <c r="X993" s="22">
        <f t="shared" ca="1" si="467"/>
        <v>-3.2260651807756169E-3</v>
      </c>
      <c r="Y993" s="20">
        <f t="shared" ca="1" si="476"/>
        <v>1242465.3490121814</v>
      </c>
      <c r="Z993" s="21">
        <f t="shared" ca="1" si="477"/>
        <v>0.24246534901218139</v>
      </c>
      <c r="AA993" s="6">
        <f ca="1">Z993-MAX($Z$3:Z993)</f>
        <v>-0.12058536269611356</v>
      </c>
      <c r="AB993" s="6">
        <f t="shared" ca="1" si="478"/>
        <v>-3.2260651807756169E-3</v>
      </c>
      <c r="AC993" s="11">
        <f t="shared" ca="1" si="479"/>
        <v>1242.4653490121809</v>
      </c>
      <c r="AD993" s="6">
        <f t="shared" ca="1" si="480"/>
        <v>0.24246534901218092</v>
      </c>
      <c r="AE993" s="6">
        <f ca="1">AD993-MAX($AD$3:AD993)</f>
        <v>-0.12058536269611275</v>
      </c>
      <c r="AF993" s="45"/>
      <c r="AG993" s="12">
        <f t="shared" ca="1" si="468"/>
        <v>-463</v>
      </c>
      <c r="AH993" s="12">
        <f t="shared" ca="1" si="486"/>
        <v>-3352.1200000001095</v>
      </c>
      <c r="AI993" s="39" cm="1">
        <f t="array" aca="1" ref="AI993" ca="1">_xlfn.IFS(AND(P992&gt;P991,AG993&gt;1),-(AG993*G992)*$BH$7, AND(P992&lt;P991,AG993&lt;1),(AG993*G992)*$BH$7,P992=P991,0)</f>
        <v>0</v>
      </c>
      <c r="AJ993" s="6">
        <f t="shared" ca="1" si="469"/>
        <v>-2.8027714195033833E-3</v>
      </c>
      <c r="AK993" s="17">
        <f t="shared" ca="1" si="470"/>
        <v>1192649.8003399982</v>
      </c>
      <c r="AL993" s="4">
        <f t="shared" ca="1" si="463"/>
        <v>1.1926498003399981</v>
      </c>
      <c r="AM993" s="36">
        <f t="shared" ca="1" si="464"/>
        <v>0.19264980033999812</v>
      </c>
      <c r="AN993" s="37">
        <f ca="1">MIN((AK993-MAX($AK$3:AK993))/MAX($AK$3:AK993),0)</f>
        <v>-7.0786276823377486E-2</v>
      </c>
      <c r="AO993" s="43"/>
      <c r="AP993" s="38">
        <f t="shared" ca="1" si="471"/>
        <v>-483</v>
      </c>
      <c r="AQ993" s="38">
        <f t="shared" ca="1" si="481"/>
        <v>-3496.9200000001142</v>
      </c>
      <c r="AR993" s="38" cm="1">
        <f t="array" aca="1" ref="AR993" ca="1">_xlfn.IFS(AND(P992&gt;P991,AP993&gt;1),-(AP993*G992)*$BJ$7, AND(P992&lt;P991,AP993&lt;1),(AP993*G992)*$BJ$7,P992=P991,0)</f>
        <v>0</v>
      </c>
      <c r="AS993" s="41">
        <f t="shared" ca="1" si="482"/>
        <v>-2.8070955889890874E-3</v>
      </c>
      <c r="AT993" s="40">
        <f t="shared" ca="1" si="483"/>
        <v>1242246.193885</v>
      </c>
      <c r="AU993" s="37">
        <f t="shared" ca="1" si="472"/>
        <v>1.242246193885</v>
      </c>
      <c r="AV993" s="37">
        <f t="shared" ca="1" si="473"/>
        <v>0.24224619388500002</v>
      </c>
      <c r="AW993" s="37">
        <f ca="1">MIN((AT993-MAX($AT$3:AT993))/MAX($AT$3:AT993),0)</f>
        <v>-7.0888031170659754E-2</v>
      </c>
      <c r="AY993" s="6">
        <f t="shared" si="484"/>
        <v>4.0772193814341828E-3</v>
      </c>
      <c r="AZ993" s="5">
        <f t="shared" si="474"/>
        <v>0.26791386029328951</v>
      </c>
      <c r="BA993" s="6">
        <f>AZ993-MAX($AZ$3:AZ993)</f>
        <v>-0.15941702520667667</v>
      </c>
      <c r="BB993" s="5"/>
      <c r="BC993" s="5">
        <f t="shared" si="475"/>
        <v>0.26791386029328951</v>
      </c>
      <c r="BD993" s="5"/>
    </row>
    <row r="994" spans="1:56" x14ac:dyDescent="0.5">
      <c r="A994" s="14">
        <v>1618801200000</v>
      </c>
      <c r="B994" s="13" t="d">
        <v>2021-04-19T03:00:00.000</v>
      </c>
      <c r="C994" s="14" t="s">
        <v>10</v>
      </c>
      <c r="D994" s="15">
        <v>2251.46</v>
      </c>
      <c r="E994" s="15">
        <v>2278.58</v>
      </c>
      <c r="F994" s="15">
        <v>2241.9699999999998</v>
      </c>
      <c r="G994" s="15">
        <v>2266.21</v>
      </c>
      <c r="H994" s="15">
        <v>58390.383999999998</v>
      </c>
      <c r="I994" s="15">
        <v>132001813.12108</v>
      </c>
      <c r="J994" s="15">
        <v>66964</v>
      </c>
      <c r="K994" s="16">
        <v>992</v>
      </c>
      <c r="L994" s="14">
        <f ca="1">IF(K994&gt;=$BF$5,AVERAGE(G994:OFFSET(G994,-$BF$5+1,,,)),0)</f>
        <v>2266.21</v>
      </c>
      <c r="M994" s="14">
        <f ca="1">IF(K994&gt;=$BF$6,AVERAGE(G994:OFFSET(G994,-$BF$6+1,,,)),0)</f>
        <v>2358.6811111111101</v>
      </c>
      <c r="N994" s="14">
        <f t="shared" ca="1" si="460"/>
        <v>0</v>
      </c>
      <c r="O994" s="14">
        <f t="shared" ca="1" si="461"/>
        <v>-1</v>
      </c>
      <c r="P994" s="14">
        <f t="shared" ca="1" si="462"/>
        <v>-1</v>
      </c>
      <c r="Q994" s="17">
        <f t="shared" ca="1" si="487"/>
        <v>-490</v>
      </c>
      <c r="R994" s="23">
        <f t="shared" ca="1" si="488"/>
        <v>-7227.5</v>
      </c>
      <c r="S994" s="19">
        <f t="shared" ca="1" si="489"/>
        <v>-5.737515800693805E-3</v>
      </c>
      <c r="T994" s="17">
        <f t="shared" ca="1" si="485"/>
        <v>1252464.0200000007</v>
      </c>
      <c r="U994" s="19">
        <f t="shared" ca="1" si="465"/>
        <v>1.2524640200000008</v>
      </c>
      <c r="V994" s="21">
        <f t="shared" ca="1" si="466"/>
        <v>0.25246402000000079</v>
      </c>
      <c r="W994" s="21">
        <f ca="1">MIN((T994-MAX($T$3:T994))/MAX($T$3:T994),0)</f>
        <v>-7.6374687818581435E-2</v>
      </c>
      <c r="X994" s="22">
        <f t="shared" ca="1" si="467"/>
        <v>-6.5513044868663606E-3</v>
      </c>
      <c r="Y994" s="20">
        <f t="shared" ca="1" si="476"/>
        <v>1234325.5801964218</v>
      </c>
      <c r="Z994" s="21">
        <f t="shared" ca="1" si="477"/>
        <v>0.23432558019642183</v>
      </c>
      <c r="AA994" s="6">
        <f ca="1">Z994-MAX($Z$3:Z994)</f>
        <v>-0.12872513151187312</v>
      </c>
      <c r="AB994" s="6">
        <f t="shared" ca="1" si="478"/>
        <v>-6.5513044868663606E-3</v>
      </c>
      <c r="AC994" s="11">
        <f t="shared" ca="1" si="479"/>
        <v>1234.3255801964215</v>
      </c>
      <c r="AD994" s="6">
        <f t="shared" ca="1" si="480"/>
        <v>0.23432558019642147</v>
      </c>
      <c r="AE994" s="6">
        <f ca="1">AD994-MAX($AD$3:AD994)</f>
        <v>-0.1287251315118722</v>
      </c>
      <c r="AF994" s="45"/>
      <c r="AG994" s="12">
        <f t="shared" ca="1" si="468"/>
        <v>-463</v>
      </c>
      <c r="AH994" s="12">
        <f t="shared" ca="1" si="486"/>
        <v>-6829.25</v>
      </c>
      <c r="AI994" s="39" cm="1">
        <f t="array" aca="1" ref="AI994" ca="1">_xlfn.IFS(AND(P993&gt;P992,AG994&gt;1),-(AG994*G993)*$BH$7, AND(P993&lt;P992,AG994&lt;1),(AG994*G993)*$BH$7,P993=P992,0)</f>
        <v>0</v>
      </c>
      <c r="AJ994" s="6">
        <f t="shared" ca="1" si="469"/>
        <v>-5.7261150742264249E-3</v>
      </c>
      <c r="AK994" s="17">
        <f t="shared" ca="1" si="470"/>
        <v>1185820.5503399982</v>
      </c>
      <c r="AL994" s="4">
        <f t="shared" ca="1" si="463"/>
        <v>1.1858205503399981</v>
      </c>
      <c r="AM994" s="36">
        <f t="shared" ca="1" si="464"/>
        <v>0.18582055033999811</v>
      </c>
      <c r="AN994" s="37">
        <f ca="1">MIN((AK994-MAX($AK$3:AK994))/MAX($AK$3:AK994),0)</f>
        <v>-7.6107061530837197E-2</v>
      </c>
      <c r="AO994" s="43"/>
      <c r="AP994" s="38">
        <f t="shared" ca="1" si="471"/>
        <v>-483</v>
      </c>
      <c r="AQ994" s="38">
        <f t="shared" ca="1" si="481"/>
        <v>-7124.25</v>
      </c>
      <c r="AR994" s="38" cm="1">
        <f t="array" aca="1" ref="AR994" ca="1">_xlfn.IFS(AND(P993&gt;P992,AP994&gt;1),-(AP994*G993)*$BJ$7, AND(P993&lt;P992,AP994&lt;1),(AP994*G993)*$BJ$7,P993=P992,0)</f>
        <v>0</v>
      </c>
      <c r="AS994" s="41">
        <f t="shared" ca="1" si="482"/>
        <v>-5.7349743030563251E-3</v>
      </c>
      <c r="AT994" s="40">
        <f t="shared" ca="1" si="483"/>
        <v>1235121.943885</v>
      </c>
      <c r="AU994" s="37">
        <f t="shared" ca="1" si="472"/>
        <v>1.2351219438849999</v>
      </c>
      <c r="AV994" s="37">
        <f t="shared" ca="1" si="473"/>
        <v>0.23512194388499985</v>
      </c>
      <c r="AW994" s="37">
        <f ca="1">MIN((AT994-MAX($AT$3:AT994))/MAX($AT$3:AT994),0)</f>
        <v>-7.6216464436558079E-2</v>
      </c>
      <c r="AY994" s="6">
        <f t="shared" si="484"/>
        <v>8.3064897618993494E-3</v>
      </c>
      <c r="AZ994" s="5">
        <f t="shared" si="474"/>
        <v>0.27622035005518886</v>
      </c>
      <c r="BA994" s="6">
        <f>AZ994-MAX($AZ$3:AZ994)</f>
        <v>-0.15111053544477732</v>
      </c>
      <c r="BB994" s="5"/>
      <c r="BC994" s="5">
        <f t="shared" si="475"/>
        <v>0.27622035005518886</v>
      </c>
      <c r="BD994" s="5"/>
    </row>
    <row r="995" spans="1:56" x14ac:dyDescent="0.5">
      <c r="A995" s="14">
        <v>1618804800000</v>
      </c>
      <c r="B995" s="13" t="d">
        <v>2021-04-19T03:59:59.99999979045242400</v>
      </c>
      <c r="C995" s="14" t="s">
        <v>10</v>
      </c>
      <c r="D995" s="15">
        <v>2266.1999999999998</v>
      </c>
      <c r="E995" s="15">
        <v>2268.84</v>
      </c>
      <c r="F995" s="15">
        <v>2254.11</v>
      </c>
      <c r="G995" s="15">
        <v>2263.36</v>
      </c>
      <c r="H995" s="15">
        <v>53555.377999999997</v>
      </c>
      <c r="I995" s="15">
        <v>121153914.52187</v>
      </c>
      <c r="J995" s="15">
        <v>54760</v>
      </c>
      <c r="K995" s="16">
        <v>993</v>
      </c>
      <c r="L995" s="14">
        <f ca="1">IF(K995&gt;=$BF$5,AVERAGE(G995:OFFSET(G995,-$BF$5+1,,,)),0)</f>
        <v>2263.36</v>
      </c>
      <c r="M995" s="14">
        <f ca="1">IF(K995&gt;=$BF$6,AVERAGE(G995:OFFSET(G995,-$BF$6+1,,,)),0)</f>
        <v>2356.9588888888879</v>
      </c>
      <c r="N995" s="14">
        <f t="shared" ca="1" si="460"/>
        <v>0</v>
      </c>
      <c r="O995" s="14">
        <f t="shared" ca="1" si="461"/>
        <v>-1</v>
      </c>
      <c r="P995" s="14">
        <f t="shared" ca="1" si="462"/>
        <v>-1</v>
      </c>
      <c r="Q995" s="17">
        <f t="shared" ca="1" si="487"/>
        <v>-490</v>
      </c>
      <c r="R995" s="23">
        <f t="shared" ca="1" si="488"/>
        <v>1391.5999999998485</v>
      </c>
      <c r="S995" s="19">
        <f t="shared" ca="1" si="489"/>
        <v>1.1110898020047296E-3</v>
      </c>
      <c r="T995" s="17">
        <f t="shared" ca="1" si="485"/>
        <v>1253855.6200000006</v>
      </c>
      <c r="U995" s="19">
        <f t="shared" ca="1" si="465"/>
        <v>1.2538556200000006</v>
      </c>
      <c r="V995" s="21">
        <f t="shared" ca="1" si="466"/>
        <v>0.25385562000000061</v>
      </c>
      <c r="W995" s="21">
        <f ca="1">MIN((T995-MAX($T$3:T995))/MAX($T$3:T995),0)</f>
        <v>-7.5348457153343207E-2</v>
      </c>
      <c r="X995" s="22">
        <f t="shared" ca="1" si="467"/>
        <v>1.2576063118598935E-3</v>
      </c>
      <c r="Y995" s="20">
        <f t="shared" ca="1" si="476"/>
        <v>1235877.875836967</v>
      </c>
      <c r="Z995" s="21">
        <f t="shared" ca="1" si="477"/>
        <v>0.23587787583696704</v>
      </c>
      <c r="AA995" s="6">
        <f ca="1">Z995-MAX($Z$3:Z995)</f>
        <v>-0.12717283587132791</v>
      </c>
      <c r="AB995" s="6">
        <f t="shared" ca="1" si="478"/>
        <v>1.2576063118598935E-3</v>
      </c>
      <c r="AC995" s="11">
        <f t="shared" ca="1" si="479"/>
        <v>1235.8778758369667</v>
      </c>
      <c r="AD995" s="6">
        <f t="shared" ca="1" si="480"/>
        <v>0.23587787583696673</v>
      </c>
      <c r="AE995" s="6">
        <f ca="1">AD995-MAX($AD$3:AD995)</f>
        <v>-0.12717283587132694</v>
      </c>
      <c r="AF995" s="45"/>
      <c r="AG995" s="12">
        <f t="shared" ca="1" si="468"/>
        <v>-463</v>
      </c>
      <c r="AH995" s="12">
        <f t="shared" ca="1" si="486"/>
        <v>1319.5499999999579</v>
      </c>
      <c r="AI995" s="39" cm="1">
        <f t="array" aca="1" ref="AI995" ca="1">_xlfn.IFS(AND(P994&gt;P993,AG995&gt;1),-(AG995*G994)*$BH$7, AND(P994&lt;P993,AG995&lt;1),(AG995*G994)*$BH$7,P994=P993,0)</f>
        <v>0</v>
      </c>
      <c r="AJ995" s="6">
        <f t="shared" ca="1" si="469"/>
        <v>1.1127737663355697E-3</v>
      </c>
      <c r="AK995" s="17">
        <f t="shared" ca="1" si="470"/>
        <v>1187140.1003399983</v>
      </c>
      <c r="AL995" s="4">
        <f t="shared" ca="1" si="463"/>
        <v>1.1871401003399982</v>
      </c>
      <c r="AM995" s="36">
        <f t="shared" ca="1" si="464"/>
        <v>0.18714010033999817</v>
      </c>
      <c r="AN995" s="37">
        <f ca="1">MIN((AK995-MAX($AK$3:AK995))/MAX($AK$3:AK995),0)</f>
        <v>-7.5078977706005967E-2</v>
      </c>
      <c r="AO995" s="43"/>
      <c r="AP995" s="38">
        <f t="shared" ca="1" si="471"/>
        <v>-483</v>
      </c>
      <c r="AQ995" s="38">
        <f t="shared" ca="1" si="481"/>
        <v>1376.5499999999561</v>
      </c>
      <c r="AR995" s="38" cm="1">
        <f t="array" aca="1" ref="AR995" ca="1">_xlfn.IFS(AND(P994&gt;P993,AP995&gt;1),-(AP995*G994)*$BJ$7, AND(P994&lt;P993,AP995&lt;1),(AP995*G994)*$BJ$7,P994=P993,0)</f>
        <v>0</v>
      </c>
      <c r="AS995" s="41">
        <f t="shared" ca="1" si="482"/>
        <v>1.1145053383717748E-3</v>
      </c>
      <c r="AT995" s="40">
        <f t="shared" ca="1" si="483"/>
        <v>1236498.493885</v>
      </c>
      <c r="AU995" s="37">
        <f t="shared" ca="1" si="472"/>
        <v>1.2364984938850001</v>
      </c>
      <c r="AV995" s="37">
        <f t="shared" ca="1" si="473"/>
        <v>0.23649849388500011</v>
      </c>
      <c r="AW995" s="37">
        <f ca="1">MIN((AT995-MAX($AT$3:AT995))/MAX($AT$3:AT995),0)</f>
        <v>-7.5186902754672616E-2</v>
      </c>
      <c r="AY995" s="6">
        <f t="shared" si="484"/>
        <v>-1.6049827675533868E-3</v>
      </c>
      <c r="AZ995" s="5">
        <f t="shared" si="474"/>
        <v>0.27461536728763547</v>
      </c>
      <c r="BA995" s="6">
        <f>AZ995-MAX($AZ$3:AZ995)</f>
        <v>-0.1527155182123307</v>
      </c>
      <c r="BB995" s="5"/>
      <c r="BC995" s="5">
        <f t="shared" si="475"/>
        <v>0.27461536728763547</v>
      </c>
      <c r="BD995" s="5"/>
    </row>
    <row r="996" spans="1:56" x14ac:dyDescent="0.5">
      <c r="A996" s="14">
        <v>1618808400000</v>
      </c>
      <c r="B996" s="13" t="d">
        <v>2021-04-19T05:00:00.00000020954757600</v>
      </c>
      <c r="C996" s="14" t="s">
        <v>10</v>
      </c>
      <c r="D996" s="15">
        <v>2263.37</v>
      </c>
      <c r="E996" s="15">
        <v>2265.92</v>
      </c>
      <c r="F996" s="15">
        <v>2232.96</v>
      </c>
      <c r="G996" s="15">
        <v>2240.27</v>
      </c>
      <c r="H996" s="15">
        <v>77936.307000000001</v>
      </c>
      <c r="I996" s="15">
        <v>175056560.69826001</v>
      </c>
      <c r="J996" s="15">
        <v>69369</v>
      </c>
      <c r="K996" s="16">
        <v>994</v>
      </c>
      <c r="L996" s="14">
        <f ca="1">IF(K996&gt;=$BF$5,AVERAGE(G996:OFFSET(G996,-$BF$5+1,,,)),0)</f>
        <v>2240.27</v>
      </c>
      <c r="M996" s="14">
        <f ca="1">IF(K996&gt;=$BF$6,AVERAGE(G996:OFFSET(G996,-$BF$6+1,,,)),0)</f>
        <v>2354.8095555555547</v>
      </c>
      <c r="N996" s="14">
        <f t="shared" ca="1" si="460"/>
        <v>0</v>
      </c>
      <c r="O996" s="14">
        <f t="shared" ca="1" si="461"/>
        <v>-1</v>
      </c>
      <c r="P996" s="14">
        <f t="shared" ca="1" si="462"/>
        <v>-1</v>
      </c>
      <c r="Q996" s="17">
        <f t="shared" ca="1" si="487"/>
        <v>-490</v>
      </c>
      <c r="R996" s="23">
        <f t="shared" ca="1" si="488"/>
        <v>11318.999999999956</v>
      </c>
      <c r="S996" s="19">
        <f t="shared" ca="1" si="489"/>
        <v>9.027355159121073E-3</v>
      </c>
      <c r="T996" s="17">
        <f t="shared" ca="1" si="485"/>
        <v>1265174.6200000006</v>
      </c>
      <c r="U996" s="19">
        <f t="shared" ca="1" si="465"/>
        <v>1.2651746200000005</v>
      </c>
      <c r="V996" s="21">
        <f t="shared" ca="1" si="466"/>
        <v>0.26517462000000047</v>
      </c>
      <c r="W996" s="21">
        <f ca="1">MIN((T996-MAX($T$3:T996))/MAX($T$3:T996),0)</f>
        <v>-6.700129927763715E-2</v>
      </c>
      <c r="X996" s="22">
        <f t="shared" ca="1" si="467"/>
        <v>1.02016471087234E-2</v>
      </c>
      <c r="Y996" s="20">
        <f t="shared" ca="1" si="476"/>
        <v>1248485.8657957343</v>
      </c>
      <c r="Z996" s="21">
        <f t="shared" ca="1" si="477"/>
        <v>0.24848586579573434</v>
      </c>
      <c r="AA996" s="6">
        <f ca="1">Z996-MAX($Z$3:Z996)</f>
        <v>-0.11456484591256061</v>
      </c>
      <c r="AB996" s="6">
        <f t="shared" ca="1" si="478"/>
        <v>1.02016471087234E-2</v>
      </c>
      <c r="AC996" s="11">
        <f t="shared" ca="1" si="479"/>
        <v>1248.4858657957341</v>
      </c>
      <c r="AD996" s="6">
        <f t="shared" ca="1" si="480"/>
        <v>0.24848586579573406</v>
      </c>
      <c r="AE996" s="6">
        <f ca="1">AD996-MAX($AD$3:AD996)</f>
        <v>-0.11456484591255961</v>
      </c>
      <c r="AF996" s="45"/>
      <c r="AG996" s="12">
        <f t="shared" ca="1" si="468"/>
        <v>-463</v>
      </c>
      <c r="AH996" s="12">
        <f t="shared" ca="1" si="486"/>
        <v>10690.670000000067</v>
      </c>
      <c r="AI996" s="39" cm="1">
        <f t="array" aca="1" ref="AI996" ca="1">_xlfn.IFS(AND(P995&gt;P994,AG996&gt;1),-(AG996*G995)*$BH$7, AND(P995&lt;P994,AG996&lt;1),(AG996*G995)*$BH$7,P995=P994,0)</f>
        <v>0</v>
      </c>
      <c r="AJ996" s="6">
        <f t="shared" ca="1" si="469"/>
        <v>9.0053987704890488E-3</v>
      </c>
      <c r="AK996" s="17">
        <f t="shared" ca="1" si="470"/>
        <v>1197830.7703399984</v>
      </c>
      <c r="AL996" s="4">
        <f t="shared" ca="1" si="463"/>
        <v>1.1978307703399984</v>
      </c>
      <c r="AM996" s="36">
        <f t="shared" ca="1" si="464"/>
        <v>0.19783077033999841</v>
      </c>
      <c r="AN996" s="37">
        <f ca="1">MIN((AK996-MAX($AK$3:AK996))/MAX($AK$3:AK996),0)</f>
        <v>-6.6749695069040077E-2</v>
      </c>
      <c r="AO996" s="43"/>
      <c r="AP996" s="38">
        <f t="shared" ca="1" si="471"/>
        <v>-483</v>
      </c>
      <c r="AQ996" s="38">
        <f t="shared" ca="1" si="481"/>
        <v>11152.47000000007</v>
      </c>
      <c r="AR996" s="38" cm="1">
        <f t="array" aca="1" ref="AR996" ca="1">_xlfn.IFS(AND(P995&gt;P994,AP996&gt;1),-(AP996*G995)*$BJ$7, AND(P995&lt;P994,AP996&lt;1),(AP996*G995)*$BJ$7,P995=P994,0)</f>
        <v>0</v>
      </c>
      <c r="AS996" s="41">
        <f t="shared" ca="1" si="482"/>
        <v>9.0193963479564907E-3</v>
      </c>
      <c r="AT996" s="40">
        <f t="shared" ca="1" si="483"/>
        <v>1247650.963885</v>
      </c>
      <c r="AU996" s="37">
        <f t="shared" ca="1" si="472"/>
        <v>1.247650963885</v>
      </c>
      <c r="AV996" s="37">
        <f t="shared" ca="1" si="473"/>
        <v>0.24765096388499996</v>
      </c>
      <c r="AW996" s="37">
        <f ca="1">MIN((AT996-MAX($AT$3:AT996))/MAX($AT$3:AT996),0)</f>
        <v>-6.6845646882835841E-2</v>
      </c>
      <c r="AY996" s="6">
        <f t="shared" si="484"/>
        <v>-1.3003176176424269E-2</v>
      </c>
      <c r="AZ996" s="5">
        <f t="shared" si="474"/>
        <v>0.2616121911112112</v>
      </c>
      <c r="BA996" s="6">
        <f>AZ996-MAX($AZ$3:AZ996)</f>
        <v>-0.16571869438875497</v>
      </c>
      <c r="BB996" s="5"/>
      <c r="BC996" s="5">
        <f t="shared" si="475"/>
        <v>0.2616121911112112</v>
      </c>
      <c r="BD996" s="5"/>
    </row>
    <row r="997" spans="1:56" x14ac:dyDescent="0.5">
      <c r="A997" s="14">
        <v>1618812000000</v>
      </c>
      <c r="B997" s="13" t="d">
        <v>2021-04-19T06:00:00.000</v>
      </c>
      <c r="C997" s="14" t="s">
        <v>10</v>
      </c>
      <c r="D997" s="15">
        <v>2240.27</v>
      </c>
      <c r="E997" s="15">
        <v>2266.4299999999998</v>
      </c>
      <c r="F997" s="15">
        <v>2236.4299999999998</v>
      </c>
      <c r="G997" s="15">
        <v>2262.29</v>
      </c>
      <c r="H997" s="15">
        <v>65039.68</v>
      </c>
      <c r="I997" s="15">
        <v>146231619.55781999</v>
      </c>
      <c r="J997" s="15">
        <v>56551</v>
      </c>
      <c r="K997" s="16">
        <v>995</v>
      </c>
      <c r="L997" s="14">
        <f ca="1">IF(K997&gt;=$BF$5,AVERAGE(G997:OFFSET(G997,-$BF$5+1,,,)),0)</f>
        <v>2262.29</v>
      </c>
      <c r="M997" s="14">
        <f ca="1">IF(K997&gt;=$BF$6,AVERAGE(G997:OFFSET(G997,-$BF$6+1,,,)),0)</f>
        <v>2352.7982222222213</v>
      </c>
      <c r="N997" s="14">
        <f t="shared" ca="1" si="460"/>
        <v>0</v>
      </c>
      <c r="O997" s="14">
        <f t="shared" ca="1" si="461"/>
        <v>-1</v>
      </c>
      <c r="P997" s="14">
        <f t="shared" ca="1" si="462"/>
        <v>-1</v>
      </c>
      <c r="Q997" s="17">
        <f t="shared" ca="1" si="487"/>
        <v>-490</v>
      </c>
      <c r="R997" s="23">
        <f t="shared" ca="1" si="488"/>
        <v>-10789.799999999992</v>
      </c>
      <c r="S997" s="19">
        <f t="shared" ca="1" si="489"/>
        <v>-8.5283089222893092E-3</v>
      </c>
      <c r="T997" s="17">
        <f t="shared" ca="1" si="485"/>
        <v>1254384.8200000005</v>
      </c>
      <c r="U997" s="19">
        <f t="shared" ca="1" si="465"/>
        <v>1.2543848200000005</v>
      </c>
      <c r="V997" s="21">
        <f t="shared" ca="1" si="466"/>
        <v>0.25438482000000051</v>
      </c>
      <c r="W997" s="21">
        <f ca="1">MIN((T997-MAX($T$3:T997))/MAX($T$3:T997),0)</f>
        <v>-7.4958200421492052E-2</v>
      </c>
      <c r="X997" s="22">
        <f t="shared" ca="1" si="467"/>
        <v>-9.8291723765437933E-3</v>
      </c>
      <c r="Y997" s="20">
        <f t="shared" ca="1" si="476"/>
        <v>1236214.2830111496</v>
      </c>
      <c r="Z997" s="21">
        <f t="shared" ca="1" si="477"/>
        <v>0.23621428301114961</v>
      </c>
      <c r="AA997" s="6">
        <f ca="1">Z997-MAX($Z$3:Z997)</f>
        <v>-0.12683642869714534</v>
      </c>
      <c r="AB997" s="6">
        <f t="shared" ca="1" si="478"/>
        <v>-9.8291723765437933E-3</v>
      </c>
      <c r="AC997" s="11">
        <f t="shared" ca="1" si="479"/>
        <v>1236.2142830111493</v>
      </c>
      <c r="AD997" s="6">
        <f t="shared" ca="1" si="480"/>
        <v>0.2362142830111493</v>
      </c>
      <c r="AE997" s="6">
        <f ca="1">AD997-MAX($AD$3:AD997)</f>
        <v>-0.12683642869714437</v>
      </c>
      <c r="AF997" s="45"/>
      <c r="AG997" s="12">
        <f t="shared" ca="1" si="468"/>
        <v>-463</v>
      </c>
      <c r="AH997" s="12">
        <f t="shared" ca="1" si="486"/>
        <v>-10195.259999999991</v>
      </c>
      <c r="AI997" s="39" cm="1">
        <f t="array" aca="1" ref="AI997" ca="1">_xlfn.IFS(AND(P996&gt;P995,AG997&gt;1),-(AG997*G996)*$BH$7, AND(P996&lt;P995,AG997&lt;1),(AG997*G996)*$BH$7,P996=P995,0)</f>
        <v>0</v>
      </c>
      <c r="AJ997" s="6">
        <f t="shared" ca="1" si="469"/>
        <v>-8.5114360496066702E-3</v>
      </c>
      <c r="AK997" s="17">
        <f t="shared" ca="1" si="470"/>
        <v>1187635.5103399984</v>
      </c>
      <c r="AL997" s="4">
        <f t="shared" ca="1" si="463"/>
        <v>1.1876355103399985</v>
      </c>
      <c r="AM997" s="36">
        <f t="shared" ca="1" si="464"/>
        <v>0.18763551033999848</v>
      </c>
      <c r="AN997" s="37">
        <f ca="1">MIN((AK997-MAX($AK$3:AK997))/MAX($AK$3:AK997),0)</f>
        <v>-7.4692995357735881E-2</v>
      </c>
      <c r="AO997" s="43"/>
      <c r="AP997" s="38">
        <f t="shared" ca="1" si="471"/>
        <v>-483</v>
      </c>
      <c r="AQ997" s="38">
        <f t="shared" ca="1" si="481"/>
        <v>-10635.659999999991</v>
      </c>
      <c r="AR997" s="38" cm="1">
        <f t="array" aca="1" ref="AR997" ca="1">_xlfn.IFS(AND(P996&gt;P995,AP997&gt;1),-(AP997*G996)*$BJ$7, AND(P996&lt;P995,AP997&lt;1),(AP997*G996)*$BJ$7,P996=P995,0)</f>
        <v>0</v>
      </c>
      <c r="AS997" s="41">
        <f t="shared" ca="1" si="482"/>
        <v>-8.5245475760962214E-3</v>
      </c>
      <c r="AT997" s="40">
        <f t="shared" ca="1" si="483"/>
        <v>1237015.3038850001</v>
      </c>
      <c r="AU997" s="37">
        <f t="shared" ca="1" si="472"/>
        <v>1.237015303885</v>
      </c>
      <c r="AV997" s="37">
        <f t="shared" ca="1" si="473"/>
        <v>0.23701530388500003</v>
      </c>
      <c r="AW997" s="37">
        <f ca="1">MIN((AT997-MAX($AT$3:AT997))/MAX($AT$3:AT997),0)</f>
        <v>-7.4800365561824345E-2</v>
      </c>
      <c r="AY997" s="6">
        <f t="shared" si="484"/>
        <v>1.2400603698781321E-2</v>
      </c>
      <c r="AZ997" s="5">
        <f t="shared" si="474"/>
        <v>0.27401279480999252</v>
      </c>
      <c r="BA997" s="6">
        <f>AZ997-MAX($AZ$3:AZ997)</f>
        <v>-0.15331809068997365</v>
      </c>
      <c r="BB997" s="5"/>
      <c r="BC997" s="5">
        <f t="shared" si="475"/>
        <v>0.27401279480999252</v>
      </c>
      <c r="BD997" s="5"/>
    </row>
    <row r="998" spans="1:56" x14ac:dyDescent="0.5">
      <c r="A998" s="14">
        <v>1618815600000</v>
      </c>
      <c r="B998" s="13" t="d">
        <v>2021-04-19T06:59:59.99999979045242400</v>
      </c>
      <c r="C998" s="14" t="s">
        <v>10</v>
      </c>
      <c r="D998" s="15">
        <v>2262.37</v>
      </c>
      <c r="E998" s="15">
        <v>2275</v>
      </c>
      <c r="F998" s="15">
        <v>2253.11</v>
      </c>
      <c r="G998" s="15">
        <v>2268.2399999999998</v>
      </c>
      <c r="H998" s="15">
        <v>66423.83</v>
      </c>
      <c r="I998" s="15">
        <v>150384210.3554</v>
      </c>
      <c r="J998" s="15">
        <v>64706</v>
      </c>
      <c r="K998" s="16">
        <v>996</v>
      </c>
      <c r="L998" s="14">
        <f ca="1">IF(K998&gt;=$BF$5,AVERAGE(G998:OFFSET(G998,-$BF$5+1,,,)),0)</f>
        <v>2268.2399999999998</v>
      </c>
      <c r="M998" s="14">
        <f ca="1">IF(K998&gt;=$BF$6,AVERAGE(G998:OFFSET(G998,-$BF$6+1,,,)),0)</f>
        <v>2350.5589999999988</v>
      </c>
      <c r="N998" s="14">
        <f t="shared" ca="1" si="460"/>
        <v>0</v>
      </c>
      <c r="O998" s="14">
        <f t="shared" ca="1" si="461"/>
        <v>-1</v>
      </c>
      <c r="P998" s="14">
        <f t="shared" ca="1" si="462"/>
        <v>-1</v>
      </c>
      <c r="Q998" s="17">
        <f t="shared" ca="1" si="487"/>
        <v>-490</v>
      </c>
      <c r="R998" s="23">
        <f t="shared" ca="1" si="488"/>
        <v>-2876.2999999999465</v>
      </c>
      <c r="S998" s="19">
        <f t="shared" ca="1" si="489"/>
        <v>-2.2929964984748025E-3</v>
      </c>
      <c r="T998" s="17">
        <f t="shared" ca="1" si="485"/>
        <v>1251508.5200000005</v>
      </c>
      <c r="U998" s="19">
        <f t="shared" ca="1" si="465"/>
        <v>1.2515085200000005</v>
      </c>
      <c r="V998" s="21">
        <f t="shared" ca="1" si="466"/>
        <v>0.25150852000000046</v>
      </c>
      <c r="W998" s="21">
        <f ca="1">MIN((T998-MAX($T$3:T998))/MAX($T$3:T998),0)</f>
        <v>-7.7079318028868471E-2</v>
      </c>
      <c r="X998" s="22">
        <f t="shared" ca="1" si="467"/>
        <v>-2.63007837191509E-3</v>
      </c>
      <c r="Y998" s="20">
        <f t="shared" ca="1" si="476"/>
        <v>1232962.9425623494</v>
      </c>
      <c r="Z998" s="21">
        <f t="shared" ca="1" si="477"/>
        <v>0.23296294256234937</v>
      </c>
      <c r="AA998" s="6">
        <f ca="1">Z998-MAX($Z$3:Z998)</f>
        <v>-0.13008776914594558</v>
      </c>
      <c r="AB998" s="6">
        <f t="shared" ca="1" si="478"/>
        <v>-2.63007837191509E-3</v>
      </c>
      <c r="AC998" s="11">
        <f t="shared" ca="1" si="479"/>
        <v>1232.9629425623491</v>
      </c>
      <c r="AD998" s="6">
        <f t="shared" ca="1" si="480"/>
        <v>0.23296294256234909</v>
      </c>
      <c r="AE998" s="6">
        <f ca="1">AD998-MAX($AD$3:AD998)</f>
        <v>-0.13008776914594458</v>
      </c>
      <c r="AF998" s="45"/>
      <c r="AG998" s="12">
        <f t="shared" ca="1" si="468"/>
        <v>-463</v>
      </c>
      <c r="AH998" s="12">
        <f t="shared" ca="1" si="486"/>
        <v>-2754.8499999999158</v>
      </c>
      <c r="AI998" s="39" cm="1">
        <f t="array" aca="1" ref="AI998" ca="1">_xlfn.IFS(AND(P997&gt;P996,AG998&gt;1),-(AG998*G997)*$BH$7, AND(P997&lt;P996,AG998&lt;1),(AG998*G997)*$BH$7,P997=P996,0)</f>
        <v>0</v>
      </c>
      <c r="AJ998" s="6">
        <f t="shared" ca="1" si="469"/>
        <v>-2.319608984419178E-3</v>
      </c>
      <c r="AK998" s="17">
        <f t="shared" ca="1" si="470"/>
        <v>1184880.6603399985</v>
      </c>
      <c r="AL998" s="4">
        <f t="shared" ca="1" si="463"/>
        <v>1.1848806603399986</v>
      </c>
      <c r="AM998" s="36">
        <f t="shared" ca="1" si="464"/>
        <v>0.18488066033999861</v>
      </c>
      <c r="AN998" s="37">
        <f ca="1">MIN((AK998-MAX($AK$3:AK998))/MAX($AK$3:AK998),0)</f>
        <v>-7.6839345799050038E-2</v>
      </c>
      <c r="AO998" s="43"/>
      <c r="AP998" s="38">
        <f t="shared" ca="1" si="471"/>
        <v>-483</v>
      </c>
      <c r="AQ998" s="38">
        <f t="shared" ca="1" si="481"/>
        <v>-2873.8499999999121</v>
      </c>
      <c r="AR998" s="38" cm="1">
        <f t="array" aca="1" ref="AR998" ca="1">_xlfn.IFS(AND(P997&gt;P996,AP998&gt;1),-(AP998*G997)*$BJ$7, AND(P997&lt;P996,AP998&lt;1),(AP998*G997)*$BJ$7,P997=P996,0)</f>
        <v>0</v>
      </c>
      <c r="AS998" s="41">
        <f t="shared" ca="1" si="482"/>
        <v>-2.3232129715568027E-3</v>
      </c>
      <c r="AT998" s="40">
        <f t="shared" ca="1" si="483"/>
        <v>1234141.4538850002</v>
      </c>
      <c r="AU998" s="37">
        <f t="shared" ca="1" si="472"/>
        <v>1.2341414538850002</v>
      </c>
      <c r="AV998" s="37">
        <f t="shared" ca="1" si="473"/>
        <v>0.23414145388500018</v>
      </c>
      <c r="AW998" s="37">
        <f ca="1">MIN((AT998-MAX($AT$3:AT998))/MAX($AT$3:AT998),0)</f>
        <v>-7.6949801353830699E-2</v>
      </c>
      <c r="AY998" s="6">
        <f t="shared" si="484"/>
        <v>3.3507534971728981E-3</v>
      </c>
      <c r="AZ998" s="5">
        <f t="shared" si="474"/>
        <v>0.27736354830716542</v>
      </c>
      <c r="BA998" s="6">
        <f>AZ998-MAX($AZ$3:AZ998)</f>
        <v>-0.14996733719280075</v>
      </c>
      <c r="BB998" s="5"/>
      <c r="BC998" s="5">
        <f t="shared" si="475"/>
        <v>0.27736354830716542</v>
      </c>
      <c r="BD998" s="5"/>
    </row>
    <row r="999" spans="1:56" x14ac:dyDescent="0.5">
      <c r="A999" s="14">
        <v>1618819200000</v>
      </c>
      <c r="B999" s="13" t="d">
        <v>2021-04-19T08:00:00.00000020954757600</v>
      </c>
      <c r="C999" s="14" t="s">
        <v>10</v>
      </c>
      <c r="D999" s="15">
        <v>2268.2399999999998</v>
      </c>
      <c r="E999" s="15">
        <v>2275.8000000000002</v>
      </c>
      <c r="F999" s="15">
        <v>2241.08</v>
      </c>
      <c r="G999" s="15">
        <v>2242.36</v>
      </c>
      <c r="H999" s="15">
        <v>75904.013999999996</v>
      </c>
      <c r="I999" s="15">
        <v>171132812.46829</v>
      </c>
      <c r="J999" s="15">
        <v>72523</v>
      </c>
      <c r="K999" s="16">
        <v>997</v>
      </c>
      <c r="L999" s="14">
        <f ca="1">IF(K999&gt;=$BF$5,AVERAGE(G999:OFFSET(G999,-$BF$5+1,,,)),0)</f>
        <v>2242.36</v>
      </c>
      <c r="M999" s="14">
        <f ca="1">IF(K999&gt;=$BF$6,AVERAGE(G999:OFFSET(G999,-$BF$6+1,,,)),0)</f>
        <v>2348.0807777777768</v>
      </c>
      <c r="N999" s="14">
        <f t="shared" ca="1" si="460"/>
        <v>0</v>
      </c>
      <c r="O999" s="14">
        <f t="shared" ca="1" si="461"/>
        <v>-1</v>
      </c>
      <c r="P999" s="14">
        <f t="shared" ca="1" si="462"/>
        <v>-1</v>
      </c>
      <c r="Q999" s="17">
        <f t="shared" ca="1" si="487"/>
        <v>-490</v>
      </c>
      <c r="R999" s="23">
        <f t="shared" ca="1" si="488"/>
        <v>12681.19999999983</v>
      </c>
      <c r="S999" s="19">
        <f t="shared" ca="1" si="489"/>
        <v>1.0132731657312108E-2</v>
      </c>
      <c r="T999" s="17">
        <f t="shared" ca="1" si="485"/>
        <v>1264189.7200000002</v>
      </c>
      <c r="U999" s="19">
        <f t="shared" ca="1" si="465"/>
        <v>1.2641897200000003</v>
      </c>
      <c r="V999" s="21">
        <f t="shared" ca="1" si="466"/>
        <v>0.26418972000000029</v>
      </c>
      <c r="W999" s="21">
        <f ca="1">MIN((T999-MAX($T$3:T999))/MAX($T$3:T999),0)</f>
        <v>-6.7727610417471593E-2</v>
      </c>
      <c r="X999" s="22">
        <f t="shared" ca="1" si="467"/>
        <v>1.1409727365710665E-2</v>
      </c>
      <c r="Y999" s="20">
        <f t="shared" ca="1" si="476"/>
        <v>1247030.7135890101</v>
      </c>
      <c r="Z999" s="21">
        <f t="shared" ca="1" si="477"/>
        <v>0.24703071358901005</v>
      </c>
      <c r="AA999" s="6">
        <f ca="1">Z999-MAX($Z$3:Z999)</f>
        <v>-0.1160199981192849</v>
      </c>
      <c r="AB999" s="6">
        <f t="shared" ca="1" si="478"/>
        <v>1.1409727365710665E-2</v>
      </c>
      <c r="AC999" s="11">
        <f t="shared" ca="1" si="479"/>
        <v>1247.0307135890098</v>
      </c>
      <c r="AD999" s="6">
        <f t="shared" ca="1" si="480"/>
        <v>0.2470307135890098</v>
      </c>
      <c r="AE999" s="6">
        <f ca="1">AD999-MAX($AD$3:AD999)</f>
        <v>-0.11601999811928387</v>
      </c>
      <c r="AF999" s="45"/>
      <c r="AG999" s="12">
        <f t="shared" ca="1" si="468"/>
        <v>-463</v>
      </c>
      <c r="AH999" s="12">
        <f t="shared" ca="1" si="486"/>
        <v>11982.43999999984</v>
      </c>
      <c r="AI999" s="39" cm="1">
        <f t="array" aca="1" ref="AI999" ca="1">_xlfn.IFS(AND(P998&gt;P997,AG999&gt;1),-(AG999*G998)*$BH$7, AND(P998&lt;P997,AG999&lt;1),(AG999*G998)*$BH$7,P998=P997,0)</f>
        <v>0</v>
      </c>
      <c r="AJ999" s="6">
        <f t="shared" ca="1" si="469"/>
        <v>1.0112782156948623E-2</v>
      </c>
      <c r="AK999" s="17">
        <f t="shared" ca="1" si="470"/>
        <v>1196863.1003399985</v>
      </c>
      <c r="AL999" s="4">
        <f t="shared" ca="1" si="463"/>
        <v>1.1968631003399985</v>
      </c>
      <c r="AM999" s="36">
        <f t="shared" ca="1" si="464"/>
        <v>0.19686310033999854</v>
      </c>
      <c r="AN999" s="37">
        <f ca="1">MIN((AK999-MAX($AK$3:AK999))/MAX($AK$3:AK999),0)</f>
        <v>-6.7503623207249577E-2</v>
      </c>
      <c r="AO999" s="43"/>
      <c r="AP999" s="38">
        <f t="shared" ca="1" si="471"/>
        <v>-483</v>
      </c>
      <c r="AQ999" s="38">
        <f t="shared" ca="1" si="481"/>
        <v>12500.039999999834</v>
      </c>
      <c r="AR999" s="38" cm="1">
        <f t="array" aca="1" ref="AR999" ca="1">_xlfn.IFS(AND(P998&gt;P997,AP999&gt;1),-(AP999*G998)*$BJ$7, AND(P998&lt;P997,AP999&lt;1),(AP999*G998)*$BJ$7,P998=P997,0)</f>
        <v>0</v>
      </c>
      <c r="AS999" s="41">
        <f t="shared" ca="1" si="482"/>
        <v>1.0128531021019098E-2</v>
      </c>
      <c r="AT999" s="40">
        <f t="shared" ca="1" si="483"/>
        <v>1246641.493885</v>
      </c>
      <c r="AU999" s="37">
        <f t="shared" ca="1" si="472"/>
        <v>1.2466414938849999</v>
      </c>
      <c r="AV999" s="37">
        <f t="shared" ca="1" si="473"/>
        <v>0.2466414938849999</v>
      </c>
      <c r="AW999" s="37">
        <f ca="1">MIN((AT999-MAX($AT$3:AT999))/MAX($AT$3:AT999),0)</f>
        <v>-6.7600658782885154E-2</v>
      </c>
      <c r="AY999" s="6">
        <f t="shared" si="484"/>
        <v>-1.4574369833081635E-2</v>
      </c>
      <c r="AZ999" s="5">
        <f t="shared" si="474"/>
        <v>0.26278917847408378</v>
      </c>
      <c r="BA999" s="6">
        <f>AZ999-MAX($AZ$3:AZ999)</f>
        <v>-0.16454170702588239</v>
      </c>
      <c r="BB999" s="5"/>
      <c r="BC999" s="5">
        <f t="shared" si="475"/>
        <v>0.26278917847408378</v>
      </c>
      <c r="BD999" s="5"/>
    </row>
    <row r="1000" spans="1:56" x14ac:dyDescent="0.5">
      <c r="A1000" s="14">
        <v>1618822800000</v>
      </c>
      <c r="B1000" s="13" t="d">
        <v>2021-04-19T09:00:00.000</v>
      </c>
      <c r="C1000" s="14" t="s">
        <v>10</v>
      </c>
      <c r="D1000" s="15">
        <v>2242.06</v>
      </c>
      <c r="E1000" s="15">
        <v>2251.87</v>
      </c>
      <c r="F1000" s="15">
        <v>2226.15</v>
      </c>
      <c r="G1000" s="15">
        <v>2230.09</v>
      </c>
      <c r="H1000" s="15">
        <v>91433.032000000007</v>
      </c>
      <c r="I1000" s="15">
        <v>204781589.82459</v>
      </c>
      <c r="J1000" s="15">
        <v>72600</v>
      </c>
      <c r="K1000" s="16">
        <v>998</v>
      </c>
      <c r="L1000" s="14">
        <f ca="1">IF(K1000&gt;=$BF$5,AVERAGE(G1000:OFFSET(G1000,-$BF$5+1,,,)),0)</f>
        <v>2230.09</v>
      </c>
      <c r="M1000" s="14">
        <f ca="1">IF(K1000&gt;=$BF$6,AVERAGE(G1000:OFFSET(G1000,-$BF$6+1,,,)),0)</f>
        <v>2345.4826666666654</v>
      </c>
      <c r="N1000" s="14">
        <f t="shared" ca="1" si="460"/>
        <v>0</v>
      </c>
      <c r="O1000" s="14">
        <f t="shared" ca="1" si="461"/>
        <v>-1</v>
      </c>
      <c r="P1000" s="14">
        <f t="shared" ca="1" si="462"/>
        <v>-1</v>
      </c>
      <c r="Q1000" s="17">
        <f t="shared" ca="1" si="487"/>
        <v>-490</v>
      </c>
      <c r="R1000" s="23">
        <f t="shared" ca="1" si="488"/>
        <v>5865.299999999902</v>
      </c>
      <c r="S1000" s="19">
        <f t="shared" ca="1" si="489"/>
        <v>4.6395726109842916E-3</v>
      </c>
      <c r="T1000" s="17">
        <f t="shared" ca="1" si="485"/>
        <v>1270055.02</v>
      </c>
      <c r="U1000" s="19">
        <f t="shared" ca="1" si="465"/>
        <v>1.27005502</v>
      </c>
      <c r="V1000" s="21">
        <f t="shared" ca="1" si="466"/>
        <v>0.27005502000000003</v>
      </c>
      <c r="W1000" s="21">
        <f ca="1">MIN((T1000-MAX($T$3:T1000))/MAX($T$3:T1000),0)</f>
        <v>-6.3402264972787684E-2</v>
      </c>
      <c r="X1000" s="22">
        <f t="shared" ca="1" si="467"/>
        <v>5.4719135196845681E-3</v>
      </c>
      <c r="Y1000" s="20">
        <f t="shared" ca="1" si="476"/>
        <v>1253854.3578101597</v>
      </c>
      <c r="Z1000" s="21">
        <f t="shared" ca="1" si="477"/>
        <v>0.25385435781015969</v>
      </c>
      <c r="AA1000" s="6">
        <f ca="1">Z1000-MAX($Z$3:Z1000)</f>
        <v>-0.10919635389813526</v>
      </c>
      <c r="AB1000" s="6">
        <f t="shared" ca="1" si="478"/>
        <v>5.4719135196845681E-3</v>
      </c>
      <c r="AC1000" s="11">
        <f t="shared" ca="1" si="479"/>
        <v>1253.8543578101594</v>
      </c>
      <c r="AD1000" s="6">
        <f t="shared" ca="1" si="480"/>
        <v>0.25385435781015941</v>
      </c>
      <c r="AE1000" s="6">
        <f ca="1">AD1000-MAX($AD$3:AD1000)</f>
        <v>-0.10919635389813426</v>
      </c>
      <c r="AF1000" s="45"/>
      <c r="AG1000" s="12">
        <f t="shared" ca="1" si="468"/>
        <v>-463</v>
      </c>
      <c r="AH1000" s="12">
        <f t="shared" ca="1" si="486"/>
        <v>5681.0099999999911</v>
      </c>
      <c r="AI1000" s="39" cm="1">
        <f t="array" aca="1" ref="AI1000" ca="1">_xlfn.IFS(AND(P999&gt;P998,AG1000&gt;1),-(AG1000*G999)*$BH$7, AND(P999&lt;P998,AG1000&lt;1),(AG1000*G999)*$BH$7,P999=P998,0)</f>
        <v>0</v>
      </c>
      <c r="AJ1000" s="6">
        <f t="shared" ca="1" si="469"/>
        <v>4.7465829620665558E-3</v>
      </c>
      <c r="AK1000" s="17">
        <f t="shared" ca="1" si="470"/>
        <v>1202544.1103399985</v>
      </c>
      <c r="AL1000" s="4">
        <f t="shared" ca="1" si="463"/>
        <v>1.2025441103399985</v>
      </c>
      <c r="AM1000" s="36">
        <f t="shared" ca="1" si="464"/>
        <v>0.20254411033999853</v>
      </c>
      <c r="AN1000" s="37">
        <f ca="1">MIN((AK1000-MAX($AK$3:AK1000))/MAX($AK$3:AK1000),0)</f>
        <v>-6.3077451792976288E-2</v>
      </c>
      <c r="AO1000" s="43"/>
      <c r="AP1000" s="38">
        <f t="shared" ca="1" si="471"/>
        <v>-483</v>
      </c>
      <c r="AQ1000" s="38">
        <f t="shared" ca="1" si="481"/>
        <v>5926.4099999999908</v>
      </c>
      <c r="AR1000" s="38" cm="1">
        <f t="array" aca="1" ref="AR1000" ca="1">_xlfn.IFS(AND(P999&gt;P998,AP1000&gt;1),-(AP1000*G999)*$BJ$7, AND(P999&lt;P998,AP1000&lt;1),(AP1000*G999)*$BJ$7,P999=P998,0)</f>
        <v>0</v>
      </c>
      <c r="AS1000" s="41">
        <f t="shared" ca="1" si="482"/>
        <v>4.7539008039360906E-3</v>
      </c>
      <c r="AT1000" s="40">
        <f t="shared" ca="1" si="483"/>
        <v>1252567.9038849999</v>
      </c>
      <c r="AU1000" s="37">
        <f t="shared" ca="1" si="472"/>
        <v>1.2525679038849999</v>
      </c>
      <c r="AV1000" s="37">
        <f t="shared" ca="1" si="473"/>
        <v>0.25256790388499994</v>
      </c>
      <c r="AW1000" s="37">
        <f ca="1">MIN((AT1000-MAX($AT$3:AT1000))/MAX($AT$3:AT1000),0)</f>
        <v>-6.3168124805083686E-2</v>
      </c>
      <c r="AY1000" s="6">
        <f t="shared" si="484"/>
        <v>-6.9098731782037404E-3</v>
      </c>
      <c r="AZ1000" s="5">
        <f t="shared" si="474"/>
        <v>0.25587930529588004</v>
      </c>
      <c r="BA1000" s="6">
        <f>AZ1000-MAX($AZ$3:AZ1000)</f>
        <v>-0.17145158020408613</v>
      </c>
      <c r="BB1000" s="5"/>
      <c r="BC1000" s="5">
        <f t="shared" si="475"/>
        <v>0.25587930529588004</v>
      </c>
      <c r="BD1000" s="5"/>
    </row>
    <row r="1001" spans="1:56" x14ac:dyDescent="0.5">
      <c r="A1001" s="14">
        <v>1618826400000</v>
      </c>
      <c r="B1001" s="13" t="d">
        <v>2021-04-19T09:59:59.99999979045242400</v>
      </c>
      <c r="C1001" s="14" t="s">
        <v>10</v>
      </c>
      <c r="D1001" s="15">
        <v>2230.09</v>
      </c>
      <c r="E1001" s="15">
        <v>2234.5</v>
      </c>
      <c r="F1001" s="15">
        <v>2200.35</v>
      </c>
      <c r="G1001" s="15">
        <v>2222.35</v>
      </c>
      <c r="H1001" s="15">
        <v>160767.84299999999</v>
      </c>
      <c r="I1001" s="15">
        <v>356338041.90719002</v>
      </c>
      <c r="J1001" s="15">
        <v>107737</v>
      </c>
      <c r="K1001" s="16">
        <v>999</v>
      </c>
      <c r="L1001" s="14">
        <f ca="1">IF(K1001&gt;=$BF$5,AVERAGE(G1001:OFFSET(G1001,-$BF$5+1,,,)),0)</f>
        <v>2222.35</v>
      </c>
      <c r="M1001" s="14">
        <f ca="1">IF(K1001&gt;=$BF$6,AVERAGE(G1001:OFFSET(G1001,-$BF$6+1,,,)),0)</f>
        <v>2342.8815555555548</v>
      </c>
      <c r="N1001" s="14">
        <f t="shared" ca="1" si="460"/>
        <v>0</v>
      </c>
      <c r="O1001" s="14">
        <f t="shared" ca="1" si="461"/>
        <v>-1</v>
      </c>
      <c r="P1001" s="14">
        <f t="shared" ca="1" si="462"/>
        <v>-1</v>
      </c>
      <c r="Q1001" s="17">
        <f t="shared" ca="1" si="487"/>
        <v>-490</v>
      </c>
      <c r="R1001" s="23">
        <f t="shared" ca="1" si="488"/>
        <v>3792.6000000001159</v>
      </c>
      <c r="S1001" s="19">
        <f t="shared" ca="1" si="489"/>
        <v>2.9861698432561731E-3</v>
      </c>
      <c r="T1001" s="17">
        <f t="shared" ca="1" si="485"/>
        <v>1273847.6200000001</v>
      </c>
      <c r="U1001" s="19">
        <f t="shared" ca="1" si="465"/>
        <v>1.2738476200000002</v>
      </c>
      <c r="V1001" s="21">
        <f t="shared" ca="1" si="466"/>
        <v>0.27384762000000018</v>
      </c>
      <c r="W1001" s="21">
        <f ca="1">MIN((T1001-MAX($T$3:T1001))/MAX($T$3:T1001),0)</f>
        <v>-6.06054250611874E-2</v>
      </c>
      <c r="X1001" s="22">
        <f t="shared" ca="1" si="467"/>
        <v>3.4707119443611045E-3</v>
      </c>
      <c r="Y1001" s="20">
        <f t="shared" ca="1" si="476"/>
        <v>1258206.1251063007</v>
      </c>
      <c r="Z1001" s="21">
        <f t="shared" ca="1" si="477"/>
        <v>0.2582061251063007</v>
      </c>
      <c r="AA1001" s="6">
        <f ca="1">Z1001-MAX($Z$3:Z1001)</f>
        <v>-0.10484458660199425</v>
      </c>
      <c r="AB1001" s="6">
        <f t="shared" ca="1" si="478"/>
        <v>3.4707119443611045E-3</v>
      </c>
      <c r="AC1001" s="11">
        <f t="shared" ca="1" si="479"/>
        <v>1258.2061251063003</v>
      </c>
      <c r="AD1001" s="6">
        <f t="shared" ca="1" si="480"/>
        <v>0.25820612510630031</v>
      </c>
      <c r="AE1001" s="6">
        <f ca="1">AD1001-MAX($AD$3:AD1001)</f>
        <v>-0.10484458660199336</v>
      </c>
      <c r="AF1001" s="45"/>
      <c r="AG1001" s="12">
        <f t="shared" ca="1" si="468"/>
        <v>-463</v>
      </c>
      <c r="AH1001" s="12">
        <f t="shared" ca="1" si="486"/>
        <v>3583.6200000001095</v>
      </c>
      <c r="AI1001" s="39" cm="1">
        <f t="array" aca="1" ref="AI1001" ca="1">_xlfn.IFS(AND(P1000&gt;P999,AG1001&gt;1),-(AG1001*G1000)*$BH$7, AND(P1000&lt;P999,AG1001&lt;1),(AG1001*G1000)*$BH$7,P1000=P999,0)</f>
        <v>0</v>
      </c>
      <c r="AJ1001" s="6">
        <f t="shared" ca="1" si="469"/>
        <v>2.980032058023138E-3</v>
      </c>
      <c r="AK1001" s="17">
        <f t="shared" ca="1" si="470"/>
        <v>1206127.7303399986</v>
      </c>
      <c r="AL1001" s="4">
        <f t="shared" ca="1" si="463"/>
        <v>1.2061277303399986</v>
      </c>
      <c r="AM1001" s="36">
        <f t="shared" ca="1" si="464"/>
        <v>0.20612773033999865</v>
      </c>
      <c r="AN1001" s="37">
        <f ca="1">MIN((AK1001-MAX($AK$3:AK1001))/MAX($AK$3:AK1001),0)</f>
        <v>-6.0285392563434632E-2</v>
      </c>
      <c r="AO1001" s="43"/>
      <c r="AP1001" s="38">
        <f t="shared" ca="1" si="471"/>
        <v>-483</v>
      </c>
      <c r="AQ1001" s="38">
        <f t="shared" ca="1" si="481"/>
        <v>3738.4200000001142</v>
      </c>
      <c r="AR1001" s="38" cm="1">
        <f t="array" aca="1" ref="AR1001" ca="1">_xlfn.IFS(AND(P1000&gt;P999,AP1001&gt;1),-(AP1001*G1000)*$BJ$7, AND(P1000&lt;P999,AP1001&lt;1),(AP1001*G1000)*$BJ$7,P1000=P999,0)</f>
        <v>0</v>
      </c>
      <c r="AS1001" s="41">
        <f t="shared" ca="1" si="482"/>
        <v>2.9846046576835678E-3</v>
      </c>
      <c r="AT1001" s="40">
        <f t="shared" ca="1" si="483"/>
        <v>1256306.3238850001</v>
      </c>
      <c r="AU1001" s="37">
        <f t="shared" ca="1" si="472"/>
        <v>1.2563063238850001</v>
      </c>
      <c r="AV1001" s="37">
        <f t="shared" ca="1" si="473"/>
        <v>0.25630632388500008</v>
      </c>
      <c r="AW1001" s="37">
        <f ca="1">MIN((AT1001-MAX($AT$3:AT1001))/MAX($AT$3:AT1001),0)</f>
        <v>-6.0372052026910469E-2</v>
      </c>
      <c r="AY1001" s="6">
        <f t="shared" si="484"/>
        <v>-4.3587953055663209E-3</v>
      </c>
      <c r="AZ1001" s="5">
        <f t="shared" si="474"/>
        <v>0.25152050999031372</v>
      </c>
      <c r="BA1001" s="6">
        <f>AZ1001-MAX($AZ$3:AZ1001)</f>
        <v>-0.17581037550965245</v>
      </c>
      <c r="BB1001" s="5"/>
      <c r="BC1001" s="5">
        <f t="shared" si="475"/>
        <v>0.25152050999031372</v>
      </c>
      <c r="BD1001" s="5"/>
    </row>
    <row r="1002" spans="1:56" x14ac:dyDescent="0.5">
      <c r="A1002" s="14">
        <v>1618830000000</v>
      </c>
      <c r="B1002" s="13" t="d">
        <v>2021-04-19T11:00:00.00000020954757600</v>
      </c>
      <c r="C1002" s="14" t="s">
        <v>10</v>
      </c>
      <c r="D1002" s="15">
        <v>2222.35</v>
      </c>
      <c r="E1002" s="15">
        <v>2254.58</v>
      </c>
      <c r="F1002" s="15">
        <v>2218.7399999999998</v>
      </c>
      <c r="G1002" s="15">
        <v>2248.23</v>
      </c>
      <c r="H1002" s="15">
        <v>96457.221999999994</v>
      </c>
      <c r="I1002" s="15">
        <v>215742776.5571</v>
      </c>
      <c r="J1002" s="15">
        <v>78842</v>
      </c>
      <c r="K1002" s="16">
        <v>1000</v>
      </c>
      <c r="L1002" s="14">
        <f ca="1">IF(K1002&gt;=$BF$5,AVERAGE(G1002:OFFSET(G1002,-$BF$5+1,,,)),0)</f>
        <v>2248.23</v>
      </c>
      <c r="M1002" s="14">
        <f ca="1">IF(K1002&gt;=$BF$6,AVERAGE(G1002:OFFSET(G1002,-$BF$6+1,,,)),0)</f>
        <v>2340.511222222221</v>
      </c>
      <c r="N1002" s="14">
        <f t="shared" ca="1" si="460"/>
        <v>0</v>
      </c>
      <c r="O1002" s="14">
        <f t="shared" ca="1" si="461"/>
        <v>-1</v>
      </c>
      <c r="P1002" s="14">
        <f t="shared" ca="1" si="462"/>
        <v>-1</v>
      </c>
      <c r="Q1002" s="17">
        <f t="shared" ca="1" si="487"/>
        <v>-490</v>
      </c>
      <c r="R1002" s="23">
        <f t="shared" ca="1" si="488"/>
        <v>-12681.200000000053</v>
      </c>
      <c r="S1002" s="19">
        <f t="shared" ca="1" si="489"/>
        <v>-9.9550368512680131E-3</v>
      </c>
      <c r="T1002" s="17">
        <f t="shared" ca="1" si="485"/>
        <v>1261166.4200000002</v>
      </c>
      <c r="U1002" s="19">
        <f t="shared" ca="1" si="465"/>
        <v>1.2611664200000001</v>
      </c>
      <c r="V1002" s="21">
        <f t="shared" ca="1" si="466"/>
        <v>0.26116642000000012</v>
      </c>
      <c r="W1002" s="21">
        <f ca="1">MIN((T1002-MAX($T$3:T1002))/MAX($T$3:T1002),0)</f>
        <v>-6.9957132672584452E-2</v>
      </c>
      <c r="X1002" s="22">
        <f t="shared" ca="1" si="467"/>
        <v>-1.1645330393502462E-2</v>
      </c>
      <c r="Y1002" s="20">
        <f t="shared" ca="1" si="476"/>
        <v>1243553.8990763093</v>
      </c>
      <c r="Z1002" s="21">
        <f t="shared" ca="1" si="477"/>
        <v>0.24355389907630928</v>
      </c>
      <c r="AA1002" s="6">
        <f ca="1">Z1002-MAX($Z$3:Z1002)</f>
        <v>-0.11949681263198567</v>
      </c>
      <c r="AB1002" s="6">
        <f t="shared" ca="1" si="478"/>
        <v>-1.1645330393502462E-2</v>
      </c>
      <c r="AC1002" s="11">
        <f t="shared" ca="1" si="479"/>
        <v>1243.5538990763089</v>
      </c>
      <c r="AD1002" s="6">
        <f t="shared" ca="1" si="480"/>
        <v>0.24355389907630889</v>
      </c>
      <c r="AE1002" s="6">
        <f ca="1">AD1002-MAX($AD$3:AD1002)</f>
        <v>-0.11949681263198478</v>
      </c>
      <c r="AF1002" s="45"/>
      <c r="AG1002" s="12">
        <f t="shared" ca="1" si="468"/>
        <v>-463</v>
      </c>
      <c r="AH1002" s="12">
        <f t="shared" ca="1" si="486"/>
        <v>-11982.44000000005</v>
      </c>
      <c r="AI1002" s="39" cm="1">
        <f t="array" aca="1" ref="AI1002" ca="1">_xlfn.IFS(AND(P1001&gt;P1000,AG1002&gt;1),-(AG1002*G1001)*$BH$7, AND(P1001&lt;P1000,AG1002&lt;1),(AG1002*G1001)*$BH$7,P1001=P1000,0)</f>
        <v>0</v>
      </c>
      <c r="AJ1002" s="6">
        <f t="shared" ca="1" si="469"/>
        <v>-9.9346360245131642E-3</v>
      </c>
      <c r="AK1002" s="17">
        <f t="shared" ca="1" si="470"/>
        <v>1194145.2903399987</v>
      </c>
      <c r="AL1002" s="4">
        <f t="shared" ca="1" si="463"/>
        <v>1.1941452903399987</v>
      </c>
      <c r="AM1002" s="36">
        <f t="shared" ca="1" si="464"/>
        <v>0.19414529033999872</v>
      </c>
      <c r="AN1002" s="37">
        <f ca="1">MIN((AK1002-MAX($AK$3:AK1002))/MAX($AK$3:AK1002),0)</f>
        <v>-6.96211151552351E-2</v>
      </c>
      <c r="AO1002" s="43"/>
      <c r="AP1002" s="38">
        <f t="shared" ca="1" si="471"/>
        <v>-483</v>
      </c>
      <c r="AQ1002" s="38">
        <f t="shared" ca="1" si="481"/>
        <v>-12500.040000000052</v>
      </c>
      <c r="AR1002" s="38" cm="1">
        <f t="array" aca="1" ref="AR1002" ca="1">_xlfn.IFS(AND(P1001&gt;P1000,AP1002&gt;1),-(AP1002*G1001)*$BJ$7, AND(P1001&lt;P1000,AP1002&lt;1),(AP1002*G1001)*$BJ$7,P1001=P1000,0)</f>
        <v>0</v>
      </c>
      <c r="AS1002" s="41">
        <f t="shared" ca="1" si="482"/>
        <v>-9.9498344968486224E-3</v>
      </c>
      <c r="AT1002" s="40">
        <f t="shared" ca="1" si="483"/>
        <v>1243806.283885</v>
      </c>
      <c r="AU1002" s="37">
        <f t="shared" ca="1" si="472"/>
        <v>1.2438062838850001</v>
      </c>
      <c r="AV1002" s="37">
        <f t="shared" ca="1" si="473"/>
        <v>0.24380628388500014</v>
      </c>
      <c r="AW1002" s="37">
        <f ca="1">MIN((AT1002-MAX($AT$3:AT1002))/MAX($AT$3:AT1002),0)</f>
        <v>-6.9721194597856181E-2</v>
      </c>
      <c r="AY1002" s="6">
        <f t="shared" si="484"/>
        <v>1.4574369833081857E-2</v>
      </c>
      <c r="AZ1002" s="5">
        <f t="shared" si="474"/>
        <v>0.26609487982339558</v>
      </c>
      <c r="BA1002" s="6">
        <f>AZ1002-MAX($AZ$3:AZ1002)</f>
        <v>-0.16123600567657059</v>
      </c>
      <c r="BB1002" s="5"/>
      <c r="BC1002" s="5">
        <f t="shared" si="475"/>
        <v>0.26609487982339558</v>
      </c>
      <c r="BD1002" s="5"/>
    </row>
    <row r="1003" spans="1:56" x14ac:dyDescent="0.5">
      <c r="A1003" s="14">
        <v>1618833600000</v>
      </c>
      <c r="B1003" s="13" t="d">
        <v>2021-04-19T12:00:00.000</v>
      </c>
      <c r="C1003" s="14" t="s">
        <v>10</v>
      </c>
      <c r="D1003" s="15">
        <v>2248.19</v>
      </c>
      <c r="E1003" s="15">
        <v>2255.27</v>
      </c>
      <c r="F1003" s="15">
        <v>2220.42</v>
      </c>
      <c r="G1003" s="15">
        <v>2224.9</v>
      </c>
      <c r="H1003" s="15">
        <v>86123.369000000006</v>
      </c>
      <c r="I1003" s="15">
        <v>192846032.74044999</v>
      </c>
      <c r="J1003" s="15">
        <v>69837</v>
      </c>
      <c r="K1003" s="16">
        <v>1001</v>
      </c>
      <c r="L1003" s="14">
        <f ca="1">IF(K1003&gt;=$BF$5,AVERAGE(G1003:OFFSET(G1003,-$BF$5+1,,,)),0)</f>
        <v>2224.9</v>
      </c>
      <c r="M1003" s="14">
        <f ca="1">IF(K1003&gt;=$BF$6,AVERAGE(G1003:OFFSET(G1003,-$BF$6+1,,,)),0)</f>
        <v>2337.7654444444433</v>
      </c>
      <c r="N1003" s="14">
        <f t="shared" ca="1" si="460"/>
        <v>0</v>
      </c>
      <c r="O1003" s="14">
        <f t="shared" ca="1" si="461"/>
        <v>-1</v>
      </c>
      <c r="P1003" s="14">
        <f t="shared" ca="1" si="462"/>
        <v>-1</v>
      </c>
      <c r="Q1003" s="17">
        <f t="shared" ca="1" si="487"/>
        <v>-490</v>
      </c>
      <c r="R1003" s="23">
        <f t="shared" ca="1" si="488"/>
        <v>11412.099999999982</v>
      </c>
      <c r="S1003" s="19">
        <f t="shared" ca="1" si="489"/>
        <v>9.0488454331030966E-3</v>
      </c>
      <c r="T1003" s="17">
        <f t="shared" ca="1" si="485"/>
        <v>1272578.5200000003</v>
      </c>
      <c r="U1003" s="19">
        <f t="shared" ca="1" si="465"/>
        <v>1.2725785200000002</v>
      </c>
      <c r="V1003" s="21">
        <f t="shared" ca="1" si="466"/>
        <v>0.27257852000000016</v>
      </c>
      <c r="W1003" s="21">
        <f ca="1">MIN((T1003-MAX($T$3:T1003))/MAX($T$3:T1003),0)</f>
        <v>-6.1541318519978579E-2</v>
      </c>
      <c r="X1003" s="22">
        <f t="shared" ca="1" si="467"/>
        <v>1.0377052169929235E-2</v>
      </c>
      <c r="Y1003" s="20">
        <f t="shared" ca="1" si="476"/>
        <v>1256458.3227631431</v>
      </c>
      <c r="Z1003" s="21">
        <f t="shared" ca="1" si="477"/>
        <v>0.25645832276314312</v>
      </c>
      <c r="AA1003" s="6">
        <f ca="1">Z1003-MAX($Z$3:Z1003)</f>
        <v>-0.10659238894515183</v>
      </c>
      <c r="AB1003" s="6">
        <f t="shared" ca="1" si="478"/>
        <v>1.0377052169929235E-2</v>
      </c>
      <c r="AC1003" s="11">
        <f t="shared" ca="1" si="479"/>
        <v>1256.4583227631426</v>
      </c>
      <c r="AD1003" s="6">
        <f t="shared" ca="1" si="480"/>
        <v>0.25645832276314262</v>
      </c>
      <c r="AE1003" s="6">
        <f ca="1">AD1003-MAX($AD$3:AD1003)</f>
        <v>-0.10659238894515105</v>
      </c>
      <c r="AF1003" s="45"/>
      <c r="AG1003" s="12">
        <f t="shared" ca="1" si="468"/>
        <v>-463</v>
      </c>
      <c r="AH1003" s="12">
        <f t="shared" ca="1" si="486"/>
        <v>10801.789999999966</v>
      </c>
      <c r="AI1003" s="39" cm="1">
        <f t="array" aca="1" ref="AI1003" ca="1">_xlfn.IFS(AND(P1002&gt;P1001,AG1003&gt;1),-(AG1003*G1002)*$BH$7, AND(P1002&lt;P1001,AG1003&lt;1),(AG1003*G1002)*$BH$7,P1002=P1001,0)</f>
        <v>0</v>
      </c>
      <c r="AJ1003" s="6">
        <f t="shared" ca="1" si="469"/>
        <v>9.0456245880469587E-3</v>
      </c>
      <c r="AK1003" s="17">
        <f t="shared" ca="1" si="470"/>
        <v>1204947.0803399987</v>
      </c>
      <c r="AL1003" s="4">
        <f t="shared" ca="1" si="463"/>
        <v>1.2049470803399986</v>
      </c>
      <c r="AM1003" s="36">
        <f t="shared" ca="1" si="464"/>
        <v>0.20494708033999864</v>
      </c>
      <c r="AN1003" s="37">
        <f ca="1">MIN((AK1003-MAX($AK$3:AK1003))/MAX($AK$3:AK1003),0)</f>
        <v>-6.1205257038283528E-2</v>
      </c>
      <c r="AO1003" s="43"/>
      <c r="AP1003" s="38">
        <f t="shared" ca="1" si="471"/>
        <v>-483</v>
      </c>
      <c r="AQ1003" s="38">
        <f t="shared" ca="1" si="481"/>
        <v>11268.389999999965</v>
      </c>
      <c r="AR1003" s="38" cm="1">
        <f t="array" aca="1" ref="AR1003" ca="1">_xlfn.IFS(AND(P1002&gt;P1001,AP1003&gt;1),-(AP1003*G1002)*$BJ$7, AND(P1002&lt;P1001,AP1003&lt;1),(AP1003*G1002)*$BJ$7,P1002=P1001,0)</f>
        <v>0</v>
      </c>
      <c r="AS1003" s="41">
        <f t="shared" ca="1" si="482"/>
        <v>9.0596020827322168E-3</v>
      </c>
      <c r="AT1003" s="40">
        <f t="shared" ca="1" si="483"/>
        <v>1255074.6738849999</v>
      </c>
      <c r="AU1003" s="37">
        <f t="shared" ca="1" si="472"/>
        <v>1.255074673885</v>
      </c>
      <c r="AV1003" s="37">
        <f t="shared" ca="1" si="473"/>
        <v>0.25507467388500005</v>
      </c>
      <c r="AW1003" s="37">
        <f ca="1">MIN((AT1003-MAX($AT$3:AT1003))/MAX($AT$3:AT1003),0)</f>
        <v>-6.1293238794913336E-2</v>
      </c>
      <c r="AY1003" s="6">
        <f t="shared" si="484"/>
        <v>-1.3138332620007631E-2</v>
      </c>
      <c r="AZ1003" s="5">
        <f t="shared" si="474"/>
        <v>0.25295654720338795</v>
      </c>
      <c r="BA1003" s="6">
        <f>AZ1003-MAX($AZ$3:AZ1003)</f>
        <v>-0.17437433829657822</v>
      </c>
      <c r="BB1003" s="5"/>
      <c r="BC1003" s="5">
        <f t="shared" si="475"/>
        <v>0.25295654720338795</v>
      </c>
      <c r="BD1003" s="5"/>
    </row>
    <row r="1004" spans="1:56" x14ac:dyDescent="0.5">
      <c r="A1004" s="14">
        <v>1618837200000</v>
      </c>
      <c r="B1004" s="13" t="d">
        <v>2021-04-19T12:59:59.99999979045242400</v>
      </c>
      <c r="C1004" s="14" t="s">
        <v>10</v>
      </c>
      <c r="D1004" s="15">
        <v>2224.89</v>
      </c>
      <c r="E1004" s="15">
        <v>2235</v>
      </c>
      <c r="F1004" s="15">
        <v>2200.7399999999998</v>
      </c>
      <c r="G1004" s="15">
        <v>2218.98</v>
      </c>
      <c r="H1004" s="15">
        <v>132448.82500000001</v>
      </c>
      <c r="I1004" s="15">
        <v>293522644.74228001</v>
      </c>
      <c r="J1004" s="15">
        <v>96525</v>
      </c>
      <c r="K1004" s="16">
        <v>1002</v>
      </c>
      <c r="L1004" s="14">
        <f ca="1">IF(K1004&gt;=$BF$5,AVERAGE(G1004:OFFSET(G1004,-$BF$5+1,,,)),0)</f>
        <v>2218.98</v>
      </c>
      <c r="M1004" s="14">
        <f ca="1">IF(K1004&gt;=$BF$6,AVERAGE(G1004:OFFSET(G1004,-$BF$6+1,,,)),0)</f>
        <v>2334.8082222222215</v>
      </c>
      <c r="N1004" s="14">
        <f t="shared" ca="1" si="460"/>
        <v>0</v>
      </c>
      <c r="O1004" s="14">
        <f t="shared" ca="1" si="461"/>
        <v>-1</v>
      </c>
      <c r="P1004" s="14">
        <f t="shared" ca="1" si="462"/>
        <v>-1</v>
      </c>
      <c r="Q1004" s="17">
        <f t="shared" ca="1" si="487"/>
        <v>-490</v>
      </c>
      <c r="R1004" s="23">
        <f t="shared" ca="1" si="488"/>
        <v>2895.8999999999287</v>
      </c>
      <c r="S1004" s="19">
        <f t="shared" ca="1" si="489"/>
        <v>2.2756159674924641E-3</v>
      </c>
      <c r="T1004" s="17">
        <f t="shared" ca="1" si="485"/>
        <v>1275474.4200000002</v>
      </c>
      <c r="U1004" s="19">
        <f t="shared" ca="1" si="465"/>
        <v>1.2754744200000001</v>
      </c>
      <c r="V1004" s="21">
        <f t="shared" ca="1" si="466"/>
        <v>0.27547442000000011</v>
      </c>
      <c r="W1004" s="21">
        <f ca="1">MIN((T1004-MAX($T$3:T1004))/MAX($T$3:T1004),0)</f>
        <v>-5.9405746959570738E-2</v>
      </c>
      <c r="X1004" s="22">
        <f t="shared" ca="1" si="467"/>
        <v>2.6607937435391138E-3</v>
      </c>
      <c r="Y1004" s="20">
        <f t="shared" ca="1" si="476"/>
        <v>1259801.4992073688</v>
      </c>
      <c r="Z1004" s="21">
        <f t="shared" ca="1" si="477"/>
        <v>0.25980149920736884</v>
      </c>
      <c r="AA1004" s="6">
        <f ca="1">Z1004-MAX($Z$3:Z1004)</f>
        <v>-0.10324921250092611</v>
      </c>
      <c r="AB1004" s="6">
        <f t="shared" ca="1" si="478"/>
        <v>2.6607937435391138E-3</v>
      </c>
      <c r="AC1004" s="11">
        <f t="shared" ca="1" si="479"/>
        <v>1259.8014992073684</v>
      </c>
      <c r="AD1004" s="6">
        <f t="shared" ca="1" si="480"/>
        <v>0.25980149920736834</v>
      </c>
      <c r="AE1004" s="6">
        <f ca="1">AD1004-MAX($AD$3:AD1004)</f>
        <v>-0.10324921250092534</v>
      </c>
      <c r="AF1004" s="45"/>
      <c r="AG1004" s="12">
        <f t="shared" ca="1" si="468"/>
        <v>-463</v>
      </c>
      <c r="AH1004" s="12">
        <f t="shared" ca="1" si="486"/>
        <v>2740.9600000000337</v>
      </c>
      <c r="AI1004" s="39" cm="1">
        <f t="array" aca="1" ref="AI1004" ca="1">_xlfn.IFS(AND(P1003&gt;P1002,AG1004&gt;1),-(AG1004*G1003)*$BH$7, AND(P1003&lt;P1002,AG1004&lt;1),(AG1004*G1003)*$BH$7,P1003=P1002,0)</f>
        <v>0</v>
      </c>
      <c r="AJ1004" s="6">
        <f t="shared" ca="1" si="469"/>
        <v>2.2747555014836166E-3</v>
      </c>
      <c r="AK1004" s="17">
        <f t="shared" ca="1" si="470"/>
        <v>1207688.0403399987</v>
      </c>
      <c r="AL1004" s="4">
        <f t="shared" ca="1" si="463"/>
        <v>1.2076880403399988</v>
      </c>
      <c r="AM1004" s="36">
        <f t="shared" ca="1" si="464"/>
        <v>0.20768804033999877</v>
      </c>
      <c r="AN1004" s="37">
        <f ca="1">MIN((AK1004-MAX($AK$3:AK1004))/MAX($AK$3:AK1004),0)</f>
        <v>-5.9069728531967521E-2</v>
      </c>
      <c r="AO1004" s="43"/>
      <c r="AP1004" s="38">
        <f t="shared" ca="1" si="471"/>
        <v>-483</v>
      </c>
      <c r="AQ1004" s="38">
        <f t="shared" ca="1" si="481"/>
        <v>2859.3600000000351</v>
      </c>
      <c r="AR1004" s="38" cm="1">
        <f t="array" aca="1" ref="AR1004" ca="1">_xlfn.IFS(AND(P1003&gt;P1002,AP1004&gt;1),-(AP1004*G1003)*$BJ$7, AND(P1003&lt;P1002,AP1004&lt;1),(AP1004*G1003)*$BJ$7,P1003=P1002,0)</f>
        <v>0</v>
      </c>
      <c r="AS1004" s="41">
        <f t="shared" ca="1" si="482"/>
        <v>2.2782389442606446E-3</v>
      </c>
      <c r="AT1004" s="40">
        <f t="shared" ca="1" si="483"/>
        <v>1257934.033885</v>
      </c>
      <c r="AU1004" s="37">
        <f t="shared" ca="1" si="472"/>
        <v>1.257934033885</v>
      </c>
      <c r="AV1004" s="37">
        <f t="shared" ca="1" si="473"/>
        <v>0.25793403388500002</v>
      </c>
      <c r="AW1004" s="37">
        <f ca="1">MIN((AT1004-MAX($AT$3:AT1004))/MAX($AT$3:AT1004),0)</f>
        <v>-5.9154640494295078E-2</v>
      </c>
      <c r="AY1004" s="6">
        <f t="shared" si="484"/>
        <v>-3.3338589417250819E-3</v>
      </c>
      <c r="AZ1004" s="5">
        <f t="shared" si="474"/>
        <v>0.24962268826166287</v>
      </c>
      <c r="BA1004" s="6">
        <f>AZ1004-MAX($AZ$3:AZ1004)</f>
        <v>-0.17770819723830331</v>
      </c>
      <c r="BB1004" s="5"/>
      <c r="BC1004" s="5">
        <f t="shared" si="475"/>
        <v>0.24962268826166287</v>
      </c>
      <c r="BD1004" s="5"/>
    </row>
    <row r="1005" spans="1:56" x14ac:dyDescent="0.5">
      <c r="A1005" s="14">
        <v>1618840800000</v>
      </c>
      <c r="B1005" s="13" t="d">
        <v>2021-04-19T14:00:00.00000020954757600</v>
      </c>
      <c r="C1005" s="14" t="s">
        <v>10</v>
      </c>
      <c r="D1005" s="15">
        <v>2218.9699999999998</v>
      </c>
      <c r="E1005" s="15">
        <v>2218.98</v>
      </c>
      <c r="F1005" s="15">
        <v>2122.0300000000002</v>
      </c>
      <c r="G1005" s="15">
        <v>2147.86</v>
      </c>
      <c r="H1005" s="15">
        <v>353183.00799999997</v>
      </c>
      <c r="I1005" s="15">
        <v>763326405.70484996</v>
      </c>
      <c r="J1005" s="15">
        <v>223266</v>
      </c>
      <c r="K1005" s="16">
        <v>1003</v>
      </c>
      <c r="L1005" s="14">
        <f ca="1">IF(K1005&gt;=$BF$5,AVERAGE(G1005:OFFSET(G1005,-$BF$5+1,,,)),0)</f>
        <v>2147.86</v>
      </c>
      <c r="M1005" s="14">
        <f ca="1">IF(K1005&gt;=$BF$6,AVERAGE(G1005:OFFSET(G1005,-$BF$6+1,,,)),0)</f>
        <v>2330.8521111111104</v>
      </c>
      <c r="N1005" s="14">
        <f t="shared" ca="1" si="460"/>
        <v>0</v>
      </c>
      <c r="O1005" s="14">
        <f t="shared" ca="1" si="461"/>
        <v>-1</v>
      </c>
      <c r="P1005" s="14">
        <f t="shared" ca="1" si="462"/>
        <v>-1</v>
      </c>
      <c r="Q1005" s="17">
        <f t="shared" ca="1" si="487"/>
        <v>-490</v>
      </c>
      <c r="R1005" s="23">
        <f t="shared" ca="1" si="488"/>
        <v>34843.899999999841</v>
      </c>
      <c r="S1005" s="19">
        <f t="shared" ca="1" si="489"/>
        <v>2.7318384009614116E-2</v>
      </c>
      <c r="T1005" s="17">
        <f t="shared" ca="1" si="485"/>
        <v>1310318.32</v>
      </c>
      <c r="U1005" s="19">
        <f t="shared" ca="1" si="465"/>
        <v>1.3103183200000001</v>
      </c>
      <c r="V1005" s="21">
        <f t="shared" ca="1" si="466"/>
        <v>0.31031832000000015</v>
      </c>
      <c r="W1005" s="21">
        <f ca="1">MIN((T1005-MAX($T$3:T1005))/MAX($T$3:T1005),0)</f>
        <v>-3.3710231957776095E-2</v>
      </c>
      <c r="X1005" s="22">
        <f t="shared" ca="1" si="467"/>
        <v>3.2050762061848204E-2</v>
      </c>
      <c r="Y1005" s="20">
        <f t="shared" ca="1" si="476"/>
        <v>1300179.0973036238</v>
      </c>
      <c r="Z1005" s="21">
        <f t="shared" ca="1" si="477"/>
        <v>0.3001790973036238</v>
      </c>
      <c r="AA1005" s="6">
        <f ca="1">Z1005-MAX($Z$3:Z1005)</f>
        <v>-6.287161440467115E-2</v>
      </c>
      <c r="AB1005" s="6">
        <f t="shared" ca="1" si="478"/>
        <v>3.2050762061848204E-2</v>
      </c>
      <c r="AC1005" s="11">
        <f t="shared" ca="1" si="479"/>
        <v>1300.1790973036234</v>
      </c>
      <c r="AD1005" s="6">
        <f t="shared" ca="1" si="480"/>
        <v>0.30017909730362341</v>
      </c>
      <c r="AE1005" s="6">
        <f ca="1">AD1005-MAX($AD$3:AD1005)</f>
        <v>-6.2871614404670262E-2</v>
      </c>
      <c r="AF1005" s="45"/>
      <c r="AG1005" s="12">
        <f t="shared" ca="1" si="468"/>
        <v>-463</v>
      </c>
      <c r="AH1005" s="12">
        <f t="shared" ca="1" si="486"/>
        <v>32928.559999999947</v>
      </c>
      <c r="AI1005" s="39" cm="1">
        <f t="array" aca="1" ref="AI1005" ca="1">_xlfn.IFS(AND(P1004&gt;P1003,AG1005&gt;1),-(AG1005*G1004)*$BH$7, AND(P1004&lt;P1003,AG1005&lt;1),(AG1005*G1004)*$BH$7,P1004=P1003,0)</f>
        <v>0</v>
      </c>
      <c r="AJ1005" s="6">
        <f t="shared" ca="1" si="469"/>
        <v>2.7265782967205353E-2</v>
      </c>
      <c r="AK1005" s="17">
        <f t="shared" ca="1" si="470"/>
        <v>1240616.6003399987</v>
      </c>
      <c r="AL1005" s="4">
        <f t="shared" ca="1" si="463"/>
        <v>1.2406166003399988</v>
      </c>
      <c r="AM1005" s="36">
        <f t="shared" ca="1" si="464"/>
        <v>0.24061660033999877</v>
      </c>
      <c r="AN1005" s="37">
        <f ca="1">MIN((AK1005-MAX($AK$3:AK1005))/MAX($AK$3:AK1005),0)</f>
        <v>-3.3414527962846448E-2</v>
      </c>
      <c r="AO1005" s="43"/>
      <c r="AP1005" s="38">
        <f t="shared" ca="1" si="471"/>
        <v>-483</v>
      </c>
      <c r="AQ1005" s="38">
        <f t="shared" ca="1" si="481"/>
        <v>34350.959999999948</v>
      </c>
      <c r="AR1005" s="38" cm="1">
        <f t="array" aca="1" ref="AR1005" ca="1">_xlfn.IFS(AND(P1004&gt;P1003,AP1005&gt;1),-(AP1005*G1004)*$BJ$7, AND(P1004&lt;P1003,AP1005&lt;1),(AP1005*G1004)*$BJ$7,P1004=P1003,0)</f>
        <v>0</v>
      </c>
      <c r="AS1005" s="41">
        <f t="shared" ca="1" si="482"/>
        <v>2.7307441467268784E-2</v>
      </c>
      <c r="AT1005" s="40">
        <f t="shared" ca="1" si="483"/>
        <v>1292284.993885</v>
      </c>
      <c r="AU1005" s="37">
        <f t="shared" ca="1" si="472"/>
        <v>1.2922849938850001</v>
      </c>
      <c r="AV1005" s="37">
        <f t="shared" ca="1" si="473"/>
        <v>0.29228499388500007</v>
      </c>
      <c r="AW1005" s="37">
        <f ca="1">MIN((AT1005-MAX($AT$3:AT1005))/MAX($AT$3:AT1005),0)</f>
        <v>-3.3462560909841572E-2</v>
      </c>
      <c r="AY1005" s="6">
        <f t="shared" si="484"/>
        <v>-4.0051359448561641E-2</v>
      </c>
      <c r="AZ1005" s="5">
        <f t="shared" si="474"/>
        <v>0.20957132881310123</v>
      </c>
      <c r="BA1005" s="6">
        <f>AZ1005-MAX($AZ$3:AZ1005)</f>
        <v>-0.21775955668686495</v>
      </c>
      <c r="BB1005" s="5"/>
      <c r="BC1005" s="5">
        <f t="shared" si="475"/>
        <v>0.20957132881310123</v>
      </c>
      <c r="BD1005" s="5"/>
    </row>
    <row r="1006" spans="1:56" x14ac:dyDescent="0.5">
      <c r="A1006" s="14">
        <v>1618844400000</v>
      </c>
      <c r="B1006" s="13" t="d">
        <v>2021-04-19T15:00:00.000</v>
      </c>
      <c r="C1006" s="14" t="s">
        <v>10</v>
      </c>
      <c r="D1006" s="15">
        <v>2147.83</v>
      </c>
      <c r="E1006" s="15">
        <v>2158.7800000000002</v>
      </c>
      <c r="F1006" s="15">
        <v>2079.12</v>
      </c>
      <c r="G1006" s="15">
        <v>2096.4</v>
      </c>
      <c r="H1006" s="15">
        <v>395133.66600000003</v>
      </c>
      <c r="I1006" s="15">
        <v>837339389.17280996</v>
      </c>
      <c r="J1006" s="15">
        <v>247223</v>
      </c>
      <c r="K1006" s="16">
        <v>1004</v>
      </c>
      <c r="L1006" s="14">
        <f ca="1">IF(K1006&gt;=$BF$5,AVERAGE(G1006:OFFSET(G1006,-$BF$5+1,,,)),0)</f>
        <v>2096.4</v>
      </c>
      <c r="M1006" s="14">
        <f ca="1">IF(K1006&gt;=$BF$6,AVERAGE(G1006:OFFSET(G1006,-$BF$6+1,,,)),0)</f>
        <v>2326.3529999999992</v>
      </c>
      <c r="N1006" s="14">
        <f t="shared" ca="1" si="460"/>
        <v>0</v>
      </c>
      <c r="O1006" s="14">
        <f t="shared" ca="1" si="461"/>
        <v>-1</v>
      </c>
      <c r="P1006" s="14">
        <f t="shared" ca="1" si="462"/>
        <v>-1</v>
      </c>
      <c r="Q1006" s="17">
        <f t="shared" ca="1" si="487"/>
        <v>-490</v>
      </c>
      <c r="R1006" s="23">
        <f t="shared" ca="1" si="488"/>
        <v>25200.699999999921</v>
      </c>
      <c r="S1006" s="19">
        <f t="shared" ca="1" si="489"/>
        <v>1.9232502221292243E-2</v>
      </c>
      <c r="T1006" s="17">
        <f t="shared" ca="1" si="485"/>
        <v>1335519.02</v>
      </c>
      <c r="U1006" s="19">
        <f t="shared" ca="1" si="465"/>
        <v>1.33551902</v>
      </c>
      <c r="V1006" s="21">
        <f t="shared" ca="1" si="466"/>
        <v>0.33551902</v>
      </c>
      <c r="W1006" s="21">
        <f ca="1">MIN((T1006-MAX($T$3:T1006))/MAX($T$3:T1006),0)</f>
        <v>-1.5126061847492031E-2</v>
      </c>
      <c r="X1006" s="22">
        <f t="shared" ca="1" si="467"/>
        <v>2.3958731015988E-2</v>
      </c>
      <c r="Y1006" s="20">
        <f t="shared" ca="1" si="476"/>
        <v>1331329.7385685313</v>
      </c>
      <c r="Z1006" s="21">
        <f t="shared" ca="1" si="477"/>
        <v>0.33132973856853137</v>
      </c>
      <c r="AA1006" s="6">
        <f ca="1">Z1006-MAX($Z$3:Z1006)</f>
        <v>-3.1720973139763575E-2</v>
      </c>
      <c r="AB1006" s="6">
        <f t="shared" ca="1" si="478"/>
        <v>2.3958731015988E-2</v>
      </c>
      <c r="AC1006" s="11">
        <f t="shared" ca="1" si="479"/>
        <v>1331.329738568531</v>
      </c>
      <c r="AD1006" s="6">
        <f t="shared" ca="1" si="480"/>
        <v>0.33132973856853093</v>
      </c>
      <c r="AE1006" s="6">
        <f ca="1">AD1006-MAX($AD$3:AD1006)</f>
        <v>-3.1720973139762743E-2</v>
      </c>
      <c r="AF1006" s="45"/>
      <c r="AG1006" s="12">
        <f t="shared" ca="1" si="468"/>
        <v>-463</v>
      </c>
      <c r="AH1006" s="12">
        <f t="shared" ca="1" si="486"/>
        <v>23825.980000000018</v>
      </c>
      <c r="AI1006" s="39" cm="1">
        <f t="array" aca="1" ref="AI1006" ca="1">_xlfn.IFS(AND(P1005&gt;P1004,AG1006&gt;1),-(AG1006*G1005)*$BH$7, AND(P1005&lt;P1004,AG1006&lt;1),(AG1006*G1005)*$BH$7,P1005=P1004,0)</f>
        <v>0</v>
      </c>
      <c r="AJ1006" s="6">
        <f t="shared" ca="1" si="469"/>
        <v>1.9204950178379331E-2</v>
      </c>
      <c r="AK1006" s="17">
        <f t="shared" ca="1" si="470"/>
        <v>1264442.5803399987</v>
      </c>
      <c r="AL1006" s="4">
        <f t="shared" ca="1" si="463"/>
        <v>1.2644425803399988</v>
      </c>
      <c r="AM1006" s="36">
        <f t="shared" ca="1" si="464"/>
        <v>0.26444258033999879</v>
      </c>
      <c r="AN1006" s="37">
        <f ca="1">MIN((AK1006-MAX($AK$3:AK1006))/MAX($AK$3:AK1006),0)</f>
        <v>-1.4851302129227672E-2</v>
      </c>
      <c r="AO1006" s="43"/>
      <c r="AP1006" s="38">
        <f t="shared" ca="1" si="471"/>
        <v>-483</v>
      </c>
      <c r="AQ1006" s="38">
        <f t="shared" ca="1" si="481"/>
        <v>24855.180000000018</v>
      </c>
      <c r="AR1006" s="38" cm="1">
        <f t="array" aca="1" ref="AR1006" ca="1">_xlfn.IFS(AND(P1005&gt;P1004,AP1006&gt;1),-(AP1006*G1005)*$BJ$7, AND(P1005&lt;P1004,AP1006&lt;1),(AP1006*G1005)*$BJ$7,P1005=P1004,0)</f>
        <v>0</v>
      </c>
      <c r="AS1006" s="41">
        <f t="shared" ca="1" si="482"/>
        <v>1.9233512822336363E-2</v>
      </c>
      <c r="AT1006" s="40">
        <f t="shared" ca="1" si="483"/>
        <v>1317140.1738849999</v>
      </c>
      <c r="AU1006" s="37">
        <f t="shared" ca="1" si="472"/>
        <v>1.3171401738849999</v>
      </c>
      <c r="AV1006" s="37">
        <f t="shared" ca="1" si="473"/>
        <v>0.31714017388499993</v>
      </c>
      <c r="AW1006" s="37">
        <f ca="1">MIN((AT1006-MAX($AT$3:AT1006))/MAX($AT$3:AT1006),0)</f>
        <v>-1.4872650681832923E-2</v>
      </c>
      <c r="AY1006" s="6">
        <f t="shared" si="484"/>
        <v>-2.8979794111684304E-2</v>
      </c>
      <c r="AZ1006" s="5">
        <f t="shared" si="474"/>
        <v>0.18059153470141692</v>
      </c>
      <c r="BA1006" s="6">
        <f>AZ1006-MAX($AZ$3:AZ1006)</f>
        <v>-0.24673935079854925</v>
      </c>
      <c r="BB1006" s="5"/>
      <c r="BC1006" s="5">
        <f t="shared" si="475"/>
        <v>0.18059153470141692</v>
      </c>
      <c r="BD1006" s="5"/>
    </row>
    <row r="1007" spans="1:56" x14ac:dyDescent="0.5">
      <c r="A1007" s="14">
        <v>1618848000000</v>
      </c>
      <c r="B1007" s="13" t="d">
        <v>2021-04-19T15:59:59.99999979045242400</v>
      </c>
      <c r="C1007" s="14" t="s">
        <v>10</v>
      </c>
      <c r="D1007" s="15">
        <v>2096.5</v>
      </c>
      <c r="E1007" s="15">
        <v>2145</v>
      </c>
      <c r="F1007" s="15">
        <v>2084.5300000000002</v>
      </c>
      <c r="G1007" s="15">
        <v>2106.27</v>
      </c>
      <c r="H1007" s="15">
        <v>268542.29700000002</v>
      </c>
      <c r="I1007" s="15">
        <v>570144288.75355005</v>
      </c>
      <c r="J1007" s="15">
        <v>171477</v>
      </c>
      <c r="K1007" s="16">
        <v>1005</v>
      </c>
      <c r="L1007" s="14">
        <f ca="1">IF(K1007&gt;=$BF$5,AVERAGE(G1007:OFFSET(G1007,-$BF$5+1,,,)),0)</f>
        <v>2106.27</v>
      </c>
      <c r="M1007" s="14">
        <f ca="1">IF(K1007&gt;=$BF$6,AVERAGE(G1007:OFFSET(G1007,-$BF$6+1,,,)),0)</f>
        <v>2321.628888888888</v>
      </c>
      <c r="N1007" s="14">
        <f t="shared" ca="1" si="460"/>
        <v>0</v>
      </c>
      <c r="O1007" s="14">
        <f t="shared" ca="1" si="461"/>
        <v>-1</v>
      </c>
      <c r="P1007" s="14">
        <f t="shared" ca="1" si="462"/>
        <v>-1</v>
      </c>
      <c r="Q1007" s="17">
        <f t="shared" ca="1" si="487"/>
        <v>-490</v>
      </c>
      <c r="R1007" s="23">
        <f t="shared" ca="1" si="488"/>
        <v>-4787.2999999999911</v>
      </c>
      <c r="S1007" s="19">
        <f t="shared" ca="1" si="489"/>
        <v>-3.5845988924964852E-3</v>
      </c>
      <c r="T1007" s="17">
        <f t="shared" ca="1" si="485"/>
        <v>1330731.72</v>
      </c>
      <c r="U1007" s="19">
        <f t="shared" ca="1" si="465"/>
        <v>1.33073172</v>
      </c>
      <c r="V1007" s="21">
        <f t="shared" ca="1" si="466"/>
        <v>0.33073171999999995</v>
      </c>
      <c r="W1007" s="21">
        <f ca="1">MIN((T1007-MAX($T$3:T1007))/MAX($T$3:T1007),0)</f>
        <v>-1.8656439875442205E-2</v>
      </c>
      <c r="X1007" s="22">
        <f t="shared" ca="1" si="467"/>
        <v>-4.7080709788207553E-3</v>
      </c>
      <c r="Y1007" s="20">
        <f t="shared" ca="1" si="476"/>
        <v>1325061.7436631359</v>
      </c>
      <c r="Z1007" s="21">
        <f t="shared" ca="1" si="477"/>
        <v>0.32506174366313589</v>
      </c>
      <c r="AA1007" s="6">
        <f ca="1">Z1007-MAX($Z$3:Z1007)</f>
        <v>-3.7988968045159055E-2</v>
      </c>
      <c r="AB1007" s="6">
        <f t="shared" ca="1" si="478"/>
        <v>-4.7080709788207553E-3</v>
      </c>
      <c r="AC1007" s="11">
        <f t="shared" ca="1" si="479"/>
        <v>1325.0617436631355</v>
      </c>
      <c r="AD1007" s="6">
        <f t="shared" ca="1" si="480"/>
        <v>0.32506174366313551</v>
      </c>
      <c r="AE1007" s="6">
        <f ca="1">AD1007-MAX($AD$3:AD1007)</f>
        <v>-3.7988968045158167E-2</v>
      </c>
      <c r="AF1007" s="45"/>
      <c r="AG1007" s="12">
        <f t="shared" ca="1" si="468"/>
        <v>-463</v>
      </c>
      <c r="AH1007" s="12">
        <f t="shared" ca="1" si="486"/>
        <v>-4569.8099999999495</v>
      </c>
      <c r="AI1007" s="39" cm="1">
        <f t="array" aca="1" ref="AI1007" ca="1">_xlfn.IFS(AND(P1006&gt;P1005,AG1007&gt;1),-(AG1007*G1006)*$BH$7, AND(P1006&lt;P1005,AG1007&lt;1),(AG1007*G1006)*$BH$7,P1006=P1005,0)</f>
        <v>0</v>
      </c>
      <c r="AJ1007" s="6">
        <f t="shared" ca="1" si="469"/>
        <v>-3.6140905653233883E-3</v>
      </c>
      <c r="AK1007" s="17">
        <f t="shared" ca="1" si="470"/>
        <v>1259872.7703399986</v>
      </c>
      <c r="AL1007" s="4">
        <f t="shared" ca="1" si="463"/>
        <v>1.2598727703399986</v>
      </c>
      <c r="AM1007" s="36">
        <f t="shared" ca="1" si="464"/>
        <v>0.25987277033999856</v>
      </c>
      <c r="AN1007" s="37">
        <f ca="1">MIN((AK1007-MAX($AK$3:AK1007))/MAX($AK$3:AK1007),0)</f>
        <v>-1.8411718743643134E-2</v>
      </c>
      <c r="AO1007" s="43"/>
      <c r="AP1007" s="38">
        <f t="shared" ca="1" si="471"/>
        <v>-483</v>
      </c>
      <c r="AQ1007" s="38">
        <f t="shared" ca="1" si="481"/>
        <v>-4767.2099999999473</v>
      </c>
      <c r="AR1007" s="38" cm="1">
        <f t="array" aca="1" ref="AR1007" ca="1">_xlfn.IFS(AND(P1006&gt;P1005,AP1007&gt;1),-(AP1007*G1006)*$BJ$7, AND(P1006&lt;P1005,AP1007&lt;1),(AP1007*G1006)*$BJ$7,P1006=P1005,0)</f>
        <v>0</v>
      </c>
      <c r="AS1007" s="41">
        <f t="shared" ca="1" si="482"/>
        <v>-3.6193642062702543E-3</v>
      </c>
      <c r="AT1007" s="40">
        <f t="shared" ca="1" si="483"/>
        <v>1312372.963885</v>
      </c>
      <c r="AU1007" s="37">
        <f t="shared" ca="1" si="472"/>
        <v>1.3123729638849999</v>
      </c>
      <c r="AV1007" s="37">
        <f t="shared" ca="1" si="473"/>
        <v>0.31237296388499991</v>
      </c>
      <c r="AW1007" s="37">
        <f ca="1">MIN((AT1007-MAX($AT$3:AT1007))/MAX($AT$3:AT1007),0)</f>
        <v>-1.8438185348573E-2</v>
      </c>
      <c r="AY1007" s="6">
        <f t="shared" si="484"/>
        <v>5.5583087423692334E-3</v>
      </c>
      <c r="AZ1007" s="5">
        <f t="shared" si="474"/>
        <v>0.18614984344378616</v>
      </c>
      <c r="BA1007" s="6">
        <f>AZ1007-MAX($AZ$3:AZ1007)</f>
        <v>-0.24118104205618002</v>
      </c>
      <c r="BB1007" s="5"/>
      <c r="BC1007" s="5">
        <f t="shared" si="475"/>
        <v>0.18614984344378616</v>
      </c>
      <c r="BD1007" s="5"/>
    </row>
    <row r="1008" spans="1:56" x14ac:dyDescent="0.5">
      <c r="A1008" s="14">
        <v>1618851600000</v>
      </c>
      <c r="B1008" s="13" t="d">
        <v>2021-04-19T17:00:00.00000020954757600</v>
      </c>
      <c r="C1008" s="14" t="s">
        <v>10</v>
      </c>
      <c r="D1008" s="15">
        <v>2106.3000000000002</v>
      </c>
      <c r="E1008" s="15">
        <v>2150</v>
      </c>
      <c r="F1008" s="15">
        <v>2090</v>
      </c>
      <c r="G1008" s="15">
        <v>2145.2399999999998</v>
      </c>
      <c r="H1008" s="15">
        <v>150484.57199999999</v>
      </c>
      <c r="I1008" s="15">
        <v>319760415.75397003</v>
      </c>
      <c r="J1008" s="15">
        <v>96362</v>
      </c>
      <c r="K1008" s="16">
        <v>1006</v>
      </c>
      <c r="L1008" s="14">
        <f ca="1">IF(K1008&gt;=$BF$5,AVERAGE(G1008:OFFSET(G1008,-$BF$5+1,,,)),0)</f>
        <v>2145.2399999999998</v>
      </c>
      <c r="M1008" s="14">
        <f ca="1">IF(K1008&gt;=$BF$6,AVERAGE(G1008:OFFSET(G1008,-$BF$6+1,,,)),0)</f>
        <v>2317.4665555555544</v>
      </c>
      <c r="N1008" s="14">
        <f t="shared" ca="1" si="460"/>
        <v>0</v>
      </c>
      <c r="O1008" s="14">
        <f t="shared" ca="1" si="461"/>
        <v>-1</v>
      </c>
      <c r="P1008" s="14">
        <f t="shared" ca="1" si="462"/>
        <v>-1</v>
      </c>
      <c r="Q1008" s="17">
        <f t="shared" ca="1" si="487"/>
        <v>-490</v>
      </c>
      <c r="R1008" s="23">
        <f t="shared" ca="1" si="488"/>
        <v>-19080.599999999802</v>
      </c>
      <c r="S1008" s="19">
        <f t="shared" ca="1" si="489"/>
        <v>-1.4338427282698126E-2</v>
      </c>
      <c r="T1008" s="17">
        <f t="shared" ca="1" si="485"/>
        <v>1311651.1200000001</v>
      </c>
      <c r="U1008" s="19">
        <f t="shared" ca="1" si="465"/>
        <v>1.3116511200000001</v>
      </c>
      <c r="V1008" s="21">
        <f t="shared" ca="1" si="466"/>
        <v>0.31165112000000006</v>
      </c>
      <c r="W1008" s="21">
        <f ca="1">MIN((T1008-MAX($T$3:T1008))/MAX($T$3:T1008),0)</f>
        <v>-3.2727363151632313E-2</v>
      </c>
      <c r="X1008" s="22">
        <f t="shared" ca="1" si="467"/>
        <v>-1.8501901465624027E-2</v>
      </c>
      <c r="Y1008" s="20">
        <f t="shared" ca="1" si="476"/>
        <v>1300545.5818460125</v>
      </c>
      <c r="Z1008" s="21">
        <f t="shared" ca="1" si="477"/>
        <v>0.30054558184601249</v>
      </c>
      <c r="AA1008" s="6">
        <f ca="1">Z1008-MAX($Z$3:Z1008)</f>
        <v>-6.250512986228246E-2</v>
      </c>
      <c r="AB1008" s="6">
        <f t="shared" ca="1" si="478"/>
        <v>-1.8501901465624027E-2</v>
      </c>
      <c r="AC1008" s="11">
        <f t="shared" ca="1" si="479"/>
        <v>1300.5455818460123</v>
      </c>
      <c r="AD1008" s="6">
        <f t="shared" ca="1" si="480"/>
        <v>0.30054558184601227</v>
      </c>
      <c r="AE1008" s="6">
        <f ca="1">AD1008-MAX($AD$3:AD1008)</f>
        <v>-6.2505129862281406E-2</v>
      </c>
      <c r="AF1008" s="45"/>
      <c r="AG1008" s="12">
        <f t="shared" ca="1" si="468"/>
        <v>-463</v>
      </c>
      <c r="AH1008" s="12">
        <f t="shared" ca="1" si="486"/>
        <v>-18043.109999999906</v>
      </c>
      <c r="AI1008" s="39" cm="1">
        <f t="array" aca="1" ref="AI1008" ca="1">_xlfn.IFS(AND(P1007&gt;P1006,AG1008&gt;1),-(AG1008*G1007)*$BH$7, AND(P1007&lt;P1006,AG1008&lt;1),(AG1008*G1007)*$BH$7,P1007=P1006,0)</f>
        <v>0</v>
      </c>
      <c r="AJ1008" s="6">
        <f t="shared" ca="1" si="469"/>
        <v>-1.432137468542213E-2</v>
      </c>
      <c r="AK1008" s="17">
        <f t="shared" ca="1" si="470"/>
        <v>1241829.6603399988</v>
      </c>
      <c r="AL1008" s="4">
        <f t="shared" ca="1" si="463"/>
        <v>1.2418296603399988</v>
      </c>
      <c r="AM1008" s="36">
        <f t="shared" ca="1" si="464"/>
        <v>0.24182966033999875</v>
      </c>
      <c r="AN1008" s="37">
        <f ca="1">MIN((AK1008-MAX($AK$3:AK1008))/MAX($AK$3:AK1008),0)</f>
        <v>-3.2469412306334912E-2</v>
      </c>
      <c r="AO1008" s="43"/>
      <c r="AP1008" s="38">
        <f t="shared" ca="1" si="471"/>
        <v>-483</v>
      </c>
      <c r="AQ1008" s="38">
        <f t="shared" ca="1" si="481"/>
        <v>-18822.509999999904</v>
      </c>
      <c r="AR1008" s="38" cm="1">
        <f t="array" aca="1" ref="AR1008" ca="1">_xlfn.IFS(AND(P1007&gt;P1006,AP1008&gt;1),-(AP1008*G1007)*$BJ$7, AND(P1007&lt;P1006,AP1008&lt;1),(AP1008*G1007)*$BJ$7,P1007=P1006,0)</f>
        <v>0</v>
      </c>
      <c r="AS1008" s="41">
        <f t="shared" ca="1" si="482"/>
        <v>-1.43423481875761E-2</v>
      </c>
      <c r="AT1008" s="40">
        <f t="shared" ca="1" si="483"/>
        <v>1293550.453885</v>
      </c>
      <c r="AU1008" s="37">
        <f t="shared" ca="1" si="472"/>
        <v>1.293550453885</v>
      </c>
      <c r="AV1008" s="37">
        <f t="shared" ca="1" si="473"/>
        <v>0.29355045388500001</v>
      </c>
      <c r="AW1008" s="37">
        <f ca="1">MIN((AT1008-MAX($AT$3:AT1008))/MAX($AT$3:AT1008),0)</f>
        <v>-3.2516086661932883E-2</v>
      </c>
      <c r="AY1008" s="6">
        <f t="shared" si="484"/>
        <v>2.1946027526862227E-2</v>
      </c>
      <c r="AZ1008" s="5">
        <f t="shared" si="474"/>
        <v>0.20809587097064838</v>
      </c>
      <c r="BA1008" s="6">
        <f>AZ1008-MAX($AZ$3:AZ1008)</f>
        <v>-0.21923501452931779</v>
      </c>
      <c r="BB1008" s="5"/>
      <c r="BC1008" s="5">
        <f t="shared" si="475"/>
        <v>0.20809587097064838</v>
      </c>
      <c r="BD1008" s="5"/>
    </row>
    <row r="1009" spans="1:56" x14ac:dyDescent="0.5">
      <c r="A1009" s="14">
        <v>1618855200000</v>
      </c>
      <c r="B1009" s="13" t="d">
        <v>2021-04-19T18:00:00.000</v>
      </c>
      <c r="C1009" s="14" t="s">
        <v>10</v>
      </c>
      <c r="D1009" s="15">
        <v>2145.27</v>
      </c>
      <c r="E1009" s="15">
        <v>2175.48</v>
      </c>
      <c r="F1009" s="15">
        <v>2142.4699999999998</v>
      </c>
      <c r="G1009" s="15">
        <v>2168.2399999999998</v>
      </c>
      <c r="H1009" s="15">
        <v>125614.67200000001</v>
      </c>
      <c r="I1009" s="15">
        <v>271728107.55594999</v>
      </c>
      <c r="J1009" s="15">
        <v>88666</v>
      </c>
      <c r="K1009" s="16">
        <v>1007</v>
      </c>
      <c r="L1009" s="14">
        <f ca="1">IF(K1009&gt;=$BF$5,AVERAGE(G1009:OFFSET(G1009,-$BF$5+1,,,)),0)</f>
        <v>2168.2399999999998</v>
      </c>
      <c r="M1009" s="14">
        <f ca="1">IF(K1009&gt;=$BF$6,AVERAGE(G1009:OFFSET(G1009,-$BF$6+1,,,)),0)</f>
        <v>2313.3965555555546</v>
      </c>
      <c r="N1009" s="14">
        <f t="shared" ca="1" si="460"/>
        <v>0</v>
      </c>
      <c r="O1009" s="14">
        <f t="shared" ca="1" si="461"/>
        <v>-1</v>
      </c>
      <c r="P1009" s="14">
        <f t="shared" ca="1" si="462"/>
        <v>-1</v>
      </c>
      <c r="Q1009" s="17">
        <f t="shared" ca="1" si="487"/>
        <v>-490</v>
      </c>
      <c r="R1009" s="23">
        <f t="shared" ca="1" si="488"/>
        <v>-11255.299999999901</v>
      </c>
      <c r="S1009" s="19">
        <f t="shared" ca="1" si="489"/>
        <v>-8.5810165739803584E-3</v>
      </c>
      <c r="T1009" s="17">
        <f t="shared" ca="1" si="485"/>
        <v>1300395.8200000003</v>
      </c>
      <c r="U1009" s="19">
        <f t="shared" ca="1" si="465"/>
        <v>1.3003958200000003</v>
      </c>
      <c r="V1009" s="21">
        <f t="shared" ca="1" si="466"/>
        <v>0.30039582000000031</v>
      </c>
      <c r="W1009" s="21">
        <f ca="1">MIN((T1009-MAX($T$3:T1009))/MAX($T$3:T1009),0)</f>
        <v>-4.1027545679985782E-2</v>
      </c>
      <c r="X1009" s="22">
        <f t="shared" ca="1" si="467"/>
        <v>-1.072141112416336E-2</v>
      </c>
      <c r="Y1009" s="20">
        <f t="shared" ca="1" si="476"/>
        <v>1286601.8979773272</v>
      </c>
      <c r="Z1009" s="21">
        <f t="shared" ca="1" si="477"/>
        <v>0.28660189797732721</v>
      </c>
      <c r="AA1009" s="6">
        <f ca="1">Z1009-MAX($Z$3:Z1009)</f>
        <v>-7.6448813730967735E-2</v>
      </c>
      <c r="AB1009" s="6">
        <f t="shared" ca="1" si="478"/>
        <v>-1.072141112416336E-2</v>
      </c>
      <c r="AC1009" s="11">
        <f t="shared" ca="1" si="479"/>
        <v>1286.6018979773269</v>
      </c>
      <c r="AD1009" s="6">
        <f t="shared" ca="1" si="480"/>
        <v>0.28660189797732688</v>
      </c>
      <c r="AE1009" s="6">
        <f ca="1">AD1009-MAX($AD$3:AD1009)</f>
        <v>-7.6448813730966791E-2</v>
      </c>
      <c r="AF1009" s="45"/>
      <c r="AG1009" s="12">
        <f t="shared" ca="1" si="468"/>
        <v>-463</v>
      </c>
      <c r="AH1009" s="12">
        <f t="shared" ca="1" si="486"/>
        <v>-10649</v>
      </c>
      <c r="AI1009" s="39" cm="1">
        <f t="array" aca="1" ref="AI1009" ca="1">_xlfn.IFS(AND(P1008&gt;P1007,AG1009&gt;1),-(AG1009*G1008)*$BH$7, AND(P1008&lt;P1007,AG1009&lt;1),(AG1009*G1008)*$BH$7,P1008=P1007,0)</f>
        <v>0</v>
      </c>
      <c r="AJ1009" s="6">
        <f t="shared" ca="1" si="469"/>
        <v>-8.5752501652154329E-3</v>
      </c>
      <c r="AK1009" s="17">
        <f t="shared" ca="1" si="470"/>
        <v>1231180.6603399988</v>
      </c>
      <c r="AL1009" s="4">
        <f t="shared" ca="1" si="463"/>
        <v>1.2311806603399988</v>
      </c>
      <c r="AM1009" s="36">
        <f t="shared" ca="1" si="464"/>
        <v>0.23118066033999884</v>
      </c>
      <c r="AN1009" s="37">
        <f ca="1">MIN((AK1009-MAX($AK$3:AK1009))/MAX($AK$3:AK1009),0)</f>
        <v>-4.0766229138306E-2</v>
      </c>
      <c r="AO1009" s="43"/>
      <c r="AP1009" s="38">
        <f t="shared" ca="1" si="471"/>
        <v>-483</v>
      </c>
      <c r="AQ1009" s="38">
        <f t="shared" ca="1" si="481"/>
        <v>-11109</v>
      </c>
      <c r="AR1009" s="38" cm="1">
        <f t="array" aca="1" ref="AR1009" ca="1">_xlfn.IFS(AND(P1008&gt;P1007,AP1009&gt;1),-(AP1009*G1008)*$BJ$7, AND(P1008&lt;P1007,AP1009&lt;1),(AP1009*G1008)*$BJ$7,P1008=P1007,0)</f>
        <v>0</v>
      </c>
      <c r="AS1009" s="41">
        <f t="shared" ca="1" si="482"/>
        <v>-8.5879912659267785E-3</v>
      </c>
      <c r="AT1009" s="40">
        <f t="shared" ca="1" si="483"/>
        <v>1282441.453885</v>
      </c>
      <c r="AU1009" s="37">
        <f t="shared" ca="1" si="472"/>
        <v>1.282441453885</v>
      </c>
      <c r="AV1009" s="37">
        <f t="shared" ca="1" si="473"/>
        <v>0.28244145388499997</v>
      </c>
      <c r="AW1009" s="37">
        <f ca="1">MIN((AT1009-MAX($AT$3:AT1009))/MAX($AT$3:AT1009),0)</f>
        <v>-4.0824830059604862E-2</v>
      </c>
      <c r="AY1009" s="6">
        <f t="shared" si="484"/>
        <v>1.2952492510080432E-2</v>
      </c>
      <c r="AZ1009" s="5">
        <f t="shared" si="474"/>
        <v>0.22104836348072882</v>
      </c>
      <c r="BA1009" s="6">
        <f>AZ1009-MAX($AZ$3:AZ1009)</f>
        <v>-0.20628252201923736</v>
      </c>
      <c r="BB1009" s="5"/>
      <c r="BC1009" s="5">
        <f t="shared" si="475"/>
        <v>0.22104836348072882</v>
      </c>
      <c r="BD1009" s="5"/>
    </row>
    <row r="1010" spans="1:56" x14ac:dyDescent="0.5">
      <c r="A1010" s="14">
        <v>1618858800000</v>
      </c>
      <c r="B1010" s="13" t="d">
        <v>2021-04-19T18:59:59.99999979045242400</v>
      </c>
      <c r="C1010" s="14" t="s">
        <v>10</v>
      </c>
      <c r="D1010" s="15">
        <v>2168.25</v>
      </c>
      <c r="E1010" s="15">
        <v>2188</v>
      </c>
      <c r="F1010" s="15">
        <v>2155.7399999999998</v>
      </c>
      <c r="G1010" s="15">
        <v>2186.88</v>
      </c>
      <c r="H1010" s="15">
        <v>87998.001999999993</v>
      </c>
      <c r="I1010" s="15">
        <v>191084757.60089999</v>
      </c>
      <c r="J1010" s="15">
        <v>70274</v>
      </c>
      <c r="K1010" s="16">
        <v>1008</v>
      </c>
      <c r="L1010" s="14">
        <f ca="1">IF(K1010&gt;=$BF$5,AVERAGE(G1010:OFFSET(G1010,-$BF$5+1,,,)),0)</f>
        <v>2186.88</v>
      </c>
      <c r="M1010" s="14">
        <f ca="1">IF(K1010&gt;=$BF$6,AVERAGE(G1010:OFFSET(G1010,-$BF$6+1,,,)),0)</f>
        <v>2309.7837777777768</v>
      </c>
      <c r="N1010" s="14">
        <f t="shared" ca="1" si="460"/>
        <v>0</v>
      </c>
      <c r="O1010" s="14">
        <f t="shared" ca="1" si="461"/>
        <v>-1</v>
      </c>
      <c r="P1010" s="14">
        <f t="shared" ca="1" si="462"/>
        <v>-1</v>
      </c>
      <c r="Q1010" s="17">
        <f t="shared" ca="1" si="487"/>
        <v>-490</v>
      </c>
      <c r="R1010" s="23">
        <f t="shared" ca="1" si="488"/>
        <v>-9128.7000000000535</v>
      </c>
      <c r="S1010" s="19">
        <f t="shared" ca="1" si="489"/>
        <v>-7.0199395134937078E-3</v>
      </c>
      <c r="T1010" s="17">
        <f t="shared" ca="1" si="485"/>
        <v>1291267.1200000003</v>
      </c>
      <c r="U1010" s="19">
        <f t="shared" ca="1" si="465"/>
        <v>1.2912671200000003</v>
      </c>
      <c r="V1010" s="21">
        <f t="shared" ca="1" si="466"/>
        <v>0.29126712000000032</v>
      </c>
      <c r="W1010" s="21">
        <f ca="1">MIN((T1010-MAX($T$3:T1010))/MAX($T$3:T1010),0)</f>
        <v>-4.7759474304418813E-2</v>
      </c>
      <c r="X1010" s="22">
        <f t="shared" ca="1" si="467"/>
        <v>-8.5968342987863267E-3</v>
      </c>
      <c r="Y1010" s="20">
        <f t="shared" ca="1" si="476"/>
        <v>1275541.1946519122</v>
      </c>
      <c r="Z1010" s="21">
        <f t="shared" ca="1" si="477"/>
        <v>0.27554119465191218</v>
      </c>
      <c r="AA1010" s="6">
        <f ca="1">Z1010-MAX($Z$3:Z1010)</f>
        <v>-8.7509517056382768E-2</v>
      </c>
      <c r="AB1010" s="6">
        <f t="shared" ca="1" si="478"/>
        <v>-8.5968342987863267E-3</v>
      </c>
      <c r="AC1010" s="11">
        <f t="shared" ca="1" si="479"/>
        <v>1275.5411946519118</v>
      </c>
      <c r="AD1010" s="6">
        <f t="shared" ca="1" si="480"/>
        <v>0.27554119465191185</v>
      </c>
      <c r="AE1010" s="6">
        <f ca="1">AD1010-MAX($AD$3:AD1010)</f>
        <v>-8.7509517056381825E-2</v>
      </c>
      <c r="AF1010" s="45"/>
      <c r="AG1010" s="12">
        <f t="shared" ca="1" si="468"/>
        <v>-463</v>
      </c>
      <c r="AH1010" s="12">
        <f t="shared" ca="1" si="486"/>
        <v>-8630.3200000001525</v>
      </c>
      <c r="AI1010" s="39" cm="1">
        <f t="array" aca="1" ref="AI1010" ca="1">_xlfn.IFS(AND(P1009&gt;P1008,AG1010&gt;1),-(AG1010*G1009)*$BH$7, AND(P1009&lt;P1008,AG1010&lt;1),(AG1010*G1009)*$BH$7,P1009=P1008,0)</f>
        <v>0</v>
      </c>
      <c r="AJ1010" s="6">
        <f t="shared" ca="1" si="469"/>
        <v>-7.0097917210759563E-3</v>
      </c>
      <c r="AK1010" s="17">
        <f t="shared" ca="1" si="470"/>
        <v>1222550.3403399987</v>
      </c>
      <c r="AL1010" s="4">
        <f t="shared" ca="1" si="463"/>
        <v>1.2225503403399987</v>
      </c>
      <c r="AM1010" s="36">
        <f t="shared" ca="1" si="464"/>
        <v>0.22255034033999865</v>
      </c>
      <c r="AN1010" s="37">
        <f ca="1">MIN((AK1010-MAX($AK$3:AK1010))/MAX($AK$3:AK1010),0)</f>
        <v>-4.7490258083868704E-2</v>
      </c>
      <c r="AO1010" s="43"/>
      <c r="AP1010" s="38">
        <f t="shared" ca="1" si="471"/>
        <v>-483</v>
      </c>
      <c r="AQ1010" s="38">
        <f t="shared" ca="1" si="481"/>
        <v>-9003.1200000001591</v>
      </c>
      <c r="AR1010" s="38" cm="1">
        <f t="array" aca="1" ref="AR1010" ca="1">_xlfn.IFS(AND(P1009&gt;P1008,AP1010&gt;1),-(AP1010*G1009)*$BJ$7, AND(P1009&lt;P1008,AP1010&lt;1),(AP1010*G1009)*$BJ$7,P1009=P1008,0)</f>
        <v>0</v>
      </c>
      <c r="AS1010" s="41">
        <f t="shared" ca="1" si="482"/>
        <v>-7.0202970846944355E-3</v>
      </c>
      <c r="AT1010" s="40">
        <f t="shared" ca="1" si="483"/>
        <v>1273438.3338849999</v>
      </c>
      <c r="AU1010" s="37">
        <f t="shared" ca="1" si="472"/>
        <v>1.2734383338849999</v>
      </c>
      <c r="AV1010" s="37">
        <f t="shared" ca="1" si="473"/>
        <v>0.27343833388499994</v>
      </c>
      <c r="AW1010" s="37">
        <f ca="1">MIN((AT1010-MAX($AT$3:AT1010))/MAX($AT$3:AT1010),0)</f>
        <v>-4.7558524708848672E-2</v>
      </c>
      <c r="AY1010" s="6">
        <f t="shared" si="484"/>
        <v>1.0497150451647952E-2</v>
      </c>
      <c r="AZ1010" s="5">
        <f t="shared" si="474"/>
        <v>0.23154551393237677</v>
      </c>
      <c r="BA1010" s="6">
        <f>AZ1010-MAX($AZ$3:AZ1010)</f>
        <v>-0.19578537156758941</v>
      </c>
      <c r="BB1010" s="5"/>
      <c r="BC1010" s="5">
        <f t="shared" si="475"/>
        <v>0.23154551393237677</v>
      </c>
      <c r="BD1010" s="5"/>
    </row>
    <row r="1011" spans="1:56" x14ac:dyDescent="0.5">
      <c r="A1011" s="14">
        <v>1618862400000</v>
      </c>
      <c r="B1011" s="13" t="d">
        <v>2021-04-19T20:00:00.00000020954757600</v>
      </c>
      <c r="C1011" s="14" t="s">
        <v>10</v>
      </c>
      <c r="D1011" s="15">
        <v>2186.88</v>
      </c>
      <c r="E1011" s="15">
        <v>2216</v>
      </c>
      <c r="F1011" s="15">
        <v>2173.6</v>
      </c>
      <c r="G1011" s="15">
        <v>2205.21</v>
      </c>
      <c r="H1011" s="15">
        <v>75571.278999999995</v>
      </c>
      <c r="I1011" s="15">
        <v>165950569.06061</v>
      </c>
      <c r="J1011" s="15">
        <v>74244</v>
      </c>
      <c r="K1011" s="16">
        <v>1009</v>
      </c>
      <c r="L1011" s="14">
        <f ca="1">IF(K1011&gt;=$BF$5,AVERAGE(G1011:OFFSET(G1011,-$BF$5+1,,,)),0)</f>
        <v>2205.21</v>
      </c>
      <c r="M1011" s="14">
        <f ca="1">IF(K1011&gt;=$BF$6,AVERAGE(G1011:OFFSET(G1011,-$BF$6+1,,,)),0)</f>
        <v>2306.5506666666652</v>
      </c>
      <c r="N1011" s="14">
        <f t="shared" ca="1" si="460"/>
        <v>0</v>
      </c>
      <c r="O1011" s="14">
        <f t="shared" ca="1" si="461"/>
        <v>-1</v>
      </c>
      <c r="P1011" s="14">
        <f t="shared" ca="1" si="462"/>
        <v>-1</v>
      </c>
      <c r="Q1011" s="17">
        <f t="shared" ca="1" si="487"/>
        <v>-490</v>
      </c>
      <c r="R1011" s="23">
        <f t="shared" ca="1" si="488"/>
        <v>-8981.6999999999643</v>
      </c>
      <c r="S1011" s="19">
        <f t="shared" ca="1" si="489"/>
        <v>-6.9557257835233671E-3</v>
      </c>
      <c r="T1011" s="17">
        <f t="shared" ca="1" si="485"/>
        <v>1282285.4200000004</v>
      </c>
      <c r="U1011" s="19">
        <f t="shared" ca="1" si="465"/>
        <v>1.2822854200000005</v>
      </c>
      <c r="V1011" s="21">
        <f t="shared" ca="1" si="466"/>
        <v>0.28228542000000045</v>
      </c>
      <c r="W1011" s="21">
        <f ca="1">MIN((T1011-MAX($T$3:T1011))/MAX($T$3:T1011),0)</f>
        <v>-5.4382998281115404E-2</v>
      </c>
      <c r="X1011" s="22">
        <f t="shared" ca="1" si="467"/>
        <v>-8.3818042142229654E-3</v>
      </c>
      <c r="Y1011" s="20">
        <f t="shared" ca="1" si="476"/>
        <v>1264849.8580911639</v>
      </c>
      <c r="Z1011" s="21">
        <f t="shared" ca="1" si="477"/>
        <v>0.2648498580911639</v>
      </c>
      <c r="AA1011" s="6">
        <f ca="1">Z1011-MAX($Z$3:Z1011)</f>
        <v>-9.8200853617131045E-2</v>
      </c>
      <c r="AB1011" s="6">
        <f t="shared" ca="1" si="478"/>
        <v>-8.3818042142229654E-3</v>
      </c>
      <c r="AC1011" s="11">
        <f t="shared" ca="1" si="479"/>
        <v>1264.8498580911635</v>
      </c>
      <c r="AD1011" s="6">
        <f t="shared" ca="1" si="480"/>
        <v>0.26484985809116346</v>
      </c>
      <c r="AE1011" s="6">
        <f ca="1">AD1011-MAX($AD$3:AD1011)</f>
        <v>-9.8200853617130213E-2</v>
      </c>
      <c r="AF1011" s="45"/>
      <c r="AG1011" s="12">
        <f t="shared" ca="1" si="468"/>
        <v>-463</v>
      </c>
      <c r="AH1011" s="12">
        <f t="shared" ca="1" si="486"/>
        <v>-8486.7899999999663</v>
      </c>
      <c r="AI1011" s="39" cm="1">
        <f t="array" aca="1" ref="AI1011" ca="1">_xlfn.IFS(AND(P1010&gt;P1009,AG1011&gt;1),-(AG1011*G1010)*$BH$7, AND(P1010&lt;P1009,AG1011&lt;1),(AG1011*G1010)*$BH$7,P1010=P1009,0)</f>
        <v>0</v>
      </c>
      <c r="AJ1011" s="6">
        <f t="shared" ca="1" si="469"/>
        <v>-6.9418736553946226E-3</v>
      </c>
      <c r="AK1011" s="17">
        <f t="shared" ca="1" si="470"/>
        <v>1214063.5503399987</v>
      </c>
      <c r="AL1011" s="4">
        <f t="shared" ca="1" si="463"/>
        <v>1.2140635503399986</v>
      </c>
      <c r="AM1011" s="36">
        <f t="shared" ca="1" si="464"/>
        <v>0.21406355033999858</v>
      </c>
      <c r="AN1011" s="37">
        <f ca="1">MIN((AK1011-MAX($AK$3:AK1011))/MAX($AK$3:AK1011),0)</f>
        <v>-5.4102460367783087E-2</v>
      </c>
      <c r="AO1011" s="43"/>
      <c r="AP1011" s="38">
        <f t="shared" ca="1" si="471"/>
        <v>-483</v>
      </c>
      <c r="AQ1011" s="38">
        <f t="shared" ca="1" si="481"/>
        <v>-8853.3899999999649</v>
      </c>
      <c r="AR1011" s="38" cm="1">
        <f t="array" aca="1" ref="AR1011" ca="1">_xlfn.IFS(AND(P1010&gt;P1009,AP1011&gt;1),-(AP1011*G1010)*$BJ$7, AND(P1010&lt;P1009,AP1011&lt;1),(AP1011*G1010)*$BJ$7,P1010=P1009,0)</f>
        <v>0</v>
      </c>
      <c r="AS1011" s="41">
        <f t="shared" ca="1" si="482"/>
        <v>-6.9523507848158481E-3</v>
      </c>
      <c r="AT1011" s="40">
        <f t="shared" ca="1" si="483"/>
        <v>1264584.943885</v>
      </c>
      <c r="AU1011" s="37">
        <f t="shared" ca="1" si="472"/>
        <v>1.2645849438849999</v>
      </c>
      <c r="AV1011" s="37">
        <f t="shared" ca="1" si="473"/>
        <v>0.26458494388499987</v>
      </c>
      <c r="AW1011" s="37">
        <f ca="1">MIN((AT1011-MAX($AT$3:AT1011))/MAX($AT$3:AT1011),0)</f>
        <v>-5.4180231947080222E-2</v>
      </c>
      <c r="AY1011" s="6">
        <f t="shared" si="484"/>
        <v>1.0322573378685779E-2</v>
      </c>
      <c r="AZ1011" s="5">
        <f t="shared" si="474"/>
        <v>0.24186808731106255</v>
      </c>
      <c r="BA1011" s="6">
        <f>AZ1011-MAX($AZ$3:AZ1011)</f>
        <v>-0.18546279818890363</v>
      </c>
      <c r="BB1011" s="5"/>
      <c r="BC1011" s="5">
        <f t="shared" si="475"/>
        <v>0.24186808731106255</v>
      </c>
      <c r="BD1011" s="5"/>
    </row>
    <row r="1012" spans="1:56" x14ac:dyDescent="0.5">
      <c r="A1012" s="14">
        <v>1618866000000</v>
      </c>
      <c r="B1012" s="13" t="d">
        <v>2021-04-19T21:00:00.000</v>
      </c>
      <c r="C1012" s="14" t="s">
        <v>10</v>
      </c>
      <c r="D1012" s="15">
        <v>2205.21</v>
      </c>
      <c r="E1012" s="15">
        <v>2222.1</v>
      </c>
      <c r="F1012" s="15">
        <v>2178.7800000000002</v>
      </c>
      <c r="G1012" s="15">
        <v>2200.1</v>
      </c>
      <c r="H1012" s="15">
        <v>66486.665999999997</v>
      </c>
      <c r="I1012" s="15">
        <v>146332875.84908</v>
      </c>
      <c r="J1012" s="15">
        <v>72322</v>
      </c>
      <c r="K1012" s="16">
        <v>1010</v>
      </c>
      <c r="L1012" s="14">
        <f ca="1">IF(K1012&gt;=$BF$5,AVERAGE(G1012:OFFSET(G1012,-$BF$5+1,,,)),0)</f>
        <v>2200.1</v>
      </c>
      <c r="M1012" s="14">
        <f ca="1">IF(K1012&gt;=$BF$6,AVERAGE(G1012:OFFSET(G1012,-$BF$6+1,,,)),0)</f>
        <v>2303.1793333333317</v>
      </c>
      <c r="N1012" s="14">
        <f t="shared" ca="1" si="460"/>
        <v>0</v>
      </c>
      <c r="O1012" s="14">
        <f t="shared" ca="1" si="461"/>
        <v>-1</v>
      </c>
      <c r="P1012" s="14">
        <f t="shared" ca="1" si="462"/>
        <v>-1</v>
      </c>
      <c r="Q1012" s="17">
        <f t="shared" ca="1" si="487"/>
        <v>-490</v>
      </c>
      <c r="R1012" s="23">
        <f t="shared" ca="1" si="488"/>
        <v>2503.9000000000624</v>
      </c>
      <c r="S1012" s="19">
        <f t="shared" ca="1" si="489"/>
        <v>1.9526853857544926E-3</v>
      </c>
      <c r="T1012" s="17">
        <f t="shared" ca="1" si="485"/>
        <v>1284789.3200000005</v>
      </c>
      <c r="U1012" s="19">
        <f t="shared" ca="1" si="465"/>
        <v>1.2847893200000005</v>
      </c>
      <c r="V1012" s="21">
        <f t="shared" ca="1" si="466"/>
        <v>0.28478932000000046</v>
      </c>
      <c r="W1012" s="21">
        <f ca="1">MIN((T1012-MAX($T$3:T1012))/MAX($T$3:T1012),0)</f>
        <v>-5.2536505781337901E-2</v>
      </c>
      <c r="X1012" s="22">
        <f t="shared" ca="1" si="467"/>
        <v>2.3172396279720342E-3</v>
      </c>
      <c r="Y1012" s="20">
        <f t="shared" ca="1" si="476"/>
        <v>1267780.8183057676</v>
      </c>
      <c r="Z1012" s="21">
        <f t="shared" ca="1" si="477"/>
        <v>0.26778081830576761</v>
      </c>
      <c r="AA1012" s="6">
        <f ca="1">Z1012-MAX($Z$3:Z1012)</f>
        <v>-9.5269893402527339E-2</v>
      </c>
      <c r="AB1012" s="6">
        <f t="shared" ca="1" si="478"/>
        <v>2.3172396279720342E-3</v>
      </c>
      <c r="AC1012" s="11">
        <f t="shared" ca="1" si="479"/>
        <v>1267.7808183057671</v>
      </c>
      <c r="AD1012" s="6">
        <f t="shared" ca="1" si="480"/>
        <v>0.26778081830576705</v>
      </c>
      <c r="AE1012" s="6">
        <f ca="1">AD1012-MAX($AD$3:AD1012)</f>
        <v>-9.5269893402526618E-2</v>
      </c>
      <c r="AF1012" s="45"/>
      <c r="AG1012" s="12">
        <f t="shared" ca="1" si="468"/>
        <v>-463</v>
      </c>
      <c r="AH1012" s="12">
        <f t="shared" ca="1" si="486"/>
        <v>2365.930000000059</v>
      </c>
      <c r="AI1012" s="39" cm="1">
        <f t="array" aca="1" ref="AI1012" ca="1">_xlfn.IFS(AND(P1011&gt;P1010,AG1012&gt;1),-(AG1012*G1011)*$BH$7, AND(P1011&lt;P1010,AG1012&lt;1),(AG1012*G1011)*$BH$7,P1011=P1010,0)</f>
        <v>0</v>
      </c>
      <c r="AJ1012" s="6">
        <f t="shared" ca="1" si="469"/>
        <v>1.9487694852032087E-3</v>
      </c>
      <c r="AK1012" s="17">
        <f t="shared" ca="1" si="470"/>
        <v>1216429.4803399988</v>
      </c>
      <c r="AL1012" s="4">
        <f t="shared" ca="1" si="463"/>
        <v>1.2164294803399989</v>
      </c>
      <c r="AM1012" s="36">
        <f t="shared" ca="1" si="464"/>
        <v>0.21642948033999887</v>
      </c>
      <c r="AN1012" s="37">
        <f ca="1">MIN((AK1012-MAX($AK$3:AK1012))/MAX($AK$3:AK1012),0)</f>
        <v>-5.225912410641894E-2</v>
      </c>
      <c r="AO1012" s="43"/>
      <c r="AP1012" s="38">
        <f t="shared" ca="1" si="471"/>
        <v>-483</v>
      </c>
      <c r="AQ1012" s="38">
        <f t="shared" ca="1" si="481"/>
        <v>2468.1300000000615</v>
      </c>
      <c r="AR1012" s="38" cm="1">
        <f t="array" aca="1" ref="AR1012" ca="1">_xlfn.IFS(AND(P1011&gt;P1010,AP1012&gt;1),-(AP1012*G1011)*$BJ$7, AND(P1011&lt;P1010,AP1012&lt;1),(AP1012*G1011)*$BJ$7,P1011=P1010,0)</f>
        <v>0</v>
      </c>
      <c r="AS1012" s="41">
        <f t="shared" ca="1" si="482"/>
        <v>1.9517312869609103E-3</v>
      </c>
      <c r="AT1012" s="40">
        <f t="shared" ca="1" si="483"/>
        <v>1267053.0738850001</v>
      </c>
      <c r="AU1012" s="37">
        <f t="shared" ca="1" si="472"/>
        <v>1.2670530738850001</v>
      </c>
      <c r="AV1012" s="37">
        <f t="shared" ca="1" si="473"/>
        <v>0.2670530738850001</v>
      </c>
      <c r="AW1012" s="37">
        <f ca="1">MIN((AT1012-MAX($AT$3:AT1012))/MAX($AT$3:AT1012),0)</f>
        <v>-5.2334245913945185E-2</v>
      </c>
      <c r="AY1012" s="6">
        <f t="shared" si="484"/>
        <v>-2.877705944630965E-3</v>
      </c>
      <c r="AZ1012" s="5">
        <f t="shared" si="474"/>
        <v>0.23899038136643158</v>
      </c>
      <c r="BA1012" s="6">
        <f>AZ1012-MAX($AZ$3:AZ1012)</f>
        <v>-0.18834050413353459</v>
      </c>
      <c r="BB1012" s="5"/>
      <c r="BC1012" s="5">
        <f t="shared" si="475"/>
        <v>0.23899038136643158</v>
      </c>
      <c r="BD1012" s="5"/>
    </row>
    <row r="1013" spans="1:56" x14ac:dyDescent="0.5">
      <c r="A1013" s="14">
        <v>1618869600000</v>
      </c>
      <c r="B1013" s="13" t="d">
        <v>2021-04-19T21:59:59.99999979045242400</v>
      </c>
      <c r="C1013" s="14" t="s">
        <v>10</v>
      </c>
      <c r="D1013" s="15">
        <v>2200.11</v>
      </c>
      <c r="E1013" s="15">
        <v>2211.2600000000002</v>
      </c>
      <c r="F1013" s="15">
        <v>2179.3200000000002</v>
      </c>
      <c r="G1013" s="15">
        <v>2189.11</v>
      </c>
      <c r="H1013" s="15">
        <v>95688.721000000005</v>
      </c>
      <c r="I1013" s="15">
        <v>210054962.47363999</v>
      </c>
      <c r="J1013" s="15">
        <v>74254</v>
      </c>
      <c r="K1013" s="16">
        <v>1011</v>
      </c>
      <c r="L1013" s="14">
        <f ca="1">IF(K1013&gt;=$BF$5,AVERAGE(G1013:OFFSET(G1013,-$BF$5+1,,,)),0)</f>
        <v>2189.11</v>
      </c>
      <c r="M1013" s="14">
        <f ca="1">IF(K1013&gt;=$BF$6,AVERAGE(G1013:OFFSET(G1013,-$BF$6+1,,,)),0)</f>
        <v>2300.5369999999984</v>
      </c>
      <c r="N1013" s="14">
        <f t="shared" ca="1" si="460"/>
        <v>0</v>
      </c>
      <c r="O1013" s="14">
        <f t="shared" ca="1" si="461"/>
        <v>-1</v>
      </c>
      <c r="P1013" s="14">
        <f t="shared" ca="1" si="462"/>
        <v>-1</v>
      </c>
      <c r="Q1013" s="17">
        <f t="shared" ca="1" si="487"/>
        <v>-490</v>
      </c>
      <c r="R1013" s="23">
        <f t="shared" ca="1" si="488"/>
        <v>5390</v>
      </c>
      <c r="S1013" s="19">
        <f t="shared" ca="1" si="489"/>
        <v>4.1952403527140136E-3</v>
      </c>
      <c r="T1013" s="17">
        <f t="shared" ca="1" si="485"/>
        <v>1290179.3200000005</v>
      </c>
      <c r="U1013" s="19">
        <f t="shared" ca="1" si="465"/>
        <v>1.2901793200000005</v>
      </c>
      <c r="V1013" s="21">
        <f t="shared" ca="1" si="466"/>
        <v>0.29017932000000046</v>
      </c>
      <c r="W1013" s="21">
        <f ca="1">MIN((T1013-MAX($T$3:T1013))/MAX($T$3:T1013),0)</f>
        <v>-4.8561668697668349E-2</v>
      </c>
      <c r="X1013" s="22">
        <f t="shared" ca="1" si="467"/>
        <v>4.9952274896594151E-3</v>
      </c>
      <c r="Y1013" s="20">
        <f t="shared" ca="1" si="476"/>
        <v>1274113.6719002314</v>
      </c>
      <c r="Z1013" s="21">
        <f t="shared" ca="1" si="477"/>
        <v>0.27411367190023139</v>
      </c>
      <c r="AA1013" s="6">
        <f ca="1">Z1013-MAX($Z$3:Z1013)</f>
        <v>-8.8937039808063556E-2</v>
      </c>
      <c r="AB1013" s="6">
        <f t="shared" ca="1" si="478"/>
        <v>4.9952274896594151E-3</v>
      </c>
      <c r="AC1013" s="11">
        <f t="shared" ca="1" si="479"/>
        <v>1274.1136719002309</v>
      </c>
      <c r="AD1013" s="6">
        <f t="shared" ca="1" si="480"/>
        <v>0.27411367190023089</v>
      </c>
      <c r="AE1013" s="6">
        <f ca="1">AD1013-MAX($AD$3:AD1013)</f>
        <v>-8.8937039808062779E-2</v>
      </c>
      <c r="AF1013" s="45"/>
      <c r="AG1013" s="12">
        <f t="shared" ca="1" si="468"/>
        <v>-463</v>
      </c>
      <c r="AH1013" s="12">
        <f t="shared" ca="1" si="486"/>
        <v>5088.3699999998989</v>
      </c>
      <c r="AI1013" s="39" cm="1">
        <f t="array" aca="1" ref="AI1013" ca="1">_xlfn.IFS(AND(P1012&gt;P1011,AG1013&gt;1),-(AG1013*G1012)*$BH$7, AND(P1012&lt;P1011,AG1013&lt;1),(AG1013*G1012)*$BH$7,P1012=P1011,0)</f>
        <v>0</v>
      </c>
      <c r="AJ1013" s="6">
        <f t="shared" ca="1" si="469"/>
        <v>4.1830373911833103E-3</v>
      </c>
      <c r="AK1013" s="17">
        <f t="shared" ca="1" si="470"/>
        <v>1221517.8503399987</v>
      </c>
      <c r="AL1013" s="4">
        <f t="shared" ca="1" si="463"/>
        <v>1.2215178503399988</v>
      </c>
      <c r="AM1013" s="36">
        <f t="shared" ca="1" si="464"/>
        <v>0.22151785033999882</v>
      </c>
      <c r="AN1013" s="37">
        <f ca="1">MIN((AK1013-MAX($AK$3:AK1013))/MAX($AK$3:AK1013),0)</f>
        <v>-4.8294688585403284E-2</v>
      </c>
      <c r="AO1013" s="43"/>
      <c r="AP1013" s="38">
        <f t="shared" ca="1" si="471"/>
        <v>-483</v>
      </c>
      <c r="AQ1013" s="38">
        <f t="shared" ca="1" si="481"/>
        <v>5308.1699999998946</v>
      </c>
      <c r="AR1013" s="38" cm="1">
        <f t="array" aca="1" ref="AR1013" ca="1">_xlfn.IFS(AND(P1012&gt;P1011,AP1013&gt;1),-(AP1013*G1012)*$BJ$7, AND(P1012&lt;P1011,AP1013&lt;1),(AP1013*G1012)*$BJ$7,P1012=P1011,0)</f>
        <v>0</v>
      </c>
      <c r="AS1013" s="41">
        <f t="shared" ca="1" si="482"/>
        <v>4.1893825202792357E-3</v>
      </c>
      <c r="AT1013" s="40">
        <f t="shared" ca="1" si="483"/>
        <v>1272361.243885</v>
      </c>
      <c r="AU1013" s="37">
        <f t="shared" ca="1" si="472"/>
        <v>1.272361243885</v>
      </c>
      <c r="AV1013" s="37">
        <f t="shared" ca="1" si="473"/>
        <v>0.27236124388500005</v>
      </c>
      <c r="AW1013" s="37">
        <f ca="1">MIN((AT1013-MAX($AT$3:AT1013))/MAX($AT$3:AT1013),0)</f>
        <v>-4.8364111568709803E-2</v>
      </c>
      <c r="AY1013" s="6">
        <f t="shared" si="484"/>
        <v>-6.1890388124252738E-3</v>
      </c>
      <c r="AZ1013" s="5">
        <f t="shared" si="474"/>
        <v>0.23280134255400631</v>
      </c>
      <c r="BA1013" s="6">
        <f>AZ1013-MAX($AZ$3:AZ1013)</f>
        <v>-0.19452954294595987</v>
      </c>
      <c r="BB1013" s="5"/>
      <c r="BC1013" s="5">
        <f t="shared" si="475"/>
        <v>0.23280134255400631</v>
      </c>
      <c r="BD1013" s="5"/>
    </row>
    <row r="1014" spans="1:56" x14ac:dyDescent="0.5">
      <c r="A1014" s="14">
        <v>1618873200000</v>
      </c>
      <c r="B1014" s="13" t="d">
        <v>2021-04-19T23:00:00.00000020954757600</v>
      </c>
      <c r="C1014" s="14" t="s">
        <v>10</v>
      </c>
      <c r="D1014" s="15">
        <v>2189.02</v>
      </c>
      <c r="E1014" s="15">
        <v>2202.98</v>
      </c>
      <c r="F1014" s="15">
        <v>2153.09</v>
      </c>
      <c r="G1014" s="15">
        <v>2162.75</v>
      </c>
      <c r="H1014" s="15">
        <v>142729.75899999999</v>
      </c>
      <c r="I1014" s="15">
        <v>310015032.77634001</v>
      </c>
      <c r="J1014" s="15">
        <v>104552</v>
      </c>
      <c r="K1014" s="16">
        <v>1012</v>
      </c>
      <c r="L1014" s="14">
        <f ca="1">IF(K1014&gt;=$BF$5,AVERAGE(G1014:OFFSET(G1014,-$BF$5+1,,,)),0)</f>
        <v>2162.75</v>
      </c>
      <c r="M1014" s="14">
        <f ca="1">IF(K1014&gt;=$BF$6,AVERAGE(G1014:OFFSET(G1014,-$BF$6+1,,,)),0)</f>
        <v>2297.6119999999987</v>
      </c>
      <c r="N1014" s="14">
        <f t="shared" ca="1" si="460"/>
        <v>0</v>
      </c>
      <c r="O1014" s="14">
        <f t="shared" ca="1" si="461"/>
        <v>-1</v>
      </c>
      <c r="P1014" s="14">
        <f t="shared" ca="1" si="462"/>
        <v>-1</v>
      </c>
      <c r="Q1014" s="17">
        <f t="shared" ca="1" si="487"/>
        <v>-490</v>
      </c>
      <c r="R1014" s="23">
        <f t="shared" ca="1" si="488"/>
        <v>12872.299999999992</v>
      </c>
      <c r="S1014" s="19">
        <f t="shared" ca="1" si="489"/>
        <v>9.9771402319485218E-3</v>
      </c>
      <c r="T1014" s="17">
        <f t="shared" ca="1" si="485"/>
        <v>1303051.6200000006</v>
      </c>
      <c r="U1014" s="19">
        <f t="shared" ca="1" si="465"/>
        <v>1.3030516200000006</v>
      </c>
      <c r="V1014" s="21">
        <f t="shared" ca="1" si="466"/>
        <v>0.30305162000000063</v>
      </c>
      <c r="W1014" s="21">
        <f ca="1">MIN((T1014-MAX($T$3:T1014))/MAX($T$3:T1014),0)</f>
        <v>-3.906903504421385E-2</v>
      </c>
      <c r="X1014" s="22">
        <f t="shared" ca="1" si="467"/>
        <v>1.2041423226790804E-2</v>
      </c>
      <c r="Y1014" s="20">
        <f t="shared" ca="1" si="476"/>
        <v>1289455.8138626225</v>
      </c>
      <c r="Z1014" s="21">
        <f t="shared" ca="1" si="477"/>
        <v>0.28945581386262248</v>
      </c>
      <c r="AA1014" s="6">
        <f ca="1">Z1014-MAX($Z$3:Z1014)</f>
        <v>-7.3594897845672469E-2</v>
      </c>
      <c r="AB1014" s="6">
        <f t="shared" ca="1" si="478"/>
        <v>1.2041423226790804E-2</v>
      </c>
      <c r="AC1014" s="11">
        <f t="shared" ca="1" si="479"/>
        <v>1289.4558138626221</v>
      </c>
      <c r="AD1014" s="6">
        <f t="shared" ca="1" si="480"/>
        <v>0.28945581386262209</v>
      </c>
      <c r="AE1014" s="6">
        <f ca="1">AD1014-MAX($AD$3:AD1014)</f>
        <v>-7.3594897845671581E-2</v>
      </c>
      <c r="AF1014" s="45"/>
      <c r="AG1014" s="12">
        <f t="shared" ca="1" si="468"/>
        <v>-463</v>
      </c>
      <c r="AH1014" s="12">
        <f t="shared" ca="1" si="486"/>
        <v>12204.680000000058</v>
      </c>
      <c r="AI1014" s="39" cm="1">
        <f t="array" aca="1" ref="AI1014" ca="1">_xlfn.IFS(AND(P1013&gt;P1012,AG1014&gt;1),-(AG1014*G1013)*$BH$7, AND(P1013&lt;P1012,AG1014&lt;1),(AG1014*G1013)*$BH$7,P1013=P1012,0)</f>
        <v>0</v>
      </c>
      <c r="AJ1014" s="6">
        <f t="shared" ca="1" si="469"/>
        <v>9.9914053622736608E-3</v>
      </c>
      <c r="AK1014" s="17">
        <f t="shared" ca="1" si="470"/>
        <v>1233722.5303399989</v>
      </c>
      <c r="AL1014" s="4">
        <f t="shared" ca="1" si="463"/>
        <v>1.2337225303399988</v>
      </c>
      <c r="AM1014" s="36">
        <f t="shared" ca="1" si="464"/>
        <v>0.23372253033999879</v>
      </c>
      <c r="AN1014" s="37">
        <f ca="1">MIN((AK1014-MAX($AK$3:AK1014))/MAX($AK$3:AK1014),0)</f>
        <v>-3.8785815033631078E-2</v>
      </c>
      <c r="AO1014" s="43"/>
      <c r="AP1014" s="38">
        <f t="shared" ca="1" si="471"/>
        <v>-483</v>
      </c>
      <c r="AQ1014" s="38">
        <f t="shared" ca="1" si="481"/>
        <v>12731.880000000061</v>
      </c>
      <c r="AR1014" s="38" cm="1">
        <f t="array" aca="1" ref="AR1014" ca="1">_xlfn.IFS(AND(P1013&gt;P1012,AP1014&gt;1),-(AP1014*G1013)*$BJ$7, AND(P1013&lt;P1012,AP1014&lt;1),(AP1014*G1013)*$BJ$7,P1013=P1012,0)</f>
        <v>0</v>
      </c>
      <c r="AS1014" s="41">
        <f t="shared" ca="1" si="482"/>
        <v>1.000649780963527E-2</v>
      </c>
      <c r="AT1014" s="40">
        <f t="shared" ca="1" si="483"/>
        <v>1285093.1238850001</v>
      </c>
      <c r="AU1014" s="37">
        <f t="shared" ca="1" si="472"/>
        <v>1.2850931238850001</v>
      </c>
      <c r="AV1014" s="37">
        <f t="shared" ca="1" si="473"/>
        <v>0.28509312388500008</v>
      </c>
      <c r="AW1014" s="37">
        <f ca="1">MIN((AT1014-MAX($AT$3:AT1014))/MAX($AT$3:AT1014),0)</f>
        <v>-3.8841569135551736E-2</v>
      </c>
      <c r="AY1014" s="6">
        <f t="shared" si="484"/>
        <v>-1.4844682720248747E-2</v>
      </c>
      <c r="AZ1014" s="5">
        <f t="shared" si="474"/>
        <v>0.21795665983375756</v>
      </c>
      <c r="BA1014" s="6">
        <f>AZ1014-MAX($AZ$3:AZ1014)</f>
        <v>-0.20937422566620861</v>
      </c>
      <c r="BB1014" s="5"/>
      <c r="BC1014" s="5">
        <f t="shared" si="475"/>
        <v>0.21795665983375756</v>
      </c>
      <c r="BD1014" s="5"/>
    </row>
    <row r="1015" spans="1:56" x14ac:dyDescent="0.5">
      <c r="A1015" s="14">
        <v>1618876800000</v>
      </c>
      <c r="B1015" s="13" t="d">
        <v>2021-04-20</v>
      </c>
      <c r="C1015" s="14" t="s">
        <v>10</v>
      </c>
      <c r="D1015" s="15">
        <v>2162.7600000000002</v>
      </c>
      <c r="E1015" s="15">
        <v>2178.87</v>
      </c>
      <c r="F1015" s="15">
        <v>2066.5700000000002</v>
      </c>
      <c r="G1015" s="15">
        <v>2090.91</v>
      </c>
      <c r="H1015" s="15">
        <v>315225.78000000003</v>
      </c>
      <c r="I1015" s="15">
        <v>666027247.93739998</v>
      </c>
      <c r="J1015" s="15">
        <v>215524</v>
      </c>
      <c r="K1015" s="16">
        <v>1013</v>
      </c>
      <c r="L1015" s="14">
        <f ca="1">IF(K1015&gt;=$BF$5,AVERAGE(G1015:OFFSET(G1015,-$BF$5+1,,,)),0)</f>
        <v>2090.91</v>
      </c>
      <c r="M1015" s="14">
        <f ca="1">IF(K1015&gt;=$BF$6,AVERAGE(G1015:OFFSET(G1015,-$BF$6+1,,,)),0)</f>
        <v>2293.9494444444426</v>
      </c>
      <c r="N1015" s="14">
        <f t="shared" ca="1" si="460"/>
        <v>0</v>
      </c>
      <c r="O1015" s="14">
        <f t="shared" ca="1" si="461"/>
        <v>-1</v>
      </c>
      <c r="P1015" s="14">
        <f t="shared" ca="1" si="462"/>
        <v>-1</v>
      </c>
      <c r="Q1015" s="17">
        <f t="shared" ca="1" si="487"/>
        <v>-490</v>
      </c>
      <c r="R1015" s="23">
        <f t="shared" ca="1" si="488"/>
        <v>35206.500000000175</v>
      </c>
      <c r="S1015" s="19">
        <f t="shared" ca="1" si="489"/>
        <v>2.7018499850374432E-2</v>
      </c>
      <c r="T1015" s="17">
        <f t="shared" ca="1" si="485"/>
        <v>1338258.1200000008</v>
      </c>
      <c r="U1015" s="19">
        <f t="shared" ca="1" si="465"/>
        <v>1.3382581200000008</v>
      </c>
      <c r="V1015" s="21">
        <f t="shared" ca="1" si="466"/>
        <v>0.33825812000000077</v>
      </c>
      <c r="W1015" s="21">
        <f ca="1">MIN((T1015-MAX($T$3:T1015))/MAX($T$3:T1015),0)</f>
        <v>-1.310612191133574E-2</v>
      </c>
      <c r="X1015" s="22">
        <f t="shared" ca="1" si="467"/>
        <v>3.3216969136516061E-2</v>
      </c>
      <c r="Y1015" s="20">
        <f t="shared" ca="1" si="476"/>
        <v>1332287.6278345983</v>
      </c>
      <c r="Z1015" s="21">
        <f t="shared" ca="1" si="477"/>
        <v>0.33228762783459831</v>
      </c>
      <c r="AA1015" s="6">
        <f ca="1">Z1015-MAX($Z$3:Z1015)</f>
        <v>-3.0763083873696639E-2</v>
      </c>
      <c r="AB1015" s="6">
        <f t="shared" ca="1" si="478"/>
        <v>3.3216969136516061E-2</v>
      </c>
      <c r="AC1015" s="11">
        <f t="shared" ca="1" si="479"/>
        <v>1332.287627834598</v>
      </c>
      <c r="AD1015" s="6">
        <f t="shared" ca="1" si="480"/>
        <v>0.33228762783459798</v>
      </c>
      <c r="AE1015" s="6">
        <f ca="1">AD1015-MAX($AD$3:AD1015)</f>
        <v>-3.0763083873695696E-2</v>
      </c>
      <c r="AF1015" s="45"/>
      <c r="AG1015" s="12">
        <f t="shared" ca="1" si="468"/>
        <v>-463</v>
      </c>
      <c r="AH1015" s="12">
        <f t="shared" ca="1" si="486"/>
        <v>33261.920000000071</v>
      </c>
      <c r="AI1015" s="39" cm="1">
        <f t="array" aca="1" ref="AI1015" ca="1">_xlfn.IFS(AND(P1014&gt;P1013,AG1015&gt;1),-(AG1015*G1014)*$BH$7, AND(P1014&lt;P1013,AG1015&lt;1),(AG1015*G1014)*$BH$7,P1014=P1013,0)</f>
        <v>0</v>
      </c>
      <c r="AJ1015" s="6">
        <f t="shared" ca="1" si="469"/>
        <v>2.6960616493591546E-2</v>
      </c>
      <c r="AK1015" s="17">
        <f t="shared" ca="1" si="470"/>
        <v>1266984.450339999</v>
      </c>
      <c r="AL1015" s="4">
        <f t="shared" ca="1" si="463"/>
        <v>1.266984450339999</v>
      </c>
      <c r="AM1015" s="36">
        <f t="shared" ca="1" si="464"/>
        <v>0.26698445033999896</v>
      </c>
      <c r="AN1015" s="37">
        <f ca="1">MIN((AK1015-MAX($AK$3:AK1015))/MAX($AK$3:AK1015),0)</f>
        <v>-1.2870888024552565E-2</v>
      </c>
      <c r="AO1015" s="43"/>
      <c r="AP1015" s="38">
        <f t="shared" ca="1" si="471"/>
        <v>-483</v>
      </c>
      <c r="AQ1015" s="38">
        <f t="shared" ca="1" si="481"/>
        <v>34698.720000000074</v>
      </c>
      <c r="AR1015" s="38" cm="1">
        <f t="array" aca="1" ref="AR1015" ca="1">_xlfn.IFS(AND(P1014&gt;P1013,AP1015&gt;1),-(AP1015*G1014)*$BJ$7, AND(P1014&lt;P1013,AP1015&lt;1),(AP1015*G1014)*$BJ$7,P1014=P1013,0)</f>
        <v>0</v>
      </c>
      <c r="AS1015" s="41">
        <f t="shared" ca="1" si="482"/>
        <v>2.7000938185009836E-2</v>
      </c>
      <c r="AT1015" s="40">
        <f t="shared" ca="1" si="483"/>
        <v>1319791.8438850001</v>
      </c>
      <c r="AU1015" s="37">
        <f t="shared" ca="1" si="472"/>
        <v>1.319791843885</v>
      </c>
      <c r="AV1015" s="37">
        <f t="shared" ca="1" si="473"/>
        <v>0.31979184388500004</v>
      </c>
      <c r="AW1015" s="37">
        <f ca="1">MIN((AT1015-MAX($AT$3:AT1015))/MAX($AT$3:AT1015),0)</f>
        <v>-1.2889389757779797E-2</v>
      </c>
      <c r="AY1015" s="6">
        <f t="shared" si="484"/>
        <v>-4.0456828779312143E-2</v>
      </c>
      <c r="AZ1015" s="5">
        <f t="shared" si="474"/>
        <v>0.17749983105444542</v>
      </c>
      <c r="BA1015" s="6">
        <f>AZ1015-MAX($AZ$3:AZ1015)</f>
        <v>-0.24983105444552076</v>
      </c>
      <c r="BB1015" s="5"/>
      <c r="BC1015" s="5">
        <f t="shared" si="475"/>
        <v>0.17749983105444542</v>
      </c>
      <c r="BD1015" s="5"/>
    </row>
    <row r="1016" spans="1:56" x14ac:dyDescent="0.5">
      <c r="A1016" s="14">
        <v>1618880400000</v>
      </c>
      <c r="B1016" s="13" t="d">
        <v>2021-04-20T00:59:59.99999979045242400</v>
      </c>
      <c r="C1016" s="14" t="s">
        <v>10</v>
      </c>
      <c r="D1016" s="15">
        <v>2090.2600000000002</v>
      </c>
      <c r="E1016" s="15">
        <v>2131.89</v>
      </c>
      <c r="F1016" s="15">
        <v>2080.79</v>
      </c>
      <c r="G1016" s="15">
        <v>2100</v>
      </c>
      <c r="H1016" s="15">
        <v>198528.035</v>
      </c>
      <c r="I1016" s="15">
        <v>418559219.69689</v>
      </c>
      <c r="J1016" s="15">
        <v>139133</v>
      </c>
      <c r="K1016" s="16">
        <v>1014</v>
      </c>
      <c r="L1016" s="14">
        <f ca="1">IF(K1016&gt;=$BF$5,AVERAGE(G1016:OFFSET(G1016,-$BF$5+1,,,)),0)</f>
        <v>2100</v>
      </c>
      <c r="M1016" s="14">
        <f ca="1">IF(K1016&gt;=$BF$6,AVERAGE(G1016:OFFSET(G1016,-$BF$6+1,,,)),0)</f>
        <v>2290.2889999999979</v>
      </c>
      <c r="N1016" s="14">
        <f t="shared" ca="1" si="460"/>
        <v>0</v>
      </c>
      <c r="O1016" s="14">
        <f t="shared" ca="1" si="461"/>
        <v>-1</v>
      </c>
      <c r="P1016" s="14">
        <f t="shared" ca="1" si="462"/>
        <v>-1</v>
      </c>
      <c r="Q1016" s="17">
        <f t="shared" ca="1" si="487"/>
        <v>-490</v>
      </c>
      <c r="R1016" s="23">
        <f t="shared" ca="1" si="488"/>
        <v>-4772.599999999893</v>
      </c>
      <c r="S1016" s="19">
        <f t="shared" ca="1" si="489"/>
        <v>-3.5662776325989264E-3</v>
      </c>
      <c r="T1016" s="17">
        <f t="shared" ca="1" si="485"/>
        <v>1333485.5200000009</v>
      </c>
      <c r="U1016" s="19">
        <f t="shared" ca="1" si="465"/>
        <v>1.3334855200000009</v>
      </c>
      <c r="V1016" s="21">
        <f t="shared" ca="1" si="466"/>
        <v>0.33348552000000087</v>
      </c>
      <c r="W1016" s="21">
        <f ca="1">MIN((T1016-MAX($T$3:T1016))/MAX($T$3:T1016),0)</f>
        <v>-1.6625659474512132E-2</v>
      </c>
      <c r="X1016" s="22">
        <f t="shared" ca="1" si="467"/>
        <v>-4.3473894141785596E-3</v>
      </c>
      <c r="Y1016" s="20">
        <f t="shared" ca="1" si="476"/>
        <v>1326495.6547047091</v>
      </c>
      <c r="Z1016" s="21">
        <f t="shared" ca="1" si="477"/>
        <v>0.32649565470470909</v>
      </c>
      <c r="AA1016" s="6">
        <f ca="1">Z1016-MAX($Z$3:Z1016)</f>
        <v>-3.6555057003585856E-2</v>
      </c>
      <c r="AB1016" s="6">
        <f t="shared" ca="1" si="478"/>
        <v>-4.3473894141785596E-3</v>
      </c>
      <c r="AC1016" s="11">
        <f t="shared" ca="1" si="479"/>
        <v>1326.4956547047088</v>
      </c>
      <c r="AD1016" s="6">
        <f t="shared" ca="1" si="480"/>
        <v>0.32649565470470882</v>
      </c>
      <c r="AE1016" s="6">
        <f ca="1">AD1016-MAX($AD$3:AD1016)</f>
        <v>-3.6555057003584857E-2</v>
      </c>
      <c r="AF1016" s="45"/>
      <c r="AG1016" s="12">
        <f t="shared" ca="1" si="468"/>
        <v>-463</v>
      </c>
      <c r="AH1016" s="12">
        <f t="shared" ca="1" si="486"/>
        <v>-4208.6700000000674</v>
      </c>
      <c r="AI1016" s="39" cm="1">
        <f t="array" aca="1" ref="AI1016" ca="1">_xlfn.IFS(AND(P1015&gt;P1014,AG1016&gt;1),-(AG1016*G1015)*$BH$7, AND(P1015&lt;P1014,AG1016&lt;1),(AG1016*G1015)*$BH$7,P1015=P1014,0)</f>
        <v>0</v>
      </c>
      <c r="AJ1016" s="6">
        <f t="shared" ca="1" si="469"/>
        <v>-3.3218008309973011E-3</v>
      </c>
      <c r="AK1016" s="17">
        <f t="shared" ca="1" si="470"/>
        <v>1262775.7803399989</v>
      </c>
      <c r="AL1016" s="4">
        <f t="shared" ca="1" si="463"/>
        <v>1.2627757803399988</v>
      </c>
      <c r="AM1016" s="36">
        <f t="shared" ca="1" si="464"/>
        <v>0.26277578033999882</v>
      </c>
      <c r="AN1016" s="37">
        <f ca="1">MIN((AK1016-MAX($AK$3:AK1016))/MAX($AK$3:AK1016),0)</f>
        <v>-1.6149934329014307E-2</v>
      </c>
      <c r="AO1016" s="43"/>
      <c r="AP1016" s="38">
        <f t="shared" ca="1" si="471"/>
        <v>-483</v>
      </c>
      <c r="AQ1016" s="38">
        <f t="shared" ca="1" si="481"/>
        <v>-4390.4700000000703</v>
      </c>
      <c r="AR1016" s="38" cm="1">
        <f t="array" aca="1" ref="AR1016" ca="1">_xlfn.IFS(AND(P1015&gt;P1014,AP1016&gt;1),-(AP1016*G1015)*$BJ$7, AND(P1015&lt;P1014,AP1016&lt;1),(AP1016*G1015)*$BJ$7,P1015=P1014,0)</f>
        <v>0</v>
      </c>
      <c r="AS1016" s="41">
        <f t="shared" ca="1" si="482"/>
        <v>-3.3266382273405178E-3</v>
      </c>
      <c r="AT1016" s="40">
        <f t="shared" ca="1" si="483"/>
        <v>1315401.3738850001</v>
      </c>
      <c r="AU1016" s="37">
        <f t="shared" ca="1" si="472"/>
        <v>1.3154013738850001</v>
      </c>
      <c r="AV1016" s="37">
        <f t="shared" ca="1" si="473"/>
        <v>0.31540137388500011</v>
      </c>
      <c r="AW1016" s="37">
        <f ca="1">MIN((AT1016-MAX($AT$3:AT1016))/MAX($AT$3:AT1016),0)</f>
        <v>-1.6173149648424919E-2</v>
      </c>
      <c r="AY1016" s="6">
        <f t="shared" si="484"/>
        <v>5.1190503007231825E-3</v>
      </c>
      <c r="AZ1016" s="5">
        <f t="shared" si="474"/>
        <v>0.1826188813551686</v>
      </c>
      <c r="BA1016" s="6">
        <f>AZ1016-MAX($AZ$3:AZ1016)</f>
        <v>-0.24471200414479757</v>
      </c>
      <c r="BB1016" s="5"/>
      <c r="BC1016" s="5">
        <f t="shared" si="475"/>
        <v>0.1826188813551686</v>
      </c>
      <c r="BD1016" s="5"/>
    </row>
    <row r="1017" spans="1:56" x14ac:dyDescent="0.5">
      <c r="A1017" s="14">
        <v>1618884000000</v>
      </c>
      <c r="B1017" s="13" t="d">
        <v>2021-04-20T02:00:00.00000020954757600</v>
      </c>
      <c r="C1017" s="14" t="s">
        <v>10</v>
      </c>
      <c r="D1017" s="15">
        <v>2099.9899999999998</v>
      </c>
      <c r="E1017" s="15">
        <v>2110.58</v>
      </c>
      <c r="F1017" s="15">
        <v>2052.42</v>
      </c>
      <c r="G1017" s="15">
        <v>2095.42</v>
      </c>
      <c r="H1017" s="15">
        <v>209864.01300000001</v>
      </c>
      <c r="I1017" s="15">
        <v>435525674.80984998</v>
      </c>
      <c r="J1017" s="15">
        <v>159857</v>
      </c>
      <c r="K1017" s="16">
        <v>1015</v>
      </c>
      <c r="L1017" s="14">
        <f ca="1">IF(K1017&gt;=$BF$5,AVERAGE(G1017:OFFSET(G1017,-$BF$5+1,,,)),0)</f>
        <v>2095.42</v>
      </c>
      <c r="M1017" s="14">
        <f ca="1">IF(K1017&gt;=$BF$6,AVERAGE(G1017:OFFSET(G1017,-$BF$6+1,,,)),0)</f>
        <v>2286.6532222222208</v>
      </c>
      <c r="N1017" s="14">
        <f t="shared" ca="1" si="460"/>
        <v>0</v>
      </c>
      <c r="O1017" s="14">
        <f t="shared" ca="1" si="461"/>
        <v>-1</v>
      </c>
      <c r="P1017" s="14">
        <f t="shared" ca="1" si="462"/>
        <v>-1</v>
      </c>
      <c r="Q1017" s="17">
        <f t="shared" ca="1" si="487"/>
        <v>-490</v>
      </c>
      <c r="R1017" s="23">
        <f t="shared" ca="1" si="488"/>
        <v>2239.2999999998574</v>
      </c>
      <c r="S1017" s="19">
        <f t="shared" ca="1" si="489"/>
        <v>1.6792833266009936E-3</v>
      </c>
      <c r="T1017" s="17">
        <f t="shared" ca="1" si="485"/>
        <v>1335724.8200000008</v>
      </c>
      <c r="U1017" s="19">
        <f t="shared" ca="1" si="465"/>
        <v>1.3357248200000007</v>
      </c>
      <c r="V1017" s="21">
        <f t="shared" ca="1" si="466"/>
        <v>0.3357248200000007</v>
      </c>
      <c r="W1017" s="21">
        <f ca="1">MIN((T1017-MAX($T$3:T1017))/MAX($T$3:T1017),0)</f>
        <v>-1.4974295340660464E-2</v>
      </c>
      <c r="X1017" s="22">
        <f t="shared" ca="1" si="467"/>
        <v>2.1809523809523945E-3</v>
      </c>
      <c r="Y1017" s="20">
        <f t="shared" ca="1" si="476"/>
        <v>1329388.6785611603</v>
      </c>
      <c r="Z1017" s="21">
        <f t="shared" ca="1" si="477"/>
        <v>0.32938867856116033</v>
      </c>
      <c r="AA1017" s="6">
        <f ca="1">Z1017-MAX($Z$3:Z1017)</f>
        <v>-3.3662033147134618E-2</v>
      </c>
      <c r="AB1017" s="6">
        <f t="shared" ca="1" si="478"/>
        <v>2.1809523809523945E-3</v>
      </c>
      <c r="AC1017" s="11">
        <f t="shared" ca="1" si="479"/>
        <v>1329.3886785611601</v>
      </c>
      <c r="AD1017" s="6">
        <f t="shared" ca="1" si="480"/>
        <v>0.32938867856116005</v>
      </c>
      <c r="AE1017" s="6">
        <f ca="1">AD1017-MAX($AD$3:AD1017)</f>
        <v>-3.3662033147133619E-2</v>
      </c>
      <c r="AF1017" s="45"/>
      <c r="AG1017" s="12">
        <f t="shared" ca="1" si="468"/>
        <v>-463</v>
      </c>
      <c r="AH1017" s="12">
        <f t="shared" ca="1" si="486"/>
        <v>2120.5399999999663</v>
      </c>
      <c r="AI1017" s="39" cm="1">
        <f t="array" aca="1" ref="AI1017" ca="1">_xlfn.IFS(AND(P1016&gt;P1015,AG1017&gt;1),-(AG1017*G1016)*$BH$7, AND(P1016&lt;P1015,AG1017&lt;1),(AG1017*G1016)*$BH$7,P1016=P1015,0)</f>
        <v>0</v>
      </c>
      <c r="AJ1017" s="6">
        <f t="shared" ca="1" si="469"/>
        <v>1.6792688242951704E-3</v>
      </c>
      <c r="AK1017" s="17">
        <f t="shared" ca="1" si="470"/>
        <v>1264896.3203399989</v>
      </c>
      <c r="AL1017" s="4">
        <f t="shared" ca="1" si="463"/>
        <v>1.264896320339999</v>
      </c>
      <c r="AM1017" s="36">
        <f t="shared" ca="1" si="464"/>
        <v>0.26489632033999899</v>
      </c>
      <c r="AN1017" s="37">
        <f ca="1">MIN((AK1017-MAX($AK$3:AK1017))/MAX($AK$3:AK1017),0)</f>
        <v>-1.4497785585952208E-2</v>
      </c>
      <c r="AO1017" s="43"/>
      <c r="AP1017" s="38">
        <f t="shared" ca="1" si="471"/>
        <v>-483</v>
      </c>
      <c r="AQ1017" s="38">
        <f t="shared" ca="1" si="481"/>
        <v>2212.1399999999649</v>
      </c>
      <c r="AR1017" s="38" cm="1">
        <f t="array" aca="1" ref="AR1017" ca="1">_xlfn.IFS(AND(P1016&gt;P1015,AP1017&gt;1),-(AP1017*G1016)*$BJ$7, AND(P1016&lt;P1015,AP1017&lt;1),(AP1017*G1016)*$BJ$7,P1016=P1015,0)</f>
        <v>0</v>
      </c>
      <c r="AS1017" s="41">
        <f t="shared" ca="1" si="482"/>
        <v>1.6817224338655456E-3</v>
      </c>
      <c r="AT1017" s="40">
        <f t="shared" ca="1" si="483"/>
        <v>1317613.513885</v>
      </c>
      <c r="AU1017" s="37">
        <f t="shared" ca="1" si="472"/>
        <v>1.317613513885</v>
      </c>
      <c r="AV1017" s="37">
        <f t="shared" ca="1" si="473"/>
        <v>0.31761351388500003</v>
      </c>
      <c r="AW1017" s="37">
        <f ca="1">MIN((AT1017-MAX($AT$3:AT1017))/MAX($AT$3:AT1017),0)</f>
        <v>-1.4518625963149444E-2</v>
      </c>
      <c r="AY1017" s="6">
        <f t="shared" si="484"/>
        <v>-2.579235465050761E-3</v>
      </c>
      <c r="AZ1017" s="5">
        <f t="shared" si="474"/>
        <v>0.18003964589011784</v>
      </c>
      <c r="BA1017" s="6">
        <f>AZ1017-MAX($AZ$3:AZ1017)</f>
        <v>-0.24729123960984833</v>
      </c>
      <c r="BB1017" s="5"/>
      <c r="BC1017" s="5">
        <f t="shared" si="475"/>
        <v>0.18003964589011784</v>
      </c>
      <c r="BD1017" s="5"/>
    </row>
    <row r="1018" spans="1:56" x14ac:dyDescent="0.5">
      <c r="A1018" s="14">
        <v>1618887600000</v>
      </c>
      <c r="B1018" s="13" t="d">
        <v>2021-04-20T03:00:00.000</v>
      </c>
      <c r="C1018" s="14" t="s">
        <v>10</v>
      </c>
      <c r="D1018" s="15">
        <v>2095.4</v>
      </c>
      <c r="E1018" s="15">
        <v>2114.7600000000002</v>
      </c>
      <c r="F1018" s="15">
        <v>2080.5100000000002</v>
      </c>
      <c r="G1018" s="15">
        <v>2108.39</v>
      </c>
      <c r="H1018" s="15">
        <v>117654.14</v>
      </c>
      <c r="I1018" s="15">
        <v>246903116.63611999</v>
      </c>
      <c r="J1018" s="15">
        <v>96699</v>
      </c>
      <c r="K1018" s="16">
        <v>1016</v>
      </c>
      <c r="L1018" s="14">
        <f ca="1">IF(K1018&gt;=$BF$5,AVERAGE(G1018:OFFSET(G1018,-$BF$5+1,,,)),0)</f>
        <v>2108.39</v>
      </c>
      <c r="M1018" s="14">
        <f ca="1">IF(K1018&gt;=$BF$6,AVERAGE(G1018:OFFSET(G1018,-$BF$6+1,,,)),0)</f>
        <v>2283.5549999999989</v>
      </c>
      <c r="N1018" s="14">
        <f t="shared" ca="1" si="460"/>
        <v>0</v>
      </c>
      <c r="O1018" s="14">
        <f t="shared" ca="1" si="461"/>
        <v>-1</v>
      </c>
      <c r="P1018" s="14">
        <f t="shared" ca="1" si="462"/>
        <v>-1</v>
      </c>
      <c r="Q1018" s="17">
        <f t="shared" ca="1" si="487"/>
        <v>-490</v>
      </c>
      <c r="R1018" s="23">
        <f t="shared" ca="1" si="488"/>
        <v>-6365.099999999893</v>
      </c>
      <c r="S1018" s="19">
        <f t="shared" ca="1" si="489"/>
        <v>-4.7652779260326161E-3</v>
      </c>
      <c r="T1018" s="17">
        <f t="shared" ca="1" si="485"/>
        <v>1329359.7200000009</v>
      </c>
      <c r="U1018" s="19">
        <f t="shared" ca="1" si="465"/>
        <v>1.3293597200000009</v>
      </c>
      <c r="V1018" s="21">
        <f t="shared" ca="1" si="466"/>
        <v>0.32935972000000091</v>
      </c>
      <c r="W1018" s="21">
        <f ca="1">MIN((T1018-MAX($T$3:T1018))/MAX($T$3:T1018),0)</f>
        <v>-1.9668216587648314E-2</v>
      </c>
      <c r="X1018" s="22">
        <f t="shared" ca="1" si="467"/>
        <v>-6.1896898951043777E-3</v>
      </c>
      <c r="Y1018" s="20">
        <f t="shared" ca="1" si="476"/>
        <v>1321160.1748908041</v>
      </c>
      <c r="Z1018" s="21">
        <f t="shared" ca="1" si="477"/>
        <v>0.32116017489080412</v>
      </c>
      <c r="AA1018" s="6">
        <f ca="1">Z1018-MAX($Z$3:Z1018)</f>
        <v>-4.1890536817490831E-2</v>
      </c>
      <c r="AB1018" s="6">
        <f t="shared" ca="1" si="478"/>
        <v>-6.1896898951043777E-3</v>
      </c>
      <c r="AC1018" s="11">
        <f t="shared" ca="1" si="479"/>
        <v>1321.160174890804</v>
      </c>
      <c r="AD1018" s="6">
        <f t="shared" ca="1" si="480"/>
        <v>0.32116017489080401</v>
      </c>
      <c r="AE1018" s="6">
        <f ca="1">AD1018-MAX($AD$3:AD1018)</f>
        <v>-4.1890536817489665E-2</v>
      </c>
      <c r="AF1018" s="45"/>
      <c r="AG1018" s="12">
        <f t="shared" ca="1" si="468"/>
        <v>-463</v>
      </c>
      <c r="AH1018" s="12">
        <f t="shared" ca="1" si="486"/>
        <v>-6005.1099999999078</v>
      </c>
      <c r="AI1018" s="39" cm="1">
        <f t="array" aca="1" ref="AI1018" ca="1">_xlfn.IFS(AND(P1017&gt;P1016,AG1018&gt;1),-(AG1018*G1017)*$BH$7, AND(P1017&lt;P1016,AG1018&lt;1),(AG1018*G1017)*$BH$7,P1017=P1016,0)</f>
        <v>0</v>
      </c>
      <c r="AJ1018" s="6">
        <f t="shared" ca="1" si="469"/>
        <v>-4.7475116366737149E-3</v>
      </c>
      <c r="AK1018" s="17">
        <f t="shared" ca="1" si="470"/>
        <v>1258891.2103399991</v>
      </c>
      <c r="AL1018" s="4">
        <f t="shared" ca="1" si="463"/>
        <v>1.258891210339999</v>
      </c>
      <c r="AM1018" s="36">
        <f t="shared" ca="1" si="464"/>
        <v>0.25889121033999896</v>
      </c>
      <c r="AN1018" s="37">
        <f ca="1">MIN((AK1018-MAX($AK$3:AK1018))/MAX($AK$3:AK1018),0)</f>
        <v>-1.9176468816850586E-2</v>
      </c>
      <c r="AO1018" s="43"/>
      <c r="AP1018" s="38">
        <f t="shared" ca="1" si="471"/>
        <v>-483</v>
      </c>
      <c r="AQ1018" s="38">
        <f t="shared" ca="1" si="481"/>
        <v>-6264.5099999999038</v>
      </c>
      <c r="AR1018" s="38" cm="1">
        <f t="array" aca="1" ref="AR1018" ca="1">_xlfn.IFS(AND(P1017&gt;P1016,AP1018&gt;1),-(AP1018*G1017)*$BJ$7, AND(P1017&lt;P1016,AP1018&lt;1),(AP1018*G1017)*$BJ$7,P1017=P1016,0)</f>
        <v>0</v>
      </c>
      <c r="AS1018" s="41">
        <f t="shared" ca="1" si="482"/>
        <v>-4.7544366644577873E-3</v>
      </c>
      <c r="AT1018" s="40">
        <f t="shared" ca="1" si="483"/>
        <v>1311349.003885</v>
      </c>
      <c r="AU1018" s="37">
        <f t="shared" ca="1" si="472"/>
        <v>1.311349003885</v>
      </c>
      <c r="AV1018" s="37">
        <f t="shared" ca="1" si="473"/>
        <v>0.31134900388499998</v>
      </c>
      <c r="AW1018" s="37">
        <f ca="1">MIN((AT1018-MAX($AT$3:AT1018))/MAX($AT$3:AT1018),0)</f>
        <v>-1.9204034740010565E-2</v>
      </c>
      <c r="AY1018" s="6">
        <f t="shared" si="484"/>
        <v>7.304079471988717E-3</v>
      </c>
      <c r="AZ1018" s="5">
        <f t="shared" si="474"/>
        <v>0.18734372536210656</v>
      </c>
      <c r="BA1018" s="6">
        <f>AZ1018-MAX($AZ$3:AZ1018)</f>
        <v>-0.23998716013785962</v>
      </c>
      <c r="BB1018" s="5"/>
      <c r="BC1018" s="5">
        <f t="shared" si="475"/>
        <v>0.18734372536210656</v>
      </c>
      <c r="BD1018" s="5"/>
    </row>
    <row r="1019" spans="1:56" x14ac:dyDescent="0.5">
      <c r="A1019" s="14">
        <v>1618891200000</v>
      </c>
      <c r="B1019" s="13" t="d">
        <v>2021-04-20T03:59:59.99999979045242400</v>
      </c>
      <c r="C1019" s="14" t="s">
        <v>10</v>
      </c>
      <c r="D1019" s="15">
        <v>2108.35</v>
      </c>
      <c r="E1019" s="15">
        <v>2148.1999999999998</v>
      </c>
      <c r="F1019" s="15">
        <v>2098.81</v>
      </c>
      <c r="G1019" s="15">
        <v>2140.94</v>
      </c>
      <c r="H1019" s="15">
        <v>127104.016</v>
      </c>
      <c r="I1019" s="15">
        <v>269496276.00432998</v>
      </c>
      <c r="J1019" s="15">
        <v>92360</v>
      </c>
      <c r="K1019" s="16">
        <v>1017</v>
      </c>
      <c r="L1019" s="14">
        <f ca="1">IF(K1019&gt;=$BF$5,AVERAGE(G1019:OFFSET(G1019,-$BF$5+1,,,)),0)</f>
        <v>2140.94</v>
      </c>
      <c r="M1019" s="14">
        <f ca="1">IF(K1019&gt;=$BF$6,AVERAGE(G1019:OFFSET(G1019,-$BF$6+1,,,)),0)</f>
        <v>2281.1737777777766</v>
      </c>
      <c r="N1019" s="14">
        <f t="shared" ca="1" si="460"/>
        <v>0</v>
      </c>
      <c r="O1019" s="14">
        <f t="shared" ca="1" si="461"/>
        <v>-1</v>
      </c>
      <c r="P1019" s="14">
        <f t="shared" ca="1" si="462"/>
        <v>-1</v>
      </c>
      <c r="Q1019" s="17">
        <f t="shared" ca="1" si="487"/>
        <v>-490</v>
      </c>
      <c r="R1019" s="23">
        <f t="shared" ca="1" si="488"/>
        <v>-15969.100000000071</v>
      </c>
      <c r="S1019" s="19">
        <f t="shared" ca="1" si="489"/>
        <v>-1.201262514558517E-2</v>
      </c>
      <c r="T1019" s="17">
        <f t="shared" ca="1" si="485"/>
        <v>1313390.6200000008</v>
      </c>
      <c r="U1019" s="19">
        <f t="shared" ca="1" si="465"/>
        <v>1.3133906200000007</v>
      </c>
      <c r="V1019" s="21">
        <f t="shared" ca="1" si="466"/>
        <v>0.31339062000000073</v>
      </c>
      <c r="W1019" s="21">
        <f ca="1">MIN((T1019-MAX($T$3:T1019))/MAX($T$3:T1019),0)</f>
        <v>-3.14445748200839E-2</v>
      </c>
      <c r="X1019" s="22">
        <f t="shared" ca="1" si="467"/>
        <v>-1.543832023487135E-2</v>
      </c>
      <c r="Y1019" s="20">
        <f t="shared" ca="1" si="476"/>
        <v>1300763.6810292813</v>
      </c>
      <c r="Z1019" s="21">
        <f t="shared" ca="1" si="477"/>
        <v>0.30076368102928136</v>
      </c>
      <c r="AA1019" s="6">
        <f ca="1">Z1019-MAX($Z$3:Z1019)</f>
        <v>-6.2287030679013589E-2</v>
      </c>
      <c r="AB1019" s="6">
        <f t="shared" ca="1" si="478"/>
        <v>-1.543832023487135E-2</v>
      </c>
      <c r="AC1019" s="11">
        <f t="shared" ca="1" si="479"/>
        <v>1300.7636810292811</v>
      </c>
      <c r="AD1019" s="6">
        <f t="shared" ca="1" si="480"/>
        <v>0.30076368102928108</v>
      </c>
      <c r="AE1019" s="6">
        <f ca="1">AD1019-MAX($AD$3:AD1019)</f>
        <v>-6.2287030679012589E-2</v>
      </c>
      <c r="AF1019" s="45"/>
      <c r="AG1019" s="12">
        <f t="shared" ca="1" si="468"/>
        <v>-463</v>
      </c>
      <c r="AH1019" s="12">
        <f t="shared" ca="1" si="486"/>
        <v>-15070.650000000085</v>
      </c>
      <c r="AI1019" s="39" cm="1">
        <f t="array" aca="1" ref="AI1019" ca="1">_xlfn.IFS(AND(P1018&gt;P1017,AG1019&gt;1),-(AG1019*G1018)*$BH$7, AND(P1018&lt;P1017,AG1019&lt;1),(AG1019*G1018)*$BH$7,P1018=P1017,0)</f>
        <v>0</v>
      </c>
      <c r="AJ1019" s="6">
        <f t="shared" ca="1" si="469"/>
        <v>-1.1971368038966474E-2</v>
      </c>
      <c r="AK1019" s="17">
        <f t="shared" ca="1" si="470"/>
        <v>1243820.5603399989</v>
      </c>
      <c r="AL1019" s="4">
        <f t="shared" ca="1" si="463"/>
        <v>1.243820560339999</v>
      </c>
      <c r="AM1019" s="36">
        <f t="shared" ca="1" si="464"/>
        <v>0.24382056033999899</v>
      </c>
      <c r="AN1019" s="37">
        <f ca="1">MIN((AK1019-MAX($AK$3:AK1019))/MAX($AK$3:AK1019),0)</f>
        <v>-3.0918268289922817E-2</v>
      </c>
      <c r="AO1019" s="43"/>
      <c r="AP1019" s="38">
        <f t="shared" ca="1" si="471"/>
        <v>-483</v>
      </c>
      <c r="AQ1019" s="38">
        <f t="shared" ca="1" si="481"/>
        <v>-15721.650000000089</v>
      </c>
      <c r="AR1019" s="38" cm="1">
        <f t="array" aca="1" ref="AR1019" ca="1">_xlfn.IFS(AND(P1018&gt;P1017,AP1019&gt;1),-(AP1019*G1018)*$BJ$7, AND(P1018&lt;P1017,AP1019&lt;1),(AP1019*G1018)*$BJ$7,P1018=P1017,0)</f>
        <v>0</v>
      </c>
      <c r="AS1019" s="41">
        <f t="shared" ca="1" si="482"/>
        <v>-1.1988913670901612E-2</v>
      </c>
      <c r="AT1019" s="40">
        <f t="shared" ca="1" si="483"/>
        <v>1295627.3538849999</v>
      </c>
      <c r="AU1019" s="37">
        <f t="shared" ca="1" si="472"/>
        <v>1.2956273538849998</v>
      </c>
      <c r="AV1019" s="37">
        <f t="shared" ca="1" si="473"/>
        <v>0.29562735388499983</v>
      </c>
      <c r="AW1019" s="37">
        <f ca="1">MIN((AT1019-MAX($AT$3:AT1019))/MAX($AT$3:AT1019),0)</f>
        <v>-3.0962712896281233E-2</v>
      </c>
      <c r="AY1019" s="6">
        <f t="shared" si="484"/>
        <v>1.8330592661005202E-2</v>
      </c>
      <c r="AZ1019" s="5">
        <f t="shared" si="474"/>
        <v>0.20567431802311176</v>
      </c>
      <c r="BA1019" s="6">
        <f>AZ1019-MAX($AZ$3:AZ1019)</f>
        <v>-0.22165656747685442</v>
      </c>
      <c r="BB1019" s="5"/>
      <c r="BC1019" s="5">
        <f t="shared" si="475"/>
        <v>0.20567431802311176</v>
      </c>
      <c r="BD1019" s="5"/>
    </row>
    <row r="1020" spans="1:56" x14ac:dyDescent="0.5">
      <c r="A1020" s="14">
        <v>1618894800000</v>
      </c>
      <c r="B1020" s="13" t="d">
        <v>2021-04-20T05:00:00.00000020954757600</v>
      </c>
      <c r="C1020" s="14" t="s">
        <v>10</v>
      </c>
      <c r="D1020" s="15">
        <v>2140.9499999999998</v>
      </c>
      <c r="E1020" s="15">
        <v>2145</v>
      </c>
      <c r="F1020" s="15">
        <v>2110.2800000000002</v>
      </c>
      <c r="G1020" s="15">
        <v>2119.92</v>
      </c>
      <c r="H1020" s="15">
        <v>77935.304000000004</v>
      </c>
      <c r="I1020" s="15">
        <v>165752315.54563001</v>
      </c>
      <c r="J1020" s="15">
        <v>70983</v>
      </c>
      <c r="K1020" s="16">
        <v>1018</v>
      </c>
      <c r="L1020" s="14">
        <f ca="1">IF(K1020&gt;=$BF$5,AVERAGE(G1020:OFFSET(G1020,-$BF$5+1,,,)),0)</f>
        <v>2119.92</v>
      </c>
      <c r="M1020" s="14">
        <f ca="1">IF(K1020&gt;=$BF$6,AVERAGE(G1020:OFFSET(G1020,-$BF$6+1,,,)),0)</f>
        <v>2278.2118888888876</v>
      </c>
      <c r="N1020" s="14">
        <f t="shared" ca="1" si="460"/>
        <v>0</v>
      </c>
      <c r="O1020" s="14">
        <f t="shared" ca="1" si="461"/>
        <v>-1</v>
      </c>
      <c r="P1020" s="14">
        <f t="shared" ca="1" si="462"/>
        <v>-1</v>
      </c>
      <c r="Q1020" s="17">
        <f t="shared" ca="1" si="487"/>
        <v>-490</v>
      </c>
      <c r="R1020" s="23">
        <f t="shared" ca="1" si="488"/>
        <v>10304.699999999875</v>
      </c>
      <c r="S1020" s="19">
        <f t="shared" ca="1" si="489"/>
        <v>7.8458760425743485E-3</v>
      </c>
      <c r="T1020" s="17">
        <f t="shared" ca="1" si="485"/>
        <v>1323695.3200000008</v>
      </c>
      <c r="U1020" s="19">
        <f t="shared" ca="1" si="465"/>
        <v>1.3236953200000008</v>
      </c>
      <c r="V1020" s="21">
        <f t="shared" ca="1" si="466"/>
        <v>0.32369532000000079</v>
      </c>
      <c r="W1020" s="21">
        <f ca="1">MIN((T1020-MAX($T$3:T1020))/MAX($T$3:T1020),0)</f>
        <v>-2.3845409013759325E-2</v>
      </c>
      <c r="X1020" s="22">
        <f t="shared" ca="1" si="467"/>
        <v>9.8181172755892332E-3</v>
      </c>
      <c r="Y1020" s="20">
        <f t="shared" ca="1" si="476"/>
        <v>1313534.7313974539</v>
      </c>
      <c r="Z1020" s="21">
        <f t="shared" ca="1" si="477"/>
        <v>0.31353473139745391</v>
      </c>
      <c r="AA1020" s="6">
        <f ca="1">Z1020-MAX($Z$3:Z1020)</f>
        <v>-4.9515980310841035E-2</v>
      </c>
      <c r="AB1020" s="6">
        <f t="shared" ca="1" si="478"/>
        <v>9.8181172755892332E-3</v>
      </c>
      <c r="AC1020" s="11">
        <f t="shared" ca="1" si="479"/>
        <v>1313.5347313974537</v>
      </c>
      <c r="AD1020" s="6">
        <f t="shared" ca="1" si="480"/>
        <v>0.31353473139745369</v>
      </c>
      <c r="AE1020" s="6">
        <f ca="1">AD1020-MAX($AD$3:AD1020)</f>
        <v>-4.951598031083998E-2</v>
      </c>
      <c r="AF1020" s="45"/>
      <c r="AG1020" s="12">
        <f t="shared" ca="1" si="468"/>
        <v>-463</v>
      </c>
      <c r="AH1020" s="12">
        <f t="shared" ca="1" si="486"/>
        <v>9732.2599999999911</v>
      </c>
      <c r="AI1020" s="39" cm="1">
        <f t="array" aca="1" ref="AI1020" ca="1">_xlfn.IFS(AND(P1019&gt;P1018,AG1020&gt;1),-(AG1020*G1019)*$BH$7, AND(P1019&lt;P1018,AG1020&lt;1),(AG1020*G1019)*$BH$7,P1019=P1018,0)</f>
        <v>0</v>
      </c>
      <c r="AJ1020" s="6">
        <f t="shared" ca="1" si="469"/>
        <v>7.8244887649547082E-3</v>
      </c>
      <c r="AK1020" s="17">
        <f t="shared" ca="1" si="470"/>
        <v>1253552.8203399989</v>
      </c>
      <c r="AL1020" s="4">
        <f t="shared" ca="1" si="463"/>
        <v>1.2535528203399988</v>
      </c>
      <c r="AM1020" s="36">
        <f t="shared" ca="1" si="464"/>
        <v>0.25355282033999882</v>
      </c>
      <c r="AN1020" s="37">
        <f ca="1">MIN((AK1020-MAX($AK$3:AK1020))/MAX($AK$3:AK1020),0)</f>
        <v>-2.3335699167834453E-2</v>
      </c>
      <c r="AO1020" s="43"/>
      <c r="AP1020" s="38">
        <f t="shared" ca="1" si="471"/>
        <v>-483</v>
      </c>
      <c r="AQ1020" s="38">
        <f t="shared" ca="1" si="481"/>
        <v>10152.659999999991</v>
      </c>
      <c r="AR1020" s="38" cm="1">
        <f t="array" aca="1" ref="AR1020" ca="1">_xlfn.IFS(AND(P1019&gt;P1018,AP1020&gt;1),-(AP1020*G1019)*$BJ$7, AND(P1019&lt;P1018,AP1020&lt;1),(AP1020*G1019)*$BJ$7,P1019=P1018,0)</f>
        <v>0</v>
      </c>
      <c r="AS1020" s="41">
        <f t="shared" ca="1" si="482"/>
        <v>7.8360957489487688E-3</v>
      </c>
      <c r="AT1020" s="40">
        <f t="shared" ca="1" si="483"/>
        <v>1305780.0138849998</v>
      </c>
      <c r="AU1020" s="37">
        <f t="shared" ca="1" si="472"/>
        <v>1.3057800138849998</v>
      </c>
      <c r="AV1020" s="37">
        <f t="shared" ca="1" si="473"/>
        <v>0.30578001388499976</v>
      </c>
      <c r="AW1020" s="37">
        <f ca="1">MIN((AT1020-MAX($AT$3:AT1020))/MAX($AT$3:AT1020),0)</f>
        <v>-2.3369243930234991E-2</v>
      </c>
      <c r="AY1020" s="6">
        <f t="shared" si="484"/>
        <v>-1.1837451850516961E-2</v>
      </c>
      <c r="AZ1020" s="5">
        <f t="shared" si="474"/>
        <v>0.1938368661725948</v>
      </c>
      <c r="BA1020" s="6">
        <f>AZ1020-MAX($AZ$3:AZ1020)</f>
        <v>-0.23349401932737138</v>
      </c>
      <c r="BB1020" s="5"/>
      <c r="BC1020" s="5">
        <f t="shared" si="475"/>
        <v>0.1938368661725948</v>
      </c>
      <c r="BD1020" s="5"/>
    </row>
    <row r="1021" spans="1:56" x14ac:dyDescent="0.5">
      <c r="A1021" s="14">
        <v>1618898400000</v>
      </c>
      <c r="B1021" s="13" t="d">
        <v>2021-04-20T06:00:00.000</v>
      </c>
      <c r="C1021" s="14" t="s">
        <v>10</v>
      </c>
      <c r="D1021" s="15">
        <v>2119.92</v>
      </c>
      <c r="E1021" s="15">
        <v>2131.69</v>
      </c>
      <c r="F1021" s="15">
        <v>2062.15</v>
      </c>
      <c r="G1021" s="15">
        <v>2078.4899999999998</v>
      </c>
      <c r="H1021" s="15">
        <v>146946.592</v>
      </c>
      <c r="I1021" s="15">
        <v>307215866.07348001</v>
      </c>
      <c r="J1021" s="15">
        <v>118210</v>
      </c>
      <c r="K1021" s="16">
        <v>1019</v>
      </c>
      <c r="L1021" s="14">
        <f ca="1">IF(K1021&gt;=$BF$5,AVERAGE(G1021:OFFSET(G1021,-$BF$5+1,,,)),0)</f>
        <v>2078.4899999999998</v>
      </c>
      <c r="M1021" s="14">
        <f ca="1">IF(K1021&gt;=$BF$6,AVERAGE(G1021:OFFSET(G1021,-$BF$6+1,,,)),0)</f>
        <v>2274.8429999999989</v>
      </c>
      <c r="N1021" s="14">
        <f t="shared" ca="1" si="460"/>
        <v>0</v>
      </c>
      <c r="O1021" s="14">
        <f t="shared" ca="1" si="461"/>
        <v>-1</v>
      </c>
      <c r="P1021" s="14">
        <f t="shared" ca="1" si="462"/>
        <v>-1</v>
      </c>
      <c r="Q1021" s="17">
        <f t="shared" ca="1" si="487"/>
        <v>-490</v>
      </c>
      <c r="R1021" s="23">
        <f t="shared" ca="1" si="488"/>
        <v>20300.700000000143</v>
      </c>
      <c r="S1021" s="19">
        <f t="shared" ca="1" si="489"/>
        <v>1.5336384206601357E-2</v>
      </c>
      <c r="T1021" s="17">
        <f t="shared" ca="1" si="485"/>
        <v>1343996.0200000009</v>
      </c>
      <c r="U1021" s="19">
        <f t="shared" ca="1" si="465"/>
        <v>1.343996020000001</v>
      </c>
      <c r="V1021" s="21">
        <f t="shared" ca="1" si="466"/>
        <v>0.34399602000000096</v>
      </c>
      <c r="W1021" s="21">
        <f ca="1">MIN((T1021-MAX($T$3:T1021))/MAX($T$3:T1021),0)</f>
        <v>-8.8747271613565052E-3</v>
      </c>
      <c r="X1021" s="22">
        <f t="shared" ca="1" si="467"/>
        <v>1.954319030906837E-2</v>
      </c>
      <c r="Y1021" s="20">
        <f t="shared" ca="1" si="476"/>
        <v>1339205.3906307253</v>
      </c>
      <c r="Z1021" s="21">
        <f t="shared" ca="1" si="477"/>
        <v>0.3392053906307253</v>
      </c>
      <c r="AA1021" s="6">
        <f ca="1">Z1021-MAX($Z$3:Z1021)</f>
        <v>-2.3845321077569648E-2</v>
      </c>
      <c r="AB1021" s="6">
        <f t="shared" ca="1" si="478"/>
        <v>1.954319030906837E-2</v>
      </c>
      <c r="AC1021" s="11">
        <f t="shared" ca="1" si="479"/>
        <v>1339.2053906307251</v>
      </c>
      <c r="AD1021" s="6">
        <f t="shared" ca="1" si="480"/>
        <v>0.33920539063072508</v>
      </c>
      <c r="AE1021" s="6">
        <f ca="1">AD1021-MAX($AD$3:AD1021)</f>
        <v>-2.3845321077568593E-2</v>
      </c>
      <c r="AF1021" s="45"/>
      <c r="AG1021" s="12">
        <f t="shared" ca="1" si="468"/>
        <v>-463</v>
      </c>
      <c r="AH1021" s="12">
        <f t="shared" ca="1" si="486"/>
        <v>19182.090000000135</v>
      </c>
      <c r="AI1021" s="39" cm="1">
        <f t="array" aca="1" ref="AI1021" ca="1">_xlfn.IFS(AND(P1020&gt;P1019,AG1021&gt;1),-(AG1021*G1020)*$BH$7, AND(P1020&lt;P1019,AG1021&lt;1),(AG1021*G1020)*$BH$7,P1020=P1019,0)</f>
        <v>0</v>
      </c>
      <c r="AJ1021" s="6">
        <f t="shared" ca="1" si="469"/>
        <v>1.5302179284952196E-2</v>
      </c>
      <c r="AK1021" s="17">
        <f t="shared" ca="1" si="470"/>
        <v>1272734.910339999</v>
      </c>
      <c r="AL1021" s="4">
        <f t="shared" ca="1" si="463"/>
        <v>1.272734910339999</v>
      </c>
      <c r="AM1021" s="36">
        <f t="shared" ca="1" si="464"/>
        <v>0.27273491033999897</v>
      </c>
      <c r="AN1021" s="37">
        <f ca="1">MIN((AK1021-MAX($AK$3:AK1021))/MAX($AK$3:AK1021),0)</f>
        <v>-8.3906069352882081E-3</v>
      </c>
      <c r="AO1021" s="43"/>
      <c r="AP1021" s="38">
        <f t="shared" ca="1" si="471"/>
        <v>-483</v>
      </c>
      <c r="AQ1021" s="38">
        <f t="shared" ca="1" si="481"/>
        <v>20010.690000000141</v>
      </c>
      <c r="AR1021" s="38" cm="1">
        <f t="array" aca="1" ref="AR1021" ca="1">_xlfn.IFS(AND(P1020&gt;P1019,AP1021&gt;1),-(AP1021*G1020)*$BJ$7, AND(P1020&lt;P1019,AP1021&lt;1),(AP1021*G1020)*$BJ$7,P1020=P1019,0)</f>
        <v>0</v>
      </c>
      <c r="AS1021" s="41">
        <f t="shared" ca="1" si="482"/>
        <v>1.532470231372563E-2</v>
      </c>
      <c r="AT1021" s="40">
        <f t="shared" ca="1" si="483"/>
        <v>1325790.703885</v>
      </c>
      <c r="AU1021" s="37">
        <f t="shared" ca="1" si="472"/>
        <v>1.3257907038849999</v>
      </c>
      <c r="AV1021" s="37">
        <f t="shared" ca="1" si="473"/>
        <v>0.32579070388499987</v>
      </c>
      <c r="AW1021" s="37">
        <f ca="1">MIN((AT1021-MAX($AT$3:AT1021))/MAX($AT$3:AT1021),0)</f>
        <v>-8.4026683230370245E-3</v>
      </c>
      <c r="AY1021" s="6">
        <f t="shared" si="484"/>
        <v>-2.3331381073592838E-2</v>
      </c>
      <c r="AZ1021" s="5">
        <f t="shared" si="474"/>
        <v>0.17050548509900196</v>
      </c>
      <c r="BA1021" s="6">
        <f>AZ1021-MAX($AZ$3:AZ1021)</f>
        <v>-0.25682540040096424</v>
      </c>
      <c r="BB1021" s="5"/>
      <c r="BC1021" s="5">
        <f t="shared" si="475"/>
        <v>0.17050548509900196</v>
      </c>
      <c r="BD1021" s="5"/>
    </row>
    <row r="1022" spans="1:56" x14ac:dyDescent="0.5">
      <c r="A1022" s="14">
        <v>1618902000000</v>
      </c>
      <c r="B1022" s="13" t="d">
        <v>2021-04-20T06:59:59.99999979045242400</v>
      </c>
      <c r="C1022" s="14" t="s">
        <v>10</v>
      </c>
      <c r="D1022" s="15">
        <v>2078.5100000000002</v>
      </c>
      <c r="E1022" s="15">
        <v>2099.31</v>
      </c>
      <c r="F1022" s="15">
        <v>2057.17</v>
      </c>
      <c r="G1022" s="15">
        <v>2093.6</v>
      </c>
      <c r="H1022" s="15">
        <v>177480.80600000001</v>
      </c>
      <c r="I1022" s="15">
        <v>368840232.49391001</v>
      </c>
      <c r="J1022" s="15">
        <v>125975</v>
      </c>
      <c r="K1022" s="16">
        <v>1020</v>
      </c>
      <c r="L1022" s="14">
        <f ca="1">IF(K1022&gt;=$BF$5,AVERAGE(G1022:OFFSET(G1022,-$BF$5+1,,,)),0)</f>
        <v>2093.6</v>
      </c>
      <c r="M1022" s="14">
        <f ca="1">IF(K1022&gt;=$BF$6,AVERAGE(G1022:OFFSET(G1022,-$BF$6+1,,,)),0)</f>
        <v>2271.9395555555548</v>
      </c>
      <c r="N1022" s="14">
        <f t="shared" ca="1" si="460"/>
        <v>0</v>
      </c>
      <c r="O1022" s="14">
        <f t="shared" ca="1" si="461"/>
        <v>-1</v>
      </c>
      <c r="P1022" s="14">
        <f t="shared" ca="1" si="462"/>
        <v>-1</v>
      </c>
      <c r="Q1022" s="17">
        <f t="shared" ca="1" si="487"/>
        <v>-490</v>
      </c>
      <c r="R1022" s="23">
        <f t="shared" ca="1" si="488"/>
        <v>-7394.0999999998485</v>
      </c>
      <c r="S1022" s="19">
        <f t="shared" ca="1" si="489"/>
        <v>-5.5015787918775557E-3</v>
      </c>
      <c r="T1022" s="17">
        <f t="shared" ca="1" si="485"/>
        <v>1336601.9200000011</v>
      </c>
      <c r="U1022" s="19">
        <f t="shared" ca="1" si="465"/>
        <v>1.336601920000001</v>
      </c>
      <c r="V1022" s="21">
        <f t="shared" ca="1" si="466"/>
        <v>0.336601920000001</v>
      </c>
      <c r="W1022" s="21">
        <f ca="1">MIN((T1022-MAX($T$3:T1022))/MAX($T$3:T1022),0)</f>
        <v>-1.432748094249945E-2</v>
      </c>
      <c r="X1022" s="22">
        <f t="shared" ca="1" si="467"/>
        <v>-7.2697005999549091E-3</v>
      </c>
      <c r="Y1022" s="20">
        <f t="shared" ca="1" si="476"/>
        <v>1329469.7683989943</v>
      </c>
      <c r="Z1022" s="21">
        <f t="shared" ca="1" si="477"/>
        <v>0.32946976839899433</v>
      </c>
      <c r="AA1022" s="6">
        <f ca="1">Z1022-MAX($Z$3:Z1022)</f>
        <v>-3.3580943309300615E-2</v>
      </c>
      <c r="AB1022" s="6">
        <f t="shared" ca="1" si="478"/>
        <v>-7.2697005999549091E-3</v>
      </c>
      <c r="AC1022" s="11">
        <f t="shared" ca="1" si="479"/>
        <v>1329.4697683989941</v>
      </c>
      <c r="AD1022" s="6">
        <f t="shared" ca="1" si="480"/>
        <v>0.32946976839899411</v>
      </c>
      <c r="AE1022" s="6">
        <f ca="1">AD1022-MAX($AD$3:AD1022)</f>
        <v>-3.358094330929956E-2</v>
      </c>
      <c r="AF1022" s="45"/>
      <c r="AG1022" s="12">
        <f t="shared" ca="1" si="468"/>
        <v>-463</v>
      </c>
      <c r="AH1022" s="12">
        <f t="shared" ca="1" si="486"/>
        <v>-6995.9300000000585</v>
      </c>
      <c r="AI1022" s="39" cm="1">
        <f t="array" aca="1" ref="AI1022" ca="1">_xlfn.IFS(AND(P1021&gt;P1020,AG1022&gt;1),-(AG1022*G1021)*$BH$7, AND(P1021&lt;P1020,AG1022&lt;1),(AG1022*G1021)*$BH$7,P1021=P1020,0)</f>
        <v>0</v>
      </c>
      <c r="AJ1022" s="6">
        <f t="shared" ca="1" si="469"/>
        <v>-5.4967691568475656E-3</v>
      </c>
      <c r="AK1022" s="17">
        <f t="shared" ca="1" si="470"/>
        <v>1265738.9803399988</v>
      </c>
      <c r="AL1022" s="4">
        <f t="shared" ca="1" si="463"/>
        <v>1.2657389803399988</v>
      </c>
      <c r="AM1022" s="36">
        <f t="shared" ca="1" si="464"/>
        <v>0.26573898033999876</v>
      </c>
      <c r="AN1022" s="37">
        <f ca="1">MIN((AK1022-MAX($AK$3:AK1022))/MAX($AK$3:AK1022),0)</f>
        <v>-1.3841254862726735E-2</v>
      </c>
      <c r="AO1022" s="43"/>
      <c r="AP1022" s="38">
        <f t="shared" ca="1" si="471"/>
        <v>-483</v>
      </c>
      <c r="AQ1022" s="38">
        <f t="shared" ca="1" si="481"/>
        <v>-7298.130000000061</v>
      </c>
      <c r="AR1022" s="38" cm="1">
        <f t="array" aca="1" ref="AR1022" ca="1">_xlfn.IFS(AND(P1021&gt;P1020,AP1022&gt;1),-(AP1022*G1021)*$BJ$7, AND(P1021&lt;P1020,AP1022&lt;1),(AP1022*G1021)*$BJ$7,P1021=P1020,0)</f>
        <v>0</v>
      </c>
      <c r="AS1022" s="41">
        <f t="shared" ca="1" si="482"/>
        <v>-5.5047376472124564E-3</v>
      </c>
      <c r="AT1022" s="40">
        <f t="shared" ca="1" si="483"/>
        <v>1318492.5738849998</v>
      </c>
      <c r="AU1022" s="37">
        <f t="shared" ca="1" si="472"/>
        <v>1.3184925738849997</v>
      </c>
      <c r="AV1022" s="37">
        <f t="shared" ca="1" si="473"/>
        <v>0.31849257388499974</v>
      </c>
      <c r="AW1022" s="37">
        <f ca="1">MIN((AT1022-MAX($AT$3:AT1022))/MAX($AT$3:AT1022),0)</f>
        <v>-1.3861151485594664E-2</v>
      </c>
      <c r="AY1022" s="6">
        <f t="shared" si="484"/>
        <v>8.509224427274642E-3</v>
      </c>
      <c r="AZ1022" s="5">
        <f t="shared" si="474"/>
        <v>0.1790147095262766</v>
      </c>
      <c r="BA1022" s="6">
        <f>AZ1022-MAX($AZ$3:AZ1022)</f>
        <v>-0.24831617597368957</v>
      </c>
      <c r="BB1022" s="5"/>
      <c r="BC1022" s="5">
        <f t="shared" si="475"/>
        <v>0.1790147095262766</v>
      </c>
      <c r="BD1022" s="5"/>
    </row>
    <row r="1023" spans="1:56" x14ac:dyDescent="0.5">
      <c r="A1023" s="14">
        <v>1618905600000</v>
      </c>
      <c r="B1023" s="13" t="d">
        <v>2021-04-20T08:00:00.00000020954757600</v>
      </c>
      <c r="C1023" s="14" t="s">
        <v>10</v>
      </c>
      <c r="D1023" s="15">
        <v>2093.67</v>
      </c>
      <c r="E1023" s="15">
        <v>2156.13</v>
      </c>
      <c r="F1023" s="15">
        <v>2088.7600000000002</v>
      </c>
      <c r="G1023" s="15">
        <v>2145.37</v>
      </c>
      <c r="H1023" s="15">
        <v>158899.606</v>
      </c>
      <c r="I1023" s="15">
        <v>338434065.35584998</v>
      </c>
      <c r="J1023" s="15">
        <v>127846</v>
      </c>
      <c r="K1023" s="16">
        <v>1021</v>
      </c>
      <c r="L1023" s="14">
        <f ca="1">IF(K1023&gt;=$BF$5,AVERAGE(G1023:OFFSET(G1023,-$BF$5+1,,,)),0)</f>
        <v>2145.37</v>
      </c>
      <c r="M1023" s="14">
        <f ca="1">IF(K1023&gt;=$BF$6,AVERAGE(G1023:OFFSET(G1023,-$BF$6+1,,,)),0)</f>
        <v>2269.0062222222214</v>
      </c>
      <c r="N1023" s="14">
        <f t="shared" ca="1" si="460"/>
        <v>0</v>
      </c>
      <c r="O1023" s="14">
        <f t="shared" ca="1" si="461"/>
        <v>-1</v>
      </c>
      <c r="P1023" s="14">
        <f t="shared" ca="1" si="462"/>
        <v>-1</v>
      </c>
      <c r="Q1023" s="17">
        <f t="shared" ca="1" si="487"/>
        <v>-490</v>
      </c>
      <c r="R1023" s="23">
        <f t="shared" ca="1" si="488"/>
        <v>-25332.999999999913</v>
      </c>
      <c r="S1023" s="19">
        <f t="shared" ca="1" si="489"/>
        <v>-1.8953287153739756E-2</v>
      </c>
      <c r="T1023" s="17">
        <f t="shared" ca="1" si="485"/>
        <v>1311268.9200000011</v>
      </c>
      <c r="U1023" s="19">
        <f t="shared" ca="1" si="465"/>
        <v>1.3112689200000012</v>
      </c>
      <c r="V1023" s="21">
        <f t="shared" ca="1" si="466"/>
        <v>0.31126892000000117</v>
      </c>
      <c r="W1023" s="21">
        <f ca="1">MIN((T1023-MAX($T$3:T1023))/MAX($T$3:T1023),0)</f>
        <v>-3.3009215235746341E-2</v>
      </c>
      <c r="X1023" s="22">
        <f t="shared" ca="1" si="467"/>
        <v>-2.4727741688956861E-2</v>
      </c>
      <c r="Y1023" s="20">
        <f t="shared" ca="1" si="476"/>
        <v>1296594.9833827468</v>
      </c>
      <c r="Z1023" s="21">
        <f t="shared" ca="1" si="477"/>
        <v>0.29659498338274681</v>
      </c>
      <c r="AA1023" s="6">
        <f ca="1">Z1023-MAX($Z$3:Z1023)</f>
        <v>-6.6455728325548136E-2</v>
      </c>
      <c r="AB1023" s="6">
        <f t="shared" ca="1" si="478"/>
        <v>-2.4727741688956861E-2</v>
      </c>
      <c r="AC1023" s="11">
        <f t="shared" ca="1" si="479"/>
        <v>1296.5949833827465</v>
      </c>
      <c r="AD1023" s="6">
        <f t="shared" ca="1" si="480"/>
        <v>0.29659498338274648</v>
      </c>
      <c r="AE1023" s="6">
        <f ca="1">AD1023-MAX($AD$3:AD1023)</f>
        <v>-6.6455728325547192E-2</v>
      </c>
      <c r="AF1023" s="45"/>
      <c r="AG1023" s="12">
        <f t="shared" ca="1" si="468"/>
        <v>-463</v>
      </c>
      <c r="AH1023" s="12">
        <f t="shared" ca="1" si="486"/>
        <v>-23969.509999999991</v>
      </c>
      <c r="AI1023" s="39" cm="1">
        <f t="array" aca="1" ref="AI1023" ca="1">_xlfn.IFS(AND(P1022&gt;P1021,AG1023&gt;1),-(AG1023*G1022)*$BH$7, AND(P1022&lt;P1021,AG1023&lt;1),(AG1023*G1022)*$BH$7,P1022=P1021,0)</f>
        <v>0</v>
      </c>
      <c r="AJ1023" s="6">
        <f t="shared" ca="1" si="469"/>
        <v>-1.8937166645180966E-2</v>
      </c>
      <c r="AK1023" s="17">
        <f t="shared" ca="1" si="470"/>
        <v>1241769.4703399988</v>
      </c>
      <c r="AL1023" s="4">
        <f t="shared" ca="1" si="463"/>
        <v>1.2417694703399988</v>
      </c>
      <c r="AM1023" s="36">
        <f t="shared" ca="1" si="464"/>
        <v>0.24176947033999885</v>
      </c>
      <c r="AN1023" s="37">
        <f ca="1">MIN((AK1023-MAX($AK$3:AK1023))/MAX($AK$3:AK1023),0)</f>
        <v>-3.2516307357993837E-2</v>
      </c>
      <c r="AO1023" s="43"/>
      <c r="AP1023" s="38">
        <f t="shared" ca="1" si="471"/>
        <v>-483</v>
      </c>
      <c r="AQ1023" s="38">
        <f t="shared" ca="1" si="481"/>
        <v>-25004.909999999993</v>
      </c>
      <c r="AR1023" s="38" cm="1">
        <f t="array" aca="1" ref="AR1023" ca="1">_xlfn.IFS(AND(P1022&gt;P1021,AP1023&gt;1),-(AP1023*G1022)*$BJ$7, AND(P1022&lt;P1021,AP1023&lt;1),(AP1023*G1022)*$BJ$7,P1022=P1021,0)</f>
        <v>0</v>
      </c>
      <c r="AS1023" s="41">
        <f t="shared" ca="1" si="482"/>
        <v>-1.896477120559114E-2</v>
      </c>
      <c r="AT1023" s="40">
        <f t="shared" ca="1" si="483"/>
        <v>1293487.6638849999</v>
      </c>
      <c r="AU1023" s="37">
        <f t="shared" ca="1" si="472"/>
        <v>1.2934876638849999</v>
      </c>
      <c r="AV1023" s="37">
        <f t="shared" ca="1" si="473"/>
        <v>0.29348766388499992</v>
      </c>
      <c r="AW1023" s="37">
        <f ca="1">MIN((AT1023-MAX($AT$3:AT1023))/MAX($AT$3:AT1023),0)</f>
        <v>-3.2563049124615405E-2</v>
      </c>
      <c r="AY1023" s="6">
        <f t="shared" si="484"/>
        <v>2.9154371184646227E-2</v>
      </c>
      <c r="AZ1023" s="5">
        <f t="shared" si="474"/>
        <v>0.20816908071092283</v>
      </c>
      <c r="BA1023" s="6">
        <f>AZ1023-MAX($AZ$3:AZ1023)</f>
        <v>-0.21916180478904335</v>
      </c>
      <c r="BB1023" s="5"/>
      <c r="BC1023" s="5">
        <f t="shared" si="475"/>
        <v>0.20816908071092283</v>
      </c>
      <c r="BD1023" s="5"/>
    </row>
    <row r="1024" spans="1:56" x14ac:dyDescent="0.5">
      <c r="A1024" s="14">
        <v>1618909200000</v>
      </c>
      <c r="B1024" s="13" t="d">
        <v>2021-04-20T09:00:00.000</v>
      </c>
      <c r="C1024" s="14" t="s">
        <v>10</v>
      </c>
      <c r="D1024" s="15">
        <v>2145.3200000000002</v>
      </c>
      <c r="E1024" s="15">
        <v>2161.36</v>
      </c>
      <c r="F1024" s="15">
        <v>2132.6</v>
      </c>
      <c r="G1024" s="15">
        <v>2140.52</v>
      </c>
      <c r="H1024" s="15">
        <v>95871.067999999999</v>
      </c>
      <c r="I1024" s="15">
        <v>205793618.54668</v>
      </c>
      <c r="J1024" s="15">
        <v>85397</v>
      </c>
      <c r="K1024" s="16">
        <v>1022</v>
      </c>
      <c r="L1024" s="14">
        <f ca="1">IF(K1024&gt;=$BF$5,AVERAGE(G1024:OFFSET(G1024,-$BF$5+1,,,)),0)</f>
        <v>2140.52</v>
      </c>
      <c r="M1024" s="14">
        <f ca="1">IF(K1024&gt;=$BF$6,AVERAGE(G1024:OFFSET(G1024,-$BF$6+1,,,)),0)</f>
        <v>2265.781222222221</v>
      </c>
      <c r="N1024" s="14">
        <f t="shared" ca="1" si="460"/>
        <v>0</v>
      </c>
      <c r="O1024" s="14">
        <f t="shared" ca="1" si="461"/>
        <v>-1</v>
      </c>
      <c r="P1024" s="14">
        <f t="shared" ca="1" si="462"/>
        <v>-1</v>
      </c>
      <c r="Q1024" s="17">
        <f t="shared" ca="1" si="487"/>
        <v>-490</v>
      </c>
      <c r="R1024" s="23">
        <f t="shared" ca="1" si="488"/>
        <v>2352.0000000000891</v>
      </c>
      <c r="S1024" s="19">
        <f t="shared" ca="1" si="489"/>
        <v>1.7936824126054075E-3</v>
      </c>
      <c r="T1024" s="17">
        <f t="shared" ca="1" si="485"/>
        <v>1313620.9200000011</v>
      </c>
      <c r="U1024" s="19">
        <f t="shared" ca="1" si="465"/>
        <v>1.3136209200000011</v>
      </c>
      <c r="V1024" s="21">
        <f t="shared" ca="1" si="466"/>
        <v>0.31362092000000108</v>
      </c>
      <c r="W1024" s="21">
        <f ca="1">MIN((T1024-MAX($T$3:T1024))/MAX($T$3:T1024),0)</f>
        <v>-3.1274740871963268E-2</v>
      </c>
      <c r="X1024" s="22">
        <f t="shared" ca="1" si="467"/>
        <v>2.2606823065485226E-3</v>
      </c>
      <c r="Y1024" s="20">
        <f t="shared" ca="1" si="476"/>
        <v>1299526.1727204397</v>
      </c>
      <c r="Z1024" s="21">
        <f t="shared" ca="1" si="477"/>
        <v>0.29952617272043974</v>
      </c>
      <c r="AA1024" s="6">
        <f ca="1">Z1024-MAX($Z$3:Z1024)</f>
        <v>-6.3524538987855206E-2</v>
      </c>
      <c r="AB1024" s="6">
        <f t="shared" ca="1" si="478"/>
        <v>2.2606823065485226E-3</v>
      </c>
      <c r="AC1024" s="11">
        <f t="shared" ca="1" si="479"/>
        <v>1299.5261727204395</v>
      </c>
      <c r="AD1024" s="6">
        <f t="shared" ca="1" si="480"/>
        <v>0.29952617272043947</v>
      </c>
      <c r="AE1024" s="6">
        <f ca="1">AD1024-MAX($AD$3:AD1024)</f>
        <v>-6.3524538987854207E-2</v>
      </c>
      <c r="AF1024" s="45"/>
      <c r="AG1024" s="12">
        <f t="shared" ca="1" si="468"/>
        <v>-463</v>
      </c>
      <c r="AH1024" s="12">
        <f t="shared" ca="1" si="486"/>
        <v>2245.5499999999579</v>
      </c>
      <c r="AI1024" s="39" cm="1">
        <f t="array" aca="1" ref="AI1024" ca="1">_xlfn.IFS(AND(P1023&gt;P1022,AG1024&gt;1),-(AG1024*G1023)*$BH$7, AND(P1023&lt;P1022,AG1024&lt;1),(AG1024*G1023)*$BH$7,P1023=P1022,0)</f>
        <v>0</v>
      </c>
      <c r="AJ1024" s="6">
        <f t="shared" ca="1" si="469"/>
        <v>1.8083469223841701E-3</v>
      </c>
      <c r="AK1024" s="17">
        <f t="shared" ca="1" si="470"/>
        <v>1244015.0203399989</v>
      </c>
      <c r="AL1024" s="4">
        <f t="shared" ca="1" si="463"/>
        <v>1.2440150203399989</v>
      </c>
      <c r="AM1024" s="36">
        <f t="shared" ca="1" si="464"/>
        <v>0.24401502033999889</v>
      </c>
      <c r="AN1024" s="37">
        <f ca="1">MIN((AK1024-MAX($AK$3:AK1024))/MAX($AK$3:AK1024),0)</f>
        <v>-3.0766761199947725E-2</v>
      </c>
      <c r="AO1024" s="43"/>
      <c r="AP1024" s="38">
        <f t="shared" ca="1" si="471"/>
        <v>-483</v>
      </c>
      <c r="AQ1024" s="38">
        <f t="shared" ca="1" si="481"/>
        <v>2342.5499999999561</v>
      </c>
      <c r="AR1024" s="38" cm="1">
        <f t="array" aca="1" ref="AR1024" ca="1">_xlfn.IFS(AND(P1023&gt;P1022,AP1024&gt;1),-(AP1024*G1023)*$BJ$7, AND(P1023&lt;P1022,AP1024&lt;1),(AP1024*G1023)*$BJ$7,P1023=P1022,0)</f>
        <v>0</v>
      </c>
      <c r="AS1024" s="41">
        <f t="shared" ca="1" si="482"/>
        <v>1.8110338934072935E-3</v>
      </c>
      <c r="AT1024" s="40">
        <f t="shared" ca="1" si="483"/>
        <v>1295830.213885</v>
      </c>
      <c r="AU1024" s="37">
        <f t="shared" ca="1" si="472"/>
        <v>1.295830213885</v>
      </c>
      <c r="AV1024" s="37">
        <f t="shared" ca="1" si="473"/>
        <v>0.29583021388499997</v>
      </c>
      <c r="AW1024" s="37">
        <f ca="1">MIN((AT1024-MAX($AT$3:AT1024))/MAX($AT$3:AT1024),0)</f>
        <v>-3.0810988016845408E-2</v>
      </c>
      <c r="AY1024" s="6">
        <f t="shared" si="484"/>
        <v>-2.7312864640821333E-3</v>
      </c>
      <c r="AZ1024" s="5">
        <f t="shared" si="474"/>
        <v>0.20543779424684069</v>
      </c>
      <c r="BA1024" s="6">
        <f>AZ1024-MAX($AZ$3:AZ1024)</f>
        <v>-0.22189309125312548</v>
      </c>
      <c r="BB1024" s="5"/>
      <c r="BC1024" s="5">
        <f t="shared" si="475"/>
        <v>0.20543779424684069</v>
      </c>
      <c r="BD1024" s="5"/>
    </row>
    <row r="1025" spans="1:56" x14ac:dyDescent="0.5">
      <c r="A1025" s="14">
        <v>1618912800000</v>
      </c>
      <c r="B1025" s="13" t="d">
        <v>2021-04-20T09:59:59.99999979045242400</v>
      </c>
      <c r="C1025" s="14" t="s">
        <v>10</v>
      </c>
      <c r="D1025" s="15">
        <v>2140.52</v>
      </c>
      <c r="E1025" s="15">
        <v>2192</v>
      </c>
      <c r="F1025" s="15">
        <v>2138</v>
      </c>
      <c r="G1025" s="15">
        <v>2182.46</v>
      </c>
      <c r="H1025" s="15">
        <v>118142.30100000001</v>
      </c>
      <c r="I1025" s="15">
        <v>256600955.12454</v>
      </c>
      <c r="J1025" s="15">
        <v>104190</v>
      </c>
      <c r="K1025" s="16">
        <v>1023</v>
      </c>
      <c r="L1025" s="14">
        <f ca="1">IF(K1025&gt;=$BF$5,AVERAGE(G1025:OFFSET(G1025,-$BF$5+1,,,)),0)</f>
        <v>2182.46</v>
      </c>
      <c r="M1025" s="14">
        <f ca="1">IF(K1025&gt;=$BF$6,AVERAGE(G1025:OFFSET(G1025,-$BF$6+1,,,)),0)</f>
        <v>2262.993222222221</v>
      </c>
      <c r="N1025" s="14">
        <f t="shared" ca="1" si="460"/>
        <v>0</v>
      </c>
      <c r="O1025" s="14">
        <f t="shared" ca="1" si="461"/>
        <v>-1</v>
      </c>
      <c r="P1025" s="14">
        <f t="shared" ca="1" si="462"/>
        <v>-1</v>
      </c>
      <c r="Q1025" s="17">
        <f t="shared" ca="1" si="487"/>
        <v>-490</v>
      </c>
      <c r="R1025" s="23">
        <f t="shared" ca="1" si="488"/>
        <v>-20550.600000000028</v>
      </c>
      <c r="S1025" s="19">
        <f t="shared" ca="1" si="489"/>
        <v>-1.5644239283278169E-2</v>
      </c>
      <c r="T1025" s="17">
        <f t="shared" ca="1" si="485"/>
        <v>1293070.320000001</v>
      </c>
      <c r="U1025" s="19">
        <f t="shared" ca="1" si="465"/>
        <v>1.2930703200000011</v>
      </c>
      <c r="V1025" s="21">
        <f t="shared" ca="1" si="466"/>
        <v>0.29307032000000111</v>
      </c>
      <c r="W1025" s="21">
        <f ca="1">MIN((T1025-MAX($T$3:T1025))/MAX($T$3:T1025),0)</f>
        <v>-4.642971062551797E-2</v>
      </c>
      <c r="X1025" s="22">
        <f t="shared" ca="1" si="467"/>
        <v>-1.9593369835367191E-2</v>
      </c>
      <c r="Y1025" s="20">
        <f t="shared" ca="1" si="476"/>
        <v>1274064.0758075889</v>
      </c>
      <c r="Z1025" s="21">
        <f t="shared" ca="1" si="477"/>
        <v>0.27406407580758885</v>
      </c>
      <c r="AA1025" s="6">
        <f ca="1">Z1025-MAX($Z$3:Z1025)</f>
        <v>-8.8986635900706101E-2</v>
      </c>
      <c r="AB1025" s="6">
        <f t="shared" ca="1" si="478"/>
        <v>-1.9593369835367191E-2</v>
      </c>
      <c r="AC1025" s="11">
        <f t="shared" ca="1" si="479"/>
        <v>1274.0640758075886</v>
      </c>
      <c r="AD1025" s="6">
        <f t="shared" ca="1" si="480"/>
        <v>0.27406407580758857</v>
      </c>
      <c r="AE1025" s="6">
        <f ca="1">AD1025-MAX($AD$3:AD1025)</f>
        <v>-8.8986635900705102E-2</v>
      </c>
      <c r="AF1025" s="45"/>
      <c r="AG1025" s="12">
        <f t="shared" ca="1" si="468"/>
        <v>-463</v>
      </c>
      <c r="AH1025" s="12">
        <f t="shared" ca="1" si="486"/>
        <v>-19418.220000000027</v>
      </c>
      <c r="AI1025" s="39" cm="1">
        <f t="array" aca="1" ref="AI1025" ca="1">_xlfn.IFS(AND(P1024&gt;P1023,AG1025&gt;1),-(AG1025*G1024)*$BH$7, AND(P1024&lt;P1023,AG1025&lt;1),(AG1025*G1024)*$BH$7,P1024=P1023,0)</f>
        <v>0</v>
      </c>
      <c r="AJ1025" s="6">
        <f t="shared" ca="1" si="469"/>
        <v>-1.5609313137306716E-2</v>
      </c>
      <c r="AK1025" s="17">
        <f t="shared" ca="1" si="470"/>
        <v>1224596.8003399989</v>
      </c>
      <c r="AL1025" s="4">
        <f t="shared" ca="1" si="463"/>
        <v>1.224596800339999</v>
      </c>
      <c r="AM1025" s="36">
        <f t="shared" ca="1" si="464"/>
        <v>0.22459680033999896</v>
      </c>
      <c r="AN1025" s="37">
        <f ca="1">MIN((AK1025-MAX($AK$3:AK1025))/MAX($AK$3:AK1025),0)</f>
        <v>-4.5895826327463675E-2</v>
      </c>
      <c r="AO1025" s="43"/>
      <c r="AP1025" s="38">
        <f t="shared" ca="1" si="471"/>
        <v>-483</v>
      </c>
      <c r="AQ1025" s="38">
        <f t="shared" ca="1" si="481"/>
        <v>-20257.020000000026</v>
      </c>
      <c r="AR1025" s="38" cm="1">
        <f t="array" aca="1" ref="AR1025" ca="1">_xlfn.IFS(AND(P1024&gt;P1023,AP1025&gt;1),-(AP1025*G1024)*$BJ$7, AND(P1024&lt;P1023,AP1025&lt;1),(AP1025*G1024)*$BJ$7,P1024=P1023,0)</f>
        <v>0</v>
      </c>
      <c r="AS1025" s="41">
        <f t="shared" ca="1" si="482"/>
        <v>-1.5632464641542738E-2</v>
      </c>
      <c r="AT1025" s="40">
        <f t="shared" ca="1" si="483"/>
        <v>1275573.193885</v>
      </c>
      <c r="AU1025" s="37">
        <f t="shared" ca="1" si="472"/>
        <v>1.2755731938849999</v>
      </c>
      <c r="AV1025" s="37">
        <f t="shared" ca="1" si="473"/>
        <v>0.2755731938849999</v>
      </c>
      <c r="AW1025" s="37">
        <f ca="1">MIN((AT1025-MAX($AT$3:AT1025))/MAX($AT$3:AT1025),0)</f>
        <v>-4.596180097764381E-2</v>
      </c>
      <c r="AY1025" s="6">
        <f t="shared" si="484"/>
        <v>2.3618588516207545E-2</v>
      </c>
      <c r="AZ1025" s="5">
        <f t="shared" si="474"/>
        <v>0.22905638276304824</v>
      </c>
      <c r="BA1025" s="6">
        <f>AZ1025-MAX($AZ$3:AZ1025)</f>
        <v>-0.19827450273691793</v>
      </c>
      <c r="BB1025" s="5"/>
      <c r="BC1025" s="5">
        <f t="shared" si="475"/>
        <v>0.22905638276304824</v>
      </c>
      <c r="BD1025" s="5"/>
    </row>
    <row r="1026" spans="1:56" x14ac:dyDescent="0.5">
      <c r="A1026" s="14">
        <v>1618916400000</v>
      </c>
      <c r="B1026" s="13" t="d">
        <v>2021-04-20T11:00:00.00000020954757600</v>
      </c>
      <c r="C1026" s="14" t="s">
        <v>10</v>
      </c>
      <c r="D1026" s="15">
        <v>2182.39</v>
      </c>
      <c r="E1026" s="15">
        <v>2201.19</v>
      </c>
      <c r="F1026" s="15">
        <v>2173.16</v>
      </c>
      <c r="G1026" s="15">
        <v>2195.37</v>
      </c>
      <c r="H1026" s="15">
        <v>84283.384999999995</v>
      </c>
      <c r="I1026" s="15">
        <v>184410428.77867001</v>
      </c>
      <c r="J1026" s="15">
        <v>78033</v>
      </c>
      <c r="K1026" s="16">
        <v>1024</v>
      </c>
      <c r="L1026" s="14">
        <f ca="1">IF(K1026&gt;=$BF$5,AVERAGE(G1026:OFFSET(G1026,-$BF$5+1,,,)),0)</f>
        <v>2195.37</v>
      </c>
      <c r="M1026" s="14">
        <f ca="1">IF(K1026&gt;=$BF$6,AVERAGE(G1026:OFFSET(G1026,-$BF$6+1,,,)),0)</f>
        <v>2260.3928888888881</v>
      </c>
      <c r="N1026" s="14">
        <f t="shared" ca="1" si="460"/>
        <v>0</v>
      </c>
      <c r="O1026" s="14">
        <f t="shared" ca="1" si="461"/>
        <v>-1</v>
      </c>
      <c r="P1026" s="14">
        <f t="shared" ca="1" si="462"/>
        <v>-1</v>
      </c>
      <c r="Q1026" s="17">
        <f t="shared" ca="1" si="487"/>
        <v>-490</v>
      </c>
      <c r="R1026" s="23">
        <f t="shared" ca="1" si="488"/>
        <v>-6360.2000000000089</v>
      </c>
      <c r="S1026" s="19">
        <f t="shared" ca="1" si="489"/>
        <v>-4.9186806793307296E-3</v>
      </c>
      <c r="T1026" s="17">
        <f t="shared" ca="1" si="485"/>
        <v>1286710.120000001</v>
      </c>
      <c r="U1026" s="19">
        <f t="shared" ca="1" si="465"/>
        <v>1.2867101200000011</v>
      </c>
      <c r="V1026" s="21">
        <f t="shared" ca="1" si="466"/>
        <v>0.28671012000000107</v>
      </c>
      <c r="W1026" s="21">
        <f ca="1">MIN((T1026-MAX($T$3:T1026))/MAX($T$3:T1026),0)</f>
        <v>-5.1120018384248012E-2</v>
      </c>
      <c r="X1026" s="22">
        <f t="shared" ca="1" si="467"/>
        <v>-5.9153432365310898E-3</v>
      </c>
      <c r="Y1026" s="20">
        <f t="shared" ca="1" si="476"/>
        <v>1266527.5494938532</v>
      </c>
      <c r="Z1026" s="21">
        <f t="shared" ca="1" si="477"/>
        <v>0.26652754949385321</v>
      </c>
      <c r="AA1026" s="6">
        <f ca="1">Z1026-MAX($Z$3:Z1026)</f>
        <v>-9.6523162214441738E-2</v>
      </c>
      <c r="AB1026" s="6">
        <f t="shared" ca="1" si="478"/>
        <v>-5.9153432365310898E-3</v>
      </c>
      <c r="AC1026" s="11">
        <f t="shared" ca="1" si="479"/>
        <v>1266.5275494938528</v>
      </c>
      <c r="AD1026" s="6">
        <f t="shared" ca="1" si="480"/>
        <v>0.26652754949385282</v>
      </c>
      <c r="AE1026" s="6">
        <f ca="1">AD1026-MAX($AD$3:AD1026)</f>
        <v>-9.652316221444085E-2</v>
      </c>
      <c r="AF1026" s="45"/>
      <c r="AG1026" s="12">
        <f t="shared" ca="1" si="468"/>
        <v>-463</v>
      </c>
      <c r="AH1026" s="12">
        <f t="shared" ca="1" si="486"/>
        <v>-5977.3299999999326</v>
      </c>
      <c r="AI1026" s="39" cm="1">
        <f t="array" aca="1" ref="AI1026" ca="1">_xlfn.IFS(AND(P1025&gt;P1024,AG1026&gt;1),-(AG1026*G1025)*$BH$7, AND(P1025&lt;P1024,AG1026&lt;1),(AG1026*G1025)*$BH$7,P1025=P1024,0)</f>
        <v>0</v>
      </c>
      <c r="AJ1026" s="6">
        <f t="shared" ca="1" si="469"/>
        <v>-4.8810596257808101E-3</v>
      </c>
      <c r="AK1026" s="17">
        <f t="shared" ca="1" si="470"/>
        <v>1218619.4703399991</v>
      </c>
      <c r="AL1026" s="4">
        <f t="shared" ca="1" si="463"/>
        <v>1.2186194703399991</v>
      </c>
      <c r="AM1026" s="36">
        <f t="shared" ca="1" si="464"/>
        <v>0.21861947033999907</v>
      </c>
      <c r="AN1026" s="37">
        <f ca="1">MIN((AK1026-MAX($AK$3:AK1026))/MAX($AK$3:AK1026),0)</f>
        <v>-5.0552865688365582E-2</v>
      </c>
      <c r="AO1026" s="43"/>
      <c r="AP1026" s="38">
        <f t="shared" ca="1" si="471"/>
        <v>-483</v>
      </c>
      <c r="AQ1026" s="38">
        <f t="shared" ca="1" si="481"/>
        <v>-6235.5299999999297</v>
      </c>
      <c r="AR1026" s="38" cm="1">
        <f t="array" aca="1" ref="AR1026" ca="1">_xlfn.IFS(AND(P1025&gt;P1024,AP1026&gt;1),-(AP1026*G1025)*$BJ$7, AND(P1025&lt;P1024,AP1026&lt;1),(AP1026*G1025)*$BJ$7,P1025=P1024,0)</f>
        <v>0</v>
      </c>
      <c r="AS1026" s="41">
        <f t="shared" ca="1" si="482"/>
        <v>-4.8884141105289625E-3</v>
      </c>
      <c r="AT1026" s="40">
        <f t="shared" ca="1" si="483"/>
        <v>1269337.6638849999</v>
      </c>
      <c r="AU1026" s="37">
        <f t="shared" ca="1" si="472"/>
        <v>1.269337663885</v>
      </c>
      <c r="AV1026" s="37">
        <f t="shared" ca="1" si="473"/>
        <v>0.26933766388500002</v>
      </c>
      <c r="AW1026" s="37">
        <f ca="1">MIN((AT1026-MAX($AT$3:AT1026))/MAX($AT$3:AT1026),0)</f>
        <v>-5.0625534771728403E-2</v>
      </c>
      <c r="AY1026" s="6">
        <f t="shared" si="484"/>
        <v>7.2702903610928626E-3</v>
      </c>
      <c r="AZ1026" s="5">
        <f t="shared" si="474"/>
        <v>0.2363266731241411</v>
      </c>
      <c r="BA1026" s="6">
        <f>AZ1026-MAX($AZ$3:AZ1026)</f>
        <v>-0.19100421237582507</v>
      </c>
      <c r="BB1026" s="5"/>
      <c r="BC1026" s="5">
        <f t="shared" si="475"/>
        <v>0.2363266731241411</v>
      </c>
      <c r="BD1026" s="5"/>
    </row>
    <row r="1027" spans="1:56" x14ac:dyDescent="0.5">
      <c r="A1027" s="14">
        <v>1618920000000</v>
      </c>
      <c r="B1027" s="13" t="d">
        <v>2021-04-20T12:00:00.000</v>
      </c>
      <c r="C1027" s="14" t="s">
        <v>10</v>
      </c>
      <c r="D1027" s="15">
        <v>2195.38</v>
      </c>
      <c r="E1027" s="15">
        <v>2196.6999999999998</v>
      </c>
      <c r="F1027" s="15">
        <v>2165</v>
      </c>
      <c r="G1027" s="15">
        <v>2180.1799999999998</v>
      </c>
      <c r="H1027" s="15">
        <v>86134.786999999997</v>
      </c>
      <c r="I1027" s="15">
        <v>187621538.7577</v>
      </c>
      <c r="J1027" s="15">
        <v>77847</v>
      </c>
      <c r="K1027" s="16">
        <v>1025</v>
      </c>
      <c r="L1027" s="14">
        <f ca="1">IF(K1027&gt;=$BF$5,AVERAGE(G1027:OFFSET(G1027,-$BF$5+1,,,)),0)</f>
        <v>2180.1799999999998</v>
      </c>
      <c r="M1027" s="14">
        <f ca="1">IF(K1027&gt;=$BF$6,AVERAGE(G1027:OFFSET(G1027,-$BF$6+1,,,)),0)</f>
        <v>2257.5415555555546</v>
      </c>
      <c r="N1027" s="14">
        <f t="shared" ref="N1027:N1090" ca="1" si="490">IF(AND(L1027&gt;0,M1027&gt;0,L1027&gt;M1027),1,0)</f>
        <v>0</v>
      </c>
      <c r="O1027" s="14">
        <f t="shared" ref="O1027:O1090" ca="1" si="491">IF(AND(L1027&gt;0,M1027&gt;0,L1027&lt;M1027),-1,0)</f>
        <v>-1</v>
      </c>
      <c r="P1027" s="14">
        <f t="shared" ref="P1027:P1090" ca="1" si="492">N1027+O1027</f>
        <v>-1</v>
      </c>
      <c r="Q1027" s="17">
        <f t="shared" ca="1" si="487"/>
        <v>-490</v>
      </c>
      <c r="R1027" s="23">
        <f t="shared" ca="1" si="488"/>
        <v>7448.0000000001337</v>
      </c>
      <c r="S1027" s="19">
        <f t="shared" ca="1" si="489"/>
        <v>5.788405550117324E-3</v>
      </c>
      <c r="T1027" s="17">
        <f t="shared" ca="1" si="485"/>
        <v>1294158.1200000013</v>
      </c>
      <c r="U1027" s="19">
        <f t="shared" ca="1" si="465"/>
        <v>1.2941581200000012</v>
      </c>
      <c r="V1027" s="21">
        <f t="shared" ca="1" si="466"/>
        <v>0.29415812000000119</v>
      </c>
      <c r="W1027" s="21">
        <f ca="1">MIN((T1027-MAX($T$3:T1027))/MAX($T$3:T1027),0)</f>
        <v>-4.5627516232268094E-2</v>
      </c>
      <c r="X1027" s="22">
        <f t="shared" ca="1" si="467"/>
        <v>6.9191070297945911E-3</v>
      </c>
      <c r="Y1027" s="20">
        <f t="shared" ca="1" si="476"/>
        <v>1275290.7891649846</v>
      </c>
      <c r="Z1027" s="21">
        <f t="shared" ca="1" si="477"/>
        <v>0.27529078916498462</v>
      </c>
      <c r="AA1027" s="6">
        <f ca="1">Z1027-MAX($Z$3:Z1027)</f>
        <v>-8.7759922543310331E-2</v>
      </c>
      <c r="AB1027" s="6">
        <f t="shared" ca="1" si="478"/>
        <v>6.9191070297945911E-3</v>
      </c>
      <c r="AC1027" s="11">
        <f t="shared" ca="1" si="479"/>
        <v>1275.2907891649843</v>
      </c>
      <c r="AD1027" s="6">
        <f t="shared" ca="1" si="480"/>
        <v>0.27529078916498428</v>
      </c>
      <c r="AE1027" s="6">
        <f ca="1">AD1027-MAX($AD$3:AD1027)</f>
        <v>-8.7759922543309388E-2</v>
      </c>
      <c r="AF1027" s="45"/>
      <c r="AG1027" s="12">
        <f t="shared" ca="1" si="468"/>
        <v>-463</v>
      </c>
      <c r="AH1027" s="12">
        <f t="shared" ca="1" si="486"/>
        <v>7032.9700000000248</v>
      </c>
      <c r="AI1027" s="39" cm="1">
        <f t="array" aca="1" ref="AI1027" ca="1">_xlfn.IFS(AND(P1026&gt;P1025,AG1027&gt;1),-(AG1027*G1026)*$BH$7, AND(P1026&lt;P1025,AG1027&lt;1),(AG1027*G1026)*$BH$7,P1026=P1025,0)</f>
        <v>0</v>
      </c>
      <c r="AJ1027" s="6">
        <f t="shared" ca="1" si="469"/>
        <v>5.7712601605140953E-3</v>
      </c>
      <c r="AK1027" s="17">
        <f t="shared" ca="1" si="470"/>
        <v>1225652.440339999</v>
      </c>
      <c r="AL1027" s="4">
        <f t="shared" ref="AL1027:AL1090" ca="1" si="493">AK1027/$AK$3</f>
        <v>1.2256524403399991</v>
      </c>
      <c r="AM1027" s="36">
        <f t="shared" ref="AM1027:AM1090" ca="1" si="494">AL1027-$AL$3</f>
        <v>0.22565244033999909</v>
      </c>
      <c r="AN1027" s="37">
        <f ca="1">MIN((AK1027-MAX($AK$3:AK1027))/MAX($AK$3:AK1027),0)</f>
        <v>-4.507335926759861E-2</v>
      </c>
      <c r="AO1027" s="43"/>
      <c r="AP1027" s="38">
        <f t="shared" ca="1" si="471"/>
        <v>-483</v>
      </c>
      <c r="AQ1027" s="38">
        <f t="shared" ca="1" si="481"/>
        <v>7336.7700000000259</v>
      </c>
      <c r="AR1027" s="38" cm="1">
        <f t="array" aca="1" ref="AR1027" ca="1">_xlfn.IFS(AND(P1026&gt;P1025,AP1027&gt;1),-(AP1027*G1026)*$BJ$7, AND(P1026&lt;P1025,AP1027&lt;1),(AP1027*G1026)*$BJ$7,P1026=P1025,0)</f>
        <v>0</v>
      </c>
      <c r="AS1027" s="41">
        <f t="shared" ca="1" si="482"/>
        <v>5.7799986628811846E-3</v>
      </c>
      <c r="AT1027" s="40">
        <f t="shared" ca="1" si="483"/>
        <v>1276674.4338849999</v>
      </c>
      <c r="AU1027" s="37">
        <f t="shared" ca="1" si="472"/>
        <v>1.276674433885</v>
      </c>
      <c r="AV1027" s="37">
        <f t="shared" ca="1" si="473"/>
        <v>0.27667443388500002</v>
      </c>
      <c r="AW1027" s="37">
        <f ca="1">MIN((AT1027-MAX($AT$3:AT1027))/MAX($AT$3:AT1027),0)</f>
        <v>-4.5138151632135463E-2</v>
      </c>
      <c r="AY1027" s="6">
        <f t="shared" si="484"/>
        <v>-8.5542765751357441E-3</v>
      </c>
      <c r="AZ1027" s="5">
        <f t="shared" si="474"/>
        <v>0.22777239654900536</v>
      </c>
      <c r="BA1027" s="6">
        <f>AZ1027-MAX($AZ$3:AZ1027)</f>
        <v>-0.19955848895096082</v>
      </c>
      <c r="BB1027" s="5"/>
      <c r="BC1027" s="5">
        <f t="shared" si="475"/>
        <v>0.22777239654900536</v>
      </c>
      <c r="BD1027" s="5"/>
    </row>
    <row r="1028" spans="1:56" x14ac:dyDescent="0.5">
      <c r="A1028" s="14">
        <v>1618923600000</v>
      </c>
      <c r="B1028" s="13" t="d">
        <v>2021-04-20T12:59:59.99999979045242400</v>
      </c>
      <c r="C1028" s="14" t="s">
        <v>10</v>
      </c>
      <c r="D1028" s="15">
        <v>2180.1799999999998</v>
      </c>
      <c r="E1028" s="15">
        <v>2224.36</v>
      </c>
      <c r="F1028" s="15">
        <v>2179.59</v>
      </c>
      <c r="G1028" s="15">
        <v>2221.29</v>
      </c>
      <c r="H1028" s="15">
        <v>100563.65300000001</v>
      </c>
      <c r="I1028" s="15">
        <v>221821401.12393001</v>
      </c>
      <c r="J1028" s="15">
        <v>94228</v>
      </c>
      <c r="K1028" s="16">
        <v>1026</v>
      </c>
      <c r="L1028" s="14">
        <f ca="1">IF(K1028&gt;=$BF$5,AVERAGE(G1028:OFFSET(G1028,-$BF$5+1,,,)),0)</f>
        <v>2221.29</v>
      </c>
      <c r="M1028" s="14">
        <f ca="1">IF(K1028&gt;=$BF$6,AVERAGE(G1028:OFFSET(G1028,-$BF$6+1,,,)),0)</f>
        <v>2255.1889999999989</v>
      </c>
      <c r="N1028" s="14">
        <f t="shared" ca="1" si="490"/>
        <v>0</v>
      </c>
      <c r="O1028" s="14">
        <f t="shared" ca="1" si="491"/>
        <v>-1</v>
      </c>
      <c r="P1028" s="14">
        <f t="shared" ca="1" si="492"/>
        <v>-1</v>
      </c>
      <c r="Q1028" s="17">
        <f t="shared" ca="1" si="487"/>
        <v>-490</v>
      </c>
      <c r="R1028" s="23">
        <f t="shared" ca="1" si="488"/>
        <v>-20143.900000000063</v>
      </c>
      <c r="S1028" s="19">
        <f t="shared" ca="1" si="489"/>
        <v>-1.5565254112843679E-2</v>
      </c>
      <c r="T1028" s="17">
        <f t="shared" ca="1" si="485"/>
        <v>1274014.2200000011</v>
      </c>
      <c r="U1028" s="19">
        <f t="shared" ref="U1028:U1091" ca="1" si="495">T1028/$T$3</f>
        <v>1.2740142200000011</v>
      </c>
      <c r="V1028" s="21">
        <f t="shared" ref="V1028:V1091" ca="1" si="496">U1028-$U$3</f>
        <v>0.27401422000000109</v>
      </c>
      <c r="W1028" s="21">
        <f ca="1">MIN((T1028-MAX($T$3:T1028))/MAX($T$3:T1028),0)</f>
        <v>-6.0482566460418677E-2</v>
      </c>
      <c r="X1028" s="22">
        <f t="shared" ref="X1028:X1091" ca="1" si="497">P1027*(G1028/G1027-1)</f>
        <v>-1.8856241227788617E-2</v>
      </c>
      <c r="Y1028" s="20">
        <f t="shared" ca="1" si="476"/>
        <v>1251243.5984089128</v>
      </c>
      <c r="Z1028" s="21">
        <f t="shared" ca="1" si="477"/>
        <v>0.25124359840891275</v>
      </c>
      <c r="AA1028" s="6">
        <f ca="1">Z1028-MAX($Z$3:Z1028)</f>
        <v>-0.1118071132993822</v>
      </c>
      <c r="AB1028" s="6">
        <f t="shared" ca="1" si="478"/>
        <v>-1.8856241227788617E-2</v>
      </c>
      <c r="AC1028" s="11">
        <f t="shared" ca="1" si="479"/>
        <v>1251.2435984089125</v>
      </c>
      <c r="AD1028" s="6">
        <f t="shared" ca="1" si="480"/>
        <v>0.25124359840891247</v>
      </c>
      <c r="AE1028" s="6">
        <f ca="1">AD1028-MAX($AD$3:AD1028)</f>
        <v>-0.1118071132993812</v>
      </c>
      <c r="AF1028" s="45"/>
      <c r="AG1028" s="12">
        <f t="shared" ref="AG1028:AG1091" ca="1" si="498">IF(P1027=P1026,AG1027,ROUNDDOWN(AK1027/(G1027*(1+$BH$7)),0)*P1027)</f>
        <v>-463</v>
      </c>
      <c r="AH1028" s="12">
        <f t="shared" ca="1" si="486"/>
        <v>-19033.930000000058</v>
      </c>
      <c r="AI1028" s="39" cm="1">
        <f t="array" aca="1" ref="AI1028" ca="1">_xlfn.IFS(AND(P1027&gt;P1026,AG1028&gt;1),-(AG1028*G1027)*$BH$7, AND(P1027&lt;P1026,AG1028&lt;1),(AG1028*G1027)*$BH$7,P1027=P1026,0)</f>
        <v>0</v>
      </c>
      <c r="AJ1028" s="6">
        <f t="shared" ref="AJ1028:AJ1091" ca="1" si="499">(AH1028+AI1028)/AK1027</f>
        <v>-1.552963089170695E-2</v>
      </c>
      <c r="AK1028" s="17">
        <f t="shared" ref="AK1028:AK1091" ca="1" si="500">AK1027+AH1028+AI1028</f>
        <v>1206618.5103399989</v>
      </c>
      <c r="AL1028" s="4">
        <f t="shared" ca="1" si="493"/>
        <v>1.2066185103399989</v>
      </c>
      <c r="AM1028" s="36">
        <f t="shared" ca="1" si="494"/>
        <v>0.2066185103399989</v>
      </c>
      <c r="AN1028" s="37">
        <f ca="1">MIN((AK1028-MAX($AK$3:AK1028))/MAX($AK$3:AK1028),0)</f>
        <v>-5.990301752683054E-2</v>
      </c>
      <c r="AO1028" s="43"/>
      <c r="AP1028" s="38">
        <f t="shared" ref="AP1028:AP1091" ca="1" si="501">IF(P1027=P1026,AP1027,ROUNDDOWN(AT1027/(G1027*(1+$BJ$7)),0)*P1027)</f>
        <v>-483</v>
      </c>
      <c r="AQ1028" s="38">
        <f t="shared" ca="1" si="481"/>
        <v>-19856.130000000063</v>
      </c>
      <c r="AR1028" s="38" cm="1">
        <f t="array" aca="1" ref="AR1028" ca="1">_xlfn.IFS(AND(P1027&gt;P1026,AP1028&gt;1),-(AP1028*G1027)*$BJ$7, AND(P1027&lt;P1026,AP1028&lt;1),(AP1028*G1027)*$BJ$7,P1027=P1026,0)</f>
        <v>0</v>
      </c>
      <c r="AS1028" s="41">
        <f t="shared" ca="1" si="482"/>
        <v>-1.5553009814394591E-2</v>
      </c>
      <c r="AT1028" s="40">
        <f t="shared" ca="1" si="483"/>
        <v>1256818.3038849998</v>
      </c>
      <c r="AU1028" s="37">
        <f t="shared" ref="AU1028:AU1091" ca="1" si="502">AT1028/$AT$3</f>
        <v>1.2568183038849998</v>
      </c>
      <c r="AV1028" s="37">
        <f t="shared" ref="AV1028:AV1091" ca="1" si="503">AU1028-$AU$3</f>
        <v>0.25681830388499982</v>
      </c>
      <c r="AW1028" s="37">
        <f ca="1">MIN((AT1028-MAX($AT$3:AT1028))/MAX($AT$3:AT1028),0)</f>
        <v>-5.9989127331191862E-2</v>
      </c>
      <c r="AY1028" s="6">
        <f t="shared" si="484"/>
        <v>2.315117248214818E-2</v>
      </c>
      <c r="AZ1028" s="5">
        <f t="shared" ref="AZ1028:AZ1091" si="504">(G1028-$D$3)/$D$3</f>
        <v>0.25092356903115354</v>
      </c>
      <c r="BA1028" s="6">
        <f>AZ1028-MAX($AZ$3:AZ1028)</f>
        <v>-0.17640731646881264</v>
      </c>
      <c r="BB1028" s="5"/>
      <c r="BC1028" s="5">
        <f t="shared" ref="BC1028:BC1091" si="505">AZ1028-($BI$5+$BI$6)</f>
        <v>0.25092356903115354</v>
      </c>
      <c r="BD1028" s="5"/>
    </row>
    <row r="1029" spans="1:56" x14ac:dyDescent="0.5">
      <c r="A1029" s="14">
        <v>1618927200000</v>
      </c>
      <c r="B1029" s="13" t="d">
        <v>2021-04-20T14:00:00.00000020954757600</v>
      </c>
      <c r="C1029" s="14" t="s">
        <v>10</v>
      </c>
      <c r="D1029" s="15">
        <v>2221.29</v>
      </c>
      <c r="E1029" s="15">
        <v>2230</v>
      </c>
      <c r="F1029" s="15">
        <v>2167.83</v>
      </c>
      <c r="G1029" s="15">
        <v>2175.65</v>
      </c>
      <c r="H1029" s="15">
        <v>148355.91399999999</v>
      </c>
      <c r="I1029" s="15">
        <v>325633201.27015001</v>
      </c>
      <c r="J1029" s="15">
        <v>116751</v>
      </c>
      <c r="K1029" s="16">
        <v>1027</v>
      </c>
      <c r="L1029" s="14">
        <f ca="1">IF(K1029&gt;=$BF$5,AVERAGE(G1029:OFFSET(G1029,-$BF$5+1,,,)),0)</f>
        <v>2175.65</v>
      </c>
      <c r="M1029" s="14">
        <f ca="1">IF(K1029&gt;=$BF$6,AVERAGE(G1029:OFFSET(G1029,-$BF$6+1,,,)),0)</f>
        <v>2252.0506666666661</v>
      </c>
      <c r="N1029" s="14">
        <f t="shared" ca="1" si="490"/>
        <v>0</v>
      </c>
      <c r="O1029" s="14">
        <f t="shared" ca="1" si="491"/>
        <v>-1</v>
      </c>
      <c r="P1029" s="14">
        <f t="shared" ca="1" si="492"/>
        <v>-1</v>
      </c>
      <c r="Q1029" s="17">
        <f t="shared" ca="1" si="487"/>
        <v>-490</v>
      </c>
      <c r="R1029" s="23">
        <f t="shared" ca="1" si="488"/>
        <v>22363.599999999937</v>
      </c>
      <c r="S1029" s="19">
        <f t="shared" ca="1" si="489"/>
        <v>1.7553650225348282E-2</v>
      </c>
      <c r="T1029" s="17">
        <f t="shared" ca="1" si="485"/>
        <v>1296377.820000001</v>
      </c>
      <c r="U1029" s="19">
        <f t="shared" ca="1" si="495"/>
        <v>1.2963778200000009</v>
      </c>
      <c r="V1029" s="21">
        <f t="shared" ca="1" si="496"/>
        <v>0.2963778200000009</v>
      </c>
      <c r="W1029" s="21">
        <f ca="1">MIN((T1029-MAX($T$3:T1029))/MAX($T$3:T1029),0)</f>
        <v>-4.3990606051448021E-2</v>
      </c>
      <c r="X1029" s="22">
        <f t="shared" ca="1" si="497"/>
        <v>2.054661930679913E-2</v>
      </c>
      <c r="Y1029" s="20">
        <f t="shared" ref="Y1029:Y1092" ca="1" si="506">Y1028+(Y1028*X1029)</f>
        <v>1276952.4242854901</v>
      </c>
      <c r="Z1029" s="21">
        <f t="shared" ref="Z1029:Z1092" ca="1" si="507">(Y1029-$Y$3)/$Y$3</f>
        <v>0.27695242428549005</v>
      </c>
      <c r="AA1029" s="6">
        <f ca="1">Z1029-MAX($Z$3:Z1029)</f>
        <v>-8.6098287422804898E-2</v>
      </c>
      <c r="AB1029" s="6">
        <f t="shared" ref="AB1029:AB1092" ca="1" si="508">IF(P1028=P1027,X1029,X1029-($BI$5+$BI$6))</f>
        <v>2.054661930679913E-2</v>
      </c>
      <c r="AC1029" s="11">
        <f t="shared" ref="AC1029:AC1092" ca="1" si="509">AC1028+(AC1028*AB1029)</f>
        <v>1276.9524242854898</v>
      </c>
      <c r="AD1029" s="6">
        <f t="shared" ref="AD1029:AD1092" ca="1" si="510">(AC1029-$AC$3)/$AC$3</f>
        <v>0.27695242428548977</v>
      </c>
      <c r="AE1029" s="6">
        <f ca="1">AD1029-MAX($AD$3:AD1029)</f>
        <v>-8.6098287422803899E-2</v>
      </c>
      <c r="AF1029" s="45"/>
      <c r="AG1029" s="12">
        <f t="shared" ca="1" si="498"/>
        <v>-463</v>
      </c>
      <c r="AH1029" s="12">
        <f t="shared" ca="1" si="486"/>
        <v>21131.319999999942</v>
      </c>
      <c r="AI1029" s="39" cm="1">
        <f t="array" aca="1" ref="AI1029" ca="1">_xlfn.IFS(AND(P1028&gt;P1027,AG1029&gt;1),-(AG1029*G1028)*$BH$7, AND(P1028&lt;P1027,AG1029&lt;1),(AG1029*G1028)*$BH$7,P1028=P1027,0)</f>
        <v>0</v>
      </c>
      <c r="AJ1029" s="6">
        <f t="shared" ca="1" si="499"/>
        <v>1.7512842558701999E-2</v>
      </c>
      <c r="AK1029" s="17">
        <f t="shared" ca="1" si="500"/>
        <v>1227749.8303399987</v>
      </c>
      <c r="AL1029" s="4">
        <f t="shared" ca="1" si="493"/>
        <v>1.2277498303399987</v>
      </c>
      <c r="AM1029" s="36">
        <f t="shared" ca="1" si="494"/>
        <v>0.22774983033999874</v>
      </c>
      <c r="AN1029" s="37">
        <f ca="1">MIN((AK1029-MAX($AK$3:AK1029))/MAX($AK$3:AK1029),0)</f>
        <v>-4.3439247082867179E-2</v>
      </c>
      <c r="AO1029" s="43"/>
      <c r="AP1029" s="38">
        <f t="shared" ca="1" si="501"/>
        <v>-483</v>
      </c>
      <c r="AQ1029" s="38">
        <f t="shared" ref="AQ1029:AQ1092" ca="1" si="511">(G1029-G1028)*AP1029</f>
        <v>22044.119999999937</v>
      </c>
      <c r="AR1029" s="38" cm="1">
        <f t="array" aca="1" ref="AR1029" ca="1">_xlfn.IFS(AND(P1028&gt;P1027,AP1029&gt;1),-(AP1029*G1028)*$BJ$7, AND(P1028&lt;P1027,AP1029&lt;1),(AP1029*G1028)*$BJ$7,P1028=P1027,0)</f>
        <v>0</v>
      </c>
      <c r="AS1029" s="41">
        <f t="shared" ref="AS1029:AS1092" ca="1" si="512">(AQ1029+AR1029)/AT1028</f>
        <v>1.7539623612942701E-2</v>
      </c>
      <c r="AT1029" s="40">
        <f t="shared" ref="AT1029:AT1092" ca="1" si="513">AT1028+AQ1029+AR1029</f>
        <v>1278862.4238849997</v>
      </c>
      <c r="AU1029" s="37">
        <f t="shared" ca="1" si="502"/>
        <v>1.2788624238849997</v>
      </c>
      <c r="AV1029" s="37">
        <f t="shared" ca="1" si="503"/>
        <v>0.27886242388499971</v>
      </c>
      <c r="AW1029" s="37">
        <f ca="1">MIN((AT1029-MAX($AT$3:AT1029))/MAX($AT$3:AT1029),0)</f>
        <v>-4.3501690432507206E-2</v>
      </c>
      <c r="AY1029" s="6">
        <f t="shared" si="484"/>
        <v>-2.57022503547856E-2</v>
      </c>
      <c r="AZ1029" s="5">
        <f t="shared" si="504"/>
        <v>0.22522131867636794</v>
      </c>
      <c r="BA1029" s="6">
        <f>AZ1029-MAX($AZ$3:AZ1029)</f>
        <v>-0.20210956682359824</v>
      </c>
      <c r="BB1029" s="5"/>
      <c r="BC1029" s="5">
        <f t="shared" si="505"/>
        <v>0.22522131867636794</v>
      </c>
      <c r="BD1029" s="5"/>
    </row>
    <row r="1030" spans="1:56" x14ac:dyDescent="0.5">
      <c r="A1030" s="14">
        <v>1618930800000</v>
      </c>
      <c r="B1030" s="13" t="d">
        <v>2021-04-20T15:00:00.000</v>
      </c>
      <c r="C1030" s="14" t="s">
        <v>10</v>
      </c>
      <c r="D1030" s="15">
        <v>2175.65</v>
      </c>
      <c r="E1030" s="15">
        <v>2191.46</v>
      </c>
      <c r="F1030" s="15">
        <v>2140.2600000000002</v>
      </c>
      <c r="G1030" s="15">
        <v>2188.2600000000002</v>
      </c>
      <c r="H1030" s="15">
        <v>161319.38800000001</v>
      </c>
      <c r="I1030" s="15">
        <v>349084946.09425002</v>
      </c>
      <c r="J1030" s="15">
        <v>122936</v>
      </c>
      <c r="K1030" s="16">
        <v>1028</v>
      </c>
      <c r="L1030" s="14">
        <f ca="1">IF(K1030&gt;=$BF$5,AVERAGE(G1030:OFFSET(G1030,-$BF$5+1,,,)),0)</f>
        <v>2188.2600000000002</v>
      </c>
      <c r="M1030" s="14">
        <f ca="1">IF(K1030&gt;=$BF$6,AVERAGE(G1030:OFFSET(G1030,-$BF$6+1,,,)),0)</f>
        <v>2249.1744444444439</v>
      </c>
      <c r="N1030" s="14">
        <f t="shared" ca="1" si="490"/>
        <v>0</v>
      </c>
      <c r="O1030" s="14">
        <f t="shared" ca="1" si="491"/>
        <v>-1</v>
      </c>
      <c r="P1030" s="14">
        <f t="shared" ca="1" si="492"/>
        <v>-1</v>
      </c>
      <c r="Q1030" s="17">
        <f t="shared" ca="1" si="487"/>
        <v>-490</v>
      </c>
      <c r="R1030" s="23">
        <f t="shared" ca="1" si="488"/>
        <v>-6178.9000000000624</v>
      </c>
      <c r="S1030" s="19">
        <f t="shared" ca="1" si="489"/>
        <v>-4.7662802499969167E-3</v>
      </c>
      <c r="T1030" s="17">
        <f t="shared" ca="1" si="485"/>
        <v>1290198.9200000009</v>
      </c>
      <c r="U1030" s="19">
        <f t="shared" ca="1" si="495"/>
        <v>1.2901989200000008</v>
      </c>
      <c r="V1030" s="21">
        <f t="shared" ca="1" si="496"/>
        <v>0.2901989200000008</v>
      </c>
      <c r="W1030" s="21">
        <f ca="1">MIN((T1030-MAX($T$3:T1030))/MAX($T$3:T1030),0)</f>
        <v>-4.854721474463658E-2</v>
      </c>
      <c r="X1030" s="22">
        <f t="shared" ca="1" si="497"/>
        <v>-5.7959690207525227E-3</v>
      </c>
      <c r="Y1030" s="20">
        <f t="shared" ca="1" si="506"/>
        <v>1269551.2475933565</v>
      </c>
      <c r="Z1030" s="21">
        <f t="shared" ca="1" si="507"/>
        <v>0.26955124759335652</v>
      </c>
      <c r="AA1030" s="6">
        <f ca="1">Z1030-MAX($Z$3:Z1030)</f>
        <v>-9.3499464114938424E-2</v>
      </c>
      <c r="AB1030" s="6">
        <f t="shared" ca="1" si="508"/>
        <v>-5.7959690207525227E-3</v>
      </c>
      <c r="AC1030" s="11">
        <f t="shared" ca="1" si="509"/>
        <v>1269.5512475933563</v>
      </c>
      <c r="AD1030" s="6">
        <f t="shared" ca="1" si="510"/>
        <v>0.26955124759335625</v>
      </c>
      <c r="AE1030" s="6">
        <f ca="1">AD1030-MAX($AD$3:AD1030)</f>
        <v>-9.3499464114937425E-2</v>
      </c>
      <c r="AF1030" s="45"/>
      <c r="AG1030" s="12">
        <f t="shared" ca="1" si="498"/>
        <v>-463</v>
      </c>
      <c r="AH1030" s="12">
        <f t="shared" ca="1" si="486"/>
        <v>-5838.4300000000585</v>
      </c>
      <c r="AI1030" s="39" cm="1">
        <f t="array" aca="1" ref="AI1030" ca="1">_xlfn.IFS(AND(P1029&gt;P1028,AG1030&gt;1),-(AG1030*G1029)*$BH$7, AND(P1029&lt;P1028,AG1030&lt;1),(AG1030*G1029)*$BH$7,P1029=P1028,0)</f>
        <v>0</v>
      </c>
      <c r="AJ1030" s="6">
        <f t="shared" ca="1" si="499"/>
        <v>-4.7553905980856313E-3</v>
      </c>
      <c r="AK1030" s="17">
        <f t="shared" ca="1" si="500"/>
        <v>1221911.4003399985</v>
      </c>
      <c r="AL1030" s="4">
        <f t="shared" ca="1" si="493"/>
        <v>1.2219114003399985</v>
      </c>
      <c r="AM1030" s="36">
        <f t="shared" ca="1" si="494"/>
        <v>0.22191140033999845</v>
      </c>
      <c r="AN1030" s="37">
        <f ca="1">MIN((AK1030-MAX($AK$3:AK1030))/MAX($AK$3:AK1030),0)</f>
        <v>-4.7988067093787105E-2</v>
      </c>
      <c r="AO1030" s="43"/>
      <c r="AP1030" s="38">
        <f t="shared" ca="1" si="501"/>
        <v>-483</v>
      </c>
      <c r="AQ1030" s="38">
        <f t="shared" ca="1" si="511"/>
        <v>-6090.630000000061</v>
      </c>
      <c r="AR1030" s="38" cm="1">
        <f t="array" aca="1" ref="AR1030" ca="1">_xlfn.IFS(AND(P1029&gt;P1028,AP1030&gt;1),-(AP1030*G1029)*$BJ$7, AND(P1029&lt;P1028,AP1030&lt;1),(AP1030*G1029)*$BJ$7,P1029=P1028,0)</f>
        <v>0</v>
      </c>
      <c r="AS1030" s="41">
        <f t="shared" ca="1" si="512"/>
        <v>-4.7625373036589858E-3</v>
      </c>
      <c r="AT1030" s="40">
        <f t="shared" ca="1" si="513"/>
        <v>1272771.7938849996</v>
      </c>
      <c r="AU1030" s="37">
        <f t="shared" ca="1" si="502"/>
        <v>1.2727717938849996</v>
      </c>
      <c r="AV1030" s="37">
        <f t="shared" ca="1" si="503"/>
        <v>0.27277179388499961</v>
      </c>
      <c r="AW1030" s="37">
        <f ca="1">MIN((AT1030-MAX($AT$3:AT1030))/MAX($AT$3:AT1030),0)</f>
        <v>-4.8057049312709196E-2</v>
      </c>
      <c r="AY1030" s="6">
        <f t="shared" ref="AY1030:AY1093" si="514">AZ1030-AZ1029</f>
        <v>7.1013448066137297E-3</v>
      </c>
      <c r="AZ1030" s="5">
        <f t="shared" si="504"/>
        <v>0.23232266348298167</v>
      </c>
      <c r="BA1030" s="6">
        <f>AZ1030-MAX($AZ$3:AZ1030)</f>
        <v>-0.19500822201698451</v>
      </c>
      <c r="BB1030" s="5"/>
      <c r="BC1030" s="5">
        <f t="shared" si="505"/>
        <v>0.23232266348298167</v>
      </c>
      <c r="BD1030" s="5"/>
    </row>
    <row r="1031" spans="1:56" x14ac:dyDescent="0.5">
      <c r="A1031" s="14">
        <v>1618934400000</v>
      </c>
      <c r="B1031" s="13" t="d">
        <v>2021-04-20T15:59:59.99999979045242400</v>
      </c>
      <c r="C1031" s="14" t="s">
        <v>10</v>
      </c>
      <c r="D1031" s="15">
        <v>2188.5</v>
      </c>
      <c r="E1031" s="15">
        <v>2258.7399999999998</v>
      </c>
      <c r="F1031" s="15">
        <v>2173.11</v>
      </c>
      <c r="G1031" s="15">
        <v>2250.65</v>
      </c>
      <c r="H1031" s="15">
        <v>197804.861</v>
      </c>
      <c r="I1031" s="15">
        <v>438383499.23199999</v>
      </c>
      <c r="J1031" s="15">
        <v>162899</v>
      </c>
      <c r="K1031" s="16">
        <v>1029</v>
      </c>
      <c r="L1031" s="14">
        <f ca="1">IF(K1031&gt;=$BF$5,AVERAGE(G1031:OFFSET(G1031,-$BF$5+1,,,)),0)</f>
        <v>2250.65</v>
      </c>
      <c r="M1031" s="14">
        <f ca="1">IF(K1031&gt;=$BF$6,AVERAGE(G1031:OFFSET(G1031,-$BF$6+1,,,)),0)</f>
        <v>2247.2652222222218</v>
      </c>
      <c r="N1031" s="14">
        <f t="shared" ca="1" si="490"/>
        <v>1</v>
      </c>
      <c r="O1031" s="14">
        <f t="shared" ca="1" si="491"/>
        <v>0</v>
      </c>
      <c r="P1031" s="14">
        <f t="shared" ca="1" si="492"/>
        <v>1</v>
      </c>
      <c r="Q1031" s="17">
        <f t="shared" ca="1" si="487"/>
        <v>-490</v>
      </c>
      <c r="R1031" s="23">
        <f t="shared" ca="1" si="488"/>
        <v>-30453.500000000044</v>
      </c>
      <c r="S1031" s="19">
        <f t="shared" ca="1" si="489"/>
        <v>-2.3603724610155481E-2</v>
      </c>
      <c r="T1031" s="17">
        <f t="shared" ca="1" si="485"/>
        <v>1259745.4200000009</v>
      </c>
      <c r="U1031" s="19">
        <f t="shared" ca="1" si="495"/>
        <v>1.2597454200000009</v>
      </c>
      <c r="V1031" s="21">
        <f t="shared" ca="1" si="496"/>
        <v>0.25974542000000089</v>
      </c>
      <c r="W1031" s="21">
        <f ca="1">MIN((T1031-MAX($T$3:T1031))/MAX($T$3:T1031),0)</f>
        <v>-7.1005044267369546E-2</v>
      </c>
      <c r="X1031" s="22">
        <f t="shared" ca="1" si="497"/>
        <v>-2.8511237238719289E-2</v>
      </c>
      <c r="Y1031" s="20">
        <f t="shared" ca="1" si="506"/>
        <v>1233354.7707865103</v>
      </c>
      <c r="Z1031" s="21">
        <f t="shared" ca="1" si="507"/>
        <v>0.23335477078651032</v>
      </c>
      <c r="AA1031" s="6">
        <f ca="1">Z1031-MAX($Z$3:Z1031)</f>
        <v>-0.12969594092178463</v>
      </c>
      <c r="AB1031" s="6">
        <f t="shared" ca="1" si="508"/>
        <v>-2.8511237238719289E-2</v>
      </c>
      <c r="AC1031" s="11">
        <f t="shared" ca="1" si="509"/>
        <v>1233.35477078651</v>
      </c>
      <c r="AD1031" s="6">
        <f t="shared" ca="1" si="510"/>
        <v>0.23335477078651001</v>
      </c>
      <c r="AE1031" s="6">
        <f ca="1">AD1031-MAX($AD$3:AD1031)</f>
        <v>-0.12969594092178366</v>
      </c>
      <c r="AF1031" s="45"/>
      <c r="AG1031" s="12">
        <f t="shared" ca="1" si="498"/>
        <v>-463</v>
      </c>
      <c r="AH1031" s="12">
        <f t="shared" ca="1" si="486"/>
        <v>-28886.569999999942</v>
      </c>
      <c r="AI1031" s="39" cm="1">
        <f t="array" aca="1" ref="AI1031" ca="1">_xlfn.IFS(AND(P1030&gt;P1029,AG1031&gt;1),-(AG1031*G1030)*$BH$7, AND(P1030&lt;P1029,AG1031&lt;1),(AG1031*G1030)*$BH$7,P1030=P1029,0)</f>
        <v>0</v>
      </c>
      <c r="AJ1031" s="6">
        <f t="shared" ca="1" si="499"/>
        <v>-2.3640478345616722E-2</v>
      </c>
      <c r="AK1031" s="17">
        <f t="shared" ca="1" si="500"/>
        <v>1193024.8303399987</v>
      </c>
      <c r="AL1031" s="4">
        <f t="shared" ca="1" si="493"/>
        <v>1.1930248303399986</v>
      </c>
      <c r="AM1031" s="36">
        <f t="shared" ca="1" si="494"/>
        <v>0.19302483033999862</v>
      </c>
      <c r="AN1031" s="37">
        <f ca="1">MIN((AK1031-MAX($AK$3:AK1031))/MAX($AK$3:AK1031),0)</f>
        <v>-7.049408457842507E-2</v>
      </c>
      <c r="AO1031" s="43"/>
      <c r="AP1031" s="38">
        <f t="shared" ca="1" si="501"/>
        <v>-483</v>
      </c>
      <c r="AQ1031" s="38">
        <f t="shared" ca="1" si="511"/>
        <v>-30134.369999999937</v>
      </c>
      <c r="AR1031" s="38" cm="1">
        <f t="array" aca="1" ref="AR1031" ca="1">_xlfn.IFS(AND(P1030&gt;P1029,AP1031&gt;1),-(AP1031*G1030)*$BJ$7, AND(P1030&lt;P1029,AP1031&lt;1),(AP1031*G1030)*$BJ$7,P1030=P1029,0)</f>
        <v>0</v>
      </c>
      <c r="AS1031" s="41">
        <f t="shared" ca="1" si="512"/>
        <v>-2.3676176785799127E-2</v>
      </c>
      <c r="AT1031" s="40">
        <f t="shared" ca="1" si="513"/>
        <v>1242637.4238849997</v>
      </c>
      <c r="AU1031" s="37">
        <f t="shared" ca="1" si="502"/>
        <v>1.2426374238849998</v>
      </c>
      <c r="AV1031" s="37">
        <f t="shared" ca="1" si="503"/>
        <v>0.24263742388499976</v>
      </c>
      <c r="AW1031" s="37">
        <f ca="1">MIN((AT1031-MAX($AT$3:AT1031))/MAX($AT$3:AT1031),0)</f>
        <v>-7.0595418903176707E-2</v>
      </c>
      <c r="AY1031" s="6">
        <f t="shared" si="514"/>
        <v>3.5135043813213723E-2</v>
      </c>
      <c r="AZ1031" s="5">
        <f t="shared" si="504"/>
        <v>0.26745770729619539</v>
      </c>
      <c r="BA1031" s="6">
        <f>AZ1031-MAX($AZ$3:AZ1031)</f>
        <v>-0.15987317820377078</v>
      </c>
      <c r="BB1031" s="5"/>
      <c r="BC1031" s="5">
        <f t="shared" si="505"/>
        <v>0.26745770729619539</v>
      </c>
      <c r="BD1031" s="5"/>
    </row>
    <row r="1032" spans="1:56" x14ac:dyDescent="0.5">
      <c r="A1032" s="14">
        <v>1618938000000</v>
      </c>
      <c r="B1032" s="13" t="d">
        <v>2021-04-20T17:00:00.00000020954757600</v>
      </c>
      <c r="C1032" s="14" t="s">
        <v>10</v>
      </c>
      <c r="D1032" s="15">
        <v>2250.71</v>
      </c>
      <c r="E1032" s="15">
        <v>2271.2399999999998</v>
      </c>
      <c r="F1032" s="15">
        <v>2236.4499999999998</v>
      </c>
      <c r="G1032" s="15">
        <v>2269.54</v>
      </c>
      <c r="H1032" s="15">
        <v>138100.81400000001</v>
      </c>
      <c r="I1032" s="15">
        <v>311050153.77743</v>
      </c>
      <c r="J1032" s="15">
        <v>114735</v>
      </c>
      <c r="K1032" s="16">
        <v>1030</v>
      </c>
      <c r="L1032" s="14">
        <f ca="1">IF(K1032&gt;=$BF$5,AVERAGE(G1032:OFFSET(G1032,-$BF$5+1,,,)),0)</f>
        <v>2269.54</v>
      </c>
      <c r="M1032" s="14">
        <f ca="1">IF(K1032&gt;=$BF$6,AVERAGE(G1032:OFFSET(G1032,-$BF$6+1,,,)),0)</f>
        <v>2245.5124444444446</v>
      </c>
      <c r="N1032" s="14">
        <f t="shared" ca="1" si="490"/>
        <v>1</v>
      </c>
      <c r="O1032" s="14">
        <f t="shared" ca="1" si="491"/>
        <v>0</v>
      </c>
      <c r="P1032" s="14">
        <f t="shared" ca="1" si="492"/>
        <v>1</v>
      </c>
      <c r="Q1032" s="17">
        <f t="shared" ca="1" si="487"/>
        <v>559</v>
      </c>
      <c r="R1032" s="23">
        <f t="shared" ca="1" si="488"/>
        <v>10525.969999999959</v>
      </c>
      <c r="S1032" s="19">
        <f t="shared" ca="1" si="489"/>
        <v>8.3556326801330644E-3</v>
      </c>
      <c r="T1032" s="17">
        <f t="shared" ca="1" si="485"/>
        <v>1270271.3900000008</v>
      </c>
      <c r="U1032" s="19">
        <f t="shared" ca="1" si="495"/>
        <v>1.2702713900000009</v>
      </c>
      <c r="V1032" s="21">
        <f t="shared" ca="1" si="496"/>
        <v>0.27027139000000089</v>
      </c>
      <c r="W1032" s="21">
        <f ca="1">MIN((T1032-MAX($T$3:T1032))/MAX($T$3:T1032),0)</f>
        <v>-6.3242703655571206E-2</v>
      </c>
      <c r="X1032" s="22">
        <f t="shared" ca="1" si="497"/>
        <v>8.3931308733031784E-3</v>
      </c>
      <c r="Y1032" s="20">
        <f t="shared" ca="1" si="506"/>
        <v>1243706.4787909344</v>
      </c>
      <c r="Z1032" s="21">
        <f t="shared" ca="1" si="507"/>
        <v>0.24370647879093443</v>
      </c>
      <c r="AA1032" s="6">
        <f ca="1">Z1032-MAX($Z$3:Z1032)</f>
        <v>-0.11934423291736052</v>
      </c>
      <c r="AB1032" s="6">
        <f t="shared" ca="1" si="508"/>
        <v>8.3931308733031784E-3</v>
      </c>
      <c r="AC1032" s="11">
        <f t="shared" ca="1" si="509"/>
        <v>1243.7064787909339</v>
      </c>
      <c r="AD1032" s="6">
        <f t="shared" ca="1" si="510"/>
        <v>0.24370647879093393</v>
      </c>
      <c r="AE1032" s="6">
        <f ca="1">AD1032-MAX($AD$3:AD1032)</f>
        <v>-0.11934423291735974</v>
      </c>
      <c r="AF1032" s="45"/>
      <c r="AG1032" s="12">
        <f t="shared" ca="1" si="498"/>
        <v>529</v>
      </c>
      <c r="AH1032" s="12">
        <f t="shared" ca="1" si="486"/>
        <v>9992.8099999999322</v>
      </c>
      <c r="AI1032" s="39" cm="1">
        <f t="array" aca="1" ref="AI1032" ca="1">_xlfn.IFS(AND(P1031&gt;P1030,AG1032&gt;1),-(AG1032*G1031)*$BH$7, AND(P1031&lt;P1030,AG1032&lt;1),(AG1032*G1031)*$BH$7,P1031=P1030,0)</f>
        <v>-2381.1877000000004</v>
      </c>
      <c r="AJ1032" s="6">
        <f t="shared" ca="1" si="499"/>
        <v>6.3801038389374549E-3</v>
      </c>
      <c r="AK1032" s="17">
        <f t="shared" ca="1" si="500"/>
        <v>1200636.4526399986</v>
      </c>
      <c r="AL1032" s="4">
        <f t="shared" ca="1" si="493"/>
        <v>1.2006364526399986</v>
      </c>
      <c r="AM1032" s="36">
        <f t="shared" ca="1" si="494"/>
        <v>0.20063645263999863</v>
      </c>
      <c r="AN1032" s="37">
        <f ca="1">MIN((AK1032-MAX($AK$3:AK1032))/MAX($AK$3:AK1032),0)</f>
        <v>-6.4563740319128801E-2</v>
      </c>
      <c r="AO1032" s="43"/>
      <c r="AP1032" s="38">
        <f t="shared" ca="1" si="501"/>
        <v>551</v>
      </c>
      <c r="AQ1032" s="38">
        <f t="shared" ca="1" si="511"/>
        <v>10408.38999999993</v>
      </c>
      <c r="AR1032" s="38" cm="1">
        <f t="array" aca="1" ref="AR1032" ca="1">_xlfn.IFS(AND(P1031&gt;P1030,AP1032&gt;1),-(AP1032*G1031)*$BJ$7, AND(P1031&lt;P1030,AP1032&lt;1),(AP1032*G1031)*$BJ$7,P1031=P1030,0)</f>
        <v>-620.05407500000013</v>
      </c>
      <c r="AS1032" s="41">
        <f t="shared" ca="1" si="512"/>
        <v>7.8770651332852465E-3</v>
      </c>
      <c r="AT1032" s="40">
        <f t="shared" ca="1" si="513"/>
        <v>1252425.7598099995</v>
      </c>
      <c r="AU1032" s="37">
        <f t="shared" ca="1" si="502"/>
        <v>1.2524257598099995</v>
      </c>
      <c r="AV1032" s="37">
        <f t="shared" ca="1" si="503"/>
        <v>0.25242575980999948</v>
      </c>
      <c r="AW1032" s="37">
        <f ca="1">MIN((AT1032-MAX($AT$3:AT1032))/MAX($AT$3:AT1032),0)</f>
        <v>-6.3274438482703449E-2</v>
      </c>
      <c r="AY1032" s="6">
        <f t="shared" si="514"/>
        <v>1.0637938413713799E-2</v>
      </c>
      <c r="AZ1032" s="5">
        <f t="shared" si="504"/>
        <v>0.27809564570990919</v>
      </c>
      <c r="BA1032" s="6">
        <f>AZ1032-MAX($AZ$3:AZ1032)</f>
        <v>-0.14923523979005698</v>
      </c>
      <c r="BB1032" s="5"/>
      <c r="BC1032" s="5">
        <f t="shared" si="505"/>
        <v>0.27809564570990919</v>
      </c>
      <c r="BD1032" s="5"/>
    </row>
    <row r="1033" spans="1:56" x14ac:dyDescent="0.5">
      <c r="A1033" s="14">
        <v>1618941600000</v>
      </c>
      <c r="B1033" s="13" t="d">
        <v>2021-04-20T18:00:00.000</v>
      </c>
      <c r="C1033" s="14" t="s">
        <v>10</v>
      </c>
      <c r="D1033" s="15">
        <v>2269.6</v>
      </c>
      <c r="E1033" s="15">
        <v>2297.11</v>
      </c>
      <c r="F1033" s="15">
        <v>2255.1</v>
      </c>
      <c r="G1033" s="15">
        <v>2283.65</v>
      </c>
      <c r="H1033" s="15">
        <v>152213.04500000001</v>
      </c>
      <c r="I1033" s="15">
        <v>347373680.31213999</v>
      </c>
      <c r="J1033" s="15">
        <v>123698</v>
      </c>
      <c r="K1033" s="16">
        <v>1031</v>
      </c>
      <c r="L1033" s="14">
        <f ca="1">IF(K1033&gt;=$BF$5,AVERAGE(G1033:OFFSET(G1033,-$BF$5+1,,,)),0)</f>
        <v>2283.65</v>
      </c>
      <c r="M1033" s="14">
        <f ca="1">IF(K1033&gt;=$BF$6,AVERAGE(G1033:OFFSET(G1033,-$BF$6+1,,,)),0)</f>
        <v>2243.5015555555551</v>
      </c>
      <c r="N1033" s="14">
        <f t="shared" ca="1" si="490"/>
        <v>1</v>
      </c>
      <c r="O1033" s="14">
        <f t="shared" ca="1" si="491"/>
        <v>0</v>
      </c>
      <c r="P1033" s="14">
        <f t="shared" ca="1" si="492"/>
        <v>1</v>
      </c>
      <c r="Q1033" s="17">
        <f t="shared" ca="1" si="487"/>
        <v>559</v>
      </c>
      <c r="R1033" s="23">
        <f t="shared" ca="1" si="488"/>
        <v>7853.9500000001017</v>
      </c>
      <c r="S1033" s="19">
        <f t="shared" ca="1" si="489"/>
        <v>6.1828913583577578E-3</v>
      </c>
      <c r="T1033" s="17">
        <f t="shared" ca="1" si="485"/>
        <v>1278125.340000001</v>
      </c>
      <c r="U1033" s="19">
        <f t="shared" ca="1" si="495"/>
        <v>1.278125340000001</v>
      </c>
      <c r="V1033" s="21">
        <f t="shared" ca="1" si="496"/>
        <v>0.278125340000001</v>
      </c>
      <c r="W1033" s="21">
        <f ca="1">MIN((T1033-MAX($T$3:T1033))/MAX($T$3:T1033),0)</f>
        <v>-5.7450835063124595E-2</v>
      </c>
      <c r="X1033" s="22">
        <f t="shared" ca="1" si="497"/>
        <v>6.2171188875279615E-3</v>
      </c>
      <c r="Y1033" s="20">
        <f t="shared" ca="1" si="506"/>
        <v>1251438.7498307663</v>
      </c>
      <c r="Z1033" s="21">
        <f t="shared" ca="1" si="507"/>
        <v>0.25143874983076636</v>
      </c>
      <c r="AA1033" s="6">
        <f ca="1">Z1033-MAX($Z$3:Z1033)</f>
        <v>-0.11161196187752859</v>
      </c>
      <c r="AB1033" s="6">
        <f t="shared" ca="1" si="508"/>
        <v>6.2171188875279615E-3</v>
      </c>
      <c r="AC1033" s="11">
        <f t="shared" ca="1" si="509"/>
        <v>1251.438749830766</v>
      </c>
      <c r="AD1033" s="6">
        <f t="shared" ca="1" si="510"/>
        <v>0.25143874983076603</v>
      </c>
      <c r="AE1033" s="6">
        <f ca="1">AD1033-MAX($AD$3:AD1033)</f>
        <v>-0.11161196187752764</v>
      </c>
      <c r="AF1033" s="45"/>
      <c r="AG1033" s="12">
        <f t="shared" ca="1" si="498"/>
        <v>529</v>
      </c>
      <c r="AH1033" s="12">
        <f t="shared" ca="1" si="486"/>
        <v>7464.1900000000678</v>
      </c>
      <c r="AI1033" s="39" cm="1">
        <f t="array" aca="1" ref="AI1033" ca="1">_xlfn.IFS(AND(P1032&gt;P1031,AG1033&gt;1),-(AG1033*G1032)*$BH$7, AND(P1032&lt;P1031,AG1033&lt;1),(AG1033*G1032)*$BH$7,P1032=P1031,0)</f>
        <v>0</v>
      </c>
      <c r="AJ1033" s="6">
        <f t="shared" ca="1" si="499"/>
        <v>6.2168610519758609E-3</v>
      </c>
      <c r="AK1033" s="17">
        <f t="shared" ca="1" si="500"/>
        <v>1208100.6426399988</v>
      </c>
      <c r="AL1033" s="4">
        <f t="shared" ca="1" si="493"/>
        <v>1.2081006426399987</v>
      </c>
      <c r="AM1033" s="36">
        <f t="shared" ca="1" si="494"/>
        <v>0.20810064263999872</v>
      </c>
      <c r="AN1033" s="37">
        <f ca="1">MIN((AK1033-MAX($AK$3:AK1033))/MAX($AK$3:AK1033),0)</f>
        <v>-5.8748263069712738E-2</v>
      </c>
      <c r="AO1033" s="43"/>
      <c r="AP1033" s="38">
        <f t="shared" ca="1" si="501"/>
        <v>551</v>
      </c>
      <c r="AQ1033" s="38">
        <f t="shared" ca="1" si="511"/>
        <v>7774.6100000000697</v>
      </c>
      <c r="AR1033" s="38" cm="1">
        <f t="array" aca="1" ref="AR1033" ca="1">_xlfn.IFS(AND(P1032&gt;P1031,AP1033&gt;1),-(AP1033*G1032)*$BJ$7, AND(P1032&lt;P1031,AP1033&lt;1),(AP1033*G1032)*$BJ$7,P1032=P1031,0)</f>
        <v>0</v>
      </c>
      <c r="AS1033" s="41">
        <f t="shared" ca="1" si="512"/>
        <v>6.2076414023770361E-3</v>
      </c>
      <c r="AT1033" s="40">
        <f t="shared" ca="1" si="513"/>
        <v>1260200.3698099996</v>
      </c>
      <c r="AU1033" s="37">
        <f t="shared" ca="1" si="502"/>
        <v>1.2602003698099995</v>
      </c>
      <c r="AV1033" s="37">
        <f t="shared" ca="1" si="503"/>
        <v>0.2602003698099995</v>
      </c>
      <c r="AW1033" s="37">
        <f ca="1">MIN((AT1033-MAX($AT$3:AT1033))/MAX($AT$3:AT1033),0)</f>
        <v>-5.7459582104363777E-2</v>
      </c>
      <c r="AY1033" s="6">
        <f t="shared" si="514"/>
        <v>7.9460725790102549E-3</v>
      </c>
      <c r="AZ1033" s="5">
        <f t="shared" si="504"/>
        <v>0.28604171828891944</v>
      </c>
      <c r="BA1033" s="6">
        <f>AZ1033-MAX($AZ$3:AZ1033)</f>
        <v>-0.14128916721104673</v>
      </c>
      <c r="BB1033" s="5"/>
      <c r="BC1033" s="5">
        <f t="shared" si="505"/>
        <v>0.28604171828891944</v>
      </c>
      <c r="BD1033" s="5"/>
    </row>
    <row r="1034" spans="1:56" x14ac:dyDescent="0.5">
      <c r="A1034" s="14">
        <v>1618945200000</v>
      </c>
      <c r="B1034" s="13" t="d">
        <v>2021-04-20T18:59:59.99999979045242400</v>
      </c>
      <c r="C1034" s="14" t="s">
        <v>10</v>
      </c>
      <c r="D1034" s="15">
        <v>2283.65</v>
      </c>
      <c r="E1034" s="15">
        <v>2325.04</v>
      </c>
      <c r="F1034" s="15">
        <v>2274.7199999999998</v>
      </c>
      <c r="G1034" s="15">
        <v>2324.81</v>
      </c>
      <c r="H1034" s="15">
        <v>117840.00900000001</v>
      </c>
      <c r="I1034" s="15">
        <v>271110375.88796997</v>
      </c>
      <c r="J1034" s="15">
        <v>102522</v>
      </c>
      <c r="K1034" s="16">
        <v>1032</v>
      </c>
      <c r="L1034" s="14">
        <f ca="1">IF(K1034&gt;=$BF$5,AVERAGE(G1034:OFFSET(G1034,-$BF$5+1,,,)),0)</f>
        <v>2324.81</v>
      </c>
      <c r="M1034" s="14">
        <f ca="1">IF(K1034&gt;=$BF$6,AVERAGE(G1034:OFFSET(G1034,-$BF$6+1,,,)),0)</f>
        <v>2241.7596666666664</v>
      </c>
      <c r="N1034" s="14">
        <f t="shared" ca="1" si="490"/>
        <v>1</v>
      </c>
      <c r="O1034" s="14">
        <f t="shared" ca="1" si="491"/>
        <v>0</v>
      </c>
      <c r="P1034" s="14">
        <f t="shared" ca="1" si="492"/>
        <v>1</v>
      </c>
      <c r="Q1034" s="17">
        <f t="shared" ca="1" si="487"/>
        <v>559</v>
      </c>
      <c r="R1034" s="23">
        <f t="shared" ca="1" si="488"/>
        <v>23008.439999999919</v>
      </c>
      <c r="S1034" s="19">
        <f t="shared" ca="1" si="489"/>
        <v>1.8001708658714099E-2</v>
      </c>
      <c r="T1034" s="17">
        <f t="shared" ca="1" si="485"/>
        <v>1301133.780000001</v>
      </c>
      <c r="U1034" s="19">
        <f t="shared" ca="1" si="495"/>
        <v>1.3011337800000009</v>
      </c>
      <c r="V1034" s="21">
        <f t="shared" ca="1" si="496"/>
        <v>0.30113378000000091</v>
      </c>
      <c r="W1034" s="21">
        <f ca="1">MIN((T1034-MAX($T$3:T1034))/MAX($T$3:T1034),0)</f>
        <v>-4.0483339599416683E-2</v>
      </c>
      <c r="X1034" s="22">
        <f t="shared" ca="1" si="497"/>
        <v>1.8023777724257117E-2</v>
      </c>
      <c r="Y1034" s="20">
        <f t="shared" ca="1" si="506"/>
        <v>1273994.4036932383</v>
      </c>
      <c r="Z1034" s="21">
        <f t="shared" ca="1" si="507"/>
        <v>0.2739944036932383</v>
      </c>
      <c r="AA1034" s="6">
        <f ca="1">Z1034-MAX($Z$3:Z1034)</f>
        <v>-8.9056308015056651E-2</v>
      </c>
      <c r="AB1034" s="6">
        <f t="shared" ca="1" si="508"/>
        <v>1.8023777724257117E-2</v>
      </c>
      <c r="AC1034" s="11">
        <f t="shared" ca="1" si="509"/>
        <v>1273.9944036932379</v>
      </c>
      <c r="AD1034" s="6">
        <f t="shared" ca="1" si="510"/>
        <v>0.27399440369323791</v>
      </c>
      <c r="AE1034" s="6">
        <f ca="1">AD1034-MAX($AD$3:AD1034)</f>
        <v>-8.9056308015055763E-2</v>
      </c>
      <c r="AF1034" s="45"/>
      <c r="AG1034" s="12">
        <f t="shared" ca="1" si="498"/>
        <v>529</v>
      </c>
      <c r="AH1034" s="12">
        <f t="shared" ca="1" si="486"/>
        <v>21773.639999999923</v>
      </c>
      <c r="AI1034" s="39" cm="1">
        <f t="array" aca="1" ref="AI1034" ca="1">_xlfn.IFS(AND(P1033&gt;P1032,AG1034&gt;1),-(AG1034*G1033)*$BH$7, AND(P1033&lt;P1032,AG1034&lt;1),(AG1034*G1033)*$BH$7,P1033=P1032,0)</f>
        <v>0</v>
      </c>
      <c r="AJ1034" s="6">
        <f t="shared" ca="1" si="499"/>
        <v>1.8023034862740518E-2</v>
      </c>
      <c r="AK1034" s="17">
        <f t="shared" ca="1" si="500"/>
        <v>1229874.2826399987</v>
      </c>
      <c r="AL1034" s="4">
        <f t="shared" ca="1" si="493"/>
        <v>1.2298742826399987</v>
      </c>
      <c r="AM1034" s="36">
        <f t="shared" ca="1" si="494"/>
        <v>0.22987428263999865</v>
      </c>
      <c r="AN1034" s="37">
        <f ca="1">MIN((AK1034-MAX($AK$3:AK1034))/MAX($AK$3:AK1034),0)</f>
        <v>-4.1784050200403121E-2</v>
      </c>
      <c r="AO1034" s="43"/>
      <c r="AP1034" s="38">
        <f t="shared" ca="1" si="501"/>
        <v>551</v>
      </c>
      <c r="AQ1034" s="38">
        <f t="shared" ca="1" si="511"/>
        <v>22679.15999999992</v>
      </c>
      <c r="AR1034" s="38" cm="1">
        <f t="array" aca="1" ref="AR1034" ca="1">_xlfn.IFS(AND(P1033&gt;P1032,AP1034&gt;1),-(AP1034*G1033)*$BJ$7, AND(P1033&lt;P1032,AP1034&lt;1),(AP1034*G1033)*$BJ$7,P1033=P1032,0)</f>
        <v>0</v>
      </c>
      <c r="AS1034" s="41">
        <f t="shared" ca="1" si="512"/>
        <v>1.7996471468596106E-2</v>
      </c>
      <c r="AT1034" s="40">
        <f t="shared" ca="1" si="513"/>
        <v>1282879.5298099995</v>
      </c>
      <c r="AU1034" s="37">
        <f t="shared" ca="1" si="502"/>
        <v>1.2828795298099995</v>
      </c>
      <c r="AV1034" s="37">
        <f t="shared" ca="1" si="503"/>
        <v>0.28287952980999953</v>
      </c>
      <c r="AW1034" s="37">
        <f ca="1">MIN((AT1034-MAX($AT$3:AT1034))/MAX($AT$3:AT1034),0)</f>
        <v>-4.0497180365706306E-2</v>
      </c>
      <c r="AY1034" s="6">
        <f t="shared" si="514"/>
        <v>2.3179330074561244E-2</v>
      </c>
      <c r="AZ1034" s="5">
        <f t="shared" si="504"/>
        <v>0.30922104836348069</v>
      </c>
      <c r="BA1034" s="6">
        <f>AZ1034-MAX($AZ$3:AZ1034)</f>
        <v>-0.11810983713648548</v>
      </c>
      <c r="BB1034" s="5"/>
      <c r="BC1034" s="5">
        <f t="shared" si="505"/>
        <v>0.30922104836348069</v>
      </c>
      <c r="BD1034" s="5"/>
    </row>
    <row r="1035" spans="1:56" x14ac:dyDescent="0.5">
      <c r="A1035" s="14">
        <v>1618948800000</v>
      </c>
      <c r="B1035" s="13" t="d">
        <v>2021-04-20T20:00:00.00000020954757600</v>
      </c>
      <c r="C1035" s="14" t="s">
        <v>10</v>
      </c>
      <c r="D1035" s="15">
        <v>2324.88</v>
      </c>
      <c r="E1035" s="15">
        <v>2333.7199999999998</v>
      </c>
      <c r="F1035" s="15">
        <v>2294.48</v>
      </c>
      <c r="G1035" s="15">
        <v>2304.7600000000002</v>
      </c>
      <c r="H1035" s="15">
        <v>129675.641</v>
      </c>
      <c r="I1035" s="15">
        <v>300302044.07112998</v>
      </c>
      <c r="J1035" s="15">
        <v>107117</v>
      </c>
      <c r="K1035" s="16">
        <v>1033</v>
      </c>
      <c r="L1035" s="14">
        <f ca="1">IF(K1035&gt;=$BF$5,AVERAGE(G1035:OFFSET(G1035,-$BF$5+1,,,)),0)</f>
        <v>2304.7600000000002</v>
      </c>
      <c r="M1035" s="14">
        <f ca="1">IF(K1035&gt;=$BF$6,AVERAGE(G1035:OFFSET(G1035,-$BF$6+1,,,)),0)</f>
        <v>2239.7207777777776</v>
      </c>
      <c r="N1035" s="14">
        <f t="shared" ca="1" si="490"/>
        <v>1</v>
      </c>
      <c r="O1035" s="14">
        <f t="shared" ca="1" si="491"/>
        <v>0</v>
      </c>
      <c r="P1035" s="14">
        <f t="shared" ca="1" si="492"/>
        <v>1</v>
      </c>
      <c r="Q1035" s="17">
        <f t="shared" ca="1" si="487"/>
        <v>559</v>
      </c>
      <c r="R1035" s="23">
        <f t="shared" ca="1" si="488"/>
        <v>-11247.07999999994</v>
      </c>
      <c r="S1035" s="19">
        <f t="shared" ca="1" si="489"/>
        <v>-8.6440611817794263E-3</v>
      </c>
      <c r="T1035" s="17">
        <f t="shared" ca="1" si="485"/>
        <v>1289886.7000000011</v>
      </c>
      <c r="U1035" s="19">
        <f t="shared" ca="1" si="495"/>
        <v>1.2898867000000012</v>
      </c>
      <c r="V1035" s="21">
        <f t="shared" ca="1" si="496"/>
        <v>0.28988670000000116</v>
      </c>
      <c r="W1035" s="21">
        <f ca="1">MIN((T1035-MAX($T$3:T1035))/MAX($T$3:T1035),0)</f>
        <v>-4.8777460316855925E-2</v>
      </c>
      <c r="X1035" s="22">
        <f t="shared" ca="1" si="497"/>
        <v>-8.6243607004442557E-3</v>
      </c>
      <c r="Y1035" s="20">
        <f t="shared" ca="1" si="506"/>
        <v>1263007.0164254403</v>
      </c>
      <c r="Z1035" s="21">
        <f t="shared" ca="1" si="507"/>
        <v>0.26300701642544033</v>
      </c>
      <c r="AA1035" s="6">
        <f ca="1">Z1035-MAX($Z$3:Z1035)</f>
        <v>-0.10004369528285462</v>
      </c>
      <c r="AB1035" s="6">
        <f t="shared" ca="1" si="508"/>
        <v>-8.6243607004442557E-3</v>
      </c>
      <c r="AC1035" s="11">
        <f t="shared" ca="1" si="509"/>
        <v>1263.00701642544</v>
      </c>
      <c r="AD1035" s="6">
        <f t="shared" ca="1" si="510"/>
        <v>0.26300701642544005</v>
      </c>
      <c r="AE1035" s="6">
        <f ca="1">AD1035-MAX($AD$3:AD1035)</f>
        <v>-0.10004369528285362</v>
      </c>
      <c r="AF1035" s="45"/>
      <c r="AG1035" s="12">
        <f t="shared" ca="1" si="498"/>
        <v>529</v>
      </c>
      <c r="AH1035" s="12">
        <f t="shared" ca="1" si="486"/>
        <v>-10606.449999999855</v>
      </c>
      <c r="AI1035" s="39" cm="1">
        <f t="array" aca="1" ref="AI1035" ca="1">_xlfn.IFS(AND(P1034&gt;P1033,AG1035&gt;1),-(AG1035*G1034)*$BH$7, AND(P1034&lt;P1033,AG1035&lt;1),(AG1035*G1034)*$BH$7,P1034=P1033,0)</f>
        <v>0</v>
      </c>
      <c r="AJ1035" s="6">
        <f t="shared" ca="1" si="499"/>
        <v>-8.6240115349289822E-3</v>
      </c>
      <c r="AK1035" s="17">
        <f t="shared" ca="1" si="500"/>
        <v>1219267.8326399988</v>
      </c>
      <c r="AL1035" s="4">
        <f t="shared" ca="1" si="493"/>
        <v>1.2192678326399988</v>
      </c>
      <c r="AM1035" s="36">
        <f t="shared" ca="1" si="494"/>
        <v>0.21926783263999883</v>
      </c>
      <c r="AN1035" s="37">
        <f ca="1">MIN((AK1035-MAX($AK$3:AK1035))/MAX($AK$3:AK1035),0)</f>
        <v>-5.0047715604427855E-2</v>
      </c>
      <c r="AO1035" s="43"/>
      <c r="AP1035" s="38">
        <f t="shared" ca="1" si="501"/>
        <v>551</v>
      </c>
      <c r="AQ1035" s="38">
        <f t="shared" ca="1" si="511"/>
        <v>-11047.54999999985</v>
      </c>
      <c r="AR1035" s="38" cm="1">
        <f t="array" aca="1" ref="AR1035" ca="1">_xlfn.IFS(AND(P1034&gt;P1033,AP1035&gt;1),-(AP1035*G1034)*$BJ$7, AND(P1034&lt;P1033,AP1035&lt;1),(AP1035*G1034)*$BJ$7,P1034=P1033,0)</f>
        <v>0</v>
      </c>
      <c r="AS1035" s="41">
        <f t="shared" ca="1" si="512"/>
        <v>-8.6115256680695841E-3</v>
      </c>
      <c r="AT1035" s="40">
        <f t="shared" ca="1" si="513"/>
        <v>1271831.9798099997</v>
      </c>
      <c r="AU1035" s="37">
        <f t="shared" ca="1" si="502"/>
        <v>1.2718319798099997</v>
      </c>
      <c r="AV1035" s="37">
        <f t="shared" ca="1" si="503"/>
        <v>0.27183197980999974</v>
      </c>
      <c r="AW1035" s="37">
        <f ca="1">MIN((AT1035-MAX($AT$3:AT1035))/MAX($AT$3:AT1035),0)</f>
        <v>-4.8759963525572145E-2</v>
      </c>
      <c r="AY1035" s="6">
        <f t="shared" si="514"/>
        <v>-1.129119455770039E-2</v>
      </c>
      <c r="AZ1035" s="5">
        <f t="shared" si="504"/>
        <v>0.2979298538057803</v>
      </c>
      <c r="BA1035" s="6">
        <f>AZ1035-MAX($AZ$3:AZ1035)</f>
        <v>-0.12940103169418588</v>
      </c>
      <c r="BB1035" s="5"/>
      <c r="BC1035" s="5">
        <f t="shared" si="505"/>
        <v>0.2979298538057803</v>
      </c>
      <c r="BD1035" s="5"/>
    </row>
    <row r="1036" spans="1:56" x14ac:dyDescent="0.5">
      <c r="A1036" s="14">
        <v>1618952400000</v>
      </c>
      <c r="B1036" s="13" t="d">
        <v>2021-04-20T21:00:00.000</v>
      </c>
      <c r="C1036" s="14" t="s">
        <v>10</v>
      </c>
      <c r="D1036" s="15">
        <v>2304.62</v>
      </c>
      <c r="E1036" s="15">
        <v>2344.6999999999998</v>
      </c>
      <c r="F1036" s="15">
        <v>2302.02</v>
      </c>
      <c r="G1036" s="15">
        <v>2340.37</v>
      </c>
      <c r="H1036" s="15">
        <v>110661.458</v>
      </c>
      <c r="I1036" s="15">
        <v>257431727.75229999</v>
      </c>
      <c r="J1036" s="15">
        <v>104076</v>
      </c>
      <c r="K1036" s="16">
        <v>1034</v>
      </c>
      <c r="L1036" s="14">
        <f ca="1">IF(K1036&gt;=$BF$5,AVERAGE(G1036:OFFSET(G1036,-$BF$5+1,,,)),0)</f>
        <v>2340.37</v>
      </c>
      <c r="M1036" s="14">
        <f ca="1">IF(K1036&gt;=$BF$6,AVERAGE(G1036:OFFSET(G1036,-$BF$6+1,,,)),0)</f>
        <v>2238.0571111111108</v>
      </c>
      <c r="N1036" s="14">
        <f t="shared" ca="1" si="490"/>
        <v>1</v>
      </c>
      <c r="O1036" s="14">
        <f t="shared" ca="1" si="491"/>
        <v>0</v>
      </c>
      <c r="P1036" s="14">
        <f t="shared" ca="1" si="492"/>
        <v>1</v>
      </c>
      <c r="Q1036" s="17">
        <f t="shared" ca="1" si="487"/>
        <v>559</v>
      </c>
      <c r="R1036" s="23">
        <f t="shared" ca="1" si="488"/>
        <v>19984.25</v>
      </c>
      <c r="S1036" s="19">
        <f t="shared" ca="1" si="489"/>
        <v>1.549302741085708E-2</v>
      </c>
      <c r="T1036" s="17">
        <f t="shared" ca="1" si="485"/>
        <v>1309870.9500000011</v>
      </c>
      <c r="U1036" s="19">
        <f t="shared" ca="1" si="495"/>
        <v>1.3098709500000012</v>
      </c>
      <c r="V1036" s="21">
        <f t="shared" ca="1" si="496"/>
        <v>0.3098709500000012</v>
      </c>
      <c r="W1036" s="21">
        <f ca="1">MIN((T1036-MAX($T$3:T1036))/MAX($T$3:T1036),0)</f>
        <v>-3.4040143435719893E-2</v>
      </c>
      <c r="X1036" s="22">
        <f t="shared" ca="1" si="497"/>
        <v>1.5450632603828396E-2</v>
      </c>
      <c r="Y1036" s="20">
        <f t="shared" ca="1" si="506"/>
        <v>1282521.2738122873</v>
      </c>
      <c r="Z1036" s="21">
        <f t="shared" ca="1" si="507"/>
        <v>0.28252127381228725</v>
      </c>
      <c r="AA1036" s="6">
        <f ca="1">Z1036-MAX($Z$3:Z1036)</f>
        <v>-8.0529437896007694E-2</v>
      </c>
      <c r="AB1036" s="6">
        <f t="shared" ca="1" si="508"/>
        <v>1.5450632603828396E-2</v>
      </c>
      <c r="AC1036" s="11">
        <f t="shared" ca="1" si="509"/>
        <v>1282.5212738122871</v>
      </c>
      <c r="AD1036" s="6">
        <f t="shared" ca="1" si="510"/>
        <v>0.28252127381228709</v>
      </c>
      <c r="AE1036" s="6">
        <f ca="1">AD1036-MAX($AD$3:AD1036)</f>
        <v>-8.0529437896006584E-2</v>
      </c>
      <c r="AF1036" s="45"/>
      <c r="AG1036" s="12">
        <f t="shared" ca="1" si="498"/>
        <v>529</v>
      </c>
      <c r="AH1036" s="12">
        <f t="shared" ca="1" si="486"/>
        <v>18837.689999999828</v>
      </c>
      <c r="AI1036" s="39" cm="1">
        <f t="array" aca="1" ref="AI1036" ca="1">_xlfn.IFS(AND(P1035&gt;P1034,AG1036&gt;1),-(AG1036*G1035)*$BH$7, AND(P1035&lt;P1034,AG1036&lt;1),(AG1036*G1035)*$BH$7,P1035=P1034,0)</f>
        <v>0</v>
      </c>
      <c r="AJ1036" s="6">
        <f t="shared" ca="1" si="499"/>
        <v>1.5450001628610051E-2</v>
      </c>
      <c r="AK1036" s="17">
        <f t="shared" ca="1" si="500"/>
        <v>1238105.5226399987</v>
      </c>
      <c r="AL1036" s="4">
        <f t="shared" ca="1" si="493"/>
        <v>1.2381055226399986</v>
      </c>
      <c r="AM1036" s="36">
        <f t="shared" ca="1" si="494"/>
        <v>0.23810552263999862</v>
      </c>
      <c r="AN1036" s="37">
        <f ca="1">MIN((AK1036-MAX($AK$3:AK1036))/MAX($AK$3:AK1036),0)</f>
        <v>-3.5370951263414337E-2</v>
      </c>
      <c r="AO1036" s="43"/>
      <c r="AP1036" s="38">
        <f t="shared" ca="1" si="501"/>
        <v>551</v>
      </c>
      <c r="AQ1036" s="38">
        <f t="shared" ca="1" si="511"/>
        <v>19621.109999999819</v>
      </c>
      <c r="AR1036" s="38" cm="1">
        <f t="array" aca="1" ref="AR1036" ca="1">_xlfn.IFS(AND(P1035&gt;P1034,AP1036&gt;1),-(AP1036*G1035)*$BJ$7, AND(P1035&lt;P1034,AP1036&lt;1),(AP1036*G1035)*$BJ$7,P1035=P1034,0)</f>
        <v>0</v>
      </c>
      <c r="AS1036" s="41">
        <f t="shared" ca="1" si="512"/>
        <v>1.5427438774523532E-2</v>
      </c>
      <c r="AT1036" s="40">
        <f t="shared" ca="1" si="513"/>
        <v>1291453.0898099996</v>
      </c>
      <c r="AU1036" s="37">
        <f t="shared" ca="1" si="502"/>
        <v>1.2914530898099996</v>
      </c>
      <c r="AV1036" s="37">
        <f t="shared" ca="1" si="503"/>
        <v>0.29145308980999962</v>
      </c>
      <c r="AW1036" s="37">
        <f ca="1">MIN((AT1036-MAX($AT$3:AT1036))/MAX($AT$3:AT1036),0)</f>
        <v>-3.4084766102987336E-2</v>
      </c>
      <c r="AY1036" s="6">
        <f t="shared" si="514"/>
        <v>2.0053837316693857E-2</v>
      </c>
      <c r="AZ1036" s="5">
        <f t="shared" si="504"/>
        <v>0.31798369112247415</v>
      </c>
      <c r="BA1036" s="6">
        <f>AZ1036-MAX($AZ$3:AZ1036)</f>
        <v>-0.10934719437749202</v>
      </c>
      <c r="BB1036" s="5"/>
      <c r="BC1036" s="5">
        <f t="shared" si="505"/>
        <v>0.31798369112247415</v>
      </c>
      <c r="BD1036" s="5"/>
    </row>
    <row r="1037" spans="1:56" x14ac:dyDescent="0.5">
      <c r="A1037" s="14">
        <v>1618956000000</v>
      </c>
      <c r="B1037" s="13" t="d">
        <v>2021-04-20T21:59:59.99999979045242400</v>
      </c>
      <c r="C1037" s="14" t="s">
        <v>10</v>
      </c>
      <c r="D1037" s="15">
        <v>2340.38</v>
      </c>
      <c r="E1037" s="15">
        <v>2347</v>
      </c>
      <c r="F1037" s="15">
        <v>2300.59</v>
      </c>
      <c r="G1037" s="15">
        <v>2319.15</v>
      </c>
      <c r="H1037" s="15">
        <v>121766.375</v>
      </c>
      <c r="I1037" s="15">
        <v>283168761.90333003</v>
      </c>
      <c r="J1037" s="15">
        <v>98431</v>
      </c>
      <c r="K1037" s="16">
        <v>1035</v>
      </c>
      <c r="L1037" s="14">
        <f ca="1">IF(K1037&gt;=$BF$5,AVERAGE(G1037:OFFSET(G1037,-$BF$5+1,,,)),0)</f>
        <v>2319.15</v>
      </c>
      <c r="M1037" s="14">
        <f ca="1">IF(K1037&gt;=$BF$6,AVERAGE(G1037:OFFSET(G1037,-$BF$6+1,,,)),0)</f>
        <v>2236.2235555555553</v>
      </c>
      <c r="N1037" s="14">
        <f t="shared" ca="1" si="490"/>
        <v>1</v>
      </c>
      <c r="O1037" s="14">
        <f t="shared" ca="1" si="491"/>
        <v>0</v>
      </c>
      <c r="P1037" s="14">
        <f t="shared" ca="1" si="492"/>
        <v>1</v>
      </c>
      <c r="Q1037" s="17">
        <f t="shared" ca="1" si="487"/>
        <v>559</v>
      </c>
      <c r="R1037" s="23">
        <f t="shared" ca="1" si="488"/>
        <v>-11867.570000000011</v>
      </c>
      <c r="S1037" s="19">
        <f t="shared" ca="1" si="489"/>
        <v>-9.0601062646667608E-3</v>
      </c>
      <c r="T1037" s="17">
        <f t="shared" ca="1" si="485"/>
        <v>1298003.3800000011</v>
      </c>
      <c r="U1037" s="19">
        <f t="shared" ca="1" si="495"/>
        <v>1.298003380000001</v>
      </c>
      <c r="V1037" s="21">
        <f t="shared" ca="1" si="496"/>
        <v>0.29800338000000104</v>
      </c>
      <c r="W1037" s="21">
        <f ca="1">MIN((T1037-MAX($T$3:T1037))/MAX($T$3:T1037),0)</f>
        <v>-4.2791842383594569E-2</v>
      </c>
      <c r="X1037" s="22">
        <f t="shared" ca="1" si="497"/>
        <v>-9.0669424065424886E-3</v>
      </c>
      <c r="Y1037" s="20">
        <f t="shared" ca="1" si="506"/>
        <v>1270892.7272874657</v>
      </c>
      <c r="Z1037" s="21">
        <f t="shared" ca="1" si="507"/>
        <v>0.27089272728746572</v>
      </c>
      <c r="AA1037" s="6">
        <f ca="1">Z1037-MAX($Z$3:Z1037)</f>
        <v>-9.2157984420829231E-2</v>
      </c>
      <c r="AB1037" s="6">
        <f t="shared" ca="1" si="508"/>
        <v>-9.0669424065424886E-3</v>
      </c>
      <c r="AC1037" s="11">
        <f t="shared" ca="1" si="509"/>
        <v>1270.8927272874655</v>
      </c>
      <c r="AD1037" s="6">
        <f t="shared" ca="1" si="510"/>
        <v>0.2708927272874655</v>
      </c>
      <c r="AE1037" s="6">
        <f ca="1">AD1037-MAX($AD$3:AD1037)</f>
        <v>-9.2157984420828176E-2</v>
      </c>
      <c r="AF1037" s="45"/>
      <c r="AG1037" s="12">
        <f t="shared" ca="1" si="498"/>
        <v>529</v>
      </c>
      <c r="AH1037" s="12">
        <f t="shared" ca="1" si="486"/>
        <v>-11225.379999999894</v>
      </c>
      <c r="AI1037" s="39" cm="1">
        <f t="array" aca="1" ref="AI1037" ca="1">_xlfn.IFS(AND(P1036&gt;P1035,AG1037&gt;1),-(AG1037*G1036)*$BH$7, AND(P1036&lt;P1035,AG1037&lt;1),(AG1037*G1036)*$BH$7,P1036=P1035,0)</f>
        <v>0</v>
      </c>
      <c r="AJ1037" s="6">
        <f t="shared" ca="1" si="499"/>
        <v>-9.0665777631490901E-3</v>
      </c>
      <c r="AK1037" s="17">
        <f t="shared" ca="1" si="500"/>
        <v>1226880.1426399988</v>
      </c>
      <c r="AL1037" s="4">
        <f t="shared" ca="1" si="493"/>
        <v>1.2268801426399989</v>
      </c>
      <c r="AM1037" s="36">
        <f t="shared" ca="1" si="494"/>
        <v>0.22688014263999889</v>
      </c>
      <c r="AN1037" s="37">
        <f ca="1">MIN((AK1037-MAX($AK$3:AK1037))/MAX($AK$3:AK1037),0)</f>
        <v>-4.4116835546377117E-2</v>
      </c>
      <c r="AO1037" s="43"/>
      <c r="AP1037" s="38">
        <f t="shared" ca="1" si="501"/>
        <v>551</v>
      </c>
      <c r="AQ1037" s="38">
        <f t="shared" ca="1" si="511"/>
        <v>-11692.21999999989</v>
      </c>
      <c r="AR1037" s="38" cm="1">
        <f t="array" aca="1" ref="AR1037" ca="1">_xlfn.IFS(AND(P1036&gt;P1035,AP1037&gt;1),-(AP1037*G1036)*$BJ$7, AND(P1036&lt;P1035,AP1037&lt;1),(AP1037*G1036)*$BJ$7,P1036=P1035,0)</f>
        <v>0</v>
      </c>
      <c r="AS1037" s="41">
        <f t="shared" ca="1" si="512"/>
        <v>-9.053538291290214E-3</v>
      </c>
      <c r="AT1037" s="40">
        <f t="shared" ca="1" si="513"/>
        <v>1279760.8698099996</v>
      </c>
      <c r="AU1037" s="37">
        <f t="shared" ca="1" si="502"/>
        <v>1.2797608698099996</v>
      </c>
      <c r="AV1037" s="37">
        <f t="shared" ca="1" si="503"/>
        <v>0.27976086980999959</v>
      </c>
      <c r="AW1037" s="37">
        <f ca="1">MIN((AT1037-MAX($AT$3:AT1037))/MAX($AT$3:AT1037),0)</f>
        <v>-4.2829716659214548E-2</v>
      </c>
      <c r="AY1037" s="6">
        <f t="shared" si="514"/>
        <v>-1.1950082220169689E-2</v>
      </c>
      <c r="AZ1037" s="5">
        <f t="shared" si="504"/>
        <v>0.30603360890230447</v>
      </c>
      <c r="BA1037" s="6">
        <f>AZ1037-MAX($AZ$3:AZ1037)</f>
        <v>-0.12129727659766171</v>
      </c>
      <c r="BB1037" s="5"/>
      <c r="BC1037" s="5">
        <f t="shared" si="505"/>
        <v>0.30603360890230447</v>
      </c>
      <c r="BD1037" s="5"/>
    </row>
    <row r="1038" spans="1:56" x14ac:dyDescent="0.5">
      <c r="A1038" s="14">
        <v>1618959600000</v>
      </c>
      <c r="B1038" s="13" t="d">
        <v>2021-04-20T23:00:00.00000020954757600</v>
      </c>
      <c r="C1038" s="14" t="s">
        <v>10</v>
      </c>
      <c r="D1038" s="15">
        <v>2319.15</v>
      </c>
      <c r="E1038" s="15">
        <v>2337.56</v>
      </c>
      <c r="F1038" s="15">
        <v>2313.71</v>
      </c>
      <c r="G1038" s="15">
        <v>2329.96</v>
      </c>
      <c r="H1038" s="15">
        <v>100675.29</v>
      </c>
      <c r="I1038" s="15">
        <v>234148736.70919001</v>
      </c>
      <c r="J1038" s="15">
        <v>86613</v>
      </c>
      <c r="K1038" s="16">
        <v>1036</v>
      </c>
      <c r="L1038" s="14">
        <f ca="1">IF(K1038&gt;=$BF$5,AVERAGE(G1038:OFFSET(G1038,-$BF$5+1,,,)),0)</f>
        <v>2329.96</v>
      </c>
      <c r="M1038" s="14">
        <f ca="1">IF(K1038&gt;=$BF$6,AVERAGE(G1038:OFFSET(G1038,-$BF$6+1,,,)),0)</f>
        <v>2234.5287777777776</v>
      </c>
      <c r="N1038" s="14">
        <f t="shared" ca="1" si="490"/>
        <v>1</v>
      </c>
      <c r="O1038" s="14">
        <f t="shared" ca="1" si="491"/>
        <v>0</v>
      </c>
      <c r="P1038" s="14">
        <f t="shared" ca="1" si="492"/>
        <v>1</v>
      </c>
      <c r="Q1038" s="17">
        <f t="shared" ca="1" si="487"/>
        <v>559</v>
      </c>
      <c r="R1038" s="23">
        <f t="shared" ca="1" si="488"/>
        <v>6042.78999999997</v>
      </c>
      <c r="S1038" s="19">
        <f t="shared" ca="1" si="489"/>
        <v>4.6554501267939419E-3</v>
      </c>
      <c r="T1038" s="17">
        <f t="shared" ca="1" si="485"/>
        <v>1304046.1700000011</v>
      </c>
      <c r="U1038" s="19">
        <f t="shared" ca="1" si="495"/>
        <v>1.304046170000001</v>
      </c>
      <c r="V1038" s="21">
        <f t="shared" ca="1" si="496"/>
        <v>0.304046170000001</v>
      </c>
      <c r="W1038" s="21">
        <f ca="1">MIN((T1038-MAX($T$3:T1038))/MAX($T$3:T1038),0)</f>
        <v>-3.8335607544851026E-2</v>
      </c>
      <c r="X1038" s="22">
        <f t="shared" ca="1" si="497"/>
        <v>4.6611905223896688E-3</v>
      </c>
      <c r="Y1038" s="20">
        <f t="shared" ca="1" si="506"/>
        <v>1276816.600422872</v>
      </c>
      <c r="Z1038" s="21">
        <f t="shared" ca="1" si="507"/>
        <v>0.27681660042287198</v>
      </c>
      <c r="AA1038" s="6">
        <f ca="1">Z1038-MAX($Z$3:Z1038)</f>
        <v>-8.6234111285422965E-2</v>
      </c>
      <c r="AB1038" s="6">
        <f t="shared" ca="1" si="508"/>
        <v>4.6611905223896688E-3</v>
      </c>
      <c r="AC1038" s="11">
        <f t="shared" ca="1" si="509"/>
        <v>1276.8166004228717</v>
      </c>
      <c r="AD1038" s="6">
        <f t="shared" ca="1" si="510"/>
        <v>0.27681660042287171</v>
      </c>
      <c r="AE1038" s="6">
        <f ca="1">AD1038-MAX($AD$3:AD1038)</f>
        <v>-8.6234111285421966E-2</v>
      </c>
      <c r="AF1038" s="45"/>
      <c r="AG1038" s="12">
        <f t="shared" ca="1" si="498"/>
        <v>529</v>
      </c>
      <c r="AH1038" s="12">
        <f t="shared" ca="1" si="486"/>
        <v>5718.4899999999707</v>
      </c>
      <c r="AI1038" s="39" cm="1">
        <f t="array" aca="1" ref="AI1038" ca="1">_xlfn.IFS(AND(P1037&gt;P1036,AG1038&gt;1),-(AG1038*G1037)*$BH$7, AND(P1037&lt;P1036,AG1038&lt;1),(AG1038*G1037)*$BH$7,P1037=P1036,0)</f>
        <v>0</v>
      </c>
      <c r="AJ1038" s="6">
        <f t="shared" ca="1" si="499"/>
        <v>4.6610013490763101E-3</v>
      </c>
      <c r="AK1038" s="17">
        <f t="shared" ca="1" si="500"/>
        <v>1232598.6326399988</v>
      </c>
      <c r="AL1038" s="4">
        <f t="shared" ca="1" si="493"/>
        <v>1.2325986326399987</v>
      </c>
      <c r="AM1038" s="36">
        <f t="shared" ca="1" si="494"/>
        <v>0.23259863263999869</v>
      </c>
      <c r="AN1038" s="37">
        <f ca="1">MIN((AK1038-MAX($AK$3:AK1038))/MAX($AK$3:AK1038),0)</f>
        <v>-3.9661462827299432E-2</v>
      </c>
      <c r="AO1038" s="43"/>
      <c r="AP1038" s="38">
        <f t="shared" ca="1" si="501"/>
        <v>551</v>
      </c>
      <c r="AQ1038" s="38">
        <f t="shared" ca="1" si="511"/>
        <v>5956.3099999999704</v>
      </c>
      <c r="AR1038" s="38" cm="1">
        <f t="array" aca="1" ref="AR1038" ca="1">_xlfn.IFS(AND(P1037&gt;P1036,AP1038&gt;1),-(AP1038*G1037)*$BJ$7, AND(P1037&lt;P1036,AP1038&lt;1),(AP1038*G1037)*$BJ$7,P1037=P1036,0)</f>
        <v>0</v>
      </c>
      <c r="AS1038" s="41">
        <f t="shared" ca="1" si="512"/>
        <v>4.654236694144491E-3</v>
      </c>
      <c r="AT1038" s="40">
        <f t="shared" ca="1" si="513"/>
        <v>1285717.1798099997</v>
      </c>
      <c r="AU1038" s="37">
        <f t="shared" ca="1" si="502"/>
        <v>1.2857171798099996</v>
      </c>
      <c r="AV1038" s="37">
        <f t="shared" ca="1" si="503"/>
        <v>0.28571717980999956</v>
      </c>
      <c r="AW1038" s="37">
        <f ca="1">MIN((AT1038-MAX($AT$3:AT1038))/MAX($AT$3:AT1038),0)</f>
        <v>-3.8374819603945121E-2</v>
      </c>
      <c r="AY1038" s="6">
        <f t="shared" si="514"/>
        <v>6.0876714797377662E-3</v>
      </c>
      <c r="AZ1038" s="5">
        <f t="shared" si="504"/>
        <v>0.31212128038204223</v>
      </c>
      <c r="BA1038" s="6">
        <f>AZ1038-MAX($AZ$3:AZ1038)</f>
        <v>-0.11520960511792394</v>
      </c>
      <c r="BB1038" s="5"/>
      <c r="BC1038" s="5">
        <f t="shared" si="505"/>
        <v>0.31212128038204223</v>
      </c>
      <c r="BD1038" s="5"/>
    </row>
    <row r="1039" spans="1:56" x14ac:dyDescent="0.5">
      <c r="A1039" s="14">
        <v>1618963200000</v>
      </c>
      <c r="B1039" s="13" t="d">
        <v>2021-04-21</v>
      </c>
      <c r="C1039" s="14" t="s">
        <v>10</v>
      </c>
      <c r="D1039" s="15">
        <v>2330.0700000000002</v>
      </c>
      <c r="E1039" s="15">
        <v>2364.29</v>
      </c>
      <c r="F1039" s="15">
        <v>2282.85</v>
      </c>
      <c r="G1039" s="15">
        <v>2286.6</v>
      </c>
      <c r="H1039" s="15">
        <v>217584.899</v>
      </c>
      <c r="I1039" s="15">
        <v>506882575.88234001</v>
      </c>
      <c r="J1039" s="15">
        <v>158715</v>
      </c>
      <c r="K1039" s="16">
        <v>1037</v>
      </c>
      <c r="L1039" s="14">
        <f ca="1">IF(K1039&gt;=$BF$5,AVERAGE(G1039:OFFSET(G1039,-$BF$5+1,,,)),0)</f>
        <v>2286.6</v>
      </c>
      <c r="M1039" s="14">
        <f ca="1">IF(K1039&gt;=$BF$6,AVERAGE(G1039:OFFSET(G1039,-$BF$6+1,,,)),0)</f>
        <v>2232.4860000000003</v>
      </c>
      <c r="N1039" s="14">
        <f t="shared" ca="1" si="490"/>
        <v>1</v>
      </c>
      <c r="O1039" s="14">
        <f t="shared" ca="1" si="491"/>
        <v>0</v>
      </c>
      <c r="P1039" s="14">
        <f t="shared" ca="1" si="492"/>
        <v>1</v>
      </c>
      <c r="Q1039" s="17">
        <f t="shared" ca="1" si="487"/>
        <v>559</v>
      </c>
      <c r="R1039" s="23">
        <f t="shared" ca="1" si="488"/>
        <v>-24299.730000000141</v>
      </c>
      <c r="S1039" s="19">
        <f t="shared" ca="1" si="489"/>
        <v>-1.863410250267452E-2</v>
      </c>
      <c r="T1039" s="17">
        <f t="shared" ca="1" si="485"/>
        <v>1279746.4400000009</v>
      </c>
      <c r="U1039" s="19">
        <f t="shared" ca="1" si="495"/>
        <v>1.2797464400000009</v>
      </c>
      <c r="V1039" s="21">
        <f t="shared" ca="1" si="496"/>
        <v>0.27974644000000093</v>
      </c>
      <c r="W1039" s="21">
        <f ca="1">MIN((T1039-MAX($T$3:T1039))/MAX($T$3:T1039),0)</f>
        <v>-5.6255360407032544E-2</v>
      </c>
      <c r="X1039" s="22">
        <f t="shared" ca="1" si="497"/>
        <v>-1.8609761540970715E-2</v>
      </c>
      <c r="Y1039" s="20">
        <f t="shared" ca="1" si="506"/>
        <v>1253055.3479574495</v>
      </c>
      <c r="Z1039" s="21">
        <f t="shared" ca="1" si="507"/>
        <v>0.25305534795744949</v>
      </c>
      <c r="AA1039" s="6">
        <f ca="1">Z1039-MAX($Z$3:Z1039)</f>
        <v>-0.10999536375084545</v>
      </c>
      <c r="AB1039" s="6">
        <f t="shared" ca="1" si="508"/>
        <v>-1.8609761540970715E-2</v>
      </c>
      <c r="AC1039" s="11">
        <f t="shared" ca="1" si="509"/>
        <v>1253.0553479574492</v>
      </c>
      <c r="AD1039" s="6">
        <f t="shared" ca="1" si="510"/>
        <v>0.25305534795744916</v>
      </c>
      <c r="AE1039" s="6">
        <f ca="1">AD1039-MAX($AD$3:AD1039)</f>
        <v>-0.10999536375084451</v>
      </c>
      <c r="AF1039" s="45"/>
      <c r="AG1039" s="12">
        <f t="shared" ca="1" si="498"/>
        <v>529</v>
      </c>
      <c r="AH1039" s="12">
        <f t="shared" ca="1" si="486"/>
        <v>-22937.440000000068</v>
      </c>
      <c r="AI1039" s="39" cm="1">
        <f t="array" aca="1" ref="AI1039" ca="1">_xlfn.IFS(AND(P1038&gt;P1037,AG1039&gt;1),-(AG1039*G1038)*$BH$7, AND(P1038&lt;P1037,AG1039&lt;1),(AG1039*G1038)*$BH$7,P1038=P1037,0)</f>
        <v>0</v>
      </c>
      <c r="AJ1039" s="6">
        <f t="shared" ca="1" si="499"/>
        <v>-1.8609009772201601E-2</v>
      </c>
      <c r="AK1039" s="17">
        <f t="shared" ca="1" si="500"/>
        <v>1209661.1926399986</v>
      </c>
      <c r="AL1039" s="4">
        <f t="shared" ca="1" si="493"/>
        <v>1.2096611926399987</v>
      </c>
      <c r="AM1039" s="36">
        <f t="shared" ca="1" si="494"/>
        <v>0.20966119263999872</v>
      </c>
      <c r="AN1039" s="37">
        <f ca="1">MIN((AK1039-MAX($AK$3:AK1039))/MAX($AK$3:AK1039),0)</f>
        <v>-5.753241205016809E-2</v>
      </c>
      <c r="AO1039" s="43"/>
      <c r="AP1039" s="38">
        <f t="shared" ca="1" si="501"/>
        <v>551</v>
      </c>
      <c r="AQ1039" s="38">
        <f t="shared" ca="1" si="511"/>
        <v>-23891.36000000007</v>
      </c>
      <c r="AR1039" s="38" cm="1">
        <f t="array" aca="1" ref="AR1039" ca="1">_xlfn.IFS(AND(P1038&gt;P1037,AP1039&gt;1),-(AP1039*G1038)*$BJ$7, AND(P1038&lt;P1037,AP1039&lt;1),(AP1039*G1038)*$BJ$7,P1038=P1037,0)</f>
        <v>0</v>
      </c>
      <c r="AS1039" s="41">
        <f t="shared" ca="1" si="512"/>
        <v>-1.858212706120228E-2</v>
      </c>
      <c r="AT1039" s="40">
        <f t="shared" ca="1" si="513"/>
        <v>1261825.8198099995</v>
      </c>
      <c r="AU1039" s="37">
        <f t="shared" ca="1" si="502"/>
        <v>1.2618258198099996</v>
      </c>
      <c r="AV1039" s="37">
        <f t="shared" ca="1" si="503"/>
        <v>0.26182581980999964</v>
      </c>
      <c r="AW1039" s="37">
        <f ca="1">MIN((AT1039-MAX($AT$3:AT1039))/MAX($AT$3:AT1039),0)</f>
        <v>-5.6243860891316201E-2</v>
      </c>
      <c r="AY1039" s="6">
        <f t="shared" si="514"/>
        <v>-2.4418264140742996E-2</v>
      </c>
      <c r="AZ1039" s="5">
        <f t="shared" si="504"/>
        <v>0.28770301624129924</v>
      </c>
      <c r="BA1039" s="6">
        <f>AZ1039-MAX($AZ$3:AZ1039)</f>
        <v>-0.13962786925866694</v>
      </c>
      <c r="BB1039" s="5"/>
      <c r="BC1039" s="5">
        <f t="shared" si="505"/>
        <v>0.28770301624129924</v>
      </c>
      <c r="BD1039" s="5"/>
    </row>
    <row r="1040" spans="1:56" x14ac:dyDescent="0.5">
      <c r="A1040" s="14">
        <v>1618966800000</v>
      </c>
      <c r="B1040" s="13" t="d">
        <v>2021-04-21T00:59:59.99999979045242400</v>
      </c>
      <c r="C1040" s="14" t="s">
        <v>10</v>
      </c>
      <c r="D1040" s="15">
        <v>2286.66</v>
      </c>
      <c r="E1040" s="15">
        <v>2330.9299999999998</v>
      </c>
      <c r="F1040" s="15">
        <v>2280.4499999999998</v>
      </c>
      <c r="G1040" s="15">
        <v>2322.3200000000002</v>
      </c>
      <c r="H1040" s="15">
        <v>125078.147</v>
      </c>
      <c r="I1040" s="15">
        <v>288393249.30997998</v>
      </c>
      <c r="J1040" s="15">
        <v>102160</v>
      </c>
      <c r="K1040" s="16">
        <v>1038</v>
      </c>
      <c r="L1040" s="14">
        <f ca="1">IF(K1040&gt;=$BF$5,AVERAGE(G1040:OFFSET(G1040,-$BF$5+1,,,)),0)</f>
        <v>2322.3200000000002</v>
      </c>
      <c r="M1040" s="14">
        <f ca="1">IF(K1040&gt;=$BF$6,AVERAGE(G1040:OFFSET(G1040,-$BF$6+1,,,)),0)</f>
        <v>2230.8935555555558</v>
      </c>
      <c r="N1040" s="14">
        <f t="shared" ca="1" si="490"/>
        <v>1</v>
      </c>
      <c r="O1040" s="14">
        <f t="shared" ca="1" si="491"/>
        <v>0</v>
      </c>
      <c r="P1040" s="14">
        <f t="shared" ca="1" si="492"/>
        <v>1</v>
      </c>
      <c r="Q1040" s="17">
        <f t="shared" ca="1" si="487"/>
        <v>559</v>
      </c>
      <c r="R1040" s="23">
        <f t="shared" ca="1" si="488"/>
        <v>19933.940000000173</v>
      </c>
      <c r="S1040" s="19">
        <f t="shared" ca="1" si="489"/>
        <v>1.5576476227587833E-2</v>
      </c>
      <c r="T1040" s="17">
        <f t="shared" ca="1" si="485"/>
        <v>1299680.3800000011</v>
      </c>
      <c r="U1040" s="19">
        <f t="shared" ca="1" si="495"/>
        <v>1.299680380000001</v>
      </c>
      <c r="V1040" s="21">
        <f t="shared" ca="1" si="496"/>
        <v>0.29968038000000097</v>
      </c>
      <c r="W1040" s="21">
        <f ca="1">MIN((T1040-MAX($T$3:T1040))/MAX($T$3:T1040),0)</f>
        <v>-4.1555144463499234E-2</v>
      </c>
      <c r="X1040" s="22">
        <f t="shared" ca="1" si="497"/>
        <v>1.5621446689408014E-2</v>
      </c>
      <c r="Y1040" s="20">
        <f t="shared" ca="1" si="506"/>
        <v>1272629.8852744445</v>
      </c>
      <c r="Z1040" s="21">
        <f t="shared" ca="1" si="507"/>
        <v>0.27262988527444448</v>
      </c>
      <c r="AA1040" s="6">
        <f ca="1">Z1040-MAX($Z$3:Z1040)</f>
        <v>-9.0420826433850465E-2</v>
      </c>
      <c r="AB1040" s="6">
        <f t="shared" ca="1" si="508"/>
        <v>1.5621446689408014E-2</v>
      </c>
      <c r="AC1040" s="11">
        <f t="shared" ca="1" si="509"/>
        <v>1272.629885274444</v>
      </c>
      <c r="AD1040" s="6">
        <f t="shared" ca="1" si="510"/>
        <v>0.27262988527444393</v>
      </c>
      <c r="AE1040" s="6">
        <f ca="1">AD1040-MAX($AD$3:AD1040)</f>
        <v>-9.0420826433849744E-2</v>
      </c>
      <c r="AF1040" s="45"/>
      <c r="AG1040" s="12">
        <f t="shared" ca="1" si="498"/>
        <v>529</v>
      </c>
      <c r="AH1040" s="12">
        <f t="shared" ca="1" si="486"/>
        <v>18895.880000000136</v>
      </c>
      <c r="AI1040" s="39" cm="1">
        <f t="array" aca="1" ref="AI1040" ca="1">_xlfn.IFS(AND(P1039&gt;P1038,AG1040&gt;1),-(AG1040*G1039)*$BH$7, AND(P1039&lt;P1038,AG1040&lt;1),(AG1040*G1039)*$BH$7,P1039=P1038,0)</f>
        <v>0</v>
      </c>
      <c r="AJ1040" s="6">
        <f t="shared" ca="1" si="499"/>
        <v>1.5620803672110235E-2</v>
      </c>
      <c r="AK1040" s="17">
        <f t="shared" ca="1" si="500"/>
        <v>1228557.0726399987</v>
      </c>
      <c r="AL1040" s="4">
        <f t="shared" ca="1" si="493"/>
        <v>1.2285570726399988</v>
      </c>
      <c r="AM1040" s="36">
        <f t="shared" ca="1" si="494"/>
        <v>0.2285570726399988</v>
      </c>
      <c r="AN1040" s="37">
        <f ca="1">MIN((AK1040-MAX($AK$3:AK1040))/MAX($AK$3:AK1040),0)</f>
        <v>-4.2810310891476494E-2</v>
      </c>
      <c r="AO1040" s="43"/>
      <c r="AP1040" s="38">
        <f t="shared" ca="1" si="501"/>
        <v>551</v>
      </c>
      <c r="AQ1040" s="38">
        <f t="shared" ca="1" si="511"/>
        <v>19681.720000000139</v>
      </c>
      <c r="AR1040" s="38" cm="1">
        <f t="array" aca="1" ref="AR1040" ca="1">_xlfn.IFS(AND(P1039&gt;P1038,AP1040&gt;1),-(AP1040*G1039)*$BJ$7, AND(P1039&lt;P1038,AP1040&lt;1),(AP1040*G1039)*$BJ$7,P1039=P1038,0)</f>
        <v>0</v>
      </c>
      <c r="AS1040" s="41">
        <f t="shared" ca="1" si="512"/>
        <v>1.559781048303777E-2</v>
      </c>
      <c r="AT1040" s="40">
        <f t="shared" ca="1" si="513"/>
        <v>1281507.5398099998</v>
      </c>
      <c r="AU1040" s="37">
        <f t="shared" ca="1" si="502"/>
        <v>1.2815075398099998</v>
      </c>
      <c r="AV1040" s="37">
        <f t="shared" ca="1" si="503"/>
        <v>0.28150753980999976</v>
      </c>
      <c r="AW1040" s="37">
        <f ca="1">MIN((AT1040-MAX($AT$3:AT1040))/MAX($AT$3:AT1040),0)</f>
        <v>-4.1523331491295466E-2</v>
      </c>
      <c r="AY1040" s="6">
        <f t="shared" si="514"/>
        <v>2.0115784020003302E-2</v>
      </c>
      <c r="AZ1040" s="5">
        <f t="shared" si="504"/>
        <v>0.30781880026130254</v>
      </c>
      <c r="BA1040" s="6">
        <f>AZ1040-MAX($AZ$3:AZ1040)</f>
        <v>-0.11951208523866363</v>
      </c>
      <c r="BB1040" s="5"/>
      <c r="BC1040" s="5">
        <f t="shared" si="505"/>
        <v>0.30781880026130254</v>
      </c>
      <c r="BD1040" s="5"/>
    </row>
    <row r="1041" spans="1:56" x14ac:dyDescent="0.5">
      <c r="A1041" s="14">
        <v>1618970400000</v>
      </c>
      <c r="B1041" s="13" t="d">
        <v>2021-04-21T02:00:00.00000020954757600</v>
      </c>
      <c r="C1041" s="14" t="s">
        <v>10</v>
      </c>
      <c r="D1041" s="15">
        <v>2322.0300000000002</v>
      </c>
      <c r="E1041" s="15">
        <v>2338.4499999999998</v>
      </c>
      <c r="F1041" s="15">
        <v>2305.64</v>
      </c>
      <c r="G1041" s="15">
        <v>2328.08</v>
      </c>
      <c r="H1041" s="15">
        <v>63099.875</v>
      </c>
      <c r="I1041" s="15">
        <v>146420635.52083001</v>
      </c>
      <c r="J1041" s="15">
        <v>67082</v>
      </c>
      <c r="K1041" s="16">
        <v>1039</v>
      </c>
      <c r="L1041" s="14">
        <f ca="1">IF(K1041&gt;=$BF$5,AVERAGE(G1041:OFFSET(G1041,-$BF$5+1,,,)),0)</f>
        <v>2328.08</v>
      </c>
      <c r="M1041" s="14">
        <f ca="1">IF(K1041&gt;=$BF$6,AVERAGE(G1041:OFFSET(G1041,-$BF$6+1,,,)),0)</f>
        <v>2229.2897777777785</v>
      </c>
      <c r="N1041" s="14">
        <f t="shared" ca="1" si="490"/>
        <v>1</v>
      </c>
      <c r="O1041" s="14">
        <f t="shared" ca="1" si="491"/>
        <v>0</v>
      </c>
      <c r="P1041" s="14">
        <f t="shared" ca="1" si="492"/>
        <v>1</v>
      </c>
      <c r="Q1041" s="17">
        <f t="shared" ca="1" si="487"/>
        <v>559</v>
      </c>
      <c r="R1041" s="23">
        <f t="shared" ca="1" si="488"/>
        <v>3381.9499999998475</v>
      </c>
      <c r="S1041" s="19">
        <f t="shared" ca="1" si="489"/>
        <v>2.6021397660860625E-3</v>
      </c>
      <c r="T1041" s="17">
        <f t="shared" ca="1" si="485"/>
        <v>1303062.330000001</v>
      </c>
      <c r="U1041" s="19">
        <f t="shared" ca="1" si="495"/>
        <v>1.303062330000001</v>
      </c>
      <c r="V1041" s="21">
        <f t="shared" ca="1" si="496"/>
        <v>0.30306233000000105</v>
      </c>
      <c r="W1041" s="21">
        <f ca="1">MIN((T1041-MAX($T$3:T1041))/MAX($T$3:T1041),0)</f>
        <v>-3.9061136991307019E-2</v>
      </c>
      <c r="X1041" s="22">
        <f t="shared" ca="1" si="497"/>
        <v>2.4802783423472086E-3</v>
      </c>
      <c r="Y1041" s="20">
        <f t="shared" ca="1" si="506"/>
        <v>1275786.3616167144</v>
      </c>
      <c r="Z1041" s="21">
        <f t="shared" ca="1" si="507"/>
        <v>0.27578636161671438</v>
      </c>
      <c r="AA1041" s="6">
        <f ca="1">Z1041-MAX($Z$3:Z1041)</f>
        <v>-8.7264350091580567E-2</v>
      </c>
      <c r="AB1041" s="6">
        <f t="shared" ca="1" si="508"/>
        <v>2.4802783423472086E-3</v>
      </c>
      <c r="AC1041" s="11">
        <f t="shared" ca="1" si="509"/>
        <v>1275.786361616714</v>
      </c>
      <c r="AD1041" s="6">
        <f t="shared" ca="1" si="510"/>
        <v>0.27578636161671399</v>
      </c>
      <c r="AE1041" s="6">
        <f ca="1">AD1041-MAX($AD$3:AD1041)</f>
        <v>-8.7264350091579679E-2</v>
      </c>
      <c r="AF1041" s="45"/>
      <c r="AG1041" s="12">
        <f t="shared" ca="1" si="498"/>
        <v>529</v>
      </c>
      <c r="AH1041" s="12">
        <f t="shared" ca="1" si="486"/>
        <v>3047.0399999998749</v>
      </c>
      <c r="AI1041" s="39" cm="1">
        <f t="array" aca="1" ref="AI1041" ca="1">_xlfn.IFS(AND(P1040&gt;P1039,AG1041&gt;1),-(AG1041*G1040)*$BH$7, AND(P1040&lt;P1039,AG1041&lt;1),(AG1041*G1040)*$BH$7,P1040=P1039,0)</f>
        <v>0</v>
      </c>
      <c r="AJ1041" s="6">
        <f t="shared" ca="1" si="499"/>
        <v>2.4801778182369735E-3</v>
      </c>
      <c r="AK1041" s="17">
        <f t="shared" ca="1" si="500"/>
        <v>1231604.1126399986</v>
      </c>
      <c r="AL1041" s="4">
        <f t="shared" ca="1" si="493"/>
        <v>1.2316041126399986</v>
      </c>
      <c r="AM1041" s="36">
        <f t="shared" ca="1" si="494"/>
        <v>0.23160411263999858</v>
      </c>
      <c r="AN1041" s="37">
        <f ca="1">MIN((AK1041-MAX($AK$3:AK1041))/MAX($AK$3:AK1041),0)</f>
        <v>-4.0436310256704446E-2</v>
      </c>
      <c r="AO1041" s="43"/>
      <c r="AP1041" s="38">
        <f t="shared" ca="1" si="501"/>
        <v>551</v>
      </c>
      <c r="AQ1041" s="38">
        <f t="shared" ca="1" si="511"/>
        <v>3173.7599999998697</v>
      </c>
      <c r="AR1041" s="38" cm="1">
        <f t="array" aca="1" ref="AR1041" ca="1">_xlfn.IFS(AND(P1040&gt;P1039,AP1041&gt;1),-(AP1041*G1040)*$BJ$7, AND(P1040&lt;P1039,AP1041&lt;1),(AP1041*G1040)*$BJ$7,P1040=P1039,0)</f>
        <v>0</v>
      </c>
      <c r="AS1041" s="41">
        <f t="shared" ca="1" si="512"/>
        <v>2.4765831658473277E-3</v>
      </c>
      <c r="AT1041" s="40">
        <f t="shared" ca="1" si="513"/>
        <v>1284681.2998099995</v>
      </c>
      <c r="AU1041" s="37">
        <f t="shared" ca="1" si="502"/>
        <v>1.2846812998099995</v>
      </c>
      <c r="AV1041" s="37">
        <f t="shared" ca="1" si="503"/>
        <v>0.28468129980999946</v>
      </c>
      <c r="AW1041" s="37">
        <f ca="1">MIN((AT1041-MAX($AT$3:AT1041))/MAX($AT$3:AT1041),0)</f>
        <v>-3.9149584309209451E-2</v>
      </c>
      <c r="AY1041" s="6">
        <f t="shared" si="514"/>
        <v>3.2437546460026279E-3</v>
      </c>
      <c r="AZ1041" s="5">
        <f t="shared" si="504"/>
        <v>0.31106255490730517</v>
      </c>
      <c r="BA1041" s="6">
        <f>AZ1041-MAX($AZ$3:AZ1041)</f>
        <v>-0.11626833059266101</v>
      </c>
      <c r="BB1041" s="5"/>
      <c r="BC1041" s="5">
        <f t="shared" si="505"/>
        <v>0.31106255490730517</v>
      </c>
      <c r="BD1041" s="5"/>
    </row>
    <row r="1042" spans="1:56" x14ac:dyDescent="0.5">
      <c r="A1042" s="14">
        <v>1618974000000</v>
      </c>
      <c r="B1042" s="13" t="d">
        <v>2021-04-21T03:00:00.000</v>
      </c>
      <c r="C1042" s="14" t="s">
        <v>10</v>
      </c>
      <c r="D1042" s="15">
        <v>2327.96</v>
      </c>
      <c r="E1042" s="15">
        <v>2332.27</v>
      </c>
      <c r="F1042" s="15">
        <v>2284.0100000000002</v>
      </c>
      <c r="G1042" s="15">
        <v>2285.21</v>
      </c>
      <c r="H1042" s="15">
        <v>102955.58500000001</v>
      </c>
      <c r="I1042" s="15">
        <v>237732877.96755999</v>
      </c>
      <c r="J1042" s="15">
        <v>89153</v>
      </c>
      <c r="K1042" s="16">
        <v>1040</v>
      </c>
      <c r="L1042" s="14">
        <f ca="1">IF(K1042&gt;=$BF$5,AVERAGE(G1042:OFFSET(G1042,-$BF$5+1,,,)),0)</f>
        <v>2285.21</v>
      </c>
      <c r="M1042" s="14">
        <f ca="1">IF(K1042&gt;=$BF$6,AVERAGE(G1042:OFFSET(G1042,-$BF$6+1,,,)),0)</f>
        <v>2227.5616666666674</v>
      </c>
      <c r="N1042" s="14">
        <f t="shared" ca="1" si="490"/>
        <v>1</v>
      </c>
      <c r="O1042" s="14">
        <f t="shared" ca="1" si="491"/>
        <v>0</v>
      </c>
      <c r="P1042" s="14">
        <f t="shared" ca="1" si="492"/>
        <v>1</v>
      </c>
      <c r="Q1042" s="17">
        <f t="shared" ca="1" si="487"/>
        <v>559</v>
      </c>
      <c r="R1042" s="23">
        <f t="shared" ca="1" si="488"/>
        <v>-23897.25</v>
      </c>
      <c r="S1042" s="19">
        <f t="shared" ca="1" si="489"/>
        <v>-1.8339299241349399E-2</v>
      </c>
      <c r="T1042" s="17">
        <f t="shared" ca="1" si="485"/>
        <v>1279165.080000001</v>
      </c>
      <c r="U1042" s="19">
        <f t="shared" ca="1" si="495"/>
        <v>1.279165080000001</v>
      </c>
      <c r="V1042" s="21">
        <f t="shared" ca="1" si="496"/>
        <v>0.27916508000000095</v>
      </c>
      <c r="W1042" s="21">
        <f ca="1">MIN((T1042-MAX($T$3:T1042))/MAX($T$3:T1042),0)</f>
        <v>-5.6684082352665498E-2</v>
      </c>
      <c r="X1042" s="22">
        <f t="shared" ca="1" si="497"/>
        <v>-1.8414315659255664E-2</v>
      </c>
      <c r="Y1042" s="20">
        <f t="shared" ca="1" si="506"/>
        <v>1252293.628840131</v>
      </c>
      <c r="Z1042" s="21">
        <f t="shared" ca="1" si="507"/>
        <v>0.25229362884013101</v>
      </c>
      <c r="AA1042" s="6">
        <f ca="1">Z1042-MAX($Z$3:Z1042)</f>
        <v>-0.11075708286816394</v>
      </c>
      <c r="AB1042" s="6">
        <f t="shared" ca="1" si="508"/>
        <v>-1.8414315659255664E-2</v>
      </c>
      <c r="AC1042" s="11">
        <f t="shared" ca="1" si="509"/>
        <v>1252.2936288401306</v>
      </c>
      <c r="AD1042" s="6">
        <f t="shared" ca="1" si="510"/>
        <v>0.25229362884013062</v>
      </c>
      <c r="AE1042" s="6">
        <f ca="1">AD1042-MAX($AD$3:AD1042)</f>
        <v>-0.11075708286816305</v>
      </c>
      <c r="AF1042" s="45"/>
      <c r="AG1042" s="12">
        <f t="shared" ca="1" si="498"/>
        <v>529</v>
      </c>
      <c r="AH1042" s="12">
        <f t="shared" ca="1" si="486"/>
        <v>-22678.229999999941</v>
      </c>
      <c r="AI1042" s="39" cm="1">
        <f t="array" aca="1" ref="AI1042" ca="1">_xlfn.IFS(AND(P1041&gt;P1040,AG1042&gt;1),-(AG1042*G1041)*$BH$7, AND(P1041&lt;P1040,AG1042&lt;1),(AG1042*G1041)*$BH$7,P1041=P1040,0)</f>
        <v>0</v>
      </c>
      <c r="AJ1042" s="6">
        <f t="shared" ca="1" si="499"/>
        <v>-1.8413571185133624E-2</v>
      </c>
      <c r="AK1042" s="17">
        <f t="shared" ca="1" si="500"/>
        <v>1208925.8826399986</v>
      </c>
      <c r="AL1042" s="4">
        <f t="shared" ca="1" si="493"/>
        <v>1.2089258826399987</v>
      </c>
      <c r="AM1042" s="36">
        <f t="shared" ca="1" si="494"/>
        <v>0.20892588263999867</v>
      </c>
      <c r="AN1042" s="37">
        <f ca="1">MIN((AK1042-MAX($AK$3:AK1042))/MAX($AK$3:AK1042),0)</f>
        <v>-5.8105304564462119E-2</v>
      </c>
      <c r="AO1042" s="43"/>
      <c r="AP1042" s="38">
        <f t="shared" ca="1" si="501"/>
        <v>551</v>
      </c>
      <c r="AQ1042" s="38">
        <f t="shared" ca="1" si="511"/>
        <v>-23621.369999999941</v>
      </c>
      <c r="AR1042" s="38" cm="1">
        <f t="array" aca="1" ref="AR1042" ca="1">_xlfn.IFS(AND(P1041&gt;P1040,AP1042&gt;1),-(AP1042*G1041)*$BJ$7, AND(P1041&lt;P1040,AP1042&lt;1),(AP1042*G1041)*$BJ$7,P1041=P1040,0)</f>
        <v>0</v>
      </c>
      <c r="AS1042" s="41">
        <f t="shared" ca="1" si="512"/>
        <v>-1.8386949357395852E-2</v>
      </c>
      <c r="AT1042" s="40">
        <f t="shared" ca="1" si="513"/>
        <v>1261059.9298099997</v>
      </c>
      <c r="AU1042" s="37">
        <f t="shared" ca="1" si="502"/>
        <v>1.2610599298099996</v>
      </c>
      <c r="AV1042" s="37">
        <f t="shared" ca="1" si="503"/>
        <v>0.26105992980999959</v>
      </c>
      <c r="AW1042" s="37">
        <f ca="1">MIN((AT1042-MAX($AT$3:AT1042))/MAX($AT$3:AT1042),0)</f>
        <v>-5.6816692242548726E-2</v>
      </c>
      <c r="AY1042" s="6">
        <f t="shared" si="514"/>
        <v>-2.4142319735093343E-2</v>
      </c>
      <c r="AZ1042" s="5">
        <f t="shared" si="504"/>
        <v>0.28692023517221182</v>
      </c>
      <c r="BA1042" s="6">
        <f>AZ1042-MAX($AZ$3:AZ1042)</f>
        <v>-0.14041065032775435</v>
      </c>
      <c r="BB1042" s="5"/>
      <c r="BC1042" s="5">
        <f t="shared" si="505"/>
        <v>0.28692023517221182</v>
      </c>
      <c r="BD1042" s="5"/>
    </row>
    <row r="1043" spans="1:56" x14ac:dyDescent="0.5">
      <c r="A1043" s="14">
        <v>1618977600000</v>
      </c>
      <c r="B1043" s="13" t="d">
        <v>2021-04-21T03:59:59.99999979045242400</v>
      </c>
      <c r="C1043" s="14" t="s">
        <v>10</v>
      </c>
      <c r="D1043" s="15">
        <v>2284.8200000000002</v>
      </c>
      <c r="E1043" s="15">
        <v>2315.42</v>
      </c>
      <c r="F1043" s="15">
        <v>2274</v>
      </c>
      <c r="G1043" s="15">
        <v>2306.8200000000002</v>
      </c>
      <c r="H1043" s="15">
        <v>99409.41</v>
      </c>
      <c r="I1043" s="15">
        <v>228237560.19452</v>
      </c>
      <c r="J1043" s="15">
        <v>84275</v>
      </c>
      <c r="K1043" s="16">
        <v>1041</v>
      </c>
      <c r="L1043" s="14">
        <f ca="1">IF(K1043&gt;=$BF$5,AVERAGE(G1043:OFFSET(G1043,-$BF$5+1,,,)),0)</f>
        <v>2306.8200000000002</v>
      </c>
      <c r="M1043" s="14">
        <f ca="1">IF(K1043&gt;=$BF$6,AVERAGE(G1043:OFFSET(G1043,-$BF$6+1,,,)),0)</f>
        <v>2226.2658888888895</v>
      </c>
      <c r="N1043" s="14">
        <f t="shared" ca="1" si="490"/>
        <v>1</v>
      </c>
      <c r="O1043" s="14">
        <f t="shared" ca="1" si="491"/>
        <v>0</v>
      </c>
      <c r="P1043" s="14">
        <f t="shared" ca="1" si="492"/>
        <v>1</v>
      </c>
      <c r="Q1043" s="17">
        <f t="shared" ca="1" si="487"/>
        <v>559</v>
      </c>
      <c r="R1043" s="23">
        <f t="shared" ca="1" si="488"/>
        <v>12298</v>
      </c>
      <c r="S1043" s="19">
        <f t="shared" ca="1" si="489"/>
        <v>9.6140835864593731E-3</v>
      </c>
      <c r="T1043" s="17">
        <f t="shared" ca="1" si="485"/>
        <v>1291463.080000001</v>
      </c>
      <c r="U1043" s="19">
        <f t="shared" ca="1" si="495"/>
        <v>1.2914630800000011</v>
      </c>
      <c r="V1043" s="21">
        <f t="shared" ca="1" si="496"/>
        <v>0.2914630800000011</v>
      </c>
      <c r="W1043" s="21">
        <f ca="1">MIN((T1043-MAX($T$3:T1043))/MAX($T$3:T1043),0)</f>
        <v>-4.7614964271966397E-2</v>
      </c>
      <c r="X1043" s="22">
        <f t="shared" ca="1" si="497"/>
        <v>9.4564613317813517E-3</v>
      </c>
      <c r="Y1043" s="20">
        <f t="shared" ca="1" si="506"/>
        <v>1264135.8951172938</v>
      </c>
      <c r="Z1043" s="21">
        <f t="shared" ca="1" si="507"/>
        <v>0.2641358951172938</v>
      </c>
      <c r="AA1043" s="6">
        <f ca="1">Z1043-MAX($Z$3:Z1043)</f>
        <v>-9.8914816591001153E-2</v>
      </c>
      <c r="AB1043" s="6">
        <f t="shared" ca="1" si="508"/>
        <v>9.4564613317813517E-3</v>
      </c>
      <c r="AC1043" s="11">
        <f t="shared" ca="1" si="509"/>
        <v>1264.1358951172936</v>
      </c>
      <c r="AD1043" s="6">
        <f t="shared" ca="1" si="510"/>
        <v>0.26413589511729357</v>
      </c>
      <c r="AE1043" s="6">
        <f ca="1">AD1043-MAX($AD$3:AD1043)</f>
        <v>-9.8914816591000099E-2</v>
      </c>
      <c r="AF1043" s="45"/>
      <c r="AG1043" s="12">
        <f t="shared" ca="1" si="498"/>
        <v>529</v>
      </c>
      <c r="AH1043" s="12">
        <f t="shared" ca="1" si="486"/>
        <v>11431.690000000068</v>
      </c>
      <c r="AI1043" s="39" cm="1">
        <f t="array" aca="1" ref="AI1043" ca="1">_xlfn.IFS(AND(P1042&gt;P1041,AG1043&gt;1),-(AG1043*G1042)*$BH$7, AND(P1042&lt;P1041,AG1043&lt;1),(AG1043*G1042)*$BH$7,P1042=P1041,0)</f>
        <v>0</v>
      </c>
      <c r="AJ1043" s="6">
        <f t="shared" ca="1" si="499"/>
        <v>9.4560718437395452E-3</v>
      </c>
      <c r="AK1043" s="17">
        <f t="shared" ca="1" si="500"/>
        <v>1220357.5726399987</v>
      </c>
      <c r="AL1043" s="4">
        <f t="shared" ca="1" si="493"/>
        <v>1.2203575726399987</v>
      </c>
      <c r="AM1043" s="36">
        <f t="shared" ca="1" si="494"/>
        <v>0.22035757263999867</v>
      </c>
      <c r="AN1043" s="37">
        <f ca="1">MIN((AK1043-MAX($AK$3:AK1043))/MAX($AK$3:AK1043),0)</f>
        <v>-4.9198680655186414E-2</v>
      </c>
      <c r="AO1043" s="43"/>
      <c r="AP1043" s="38">
        <f t="shared" ca="1" si="501"/>
        <v>551</v>
      </c>
      <c r="AQ1043" s="38">
        <f t="shared" ca="1" si="511"/>
        <v>11907.11000000007</v>
      </c>
      <c r="AR1043" s="38" cm="1">
        <f t="array" aca="1" ref="AR1043" ca="1">_xlfn.IFS(AND(P1042&gt;P1041,AP1043&gt;1),-(AP1043*G1042)*$BJ$7, AND(P1042&lt;P1041,AP1043&lt;1),(AP1043*G1042)*$BJ$7,P1042=P1041,0)</f>
        <v>0</v>
      </c>
      <c r="AS1043" s="41">
        <f t="shared" ca="1" si="512"/>
        <v>9.4421444362236453E-3</v>
      </c>
      <c r="AT1043" s="40">
        <f t="shared" ca="1" si="513"/>
        <v>1272967.0398099998</v>
      </c>
      <c r="AU1043" s="37">
        <f t="shared" ca="1" si="502"/>
        <v>1.2729670398099997</v>
      </c>
      <c r="AV1043" s="37">
        <f t="shared" ca="1" si="503"/>
        <v>0.2729670398099997</v>
      </c>
      <c r="AW1043" s="37">
        <f ca="1">MIN((AT1043-MAX($AT$3:AT1043))/MAX($AT$3:AT1043),0)</f>
        <v>-4.7911019220867671E-2</v>
      </c>
      <c r="AY1043" s="6">
        <f t="shared" si="514"/>
        <v>1.2169711440993047E-2</v>
      </c>
      <c r="AZ1043" s="5">
        <f t="shared" si="504"/>
        <v>0.29908994661320487</v>
      </c>
      <c r="BA1043" s="6">
        <f>AZ1043-MAX($AZ$3:AZ1043)</f>
        <v>-0.1282409388867613</v>
      </c>
      <c r="BB1043" s="5"/>
      <c r="BC1043" s="5">
        <f t="shared" si="505"/>
        <v>0.29908994661320487</v>
      </c>
      <c r="BD1043" s="5"/>
    </row>
    <row r="1044" spans="1:56" x14ac:dyDescent="0.5">
      <c r="A1044" s="14">
        <v>1618981200000</v>
      </c>
      <c r="B1044" s="13" t="d">
        <v>2021-04-21T05:00:00.00000020954757600</v>
      </c>
      <c r="C1044" s="14" t="s">
        <v>10</v>
      </c>
      <c r="D1044" s="15">
        <v>2306.8200000000002</v>
      </c>
      <c r="E1044" s="15">
        <v>2320.73</v>
      </c>
      <c r="F1044" s="15">
        <v>2282.62</v>
      </c>
      <c r="G1044" s="15">
        <v>2305.46</v>
      </c>
      <c r="H1044" s="15">
        <v>99631.877999999997</v>
      </c>
      <c r="I1044" s="15">
        <v>229239296.43761</v>
      </c>
      <c r="J1044" s="15">
        <v>91745</v>
      </c>
      <c r="K1044" s="16">
        <v>1042</v>
      </c>
      <c r="L1044" s="14">
        <f ca="1">IF(K1044&gt;=$BF$5,AVERAGE(G1044:OFFSET(G1044,-$BF$5+1,,,)),0)</f>
        <v>2305.46</v>
      </c>
      <c r="M1044" s="14">
        <f ca="1">IF(K1044&gt;=$BF$6,AVERAGE(G1044:OFFSET(G1044,-$BF$6+1,,,)),0)</f>
        <v>2225.0868888888895</v>
      </c>
      <c r="N1044" s="14">
        <f t="shared" ca="1" si="490"/>
        <v>1</v>
      </c>
      <c r="O1044" s="14">
        <f t="shared" ca="1" si="491"/>
        <v>0</v>
      </c>
      <c r="P1044" s="14">
        <f t="shared" ca="1" si="492"/>
        <v>1</v>
      </c>
      <c r="Q1044" s="17">
        <f t="shared" ca="1" si="487"/>
        <v>559</v>
      </c>
      <c r="R1044" s="23">
        <f t="shared" ca="1" si="488"/>
        <v>-760.24000000007118</v>
      </c>
      <c r="S1044" s="19">
        <f t="shared" ca="1" si="489"/>
        <v>-5.8866568605280651E-4</v>
      </c>
      <c r="T1044" s="17">
        <f t="shared" ca="1" si="485"/>
        <v>1290702.840000001</v>
      </c>
      <c r="U1044" s="19">
        <f t="shared" ca="1" si="495"/>
        <v>1.2907028400000009</v>
      </c>
      <c r="V1044" s="21">
        <f t="shared" ca="1" si="496"/>
        <v>0.29070284000000091</v>
      </c>
      <c r="W1044" s="21">
        <f ca="1">MIN((T1044-MAX($T$3:T1044))/MAX($T$3:T1044),0)</f>
        <v>-4.8175600662409605E-2</v>
      </c>
      <c r="X1044" s="22">
        <f t="shared" ca="1" si="497"/>
        <v>-5.8955618557154921E-4</v>
      </c>
      <c r="Y1044" s="20">
        <f t="shared" ca="1" si="506"/>
        <v>1263390.6159809243</v>
      </c>
      <c r="Z1044" s="21">
        <f t="shared" ca="1" si="507"/>
        <v>0.26339061598092434</v>
      </c>
      <c r="AA1044" s="6">
        <f ca="1">Z1044-MAX($Z$3:Z1044)</f>
        <v>-9.9660095727370612E-2</v>
      </c>
      <c r="AB1044" s="6">
        <f t="shared" ca="1" si="508"/>
        <v>-5.8955618557154921E-4</v>
      </c>
      <c r="AC1044" s="11">
        <f t="shared" ca="1" si="509"/>
        <v>1263.3906159809242</v>
      </c>
      <c r="AD1044" s="6">
        <f t="shared" ca="1" si="510"/>
        <v>0.26339061598092417</v>
      </c>
      <c r="AE1044" s="6">
        <f ca="1">AD1044-MAX($AD$3:AD1044)</f>
        <v>-9.9660095727369502E-2</v>
      </c>
      <c r="AF1044" s="45"/>
      <c r="AG1044" s="12">
        <f t="shared" ca="1" si="498"/>
        <v>529</v>
      </c>
      <c r="AH1044" s="12">
        <f t="shared" ca="1" si="486"/>
        <v>-719.44000000006736</v>
      </c>
      <c r="AI1044" s="39" cm="1">
        <f t="array" aca="1" ref="AI1044" ca="1">_xlfn.IFS(AND(P1043&gt;P1042,AG1044&gt;1),-(AG1044*G1043)*$BH$7, AND(P1043&lt;P1042,AG1044&lt;1),(AG1044*G1043)*$BH$7,P1043=P1042,0)</f>
        <v>0</v>
      </c>
      <c r="AJ1044" s="6">
        <f t="shared" ca="1" si="499"/>
        <v>-5.8953213068830581E-4</v>
      </c>
      <c r="AK1044" s="17">
        <f t="shared" ca="1" si="500"/>
        <v>1219638.1326399986</v>
      </c>
      <c r="AL1044" s="4">
        <f t="shared" ca="1" si="493"/>
        <v>1.2196381326399985</v>
      </c>
      <c r="AM1044" s="36">
        <f t="shared" ca="1" si="494"/>
        <v>0.21963813263999854</v>
      </c>
      <c r="AN1044" s="37">
        <f ca="1">MIN((AK1044-MAX($AK$3:AK1044))/MAX($AK$3:AK1044),0)</f>
        <v>-4.9759208582841101E-2</v>
      </c>
      <c r="AO1044" s="43"/>
      <c r="AP1044" s="38">
        <f t="shared" ca="1" si="501"/>
        <v>551</v>
      </c>
      <c r="AQ1044" s="38">
        <f t="shared" ca="1" si="511"/>
        <v>-749.36000000007016</v>
      </c>
      <c r="AR1044" s="38" cm="1">
        <f t="array" aca="1" ref="AR1044" ca="1">_xlfn.IFS(AND(P1043&gt;P1042,AP1044&gt;1),-(AP1044*G1043)*$BJ$7, AND(P1043&lt;P1042,AP1044&lt;1),(AP1044*G1043)*$BJ$7,P1043=P1042,0)</f>
        <v>0</v>
      </c>
      <c r="AS1044" s="41">
        <f t="shared" ca="1" si="512"/>
        <v>-5.8867195816155458E-4</v>
      </c>
      <c r="AT1044" s="40">
        <f t="shared" ca="1" si="513"/>
        <v>1272217.6798099997</v>
      </c>
      <c r="AU1044" s="37">
        <f t="shared" ca="1" si="502"/>
        <v>1.2722176798099996</v>
      </c>
      <c r="AV1044" s="37">
        <f t="shared" ca="1" si="503"/>
        <v>0.27221767980999956</v>
      </c>
      <c r="AW1044" s="37">
        <f ca="1">MIN((AT1044-MAX($AT$3:AT1044))/MAX($AT$3:AT1044),0)</f>
        <v>-4.8471487305526979E-2</v>
      </c>
      <c r="AY1044" s="6">
        <f t="shared" si="514"/>
        <v>-7.6588651363962423E-4</v>
      </c>
      <c r="AZ1044" s="5">
        <f t="shared" si="504"/>
        <v>0.29832406009956525</v>
      </c>
      <c r="BA1044" s="6">
        <f>AZ1044-MAX($AZ$3:AZ1044)</f>
        <v>-0.12900682540040093</v>
      </c>
      <c r="BB1044" s="5"/>
      <c r="BC1044" s="5">
        <f t="shared" si="505"/>
        <v>0.29832406009956525</v>
      </c>
      <c r="BD1044" s="5"/>
    </row>
    <row r="1045" spans="1:56" x14ac:dyDescent="0.5">
      <c r="A1045" s="14">
        <v>1618984800000</v>
      </c>
      <c r="B1045" s="13" t="d">
        <v>2021-04-21T06:00:00.000</v>
      </c>
      <c r="C1045" s="14" t="s">
        <v>10</v>
      </c>
      <c r="D1045" s="15">
        <v>2305.41</v>
      </c>
      <c r="E1045" s="15">
        <v>2332.66</v>
      </c>
      <c r="F1045" s="15">
        <v>2287.7600000000002</v>
      </c>
      <c r="G1045" s="15">
        <v>2317.17</v>
      </c>
      <c r="H1045" s="15">
        <v>83267.351999999999</v>
      </c>
      <c r="I1045" s="15">
        <v>192810350.71827</v>
      </c>
      <c r="J1045" s="15">
        <v>83831</v>
      </c>
      <c r="K1045" s="16">
        <v>1043</v>
      </c>
      <c r="L1045" s="14">
        <f ca="1">IF(K1045&gt;=$BF$5,AVERAGE(G1045:OFFSET(G1045,-$BF$5+1,,,)),0)</f>
        <v>2317.17</v>
      </c>
      <c r="M1045" s="14">
        <f ca="1">IF(K1045&gt;=$BF$6,AVERAGE(G1045:OFFSET(G1045,-$BF$6+1,,,)),0)</f>
        <v>2224.0081111111117</v>
      </c>
      <c r="N1045" s="14">
        <f t="shared" ca="1" si="490"/>
        <v>1</v>
      </c>
      <c r="O1045" s="14">
        <f t="shared" ca="1" si="491"/>
        <v>0</v>
      </c>
      <c r="P1045" s="14">
        <f t="shared" ca="1" si="492"/>
        <v>1</v>
      </c>
      <c r="Q1045" s="17">
        <f t="shared" ca="1" si="487"/>
        <v>559</v>
      </c>
      <c r="R1045" s="23">
        <f t="shared" ca="1" si="488"/>
        <v>6573.840000000122</v>
      </c>
      <c r="S1045" s="19">
        <f t="shared" ca="1" si="489"/>
        <v>5.0932250214930311E-3</v>
      </c>
      <c r="T1045" s="17">
        <f t="shared" ca="1" si="485"/>
        <v>1297276.6800000011</v>
      </c>
      <c r="U1045" s="19">
        <f t="shared" ca="1" si="495"/>
        <v>1.2972766800000011</v>
      </c>
      <c r="V1045" s="21">
        <f t="shared" ca="1" si="496"/>
        <v>0.29727668000000107</v>
      </c>
      <c r="W1045" s="21">
        <f ca="1">MIN((T1045-MAX($T$3:T1045))/MAX($T$3:T1045),0)</f>
        <v>-4.3327744815635845E-2</v>
      </c>
      <c r="X1045" s="22">
        <f t="shared" ca="1" si="497"/>
        <v>5.0792466579336892E-3</v>
      </c>
      <c r="Y1045" s="20">
        <f t="shared" ca="1" si="506"/>
        <v>1269807.6885448103</v>
      </c>
      <c r="Z1045" s="21">
        <f t="shared" ca="1" si="507"/>
        <v>0.2698076885448103</v>
      </c>
      <c r="AA1045" s="6">
        <f ca="1">Z1045-MAX($Z$3:Z1045)</f>
        <v>-9.3243023163484651E-2</v>
      </c>
      <c r="AB1045" s="6">
        <f t="shared" ca="1" si="508"/>
        <v>5.0792466579336892E-3</v>
      </c>
      <c r="AC1045" s="11">
        <f t="shared" ca="1" si="509"/>
        <v>1269.8076885448102</v>
      </c>
      <c r="AD1045" s="6">
        <f t="shared" ca="1" si="510"/>
        <v>0.26980768854481019</v>
      </c>
      <c r="AE1045" s="6">
        <f ca="1">AD1045-MAX($AD$3:AD1045)</f>
        <v>-9.3243023163483485E-2</v>
      </c>
      <c r="AF1045" s="45"/>
      <c r="AG1045" s="12">
        <f t="shared" ca="1" si="498"/>
        <v>529</v>
      </c>
      <c r="AH1045" s="12">
        <f t="shared" ca="1" si="486"/>
        <v>6194.5900000000192</v>
      </c>
      <c r="AI1045" s="39" cm="1">
        <f t="array" aca="1" ref="AI1045" ca="1">_xlfn.IFS(AND(P1044&gt;P1043,AG1045&gt;1),-(AG1045*G1044)*$BH$7, AND(P1044&lt;P1043,AG1045&lt;1),(AG1045*G1044)*$BH$7,P1044=P1043,0)</f>
        <v>0</v>
      </c>
      <c r="AJ1045" s="6">
        <f t="shared" ca="1" si="499"/>
        <v>5.0790392938857712E-3</v>
      </c>
      <c r="AK1045" s="17">
        <f t="shared" ca="1" si="500"/>
        <v>1225832.7226399987</v>
      </c>
      <c r="AL1045" s="4">
        <f t="shared" ca="1" si="493"/>
        <v>1.2258327226399988</v>
      </c>
      <c r="AM1045" s="36">
        <f t="shared" ca="1" si="494"/>
        <v>0.22583272263999876</v>
      </c>
      <c r="AN1045" s="37">
        <f ca="1">MIN((AK1045-MAX($AK$3:AK1045))/MAX($AK$3:AK1045),0)</f>
        <v>-4.4932898264580183E-2</v>
      </c>
      <c r="AO1045" s="43"/>
      <c r="AP1045" s="38">
        <f t="shared" ca="1" si="501"/>
        <v>551</v>
      </c>
      <c r="AQ1045" s="38">
        <f t="shared" ca="1" si="511"/>
        <v>6452.21000000002</v>
      </c>
      <c r="AR1045" s="38" cm="1">
        <f t="array" aca="1" ref="AR1045" ca="1">_xlfn.IFS(AND(P1044&gt;P1043,AP1045&gt;1),-(AP1045*G1044)*$BJ$7, AND(P1044&lt;P1043,AP1045&lt;1),(AP1045*G1044)*$BJ$7,P1044=P1043,0)</f>
        <v>0</v>
      </c>
      <c r="AS1045" s="41">
        <f t="shared" ca="1" si="512"/>
        <v>5.0716242215433057E-3</v>
      </c>
      <c r="AT1045" s="40">
        <f t="shared" ca="1" si="513"/>
        <v>1278669.8898099996</v>
      </c>
      <c r="AU1045" s="37">
        <f t="shared" ca="1" si="502"/>
        <v>1.2786698898099995</v>
      </c>
      <c r="AV1045" s="37">
        <f t="shared" ca="1" si="503"/>
        <v>0.27866988980999952</v>
      </c>
      <c r="AW1045" s="37">
        <f ca="1">MIN((AT1045-MAX($AT$3:AT1045))/MAX($AT$3:AT1045),0)</f>
        <v>-4.3645692253056659E-2</v>
      </c>
      <c r="AY1045" s="6">
        <f t="shared" si="514"/>
        <v>6.594508143175748E-3</v>
      </c>
      <c r="AZ1045" s="5">
        <f t="shared" si="504"/>
        <v>0.30491856824274099</v>
      </c>
      <c r="BA1045" s="6">
        <f>AZ1045-MAX($AZ$3:AZ1045)</f>
        <v>-0.12241231725722518</v>
      </c>
      <c r="BB1045" s="5"/>
      <c r="BC1045" s="5">
        <f t="shared" si="505"/>
        <v>0.30491856824274099</v>
      </c>
      <c r="BD1045" s="5"/>
    </row>
    <row r="1046" spans="1:56" x14ac:dyDescent="0.5">
      <c r="A1046" s="14">
        <v>1618988400000</v>
      </c>
      <c r="B1046" s="13" t="d">
        <v>2021-04-21T06:59:59.99999979045242400</v>
      </c>
      <c r="C1046" s="14" t="s">
        <v>10</v>
      </c>
      <c r="D1046" s="15">
        <v>2317.16</v>
      </c>
      <c r="E1046" s="15">
        <v>2317.5</v>
      </c>
      <c r="F1046" s="15">
        <v>2284.0100000000002</v>
      </c>
      <c r="G1046" s="15">
        <v>2295.31</v>
      </c>
      <c r="H1046" s="15">
        <v>109765.23299999999</v>
      </c>
      <c r="I1046" s="15">
        <v>252322158.93972999</v>
      </c>
      <c r="J1046" s="15">
        <v>90727</v>
      </c>
      <c r="K1046" s="16">
        <v>1044</v>
      </c>
      <c r="L1046" s="14">
        <f ca="1">IF(K1046&gt;=$BF$5,AVERAGE(G1046:OFFSET(G1046,-$BF$5+1,,,)),0)</f>
        <v>2295.31</v>
      </c>
      <c r="M1046" s="14">
        <f ca="1">IF(K1046&gt;=$BF$6,AVERAGE(G1046:OFFSET(G1046,-$BF$6+1,,,)),0)</f>
        <v>2222.7683333333339</v>
      </c>
      <c r="N1046" s="14">
        <f t="shared" ca="1" si="490"/>
        <v>1</v>
      </c>
      <c r="O1046" s="14">
        <f t="shared" ca="1" si="491"/>
        <v>0</v>
      </c>
      <c r="P1046" s="14">
        <f t="shared" ca="1" si="492"/>
        <v>1</v>
      </c>
      <c r="Q1046" s="17">
        <f t="shared" ca="1" si="487"/>
        <v>559</v>
      </c>
      <c r="R1046" s="23">
        <f t="shared" ca="1" si="488"/>
        <v>-12214.149999999949</v>
      </c>
      <c r="S1046" s="19">
        <f t="shared" ca="1" si="489"/>
        <v>-9.4152235897741864E-3</v>
      </c>
      <c r="T1046" s="17">
        <f t="shared" ca="1" si="485"/>
        <v>1285062.5300000012</v>
      </c>
      <c r="U1046" s="19">
        <f t="shared" ca="1" si="495"/>
        <v>1.2850625300000011</v>
      </c>
      <c r="V1046" s="21">
        <f t="shared" ca="1" si="496"/>
        <v>0.28506253000000115</v>
      </c>
      <c r="W1046" s="21">
        <f ca="1">MIN((T1046-MAX($T$3:T1046))/MAX($T$3:T1046),0)</f>
        <v>-5.233502800033011E-2</v>
      </c>
      <c r="X1046" s="22">
        <f t="shared" ca="1" si="497"/>
        <v>-9.433921550857316E-3</v>
      </c>
      <c r="Y1046" s="20">
        <f t="shared" ca="1" si="506"/>
        <v>1257828.422426403</v>
      </c>
      <c r="Z1046" s="21">
        <f t="shared" ca="1" si="507"/>
        <v>0.25782842242640303</v>
      </c>
      <c r="AA1046" s="6">
        <f ca="1">Z1046-MAX($Z$3:Z1046)</f>
        <v>-0.10522228928189192</v>
      </c>
      <c r="AB1046" s="6">
        <f t="shared" ca="1" si="508"/>
        <v>-9.433921550857316E-3</v>
      </c>
      <c r="AC1046" s="11">
        <f t="shared" ca="1" si="509"/>
        <v>1257.828422426403</v>
      </c>
      <c r="AD1046" s="6">
        <f t="shared" ca="1" si="510"/>
        <v>0.25782842242640297</v>
      </c>
      <c r="AE1046" s="6">
        <f ca="1">AD1046-MAX($AD$3:AD1046)</f>
        <v>-0.1052222892818907</v>
      </c>
      <c r="AF1046" s="45"/>
      <c r="AG1046" s="12">
        <f t="shared" ca="1" si="498"/>
        <v>529</v>
      </c>
      <c r="AH1046" s="12">
        <f t="shared" ca="1" si="486"/>
        <v>-11563.940000000068</v>
      </c>
      <c r="AI1046" s="39" cm="1">
        <f t="array" aca="1" ref="AI1046" ca="1">_xlfn.IFS(AND(P1045&gt;P1044,AG1046&gt;1),-(AG1046*G1045)*$BH$7, AND(P1045&lt;P1044,AG1046&lt;1),(AG1046*G1045)*$BH$7,P1045=P1044,0)</f>
        <v>0</v>
      </c>
      <c r="AJ1046" s="6">
        <f t="shared" ca="1" si="499"/>
        <v>-9.4335383502371674E-3</v>
      </c>
      <c r="AK1046" s="17">
        <f t="shared" ca="1" si="500"/>
        <v>1214268.7826399985</v>
      </c>
      <c r="AL1046" s="4">
        <f t="shared" ca="1" si="493"/>
        <v>1.2142687826399985</v>
      </c>
      <c r="AM1046" s="36">
        <f t="shared" ca="1" si="494"/>
        <v>0.21426878263999849</v>
      </c>
      <c r="AN1046" s="37">
        <f ca="1">MIN((AK1046-MAX($AK$3:AK1046))/MAX($AK$3:AK1046),0)</f>
        <v>-5.3942560395851213E-2</v>
      </c>
      <c r="AO1046" s="43"/>
      <c r="AP1046" s="38">
        <f t="shared" ca="1" si="501"/>
        <v>551</v>
      </c>
      <c r="AQ1046" s="38">
        <f t="shared" ca="1" si="511"/>
        <v>-12044.86000000007</v>
      </c>
      <c r="AR1046" s="38" cm="1">
        <f t="array" aca="1" ref="AR1046" ca="1">_xlfn.IFS(AND(P1045&gt;P1044,AP1046&gt;1),-(AP1046*G1045)*$BJ$7, AND(P1045&lt;P1044,AP1046&lt;1),(AP1046*G1045)*$BJ$7,P1045=P1044,0)</f>
        <v>0</v>
      </c>
      <c r="AS1046" s="41">
        <f t="shared" ca="1" si="512"/>
        <v>-9.4198354837227317E-3</v>
      </c>
      <c r="AT1046" s="40">
        <f t="shared" ca="1" si="513"/>
        <v>1266625.0298099995</v>
      </c>
      <c r="AU1046" s="37">
        <f t="shared" ca="1" si="502"/>
        <v>1.2666250298099995</v>
      </c>
      <c r="AV1046" s="37">
        <f t="shared" ca="1" si="503"/>
        <v>0.26662502980999947</v>
      </c>
      <c r="AW1046" s="37">
        <f ca="1">MIN((AT1046-MAX($AT$3:AT1046))/MAX($AT$3:AT1046),0)</f>
        <v>-5.265439249618243E-2</v>
      </c>
      <c r="AY1046" s="6">
        <f t="shared" si="514"/>
        <v>-1.2310499403059116E-2</v>
      </c>
      <c r="AZ1046" s="5">
        <f t="shared" si="504"/>
        <v>0.29260806883968188</v>
      </c>
      <c r="BA1046" s="6">
        <f>AZ1046-MAX($AZ$3:AZ1046)</f>
        <v>-0.13472281666028429</v>
      </c>
      <c r="BB1046" s="5"/>
      <c r="BC1046" s="5">
        <f t="shared" si="505"/>
        <v>0.29260806883968188</v>
      </c>
      <c r="BD1046" s="5"/>
    </row>
    <row r="1047" spans="1:56" x14ac:dyDescent="0.5">
      <c r="A1047" s="14">
        <v>1618992000000</v>
      </c>
      <c r="B1047" s="13" t="d">
        <v>2021-04-21T08:00:00.00000020954757600</v>
      </c>
      <c r="C1047" s="14" t="s">
        <v>10</v>
      </c>
      <c r="D1047" s="15">
        <v>2295.31</v>
      </c>
      <c r="E1047" s="15">
        <v>2304.71</v>
      </c>
      <c r="F1047" s="15">
        <v>2261.36</v>
      </c>
      <c r="G1047" s="15">
        <v>2297.91</v>
      </c>
      <c r="H1047" s="15">
        <v>135960.799</v>
      </c>
      <c r="I1047" s="15">
        <v>310914982.15219998</v>
      </c>
      <c r="J1047" s="15">
        <v>104680</v>
      </c>
      <c r="K1047" s="16">
        <v>1045</v>
      </c>
      <c r="L1047" s="14">
        <f ca="1">IF(K1047&gt;=$BF$5,AVERAGE(G1047:OFFSET(G1047,-$BF$5+1,,,)),0)</f>
        <v>2297.91</v>
      </c>
      <c r="M1047" s="14">
        <f ca="1">IF(K1047&gt;=$BF$6,AVERAGE(G1047:OFFSET(G1047,-$BF$6+1,,,)),0)</f>
        <v>2221.7880000000009</v>
      </c>
      <c r="N1047" s="14">
        <f t="shared" ca="1" si="490"/>
        <v>1</v>
      </c>
      <c r="O1047" s="14">
        <f t="shared" ca="1" si="491"/>
        <v>0</v>
      </c>
      <c r="P1047" s="14">
        <f t="shared" ca="1" si="492"/>
        <v>1</v>
      </c>
      <c r="Q1047" s="17">
        <f t="shared" ca="1" si="487"/>
        <v>559</v>
      </c>
      <c r="R1047" s="23">
        <f t="shared" ca="1" si="488"/>
        <v>1453.3999999999492</v>
      </c>
      <c r="S1047" s="19">
        <f t="shared" ca="1" si="489"/>
        <v>1.1309955477419047E-3</v>
      </c>
      <c r="T1047" s="17">
        <f t="shared" ca="1" si="485"/>
        <v>1286515.9300000011</v>
      </c>
      <c r="U1047" s="19">
        <f t="shared" ca="1" si="495"/>
        <v>1.2865159300000011</v>
      </c>
      <c r="V1047" s="21">
        <f t="shared" ca="1" si="496"/>
        <v>0.28651593000000108</v>
      </c>
      <c r="W1047" s="21">
        <f ca="1">MIN((T1047-MAX($T$3:T1047))/MAX($T$3:T1047),0)</f>
        <v>-5.1263223136247558E-2</v>
      </c>
      <c r="X1047" s="22">
        <f t="shared" ca="1" si="497"/>
        <v>1.132744596590296E-3</v>
      </c>
      <c r="Y1047" s="20">
        <f t="shared" ca="1" si="506"/>
        <v>1259253.2207753442</v>
      </c>
      <c r="Z1047" s="21">
        <f t="shared" ca="1" si="507"/>
        <v>0.25925322077534418</v>
      </c>
      <c r="AA1047" s="6">
        <f ca="1">Z1047-MAX($Z$3:Z1047)</f>
        <v>-0.10379749093295076</v>
      </c>
      <c r="AB1047" s="6">
        <f t="shared" ca="1" si="508"/>
        <v>1.132744596590296E-3</v>
      </c>
      <c r="AC1047" s="11">
        <f t="shared" ca="1" si="509"/>
        <v>1259.2532207753443</v>
      </c>
      <c r="AD1047" s="6">
        <f t="shared" ca="1" si="510"/>
        <v>0.2592532207753443</v>
      </c>
      <c r="AE1047" s="6">
        <f ca="1">AD1047-MAX($AD$3:AD1047)</f>
        <v>-0.10379749093294938</v>
      </c>
      <c r="AF1047" s="45"/>
      <c r="AG1047" s="12">
        <f t="shared" ca="1" si="498"/>
        <v>529</v>
      </c>
      <c r="AH1047" s="12">
        <f t="shared" ca="1" si="486"/>
        <v>1375.3999999999519</v>
      </c>
      <c r="AI1047" s="39" cm="1">
        <f t="array" aca="1" ref="AI1047" ca="1">_xlfn.IFS(AND(P1046&gt;P1045,AG1047&gt;1),-(AG1047*G1046)*$BH$7, AND(P1046&lt;P1045,AG1047&lt;1),(AG1047*G1046)*$BH$7,P1046=P1045,0)</f>
        <v>0</v>
      </c>
      <c r="AJ1047" s="6">
        <f t="shared" ca="1" si="499"/>
        <v>1.132698146953618E-3</v>
      </c>
      <c r="AK1047" s="17">
        <f t="shared" ca="1" si="500"/>
        <v>1215644.1826399984</v>
      </c>
      <c r="AL1047" s="4">
        <f t="shared" ca="1" si="493"/>
        <v>1.2156441826399984</v>
      </c>
      <c r="AM1047" s="36">
        <f t="shared" ca="1" si="494"/>
        <v>0.21564418263999841</v>
      </c>
      <c r="AN1047" s="37">
        <f ca="1">MIN((AK1047-MAX($AK$3:AK1047))/MAX($AK$3:AK1047),0)</f>
        <v>-5.2870962887099943E-2</v>
      </c>
      <c r="AO1047" s="43"/>
      <c r="AP1047" s="38">
        <f t="shared" ca="1" si="501"/>
        <v>551</v>
      </c>
      <c r="AQ1047" s="38">
        <f t="shared" ca="1" si="511"/>
        <v>1432.5999999999499</v>
      </c>
      <c r="AR1047" s="38" cm="1">
        <f t="array" aca="1" ref="AR1047" ca="1">_xlfn.IFS(AND(P1046&gt;P1045,AP1047&gt;1),-(AP1047*G1046)*$BJ$7, AND(P1046&lt;P1045,AP1047&lt;1),(AP1047*G1046)*$BJ$7,P1046=P1045,0)</f>
        <v>0</v>
      </c>
      <c r="AS1047" s="41">
        <f t="shared" ca="1" si="512"/>
        <v>1.131037178552241E-3</v>
      </c>
      <c r="AT1047" s="40">
        <f t="shared" ca="1" si="513"/>
        <v>1268057.6298099994</v>
      </c>
      <c r="AU1047" s="37">
        <f t="shared" ca="1" si="502"/>
        <v>1.2680576298099995</v>
      </c>
      <c r="AV1047" s="37">
        <f t="shared" ca="1" si="503"/>
        <v>0.26805762980999948</v>
      </c>
      <c r="AW1047" s="37">
        <f ca="1">MIN((AT1047-MAX($AT$3:AT1047))/MAX($AT$3:AT1047),0)</f>
        <v>-5.1582909393157517E-2</v>
      </c>
      <c r="AY1047" s="6">
        <f t="shared" si="514"/>
        <v>1.4641948054873177E-3</v>
      </c>
      <c r="AZ1047" s="5">
        <f t="shared" si="504"/>
        <v>0.2940722636451692</v>
      </c>
      <c r="BA1047" s="6">
        <f>AZ1047-MAX($AZ$3:AZ1047)</f>
        <v>-0.13325862185479698</v>
      </c>
      <c r="BB1047" s="5"/>
      <c r="BC1047" s="5">
        <f t="shared" si="505"/>
        <v>0.2940722636451692</v>
      </c>
      <c r="BD1047" s="5"/>
    </row>
    <row r="1048" spans="1:56" x14ac:dyDescent="0.5">
      <c r="A1048" s="14">
        <v>1618995600000</v>
      </c>
      <c r="B1048" s="13" t="d">
        <v>2021-04-21T09:00:00.000</v>
      </c>
      <c r="C1048" s="14" t="s">
        <v>10</v>
      </c>
      <c r="D1048" s="15">
        <v>2297.9499999999998</v>
      </c>
      <c r="E1048" s="15">
        <v>2314.29</v>
      </c>
      <c r="F1048" s="15">
        <v>2285.56</v>
      </c>
      <c r="G1048" s="15">
        <v>2300.4699999999998</v>
      </c>
      <c r="H1048" s="15">
        <v>69965.313999999998</v>
      </c>
      <c r="I1048" s="15">
        <v>161035712.04323</v>
      </c>
      <c r="J1048" s="15">
        <v>75197</v>
      </c>
      <c r="K1048" s="16">
        <v>1046</v>
      </c>
      <c r="L1048" s="14">
        <f ca="1">IF(K1048&gt;=$BF$5,AVERAGE(G1048:OFFSET(G1048,-$BF$5+1,,,)),0)</f>
        <v>2300.4699999999998</v>
      </c>
      <c r="M1048" s="14">
        <f ca="1">IF(K1048&gt;=$BF$6,AVERAGE(G1048:OFFSET(G1048,-$BF$6+1,,,)),0)</f>
        <v>2221.2740000000008</v>
      </c>
      <c r="N1048" s="14">
        <f t="shared" ca="1" si="490"/>
        <v>1</v>
      </c>
      <c r="O1048" s="14">
        <f t="shared" ca="1" si="491"/>
        <v>0</v>
      </c>
      <c r="P1048" s="14">
        <f t="shared" ca="1" si="492"/>
        <v>1</v>
      </c>
      <c r="Q1048" s="17">
        <f t="shared" ca="1" si="487"/>
        <v>559</v>
      </c>
      <c r="R1048" s="23">
        <f t="shared" ca="1" si="488"/>
        <v>1408.6799999999898</v>
      </c>
      <c r="S1048" s="19">
        <f t="shared" ca="1" si="489"/>
        <v>1.0949572929112418E-3</v>
      </c>
      <c r="T1048" s="17">
        <f t="shared" ca="1" si="485"/>
        <v>1287924.610000001</v>
      </c>
      <c r="U1048" s="19">
        <f t="shared" ca="1" si="495"/>
        <v>1.287924610000001</v>
      </c>
      <c r="V1048" s="21">
        <f t="shared" ca="1" si="496"/>
        <v>0.28792461000000102</v>
      </c>
      <c r="W1048" s="21">
        <f ca="1">MIN((T1048-MAX($T$3:T1048))/MAX($T$3:T1048),0)</f>
        <v>-5.0224396883367529E-2</v>
      </c>
      <c r="X1048" s="22">
        <f t="shared" ca="1" si="497"/>
        <v>1.1140558159370428E-3</v>
      </c>
      <c r="Y1048" s="20">
        <f t="shared" ca="1" si="506"/>
        <v>1260656.0991496865</v>
      </c>
      <c r="Z1048" s="21">
        <f t="shared" ca="1" si="507"/>
        <v>0.26065609914968652</v>
      </c>
      <c r="AA1048" s="6">
        <f ca="1">Z1048-MAX($Z$3:Z1048)</f>
        <v>-0.10239461255860843</v>
      </c>
      <c r="AB1048" s="6">
        <f t="shared" ca="1" si="508"/>
        <v>1.1140558159370428E-3</v>
      </c>
      <c r="AC1048" s="11">
        <f t="shared" ca="1" si="509"/>
        <v>1260.6560991496865</v>
      </c>
      <c r="AD1048" s="6">
        <f t="shared" ca="1" si="510"/>
        <v>0.26065609914968652</v>
      </c>
      <c r="AE1048" s="6">
        <f ca="1">AD1048-MAX($AD$3:AD1048)</f>
        <v>-0.10239461255860716</v>
      </c>
      <c r="AF1048" s="45"/>
      <c r="AG1048" s="12">
        <f t="shared" ca="1" si="498"/>
        <v>529</v>
      </c>
      <c r="AH1048" s="12">
        <f t="shared" ca="1" si="486"/>
        <v>1354.2399999999711</v>
      </c>
      <c r="AI1048" s="39" cm="1">
        <f t="array" aca="1" ref="AI1048" ca="1">_xlfn.IFS(AND(P1047&gt;P1046,AG1048&gt;1),-(AG1048*G1047)*$BH$7, AND(P1047&lt;P1046,AG1048&lt;1),(AG1048*G1047)*$BH$7,P1047=P1046,0)</f>
        <v>0</v>
      </c>
      <c r="AJ1048" s="6">
        <f t="shared" ca="1" si="499"/>
        <v>1.114010184344391E-3</v>
      </c>
      <c r="AK1048" s="17">
        <f t="shared" ca="1" si="500"/>
        <v>1216998.4226399984</v>
      </c>
      <c r="AL1048" s="4">
        <f t="shared" ca="1" si="493"/>
        <v>1.2169984226399984</v>
      </c>
      <c r="AM1048" s="36">
        <f t="shared" ca="1" si="494"/>
        <v>0.21699842263999836</v>
      </c>
      <c r="AN1048" s="37">
        <f ca="1">MIN((AK1048-MAX($AK$3:AK1048))/MAX($AK$3:AK1048),0)</f>
        <v>-5.1815851493867866E-2</v>
      </c>
      <c r="AO1048" s="43"/>
      <c r="AP1048" s="38">
        <f t="shared" ca="1" si="501"/>
        <v>551</v>
      </c>
      <c r="AQ1048" s="38">
        <f t="shared" ca="1" si="511"/>
        <v>1410.5599999999699</v>
      </c>
      <c r="AR1048" s="38" cm="1">
        <f t="array" aca="1" ref="AR1048" ca="1">_xlfn.IFS(AND(P1047&gt;P1046,AP1048&gt;1),-(AP1048*G1047)*$BJ$7, AND(P1047&lt;P1046,AP1048&lt;1),(AP1048*G1047)*$BJ$7,P1047=P1046,0)</f>
        <v>0</v>
      </c>
      <c r="AS1048" s="41">
        <f t="shared" ca="1" si="512"/>
        <v>1.1123784651737971E-3</v>
      </c>
      <c r="AT1048" s="40">
        <f t="shared" ca="1" si="513"/>
        <v>1269468.1898099994</v>
      </c>
      <c r="AU1048" s="37">
        <f t="shared" ca="1" si="502"/>
        <v>1.2694681898099995</v>
      </c>
      <c r="AV1048" s="37">
        <f t="shared" ca="1" si="503"/>
        <v>0.26946818980999954</v>
      </c>
      <c r="AW1048" s="37">
        <f ca="1">MIN((AT1048-MAX($AT$3:AT1048))/MAX($AT$3:AT1048),0)</f>
        <v>-5.0527910645563619E-2</v>
      </c>
      <c r="AY1048" s="6">
        <f t="shared" si="514"/>
        <v>1.4416687315567112E-3</v>
      </c>
      <c r="AZ1048" s="5">
        <f t="shared" si="504"/>
        <v>0.29551393237672591</v>
      </c>
      <c r="BA1048" s="6">
        <f>AZ1048-MAX($AZ$3:AZ1048)</f>
        <v>-0.13181695312324027</v>
      </c>
      <c r="BB1048" s="5"/>
      <c r="BC1048" s="5">
        <f t="shared" si="505"/>
        <v>0.29551393237672591</v>
      </c>
      <c r="BD1048" s="5"/>
    </row>
    <row r="1049" spans="1:56" x14ac:dyDescent="0.5">
      <c r="A1049" s="14">
        <v>1618999200000</v>
      </c>
      <c r="B1049" s="13" t="d">
        <v>2021-04-21T09:59:59.99999979045242400</v>
      </c>
      <c r="C1049" s="14" t="s">
        <v>10</v>
      </c>
      <c r="D1049" s="15">
        <v>2300.4699999999998</v>
      </c>
      <c r="E1049" s="15">
        <v>2302</v>
      </c>
      <c r="F1049" s="15">
        <v>2256.44</v>
      </c>
      <c r="G1049" s="15">
        <v>2266.5100000000002</v>
      </c>
      <c r="H1049" s="15">
        <v>142623.992</v>
      </c>
      <c r="I1049" s="15">
        <v>324888869.71630001</v>
      </c>
      <c r="J1049" s="15">
        <v>110865</v>
      </c>
      <c r="K1049" s="16">
        <v>1047</v>
      </c>
      <c r="L1049" s="14">
        <f ca="1">IF(K1049&gt;=$BF$5,AVERAGE(G1049:OFFSET(G1049,-$BF$5+1,,,)),0)</f>
        <v>2266.5100000000002</v>
      </c>
      <c r="M1049" s="14">
        <f ca="1">IF(K1049&gt;=$BF$6,AVERAGE(G1049:OFFSET(G1049,-$BF$6+1,,,)),0)</f>
        <v>2220.3034444444447</v>
      </c>
      <c r="N1049" s="14">
        <f t="shared" ca="1" si="490"/>
        <v>1</v>
      </c>
      <c r="O1049" s="14">
        <f t="shared" ca="1" si="491"/>
        <v>0</v>
      </c>
      <c r="P1049" s="14">
        <f t="shared" ca="1" si="492"/>
        <v>1</v>
      </c>
      <c r="Q1049" s="17">
        <f t="shared" ca="1" si="487"/>
        <v>559</v>
      </c>
      <c r="R1049" s="23">
        <f t="shared" ca="1" si="488"/>
        <v>-18983.639999999767</v>
      </c>
      <c r="S1049" s="19">
        <f t="shared" ca="1" si="489"/>
        <v>-1.4739713685570269E-2</v>
      </c>
      <c r="T1049" s="17">
        <f t="shared" ca="1" si="485"/>
        <v>1268940.9700000014</v>
      </c>
      <c r="U1049" s="19">
        <f t="shared" ca="1" si="495"/>
        <v>1.2689409700000014</v>
      </c>
      <c r="V1049" s="21">
        <f t="shared" ca="1" si="496"/>
        <v>0.26894097000000139</v>
      </c>
      <c r="W1049" s="21">
        <f ca="1">MIN((T1049-MAX($T$3:T1049))/MAX($T$3:T1049),0)</f>
        <v>-6.422381733884644E-2</v>
      </c>
      <c r="X1049" s="22">
        <f t="shared" ca="1" si="497"/>
        <v>-1.4762200767668987E-2</v>
      </c>
      <c r="Y1049" s="20">
        <f t="shared" ca="1" si="506"/>
        <v>1242046.0407150525</v>
      </c>
      <c r="Z1049" s="21">
        <f t="shared" ca="1" si="507"/>
        <v>0.24204604071505251</v>
      </c>
      <c r="AA1049" s="6">
        <f ca="1">Z1049-MAX($Z$3:Z1049)</f>
        <v>-0.12100467099324244</v>
      </c>
      <c r="AB1049" s="6">
        <f t="shared" ca="1" si="508"/>
        <v>-1.4762200767668987E-2</v>
      </c>
      <c r="AC1049" s="11">
        <f t="shared" ca="1" si="509"/>
        <v>1242.0460407150524</v>
      </c>
      <c r="AD1049" s="6">
        <f t="shared" ca="1" si="510"/>
        <v>0.24204604071505242</v>
      </c>
      <c r="AE1049" s="6">
        <f ca="1">AD1049-MAX($AD$3:AD1049)</f>
        <v>-0.12100467099324125</v>
      </c>
      <c r="AF1049" s="45"/>
      <c r="AG1049" s="12">
        <f t="shared" ca="1" si="498"/>
        <v>529</v>
      </c>
      <c r="AH1049" s="12">
        <f t="shared" ca="1" si="486"/>
        <v>-17964.839999999778</v>
      </c>
      <c r="AI1049" s="39" cm="1">
        <f t="array" aca="1" ref="AI1049" ca="1">_xlfn.IFS(AND(P1048&gt;P1047,AG1049&gt;1),-(AG1049*G1048)*$BH$7, AND(P1048&lt;P1047,AG1049&lt;1),(AG1049*G1048)*$BH$7,P1048=P1047,0)</f>
        <v>0</v>
      </c>
      <c r="AJ1049" s="6">
        <f t="shared" ca="1" si="499"/>
        <v>-1.4761596782540758E-2</v>
      </c>
      <c r="AK1049" s="17">
        <f t="shared" ca="1" si="500"/>
        <v>1199033.5826399985</v>
      </c>
      <c r="AL1049" s="4">
        <f t="shared" ca="1" si="493"/>
        <v>1.1990335826399985</v>
      </c>
      <c r="AM1049" s="36">
        <f t="shared" ca="1" si="494"/>
        <v>0.19903358263999849</v>
      </c>
      <c r="AN1049" s="37">
        <f ca="1">MIN((AK1049-MAX($AK$3:AK1049))/MAX($AK$3:AK1049),0)</f>
        <v>-6.5812563569712185E-2</v>
      </c>
      <c r="AO1049" s="43"/>
      <c r="AP1049" s="38">
        <f t="shared" ca="1" si="501"/>
        <v>551</v>
      </c>
      <c r="AQ1049" s="38">
        <f t="shared" ca="1" si="511"/>
        <v>-18711.95999999977</v>
      </c>
      <c r="AR1049" s="38" cm="1">
        <f t="array" aca="1" ref="AR1049" ca="1">_xlfn.IFS(AND(P1048&gt;P1047,AP1049&gt;1),-(AP1049*G1048)*$BJ$7, AND(P1048&lt;P1047,AP1049&lt;1),(AP1049*G1048)*$BJ$7,P1048=P1047,0)</f>
        <v>0</v>
      </c>
      <c r="AS1049" s="41">
        <f t="shared" ca="1" si="512"/>
        <v>-1.4739999119474099E-2</v>
      </c>
      <c r="AT1049" s="40">
        <f t="shared" ca="1" si="513"/>
        <v>1250756.2298099997</v>
      </c>
      <c r="AU1049" s="37">
        <f t="shared" ca="1" si="502"/>
        <v>1.2507562298099997</v>
      </c>
      <c r="AV1049" s="37">
        <f t="shared" ca="1" si="503"/>
        <v>0.25075622980999968</v>
      </c>
      <c r="AW1049" s="37">
        <f ca="1">MIN((AT1049-MAX($AT$3:AT1049))/MAX($AT$3:AT1049),0)</f>
        <v>-6.4523128406613214E-2</v>
      </c>
      <c r="AY1049" s="6">
        <f t="shared" si="514"/>
        <v>-1.9124636767057612E-2</v>
      </c>
      <c r="AZ1049" s="5">
        <f t="shared" si="504"/>
        <v>0.2763892956096683</v>
      </c>
      <c r="BA1049" s="6">
        <f>AZ1049-MAX($AZ$3:AZ1049)</f>
        <v>-0.15094158989029788</v>
      </c>
      <c r="BB1049" s="5"/>
      <c r="BC1049" s="5">
        <f t="shared" si="505"/>
        <v>0.2763892956096683</v>
      </c>
      <c r="BD1049" s="5"/>
    </row>
    <row r="1050" spans="1:56" x14ac:dyDescent="0.5">
      <c r="A1050" s="14">
        <v>1619002800000</v>
      </c>
      <c r="B1050" s="13" t="d">
        <v>2021-04-21T11:00:00.00000020954757600</v>
      </c>
      <c r="C1050" s="14" t="s">
        <v>10</v>
      </c>
      <c r="D1050" s="15">
        <v>2266.5100000000002</v>
      </c>
      <c r="E1050" s="15">
        <v>2280.48</v>
      </c>
      <c r="F1050" s="15">
        <v>2238.96</v>
      </c>
      <c r="G1050" s="15">
        <v>2267.27</v>
      </c>
      <c r="H1050" s="15">
        <v>187357.67600000001</v>
      </c>
      <c r="I1050" s="15">
        <v>422597126.56887001</v>
      </c>
      <c r="J1050" s="15">
        <v>136600</v>
      </c>
      <c r="K1050" s="16">
        <v>1048</v>
      </c>
      <c r="L1050" s="14">
        <f ca="1">IF(K1050&gt;=$BF$5,AVERAGE(G1050:OFFSET(G1050,-$BF$5+1,,,)),0)</f>
        <v>2267.27</v>
      </c>
      <c r="M1050" s="14">
        <f ca="1">IF(K1050&gt;=$BF$6,AVERAGE(G1050:OFFSET(G1050,-$BF$6+1,,,)),0)</f>
        <v>2219.6378888888894</v>
      </c>
      <c r="N1050" s="14">
        <f t="shared" ca="1" si="490"/>
        <v>1</v>
      </c>
      <c r="O1050" s="14">
        <f t="shared" ca="1" si="491"/>
        <v>0</v>
      </c>
      <c r="P1050" s="14">
        <f t="shared" ca="1" si="492"/>
        <v>1</v>
      </c>
      <c r="Q1050" s="17">
        <f t="shared" ca="1" si="487"/>
        <v>559</v>
      </c>
      <c r="R1050" s="23">
        <f t="shared" ca="1" si="488"/>
        <v>424.83999999986781</v>
      </c>
      <c r="S1050" s="19">
        <f t="shared" ca="1" si="489"/>
        <v>3.3479886775179726E-4</v>
      </c>
      <c r="T1050" s="17">
        <f t="shared" ca="1" si="485"/>
        <v>1269365.8100000012</v>
      </c>
      <c r="U1050" s="19">
        <f t="shared" ca="1" si="495"/>
        <v>1.2693658100000011</v>
      </c>
      <c r="V1050" s="21">
        <f t="shared" ca="1" si="496"/>
        <v>0.26936581000000115</v>
      </c>
      <c r="W1050" s="21">
        <f ca="1">MIN((T1050-MAX($T$3:T1050))/MAX($T$3:T1050),0)</f>
        <v>-6.3910520532422396E-2</v>
      </c>
      <c r="X1050" s="22">
        <f t="shared" ca="1" si="497"/>
        <v>3.3531729398927901E-4</v>
      </c>
      <c r="Y1050" s="20">
        <f t="shared" ca="1" si="506"/>
        <v>1242462.5202324351</v>
      </c>
      <c r="Z1050" s="21">
        <f t="shared" ca="1" si="507"/>
        <v>0.24246252023243509</v>
      </c>
      <c r="AA1050" s="6">
        <f ca="1">Z1050-MAX($Z$3:Z1050)</f>
        <v>-0.12058819147585986</v>
      </c>
      <c r="AB1050" s="6">
        <f t="shared" ca="1" si="508"/>
        <v>3.3531729398927901E-4</v>
      </c>
      <c r="AC1050" s="11">
        <f t="shared" ca="1" si="509"/>
        <v>1242.4625202324351</v>
      </c>
      <c r="AD1050" s="6">
        <f t="shared" ca="1" si="510"/>
        <v>0.24246252023243506</v>
      </c>
      <c r="AE1050" s="6">
        <f ca="1">AD1050-MAX($AD$3:AD1050)</f>
        <v>-0.12058819147585861</v>
      </c>
      <c r="AF1050" s="45"/>
      <c r="AG1050" s="12">
        <f t="shared" ca="1" si="498"/>
        <v>529</v>
      </c>
      <c r="AH1050" s="12">
        <f t="shared" ca="1" si="486"/>
        <v>402.03999999987491</v>
      </c>
      <c r="AI1050" s="39" cm="1">
        <f t="array" aca="1" ref="AI1050" ca="1">_xlfn.IFS(AND(P1049&gt;P1048,AG1050&gt;1),-(AG1050*G1049)*$BH$7, AND(P1049&lt;P1048,AG1050&lt;1),(AG1050*G1049)*$BH$7,P1049=P1048,0)</f>
        <v>0</v>
      </c>
      <c r="AJ1050" s="6">
        <f t="shared" ca="1" si="499"/>
        <v>3.3530336916391825E-4</v>
      </c>
      <c r="AK1050" s="17">
        <f t="shared" ca="1" si="500"/>
        <v>1199435.6226399983</v>
      </c>
      <c r="AL1050" s="4">
        <f t="shared" ca="1" si="493"/>
        <v>1.1994356226399983</v>
      </c>
      <c r="AM1050" s="36">
        <f t="shared" ca="1" si="494"/>
        <v>0.19943562263999826</v>
      </c>
      <c r="AN1050" s="37">
        <f ca="1">MIN((AK1050-MAX($AK$3:AK1050))/MAX($AK$3:AK1050),0)</f>
        <v>-6.5499327374846567E-2</v>
      </c>
      <c r="AO1050" s="43"/>
      <c r="AP1050" s="38">
        <f t="shared" ca="1" si="501"/>
        <v>551</v>
      </c>
      <c r="AQ1050" s="38">
        <f t="shared" ca="1" si="511"/>
        <v>418.75999999986971</v>
      </c>
      <c r="AR1050" s="38" cm="1">
        <f t="array" aca="1" ref="AR1050" ca="1">_xlfn.IFS(AND(P1049&gt;P1048,AP1050&gt;1),-(AP1050*G1049)*$BJ$7, AND(P1049&lt;P1048,AP1050&lt;1),(AP1050*G1049)*$BJ$7,P1049=P1048,0)</f>
        <v>0</v>
      </c>
      <c r="AS1050" s="41">
        <f t="shared" ca="1" si="512"/>
        <v>3.3480544811156595E-4</v>
      </c>
      <c r="AT1050" s="40">
        <f t="shared" ca="1" si="513"/>
        <v>1251174.9898099995</v>
      </c>
      <c r="AU1050" s="37">
        <f t="shared" ca="1" si="502"/>
        <v>1.2511749898099995</v>
      </c>
      <c r="AV1050" s="37">
        <f t="shared" ca="1" si="503"/>
        <v>0.25117498980999953</v>
      </c>
      <c r="AW1050" s="37">
        <f ca="1">MIN((AT1050-MAX($AT$3:AT1050))/MAX($AT$3:AT1050),0)</f>
        <v>-6.4209925653421457E-2</v>
      </c>
      <c r="AY1050" s="6">
        <f t="shared" si="514"/>
        <v>4.2799540468080322E-4</v>
      </c>
      <c r="AZ1050" s="5">
        <f t="shared" si="504"/>
        <v>0.2768172910143491</v>
      </c>
      <c r="BA1050" s="6">
        <f>AZ1050-MAX($AZ$3:AZ1050)</f>
        <v>-0.15051359448561707</v>
      </c>
      <c r="BB1050" s="5"/>
      <c r="BC1050" s="5">
        <f t="shared" si="505"/>
        <v>0.2768172910143491</v>
      </c>
      <c r="BD1050" s="5"/>
    </row>
    <row r="1051" spans="1:56" x14ac:dyDescent="0.5">
      <c r="A1051" s="14">
        <v>1619006400000</v>
      </c>
      <c r="B1051" s="13" t="d">
        <v>2021-04-21T12:00:00.000</v>
      </c>
      <c r="C1051" s="14" t="s">
        <v>10</v>
      </c>
      <c r="D1051" s="15">
        <v>2267.27</v>
      </c>
      <c r="E1051" s="15">
        <v>2381.06</v>
      </c>
      <c r="F1051" s="15">
        <v>2261.2199999999998</v>
      </c>
      <c r="G1051" s="15">
        <v>2368.19</v>
      </c>
      <c r="H1051" s="15">
        <v>322599.53000000003</v>
      </c>
      <c r="I1051" s="15">
        <v>751510196.43675995</v>
      </c>
      <c r="J1051" s="15">
        <v>247730</v>
      </c>
      <c r="K1051" s="16">
        <v>1049</v>
      </c>
      <c r="L1051" s="14">
        <f ca="1">IF(K1051&gt;=$BF$5,AVERAGE(G1051:OFFSET(G1051,-$BF$5+1,,,)),0)</f>
        <v>2368.19</v>
      </c>
      <c r="M1051" s="14">
        <f ca="1">IF(K1051&gt;=$BF$6,AVERAGE(G1051:OFFSET(G1051,-$BF$6+1,,,)),0)</f>
        <v>2219.6838888888892</v>
      </c>
      <c r="N1051" s="14">
        <f t="shared" ca="1" si="490"/>
        <v>1</v>
      </c>
      <c r="O1051" s="14">
        <f t="shared" ca="1" si="491"/>
        <v>0</v>
      </c>
      <c r="P1051" s="14">
        <f t="shared" ca="1" si="492"/>
        <v>1</v>
      </c>
      <c r="Q1051" s="17">
        <f t="shared" ca="1" si="487"/>
        <v>559</v>
      </c>
      <c r="R1051" s="23">
        <f t="shared" ca="1" si="488"/>
        <v>56414.280000000042</v>
      </c>
      <c r="S1051" s="19">
        <f t="shared" ca="1" si="489"/>
        <v>4.4442886010928551E-2</v>
      </c>
      <c r="T1051" s="17">
        <f t="shared" ca="1" si="485"/>
        <v>1325780.0900000012</v>
      </c>
      <c r="U1051" s="19">
        <f t="shared" ca="1" si="495"/>
        <v>1.3257800900000012</v>
      </c>
      <c r="V1051" s="21">
        <f t="shared" ca="1" si="496"/>
        <v>0.32578009000000119</v>
      </c>
      <c r="W1051" s="21">
        <f ca="1">MIN((T1051-MAX($T$3:T1051))/MAX($T$3:T1051),0)</f>
        <v>-2.2308002500415411E-2</v>
      </c>
      <c r="X1051" s="22">
        <f t="shared" ca="1" si="497"/>
        <v>4.4511681449496576E-2</v>
      </c>
      <c r="Y1051" s="20">
        <f t="shared" ca="1" si="506"/>
        <v>1297766.6161459598</v>
      </c>
      <c r="Z1051" s="21">
        <f t="shared" ca="1" si="507"/>
        <v>0.29776661614595984</v>
      </c>
      <c r="AA1051" s="6">
        <f ca="1">Z1051-MAX($Z$3:Z1051)</f>
        <v>-6.5284095562335109E-2</v>
      </c>
      <c r="AB1051" s="6">
        <f t="shared" ca="1" si="508"/>
        <v>4.4511681449496576E-2</v>
      </c>
      <c r="AC1051" s="11">
        <f t="shared" ca="1" si="509"/>
        <v>1297.7666161459599</v>
      </c>
      <c r="AD1051" s="6">
        <f t="shared" ca="1" si="510"/>
        <v>0.29776661614595989</v>
      </c>
      <c r="AE1051" s="6">
        <f ca="1">AD1051-MAX($AD$3:AD1051)</f>
        <v>-6.5284095562333777E-2</v>
      </c>
      <c r="AF1051" s="45"/>
      <c r="AG1051" s="12">
        <f t="shared" ca="1" si="498"/>
        <v>529</v>
      </c>
      <c r="AH1051" s="12">
        <f t="shared" ca="1" si="486"/>
        <v>53386.680000000037</v>
      </c>
      <c r="AI1051" s="39" cm="1">
        <f t="array" aca="1" ref="AI1051" ca="1">_xlfn.IFS(AND(P1050&gt;P1049,AG1051&gt;1),-(AG1051*G1050)*$BH$7, AND(P1050&lt;P1049,AG1051&lt;1),(AG1051*G1050)*$BH$7,P1050=P1049,0)</f>
        <v>0</v>
      </c>
      <c r="AJ1051" s="6">
        <f t="shared" ca="1" si="499"/>
        <v>4.4509833618659872E-2</v>
      </c>
      <c r="AK1051" s="17">
        <f t="shared" ca="1" si="500"/>
        <v>1252822.3026399983</v>
      </c>
      <c r="AL1051" s="4">
        <f t="shared" ca="1" si="493"/>
        <v>1.2528223026399983</v>
      </c>
      <c r="AM1051" s="36">
        <f t="shared" ca="1" si="494"/>
        <v>0.25282230263999828</v>
      </c>
      <c r="AN1051" s="37">
        <f ca="1">MIN((AK1051-MAX($AK$3:AK1051))/MAX($AK$3:AK1051),0)</f>
        <v>-2.3904857919775323E-2</v>
      </c>
      <c r="AO1051" s="43"/>
      <c r="AP1051" s="38">
        <f t="shared" ca="1" si="501"/>
        <v>551</v>
      </c>
      <c r="AQ1051" s="38">
        <f t="shared" ca="1" si="511"/>
        <v>55606.920000000042</v>
      </c>
      <c r="AR1051" s="38" cm="1">
        <f t="array" aca="1" ref="AR1051" ca="1">_xlfn.IFS(AND(P1050&gt;P1049,AP1051&gt;1),-(AP1051*G1050)*$BJ$7, AND(P1050&lt;P1049,AP1051&lt;1),(AP1051*G1050)*$BJ$7,P1050=P1049,0)</f>
        <v>0</v>
      </c>
      <c r="AS1051" s="41">
        <f t="shared" ca="1" si="512"/>
        <v>4.4443759228630662E-2</v>
      </c>
      <c r="AT1051" s="40">
        <f t="shared" ca="1" si="513"/>
        <v>1306781.9098099996</v>
      </c>
      <c r="AU1051" s="37">
        <f t="shared" ca="1" si="502"/>
        <v>1.3067819098099995</v>
      </c>
      <c r="AV1051" s="37">
        <f t="shared" ca="1" si="503"/>
        <v>0.30678190980999953</v>
      </c>
      <c r="AW1051" s="37">
        <f ca="1">MIN((AT1051-MAX($AT$3:AT1051))/MAX($AT$3:AT1051),0)</f>
        <v>-2.2619896900619642E-2</v>
      </c>
      <c r="AY1051" s="6">
        <f t="shared" si="514"/>
        <v>5.6833284526839833E-2</v>
      </c>
      <c r="AZ1051" s="5">
        <f t="shared" si="504"/>
        <v>0.33365057554118893</v>
      </c>
      <c r="BA1051" s="6">
        <f>AZ1051-MAX($AZ$3:AZ1051)</f>
        <v>-9.3680309958777241E-2</v>
      </c>
      <c r="BB1051" s="5"/>
      <c r="BC1051" s="5">
        <f t="shared" si="505"/>
        <v>0.33365057554118893</v>
      </c>
      <c r="BD1051" s="5"/>
    </row>
    <row r="1052" spans="1:56" x14ac:dyDescent="0.5">
      <c r="A1052" s="14">
        <v>1619010000000</v>
      </c>
      <c r="B1052" s="13" t="d">
        <v>2021-04-21T12:59:59.99999979045242400</v>
      </c>
      <c r="C1052" s="14" t="s">
        <v>10</v>
      </c>
      <c r="D1052" s="15">
        <v>2368.1999999999998</v>
      </c>
      <c r="E1052" s="15">
        <v>2387.9299999999998</v>
      </c>
      <c r="F1052" s="15">
        <v>2359</v>
      </c>
      <c r="G1052" s="15">
        <v>2387.79</v>
      </c>
      <c r="H1052" s="15">
        <v>173905.48199999999</v>
      </c>
      <c r="I1052" s="15">
        <v>412815546.85895997</v>
      </c>
      <c r="J1052" s="15">
        <v>129240</v>
      </c>
      <c r="K1052" s="16">
        <v>1050</v>
      </c>
      <c r="L1052" s="14">
        <f ca="1">IF(K1052&gt;=$BF$5,AVERAGE(G1052:OFFSET(G1052,-$BF$5+1,,,)),0)</f>
        <v>2387.79</v>
      </c>
      <c r="M1052" s="14">
        <f ca="1">IF(K1052&gt;=$BF$6,AVERAGE(G1052:OFFSET(G1052,-$BF$6+1,,,)),0)</f>
        <v>2219.7582222222222</v>
      </c>
      <c r="N1052" s="14">
        <f t="shared" ca="1" si="490"/>
        <v>1</v>
      </c>
      <c r="O1052" s="14">
        <f t="shared" ca="1" si="491"/>
        <v>0</v>
      </c>
      <c r="P1052" s="14">
        <f t="shared" ca="1" si="492"/>
        <v>1</v>
      </c>
      <c r="Q1052" s="17">
        <f t="shared" ca="1" si="487"/>
        <v>559</v>
      </c>
      <c r="R1052" s="23">
        <f t="shared" ca="1" si="488"/>
        <v>10950.810000000081</v>
      </c>
      <c r="S1052" s="19">
        <f t="shared" ca="1" si="489"/>
        <v>8.2598992718317787E-3</v>
      </c>
      <c r="T1052" s="17">
        <f t="shared" ca="1" si="485"/>
        <v>1336730.9000000013</v>
      </c>
      <c r="U1052" s="19">
        <f t="shared" ca="1" si="495"/>
        <v>1.3367309000000014</v>
      </c>
      <c r="V1052" s="21">
        <f t="shared" ca="1" si="496"/>
        <v>0.33673090000000139</v>
      </c>
      <c r="W1052" s="21">
        <f ca="1">MIN((T1052-MAX($T$3:T1052))/MAX($T$3:T1052),0)</f>
        <v>-1.4232365082192855E-2</v>
      </c>
      <c r="X1052" s="22">
        <f t="shared" ca="1" si="497"/>
        <v>8.2763629607420786E-3</v>
      </c>
      <c r="Y1052" s="20">
        <f t="shared" ca="1" si="506"/>
        <v>1308507.4036995177</v>
      </c>
      <c r="Z1052" s="21">
        <f t="shared" ca="1" si="507"/>
        <v>0.30850740369951773</v>
      </c>
      <c r="AA1052" s="6">
        <f ca="1">Z1052-MAX($Z$3:Z1052)</f>
        <v>-5.4543308008777214E-2</v>
      </c>
      <c r="AB1052" s="6">
        <f t="shared" ca="1" si="508"/>
        <v>8.2763629607420786E-3</v>
      </c>
      <c r="AC1052" s="11">
        <f t="shared" ca="1" si="509"/>
        <v>1308.5074036995179</v>
      </c>
      <c r="AD1052" s="6">
        <f t="shared" ca="1" si="510"/>
        <v>0.3085074036995179</v>
      </c>
      <c r="AE1052" s="6">
        <f ca="1">AD1052-MAX($AD$3:AD1052)</f>
        <v>-5.454330800877577E-2</v>
      </c>
      <c r="AF1052" s="45"/>
      <c r="AG1052" s="12">
        <f t="shared" ca="1" si="498"/>
        <v>529</v>
      </c>
      <c r="AH1052" s="12">
        <f t="shared" ca="1" si="486"/>
        <v>10368.399999999952</v>
      </c>
      <c r="AI1052" s="39" cm="1">
        <f t="array" aca="1" ref="AI1052" ca="1">_xlfn.IFS(AND(P1051&gt;P1050,AG1052&gt;1),-(AG1052*G1051)*$BH$7, AND(P1051&lt;P1050,AG1052&lt;1),(AG1052*G1051)*$BH$7,P1051=P1050,0)</f>
        <v>0</v>
      </c>
      <c r="AJ1052" s="6">
        <f t="shared" ca="1" si="499"/>
        <v>8.2760340218650617E-3</v>
      </c>
      <c r="AK1052" s="17">
        <f t="shared" ca="1" si="500"/>
        <v>1263190.7026399982</v>
      </c>
      <c r="AL1052" s="4">
        <f t="shared" ca="1" si="493"/>
        <v>1.2631907026399982</v>
      </c>
      <c r="AM1052" s="36">
        <f t="shared" ca="1" si="494"/>
        <v>0.26319070263999822</v>
      </c>
      <c r="AN1052" s="37">
        <f ca="1">MIN((AK1052-MAX($AK$3:AK1052))/MAX($AK$3:AK1052),0)</f>
        <v>-1.5826661315342209E-2</v>
      </c>
      <c r="AO1052" s="43"/>
      <c r="AP1052" s="38">
        <f t="shared" ca="1" si="501"/>
        <v>551</v>
      </c>
      <c r="AQ1052" s="38">
        <f t="shared" ca="1" si="511"/>
        <v>10799.599999999949</v>
      </c>
      <c r="AR1052" s="38" cm="1">
        <f t="array" aca="1" ref="AR1052" ca="1">_xlfn.IFS(AND(P1051&gt;P1050,AP1052&gt;1),-(AP1052*G1051)*$BJ$7, AND(P1051&lt;P1050,AP1052&lt;1),(AP1052*G1051)*$BJ$7,P1051=P1050,0)</f>
        <v>0</v>
      </c>
      <c r="AS1052" s="41">
        <f t="shared" ca="1" si="512"/>
        <v>8.2642711220039487E-3</v>
      </c>
      <c r="AT1052" s="40">
        <f t="shared" ca="1" si="513"/>
        <v>1317581.5098099995</v>
      </c>
      <c r="AU1052" s="37">
        <f t="shared" ca="1" si="502"/>
        <v>1.3175815098099994</v>
      </c>
      <c r="AV1052" s="37">
        <f t="shared" ca="1" si="503"/>
        <v>0.31758150980999944</v>
      </c>
      <c r="AW1052" s="37">
        <f ca="1">MIN((AT1052-MAX($AT$3:AT1052))/MAX($AT$3:AT1052),0)</f>
        <v>-1.4542562739354255E-2</v>
      </c>
      <c r="AY1052" s="6">
        <f t="shared" si="514"/>
        <v>1.103777622598151E-2</v>
      </c>
      <c r="AZ1052" s="5">
        <f t="shared" si="504"/>
        <v>0.34468835176717044</v>
      </c>
      <c r="BA1052" s="6">
        <f>AZ1052-MAX($AZ$3:AZ1052)</f>
        <v>-8.2642533732795731E-2</v>
      </c>
      <c r="BB1052" s="5"/>
      <c r="BC1052" s="5">
        <f t="shared" si="505"/>
        <v>0.34468835176717044</v>
      </c>
      <c r="BD1052" s="5"/>
    </row>
    <row r="1053" spans="1:56" x14ac:dyDescent="0.5">
      <c r="A1053" s="14">
        <v>1619013600000</v>
      </c>
      <c r="B1053" s="13" t="d">
        <v>2021-04-21T14:00:00.00000020954757600</v>
      </c>
      <c r="C1053" s="14" t="s">
        <v>10</v>
      </c>
      <c r="D1053" s="15">
        <v>2387.8000000000002</v>
      </c>
      <c r="E1053" s="15">
        <v>2441.66</v>
      </c>
      <c r="F1053" s="15">
        <v>2361.09</v>
      </c>
      <c r="G1053" s="15">
        <v>2440.21</v>
      </c>
      <c r="H1053" s="15">
        <v>241913.41099999999</v>
      </c>
      <c r="I1053" s="15">
        <v>581441565.13655996</v>
      </c>
      <c r="J1053" s="15">
        <v>195288</v>
      </c>
      <c r="K1053" s="16">
        <v>1051</v>
      </c>
      <c r="L1053" s="14">
        <f ca="1">IF(K1053&gt;=$BF$5,AVERAGE(G1053:OFFSET(G1053,-$BF$5+1,,,)),0)</f>
        <v>2440.21</v>
      </c>
      <c r="M1053" s="14">
        <f ca="1">IF(K1053&gt;=$BF$6,AVERAGE(G1053:OFFSET(G1053,-$BF$6+1,,,)),0)</f>
        <v>2220.2991111111114</v>
      </c>
      <c r="N1053" s="14">
        <f t="shared" ca="1" si="490"/>
        <v>1</v>
      </c>
      <c r="O1053" s="14">
        <f t="shared" ca="1" si="491"/>
        <v>0</v>
      </c>
      <c r="P1053" s="14">
        <f t="shared" ca="1" si="492"/>
        <v>1</v>
      </c>
      <c r="Q1053" s="17">
        <f t="shared" ca="1" si="487"/>
        <v>559</v>
      </c>
      <c r="R1053" s="23">
        <f t="shared" ca="1" si="488"/>
        <v>29297.189999999919</v>
      </c>
      <c r="S1053" s="19">
        <f t="shared" ca="1" si="489"/>
        <v>2.1917044036312686E-2</v>
      </c>
      <c r="T1053" s="17">
        <f t="shared" ref="T1053:T1116" ca="1" si="515">T1052+R1053</f>
        <v>1366028.0900000012</v>
      </c>
      <c r="U1053" s="19">
        <f t="shared" ca="1" si="495"/>
        <v>1.3660280900000012</v>
      </c>
      <c r="V1053" s="21">
        <f t="shared" ca="1" si="496"/>
        <v>0.36602809000000125</v>
      </c>
      <c r="W1053" s="21">
        <f ca="1">MIN((T1053-MAX($T$3:T1053))/MAX($T$3:T1053),0)</f>
        <v>0</v>
      </c>
      <c r="X1053" s="22">
        <f t="shared" ca="1" si="497"/>
        <v>2.1953354356957666E-2</v>
      </c>
      <c r="Y1053" s="20">
        <f t="shared" ca="1" si="506"/>
        <v>1337233.530411636</v>
      </c>
      <c r="Z1053" s="21">
        <f t="shared" ca="1" si="507"/>
        <v>0.33723353041163601</v>
      </c>
      <c r="AA1053" s="6">
        <f ca="1">Z1053-MAX($Z$3:Z1053)</f>
        <v>-2.5817181296658942E-2</v>
      </c>
      <c r="AB1053" s="6">
        <f t="shared" ca="1" si="508"/>
        <v>2.1953354356957666E-2</v>
      </c>
      <c r="AC1053" s="11">
        <f t="shared" ca="1" si="509"/>
        <v>1337.2335304116361</v>
      </c>
      <c r="AD1053" s="6">
        <f t="shared" ca="1" si="510"/>
        <v>0.33723353041163612</v>
      </c>
      <c r="AE1053" s="6">
        <f ca="1">AD1053-MAX($AD$3:AD1053)</f>
        <v>-2.5817181296657554E-2</v>
      </c>
      <c r="AF1053" s="45"/>
      <c r="AG1053" s="12">
        <f t="shared" ca="1" si="498"/>
        <v>529</v>
      </c>
      <c r="AH1053" s="12">
        <f t="shared" ca="1" si="486"/>
        <v>27730.180000000037</v>
      </c>
      <c r="AI1053" s="39" cm="1">
        <f t="array" aca="1" ref="AI1053" ca="1">_xlfn.IFS(AND(P1052&gt;P1051,AG1053&gt;1),-(AG1053*G1052)*$BH$7, AND(P1052&lt;P1051,AG1053&lt;1),(AG1053*G1052)*$BH$7,P1052=P1051,0)</f>
        <v>0</v>
      </c>
      <c r="AJ1053" s="6">
        <f t="shared" ca="1" si="499"/>
        <v>2.1952488996353048E-2</v>
      </c>
      <c r="AK1053" s="17">
        <f t="shared" ca="1" si="500"/>
        <v>1290920.8826399981</v>
      </c>
      <c r="AL1053" s="4">
        <f t="shared" ca="1" si="493"/>
        <v>1.290920882639998</v>
      </c>
      <c r="AM1053" s="36">
        <f t="shared" ca="1" si="494"/>
        <v>0.29092088263999805</v>
      </c>
      <c r="AN1053" s="37">
        <f ca="1">MIN((AK1053-MAX($AK$3:AK1053))/MAX($AK$3:AK1053),0)</f>
        <v>0</v>
      </c>
      <c r="AO1053" s="43"/>
      <c r="AP1053" s="38">
        <f t="shared" ca="1" si="501"/>
        <v>551</v>
      </c>
      <c r="AQ1053" s="38">
        <f t="shared" ca="1" si="511"/>
        <v>28883.420000000042</v>
      </c>
      <c r="AR1053" s="38" cm="1">
        <f t="array" aca="1" ref="AR1053" ca="1">_xlfn.IFS(AND(P1052&gt;P1051,AP1053&gt;1),-(AP1053*G1052)*$BJ$7, AND(P1052&lt;P1051,AP1053&lt;1),(AP1053*G1052)*$BJ$7,P1052=P1051,0)</f>
        <v>0</v>
      </c>
      <c r="AS1053" s="41">
        <f t="shared" ca="1" si="512"/>
        <v>2.1921543210002351E-2</v>
      </c>
      <c r="AT1053" s="40">
        <f t="shared" ca="1" si="513"/>
        <v>1346464.9298099997</v>
      </c>
      <c r="AU1053" s="37">
        <f t="shared" ca="1" si="502"/>
        <v>1.3464649298099995</v>
      </c>
      <c r="AV1053" s="37">
        <f t="shared" ca="1" si="503"/>
        <v>0.34646492980999954</v>
      </c>
      <c r="AW1053" s="37">
        <f ca="1">MIN((AT1053-MAX($AT$3:AT1053))/MAX($AT$3:AT1053),0)</f>
        <v>0</v>
      </c>
      <c r="AY1053" s="6">
        <f t="shared" si="514"/>
        <v>2.9520419886018112E-2</v>
      </c>
      <c r="AZ1053" s="5">
        <f t="shared" si="504"/>
        <v>0.37420877165318855</v>
      </c>
      <c r="BA1053" s="6">
        <f>AZ1053-MAX($AZ$3:AZ1053)</f>
        <v>-5.3122113846777619E-2</v>
      </c>
      <c r="BB1053" s="5"/>
      <c r="BC1053" s="5">
        <f t="shared" si="505"/>
        <v>0.37420877165318855</v>
      </c>
      <c r="BD1053" s="5"/>
    </row>
    <row r="1054" spans="1:56" x14ac:dyDescent="0.5">
      <c r="A1054" s="14">
        <v>1619017200000</v>
      </c>
      <c r="B1054" s="13" t="d">
        <v>2021-04-21T15:00:00.000</v>
      </c>
      <c r="C1054" s="14" t="s">
        <v>10</v>
      </c>
      <c r="D1054" s="15">
        <v>2440.1999999999998</v>
      </c>
      <c r="E1054" s="15">
        <v>2449.9499999999998</v>
      </c>
      <c r="F1054" s="15">
        <v>2406.2800000000002</v>
      </c>
      <c r="G1054" s="15">
        <v>2442.08</v>
      </c>
      <c r="H1054" s="15">
        <v>228739.84400000001</v>
      </c>
      <c r="I1054" s="15">
        <v>555779339.46612</v>
      </c>
      <c r="J1054" s="15">
        <v>170820</v>
      </c>
      <c r="K1054" s="16">
        <v>1052</v>
      </c>
      <c r="L1054" s="14">
        <f ca="1">IF(K1054&gt;=$BF$5,AVERAGE(G1054:OFFSET(G1054,-$BF$5+1,,,)),0)</f>
        <v>2442.08</v>
      </c>
      <c r="M1054" s="14">
        <f ca="1">IF(K1054&gt;=$BF$6,AVERAGE(G1054:OFFSET(G1054,-$BF$6+1,,,)),0)</f>
        <v>2220.8556666666668</v>
      </c>
      <c r="N1054" s="14">
        <f t="shared" ca="1" si="490"/>
        <v>1</v>
      </c>
      <c r="O1054" s="14">
        <f t="shared" ca="1" si="491"/>
        <v>0</v>
      </c>
      <c r="P1054" s="14">
        <f t="shared" ca="1" si="492"/>
        <v>1</v>
      </c>
      <c r="Q1054" s="17">
        <f t="shared" ca="1" si="487"/>
        <v>559</v>
      </c>
      <c r="R1054" s="23">
        <f t="shared" ca="1" si="488"/>
        <v>1050.920000000061</v>
      </c>
      <c r="S1054" s="19">
        <f t="shared" ca="1" si="489"/>
        <v>7.6932532185341811E-4</v>
      </c>
      <c r="T1054" s="17">
        <f t="shared" ca="1" si="515"/>
        <v>1367079.0100000014</v>
      </c>
      <c r="U1054" s="19">
        <f t="shared" ca="1" si="495"/>
        <v>1.3670790100000014</v>
      </c>
      <c r="V1054" s="21">
        <f t="shared" ca="1" si="496"/>
        <v>0.36707901000000143</v>
      </c>
      <c r="W1054" s="21">
        <f ca="1">MIN((T1054-MAX($T$3:T1054))/MAX($T$3:T1054),0)</f>
        <v>0</v>
      </c>
      <c r="X1054" s="22">
        <f t="shared" ca="1" si="497"/>
        <v>7.6632748820792962E-4</v>
      </c>
      <c r="Y1054" s="20">
        <f t="shared" ca="1" si="506"/>
        <v>1338258.2892241438</v>
      </c>
      <c r="Z1054" s="21">
        <f t="shared" ca="1" si="507"/>
        <v>0.33825828922414386</v>
      </c>
      <c r="AA1054" s="6">
        <f ca="1">Z1054-MAX($Z$3:Z1054)</f>
        <v>-2.4792422484151089E-2</v>
      </c>
      <c r="AB1054" s="6">
        <f t="shared" ca="1" si="508"/>
        <v>7.6632748820792962E-4</v>
      </c>
      <c r="AC1054" s="11">
        <f t="shared" ca="1" si="509"/>
        <v>1338.2582892241439</v>
      </c>
      <c r="AD1054" s="6">
        <f t="shared" ca="1" si="510"/>
        <v>0.33825828922414392</v>
      </c>
      <c r="AE1054" s="6">
        <f ca="1">AD1054-MAX($AD$3:AD1054)</f>
        <v>-2.4792422484149756E-2</v>
      </c>
      <c r="AF1054" s="45"/>
      <c r="AG1054" s="12">
        <f t="shared" ca="1" si="498"/>
        <v>529</v>
      </c>
      <c r="AH1054" s="12">
        <f t="shared" ref="AH1054:AH1117" ca="1" si="516">(G1054-G1053)*AG1054</f>
        <v>989.22999999994227</v>
      </c>
      <c r="AI1054" s="39" cm="1">
        <f t="array" aca="1" ref="AI1054" ca="1">_xlfn.IFS(AND(P1053&gt;P1052,AG1054&gt;1),-(AG1054*G1053)*$BH$7, AND(P1053&lt;P1052,AG1054&lt;1),(AG1054*G1053)*$BH$7,P1053=P1052,0)</f>
        <v>0</v>
      </c>
      <c r="AJ1054" s="6">
        <f t="shared" ca="1" si="499"/>
        <v>7.6629792987539032E-4</v>
      </c>
      <c r="AK1054" s="17">
        <f t="shared" ca="1" si="500"/>
        <v>1291910.1126399981</v>
      </c>
      <c r="AL1054" s="4">
        <f t="shared" ca="1" si="493"/>
        <v>1.2919101126399981</v>
      </c>
      <c r="AM1054" s="36">
        <f t="shared" ca="1" si="494"/>
        <v>0.29191011263999811</v>
      </c>
      <c r="AN1054" s="37">
        <f ca="1">MIN((AK1054-MAX($AK$3:AK1054))/MAX($AK$3:AK1054),0)</f>
        <v>0</v>
      </c>
      <c r="AO1054" s="43"/>
      <c r="AP1054" s="38">
        <f t="shared" ca="1" si="501"/>
        <v>551</v>
      </c>
      <c r="AQ1054" s="38">
        <f t="shared" ca="1" si="511"/>
        <v>1030.3699999999399</v>
      </c>
      <c r="AR1054" s="38" cm="1">
        <f t="array" aca="1" ref="AR1054" ca="1">_xlfn.IFS(AND(P1053&gt;P1052,AP1054&gt;1),-(AP1054*G1053)*$BJ$7, AND(P1053&lt;P1052,AP1054&lt;1),(AP1054*G1053)*$BJ$7,P1053=P1052,0)</f>
        <v>0</v>
      </c>
      <c r="AS1054" s="41">
        <f t="shared" ca="1" si="512"/>
        <v>7.652408742241329E-4</v>
      </c>
      <c r="AT1054" s="40">
        <f t="shared" ca="1" si="513"/>
        <v>1347495.2998099995</v>
      </c>
      <c r="AU1054" s="37">
        <f t="shared" ca="1" si="502"/>
        <v>1.3474952998099996</v>
      </c>
      <c r="AV1054" s="37">
        <f t="shared" ca="1" si="503"/>
        <v>0.3474952998099996</v>
      </c>
      <c r="AW1054" s="37">
        <f ca="1">MIN((AT1054-MAX($AT$3:AT1054))/MAX($AT$3:AT1054),0)</f>
        <v>0</v>
      </c>
      <c r="AY1054" s="6">
        <f t="shared" si="514"/>
        <v>1.0530939562543029E-3</v>
      </c>
      <c r="AZ1054" s="5">
        <f t="shared" si="504"/>
        <v>0.37526186560944286</v>
      </c>
      <c r="BA1054" s="6">
        <f>AZ1054-MAX($AZ$3:AZ1054)</f>
        <v>-5.2069019890523316E-2</v>
      </c>
      <c r="BB1054" s="5"/>
      <c r="BC1054" s="5">
        <f t="shared" si="505"/>
        <v>0.37526186560944286</v>
      </c>
      <c r="BD1054" s="5"/>
    </row>
    <row r="1055" spans="1:56" x14ac:dyDescent="0.5">
      <c r="A1055" s="14">
        <v>1619020800000</v>
      </c>
      <c r="B1055" s="13" t="d">
        <v>2021-04-21T15:59:59.99999979045242400</v>
      </c>
      <c r="C1055" s="14" t="s">
        <v>10</v>
      </c>
      <c r="D1055" s="15">
        <v>2442.09</v>
      </c>
      <c r="E1055" s="15">
        <v>2470</v>
      </c>
      <c r="F1055" s="15">
        <v>2423.1</v>
      </c>
      <c r="G1055" s="15">
        <v>2427.3000000000002</v>
      </c>
      <c r="H1055" s="15">
        <v>222136.45499999999</v>
      </c>
      <c r="I1055" s="15">
        <v>543249411.22979999</v>
      </c>
      <c r="J1055" s="15">
        <v>172118</v>
      </c>
      <c r="K1055" s="16">
        <v>1053</v>
      </c>
      <c r="L1055" s="14">
        <f ca="1">IF(K1055&gt;=$BF$5,AVERAGE(G1055:OFFSET(G1055,-$BF$5+1,,,)),0)</f>
        <v>2427.3000000000002</v>
      </c>
      <c r="M1055" s="14">
        <f ca="1">IF(K1055&gt;=$BF$6,AVERAGE(G1055:OFFSET(G1055,-$BF$6+1,,,)),0)</f>
        <v>2221.3897777777779</v>
      </c>
      <c r="N1055" s="14">
        <f t="shared" ca="1" si="490"/>
        <v>1</v>
      </c>
      <c r="O1055" s="14">
        <f t="shared" ca="1" si="491"/>
        <v>0</v>
      </c>
      <c r="P1055" s="14">
        <f t="shared" ca="1" si="492"/>
        <v>1</v>
      </c>
      <c r="Q1055" s="17">
        <f t="shared" ref="Q1055:Q1118" ca="1" si="517">IF(P1054=P1053,Q1054,ROUNDDOWN((T1054/G1054),0)*P1054)</f>
        <v>559</v>
      </c>
      <c r="R1055" s="23">
        <f t="shared" ref="R1055:R1118" ca="1" si="518">(G1055-D1055)*Q1055</f>
        <v>-8267.6099999999788</v>
      </c>
      <c r="S1055" s="19">
        <f t="shared" ref="S1055:S1118" ca="1" si="519">R1055/T1054</f>
        <v>-6.0476460683863255E-3</v>
      </c>
      <c r="T1055" s="17">
        <f t="shared" ca="1" si="515"/>
        <v>1358811.4000000015</v>
      </c>
      <c r="U1055" s="19">
        <f t="shared" ca="1" si="495"/>
        <v>1.3588114000000016</v>
      </c>
      <c r="V1055" s="21">
        <f t="shared" ca="1" si="496"/>
        <v>0.35881140000000156</v>
      </c>
      <c r="W1055" s="21">
        <f ca="1">MIN((T1055-MAX($T$3:T1055))/MAX($T$3:T1055),0)</f>
        <v>-6.0476460683862457E-3</v>
      </c>
      <c r="X1055" s="22">
        <f t="shared" ca="1" si="497"/>
        <v>-6.0522177815631739E-3</v>
      </c>
      <c r="Y1055" s="20">
        <f t="shared" ca="1" si="506"/>
        <v>1330158.8586097772</v>
      </c>
      <c r="Z1055" s="21">
        <f t="shared" ca="1" si="507"/>
        <v>0.33015885860977717</v>
      </c>
      <c r="AA1055" s="6">
        <f ca="1">Z1055-MAX($Z$3:Z1055)</f>
        <v>-3.2891853098517776E-2</v>
      </c>
      <c r="AB1055" s="6">
        <f t="shared" ca="1" si="508"/>
        <v>-6.0522177815631739E-3</v>
      </c>
      <c r="AC1055" s="11">
        <f t="shared" ca="1" si="509"/>
        <v>1330.1588586097773</v>
      </c>
      <c r="AD1055" s="6">
        <f t="shared" ca="1" si="510"/>
        <v>0.33015885860977734</v>
      </c>
      <c r="AE1055" s="6">
        <f ca="1">AD1055-MAX($AD$3:AD1055)</f>
        <v>-3.2891853098516333E-2</v>
      </c>
      <c r="AF1055" s="45"/>
      <c r="AG1055" s="12">
        <f t="shared" ca="1" si="498"/>
        <v>529</v>
      </c>
      <c r="AH1055" s="12">
        <f t="shared" ca="1" si="516"/>
        <v>-7818.6199999998653</v>
      </c>
      <c r="AI1055" s="39" cm="1">
        <f t="array" aca="1" ref="AI1055" ca="1">_xlfn.IFS(AND(P1054&gt;P1053,AG1055&gt;1),-(AG1055*G1054)*$BH$7, AND(P1054&lt;P1053,AG1055&lt;1),(AG1055*G1054)*$BH$7,P1054=P1053,0)</f>
        <v>0</v>
      </c>
      <c r="AJ1055" s="6">
        <f t="shared" ca="1" si="499"/>
        <v>-6.0519845177329232E-3</v>
      </c>
      <c r="AK1055" s="17">
        <f t="shared" ca="1" si="500"/>
        <v>1284091.4926399982</v>
      </c>
      <c r="AL1055" s="4">
        <f t="shared" ca="1" si="493"/>
        <v>1.2840914926399982</v>
      </c>
      <c r="AM1055" s="36">
        <f t="shared" ca="1" si="494"/>
        <v>0.28409149263999822</v>
      </c>
      <c r="AN1055" s="37">
        <f ca="1">MIN((AK1055-MAX($AK$3:AK1055))/MAX($AK$3:AK1055),0)</f>
        <v>-6.0519845177329336E-3</v>
      </c>
      <c r="AO1055" s="43"/>
      <c r="AP1055" s="38">
        <f t="shared" ca="1" si="501"/>
        <v>551</v>
      </c>
      <c r="AQ1055" s="38">
        <f t="shared" ca="1" si="511"/>
        <v>-8143.7799999998597</v>
      </c>
      <c r="AR1055" s="38" cm="1">
        <f t="array" aca="1" ref="AR1055" ca="1">_xlfn.IFS(AND(P1054&gt;P1053,AP1055&gt;1),-(AP1055*G1054)*$BJ$7, AND(P1054&lt;P1053,AP1055&lt;1),(AP1055*G1054)*$BJ$7,P1054=P1053,0)</f>
        <v>0</v>
      </c>
      <c r="AS1055" s="41">
        <f t="shared" ca="1" si="512"/>
        <v>-6.0436426020544593E-3</v>
      </c>
      <c r="AT1055" s="40">
        <f t="shared" ca="1" si="513"/>
        <v>1339351.5198099997</v>
      </c>
      <c r="AU1055" s="37">
        <f t="shared" ca="1" si="502"/>
        <v>1.3393515198099997</v>
      </c>
      <c r="AV1055" s="37">
        <f t="shared" ca="1" si="503"/>
        <v>0.33935151980999967</v>
      </c>
      <c r="AW1055" s="37">
        <f ca="1">MIN((AT1055-MAX($AT$3:AT1055))/MAX($AT$3:AT1055),0)</f>
        <v>-6.0436426020544116E-3</v>
      </c>
      <c r="AY1055" s="6">
        <f t="shared" si="514"/>
        <v>-8.3233843173471933E-3</v>
      </c>
      <c r="AZ1055" s="5">
        <f t="shared" si="504"/>
        <v>0.36693848129209566</v>
      </c>
      <c r="BA1055" s="6">
        <f>AZ1055-MAX($AZ$3:AZ1055)</f>
        <v>-6.0392404207870509E-2</v>
      </c>
      <c r="BB1055" s="5"/>
      <c r="BC1055" s="5">
        <f t="shared" si="505"/>
        <v>0.36693848129209566</v>
      </c>
      <c r="BD1055" s="5"/>
    </row>
    <row r="1056" spans="1:56" x14ac:dyDescent="0.5">
      <c r="A1056" s="14">
        <v>1619024400000</v>
      </c>
      <c r="B1056" s="13" t="d">
        <v>2021-04-21T17:00:00.00000020954757600</v>
      </c>
      <c r="C1056" s="14" t="s">
        <v>10</v>
      </c>
      <c r="D1056" s="15">
        <v>2427.54</v>
      </c>
      <c r="E1056" s="15">
        <v>2439.31</v>
      </c>
      <c r="F1056" s="15">
        <v>2404.65</v>
      </c>
      <c r="G1056" s="15">
        <v>2421.4</v>
      </c>
      <c r="H1056" s="15">
        <v>126927.22500000001</v>
      </c>
      <c r="I1056" s="15">
        <v>307520781.63041002</v>
      </c>
      <c r="J1056" s="15">
        <v>97097</v>
      </c>
      <c r="K1056" s="16">
        <v>1054</v>
      </c>
      <c r="L1056" s="14">
        <f ca="1">IF(K1056&gt;=$BF$5,AVERAGE(G1056:OFFSET(G1056,-$BF$5+1,,,)),0)</f>
        <v>2421.4</v>
      </c>
      <c r="M1056" s="14">
        <f ca="1">IF(K1056&gt;=$BF$6,AVERAGE(G1056:OFFSET(G1056,-$BF$6+1,,,)),0)</f>
        <v>2222.5186666666664</v>
      </c>
      <c r="N1056" s="14">
        <f t="shared" ca="1" si="490"/>
        <v>1</v>
      </c>
      <c r="O1056" s="14">
        <f t="shared" ca="1" si="491"/>
        <v>0</v>
      </c>
      <c r="P1056" s="14">
        <f t="shared" ca="1" si="492"/>
        <v>1</v>
      </c>
      <c r="Q1056" s="17">
        <f t="shared" ca="1" si="517"/>
        <v>559</v>
      </c>
      <c r="R1056" s="23">
        <f t="shared" ca="1" si="518"/>
        <v>-3432.2599999999288</v>
      </c>
      <c r="S1056" s="19">
        <f t="shared" ca="1" si="519"/>
        <v>-2.525928175168331E-3</v>
      </c>
      <c r="T1056" s="17">
        <f t="shared" ca="1" si="515"/>
        <v>1355379.1400000015</v>
      </c>
      <c r="U1056" s="19">
        <f t="shared" ca="1" si="495"/>
        <v>1.3553791400000015</v>
      </c>
      <c r="V1056" s="21">
        <f t="shared" ca="1" si="496"/>
        <v>0.35537914000000148</v>
      </c>
      <c r="W1056" s="21">
        <f ca="1">MIN((T1056-MAX($T$3:T1056))/MAX($T$3:T1056),0)</f>
        <v>-8.5582983239570528E-3</v>
      </c>
      <c r="X1056" s="22">
        <f t="shared" ca="1" si="497"/>
        <v>-2.4306842994273881E-3</v>
      </c>
      <c r="Y1056" s="20">
        <f t="shared" ca="1" si="506"/>
        <v>1326925.6623564102</v>
      </c>
      <c r="Z1056" s="21">
        <f t="shared" ca="1" si="507"/>
        <v>0.32692566235641018</v>
      </c>
      <c r="AA1056" s="6">
        <f ca="1">Z1056-MAX($Z$3:Z1056)</f>
        <v>-3.6125049351884764E-2</v>
      </c>
      <c r="AB1056" s="6">
        <f t="shared" ca="1" si="508"/>
        <v>-2.4306842994273881E-3</v>
      </c>
      <c r="AC1056" s="11">
        <f t="shared" ca="1" si="509"/>
        <v>1326.9256623564104</v>
      </c>
      <c r="AD1056" s="6">
        <f t="shared" ca="1" si="510"/>
        <v>0.32692566235641041</v>
      </c>
      <c r="AE1056" s="6">
        <f ca="1">AD1056-MAX($AD$3:AD1056)</f>
        <v>-3.6125049351883265E-2</v>
      </c>
      <c r="AF1056" s="45"/>
      <c r="AG1056" s="12">
        <f t="shared" ca="1" si="498"/>
        <v>529</v>
      </c>
      <c r="AH1056" s="12">
        <f t="shared" ca="1" si="516"/>
        <v>-3121.1000000000481</v>
      </c>
      <c r="AI1056" s="39" cm="1">
        <f t="array" aca="1" ref="AI1056" ca="1">_xlfn.IFS(AND(P1055&gt;P1054,AG1056&gt;1),-(AG1056*G1055)*$BH$7, AND(P1055&lt;P1054,AG1056&lt;1),(AG1056*G1055)*$BH$7,P1055=P1054,0)</f>
        <v>0</v>
      </c>
      <c r="AJ1056" s="6">
        <f t="shared" ca="1" si="499"/>
        <v>-2.4305900458722724E-3</v>
      </c>
      <c r="AK1056" s="17">
        <f t="shared" ca="1" si="500"/>
        <v>1280970.3926399981</v>
      </c>
      <c r="AL1056" s="4">
        <f t="shared" ca="1" si="493"/>
        <v>1.280970392639998</v>
      </c>
      <c r="AM1056" s="36">
        <f t="shared" ca="1" si="494"/>
        <v>0.28097039263999801</v>
      </c>
      <c r="AN1056" s="37">
        <f ca="1">MIN((AK1056-MAX($AK$3:AK1056))/MAX($AK$3:AK1056),0)</f>
        <v>-8.4678646702786662E-3</v>
      </c>
      <c r="AO1056" s="43"/>
      <c r="AP1056" s="38">
        <f t="shared" ca="1" si="501"/>
        <v>551</v>
      </c>
      <c r="AQ1056" s="38">
        <f t="shared" ca="1" si="511"/>
        <v>-3250.9000000000501</v>
      </c>
      <c r="AR1056" s="38" cm="1">
        <f t="array" aca="1" ref="AR1056" ca="1">_xlfn.IFS(AND(P1055&gt;P1054,AP1056&gt;1),-(AP1056*G1055)*$BJ$7, AND(P1055&lt;P1054,AP1056&lt;1),(AP1056*G1055)*$BJ$7,P1055=P1054,0)</f>
        <v>0</v>
      </c>
      <c r="AS1056" s="41">
        <f t="shared" ca="1" si="512"/>
        <v>-2.4272194057473593E-3</v>
      </c>
      <c r="AT1056" s="40">
        <f t="shared" ca="1" si="513"/>
        <v>1336100.6198099996</v>
      </c>
      <c r="AU1056" s="37">
        <f t="shared" ca="1" si="502"/>
        <v>1.3361006198099996</v>
      </c>
      <c r="AV1056" s="37">
        <f t="shared" ca="1" si="503"/>
        <v>0.33610061980999961</v>
      </c>
      <c r="AW1056" s="37">
        <f ca="1">MIN((AT1056-MAX($AT$3:AT1056))/MAX($AT$3:AT1056),0)</f>
        <v>-8.4561927611967302E-3</v>
      </c>
      <c r="AY1056" s="6">
        <f t="shared" si="514"/>
        <v>-3.3225959047598064E-3</v>
      </c>
      <c r="AZ1056" s="5">
        <f t="shared" si="504"/>
        <v>0.36361588538733586</v>
      </c>
      <c r="BA1056" s="6">
        <f>AZ1056-MAX($AZ$3:AZ1056)</f>
        <v>-6.3715000112630316E-2</v>
      </c>
      <c r="BB1056" s="5"/>
      <c r="BC1056" s="5">
        <f t="shared" si="505"/>
        <v>0.36361588538733586</v>
      </c>
      <c r="BD1056" s="5"/>
    </row>
    <row r="1057" spans="1:56" x14ac:dyDescent="0.5">
      <c r="A1057" s="14">
        <v>1619028000000</v>
      </c>
      <c r="B1057" s="13" t="d">
        <v>2021-04-21T18:00:00.000</v>
      </c>
      <c r="C1057" s="14" t="s">
        <v>10</v>
      </c>
      <c r="D1057" s="15">
        <v>2421.23</v>
      </c>
      <c r="E1057" s="15">
        <v>2434.1799999999998</v>
      </c>
      <c r="F1057" s="15">
        <v>2398.71</v>
      </c>
      <c r="G1057" s="15">
        <v>2408.75</v>
      </c>
      <c r="H1057" s="15">
        <v>111319.708</v>
      </c>
      <c r="I1057" s="15">
        <v>268808713.57243001</v>
      </c>
      <c r="J1057" s="15">
        <v>88403</v>
      </c>
      <c r="K1057" s="16">
        <v>1055</v>
      </c>
      <c r="L1057" s="14">
        <f ca="1">IF(K1057&gt;=$BF$5,AVERAGE(G1057:OFFSET(G1057,-$BF$5+1,,,)),0)</f>
        <v>2408.75</v>
      </c>
      <c r="M1057" s="14">
        <f ca="1">IF(K1057&gt;=$BF$6,AVERAGE(G1057:OFFSET(G1057,-$BF$6+1,,,)),0)</f>
        <v>2223.9048888888888</v>
      </c>
      <c r="N1057" s="14">
        <f t="shared" ca="1" si="490"/>
        <v>1</v>
      </c>
      <c r="O1057" s="14">
        <f t="shared" ca="1" si="491"/>
        <v>0</v>
      </c>
      <c r="P1057" s="14">
        <f t="shared" ca="1" si="492"/>
        <v>1</v>
      </c>
      <c r="Q1057" s="17">
        <f t="shared" ca="1" si="517"/>
        <v>559</v>
      </c>
      <c r="R1057" s="23">
        <f t="shared" ca="1" si="518"/>
        <v>-6976.3200000000106</v>
      </c>
      <c r="S1057" s="19">
        <f t="shared" ca="1" si="519"/>
        <v>-5.1471354354767499E-3</v>
      </c>
      <c r="T1057" s="17">
        <f t="shared" ca="1" si="515"/>
        <v>1348402.8200000015</v>
      </c>
      <c r="U1057" s="19">
        <f t="shared" ca="1" si="495"/>
        <v>1.3484028200000016</v>
      </c>
      <c r="V1057" s="21">
        <f t="shared" ca="1" si="496"/>
        <v>0.34840282000000156</v>
      </c>
      <c r="W1057" s="21">
        <f ca="1">MIN((T1057-MAX($T$3:T1057))/MAX($T$3:T1057),0)</f>
        <v>-1.3661383038863223E-2</v>
      </c>
      <c r="X1057" s="22">
        <f t="shared" ca="1" si="497"/>
        <v>-5.2242504336335038E-3</v>
      </c>
      <c r="Y1057" s="20">
        <f t="shared" ca="1" si="506"/>
        <v>1319993.4703894453</v>
      </c>
      <c r="Z1057" s="21">
        <f t="shared" ca="1" si="507"/>
        <v>0.31999347038944531</v>
      </c>
      <c r="AA1057" s="6">
        <f ca="1">Z1057-MAX($Z$3:Z1057)</f>
        <v>-4.3057241318849637E-2</v>
      </c>
      <c r="AB1057" s="6">
        <f t="shared" ca="1" si="508"/>
        <v>-5.2242504336335038E-3</v>
      </c>
      <c r="AC1057" s="11">
        <f t="shared" ca="1" si="509"/>
        <v>1319.9934703894455</v>
      </c>
      <c r="AD1057" s="6">
        <f t="shared" ca="1" si="510"/>
        <v>0.31999347038944553</v>
      </c>
      <c r="AE1057" s="6">
        <f ca="1">AD1057-MAX($AD$3:AD1057)</f>
        <v>-4.3057241318848138E-2</v>
      </c>
      <c r="AF1057" s="45"/>
      <c r="AG1057" s="12">
        <f t="shared" ca="1" si="498"/>
        <v>529</v>
      </c>
      <c r="AH1057" s="12">
        <f t="shared" ca="1" si="516"/>
        <v>-6691.8500000000477</v>
      </c>
      <c r="AI1057" s="39" cm="1">
        <f t="array" aca="1" ref="AI1057" ca="1">_xlfn.IFS(AND(P1056&gt;P1055,AG1057&gt;1),-(AG1057*G1056)*$BH$7, AND(P1056&lt;P1055,AG1057&lt;1),(AG1057*G1056)*$BH$7,P1056=P1055,0)</f>
        <v>0</v>
      </c>
      <c r="AJ1057" s="6">
        <f t="shared" ca="1" si="499"/>
        <v>-5.2240473616322796E-3</v>
      </c>
      <c r="AK1057" s="17">
        <f t="shared" ca="1" si="500"/>
        <v>1274278.542639998</v>
      </c>
      <c r="AL1057" s="4">
        <f t="shared" ca="1" si="493"/>
        <v>1.2742785426399981</v>
      </c>
      <c r="AM1057" s="36">
        <f t="shared" ca="1" si="494"/>
        <v>0.27427854263999807</v>
      </c>
      <c r="AN1057" s="37">
        <f ca="1">MIN((AK1057-MAX($AK$3:AK1057))/MAX($AK$3:AK1057),0)</f>
        <v>-1.3647675505821553E-2</v>
      </c>
      <c r="AO1057" s="43"/>
      <c r="AP1057" s="38">
        <f t="shared" ca="1" si="501"/>
        <v>551</v>
      </c>
      <c r="AQ1057" s="38">
        <f t="shared" ca="1" si="511"/>
        <v>-6970.1500000000506</v>
      </c>
      <c r="AR1057" s="38" cm="1">
        <f t="array" aca="1" ref="AR1057" ca="1">_xlfn.IFS(AND(P1056&gt;P1055,AP1057&gt;1),-(AP1057*G1056)*$BJ$7, AND(P1056&lt;P1055,AP1057&lt;1),(AP1057*G1056)*$BJ$7,P1056=P1055,0)</f>
        <v>0</v>
      </c>
      <c r="AS1057" s="41">
        <f t="shared" ca="1" si="512"/>
        <v>-5.2167852455537681E-3</v>
      </c>
      <c r="AT1057" s="40">
        <f t="shared" ca="1" si="513"/>
        <v>1329130.4698099995</v>
      </c>
      <c r="AU1057" s="37">
        <f t="shared" ca="1" si="502"/>
        <v>1.3291304698099995</v>
      </c>
      <c r="AV1057" s="37">
        <f t="shared" ca="1" si="503"/>
        <v>0.32913046980999949</v>
      </c>
      <c r="AW1057" s="37">
        <f ca="1">MIN((AT1057-MAX($AT$3:AT1057))/MAX($AT$3:AT1057),0)</f>
        <v>-1.3628863865120393E-2</v>
      </c>
      <c r="AY1057" s="6">
        <f t="shared" si="514"/>
        <v>-7.1238708805442807E-3</v>
      </c>
      <c r="AZ1057" s="5">
        <f t="shared" si="504"/>
        <v>0.35649201450679158</v>
      </c>
      <c r="BA1057" s="6">
        <f>AZ1057-MAX($AZ$3:AZ1057)</f>
        <v>-7.0838870993174596E-2</v>
      </c>
      <c r="BB1057" s="5"/>
      <c r="BC1057" s="5">
        <f t="shared" si="505"/>
        <v>0.35649201450679158</v>
      </c>
      <c r="BD1057" s="5"/>
    </row>
    <row r="1058" spans="1:56" x14ac:dyDescent="0.5">
      <c r="A1058" s="14">
        <v>1619031600000</v>
      </c>
      <c r="B1058" s="13" t="d">
        <v>2021-04-21T18:59:59.99999979045242400</v>
      </c>
      <c r="C1058" s="14" t="s">
        <v>10</v>
      </c>
      <c r="D1058" s="15">
        <v>2408.75</v>
      </c>
      <c r="E1058" s="15">
        <v>2448.42</v>
      </c>
      <c r="F1058" s="15">
        <v>2408.67</v>
      </c>
      <c r="G1058" s="15">
        <v>2438.36</v>
      </c>
      <c r="H1058" s="15">
        <v>100298.427</v>
      </c>
      <c r="I1058" s="15">
        <v>243959266.80006</v>
      </c>
      <c r="J1058" s="15">
        <v>92491</v>
      </c>
      <c r="K1058" s="16">
        <v>1056</v>
      </c>
      <c r="L1058" s="14">
        <f ca="1">IF(K1058&gt;=$BF$5,AVERAGE(G1058:OFFSET(G1058,-$BF$5+1,,,)),0)</f>
        <v>2438.36</v>
      </c>
      <c r="M1058" s="14">
        <f ca="1">IF(K1058&gt;=$BF$6,AVERAGE(G1058:OFFSET(G1058,-$BF$6+1,,,)),0)</f>
        <v>2225.603333333333</v>
      </c>
      <c r="N1058" s="14">
        <f t="shared" ca="1" si="490"/>
        <v>1</v>
      </c>
      <c r="O1058" s="14">
        <f t="shared" ca="1" si="491"/>
        <v>0</v>
      </c>
      <c r="P1058" s="14">
        <f t="shared" ca="1" si="492"/>
        <v>1</v>
      </c>
      <c r="Q1058" s="17">
        <f t="shared" ca="1" si="517"/>
        <v>559</v>
      </c>
      <c r="R1058" s="23">
        <f t="shared" ca="1" si="518"/>
        <v>16551.990000000071</v>
      </c>
      <c r="S1058" s="19">
        <f t="shared" ca="1" si="519"/>
        <v>1.2275256143412733E-2</v>
      </c>
      <c r="T1058" s="17">
        <f t="shared" ca="1" si="515"/>
        <v>1364954.8100000015</v>
      </c>
      <c r="U1058" s="19">
        <f t="shared" ca="1" si="495"/>
        <v>1.3649548100000015</v>
      </c>
      <c r="V1058" s="21">
        <f t="shared" ca="1" si="496"/>
        <v>0.36495481000000152</v>
      </c>
      <c r="W1058" s="21">
        <f ca="1">MIN((T1058-MAX($T$3:T1058))/MAX($T$3:T1058),0)</f>
        <v>-1.5538238715258684E-3</v>
      </c>
      <c r="X1058" s="22">
        <f t="shared" ca="1" si="497"/>
        <v>1.2292682926829279E-2</v>
      </c>
      <c r="Y1058" s="20">
        <f t="shared" ca="1" si="506"/>
        <v>1336219.7315864279</v>
      </c>
      <c r="Z1058" s="21">
        <f t="shared" ca="1" si="507"/>
        <v>0.33621973158642787</v>
      </c>
      <c r="AA1058" s="6">
        <f ca="1">Z1058-MAX($Z$3:Z1058)</f>
        <v>-2.6830980121867076E-2</v>
      </c>
      <c r="AB1058" s="6">
        <f t="shared" ca="1" si="508"/>
        <v>1.2292682926829279E-2</v>
      </c>
      <c r="AC1058" s="11">
        <f t="shared" ca="1" si="509"/>
        <v>1336.219731586428</v>
      </c>
      <c r="AD1058" s="6">
        <f t="shared" ca="1" si="510"/>
        <v>0.33621973158642798</v>
      </c>
      <c r="AE1058" s="6">
        <f ca="1">AD1058-MAX($AD$3:AD1058)</f>
        <v>-2.6830980121865688E-2</v>
      </c>
      <c r="AF1058" s="45"/>
      <c r="AG1058" s="12">
        <f t="shared" ca="1" si="498"/>
        <v>529</v>
      </c>
      <c r="AH1058" s="12">
        <f t="shared" ca="1" si="516"/>
        <v>15663.690000000068</v>
      </c>
      <c r="AI1058" s="39" cm="1">
        <f t="array" aca="1" ref="AI1058" ca="1">_xlfn.IFS(AND(P1057&gt;P1056,AG1058&gt;1),-(AG1058*G1057)*$BH$7, AND(P1057&lt;P1056,AG1058&lt;1),(AG1058*G1057)*$BH$7,P1057=P1056,0)</f>
        <v>0</v>
      </c>
      <c r="AJ1058" s="6">
        <f t="shared" ca="1" si="499"/>
        <v>1.2292202588257256E-2</v>
      </c>
      <c r="AK1058" s="17">
        <f t="shared" ca="1" si="500"/>
        <v>1289942.2326399982</v>
      </c>
      <c r="AL1058" s="4">
        <f t="shared" ca="1" si="493"/>
        <v>1.2899422326399983</v>
      </c>
      <c r="AM1058" s="36">
        <f t="shared" ca="1" si="494"/>
        <v>0.2899422326399983</v>
      </c>
      <c r="AN1058" s="37">
        <f ca="1">MIN((AK1058-MAX($AK$3:AK1058))/MAX($AK$3:AK1058),0)</f>
        <v>-1.5232329097405672E-3</v>
      </c>
      <c r="AO1058" s="43"/>
      <c r="AP1058" s="38">
        <f t="shared" ca="1" si="501"/>
        <v>551</v>
      </c>
      <c r="AQ1058" s="38">
        <f t="shared" ca="1" si="511"/>
        <v>16315.11000000007</v>
      </c>
      <c r="AR1058" s="38" cm="1">
        <f t="array" aca="1" ref="AR1058" ca="1">_xlfn.IFS(AND(P1057&gt;P1056,AP1058&gt;1),-(AP1058*G1057)*$BJ$7, AND(P1057&lt;P1056,AP1058&lt;1),(AP1058*G1057)*$BJ$7,P1057=P1056,0)</f>
        <v>0</v>
      </c>
      <c r="AS1058" s="41">
        <f t="shared" ca="1" si="512"/>
        <v>1.2275025191719765E-2</v>
      </c>
      <c r="AT1058" s="40">
        <f t="shared" ca="1" si="513"/>
        <v>1345445.5798099996</v>
      </c>
      <c r="AU1058" s="37">
        <f t="shared" ca="1" si="502"/>
        <v>1.3454455798099996</v>
      </c>
      <c r="AV1058" s="37">
        <f t="shared" ca="1" si="503"/>
        <v>0.34544557980999957</v>
      </c>
      <c r="AW1058" s="37">
        <f ca="1">MIN((AT1058-MAX($AT$3:AT1058))/MAX($AT$3:AT1058),0)</f>
        <v>-1.5211333206794769E-3</v>
      </c>
      <c r="AY1058" s="6">
        <f t="shared" si="514"/>
        <v>1.6674926227107978E-2</v>
      </c>
      <c r="AZ1058" s="5">
        <f t="shared" si="504"/>
        <v>0.37316694073389955</v>
      </c>
      <c r="BA1058" s="6">
        <f>AZ1058-MAX($AZ$3:AZ1058)</f>
        <v>-5.4163944766066618E-2</v>
      </c>
      <c r="BB1058" s="5"/>
      <c r="BC1058" s="5">
        <f t="shared" si="505"/>
        <v>0.37316694073389955</v>
      </c>
      <c r="BD1058" s="5"/>
    </row>
    <row r="1059" spans="1:56" x14ac:dyDescent="0.5">
      <c r="A1059" s="14">
        <v>1619035200000</v>
      </c>
      <c r="B1059" s="13" t="d">
        <v>2021-04-21T20:00:00.00000020954757600</v>
      </c>
      <c r="C1059" s="14" t="s">
        <v>10</v>
      </c>
      <c r="D1059" s="15">
        <v>2438.38</v>
      </c>
      <c r="E1059" s="15">
        <v>2438.8000000000002</v>
      </c>
      <c r="F1059" s="15">
        <v>2390.7800000000002</v>
      </c>
      <c r="G1059" s="15">
        <v>2403.0700000000002</v>
      </c>
      <c r="H1059" s="15">
        <v>148727.087</v>
      </c>
      <c r="I1059" s="15">
        <v>358593598.09301001</v>
      </c>
      <c r="J1059" s="15">
        <v>109679</v>
      </c>
      <c r="K1059" s="16">
        <v>1057</v>
      </c>
      <c r="L1059" s="14">
        <f ca="1">IF(K1059&gt;=$BF$5,AVERAGE(G1059:OFFSET(G1059,-$BF$5+1,,,)),0)</f>
        <v>2403.0700000000002</v>
      </c>
      <c r="M1059" s="14">
        <f ca="1">IF(K1059&gt;=$BF$6,AVERAGE(G1059:OFFSET(G1059,-$BF$6+1,,,)),0)</f>
        <v>2227.2329999999993</v>
      </c>
      <c r="N1059" s="14">
        <f t="shared" ca="1" si="490"/>
        <v>1</v>
      </c>
      <c r="O1059" s="14">
        <f t="shared" ca="1" si="491"/>
        <v>0</v>
      </c>
      <c r="P1059" s="14">
        <f t="shared" ca="1" si="492"/>
        <v>1</v>
      </c>
      <c r="Q1059" s="17">
        <f t="shared" ca="1" si="517"/>
        <v>559</v>
      </c>
      <c r="R1059" s="23">
        <f t="shared" ca="1" si="518"/>
        <v>-19738.289999999968</v>
      </c>
      <c r="S1059" s="19">
        <f t="shared" ca="1" si="519"/>
        <v>-1.4460764455637874E-2</v>
      </c>
      <c r="T1059" s="17">
        <f t="shared" ca="1" si="515"/>
        <v>1345216.5200000014</v>
      </c>
      <c r="U1059" s="19">
        <f t="shared" ca="1" si="495"/>
        <v>1.3452165200000015</v>
      </c>
      <c r="V1059" s="21">
        <f t="shared" ca="1" si="496"/>
        <v>0.34521652000000147</v>
      </c>
      <c r="W1059" s="21">
        <f ca="1">MIN((T1059-MAX($T$3:T1059))/MAX($T$3:T1059),0)</f>
        <v>-1.599211884615211E-2</v>
      </c>
      <c r="X1059" s="22">
        <f t="shared" ca="1" si="497"/>
        <v>-1.4472842402270314E-2</v>
      </c>
      <c r="Y1059" s="20">
        <f t="shared" ca="1" si="506"/>
        <v>1316880.8339963737</v>
      </c>
      <c r="Z1059" s="21">
        <f t="shared" ca="1" si="507"/>
        <v>0.31688083399637368</v>
      </c>
      <c r="AA1059" s="6">
        <f ca="1">Z1059-MAX($Z$3:Z1059)</f>
        <v>-4.616987771192127E-2</v>
      </c>
      <c r="AB1059" s="6">
        <f t="shared" ca="1" si="508"/>
        <v>-1.4472842402270314E-2</v>
      </c>
      <c r="AC1059" s="11">
        <f t="shared" ca="1" si="509"/>
        <v>1316.8808339963737</v>
      </c>
      <c r="AD1059" s="6">
        <f t="shared" ca="1" si="510"/>
        <v>0.31688083399637368</v>
      </c>
      <c r="AE1059" s="6">
        <f ca="1">AD1059-MAX($AD$3:AD1059)</f>
        <v>-4.6169877711919993E-2</v>
      </c>
      <c r="AF1059" s="45"/>
      <c r="AG1059" s="12">
        <f t="shared" ca="1" si="498"/>
        <v>529</v>
      </c>
      <c r="AH1059" s="12">
        <f t="shared" ca="1" si="516"/>
        <v>-18668.409999999982</v>
      </c>
      <c r="AI1059" s="39" cm="1">
        <f t="array" aca="1" ref="AI1059" ca="1">_xlfn.IFS(AND(P1058&gt;P1057,AG1059&gt;1),-(AG1059*G1058)*$BH$7, AND(P1058&lt;P1057,AG1059&lt;1),(AG1059*G1058)*$BH$7,P1058=P1057,0)</f>
        <v>0</v>
      </c>
      <c r="AJ1059" s="6">
        <f t="shared" ca="1" si="499"/>
        <v>-1.4472283740794484E-2</v>
      </c>
      <c r="AK1059" s="17">
        <f t="shared" ca="1" si="500"/>
        <v>1271273.8226399983</v>
      </c>
      <c r="AL1059" s="4">
        <f t="shared" ca="1" si="493"/>
        <v>1.2712738226399982</v>
      </c>
      <c r="AM1059" s="36">
        <f t="shared" ca="1" si="494"/>
        <v>0.27127382263999822</v>
      </c>
      <c r="AN1059" s="37">
        <f ca="1">MIN((AK1059-MAX($AK$3:AK1059))/MAX($AK$3:AK1059),0)</f>
        <v>-1.5973471991661919E-2</v>
      </c>
      <c r="AO1059" s="43"/>
      <c r="AP1059" s="38">
        <f t="shared" ca="1" si="501"/>
        <v>551</v>
      </c>
      <c r="AQ1059" s="38">
        <f t="shared" ca="1" si="511"/>
        <v>-19444.789999999979</v>
      </c>
      <c r="AR1059" s="38" cm="1">
        <f t="array" aca="1" ref="AR1059" ca="1">_xlfn.IFS(AND(P1058&gt;P1057,AP1059&gt;1),-(AP1059*G1058)*$BJ$7, AND(P1058&lt;P1057,AP1059&lt;1),(AP1059*G1058)*$BJ$7,P1058=P1057,0)</f>
        <v>0</v>
      </c>
      <c r="AS1059" s="41">
        <f t="shared" ca="1" si="512"/>
        <v>-1.4452305088954934E-2</v>
      </c>
      <c r="AT1059" s="40">
        <f t="shared" ca="1" si="513"/>
        <v>1326000.7898099995</v>
      </c>
      <c r="AU1059" s="37">
        <f t="shared" ca="1" si="502"/>
        <v>1.3260007898099995</v>
      </c>
      <c r="AV1059" s="37">
        <f t="shared" ca="1" si="503"/>
        <v>0.32600078980999947</v>
      </c>
      <c r="AW1059" s="37">
        <f ca="1">MIN((AT1059-MAX($AT$3:AT1059))/MAX($AT$3:AT1059),0)</f>
        <v>-1.5951454526803018E-2</v>
      </c>
      <c r="AY1059" s="6">
        <f t="shared" si="514"/>
        <v>-1.9873628725249448E-2</v>
      </c>
      <c r="AZ1059" s="5">
        <f t="shared" si="504"/>
        <v>0.35329331200865011</v>
      </c>
      <c r="BA1059" s="6">
        <f>AZ1059-MAX($AZ$3:AZ1059)</f>
        <v>-7.4037573491316067E-2</v>
      </c>
      <c r="BB1059" s="5"/>
      <c r="BC1059" s="5">
        <f t="shared" si="505"/>
        <v>0.35329331200865011</v>
      </c>
      <c r="BD1059" s="5"/>
    </row>
    <row r="1060" spans="1:56" x14ac:dyDescent="0.5">
      <c r="A1060" s="14">
        <v>1619038800000</v>
      </c>
      <c r="B1060" s="13" t="d">
        <v>2021-04-21T21:00:00.000</v>
      </c>
      <c r="C1060" s="14" t="s">
        <v>10</v>
      </c>
      <c r="D1060" s="15">
        <v>2403.0700000000002</v>
      </c>
      <c r="E1060" s="15">
        <v>2412.4499999999998</v>
      </c>
      <c r="F1060" s="15">
        <v>2375.88</v>
      </c>
      <c r="G1060" s="15">
        <v>2376.79</v>
      </c>
      <c r="H1060" s="15">
        <v>98624.914000000004</v>
      </c>
      <c r="I1060" s="15">
        <v>236069272.41486001</v>
      </c>
      <c r="J1060" s="15">
        <v>92837</v>
      </c>
      <c r="K1060" s="16">
        <v>1058</v>
      </c>
      <c r="L1060" s="14">
        <f ca="1">IF(K1060&gt;=$BF$5,AVERAGE(G1060:OFFSET(G1060,-$BF$5+1,,,)),0)</f>
        <v>2376.79</v>
      </c>
      <c r="M1060" s="14">
        <f ca="1">IF(K1060&gt;=$BF$6,AVERAGE(G1060:OFFSET(G1060,-$BF$6+1,,,)),0)</f>
        <v>2229.6751111111107</v>
      </c>
      <c r="N1060" s="14">
        <f t="shared" ca="1" si="490"/>
        <v>1</v>
      </c>
      <c r="O1060" s="14">
        <f t="shared" ca="1" si="491"/>
        <v>0</v>
      </c>
      <c r="P1060" s="14">
        <f t="shared" ca="1" si="492"/>
        <v>1</v>
      </c>
      <c r="Q1060" s="17">
        <f t="shared" ca="1" si="517"/>
        <v>559</v>
      </c>
      <c r="R1060" s="23">
        <f t="shared" ca="1" si="518"/>
        <v>-14690.520000000111</v>
      </c>
      <c r="S1060" s="19">
        <f t="shared" ca="1" si="519"/>
        <v>-1.09205616951538E-2</v>
      </c>
      <c r="T1060" s="17">
        <f t="shared" ca="1" si="515"/>
        <v>1330526.0000000014</v>
      </c>
      <c r="U1060" s="19">
        <f t="shared" ca="1" si="495"/>
        <v>1.3305260000000014</v>
      </c>
      <c r="V1060" s="21">
        <f t="shared" ca="1" si="496"/>
        <v>0.33052600000000143</v>
      </c>
      <c r="W1060" s="21">
        <f ca="1">MIN((T1060-MAX($T$3:T1060))/MAX($T$3:T1060),0)</f>
        <v>-2.6738037620810205E-2</v>
      </c>
      <c r="X1060" s="22">
        <f t="shared" ca="1" si="497"/>
        <v>-1.0936011019238023E-2</v>
      </c>
      <c r="Y1060" s="20">
        <f t="shared" ca="1" si="506"/>
        <v>1302479.410684766</v>
      </c>
      <c r="Z1060" s="21">
        <f t="shared" ca="1" si="507"/>
        <v>0.30247941068476603</v>
      </c>
      <c r="AA1060" s="6">
        <f ca="1">Z1060-MAX($Z$3:Z1060)</f>
        <v>-6.0571301023528923E-2</v>
      </c>
      <c r="AB1060" s="6">
        <f t="shared" ca="1" si="508"/>
        <v>-1.0936011019238023E-2</v>
      </c>
      <c r="AC1060" s="11">
        <f t="shared" ca="1" si="509"/>
        <v>1302.479410684766</v>
      </c>
      <c r="AD1060" s="6">
        <f t="shared" ca="1" si="510"/>
        <v>0.30247941068476597</v>
      </c>
      <c r="AE1060" s="6">
        <f ca="1">AD1060-MAX($AD$3:AD1060)</f>
        <v>-6.0571301023527702E-2</v>
      </c>
      <c r="AF1060" s="45"/>
      <c r="AG1060" s="12">
        <f t="shared" ca="1" si="498"/>
        <v>529</v>
      </c>
      <c r="AH1060" s="12">
        <f t="shared" ca="1" si="516"/>
        <v>-13902.120000000106</v>
      </c>
      <c r="AI1060" s="39" cm="1">
        <f t="array" aca="1" ref="AI1060" ca="1">_xlfn.IFS(AND(P1059&gt;P1058,AG1060&gt;1),-(AG1060*G1059)*$BH$7, AND(P1059&lt;P1058,AG1060&lt;1),(AG1060*G1059)*$BH$7,P1059=P1058,0)</f>
        <v>0</v>
      </c>
      <c r="AJ1060" s="6">
        <f t="shared" ca="1" si="499"/>
        <v>-1.0935582682832394E-2</v>
      </c>
      <c r="AK1060" s="17">
        <f t="shared" ca="1" si="500"/>
        <v>1257371.7026399982</v>
      </c>
      <c r="AL1060" s="4">
        <f t="shared" ca="1" si="493"/>
        <v>1.2573717026399982</v>
      </c>
      <c r="AM1060" s="36">
        <f t="shared" ca="1" si="494"/>
        <v>0.2573717026399982</v>
      </c>
      <c r="AN1060" s="37">
        <f ca="1">MIN((AK1060-MAX($AK$3:AK1060))/MAX($AK$3:AK1060),0)</f>
        <v>-2.6734375450797591E-2</v>
      </c>
      <c r="AO1060" s="43"/>
      <c r="AP1060" s="38">
        <f t="shared" ca="1" si="501"/>
        <v>551</v>
      </c>
      <c r="AQ1060" s="38">
        <f t="shared" ca="1" si="511"/>
        <v>-14480.28000000011</v>
      </c>
      <c r="AR1060" s="38" cm="1">
        <f t="array" aca="1" ref="AR1060" ca="1">_xlfn.IFS(AND(P1059&gt;P1058,AP1060&gt;1),-(AP1060*G1059)*$BJ$7, AND(P1059&lt;P1058,AP1060&lt;1),(AP1060*G1059)*$BJ$7,P1059=P1058,0)</f>
        <v>0</v>
      </c>
      <c r="AS1060" s="41">
        <f t="shared" ca="1" si="512"/>
        <v>-1.0920264988737273E-2</v>
      </c>
      <c r="AT1060" s="40">
        <f t="shared" ca="1" si="513"/>
        <v>1311520.5098099995</v>
      </c>
      <c r="AU1060" s="37">
        <f t="shared" ca="1" si="502"/>
        <v>1.3115205098099996</v>
      </c>
      <c r="AV1060" s="37">
        <f t="shared" ca="1" si="503"/>
        <v>0.31152050980999957</v>
      </c>
      <c r="AW1060" s="37">
        <f ca="1">MIN((AT1060-MAX($AT$3:AT1060))/MAX($AT$3:AT1060),0)</f>
        <v>-2.6697525405151752E-2</v>
      </c>
      <c r="AY1060" s="6">
        <f t="shared" si="514"/>
        <v>-1.4799630572387701E-2</v>
      </c>
      <c r="AZ1060" s="5">
        <f t="shared" si="504"/>
        <v>0.33849368143626241</v>
      </c>
      <c r="BA1060" s="6">
        <f>AZ1060-MAX($AZ$3:AZ1060)</f>
        <v>-8.8837204063703767E-2</v>
      </c>
      <c r="BB1060" s="5"/>
      <c r="BC1060" s="5">
        <f t="shared" si="505"/>
        <v>0.33849368143626241</v>
      </c>
      <c r="BD1060" s="5"/>
    </row>
    <row r="1061" spans="1:56" x14ac:dyDescent="0.5">
      <c r="A1061" s="14">
        <v>1619042400000</v>
      </c>
      <c r="B1061" s="13" t="d">
        <v>2021-04-21T21:59:59.99999979045242400</v>
      </c>
      <c r="C1061" s="14" t="s">
        <v>10</v>
      </c>
      <c r="D1061" s="15">
        <v>2376.79</v>
      </c>
      <c r="E1061" s="15">
        <v>2407.37</v>
      </c>
      <c r="F1061" s="15">
        <v>2347</v>
      </c>
      <c r="G1061" s="15">
        <v>2366.0100000000002</v>
      </c>
      <c r="H1061" s="15">
        <v>177022.50899999999</v>
      </c>
      <c r="I1061" s="15">
        <v>419841725.14986998</v>
      </c>
      <c r="J1061" s="15">
        <v>140248</v>
      </c>
      <c r="K1061" s="16">
        <v>1059</v>
      </c>
      <c r="L1061" s="14">
        <f ca="1">IF(K1061&gt;=$BF$5,AVERAGE(G1061:OFFSET(G1061,-$BF$5+1,,,)),0)</f>
        <v>2366.0100000000002</v>
      </c>
      <c r="M1061" s="14">
        <f ca="1">IF(K1061&gt;=$BF$6,AVERAGE(G1061:OFFSET(G1061,-$BF$6+1,,,)),0)</f>
        <v>2232.065222222222</v>
      </c>
      <c r="N1061" s="14">
        <f t="shared" ca="1" si="490"/>
        <v>1</v>
      </c>
      <c r="O1061" s="14">
        <f t="shared" ca="1" si="491"/>
        <v>0</v>
      </c>
      <c r="P1061" s="14">
        <f t="shared" ca="1" si="492"/>
        <v>1</v>
      </c>
      <c r="Q1061" s="17">
        <f t="shared" ca="1" si="517"/>
        <v>559</v>
      </c>
      <c r="R1061" s="23">
        <f t="shared" ca="1" si="518"/>
        <v>-6026.0199999998576</v>
      </c>
      <c r="S1061" s="19">
        <f t="shared" ca="1" si="519"/>
        <v>-4.5290509167050111E-3</v>
      </c>
      <c r="T1061" s="17">
        <f t="shared" ca="1" si="515"/>
        <v>1324499.9800000016</v>
      </c>
      <c r="U1061" s="19">
        <f t="shared" ca="1" si="495"/>
        <v>1.3244999800000017</v>
      </c>
      <c r="V1061" s="21">
        <f t="shared" ca="1" si="496"/>
        <v>0.32449998000000169</v>
      </c>
      <c r="W1061" s="21">
        <f ca="1">MIN((T1061-MAX($T$3:T1061))/MAX($T$3:T1061),0)</f>
        <v>-3.1145990603717741E-2</v>
      </c>
      <c r="X1061" s="22">
        <f t="shared" ca="1" si="497"/>
        <v>-4.5355290118183067E-3</v>
      </c>
      <c r="Y1061" s="20">
        <f t="shared" ca="1" si="506"/>
        <v>1296571.9775303092</v>
      </c>
      <c r="Z1061" s="21">
        <f t="shared" ca="1" si="507"/>
        <v>0.29657197753030923</v>
      </c>
      <c r="AA1061" s="6">
        <f ca="1">Z1061-MAX($Z$3:Z1061)</f>
        <v>-6.6478734177985721E-2</v>
      </c>
      <c r="AB1061" s="6">
        <f t="shared" ca="1" si="508"/>
        <v>-4.5355290118183067E-3</v>
      </c>
      <c r="AC1061" s="11">
        <f t="shared" ca="1" si="509"/>
        <v>1296.5719775303091</v>
      </c>
      <c r="AD1061" s="6">
        <f t="shared" ca="1" si="510"/>
        <v>0.29657197753030912</v>
      </c>
      <c r="AE1061" s="6">
        <f ca="1">AD1061-MAX($AD$3:AD1061)</f>
        <v>-6.6478734177984555E-2</v>
      </c>
      <c r="AF1061" s="45"/>
      <c r="AG1061" s="12">
        <f t="shared" ca="1" si="498"/>
        <v>529</v>
      </c>
      <c r="AH1061" s="12">
        <f t="shared" ca="1" si="516"/>
        <v>-5702.6199999998653</v>
      </c>
      <c r="AI1061" s="39" cm="1">
        <f t="array" aca="1" ref="AI1061" ca="1">_xlfn.IFS(AND(P1060&gt;P1059,AG1061&gt;1),-(AG1061*G1060)*$BH$7, AND(P1060&lt;P1059,AG1061&lt;1),(AG1061*G1060)*$BH$7,P1060=P1059,0)</f>
        <v>0</v>
      </c>
      <c r="AJ1061" s="6">
        <f t="shared" ca="1" si="499"/>
        <v>-4.5353494022702685E-3</v>
      </c>
      <c r="AK1061" s="17">
        <f t="shared" ca="1" si="500"/>
        <v>1251669.0826399983</v>
      </c>
      <c r="AL1061" s="4">
        <f t="shared" ca="1" si="493"/>
        <v>1.2516690826399983</v>
      </c>
      <c r="AM1061" s="36">
        <f t="shared" ca="1" si="494"/>
        <v>0.25166908263999832</v>
      </c>
      <c r="AN1061" s="37">
        <f ca="1">MIN((AK1061-MAX($AK$3:AK1061))/MAX($AK$3:AK1061),0)</f>
        <v>-3.1148475119347027E-2</v>
      </c>
      <c r="AO1061" s="43"/>
      <c r="AP1061" s="38">
        <f t="shared" ca="1" si="501"/>
        <v>551</v>
      </c>
      <c r="AQ1061" s="38">
        <f t="shared" ca="1" si="511"/>
        <v>-5939.7799999998597</v>
      </c>
      <c r="AR1061" s="38" cm="1">
        <f t="array" aca="1" ref="AR1061" ca="1">_xlfn.IFS(AND(P1060&gt;P1059,AP1061&gt;1),-(AP1061*G1060)*$BJ$7, AND(P1060&lt;P1059,AP1061&lt;1),(AP1061*G1060)*$BJ$7,P1060=P1059,0)</f>
        <v>0</v>
      </c>
      <c r="AS1061" s="41">
        <f t="shared" ca="1" si="512"/>
        <v>-4.5289265059685248E-3</v>
      </c>
      <c r="AT1061" s="40">
        <f t="shared" ca="1" si="513"/>
        <v>1305580.7298099997</v>
      </c>
      <c r="AU1061" s="37">
        <f t="shared" ca="1" si="502"/>
        <v>1.3055807298099997</v>
      </c>
      <c r="AV1061" s="37">
        <f t="shared" ca="1" si="503"/>
        <v>0.30558072980999973</v>
      </c>
      <c r="AW1061" s="37">
        <f ca="1">MIN((AT1061-MAX($AT$3:AT1061))/MAX($AT$3:AT1061),0)</f>
        <v>-3.1105540780669069E-2</v>
      </c>
      <c r="AY1061" s="6">
        <f t="shared" si="514"/>
        <v>-6.0707769242897003E-3</v>
      </c>
      <c r="AZ1061" s="5">
        <f t="shared" si="504"/>
        <v>0.33242290451197271</v>
      </c>
      <c r="BA1061" s="6">
        <f>AZ1061-MAX($AZ$3:AZ1061)</f>
        <v>-9.4907980987993468E-2</v>
      </c>
      <c r="BB1061" s="5"/>
      <c r="BC1061" s="5">
        <f t="shared" si="505"/>
        <v>0.33242290451197271</v>
      </c>
      <c r="BD1061" s="5"/>
    </row>
    <row r="1062" spans="1:56" x14ac:dyDescent="0.5">
      <c r="A1062" s="14">
        <v>1619046000000</v>
      </c>
      <c r="B1062" s="13" t="d">
        <v>2021-04-21T23:00:00.00000020954757600</v>
      </c>
      <c r="C1062" s="14" t="s">
        <v>10</v>
      </c>
      <c r="D1062" s="15">
        <v>2366.02</v>
      </c>
      <c r="E1062" s="15">
        <v>2385</v>
      </c>
      <c r="F1062" s="15">
        <v>2339.12</v>
      </c>
      <c r="G1062" s="15">
        <v>2358.9</v>
      </c>
      <c r="H1062" s="15">
        <v>167351.329</v>
      </c>
      <c r="I1062" s="15">
        <v>395148865.06217003</v>
      </c>
      <c r="J1062" s="15">
        <v>138295</v>
      </c>
      <c r="K1062" s="16">
        <v>1060</v>
      </c>
      <c r="L1062" s="14">
        <f ca="1">IF(K1062&gt;=$BF$5,AVERAGE(G1062:OFFSET(G1062,-$BF$5+1,,,)),0)</f>
        <v>2358.9</v>
      </c>
      <c r="M1062" s="14">
        <f ca="1">IF(K1062&gt;=$BF$6,AVERAGE(G1062:OFFSET(G1062,-$BF$6+1,,,)),0)</f>
        <v>2234.0767777777774</v>
      </c>
      <c r="N1062" s="14">
        <f t="shared" ca="1" si="490"/>
        <v>1</v>
      </c>
      <c r="O1062" s="14">
        <f t="shared" ca="1" si="491"/>
        <v>0</v>
      </c>
      <c r="P1062" s="14">
        <f t="shared" ca="1" si="492"/>
        <v>1</v>
      </c>
      <c r="Q1062" s="17">
        <f t="shared" ca="1" si="517"/>
        <v>559</v>
      </c>
      <c r="R1062" s="23">
        <f t="shared" ca="1" si="518"/>
        <v>-3980.079999999939</v>
      </c>
      <c r="S1062" s="19">
        <f t="shared" ca="1" si="519"/>
        <v>-3.0049679577948611E-3</v>
      </c>
      <c r="T1062" s="17">
        <f t="shared" ca="1" si="515"/>
        <v>1320519.9000000018</v>
      </c>
      <c r="U1062" s="19">
        <f t="shared" ca="1" si="495"/>
        <v>1.3205199000000019</v>
      </c>
      <c r="V1062" s="21">
        <f t="shared" ca="1" si="496"/>
        <v>0.32051990000000186</v>
      </c>
      <c r="W1062" s="21">
        <f ca="1">MIN((T1062-MAX($T$3:T1062))/MAX($T$3:T1062),0)</f>
        <v>-3.4057365857734577E-2</v>
      </c>
      <c r="X1062" s="22">
        <f t="shared" ca="1" si="497"/>
        <v>-3.0050591502149837E-3</v>
      </c>
      <c r="Y1062" s="20">
        <f t="shared" ca="1" si="506"/>
        <v>1292675.7020453194</v>
      </c>
      <c r="Z1062" s="21">
        <f t="shared" ca="1" si="507"/>
        <v>0.29267570204531934</v>
      </c>
      <c r="AA1062" s="6">
        <f ca="1">Z1062-MAX($Z$3:Z1062)</f>
        <v>-7.0375009662975607E-2</v>
      </c>
      <c r="AB1062" s="6">
        <f t="shared" ca="1" si="508"/>
        <v>-3.0050591502149837E-3</v>
      </c>
      <c r="AC1062" s="11">
        <f t="shared" ca="1" si="509"/>
        <v>1292.6757020453194</v>
      </c>
      <c r="AD1062" s="6">
        <f t="shared" ca="1" si="510"/>
        <v>0.29267570204531945</v>
      </c>
      <c r="AE1062" s="6">
        <f ca="1">AD1062-MAX($AD$3:AD1062)</f>
        <v>-7.0375009662974219E-2</v>
      </c>
      <c r="AF1062" s="45"/>
      <c r="AG1062" s="12">
        <f t="shared" ca="1" si="498"/>
        <v>529</v>
      </c>
      <c r="AH1062" s="12">
        <f t="shared" ca="1" si="516"/>
        <v>-3761.1900000000674</v>
      </c>
      <c r="AI1062" s="39" cm="1">
        <f t="array" aca="1" ref="AI1062" ca="1">_xlfn.IFS(AND(P1061&gt;P1060,AG1062&gt;1),-(AG1062*G1061)*$BH$7, AND(P1061&lt;P1060,AG1062&lt;1),(AG1062*G1061)*$BH$7,P1061=P1060,0)</f>
        <v>0</v>
      </c>
      <c r="AJ1062" s="6">
        <f t="shared" ca="1" si="499"/>
        <v>-3.0049396059755921E-3</v>
      </c>
      <c r="AK1062" s="17">
        <f t="shared" ca="1" si="500"/>
        <v>1247907.8926399981</v>
      </c>
      <c r="AL1062" s="4">
        <f t="shared" ca="1" si="493"/>
        <v>1.247907892639998</v>
      </c>
      <c r="AM1062" s="36">
        <f t="shared" ca="1" si="494"/>
        <v>0.24790789263999802</v>
      </c>
      <c r="AN1062" s="37">
        <f ca="1">MIN((AK1062-MAX($AK$3:AK1062))/MAX($AK$3:AK1062),0)</f>
        <v>-3.4059815438770832E-2</v>
      </c>
      <c r="AO1062" s="43"/>
      <c r="AP1062" s="38">
        <f t="shared" ca="1" si="501"/>
        <v>551</v>
      </c>
      <c r="AQ1062" s="38">
        <f t="shared" ca="1" si="511"/>
        <v>-3917.6100000000702</v>
      </c>
      <c r="AR1062" s="38" cm="1">
        <f t="array" aca="1" ref="AR1062" ca="1">_xlfn.IFS(AND(P1061&gt;P1060,AP1062&gt;1),-(AP1062*G1061)*$BJ$7, AND(P1061&lt;P1060,AP1062&lt;1),(AP1062*G1061)*$BJ$7,P1061=P1060,0)</f>
        <v>0</v>
      </c>
      <c r="AS1062" s="41">
        <f t="shared" ca="1" si="512"/>
        <v>-3.0006646931516807E-3</v>
      </c>
      <c r="AT1062" s="40">
        <f t="shared" ca="1" si="513"/>
        <v>1301663.1198099996</v>
      </c>
      <c r="AU1062" s="37">
        <f t="shared" ca="1" si="502"/>
        <v>1.3016631198099995</v>
      </c>
      <c r="AV1062" s="37">
        <f t="shared" ca="1" si="503"/>
        <v>0.30166311980999949</v>
      </c>
      <c r="AW1062" s="37">
        <f ca="1">MIN((AT1062-MAX($AT$3:AT1062))/MAX($AT$3:AT1062),0)</f>
        <v>-3.4012868175838831E-2</v>
      </c>
      <c r="AY1062" s="6">
        <f t="shared" si="514"/>
        <v>-4.0040096411597115E-3</v>
      </c>
      <c r="AZ1062" s="5">
        <f t="shared" si="504"/>
        <v>0.32841889487081299</v>
      </c>
      <c r="BA1062" s="6">
        <f>AZ1062-MAX($AZ$3:AZ1062)</f>
        <v>-9.8911990629153179E-2</v>
      </c>
      <c r="BB1062" s="5"/>
      <c r="BC1062" s="5">
        <f t="shared" si="505"/>
        <v>0.32841889487081299</v>
      </c>
      <c r="BD1062" s="5"/>
    </row>
    <row r="1063" spans="1:56" x14ac:dyDescent="0.5">
      <c r="A1063" s="14">
        <v>1619049600000</v>
      </c>
      <c r="B1063" s="13" t="d">
        <v>2021-04-22</v>
      </c>
      <c r="C1063" s="14" t="s">
        <v>10</v>
      </c>
      <c r="D1063" s="15">
        <v>2359.41</v>
      </c>
      <c r="E1063" s="15">
        <v>2419</v>
      </c>
      <c r="F1063" s="15">
        <v>2316</v>
      </c>
      <c r="G1063" s="15">
        <v>2417.63</v>
      </c>
      <c r="H1063" s="15">
        <v>272953.47700000001</v>
      </c>
      <c r="I1063" s="15">
        <v>644778120.35503995</v>
      </c>
      <c r="J1063" s="15">
        <v>200900</v>
      </c>
      <c r="K1063" s="16">
        <v>1061</v>
      </c>
      <c r="L1063" s="14">
        <f ca="1">IF(K1063&gt;=$BF$5,AVERAGE(G1063:OFFSET(G1063,-$BF$5+1,,,)),0)</f>
        <v>2417.63</v>
      </c>
      <c r="M1063" s="14">
        <f ca="1">IF(K1063&gt;=$BF$6,AVERAGE(G1063:OFFSET(G1063,-$BF$6+1,,,)),0)</f>
        <v>2236.596333333333</v>
      </c>
      <c r="N1063" s="14">
        <f t="shared" ca="1" si="490"/>
        <v>1</v>
      </c>
      <c r="O1063" s="14">
        <f t="shared" ca="1" si="491"/>
        <v>0</v>
      </c>
      <c r="P1063" s="14">
        <f t="shared" ca="1" si="492"/>
        <v>1</v>
      </c>
      <c r="Q1063" s="17">
        <f t="shared" ca="1" si="517"/>
        <v>559</v>
      </c>
      <c r="R1063" s="23">
        <f t="shared" ca="1" si="518"/>
        <v>32544.980000000141</v>
      </c>
      <c r="S1063" s="19">
        <f t="shared" ca="1" si="519"/>
        <v>2.4645580880681993E-2</v>
      </c>
      <c r="T1063" s="17">
        <f t="shared" ca="1" si="515"/>
        <v>1353064.880000002</v>
      </c>
      <c r="U1063" s="19">
        <f t="shared" ca="1" si="495"/>
        <v>1.353064880000002</v>
      </c>
      <c r="V1063" s="21">
        <f t="shared" ca="1" si="496"/>
        <v>0.35306488000000202</v>
      </c>
      <c r="W1063" s="21">
        <f ca="1">MIN((T1063-MAX($T$3:T1063))/MAX($T$3:T1063),0)</f>
        <v>-1.0251148541882308E-2</v>
      </c>
      <c r="X1063" s="22">
        <f t="shared" ca="1" si="497"/>
        <v>2.4897197846453833E-2</v>
      </c>
      <c r="Y1063" s="20">
        <f t="shared" ca="1" si="506"/>
        <v>1324859.7047504452</v>
      </c>
      <c r="Z1063" s="21">
        <f t="shared" ca="1" si="507"/>
        <v>0.32485970475044523</v>
      </c>
      <c r="AA1063" s="6">
        <f ca="1">Z1063-MAX($Z$3:Z1063)</f>
        <v>-3.8191006957849716E-2</v>
      </c>
      <c r="AB1063" s="6">
        <f t="shared" ca="1" si="508"/>
        <v>2.4897197846453833E-2</v>
      </c>
      <c r="AC1063" s="11">
        <f t="shared" ca="1" si="509"/>
        <v>1324.8597047504454</v>
      </c>
      <c r="AD1063" s="6">
        <f t="shared" ca="1" si="510"/>
        <v>0.3248597047504454</v>
      </c>
      <c r="AE1063" s="6">
        <f ca="1">AD1063-MAX($AD$3:AD1063)</f>
        <v>-3.8191006957848272E-2</v>
      </c>
      <c r="AF1063" s="45"/>
      <c r="AG1063" s="12">
        <f t="shared" ca="1" si="498"/>
        <v>529</v>
      </c>
      <c r="AH1063" s="12">
        <f t="shared" ca="1" si="516"/>
        <v>31068.170000000009</v>
      </c>
      <c r="AI1063" s="39" cm="1">
        <f t="array" aca="1" ref="AI1063" ca="1">_xlfn.IFS(AND(P1062&gt;P1061,AG1063&gt;1),-(AG1063*G1062)*$BH$7, AND(P1062&lt;P1061,AG1063&lt;1),(AG1063*G1062)*$BH$7,P1062=P1061,0)</f>
        <v>0</v>
      </c>
      <c r="AJ1063" s="6">
        <f t="shared" ca="1" si="499"/>
        <v>2.4896204426012626E-2</v>
      </c>
      <c r="AK1063" s="17">
        <f t="shared" ca="1" si="500"/>
        <v>1278976.062639998</v>
      </c>
      <c r="AL1063" s="4">
        <f t="shared" ca="1" si="493"/>
        <v>1.278976062639998</v>
      </c>
      <c r="AM1063" s="36">
        <f t="shared" ca="1" si="494"/>
        <v>0.27897606263999797</v>
      </c>
      <c r="AN1063" s="37">
        <f ca="1">MIN((AK1063-MAX($AK$3:AK1063))/MAX($AK$3:AK1063),0)</f>
        <v>-1.0011571140634171E-2</v>
      </c>
      <c r="AO1063" s="43"/>
      <c r="AP1063" s="38">
        <f t="shared" ca="1" si="501"/>
        <v>551</v>
      </c>
      <c r="AQ1063" s="38">
        <f t="shared" ca="1" si="511"/>
        <v>32360.23000000001</v>
      </c>
      <c r="AR1063" s="38" cm="1">
        <f t="array" aca="1" ref="AR1063" ca="1">_xlfn.IFS(AND(P1062&gt;P1061,AP1063&gt;1),-(AP1063*G1062)*$BJ$7, AND(P1062&lt;P1061,AP1063&lt;1),(AP1063*G1062)*$BJ$7,P1062=P1061,0)</f>
        <v>0</v>
      </c>
      <c r="AS1063" s="41">
        <f t="shared" ca="1" si="512"/>
        <v>2.4860679777670546E-2</v>
      </c>
      <c r="AT1063" s="40">
        <f t="shared" ca="1" si="513"/>
        <v>1334023.3498099996</v>
      </c>
      <c r="AU1063" s="37">
        <f t="shared" ca="1" si="502"/>
        <v>1.3340233498099996</v>
      </c>
      <c r="AV1063" s="37">
        <f t="shared" ca="1" si="503"/>
        <v>0.33402334980999959</v>
      </c>
      <c r="AW1063" s="37">
        <f ca="1">MIN((AT1063-MAX($AT$3:AT1063))/MAX($AT$3:AT1063),0)</f>
        <v>-9.9977714222079551E-3</v>
      </c>
      <c r="AY1063" s="6">
        <f t="shared" si="514"/>
        <v>3.3073908048566247E-2</v>
      </c>
      <c r="AZ1063" s="5">
        <f t="shared" si="504"/>
        <v>0.36149280291937924</v>
      </c>
      <c r="BA1063" s="6">
        <f>AZ1063-MAX($AZ$3:AZ1063)</f>
        <v>-6.5838082580586932E-2</v>
      </c>
      <c r="BB1063" s="5"/>
      <c r="BC1063" s="5">
        <f t="shared" si="505"/>
        <v>0.36149280291937924</v>
      </c>
      <c r="BD1063" s="5"/>
    </row>
    <row r="1064" spans="1:56" x14ac:dyDescent="0.5">
      <c r="A1064" s="14">
        <v>1619053200000</v>
      </c>
      <c r="B1064" s="13" t="d">
        <v>2021-04-22T00:59:59.99999979045242400</v>
      </c>
      <c r="C1064" s="14" t="s">
        <v>10</v>
      </c>
      <c r="D1064" s="15">
        <v>2417.64</v>
      </c>
      <c r="E1064" s="15">
        <v>2452.83</v>
      </c>
      <c r="F1064" s="15">
        <v>2401.5100000000002</v>
      </c>
      <c r="G1064" s="15">
        <v>2401.91</v>
      </c>
      <c r="H1064" s="15">
        <v>191530.35800000001</v>
      </c>
      <c r="I1064" s="15">
        <v>465570152.57656002</v>
      </c>
      <c r="J1064" s="15">
        <v>145642</v>
      </c>
      <c r="K1064" s="16">
        <v>1062</v>
      </c>
      <c r="L1064" s="14">
        <f ca="1">IF(K1064&gt;=$BF$5,AVERAGE(G1064:OFFSET(G1064,-$BF$5+1,,,)),0)</f>
        <v>2401.91</v>
      </c>
      <c r="M1064" s="14">
        <f ca="1">IF(K1064&gt;=$BF$6,AVERAGE(G1064:OFFSET(G1064,-$BF$6+1,,,)),0)</f>
        <v>2238.7163333333328</v>
      </c>
      <c r="N1064" s="14">
        <f t="shared" ca="1" si="490"/>
        <v>1</v>
      </c>
      <c r="O1064" s="14">
        <f t="shared" ca="1" si="491"/>
        <v>0</v>
      </c>
      <c r="P1064" s="14">
        <f t="shared" ca="1" si="492"/>
        <v>1</v>
      </c>
      <c r="Q1064" s="17">
        <f t="shared" ca="1" si="517"/>
        <v>559</v>
      </c>
      <c r="R1064" s="23">
        <f t="shared" ca="1" si="518"/>
        <v>-8793.0700000000106</v>
      </c>
      <c r="S1064" s="19">
        <f t="shared" ca="1" si="519"/>
        <v>-6.4986314625208493E-3</v>
      </c>
      <c r="T1064" s="17">
        <f t="shared" ca="1" si="515"/>
        <v>1344271.8100000019</v>
      </c>
      <c r="U1064" s="19">
        <f t="shared" ca="1" si="495"/>
        <v>1.344271810000002</v>
      </c>
      <c r="V1064" s="21">
        <f t="shared" ca="1" si="496"/>
        <v>0.34427181000000195</v>
      </c>
      <c r="W1064" s="21">
        <f ca="1">MIN((T1064-MAX($T$3:T1064))/MAX($T$3:T1064),0)</f>
        <v>-1.6683161567961947E-2</v>
      </c>
      <c r="X1064" s="22">
        <f t="shared" ca="1" si="497"/>
        <v>-6.5022356605436427E-3</v>
      </c>
      <c r="Y1064" s="20">
        <f t="shared" ca="1" si="506"/>
        <v>1316245.1547329996</v>
      </c>
      <c r="Z1064" s="21">
        <f t="shared" ca="1" si="507"/>
        <v>0.31624515473299963</v>
      </c>
      <c r="AA1064" s="6">
        <f ca="1">Z1064-MAX($Z$3:Z1064)</f>
        <v>-4.6805556975295315E-2</v>
      </c>
      <c r="AB1064" s="6">
        <f t="shared" ca="1" si="508"/>
        <v>-6.5022356605436427E-3</v>
      </c>
      <c r="AC1064" s="11">
        <f t="shared" ca="1" si="509"/>
        <v>1316.2451547329997</v>
      </c>
      <c r="AD1064" s="6">
        <f t="shared" ca="1" si="510"/>
        <v>0.31624515473299969</v>
      </c>
      <c r="AE1064" s="6">
        <f ca="1">AD1064-MAX($AD$3:AD1064)</f>
        <v>-4.6805556975293983E-2</v>
      </c>
      <c r="AF1064" s="45"/>
      <c r="AG1064" s="12">
        <f t="shared" ca="1" si="498"/>
        <v>529</v>
      </c>
      <c r="AH1064" s="12">
        <f t="shared" ca="1" si="516"/>
        <v>-8315.8800000001356</v>
      </c>
      <c r="AI1064" s="39" cm="1">
        <f t="array" aca="1" ref="AI1064" ca="1">_xlfn.IFS(AND(P1063&gt;P1062,AG1064&gt;1),-(AG1064*G1063)*$BH$7, AND(P1063&lt;P1062,AG1064&lt;1),(AG1064*G1063)*$BH$7,P1063=P1062,0)</f>
        <v>0</v>
      </c>
      <c r="AJ1064" s="6">
        <f t="shared" ca="1" si="499"/>
        <v>-6.5019825178236051E-3</v>
      </c>
      <c r="AK1064" s="17">
        <f t="shared" ca="1" si="500"/>
        <v>1270660.1826399979</v>
      </c>
      <c r="AL1064" s="4">
        <f t="shared" ca="1" si="493"/>
        <v>1.2706601826399979</v>
      </c>
      <c r="AM1064" s="36">
        <f t="shared" ca="1" si="494"/>
        <v>0.27066018263999791</v>
      </c>
      <c r="AN1064" s="37">
        <f ca="1">MIN((AK1064-MAX($AK$3:AK1064))/MAX($AK$3:AK1064),0)</f>
        <v>-1.6448458597925413E-2</v>
      </c>
      <c r="AO1064" s="43"/>
      <c r="AP1064" s="38">
        <f t="shared" ca="1" si="501"/>
        <v>551</v>
      </c>
      <c r="AQ1064" s="38">
        <f t="shared" ca="1" si="511"/>
        <v>-8661.7200000001394</v>
      </c>
      <c r="AR1064" s="38" cm="1">
        <f t="array" aca="1" ref="AR1064" ca="1">_xlfn.IFS(AND(P1063&gt;P1062,AP1064&gt;1),-(AP1064*G1063)*$BJ$7, AND(P1063&lt;P1062,AP1064&lt;1),(AP1064*G1063)*$BJ$7,P1063=P1062,0)</f>
        <v>0</v>
      </c>
      <c r="AS1064" s="41">
        <f t="shared" ca="1" si="512"/>
        <v>-6.4929298285774373E-3</v>
      </c>
      <c r="AT1064" s="40">
        <f t="shared" ca="1" si="513"/>
        <v>1325361.6298099994</v>
      </c>
      <c r="AU1064" s="37">
        <f t="shared" ca="1" si="502"/>
        <v>1.3253616298099993</v>
      </c>
      <c r="AV1064" s="37">
        <f t="shared" ca="1" si="503"/>
        <v>0.32536162980999928</v>
      </c>
      <c r="AW1064" s="37">
        <f ca="1">MIN((AT1064-MAX($AT$3:AT1064))/MAX($AT$3:AT1064),0)</f>
        <v>-1.6425786422498888E-2</v>
      </c>
      <c r="AY1064" s="6">
        <f t="shared" si="514"/>
        <v>-8.8527470547160036E-3</v>
      </c>
      <c r="AZ1064" s="5">
        <f t="shared" si="504"/>
        <v>0.35264005586466324</v>
      </c>
      <c r="BA1064" s="6">
        <f>AZ1064-MAX($AZ$3:AZ1064)</f>
        <v>-7.4690829635302936E-2</v>
      </c>
      <c r="BB1064" s="5"/>
      <c r="BC1064" s="5">
        <f t="shared" si="505"/>
        <v>0.35264005586466324</v>
      </c>
      <c r="BD1064" s="5"/>
    </row>
    <row r="1065" spans="1:56" x14ac:dyDescent="0.5">
      <c r="A1065" s="14">
        <v>1619056800000</v>
      </c>
      <c r="B1065" s="13" t="d">
        <v>2021-04-22T02:00:00.00000020954757600</v>
      </c>
      <c r="C1065" s="14" t="s">
        <v>10</v>
      </c>
      <c r="D1065" s="15">
        <v>2401.9</v>
      </c>
      <c r="E1065" s="15">
        <v>2422.83</v>
      </c>
      <c r="F1065" s="15">
        <v>2342.4299999999998</v>
      </c>
      <c r="G1065" s="15">
        <v>2406.42</v>
      </c>
      <c r="H1065" s="15">
        <v>355145.951</v>
      </c>
      <c r="I1065" s="15">
        <v>846140622.27407002</v>
      </c>
      <c r="J1065" s="15">
        <v>240128</v>
      </c>
      <c r="K1065" s="16">
        <v>1063</v>
      </c>
      <c r="L1065" s="14">
        <f ca="1">IF(K1065&gt;=$BF$5,AVERAGE(G1065:OFFSET(G1065,-$BF$5+1,,,)),0)</f>
        <v>2406.42</v>
      </c>
      <c r="M1065" s="14">
        <f ca="1">IF(K1065&gt;=$BF$6,AVERAGE(G1065:OFFSET(G1065,-$BF$6+1,,,)),0)</f>
        <v>2241.6605555555552</v>
      </c>
      <c r="N1065" s="14">
        <f t="shared" ca="1" si="490"/>
        <v>1</v>
      </c>
      <c r="O1065" s="14">
        <f t="shared" ca="1" si="491"/>
        <v>0</v>
      </c>
      <c r="P1065" s="14">
        <f t="shared" ca="1" si="492"/>
        <v>1</v>
      </c>
      <c r="Q1065" s="17">
        <f t="shared" ca="1" si="517"/>
        <v>559</v>
      </c>
      <c r="R1065" s="23">
        <f t="shared" ca="1" si="518"/>
        <v>2526.6799999999898</v>
      </c>
      <c r="S1065" s="19">
        <f t="shared" ca="1" si="519"/>
        <v>1.8795901105744279E-3</v>
      </c>
      <c r="T1065" s="17">
        <f t="shared" ca="1" si="515"/>
        <v>1346798.4900000019</v>
      </c>
      <c r="U1065" s="19">
        <f t="shared" ca="1" si="495"/>
        <v>1.3467984900000018</v>
      </c>
      <c r="V1065" s="21">
        <f t="shared" ca="1" si="496"/>
        <v>0.34679849000000185</v>
      </c>
      <c r="W1065" s="21">
        <f ca="1">MIN((T1065-MAX($T$3:T1065))/MAX($T$3:T1065),0)</f>
        <v>-1.4834928962883815E-2</v>
      </c>
      <c r="X1065" s="22">
        <f t="shared" ca="1" si="497"/>
        <v>1.8776723524196459E-3</v>
      </c>
      <c r="Y1065" s="20">
        <f t="shared" ca="1" si="506"/>
        <v>1318716.6318690481</v>
      </c>
      <c r="Z1065" s="21">
        <f t="shared" ca="1" si="507"/>
        <v>0.31871663186904814</v>
      </c>
      <c r="AA1065" s="6">
        <f ca="1">Z1065-MAX($Z$3:Z1065)</f>
        <v>-4.4334079839246809E-2</v>
      </c>
      <c r="AB1065" s="6">
        <f t="shared" ca="1" si="508"/>
        <v>1.8776723524196459E-3</v>
      </c>
      <c r="AC1065" s="11">
        <f t="shared" ca="1" si="509"/>
        <v>1318.7166318690481</v>
      </c>
      <c r="AD1065" s="6">
        <f t="shared" ca="1" si="510"/>
        <v>0.31871663186904814</v>
      </c>
      <c r="AE1065" s="6">
        <f ca="1">AD1065-MAX($AD$3:AD1065)</f>
        <v>-4.4334079839245533E-2</v>
      </c>
      <c r="AF1065" s="45"/>
      <c r="AG1065" s="12">
        <f t="shared" ca="1" si="498"/>
        <v>529</v>
      </c>
      <c r="AH1065" s="12">
        <f t="shared" ca="1" si="516"/>
        <v>2385.7900000001155</v>
      </c>
      <c r="AI1065" s="39" cm="1">
        <f t="array" aca="1" ref="AI1065" ca="1">_xlfn.IFS(AND(P1064&gt;P1063,AG1065&gt;1),-(AG1065*G1064)*$BH$7, AND(P1064&lt;P1063,AG1065&lt;1),(AG1065*G1064)*$BH$7,P1064=P1063,0)</f>
        <v>0</v>
      </c>
      <c r="AJ1065" s="6">
        <f t="shared" ca="1" si="499"/>
        <v>1.8775987731379593E-3</v>
      </c>
      <c r="AK1065" s="17">
        <f t="shared" ca="1" si="500"/>
        <v>1273045.972639998</v>
      </c>
      <c r="AL1065" s="4">
        <f t="shared" ca="1" si="493"/>
        <v>1.2730459726399979</v>
      </c>
      <c r="AM1065" s="36">
        <f t="shared" ca="1" si="494"/>
        <v>0.27304597263999786</v>
      </c>
      <c r="AN1065" s="37">
        <f ca="1">MIN((AK1065-MAX($AK$3:AK1065))/MAX($AK$3:AK1065),0)</f>
        <v>-1.4601743430470991E-2</v>
      </c>
      <c r="AO1065" s="43"/>
      <c r="AP1065" s="38">
        <f t="shared" ca="1" si="501"/>
        <v>551</v>
      </c>
      <c r="AQ1065" s="38">
        <f t="shared" ca="1" si="511"/>
        <v>2485.0100000001203</v>
      </c>
      <c r="AR1065" s="38" cm="1">
        <f t="array" aca="1" ref="AR1065" ca="1">_xlfn.IFS(AND(P1064&gt;P1063,AP1065&gt;1),-(AP1065*G1064)*$BJ$7, AND(P1064&lt;P1063,AP1065&lt;1),(AP1065*G1064)*$BJ$7,P1064=P1063,0)</f>
        <v>0</v>
      </c>
      <c r="AS1065" s="41">
        <f t="shared" ca="1" si="512"/>
        <v>1.8749675138523252E-3</v>
      </c>
      <c r="AT1065" s="40">
        <f t="shared" ca="1" si="513"/>
        <v>1327846.6398099994</v>
      </c>
      <c r="AU1065" s="37">
        <f t="shared" ca="1" si="502"/>
        <v>1.3278466398099993</v>
      </c>
      <c r="AV1065" s="37">
        <f t="shared" ca="1" si="503"/>
        <v>0.32784663980999929</v>
      </c>
      <c r="AW1065" s="37">
        <f ca="1">MIN((AT1065-MAX($AT$3:AT1065))/MAX($AT$3:AT1065),0)</f>
        <v>-1.4581616724578307E-2</v>
      </c>
      <c r="AY1065" s="6">
        <f t="shared" si="514"/>
        <v>2.5398148356723937E-3</v>
      </c>
      <c r="AZ1065" s="5">
        <f t="shared" si="504"/>
        <v>0.35517987070033563</v>
      </c>
      <c r="BA1065" s="6">
        <f>AZ1065-MAX($AZ$3:AZ1065)</f>
        <v>-7.2151014799630542E-2</v>
      </c>
      <c r="BB1065" s="5"/>
      <c r="BC1065" s="5">
        <f t="shared" si="505"/>
        <v>0.35517987070033563</v>
      </c>
      <c r="BD1065" s="5"/>
    </row>
    <row r="1066" spans="1:56" x14ac:dyDescent="0.5">
      <c r="A1066" s="14">
        <v>1619060400000</v>
      </c>
      <c r="B1066" s="13" t="d">
        <v>2021-04-22T03:00:00.000</v>
      </c>
      <c r="C1066" s="14" t="s">
        <v>10</v>
      </c>
      <c r="D1066" s="15">
        <v>2406.4</v>
      </c>
      <c r="E1066" s="15">
        <v>2430.39</v>
      </c>
      <c r="F1066" s="15">
        <v>2379.8000000000002</v>
      </c>
      <c r="G1066" s="15">
        <v>2392.2600000000002</v>
      </c>
      <c r="H1066" s="15">
        <v>175961.21599999999</v>
      </c>
      <c r="I1066" s="15">
        <v>423310650.41930002</v>
      </c>
      <c r="J1066" s="15">
        <v>133797</v>
      </c>
      <c r="K1066" s="16">
        <v>1064</v>
      </c>
      <c r="L1066" s="14">
        <f ca="1">IF(K1066&gt;=$BF$5,AVERAGE(G1066:OFFSET(G1066,-$BF$5+1,,,)),0)</f>
        <v>2392.2600000000002</v>
      </c>
      <c r="M1066" s="14">
        <f ca="1">IF(K1066&gt;=$BF$6,AVERAGE(G1066:OFFSET(G1066,-$BF$6+1,,,)),0)</f>
        <v>2244.6688888888889</v>
      </c>
      <c r="N1066" s="14">
        <f t="shared" ca="1" si="490"/>
        <v>1</v>
      </c>
      <c r="O1066" s="14">
        <f t="shared" ca="1" si="491"/>
        <v>0</v>
      </c>
      <c r="P1066" s="14">
        <f t="shared" ca="1" si="492"/>
        <v>1</v>
      </c>
      <c r="Q1066" s="17">
        <f t="shared" ca="1" si="517"/>
        <v>559</v>
      </c>
      <c r="R1066" s="23">
        <f t="shared" ca="1" si="518"/>
        <v>-7904.2599999999293</v>
      </c>
      <c r="S1066" s="19">
        <f t="shared" ca="1" si="519"/>
        <v>-5.8689254990179846E-3</v>
      </c>
      <c r="T1066" s="17">
        <f t="shared" ca="1" si="515"/>
        <v>1338894.2300000018</v>
      </c>
      <c r="U1066" s="19">
        <f t="shared" ca="1" si="495"/>
        <v>1.3388942300000017</v>
      </c>
      <c r="V1066" s="21">
        <f t="shared" ca="1" si="496"/>
        <v>0.33889423000000174</v>
      </c>
      <c r="W1066" s="21">
        <f ca="1">MIN((T1066-MAX($T$3:T1066))/MAX($T$3:T1066),0)</f>
        <v>-2.0616789369035469E-2</v>
      </c>
      <c r="X1066" s="22">
        <f t="shared" ca="1" si="497"/>
        <v>-5.8842596055550533E-3</v>
      </c>
      <c r="Y1066" s="20">
        <f t="shared" ca="1" si="506"/>
        <v>1310956.9608609674</v>
      </c>
      <c r="Z1066" s="21">
        <f t="shared" ca="1" si="507"/>
        <v>0.31095696086096741</v>
      </c>
      <c r="AA1066" s="6">
        <f ca="1">Z1066-MAX($Z$3:Z1066)</f>
        <v>-5.2093750847327536E-2</v>
      </c>
      <c r="AB1066" s="6">
        <f t="shared" ca="1" si="508"/>
        <v>-5.8842596055550533E-3</v>
      </c>
      <c r="AC1066" s="11">
        <f t="shared" ca="1" si="509"/>
        <v>1310.9569608609675</v>
      </c>
      <c r="AD1066" s="6">
        <f t="shared" ca="1" si="510"/>
        <v>0.31095696086096747</v>
      </c>
      <c r="AE1066" s="6">
        <f ca="1">AD1066-MAX($AD$3:AD1066)</f>
        <v>-5.2093750847326203E-2</v>
      </c>
      <c r="AF1066" s="45"/>
      <c r="AG1066" s="12">
        <f t="shared" ca="1" si="498"/>
        <v>529</v>
      </c>
      <c r="AH1066" s="12">
        <f t="shared" ca="1" si="516"/>
        <v>-7490.639999999923</v>
      </c>
      <c r="AI1066" s="39" cm="1">
        <f t="array" aca="1" ref="AI1066" ca="1">_xlfn.IFS(AND(P1065&gt;P1064,AG1066&gt;1),-(AG1066*G1065)*$BH$7, AND(P1065&lt;P1064,AG1066&lt;1),(AG1066*G1065)*$BH$7,P1065=P1064,0)</f>
        <v>0</v>
      </c>
      <c r="AJ1066" s="6">
        <f t="shared" ca="1" si="499"/>
        <v>-5.8840294545420835E-3</v>
      </c>
      <c r="AK1066" s="17">
        <f t="shared" ca="1" si="500"/>
        <v>1265555.3326399981</v>
      </c>
      <c r="AL1066" s="4">
        <f t="shared" ca="1" si="493"/>
        <v>1.265555332639998</v>
      </c>
      <c r="AM1066" s="36">
        <f t="shared" ca="1" si="494"/>
        <v>0.26555533263999798</v>
      </c>
      <c r="AN1066" s="37">
        <f ca="1">MIN((AK1066-MAX($AK$3:AK1066))/MAX($AK$3:AK1066),0)</f>
        <v>-2.0399855796580497E-2</v>
      </c>
      <c r="AO1066" s="43"/>
      <c r="AP1066" s="38">
        <f t="shared" ca="1" si="501"/>
        <v>551</v>
      </c>
      <c r="AQ1066" s="38">
        <f t="shared" ca="1" si="511"/>
        <v>-7802.1599999999198</v>
      </c>
      <c r="AR1066" s="38" cm="1">
        <f t="array" aca="1" ref="AR1066" ca="1">_xlfn.IFS(AND(P1065&gt;P1064,AP1066&gt;1),-(AP1066*G1065)*$BJ$7, AND(P1065&lt;P1064,AP1066&lt;1),(AP1066*G1065)*$BJ$7,P1065=P1064,0)</f>
        <v>0</v>
      </c>
      <c r="AS1066" s="41">
        <f t="shared" ca="1" si="512"/>
        <v>-5.8757990313673012E-3</v>
      </c>
      <c r="AT1066" s="40">
        <f t="shared" ca="1" si="513"/>
        <v>1320044.4798099995</v>
      </c>
      <c r="AU1066" s="37">
        <f t="shared" ca="1" si="502"/>
        <v>1.3200444798099995</v>
      </c>
      <c r="AV1066" s="37">
        <f t="shared" ca="1" si="503"/>
        <v>0.3200444798099995</v>
      </c>
      <c r="AW1066" s="37">
        <f ca="1">MIN((AT1066-MAX($AT$3:AT1066))/MAX($AT$3:AT1066),0)</f>
        <v>-2.0371737106519558E-2</v>
      </c>
      <c r="AY1066" s="6">
        <f t="shared" si="514"/>
        <v>-7.974230171423291E-3</v>
      </c>
      <c r="AZ1066" s="5">
        <f t="shared" si="504"/>
        <v>0.34720564052891234</v>
      </c>
      <c r="BA1066" s="6">
        <f>AZ1066-MAX($AZ$3:AZ1066)</f>
        <v>-8.0125244971053833E-2</v>
      </c>
      <c r="BB1066" s="5"/>
      <c r="BC1066" s="5">
        <f t="shared" si="505"/>
        <v>0.34720564052891234</v>
      </c>
      <c r="BD1066" s="5"/>
    </row>
    <row r="1067" spans="1:56" x14ac:dyDescent="0.5">
      <c r="A1067" s="14">
        <v>1619064000000</v>
      </c>
      <c r="B1067" s="13" t="d">
        <v>2021-04-22T03:59:59.99999979045242400</v>
      </c>
      <c r="C1067" s="14" t="s">
        <v>10</v>
      </c>
      <c r="D1067" s="15">
        <v>2392.25</v>
      </c>
      <c r="E1067" s="15">
        <v>2450.81</v>
      </c>
      <c r="F1067" s="15">
        <v>2389.29</v>
      </c>
      <c r="G1067" s="15">
        <v>2448.81</v>
      </c>
      <c r="H1067" s="15">
        <v>165203.788</v>
      </c>
      <c r="I1067" s="15">
        <v>400229944.07235998</v>
      </c>
      <c r="J1067" s="15">
        <v>142280</v>
      </c>
      <c r="K1067" s="16">
        <v>1065</v>
      </c>
      <c r="L1067" s="14">
        <f ca="1">IF(K1067&gt;=$BF$5,AVERAGE(G1067:OFFSET(G1067,-$BF$5+1,,,)),0)</f>
        <v>2448.81</v>
      </c>
      <c r="M1067" s="14">
        <f ca="1">IF(K1067&gt;=$BF$6,AVERAGE(G1067:OFFSET(G1067,-$BF$6+1,,,)),0)</f>
        <v>2248.3015555555553</v>
      </c>
      <c r="N1067" s="14">
        <f t="shared" ca="1" si="490"/>
        <v>1</v>
      </c>
      <c r="O1067" s="14">
        <f t="shared" ca="1" si="491"/>
        <v>0</v>
      </c>
      <c r="P1067" s="14">
        <f t="shared" ca="1" si="492"/>
        <v>1</v>
      </c>
      <c r="Q1067" s="17">
        <f t="shared" ca="1" si="517"/>
        <v>559</v>
      </c>
      <c r="R1067" s="23">
        <f t="shared" ca="1" si="518"/>
        <v>31617.039999999968</v>
      </c>
      <c r="S1067" s="19">
        <f t="shared" ca="1" si="519"/>
        <v>2.3614292519581567E-2</v>
      </c>
      <c r="T1067" s="17">
        <f t="shared" ca="1" si="515"/>
        <v>1370511.2700000019</v>
      </c>
      <c r="U1067" s="19">
        <f t="shared" ca="1" si="495"/>
        <v>1.3705112700000019</v>
      </c>
      <c r="V1067" s="21">
        <f t="shared" ca="1" si="496"/>
        <v>0.37051127000000195</v>
      </c>
      <c r="W1067" s="21">
        <f ca="1">MIN((T1067-MAX($T$3:T1067))/MAX($T$3:T1067),0)</f>
        <v>0</v>
      </c>
      <c r="X1067" s="22">
        <f t="shared" ca="1" si="497"/>
        <v>2.3638734920117255E-2</v>
      </c>
      <c r="Y1067" s="20">
        <f t="shared" ca="1" si="506"/>
        <v>1341946.3249504424</v>
      </c>
      <c r="Z1067" s="21">
        <f t="shared" ca="1" si="507"/>
        <v>0.34194632495044242</v>
      </c>
      <c r="AA1067" s="6">
        <f ca="1">Z1067-MAX($Z$3:Z1067)</f>
        <v>-2.1104386757852533E-2</v>
      </c>
      <c r="AB1067" s="6">
        <f t="shared" ca="1" si="508"/>
        <v>2.3638734920117255E-2</v>
      </c>
      <c r="AC1067" s="11">
        <f t="shared" ca="1" si="509"/>
        <v>1341.9463249504424</v>
      </c>
      <c r="AD1067" s="6">
        <f t="shared" ca="1" si="510"/>
        <v>0.34194632495044242</v>
      </c>
      <c r="AE1067" s="6">
        <f ca="1">AD1067-MAX($AD$3:AD1067)</f>
        <v>-2.1104386757851257E-2</v>
      </c>
      <c r="AF1067" s="45"/>
      <c r="AG1067" s="12">
        <f t="shared" ca="1" si="498"/>
        <v>529</v>
      </c>
      <c r="AH1067" s="12">
        <f t="shared" ca="1" si="516"/>
        <v>29914.949999999855</v>
      </c>
      <c r="AI1067" s="39" cm="1">
        <f t="array" aca="1" ref="AI1067" ca="1">_xlfn.IFS(AND(P1066&gt;P1065,AG1067&gt;1),-(AG1067*G1066)*$BH$7, AND(P1066&lt;P1065,AG1067&lt;1),(AG1067*G1066)*$BH$7,P1066=P1065,0)</f>
        <v>0</v>
      </c>
      <c r="AJ1067" s="6">
        <f t="shared" ca="1" si="499"/>
        <v>2.3637804865944578E-2</v>
      </c>
      <c r="AK1067" s="17">
        <f t="shared" ca="1" si="500"/>
        <v>1295470.282639998</v>
      </c>
      <c r="AL1067" s="4">
        <f t="shared" ca="1" si="493"/>
        <v>1.295470282639998</v>
      </c>
      <c r="AM1067" s="36">
        <f t="shared" ca="1" si="494"/>
        <v>0.29547028263999797</v>
      </c>
      <c r="AN1067" s="37">
        <f ca="1">MIN((AK1067-MAX($AK$3:AK1067))/MAX($AK$3:AK1067),0)</f>
        <v>0</v>
      </c>
      <c r="AO1067" s="43"/>
      <c r="AP1067" s="38">
        <f t="shared" ca="1" si="501"/>
        <v>551</v>
      </c>
      <c r="AQ1067" s="38">
        <f t="shared" ca="1" si="511"/>
        <v>31159.04999999985</v>
      </c>
      <c r="AR1067" s="38" cm="1">
        <f t="array" aca="1" ref="AR1067" ca="1">_xlfn.IFS(AND(P1066&gt;P1065,AP1067&gt;1),-(AP1067*G1066)*$BJ$7, AND(P1066&lt;P1065,AP1067&lt;1),(AP1067*G1066)*$BJ$7,P1066=P1065,0)</f>
        <v>0</v>
      </c>
      <c r="AS1067" s="41">
        <f t="shared" ca="1" si="512"/>
        <v>2.360454551083364E-2</v>
      </c>
      <c r="AT1067" s="40">
        <f t="shared" ca="1" si="513"/>
        <v>1351203.5298099993</v>
      </c>
      <c r="AU1067" s="37">
        <f t="shared" ca="1" si="502"/>
        <v>1.3512035298099994</v>
      </c>
      <c r="AV1067" s="37">
        <f t="shared" ca="1" si="503"/>
        <v>0.35120352980999936</v>
      </c>
      <c r="AW1067" s="37">
        <f ca="1">MIN((AT1067-MAX($AT$3:AT1067))/MAX($AT$3:AT1067),0)</f>
        <v>0</v>
      </c>
      <c r="AY1067" s="6">
        <f t="shared" si="514"/>
        <v>3.1846237019349743E-2</v>
      </c>
      <c r="AZ1067" s="5">
        <f t="shared" si="504"/>
        <v>0.37905187754826208</v>
      </c>
      <c r="BA1067" s="6">
        <f>AZ1067-MAX($AZ$3:AZ1067)</f>
        <v>-4.8279007951704089E-2</v>
      </c>
      <c r="BB1067" s="5"/>
      <c r="BC1067" s="5">
        <f t="shared" si="505"/>
        <v>0.37905187754826208</v>
      </c>
      <c r="BD1067" s="5"/>
    </row>
    <row r="1068" spans="1:56" x14ac:dyDescent="0.5">
      <c r="A1068" s="14">
        <v>1619067600000</v>
      </c>
      <c r="B1068" s="13" t="d">
        <v>2021-04-22T05:00:00.00000020954757600</v>
      </c>
      <c r="C1068" s="14" t="s">
        <v>10</v>
      </c>
      <c r="D1068" s="15">
        <v>2448.8200000000002</v>
      </c>
      <c r="E1068" s="15">
        <v>2487.12</v>
      </c>
      <c r="F1068" s="15">
        <v>2426.0300000000002</v>
      </c>
      <c r="G1068" s="15">
        <v>2481.29</v>
      </c>
      <c r="H1068" s="15">
        <v>185308.51500000001</v>
      </c>
      <c r="I1068" s="15">
        <v>454310727.45848</v>
      </c>
      <c r="J1068" s="15">
        <v>146942</v>
      </c>
      <c r="K1068" s="16">
        <v>1066</v>
      </c>
      <c r="L1068" s="14">
        <f ca="1">IF(K1068&gt;=$BF$5,AVERAGE(G1068:OFFSET(G1068,-$BF$5+1,,,)),0)</f>
        <v>2481.29</v>
      </c>
      <c r="M1068" s="14">
        <f ca="1">IF(K1068&gt;=$BF$6,AVERAGE(G1068:OFFSET(G1068,-$BF$6+1,,,)),0)</f>
        <v>2253.0355555555557</v>
      </c>
      <c r="N1068" s="14">
        <f t="shared" ca="1" si="490"/>
        <v>1</v>
      </c>
      <c r="O1068" s="14">
        <f t="shared" ca="1" si="491"/>
        <v>0</v>
      </c>
      <c r="P1068" s="14">
        <f t="shared" ca="1" si="492"/>
        <v>1</v>
      </c>
      <c r="Q1068" s="17">
        <f t="shared" ca="1" si="517"/>
        <v>559</v>
      </c>
      <c r="R1068" s="23">
        <f t="shared" ca="1" si="518"/>
        <v>18150.729999999887</v>
      </c>
      <c r="S1068" s="19">
        <f t="shared" ca="1" si="519"/>
        <v>1.3243765591216088E-2</v>
      </c>
      <c r="T1068" s="17">
        <f t="shared" ca="1" si="515"/>
        <v>1388662.0000000019</v>
      </c>
      <c r="U1068" s="19">
        <f t="shared" ca="1" si="495"/>
        <v>1.3886620000000018</v>
      </c>
      <c r="V1068" s="21">
        <f t="shared" ca="1" si="496"/>
        <v>0.38866200000000184</v>
      </c>
      <c r="W1068" s="21">
        <f ca="1">MIN((T1068-MAX($T$3:T1068))/MAX($T$3:T1068),0)</f>
        <v>0</v>
      </c>
      <c r="X1068" s="22">
        <f t="shared" ca="1" si="497"/>
        <v>1.326358516993964E-2</v>
      </c>
      <c r="Y1068" s="20">
        <f t="shared" ca="1" si="506"/>
        <v>1359745.3443249101</v>
      </c>
      <c r="Z1068" s="21">
        <f t="shared" ca="1" si="507"/>
        <v>0.35974534432491007</v>
      </c>
      <c r="AA1068" s="6">
        <f ca="1">Z1068-MAX($Z$3:Z1068)</f>
        <v>-3.3053673833848829E-3</v>
      </c>
      <c r="AB1068" s="6">
        <f t="shared" ca="1" si="508"/>
        <v>1.326358516993964E-2</v>
      </c>
      <c r="AC1068" s="11">
        <f t="shared" ca="1" si="509"/>
        <v>1359.7453443249101</v>
      </c>
      <c r="AD1068" s="6">
        <f t="shared" ca="1" si="510"/>
        <v>0.35974534432491007</v>
      </c>
      <c r="AE1068" s="6">
        <f ca="1">AD1068-MAX($AD$3:AD1068)</f>
        <v>-3.3053673833836061E-3</v>
      </c>
      <c r="AF1068" s="45"/>
      <c r="AG1068" s="12">
        <f t="shared" ca="1" si="498"/>
        <v>529</v>
      </c>
      <c r="AH1068" s="12">
        <f t="shared" ca="1" si="516"/>
        <v>17181.920000000009</v>
      </c>
      <c r="AI1068" s="39" cm="1">
        <f t="array" aca="1" ref="AI1068" ca="1">_xlfn.IFS(AND(P1067&gt;P1066,AG1068&gt;1),-(AG1068*G1067)*$BH$7, AND(P1067&lt;P1066,AG1068&lt;1),(AG1068*G1067)*$BH$7,P1067=P1066,0)</f>
        <v>0</v>
      </c>
      <c r="AJ1068" s="6">
        <f t="shared" ca="1" si="499"/>
        <v>1.3263075371351256E-2</v>
      </c>
      <c r="AK1068" s="17">
        <f t="shared" ca="1" si="500"/>
        <v>1312652.2026399979</v>
      </c>
      <c r="AL1068" s="4">
        <f t="shared" ca="1" si="493"/>
        <v>1.312652202639998</v>
      </c>
      <c r="AM1068" s="36">
        <f t="shared" ca="1" si="494"/>
        <v>0.31265220263999804</v>
      </c>
      <c r="AN1068" s="37">
        <f ca="1">MIN((AK1068-MAX($AK$3:AK1068))/MAX($AK$3:AK1068),0)</f>
        <v>0</v>
      </c>
      <c r="AO1068" s="43"/>
      <c r="AP1068" s="38">
        <f t="shared" ca="1" si="501"/>
        <v>551</v>
      </c>
      <c r="AQ1068" s="38">
        <f t="shared" ca="1" si="511"/>
        <v>17896.48000000001</v>
      </c>
      <c r="AR1068" s="38" cm="1">
        <f t="array" aca="1" ref="AR1068" ca="1">_xlfn.IFS(AND(P1067&gt;P1066,AP1068&gt;1),-(AP1068*G1067)*$BJ$7, AND(P1067&lt;P1066,AP1068&lt;1),(AP1068*G1067)*$BJ$7,P1067=P1066,0)</f>
        <v>0</v>
      </c>
      <c r="AS1068" s="41">
        <f t="shared" ca="1" si="512"/>
        <v>1.324484402621161E-2</v>
      </c>
      <c r="AT1068" s="40">
        <f t="shared" ca="1" si="513"/>
        <v>1369100.0098099993</v>
      </c>
      <c r="AU1068" s="37">
        <f t="shared" ca="1" si="502"/>
        <v>1.3691000098099992</v>
      </c>
      <c r="AV1068" s="37">
        <f t="shared" ca="1" si="503"/>
        <v>0.36910000980999924</v>
      </c>
      <c r="AW1068" s="37">
        <f ca="1">MIN((AT1068-MAX($AT$3:AT1068))/MAX($AT$3:AT1068),0)</f>
        <v>0</v>
      </c>
      <c r="AY1068" s="6">
        <f t="shared" si="514"/>
        <v>1.8291172031626612E-2</v>
      </c>
      <c r="AZ1068" s="5">
        <f t="shared" si="504"/>
        <v>0.3973430495798887</v>
      </c>
      <c r="BA1068" s="6">
        <f>AZ1068-MAX($AZ$3:AZ1068)</f>
        <v>-2.9987835920077477E-2</v>
      </c>
      <c r="BB1068" s="5"/>
      <c r="BC1068" s="5">
        <f t="shared" si="505"/>
        <v>0.3973430495798887</v>
      </c>
      <c r="BD1068" s="5"/>
    </row>
    <row r="1069" spans="1:56" x14ac:dyDescent="0.5">
      <c r="A1069" s="14">
        <v>1619071200000</v>
      </c>
      <c r="B1069" s="13" t="d">
        <v>2021-04-22T06:00:00.000</v>
      </c>
      <c r="C1069" s="14" t="s">
        <v>10</v>
      </c>
      <c r="D1069" s="15">
        <v>2481.2800000000002</v>
      </c>
      <c r="E1069" s="15">
        <v>2497.69</v>
      </c>
      <c r="F1069" s="15">
        <v>2465.6</v>
      </c>
      <c r="G1069" s="15">
        <v>2477.37</v>
      </c>
      <c r="H1069" s="15">
        <v>158875.18</v>
      </c>
      <c r="I1069" s="15">
        <v>394380245.60566002</v>
      </c>
      <c r="J1069" s="15">
        <v>139391</v>
      </c>
      <c r="K1069" s="16">
        <v>1067</v>
      </c>
      <c r="L1069" s="14">
        <f ca="1">IF(K1069&gt;=$BF$5,AVERAGE(G1069:OFFSET(G1069,-$BF$5+1,,,)),0)</f>
        <v>2477.37</v>
      </c>
      <c r="M1069" s="14">
        <f ca="1">IF(K1069&gt;=$BF$6,AVERAGE(G1069:OFFSET(G1069,-$BF$6+1,,,)),0)</f>
        <v>2257.1904444444444</v>
      </c>
      <c r="N1069" s="14">
        <f t="shared" ca="1" si="490"/>
        <v>1</v>
      </c>
      <c r="O1069" s="14">
        <f t="shared" ca="1" si="491"/>
        <v>0</v>
      </c>
      <c r="P1069" s="14">
        <f t="shared" ca="1" si="492"/>
        <v>1</v>
      </c>
      <c r="Q1069" s="17">
        <f t="shared" ca="1" si="517"/>
        <v>559</v>
      </c>
      <c r="R1069" s="23">
        <f t="shared" ca="1" si="518"/>
        <v>-2185.6900000001729</v>
      </c>
      <c r="S1069" s="19">
        <f t="shared" ca="1" si="519"/>
        <v>-1.5739539211126754E-3</v>
      </c>
      <c r="T1069" s="17">
        <f t="shared" ca="1" si="515"/>
        <v>1386476.3100000017</v>
      </c>
      <c r="U1069" s="19">
        <f t="shared" ca="1" si="495"/>
        <v>1.3864763100000017</v>
      </c>
      <c r="V1069" s="21">
        <f t="shared" ca="1" si="496"/>
        <v>0.38647631000000171</v>
      </c>
      <c r="W1069" s="21">
        <f ca="1">MIN((T1069-MAX($T$3:T1069))/MAX($T$3:T1069),0)</f>
        <v>-1.5739539211126782E-3</v>
      </c>
      <c r="X1069" s="22">
        <f t="shared" ca="1" si="497"/>
        <v>-1.5798233983129739E-3</v>
      </c>
      <c r="Y1069" s="20">
        <f t="shared" ca="1" si="506"/>
        <v>1357597.1868141985</v>
      </c>
      <c r="Z1069" s="21">
        <f t="shared" ca="1" si="507"/>
        <v>0.3575971868141985</v>
      </c>
      <c r="AA1069" s="6">
        <f ca="1">Z1069-MAX($Z$3:Z1069)</f>
        <v>-5.4535248940964509E-3</v>
      </c>
      <c r="AB1069" s="6">
        <f t="shared" ca="1" si="508"/>
        <v>-1.5798233983129739E-3</v>
      </c>
      <c r="AC1069" s="11">
        <f t="shared" ca="1" si="509"/>
        <v>1357.5971868141985</v>
      </c>
      <c r="AD1069" s="6">
        <f t="shared" ca="1" si="510"/>
        <v>0.3575971868141985</v>
      </c>
      <c r="AE1069" s="6">
        <f ca="1">AD1069-MAX($AD$3:AD1069)</f>
        <v>-5.4535248940951742E-3</v>
      </c>
      <c r="AF1069" s="45"/>
      <c r="AG1069" s="12">
        <f t="shared" ca="1" si="498"/>
        <v>529</v>
      </c>
      <c r="AH1069" s="12">
        <f t="shared" ca="1" si="516"/>
        <v>-2073.6800000000385</v>
      </c>
      <c r="AI1069" s="39" cm="1">
        <f t="array" aca="1" ref="AI1069" ca="1">_xlfn.IFS(AND(P1068&gt;P1067,AG1069&gt;1),-(AG1069*G1068)*$BH$7, AND(P1068&lt;P1067,AG1069&lt;1),(AG1069*G1068)*$BH$7,P1068=P1067,0)</f>
        <v>0</v>
      </c>
      <c r="AJ1069" s="6">
        <f t="shared" ca="1" si="499"/>
        <v>-1.5797634711079342E-3</v>
      </c>
      <c r="AK1069" s="17">
        <f t="shared" ca="1" si="500"/>
        <v>1310578.522639998</v>
      </c>
      <c r="AL1069" s="4">
        <f t="shared" ca="1" si="493"/>
        <v>1.310578522639998</v>
      </c>
      <c r="AM1069" s="36">
        <f t="shared" ca="1" si="494"/>
        <v>0.31057852263999797</v>
      </c>
      <c r="AN1069" s="37">
        <f ca="1">MIN((AK1069-MAX($AK$3:AK1069))/MAX($AK$3:AK1069),0)</f>
        <v>-1.5797634711078551E-3</v>
      </c>
      <c r="AO1069" s="43"/>
      <c r="AP1069" s="38">
        <f t="shared" ca="1" si="501"/>
        <v>551</v>
      </c>
      <c r="AQ1069" s="38">
        <f t="shared" ca="1" si="511"/>
        <v>-2159.9200000000401</v>
      </c>
      <c r="AR1069" s="38" cm="1">
        <f t="array" aca="1" ref="AR1069" ca="1">_xlfn.IFS(AND(P1068&gt;P1067,AP1069&gt;1),-(AP1069*G1068)*$BJ$7, AND(P1068&lt;P1067,AP1069&lt;1),(AP1069*G1068)*$BJ$7,P1068=P1067,0)</f>
        <v>0</v>
      </c>
      <c r="AS1069" s="41">
        <f t="shared" ca="1" si="512"/>
        <v>-1.5776203232222524E-3</v>
      </c>
      <c r="AT1069" s="40">
        <f t="shared" ca="1" si="513"/>
        <v>1366940.0898099993</v>
      </c>
      <c r="AU1069" s="37">
        <f t="shared" ca="1" si="502"/>
        <v>1.3669400898099993</v>
      </c>
      <c r="AV1069" s="37">
        <f t="shared" ca="1" si="503"/>
        <v>0.36694008980999926</v>
      </c>
      <c r="AW1069" s="37">
        <f ca="1">MIN((AT1069-MAX($AT$3:AT1069))/MAX($AT$3:AT1069),0)</f>
        <v>-1.5776203232221687E-3</v>
      </c>
      <c r="AY1069" s="6">
        <f t="shared" si="514"/>
        <v>-2.2075552451963909E-3</v>
      </c>
      <c r="AZ1069" s="5">
        <f t="shared" si="504"/>
        <v>0.39513549433469231</v>
      </c>
      <c r="BA1069" s="6">
        <f>AZ1069-MAX($AZ$3:AZ1069)</f>
        <v>-3.2195391165273868E-2</v>
      </c>
      <c r="BB1069" s="5"/>
      <c r="BC1069" s="5">
        <f t="shared" si="505"/>
        <v>0.39513549433469231</v>
      </c>
      <c r="BD1069" s="5"/>
    </row>
    <row r="1070" spans="1:56" x14ac:dyDescent="0.5">
      <c r="A1070" s="14">
        <v>1619074800000</v>
      </c>
      <c r="B1070" s="13" t="d">
        <v>2021-04-22T06:59:59.99999979045242400</v>
      </c>
      <c r="C1070" s="14" t="s">
        <v>10</v>
      </c>
      <c r="D1070" s="15">
        <v>2477.37</v>
      </c>
      <c r="E1070" s="15">
        <v>2488.91</v>
      </c>
      <c r="F1070" s="15">
        <v>2448</v>
      </c>
      <c r="G1070" s="15">
        <v>2472.29</v>
      </c>
      <c r="H1070" s="15">
        <v>156436.45300000001</v>
      </c>
      <c r="I1070" s="15">
        <v>386179001.44584</v>
      </c>
      <c r="J1070" s="15">
        <v>125066</v>
      </c>
      <c r="K1070" s="16">
        <v>1068</v>
      </c>
      <c r="L1070" s="14">
        <f ca="1">IF(K1070&gt;=$BF$5,AVERAGE(G1070:OFFSET(G1070,-$BF$5+1,,,)),0)</f>
        <v>2472.29</v>
      </c>
      <c r="M1070" s="14">
        <f ca="1">IF(K1070&gt;=$BF$6,AVERAGE(G1070:OFFSET(G1070,-$BF$6+1,,,)),0)</f>
        <v>2261.1268888888885</v>
      </c>
      <c r="N1070" s="14">
        <f t="shared" ca="1" si="490"/>
        <v>1</v>
      </c>
      <c r="O1070" s="14">
        <f t="shared" ca="1" si="491"/>
        <v>0</v>
      </c>
      <c r="P1070" s="14">
        <f t="shared" ca="1" si="492"/>
        <v>1</v>
      </c>
      <c r="Q1070" s="17">
        <f t="shared" ca="1" si="517"/>
        <v>559</v>
      </c>
      <c r="R1070" s="23">
        <f t="shared" ca="1" si="518"/>
        <v>-2839.7199999999593</v>
      </c>
      <c r="S1070" s="19">
        <f t="shared" ca="1" si="519"/>
        <v>-2.0481561635913967E-3</v>
      </c>
      <c r="T1070" s="17">
        <f t="shared" ca="1" si="515"/>
        <v>1383636.5900000017</v>
      </c>
      <c r="U1070" s="19">
        <f t="shared" ca="1" si="495"/>
        <v>1.3836365900000016</v>
      </c>
      <c r="V1070" s="21">
        <f t="shared" ca="1" si="496"/>
        <v>0.38363659000000161</v>
      </c>
      <c r="W1070" s="21">
        <f ca="1">MIN((T1070-MAX($T$3:T1070))/MAX($T$3:T1070),0)</f>
        <v>-3.6188863812793483E-3</v>
      </c>
      <c r="X1070" s="22">
        <f t="shared" ca="1" si="497"/>
        <v>-2.0505616843669028E-3</v>
      </c>
      <c r="Y1070" s="20">
        <f t="shared" ca="1" si="506"/>
        <v>1354813.3500401131</v>
      </c>
      <c r="Z1070" s="21">
        <f t="shared" ca="1" si="507"/>
        <v>0.35481335004011311</v>
      </c>
      <c r="AA1070" s="6">
        <f ca="1">Z1070-MAX($Z$3:Z1070)</f>
        <v>-8.2373616681818418E-3</v>
      </c>
      <c r="AB1070" s="6">
        <f t="shared" ca="1" si="508"/>
        <v>-2.0505616843669028E-3</v>
      </c>
      <c r="AC1070" s="11">
        <f t="shared" ca="1" si="509"/>
        <v>1354.8133500401129</v>
      </c>
      <c r="AD1070" s="6">
        <f t="shared" ca="1" si="510"/>
        <v>0.35481335004011294</v>
      </c>
      <c r="AE1070" s="6">
        <f ca="1">AD1070-MAX($AD$3:AD1070)</f>
        <v>-8.2373616681807316E-3</v>
      </c>
      <c r="AF1070" s="45"/>
      <c r="AG1070" s="12">
        <f t="shared" ca="1" si="498"/>
        <v>529</v>
      </c>
      <c r="AH1070" s="12">
        <f t="shared" ca="1" si="516"/>
        <v>-2687.3199999999615</v>
      </c>
      <c r="AI1070" s="39" cm="1">
        <f t="array" aca="1" ref="AI1070" ca="1">_xlfn.IFS(AND(P1069&gt;P1068,AG1070&gt;1),-(AG1070*G1069)*$BH$7, AND(P1069&lt;P1068,AG1070&lt;1),(AG1070*G1069)*$BH$7,P1069=P1068,0)</f>
        <v>0</v>
      </c>
      <c r="AJ1070" s="6">
        <f t="shared" ca="1" si="499"/>
        <v>-2.0504837776424783E-3</v>
      </c>
      <c r="AK1070" s="17">
        <f t="shared" ca="1" si="500"/>
        <v>1307891.2026399979</v>
      </c>
      <c r="AL1070" s="4">
        <f t="shared" ca="1" si="493"/>
        <v>1.307891202639998</v>
      </c>
      <c r="AM1070" s="36">
        <f t="shared" ca="1" si="494"/>
        <v>0.30789120263999803</v>
      </c>
      <c r="AN1070" s="37">
        <f ca="1">MIN((AK1070-MAX($AK$3:AK1070))/MAX($AK$3:AK1070),0)</f>
        <v>-3.6270079693803939E-3</v>
      </c>
      <c r="AO1070" s="43"/>
      <c r="AP1070" s="38">
        <f t="shared" ca="1" si="501"/>
        <v>551</v>
      </c>
      <c r="AQ1070" s="38">
        <f t="shared" ca="1" si="511"/>
        <v>-2799.0799999999599</v>
      </c>
      <c r="AR1070" s="38" cm="1">
        <f t="array" aca="1" ref="AR1070" ca="1">_xlfn.IFS(AND(P1069&gt;P1068,AP1070&gt;1),-(AP1070*G1069)*$BJ$7, AND(P1069&lt;P1068,AP1070&lt;1),(AP1070*G1069)*$BJ$7,P1069=P1068,0)</f>
        <v>0</v>
      </c>
      <c r="AS1070" s="41">
        <f t="shared" ca="1" si="512"/>
        <v>-2.0476976429808446E-3</v>
      </c>
      <c r="AT1070" s="40">
        <f t="shared" ca="1" si="513"/>
        <v>1364141.0098099993</v>
      </c>
      <c r="AU1070" s="37">
        <f t="shared" ca="1" si="502"/>
        <v>1.3641410098099993</v>
      </c>
      <c r="AV1070" s="37">
        <f t="shared" ca="1" si="503"/>
        <v>0.36414100980999931</v>
      </c>
      <c r="AW1070" s="37">
        <f ca="1">MIN((AT1070-MAX($AT$3:AT1070))/MAX($AT$3:AT1070),0)</f>
        <v>-3.6220874767857163E-3</v>
      </c>
      <c r="AY1070" s="6">
        <f t="shared" si="514"/>
        <v>-2.8608113891829268E-3</v>
      </c>
      <c r="AZ1070" s="5">
        <f t="shared" si="504"/>
        <v>0.39227468294550938</v>
      </c>
      <c r="BA1070" s="6">
        <f>AZ1070-MAX($AZ$3:AZ1070)</f>
        <v>-3.5056202554456795E-2</v>
      </c>
      <c r="BB1070" s="5"/>
      <c r="BC1070" s="5">
        <f t="shared" si="505"/>
        <v>0.39227468294550938</v>
      </c>
      <c r="BD1070" s="5"/>
    </row>
    <row r="1071" spans="1:56" x14ac:dyDescent="0.5">
      <c r="A1071" s="14">
        <v>1619078400000</v>
      </c>
      <c r="B1071" s="13" t="d">
        <v>2021-04-22T08:00:00.00000020954757600</v>
      </c>
      <c r="C1071" s="14" t="s">
        <v>10</v>
      </c>
      <c r="D1071" s="15">
        <v>2472.3000000000002</v>
      </c>
      <c r="E1071" s="15">
        <v>2482</v>
      </c>
      <c r="F1071" s="15">
        <v>2414.29</v>
      </c>
      <c r="G1071" s="15">
        <v>2456.2399999999998</v>
      </c>
      <c r="H1071" s="15">
        <v>269214.32699999999</v>
      </c>
      <c r="I1071" s="15">
        <v>657938644.76622999</v>
      </c>
      <c r="J1071" s="15">
        <v>190214</v>
      </c>
      <c r="K1071" s="16">
        <v>1069</v>
      </c>
      <c r="L1071" s="14">
        <f ca="1">IF(K1071&gt;=$BF$5,AVERAGE(G1071:OFFSET(G1071,-$BF$5+1,,,)),0)</f>
        <v>2456.2399999999998</v>
      </c>
      <c r="M1071" s="14">
        <f ca="1">IF(K1071&gt;=$BF$6,AVERAGE(G1071:OFFSET(G1071,-$BF$6+1,,,)),0)</f>
        <v>2264.7547777777777</v>
      </c>
      <c r="N1071" s="14">
        <f t="shared" ca="1" si="490"/>
        <v>1</v>
      </c>
      <c r="O1071" s="14">
        <f t="shared" ca="1" si="491"/>
        <v>0</v>
      </c>
      <c r="P1071" s="14">
        <f t="shared" ca="1" si="492"/>
        <v>1</v>
      </c>
      <c r="Q1071" s="17">
        <f t="shared" ca="1" si="517"/>
        <v>559</v>
      </c>
      <c r="R1071" s="23">
        <f t="shared" ca="1" si="518"/>
        <v>-8977.5400000002228</v>
      </c>
      <c r="S1071" s="19">
        <f t="shared" ca="1" si="519"/>
        <v>-6.4883655613647883E-3</v>
      </c>
      <c r="T1071" s="17">
        <f t="shared" ca="1" si="515"/>
        <v>1374659.0500000014</v>
      </c>
      <c r="U1071" s="19">
        <f t="shared" ca="1" si="495"/>
        <v>1.3746590500000015</v>
      </c>
      <c r="V1071" s="21">
        <f t="shared" ca="1" si="496"/>
        <v>0.37465905000000155</v>
      </c>
      <c r="W1071" s="21">
        <f ca="1">MIN((T1071-MAX($T$3:T1071))/MAX($T$3:T1071),0)</f>
        <v>-1.0083771284877386E-2</v>
      </c>
      <c r="X1071" s="22">
        <f t="shared" ca="1" si="497"/>
        <v>-6.491956849722369E-3</v>
      </c>
      <c r="Y1071" s="20">
        <f t="shared" ca="1" si="506"/>
        <v>1346017.9602322248</v>
      </c>
      <c r="Z1071" s="21">
        <f t="shared" ca="1" si="507"/>
        <v>0.34601796023222481</v>
      </c>
      <c r="AA1071" s="6">
        <f ca="1">Z1071-MAX($Z$3:Z1071)</f>
        <v>-1.703275147607014E-2</v>
      </c>
      <c r="AB1071" s="6">
        <f t="shared" ca="1" si="508"/>
        <v>-6.491956849722369E-3</v>
      </c>
      <c r="AC1071" s="11">
        <f t="shared" ca="1" si="509"/>
        <v>1346.0179602322248</v>
      </c>
      <c r="AD1071" s="6">
        <f t="shared" ca="1" si="510"/>
        <v>0.34601796023222481</v>
      </c>
      <c r="AE1071" s="6">
        <f ca="1">AD1071-MAX($AD$3:AD1071)</f>
        <v>-1.7032751476068864E-2</v>
      </c>
      <c r="AF1071" s="45"/>
      <c r="AG1071" s="12">
        <f t="shared" ca="1" si="498"/>
        <v>529</v>
      </c>
      <c r="AH1071" s="12">
        <f t="shared" ca="1" si="516"/>
        <v>-8490.4500000000953</v>
      </c>
      <c r="AI1071" s="39" cm="1">
        <f t="array" aca="1" ref="AI1071" ca="1">_xlfn.IFS(AND(P1070&gt;P1069,AG1071&gt;1),-(AG1071*G1070)*$BH$7, AND(P1070&lt;P1069,AG1071&lt;1),(AG1071*G1070)*$BH$7,P1070=P1069,0)</f>
        <v>0</v>
      </c>
      <c r="AJ1071" s="6">
        <f t="shared" ca="1" si="499"/>
        <v>-6.4917096948599361E-3</v>
      </c>
      <c r="AK1071" s="17">
        <f t="shared" ca="1" si="500"/>
        <v>1299400.7526399978</v>
      </c>
      <c r="AL1071" s="4">
        <f t="shared" ca="1" si="493"/>
        <v>1.2994007526399978</v>
      </c>
      <c r="AM1071" s="36">
        <f t="shared" ca="1" si="494"/>
        <v>0.29940075263999777</v>
      </c>
      <c r="AN1071" s="37">
        <f ca="1">MIN((AK1071-MAX($AK$3:AK1071))/MAX($AK$3:AK1071),0)</f>
        <v>-1.0095172181442237E-2</v>
      </c>
      <c r="AO1071" s="43"/>
      <c r="AP1071" s="38">
        <f t="shared" ca="1" si="501"/>
        <v>551</v>
      </c>
      <c r="AQ1071" s="38">
        <f t="shared" ca="1" si="511"/>
        <v>-8843.5500000001011</v>
      </c>
      <c r="AR1071" s="38" cm="1">
        <f t="array" aca="1" ref="AR1071" ca="1">_xlfn.IFS(AND(P1070&gt;P1069,AP1071&gt;1),-(AP1071*G1070)*$BJ$7, AND(P1070&lt;P1069,AP1071&lt;1),(AP1071*G1070)*$BJ$7,P1070=P1069,0)</f>
        <v>0</v>
      </c>
      <c r="AS1071" s="41">
        <f t="shared" ca="1" si="512"/>
        <v>-6.4828708589531013E-3</v>
      </c>
      <c r="AT1071" s="40">
        <f t="shared" ca="1" si="513"/>
        <v>1355297.4598099992</v>
      </c>
      <c r="AU1071" s="37">
        <f t="shared" ca="1" si="502"/>
        <v>1.3552974598099992</v>
      </c>
      <c r="AV1071" s="37">
        <f t="shared" ca="1" si="503"/>
        <v>0.35529745980999916</v>
      </c>
      <c r="AW1071" s="37">
        <f ca="1">MIN((AT1071-MAX($AT$3:AT1071))/MAX($AT$3:AT1071),0)</f>
        <v>-1.0081476810386946E-2</v>
      </c>
      <c r="AY1071" s="6">
        <f t="shared" si="514"/>
        <v>-9.0385871646431748E-3</v>
      </c>
      <c r="AZ1071" s="5">
        <f t="shared" si="504"/>
        <v>0.3832360957808662</v>
      </c>
      <c r="BA1071" s="6">
        <f>AZ1071-MAX($AZ$3:AZ1071)</f>
        <v>-4.4094789719099969E-2</v>
      </c>
      <c r="BB1071" s="5"/>
      <c r="BC1071" s="5">
        <f t="shared" si="505"/>
        <v>0.3832360957808662</v>
      </c>
      <c r="BD1071" s="5"/>
    </row>
    <row r="1072" spans="1:56" x14ac:dyDescent="0.5">
      <c r="A1072" s="14">
        <v>1619082000000</v>
      </c>
      <c r="B1072" s="13" t="d">
        <v>2021-04-22T09:00:00.000</v>
      </c>
      <c r="C1072" s="14" t="s">
        <v>10</v>
      </c>
      <c r="D1072" s="15">
        <v>2456.17</v>
      </c>
      <c r="E1072" s="15">
        <v>2501.4699999999998</v>
      </c>
      <c r="F1072" s="15">
        <v>2436.6</v>
      </c>
      <c r="G1072" s="15">
        <v>2495.4</v>
      </c>
      <c r="H1072" s="15">
        <v>208386.16</v>
      </c>
      <c r="I1072" s="15">
        <v>514210531.15240002</v>
      </c>
      <c r="J1072" s="15">
        <v>157440</v>
      </c>
      <c r="K1072" s="16">
        <v>1070</v>
      </c>
      <c r="L1072" s="14">
        <f ca="1">IF(K1072&gt;=$BF$5,AVERAGE(G1072:OFFSET(G1072,-$BF$5+1,,,)),0)</f>
        <v>2495.4</v>
      </c>
      <c r="M1072" s="14">
        <f ca="1">IF(K1072&gt;=$BF$6,AVERAGE(G1072:OFFSET(G1072,-$BF$6+1,,,)),0)</f>
        <v>2268.646888888889</v>
      </c>
      <c r="N1072" s="14">
        <f t="shared" ca="1" si="490"/>
        <v>1</v>
      </c>
      <c r="O1072" s="14">
        <f t="shared" ca="1" si="491"/>
        <v>0</v>
      </c>
      <c r="P1072" s="14">
        <f t="shared" ca="1" si="492"/>
        <v>1</v>
      </c>
      <c r="Q1072" s="17">
        <f t="shared" ca="1" si="517"/>
        <v>559</v>
      </c>
      <c r="R1072" s="23">
        <f t="shared" ca="1" si="518"/>
        <v>21929.570000000011</v>
      </c>
      <c r="S1072" s="19">
        <f t="shared" ca="1" si="519"/>
        <v>1.5952733879720928E-2</v>
      </c>
      <c r="T1072" s="17">
        <f t="shared" ca="1" si="515"/>
        <v>1396588.6200000015</v>
      </c>
      <c r="U1072" s="19">
        <f t="shared" ca="1" si="495"/>
        <v>1.3965886200000015</v>
      </c>
      <c r="V1072" s="21">
        <f t="shared" ca="1" si="496"/>
        <v>0.3965886200000015</v>
      </c>
      <c r="W1072" s="21">
        <f ca="1">MIN((T1072-MAX($T$3:T1072))/MAX($T$3:T1072),0)</f>
        <v>0</v>
      </c>
      <c r="X1072" s="22">
        <f t="shared" ca="1" si="497"/>
        <v>1.5943067452692139E-2</v>
      </c>
      <c r="Y1072" s="20">
        <f t="shared" ca="1" si="506"/>
        <v>1367477.6153647422</v>
      </c>
      <c r="Z1072" s="21">
        <f t="shared" ca="1" si="507"/>
        <v>0.36747761536474222</v>
      </c>
      <c r="AA1072" s="6">
        <f ca="1">Z1072-MAX($Z$3:Z1072)</f>
        <v>0</v>
      </c>
      <c r="AB1072" s="6">
        <f t="shared" ca="1" si="508"/>
        <v>1.5943067452692139E-2</v>
      </c>
      <c r="AC1072" s="11">
        <f t="shared" ca="1" si="509"/>
        <v>1367.4776153647422</v>
      </c>
      <c r="AD1072" s="6">
        <f t="shared" ca="1" si="510"/>
        <v>0.36747761536474216</v>
      </c>
      <c r="AE1072" s="6">
        <f ca="1">AD1072-MAX($AD$3:AD1072)</f>
        <v>0</v>
      </c>
      <c r="AF1072" s="45"/>
      <c r="AG1072" s="12">
        <f t="shared" ca="1" si="498"/>
        <v>529</v>
      </c>
      <c r="AH1072" s="12">
        <f t="shared" ca="1" si="516"/>
        <v>20715.640000000163</v>
      </c>
      <c r="AI1072" s="39" cm="1">
        <f t="array" aca="1" ref="AI1072" ca="1">_xlfn.IFS(AND(P1071&gt;P1070,AG1072&gt;1),-(AG1072*G1071)*$BH$7, AND(P1071&lt;P1070,AG1072&lt;1),(AG1072*G1071)*$BH$7,P1071=P1070,0)</f>
        <v>0</v>
      </c>
      <c r="AJ1072" s="6">
        <f t="shared" ca="1" si="499"/>
        <v>1.5942456519216348E-2</v>
      </c>
      <c r="AK1072" s="17">
        <f t="shared" ca="1" si="500"/>
        <v>1320116.3926399979</v>
      </c>
      <c r="AL1072" s="4">
        <f t="shared" ca="1" si="493"/>
        <v>1.3201163926399979</v>
      </c>
      <c r="AM1072" s="36">
        <f t="shared" ca="1" si="494"/>
        <v>0.32011639263999792</v>
      </c>
      <c r="AN1072" s="37">
        <f ca="1">MIN((AK1072-MAX($AK$3:AK1072))/MAX($AK$3:AK1072),0)</f>
        <v>0</v>
      </c>
      <c r="AO1072" s="43"/>
      <c r="AP1072" s="38">
        <f t="shared" ca="1" si="501"/>
        <v>551</v>
      </c>
      <c r="AQ1072" s="38">
        <f t="shared" ca="1" si="511"/>
        <v>21577.160000000171</v>
      </c>
      <c r="AR1072" s="38" cm="1">
        <f t="array" aca="1" ref="AR1072" ca="1">_xlfn.IFS(AND(P1071&gt;P1070,AP1072&gt;1),-(AP1072*G1071)*$BJ$7, AND(P1071&lt;P1070,AP1072&lt;1),(AP1072*G1071)*$BJ$7,P1071=P1070,0)</f>
        <v>0</v>
      </c>
      <c r="AS1072" s="41">
        <f t="shared" ca="1" si="512"/>
        <v>1.5920608309134658E-2</v>
      </c>
      <c r="AT1072" s="40">
        <f t="shared" ca="1" si="513"/>
        <v>1376874.6198099994</v>
      </c>
      <c r="AU1072" s="37">
        <f t="shared" ca="1" si="502"/>
        <v>1.3768746198099993</v>
      </c>
      <c r="AV1072" s="37">
        <f t="shared" ca="1" si="503"/>
        <v>0.37687461980999926</v>
      </c>
      <c r="AW1072" s="37">
        <f ca="1">MIN((AT1072-MAX($AT$3:AT1072))/MAX($AT$3:AT1072),0)</f>
        <v>0</v>
      </c>
      <c r="AY1072" s="6">
        <f t="shared" si="514"/>
        <v>2.2053026378032747E-2</v>
      </c>
      <c r="AZ1072" s="5">
        <f t="shared" si="504"/>
        <v>0.40528912215889895</v>
      </c>
      <c r="BA1072" s="6">
        <f>AZ1072-MAX($AZ$3:AZ1072)</f>
        <v>-2.2041763341067222E-2</v>
      </c>
      <c r="BB1072" s="5"/>
      <c r="BC1072" s="5">
        <f t="shared" si="505"/>
        <v>0.40528912215889895</v>
      </c>
      <c r="BD1072" s="5"/>
    </row>
    <row r="1073" spans="1:56" x14ac:dyDescent="0.5">
      <c r="A1073" s="14">
        <v>1619085600000</v>
      </c>
      <c r="B1073" s="13" t="d">
        <v>2021-04-22T09:59:59.99999979045242400</v>
      </c>
      <c r="C1073" s="14" t="s">
        <v>10</v>
      </c>
      <c r="D1073" s="15">
        <v>2495.36</v>
      </c>
      <c r="E1073" s="15">
        <v>2518</v>
      </c>
      <c r="F1073" s="15">
        <v>2478.04</v>
      </c>
      <c r="G1073" s="15">
        <v>2510.94</v>
      </c>
      <c r="H1073" s="15">
        <v>226835.20699999999</v>
      </c>
      <c r="I1073" s="15">
        <v>567172771.85468996</v>
      </c>
      <c r="J1073" s="15">
        <v>177645</v>
      </c>
      <c r="K1073" s="16">
        <v>1071</v>
      </c>
      <c r="L1073" s="14">
        <f ca="1">IF(K1073&gt;=$BF$5,AVERAGE(G1073:OFFSET(G1073,-$BF$5+1,,,)),0)</f>
        <v>2510.94</v>
      </c>
      <c r="M1073" s="14">
        <f ca="1">IF(K1073&gt;=$BF$6,AVERAGE(G1073:OFFSET(G1073,-$BF$6+1,,,)),0)</f>
        <v>2272.5262222222223</v>
      </c>
      <c r="N1073" s="14">
        <f t="shared" ca="1" si="490"/>
        <v>1</v>
      </c>
      <c r="O1073" s="14">
        <f t="shared" ca="1" si="491"/>
        <v>0</v>
      </c>
      <c r="P1073" s="14">
        <f t="shared" ca="1" si="492"/>
        <v>1</v>
      </c>
      <c r="Q1073" s="17">
        <f t="shared" ca="1" si="517"/>
        <v>559</v>
      </c>
      <c r="R1073" s="23">
        <f t="shared" ca="1" si="518"/>
        <v>8709.2199999999593</v>
      </c>
      <c r="S1073" s="19">
        <f t="shared" ca="1" si="519"/>
        <v>6.2360668526712966E-3</v>
      </c>
      <c r="T1073" s="17">
        <f t="shared" ca="1" si="515"/>
        <v>1405297.8400000015</v>
      </c>
      <c r="U1073" s="19">
        <f t="shared" ca="1" si="495"/>
        <v>1.4052978400000016</v>
      </c>
      <c r="V1073" s="21">
        <f t="shared" ca="1" si="496"/>
        <v>0.40529784000000157</v>
      </c>
      <c r="W1073" s="21">
        <f ca="1">MIN((T1073-MAX($T$3:T1073))/MAX($T$3:T1073),0)</f>
        <v>0</v>
      </c>
      <c r="X1073" s="22">
        <f t="shared" ca="1" si="497"/>
        <v>6.227458523683671E-3</v>
      </c>
      <c r="Y1073" s="20">
        <f t="shared" ca="1" si="506"/>
        <v>1375993.5254964919</v>
      </c>
      <c r="Z1073" s="21">
        <f t="shared" ca="1" si="507"/>
        <v>0.37599352549649195</v>
      </c>
      <c r="AA1073" s="6">
        <f ca="1">Z1073-MAX($Z$3:Z1073)</f>
        <v>0</v>
      </c>
      <c r="AB1073" s="6">
        <f t="shared" ca="1" si="508"/>
        <v>6.227458523683671E-3</v>
      </c>
      <c r="AC1073" s="11">
        <f t="shared" ca="1" si="509"/>
        <v>1375.9935254964919</v>
      </c>
      <c r="AD1073" s="6">
        <f t="shared" ca="1" si="510"/>
        <v>0.3759935254964919</v>
      </c>
      <c r="AE1073" s="6">
        <f ca="1">AD1073-MAX($AD$3:AD1073)</f>
        <v>0</v>
      </c>
      <c r="AF1073" s="45"/>
      <c r="AG1073" s="12">
        <f t="shared" ca="1" si="498"/>
        <v>529</v>
      </c>
      <c r="AH1073" s="12">
        <f t="shared" ca="1" si="516"/>
        <v>8220.6599999999817</v>
      </c>
      <c r="AI1073" s="39" cm="1">
        <f t="array" aca="1" ref="AI1073" ca="1">_xlfn.IFS(AND(P1072&gt;P1071,AG1073&gt;1),-(AG1073*G1072)*$BH$7, AND(P1072&lt;P1071,AG1073&lt;1),(AG1073*G1072)*$BH$7,P1072=P1071,0)</f>
        <v>0</v>
      </c>
      <c r="AJ1073" s="6">
        <f t="shared" ca="1" si="499"/>
        <v>6.227223634091934E-3</v>
      </c>
      <c r="AK1073" s="17">
        <f t="shared" ca="1" si="500"/>
        <v>1328337.0526399978</v>
      </c>
      <c r="AL1073" s="4">
        <f t="shared" ca="1" si="493"/>
        <v>1.3283370526399978</v>
      </c>
      <c r="AM1073" s="36">
        <f t="shared" ca="1" si="494"/>
        <v>0.3283370526399978</v>
      </c>
      <c r="AN1073" s="37">
        <f ca="1">MIN((AK1073-MAX($AK$3:AK1073))/MAX($AK$3:AK1073),0)</f>
        <v>0</v>
      </c>
      <c r="AO1073" s="43"/>
      <c r="AP1073" s="38">
        <f t="shared" ca="1" si="501"/>
        <v>551</v>
      </c>
      <c r="AQ1073" s="38">
        <f t="shared" ca="1" si="511"/>
        <v>8562.539999999979</v>
      </c>
      <c r="AR1073" s="38" cm="1">
        <f t="array" aca="1" ref="AR1073" ca="1">_xlfn.IFS(AND(P1072&gt;P1071,AP1073&gt;1),-(AP1073*G1072)*$BJ$7, AND(P1072&lt;P1071,AP1073&lt;1),(AP1073*G1072)*$BJ$7,P1072=P1071,0)</f>
        <v>0</v>
      </c>
      <c r="AS1073" s="41">
        <f t="shared" ca="1" si="512"/>
        <v>6.2188233240740246E-3</v>
      </c>
      <c r="AT1073" s="40">
        <f t="shared" ca="1" si="513"/>
        <v>1385437.1598099994</v>
      </c>
      <c r="AU1073" s="37">
        <f t="shared" ca="1" si="502"/>
        <v>1.3854371598099995</v>
      </c>
      <c r="AV1073" s="37">
        <f t="shared" ca="1" si="503"/>
        <v>0.38543715980999949</v>
      </c>
      <c r="AW1073" s="37">
        <f ca="1">MIN((AT1073-MAX($AT$3:AT1073))/MAX($AT$3:AT1073),0)</f>
        <v>0</v>
      </c>
      <c r="AY1073" s="6">
        <f t="shared" si="514"/>
        <v>8.7513797220282186E-3</v>
      </c>
      <c r="AZ1073" s="5">
        <f t="shared" si="504"/>
        <v>0.41404050188092717</v>
      </c>
      <c r="BA1073" s="6">
        <f>AZ1073-MAX($AZ$3:AZ1073)</f>
        <v>-1.3290383619039003E-2</v>
      </c>
      <c r="BB1073" s="5"/>
      <c r="BC1073" s="5">
        <f t="shared" si="505"/>
        <v>0.41404050188092717</v>
      </c>
      <c r="BD1073" s="5"/>
    </row>
    <row r="1074" spans="1:56" x14ac:dyDescent="0.5">
      <c r="A1074" s="14">
        <v>1619089200000</v>
      </c>
      <c r="B1074" s="13" t="d">
        <v>2021-04-22T11:00:00.00000020954757600</v>
      </c>
      <c r="C1074" s="14" t="s">
        <v>10</v>
      </c>
      <c r="D1074" s="15">
        <v>2510.71</v>
      </c>
      <c r="E1074" s="15">
        <v>2575</v>
      </c>
      <c r="F1074" s="15">
        <v>2510.09</v>
      </c>
      <c r="G1074" s="15">
        <v>2545.0500000000002</v>
      </c>
      <c r="H1074" s="15">
        <v>360669.98599999998</v>
      </c>
      <c r="I1074" s="15">
        <v>918267970.02595997</v>
      </c>
      <c r="J1074" s="15">
        <v>295750</v>
      </c>
      <c r="K1074" s="16">
        <v>1072</v>
      </c>
      <c r="L1074" s="14">
        <f ca="1">IF(K1074&gt;=$BF$5,AVERAGE(G1074:OFFSET(G1074,-$BF$5+1,,,)),0)</f>
        <v>2545.0500000000002</v>
      </c>
      <c r="M1074" s="14">
        <f ca="1">IF(K1074&gt;=$BF$6,AVERAGE(G1074:OFFSET(G1074,-$BF$6+1,,,)),0)</f>
        <v>2276.9597777777776</v>
      </c>
      <c r="N1074" s="14">
        <f t="shared" ca="1" si="490"/>
        <v>1</v>
      </c>
      <c r="O1074" s="14">
        <f t="shared" ca="1" si="491"/>
        <v>0</v>
      </c>
      <c r="P1074" s="14">
        <f t="shared" ca="1" si="492"/>
        <v>1</v>
      </c>
      <c r="Q1074" s="17">
        <f t="shared" ca="1" si="517"/>
        <v>559</v>
      </c>
      <c r="R1074" s="23">
        <f t="shared" ca="1" si="518"/>
        <v>19196.060000000081</v>
      </c>
      <c r="S1074" s="19">
        <f t="shared" ca="1" si="519"/>
        <v>1.3659780477567702E-2</v>
      </c>
      <c r="T1074" s="17">
        <f t="shared" ca="1" si="515"/>
        <v>1424493.9000000015</v>
      </c>
      <c r="U1074" s="19">
        <f t="shared" ca="1" si="495"/>
        <v>1.4244939000000016</v>
      </c>
      <c r="V1074" s="21">
        <f t="shared" ca="1" si="496"/>
        <v>0.42449390000000164</v>
      </c>
      <c r="W1074" s="21">
        <f ca="1">MIN((T1074-MAX($T$3:T1074))/MAX($T$3:T1074),0)</f>
        <v>0</v>
      </c>
      <c r="X1074" s="22">
        <f t="shared" ca="1" si="497"/>
        <v>1.3584553991732307E-2</v>
      </c>
      <c r="Y1074" s="20">
        <f t="shared" ca="1" si="506"/>
        <v>1394685.783835873</v>
      </c>
      <c r="Z1074" s="21">
        <f t="shared" ca="1" si="507"/>
        <v>0.39468578383587299</v>
      </c>
      <c r="AA1074" s="6">
        <f ca="1">Z1074-MAX($Z$3:Z1074)</f>
        <v>0</v>
      </c>
      <c r="AB1074" s="6">
        <f t="shared" ca="1" si="508"/>
        <v>1.3584553991732307E-2</v>
      </c>
      <c r="AC1074" s="11">
        <f t="shared" ca="1" si="509"/>
        <v>1394.6857838358731</v>
      </c>
      <c r="AD1074" s="6">
        <f t="shared" ca="1" si="510"/>
        <v>0.39468578383587305</v>
      </c>
      <c r="AE1074" s="6">
        <f ca="1">AD1074-MAX($AD$3:AD1074)</f>
        <v>0</v>
      </c>
      <c r="AF1074" s="45"/>
      <c r="AG1074" s="12">
        <f t="shared" ca="1" si="498"/>
        <v>529</v>
      </c>
      <c r="AH1074" s="12">
        <f t="shared" ca="1" si="516"/>
        <v>18044.190000000068</v>
      </c>
      <c r="AI1074" s="39" cm="1">
        <f t="array" aca="1" ref="AI1074" ca="1">_xlfn.IFS(AND(P1073&gt;P1072,AG1074&gt;1),-(AG1074*G1073)*$BH$7, AND(P1073&lt;P1072,AG1074&lt;1),(AG1074*G1073)*$BH$7,P1073=P1072,0)</f>
        <v>0</v>
      </c>
      <c r="AJ1074" s="6">
        <f t="shared" ca="1" si="499"/>
        <v>1.3584044775486928E-2</v>
      </c>
      <c r="AK1074" s="17">
        <f t="shared" ca="1" si="500"/>
        <v>1346381.242639998</v>
      </c>
      <c r="AL1074" s="4">
        <f t="shared" ca="1" si="493"/>
        <v>1.3463812426399979</v>
      </c>
      <c r="AM1074" s="36">
        <f t="shared" ca="1" si="494"/>
        <v>0.34638124263999792</v>
      </c>
      <c r="AN1074" s="37">
        <f ca="1">MIN((AK1074-MAX($AK$3:AK1074))/MAX($AK$3:AK1074),0)</f>
        <v>0</v>
      </c>
      <c r="AO1074" s="43"/>
      <c r="AP1074" s="38">
        <f t="shared" ca="1" si="501"/>
        <v>551</v>
      </c>
      <c r="AQ1074" s="38">
        <f t="shared" ca="1" si="511"/>
        <v>18794.61000000007</v>
      </c>
      <c r="AR1074" s="38" cm="1">
        <f t="array" aca="1" ref="AR1074" ca="1">_xlfn.IFS(AND(P1073&gt;P1072,AP1074&gt;1),-(AP1074*G1073)*$BJ$7, AND(P1073&lt;P1072,AP1074&lt;1),(AP1074*G1073)*$BJ$7,P1073=P1072,0)</f>
        <v>0</v>
      </c>
      <c r="AS1074" s="41">
        <f t="shared" ca="1" si="512"/>
        <v>1.3565833619315933E-2</v>
      </c>
      <c r="AT1074" s="40">
        <f t="shared" ca="1" si="513"/>
        <v>1404231.7698099995</v>
      </c>
      <c r="AU1074" s="37">
        <f t="shared" ca="1" si="502"/>
        <v>1.4042317698099995</v>
      </c>
      <c r="AV1074" s="37">
        <f t="shared" ca="1" si="503"/>
        <v>0.40423176980999953</v>
      </c>
      <c r="AW1074" s="37">
        <f ca="1">MIN((AT1074-MAX($AT$3:AT1074))/MAX($AT$3:AT1074),0)</f>
        <v>0</v>
      </c>
      <c r="AY1074" s="6">
        <f t="shared" si="514"/>
        <v>1.9209109544297609E-2</v>
      </c>
      <c r="AZ1074" s="5">
        <f t="shared" si="504"/>
        <v>0.43324961142522478</v>
      </c>
      <c r="BA1074" s="6">
        <f>AZ1074-MAX($AZ$3:AZ1074)</f>
        <v>0</v>
      </c>
      <c r="BB1074" s="5"/>
      <c r="BC1074" s="5">
        <f t="shared" si="505"/>
        <v>0.43324961142522478</v>
      </c>
      <c r="BD1074" s="5"/>
    </row>
    <row r="1075" spans="1:56" x14ac:dyDescent="0.5">
      <c r="A1075" s="14">
        <v>1619092800000</v>
      </c>
      <c r="B1075" s="13" t="d">
        <v>2021-04-22T12:00:00.000</v>
      </c>
      <c r="C1075" s="14" t="s">
        <v>10</v>
      </c>
      <c r="D1075" s="15">
        <v>2544.92</v>
      </c>
      <c r="E1075" s="15">
        <v>2595</v>
      </c>
      <c r="F1075" s="15">
        <v>2544.91</v>
      </c>
      <c r="G1075" s="15">
        <v>2552.5300000000002</v>
      </c>
      <c r="H1075" s="15">
        <v>308355.74800000002</v>
      </c>
      <c r="I1075" s="15">
        <v>793957016.00071001</v>
      </c>
      <c r="J1075" s="15">
        <v>235803</v>
      </c>
      <c r="K1075" s="16">
        <v>1073</v>
      </c>
      <c r="L1075" s="14">
        <f ca="1">IF(K1075&gt;=$BF$5,AVERAGE(G1075:OFFSET(G1075,-$BF$5+1,,,)),0)</f>
        <v>2552.5300000000002</v>
      </c>
      <c r="M1075" s="14">
        <f ca="1">IF(K1075&gt;=$BF$6,AVERAGE(G1075:OFFSET(G1075,-$BF$6+1,,,)),0)</f>
        <v>2281.2126666666663</v>
      </c>
      <c r="N1075" s="14">
        <f t="shared" ca="1" si="490"/>
        <v>1</v>
      </c>
      <c r="O1075" s="14">
        <f t="shared" ca="1" si="491"/>
        <v>0</v>
      </c>
      <c r="P1075" s="14">
        <f t="shared" ca="1" si="492"/>
        <v>1</v>
      </c>
      <c r="Q1075" s="17">
        <f t="shared" ca="1" si="517"/>
        <v>559</v>
      </c>
      <c r="R1075" s="23">
        <f t="shared" ca="1" si="518"/>
        <v>4253.9900000000707</v>
      </c>
      <c r="S1075" s="19">
        <f t="shared" ca="1" si="519"/>
        <v>2.9863167543224059E-3</v>
      </c>
      <c r="T1075" s="17">
        <f t="shared" ca="1" si="515"/>
        <v>1428747.8900000015</v>
      </c>
      <c r="U1075" s="19">
        <f t="shared" ca="1" si="495"/>
        <v>1.4287478900000015</v>
      </c>
      <c r="V1075" s="21">
        <f t="shared" ca="1" si="496"/>
        <v>0.42874789000000146</v>
      </c>
      <c r="W1075" s="21">
        <f ca="1">MIN((T1075-MAX($T$3:T1075))/MAX($T$3:T1075),0)</f>
        <v>0</v>
      </c>
      <c r="X1075" s="22">
        <f t="shared" ca="1" si="497"/>
        <v>2.9390385257657137E-3</v>
      </c>
      <c r="Y1075" s="20">
        <f t="shared" ca="1" si="506"/>
        <v>1398784.8190859044</v>
      </c>
      <c r="Z1075" s="21">
        <f t="shared" ca="1" si="507"/>
        <v>0.39878481908590441</v>
      </c>
      <c r="AA1075" s="6">
        <f ca="1">Z1075-MAX($Z$3:Z1075)</f>
        <v>0</v>
      </c>
      <c r="AB1075" s="6">
        <f t="shared" ca="1" si="508"/>
        <v>2.9390385257657137E-3</v>
      </c>
      <c r="AC1075" s="11">
        <f t="shared" ca="1" si="509"/>
        <v>1398.7848190859045</v>
      </c>
      <c r="AD1075" s="6">
        <f t="shared" ca="1" si="510"/>
        <v>0.39878481908590446</v>
      </c>
      <c r="AE1075" s="6">
        <f ca="1">AD1075-MAX($AD$3:AD1075)</f>
        <v>0</v>
      </c>
      <c r="AF1075" s="45"/>
      <c r="AG1075" s="12">
        <f t="shared" ca="1" si="498"/>
        <v>529</v>
      </c>
      <c r="AH1075" s="12">
        <f t="shared" ca="1" si="516"/>
        <v>3956.9200000000096</v>
      </c>
      <c r="AI1075" s="39" cm="1">
        <f t="array" aca="1" ref="AI1075" ca="1">_xlfn.IFS(AND(P1074&gt;P1073,AG1075&gt;1),-(AG1075*G1074)*$BH$7, AND(P1074&lt;P1073,AG1075&lt;1),(AG1075*G1074)*$BH$7,P1074=P1073,0)</f>
        <v>0</v>
      </c>
      <c r="AJ1075" s="6">
        <f t="shared" ca="1" si="499"/>
        <v>2.9389298325645423E-3</v>
      </c>
      <c r="AK1075" s="17">
        <f t="shared" ca="1" si="500"/>
        <v>1350338.1626399979</v>
      </c>
      <c r="AL1075" s="4">
        <f t="shared" ca="1" si="493"/>
        <v>1.350338162639998</v>
      </c>
      <c r="AM1075" s="36">
        <f t="shared" ca="1" si="494"/>
        <v>0.35033816263999795</v>
      </c>
      <c r="AN1075" s="37">
        <f ca="1">MIN((AK1075-MAX($AK$3:AK1075))/MAX($AK$3:AK1075),0)</f>
        <v>0</v>
      </c>
      <c r="AO1075" s="43"/>
      <c r="AP1075" s="38">
        <f t="shared" ca="1" si="501"/>
        <v>551</v>
      </c>
      <c r="AQ1075" s="38">
        <f t="shared" ca="1" si="511"/>
        <v>4121.4800000000105</v>
      </c>
      <c r="AR1075" s="38" cm="1">
        <f t="array" aca="1" ref="AR1075" ca="1">_xlfn.IFS(AND(P1074&gt;P1073,AP1075&gt;1),-(AP1075*G1074)*$BJ$7, AND(P1074&lt;P1073,AP1075&lt;1),(AP1075*G1074)*$BJ$7,P1074=P1073,0)</f>
        <v>0</v>
      </c>
      <c r="AS1075" s="41">
        <f t="shared" ca="1" si="512"/>
        <v>2.9350425539493882E-3</v>
      </c>
      <c r="AT1075" s="40">
        <f t="shared" ca="1" si="513"/>
        <v>1408353.2498099995</v>
      </c>
      <c r="AU1075" s="37">
        <f t="shared" ca="1" si="502"/>
        <v>1.4083532498099995</v>
      </c>
      <c r="AV1075" s="37">
        <f t="shared" ca="1" si="503"/>
        <v>0.40835324980999954</v>
      </c>
      <c r="AW1075" s="37">
        <f ca="1">MIN((AT1075-MAX($AT$3:AT1075))/MAX($AT$3:AT1075),0)</f>
        <v>0</v>
      </c>
      <c r="AY1075" s="6">
        <f t="shared" si="514"/>
        <v>4.2123758250174892E-3</v>
      </c>
      <c r="AZ1075" s="5">
        <f t="shared" si="504"/>
        <v>0.43746198725024227</v>
      </c>
      <c r="BA1075" s="6">
        <f>AZ1075-MAX($AZ$3:AZ1075)</f>
        <v>0</v>
      </c>
      <c r="BB1075" s="5"/>
      <c r="BC1075" s="5">
        <f t="shared" si="505"/>
        <v>0.43746198725024227</v>
      </c>
      <c r="BD1075" s="5"/>
    </row>
    <row r="1076" spans="1:56" x14ac:dyDescent="0.5">
      <c r="A1076" s="14">
        <v>1619096400000</v>
      </c>
      <c r="B1076" s="13" t="d">
        <v>2021-04-22T12:59:59.99999979045242400</v>
      </c>
      <c r="C1076" s="14" t="s">
        <v>10</v>
      </c>
      <c r="D1076" s="15">
        <v>2552.5300000000002</v>
      </c>
      <c r="E1076" s="15">
        <v>2591.11</v>
      </c>
      <c r="F1076" s="15">
        <v>2541.4299999999998</v>
      </c>
      <c r="G1076" s="15">
        <v>2543.5100000000002</v>
      </c>
      <c r="H1076" s="15">
        <v>220794.28599999999</v>
      </c>
      <c r="I1076" s="15">
        <v>566396076.01648998</v>
      </c>
      <c r="J1076" s="15">
        <v>176741</v>
      </c>
      <c r="K1076" s="16">
        <v>1074</v>
      </c>
      <c r="L1076" s="14">
        <f ca="1">IF(K1076&gt;=$BF$5,AVERAGE(G1076:OFFSET(G1076,-$BF$5+1,,,)),0)</f>
        <v>2543.5100000000002</v>
      </c>
      <c r="M1076" s="14">
        <f ca="1">IF(K1076&gt;=$BF$6,AVERAGE(G1076:OFFSET(G1076,-$BF$6+1,,,)),0)</f>
        <v>2285.1553333333336</v>
      </c>
      <c r="N1076" s="14">
        <f t="shared" ca="1" si="490"/>
        <v>1</v>
      </c>
      <c r="O1076" s="14">
        <f t="shared" ca="1" si="491"/>
        <v>0</v>
      </c>
      <c r="P1076" s="14">
        <f t="shared" ca="1" si="492"/>
        <v>1</v>
      </c>
      <c r="Q1076" s="17">
        <f t="shared" ca="1" si="517"/>
        <v>559</v>
      </c>
      <c r="R1076" s="23">
        <f t="shared" ca="1" si="518"/>
        <v>-5042.1799999999894</v>
      </c>
      <c r="S1076" s="19">
        <f t="shared" ca="1" si="519"/>
        <v>-3.5290900762065054E-3</v>
      </c>
      <c r="T1076" s="17">
        <f t="shared" ca="1" si="515"/>
        <v>1423705.7100000016</v>
      </c>
      <c r="U1076" s="19">
        <f t="shared" ca="1" si="495"/>
        <v>1.4237057100000017</v>
      </c>
      <c r="V1076" s="21">
        <f t="shared" ca="1" si="496"/>
        <v>0.42370571000000168</v>
      </c>
      <c r="W1076" s="21">
        <f ca="1">MIN((T1076-MAX($T$3:T1076))/MAX($T$3:T1076),0)</f>
        <v>-3.5290900762064673E-3</v>
      </c>
      <c r="X1076" s="22">
        <f t="shared" ca="1" si="497"/>
        <v>-3.5337488687694485E-3</v>
      </c>
      <c r="Y1076" s="20">
        <f t="shared" ca="1" si="506"/>
        <v>1393841.8648138077</v>
      </c>
      <c r="Z1076" s="21">
        <f t="shared" ca="1" si="507"/>
        <v>0.39384186481380767</v>
      </c>
      <c r="AA1076" s="6">
        <f ca="1">Z1076-MAX($Z$3:Z1076)</f>
        <v>-4.9429542720967334E-3</v>
      </c>
      <c r="AB1076" s="6">
        <f t="shared" ca="1" si="508"/>
        <v>-3.5337488687694485E-3</v>
      </c>
      <c r="AC1076" s="11">
        <f t="shared" ca="1" si="509"/>
        <v>1393.8418648138079</v>
      </c>
      <c r="AD1076" s="6">
        <f t="shared" ca="1" si="510"/>
        <v>0.3938418648138079</v>
      </c>
      <c r="AE1076" s="6">
        <f ca="1">AD1076-MAX($AD$3:AD1076)</f>
        <v>-4.9429542720965669E-3</v>
      </c>
      <c r="AF1076" s="45"/>
      <c r="AG1076" s="12">
        <f t="shared" ca="1" si="498"/>
        <v>529</v>
      </c>
      <c r="AH1076" s="12">
        <f t="shared" ca="1" si="516"/>
        <v>-4771.5799999999908</v>
      </c>
      <c r="AI1076" s="39" cm="1">
        <f t="array" aca="1" ref="AI1076" ca="1">_xlfn.IFS(AND(P1075&gt;P1074,AG1076&gt;1),-(AG1076*G1075)*$BH$7, AND(P1075&lt;P1074,AG1076&lt;1),(AG1076*G1075)*$BH$7,P1075=P1074,0)</f>
        <v>0</v>
      </c>
      <c r="AJ1076" s="6">
        <f t="shared" ca="1" si="499"/>
        <v>-3.53361856460551E-3</v>
      </c>
      <c r="AK1076" s="17">
        <f t="shared" ca="1" si="500"/>
        <v>1345566.5826399978</v>
      </c>
      <c r="AL1076" s="4">
        <f t="shared" ca="1" si="493"/>
        <v>1.3455665826399978</v>
      </c>
      <c r="AM1076" s="36">
        <f t="shared" ca="1" si="494"/>
        <v>0.34556658263999784</v>
      </c>
      <c r="AN1076" s="37">
        <f ca="1">MIN((AK1076-MAX($AK$3:AK1076))/MAX($AK$3:AK1076),0)</f>
        <v>-3.5336185646055716E-3</v>
      </c>
      <c r="AO1076" s="43"/>
      <c r="AP1076" s="38">
        <f t="shared" ca="1" si="501"/>
        <v>551</v>
      </c>
      <c r="AQ1076" s="38">
        <f t="shared" ca="1" si="511"/>
        <v>-4970.0199999999895</v>
      </c>
      <c r="AR1076" s="38" cm="1">
        <f t="array" aca="1" ref="AR1076" ca="1">_xlfn.IFS(AND(P1075&gt;P1074,AP1076&gt;1),-(AP1076*G1075)*$BJ$7, AND(P1075&lt;P1074,AP1076&lt;1),(AP1076*G1075)*$BJ$7,P1075=P1074,0)</f>
        <v>0</v>
      </c>
      <c r="AS1076" s="41">
        <f t="shared" ca="1" si="512"/>
        <v>-3.5289583779286151E-3</v>
      </c>
      <c r="AT1076" s="40">
        <f t="shared" ca="1" si="513"/>
        <v>1403383.2298099995</v>
      </c>
      <c r="AU1076" s="37">
        <f t="shared" ca="1" si="502"/>
        <v>1.4033832298099995</v>
      </c>
      <c r="AV1076" s="37">
        <f t="shared" ca="1" si="503"/>
        <v>0.40338322980999952</v>
      </c>
      <c r="AW1076" s="37">
        <f ca="1">MIN((AT1076-MAX($AT$3:AT1076))/MAX($AT$3:AT1076),0)</f>
        <v>-3.5289583779286359E-3</v>
      </c>
      <c r="AY1076" s="6">
        <f t="shared" si="514"/>
        <v>-5.0796296713445654E-3</v>
      </c>
      <c r="AZ1076" s="5">
        <f t="shared" si="504"/>
        <v>0.4323823575788977</v>
      </c>
      <c r="BA1076" s="6">
        <f>AZ1076-MAX($AZ$3:AZ1076)</f>
        <v>-5.0796296713445654E-3</v>
      </c>
      <c r="BB1076" s="5"/>
      <c r="BC1076" s="5">
        <f t="shared" si="505"/>
        <v>0.4323823575788977</v>
      </c>
      <c r="BD1076" s="5"/>
    </row>
    <row r="1077" spans="1:56" x14ac:dyDescent="0.5">
      <c r="A1077" s="14">
        <v>1619100000000</v>
      </c>
      <c r="B1077" s="13" t="d">
        <v>2021-04-22T14:00:00.00000020954757600</v>
      </c>
      <c r="C1077" s="14" t="s">
        <v>10</v>
      </c>
      <c r="D1077" s="15">
        <v>2543.5100000000002</v>
      </c>
      <c r="E1077" s="15">
        <v>2610</v>
      </c>
      <c r="F1077" s="15">
        <v>2542.66</v>
      </c>
      <c r="G1077" s="15">
        <v>2602.54</v>
      </c>
      <c r="H1077" s="15">
        <v>240672.511</v>
      </c>
      <c r="I1077" s="15">
        <v>621464967.20454001</v>
      </c>
      <c r="J1077" s="15">
        <v>197677</v>
      </c>
      <c r="K1077" s="16">
        <v>1075</v>
      </c>
      <c r="L1077" s="14">
        <f ca="1">IF(K1077&gt;=$BF$5,AVERAGE(G1077:OFFSET(G1077,-$BF$5+1,,,)),0)</f>
        <v>2602.54</v>
      </c>
      <c r="M1077" s="14">
        <f ca="1">IF(K1077&gt;=$BF$6,AVERAGE(G1077:OFFSET(G1077,-$BF$6+1,,,)),0)</f>
        <v>2289.3598888888887</v>
      </c>
      <c r="N1077" s="14">
        <f t="shared" ca="1" si="490"/>
        <v>1</v>
      </c>
      <c r="O1077" s="14">
        <f t="shared" ca="1" si="491"/>
        <v>0</v>
      </c>
      <c r="P1077" s="14">
        <f t="shared" ca="1" si="492"/>
        <v>1</v>
      </c>
      <c r="Q1077" s="17">
        <f t="shared" ca="1" si="517"/>
        <v>559</v>
      </c>
      <c r="R1077" s="23">
        <f t="shared" ca="1" si="518"/>
        <v>32997.769999999859</v>
      </c>
      <c r="S1077" s="19">
        <f t="shared" ca="1" si="519"/>
        <v>2.3177381230001404E-2</v>
      </c>
      <c r="T1077" s="17">
        <f t="shared" ca="1" si="515"/>
        <v>1456703.4800000014</v>
      </c>
      <c r="U1077" s="19">
        <f t="shared" ca="1" si="495"/>
        <v>1.4567034800000014</v>
      </c>
      <c r="V1077" s="21">
        <f t="shared" ca="1" si="496"/>
        <v>0.45670348000000138</v>
      </c>
      <c r="W1077" s="21">
        <f ca="1">MIN((T1077-MAX($T$3:T1077))/MAX($T$3:T1077),0)</f>
        <v>0</v>
      </c>
      <c r="X1077" s="22">
        <f t="shared" ca="1" si="497"/>
        <v>2.3208086463194499E-2</v>
      </c>
      <c r="Y1077" s="20">
        <f t="shared" ca="1" si="506"/>
        <v>1426190.2673284267</v>
      </c>
      <c r="Z1077" s="21">
        <f t="shared" ca="1" si="507"/>
        <v>0.42619026732842669</v>
      </c>
      <c r="AA1077" s="6">
        <f ca="1">Z1077-MAX($Z$3:Z1077)</f>
        <v>0</v>
      </c>
      <c r="AB1077" s="6">
        <f t="shared" ca="1" si="508"/>
        <v>2.3208086463194499E-2</v>
      </c>
      <c r="AC1077" s="11">
        <f t="shared" ca="1" si="509"/>
        <v>1426.1902673284269</v>
      </c>
      <c r="AD1077" s="6">
        <f t="shared" ca="1" si="510"/>
        <v>0.42619026732842691</v>
      </c>
      <c r="AE1077" s="6">
        <f ca="1">AD1077-MAX($AD$3:AD1077)</f>
        <v>0</v>
      </c>
      <c r="AF1077" s="45"/>
      <c r="AG1077" s="12">
        <f t="shared" ca="1" si="498"/>
        <v>529</v>
      </c>
      <c r="AH1077" s="12">
        <f t="shared" ca="1" si="516"/>
        <v>31226.869999999864</v>
      </c>
      <c r="AI1077" s="39" cm="1">
        <f t="array" aca="1" ref="AI1077" ca="1">_xlfn.IFS(AND(P1076&gt;P1075,AG1077&gt;1),-(AG1077*G1076)*$BH$7, AND(P1076&lt;P1075,AG1077&lt;1),(AG1077*G1076)*$BH$7,P1076=P1075,0)</f>
        <v>0</v>
      </c>
      <c r="AJ1077" s="6">
        <f t="shared" ca="1" si="499"/>
        <v>2.3207227648841304E-2</v>
      </c>
      <c r="AK1077" s="17">
        <f t="shared" ca="1" si="500"/>
        <v>1376793.4526399977</v>
      </c>
      <c r="AL1077" s="4">
        <f t="shared" ca="1" si="493"/>
        <v>1.3767934526399976</v>
      </c>
      <c r="AM1077" s="36">
        <f t="shared" ca="1" si="494"/>
        <v>0.37679345263999764</v>
      </c>
      <c r="AN1077" s="37">
        <f ca="1">MIN((AK1077-MAX($AK$3:AK1077))/MAX($AK$3:AK1077),0)</f>
        <v>0</v>
      </c>
      <c r="AO1077" s="43"/>
      <c r="AP1077" s="38">
        <f t="shared" ca="1" si="501"/>
        <v>551</v>
      </c>
      <c r="AQ1077" s="38">
        <f t="shared" ca="1" si="511"/>
        <v>32525.529999999861</v>
      </c>
      <c r="AR1077" s="38" cm="1">
        <f t="array" aca="1" ref="AR1077" ca="1">_xlfn.IFS(AND(P1076&gt;P1075,AP1077&gt;1),-(AP1077*G1076)*$BJ$7, AND(P1076&lt;P1075,AP1077&lt;1),(AP1077*G1076)*$BJ$7,P1076=P1075,0)</f>
        <v>0</v>
      </c>
      <c r="AS1077" s="41">
        <f t="shared" ca="1" si="512"/>
        <v>2.3176513235378629E-2</v>
      </c>
      <c r="AT1077" s="40">
        <f t="shared" ca="1" si="513"/>
        <v>1435908.7598099993</v>
      </c>
      <c r="AU1077" s="37">
        <f t="shared" ca="1" si="502"/>
        <v>1.4359087598099993</v>
      </c>
      <c r="AV1077" s="37">
        <f t="shared" ca="1" si="503"/>
        <v>0.43590875980999932</v>
      </c>
      <c r="AW1077" s="37">
        <f ca="1">MIN((AT1077-MAX($AT$3:AT1077))/MAX($AT$3:AT1077),0)</f>
        <v>0</v>
      </c>
      <c r="AY1077" s="6">
        <f t="shared" si="514"/>
        <v>3.3242853603045353E-2</v>
      </c>
      <c r="AZ1077" s="5">
        <f t="shared" si="504"/>
        <v>0.46562521118194306</v>
      </c>
      <c r="BA1077" s="6">
        <f>AZ1077-MAX($AZ$3:AZ1077)</f>
        <v>0</v>
      </c>
      <c r="BB1077" s="5"/>
      <c r="BC1077" s="5">
        <f t="shared" si="505"/>
        <v>0.46562521118194306</v>
      </c>
      <c r="BD1077" s="5"/>
    </row>
    <row r="1078" spans="1:56" x14ac:dyDescent="0.5">
      <c r="A1078" s="14">
        <v>1619103600000</v>
      </c>
      <c r="B1078" s="13" t="d">
        <v>2021-04-22T15:00:00.000</v>
      </c>
      <c r="C1078" s="14" t="s">
        <v>10</v>
      </c>
      <c r="D1078" s="15">
        <v>2602.42</v>
      </c>
      <c r="E1078" s="15">
        <v>2615</v>
      </c>
      <c r="F1078" s="15">
        <v>2576</v>
      </c>
      <c r="G1078" s="15">
        <v>2612.11</v>
      </c>
      <c r="H1078" s="15">
        <v>205532.92800000001</v>
      </c>
      <c r="I1078" s="15">
        <v>533196800.94274002</v>
      </c>
      <c r="J1078" s="15">
        <v>166168</v>
      </c>
      <c r="K1078" s="16">
        <v>1076</v>
      </c>
      <c r="L1078" s="14">
        <f ca="1">IF(K1078&gt;=$BF$5,AVERAGE(G1078:OFFSET(G1078,-$BF$5+1,,,)),0)</f>
        <v>2612.11</v>
      </c>
      <c r="M1078" s="14">
        <f ca="1">IF(K1078&gt;=$BF$6,AVERAGE(G1078:OFFSET(G1078,-$BF$6+1,,,)),0)</f>
        <v>2293.7066666666665</v>
      </c>
      <c r="N1078" s="14">
        <f t="shared" ca="1" si="490"/>
        <v>1</v>
      </c>
      <c r="O1078" s="14">
        <f t="shared" ca="1" si="491"/>
        <v>0</v>
      </c>
      <c r="P1078" s="14">
        <f t="shared" ca="1" si="492"/>
        <v>1</v>
      </c>
      <c r="Q1078" s="17">
        <f t="shared" ca="1" si="517"/>
        <v>559</v>
      </c>
      <c r="R1078" s="23">
        <f t="shared" ca="1" si="518"/>
        <v>5416.71000000003</v>
      </c>
      <c r="S1078" s="19">
        <f t="shared" ca="1" si="519"/>
        <v>3.7184712430288315E-3</v>
      </c>
      <c r="T1078" s="17">
        <f t="shared" ca="1" si="515"/>
        <v>1462120.1900000013</v>
      </c>
      <c r="U1078" s="19">
        <f t="shared" ca="1" si="495"/>
        <v>1.4621201900000014</v>
      </c>
      <c r="V1078" s="21">
        <f t="shared" ca="1" si="496"/>
        <v>0.46212019000000137</v>
      </c>
      <c r="W1078" s="21">
        <f ca="1">MIN((T1078-MAX($T$3:T1078))/MAX($T$3:T1078),0)</f>
        <v>0</v>
      </c>
      <c r="X1078" s="22">
        <f t="shared" ca="1" si="497"/>
        <v>3.6771769117862618E-3</v>
      </c>
      <c r="Y1078" s="20">
        <f t="shared" ca="1" si="506"/>
        <v>1431434.6212512611</v>
      </c>
      <c r="Z1078" s="21">
        <f t="shared" ca="1" si="507"/>
        <v>0.43143462125126109</v>
      </c>
      <c r="AA1078" s="6">
        <f ca="1">Z1078-MAX($Z$3:Z1078)</f>
        <v>0</v>
      </c>
      <c r="AB1078" s="6">
        <f t="shared" ca="1" si="508"/>
        <v>3.6771769117862618E-3</v>
      </c>
      <c r="AC1078" s="11">
        <f t="shared" ca="1" si="509"/>
        <v>1431.4346212512612</v>
      </c>
      <c r="AD1078" s="6">
        <f t="shared" ca="1" si="510"/>
        <v>0.4314346212512612</v>
      </c>
      <c r="AE1078" s="6">
        <f ca="1">AD1078-MAX($AD$3:AD1078)</f>
        <v>0</v>
      </c>
      <c r="AF1078" s="45"/>
      <c r="AG1078" s="12">
        <f t="shared" ca="1" si="498"/>
        <v>529</v>
      </c>
      <c r="AH1078" s="12">
        <f t="shared" ca="1" si="516"/>
        <v>5062.5300000000861</v>
      </c>
      <c r="AI1078" s="39" cm="1">
        <f t="array" aca="1" ref="AI1078" ca="1">_xlfn.IFS(AND(P1077&gt;P1076,AG1078&gt;1),-(AG1078*G1077)*$BH$7, AND(P1077&lt;P1076,AG1078&lt;1),(AG1078*G1077)*$BH$7,P1077=P1076,0)</f>
        <v>0</v>
      </c>
      <c r="AJ1078" s="6">
        <f t="shared" ca="1" si="499"/>
        <v>3.6770439242667071E-3</v>
      </c>
      <c r="AK1078" s="17">
        <f t="shared" ca="1" si="500"/>
        <v>1381855.9826399977</v>
      </c>
      <c r="AL1078" s="4">
        <f t="shared" ca="1" si="493"/>
        <v>1.3818559826399976</v>
      </c>
      <c r="AM1078" s="36">
        <f t="shared" ca="1" si="494"/>
        <v>0.38185598263999765</v>
      </c>
      <c r="AN1078" s="37">
        <f ca="1">MIN((AK1078-MAX($AK$3:AK1078))/MAX($AK$3:AK1078),0)</f>
        <v>0</v>
      </c>
      <c r="AO1078" s="43"/>
      <c r="AP1078" s="38">
        <f t="shared" ca="1" si="501"/>
        <v>551</v>
      </c>
      <c r="AQ1078" s="38">
        <f t="shared" ca="1" si="511"/>
        <v>5273.0700000000907</v>
      </c>
      <c r="AR1078" s="38" cm="1">
        <f t="array" aca="1" ref="AR1078" ca="1">_xlfn.IFS(AND(P1077&gt;P1076,AP1078&gt;1),-(AP1078*G1077)*$BJ$7, AND(P1077&lt;P1076,AP1078&lt;1),(AP1078*G1077)*$BJ$7,P1077=P1076,0)</f>
        <v>0</v>
      </c>
      <c r="AS1078" s="41">
        <f t="shared" ca="1" si="512"/>
        <v>3.6722876463946277E-3</v>
      </c>
      <c r="AT1078" s="40">
        <f t="shared" ca="1" si="513"/>
        <v>1441181.8298099993</v>
      </c>
      <c r="AU1078" s="37">
        <f t="shared" ca="1" si="502"/>
        <v>1.4411818298099994</v>
      </c>
      <c r="AV1078" s="37">
        <f t="shared" ca="1" si="503"/>
        <v>0.44118182980999943</v>
      </c>
      <c r="AW1078" s="37">
        <f ca="1">MIN((AT1078-MAX($AT$3:AT1078))/MAX($AT$3:AT1078),0)</f>
        <v>0</v>
      </c>
      <c r="AY1078" s="6">
        <f t="shared" si="514"/>
        <v>5.3893631878900727E-3</v>
      </c>
      <c r="AZ1078" s="5">
        <f t="shared" si="504"/>
        <v>0.47101457436983313</v>
      </c>
      <c r="BA1078" s="6">
        <f>AZ1078-MAX($AZ$3:AZ1078)</f>
        <v>0</v>
      </c>
      <c r="BB1078" s="5"/>
      <c r="BC1078" s="5">
        <f t="shared" si="505"/>
        <v>0.47101457436983313</v>
      </c>
      <c r="BD1078" s="5"/>
    </row>
    <row r="1079" spans="1:56" x14ac:dyDescent="0.5">
      <c r="A1079" s="14">
        <v>1619107200000</v>
      </c>
      <c r="B1079" s="13" t="d">
        <v>2021-04-22T15:59:59.99999979045242400</v>
      </c>
      <c r="C1079" s="14" t="s">
        <v>10</v>
      </c>
      <c r="D1079" s="15">
        <v>2612.1</v>
      </c>
      <c r="E1079" s="15">
        <v>2645.63</v>
      </c>
      <c r="F1079" s="15">
        <v>2602.04</v>
      </c>
      <c r="G1079" s="15">
        <v>2613.14</v>
      </c>
      <c r="H1079" s="15">
        <v>265447.47200000001</v>
      </c>
      <c r="I1079" s="15">
        <v>696358782.37911999</v>
      </c>
      <c r="J1079" s="15">
        <v>234746</v>
      </c>
      <c r="K1079" s="16">
        <v>1077</v>
      </c>
      <c r="L1079" s="14">
        <f ca="1">IF(K1079&gt;=$BF$5,AVERAGE(G1079:OFFSET(G1079,-$BF$5+1,,,)),0)</f>
        <v>2613.14</v>
      </c>
      <c r="M1079" s="14">
        <f ca="1">IF(K1079&gt;=$BF$6,AVERAGE(G1079:OFFSET(G1079,-$BF$6+1,,,)),0)</f>
        <v>2297.8829999999998</v>
      </c>
      <c r="N1079" s="14">
        <f t="shared" ca="1" si="490"/>
        <v>1</v>
      </c>
      <c r="O1079" s="14">
        <f t="shared" ca="1" si="491"/>
        <v>0</v>
      </c>
      <c r="P1079" s="14">
        <f t="shared" ca="1" si="492"/>
        <v>1</v>
      </c>
      <c r="Q1079" s="17">
        <f t="shared" ca="1" si="517"/>
        <v>559</v>
      </c>
      <c r="R1079" s="23">
        <f t="shared" ca="1" si="518"/>
        <v>581.35999999997966</v>
      </c>
      <c r="S1079" s="19">
        <f t="shared" ca="1" si="519"/>
        <v>3.9761437122346225E-4</v>
      </c>
      <c r="T1079" s="17">
        <f t="shared" ca="1" si="515"/>
        <v>1462701.5500000012</v>
      </c>
      <c r="U1079" s="19">
        <f t="shared" ca="1" si="495"/>
        <v>1.4627015500000011</v>
      </c>
      <c r="V1079" s="21">
        <f t="shared" ca="1" si="496"/>
        <v>0.46270155000000113</v>
      </c>
      <c r="W1079" s="21">
        <f ca="1">MIN((T1079-MAX($T$3:T1079))/MAX($T$3:T1079),0)</f>
        <v>0</v>
      </c>
      <c r="X1079" s="22">
        <f t="shared" ca="1" si="497"/>
        <v>3.9431723778848848E-4</v>
      </c>
      <c r="Y1079" s="20">
        <f t="shared" ca="1" si="506"/>
        <v>1431999.0605971876</v>
      </c>
      <c r="Z1079" s="21">
        <f t="shared" ca="1" si="507"/>
        <v>0.43199906059718762</v>
      </c>
      <c r="AA1079" s="6">
        <f ca="1">Z1079-MAX($Z$3:Z1079)</f>
        <v>0</v>
      </c>
      <c r="AB1079" s="6">
        <f t="shared" ca="1" si="508"/>
        <v>3.9431723778848848E-4</v>
      </c>
      <c r="AC1079" s="11">
        <f t="shared" ca="1" si="509"/>
        <v>1431.9990605971877</v>
      </c>
      <c r="AD1079" s="6">
        <f t="shared" ca="1" si="510"/>
        <v>0.43199906059718773</v>
      </c>
      <c r="AE1079" s="6">
        <f ca="1">AD1079-MAX($AD$3:AD1079)</f>
        <v>0</v>
      </c>
      <c r="AF1079" s="45"/>
      <c r="AG1079" s="12">
        <f t="shared" ca="1" si="498"/>
        <v>529</v>
      </c>
      <c r="AH1079" s="12">
        <f t="shared" ca="1" si="516"/>
        <v>544.86999999986529</v>
      </c>
      <c r="AI1079" s="39" cm="1">
        <f t="array" aca="1" ref="AI1079" ca="1">_xlfn.IFS(AND(P1078&gt;P1077,AG1079&gt;1),-(AG1079*G1078)*$BH$7, AND(P1078&lt;P1077,AG1079&lt;1),(AG1079*G1078)*$BH$7,P1078=P1077,0)</f>
        <v>0</v>
      </c>
      <c r="AJ1079" s="6">
        <f t="shared" ca="1" si="499"/>
        <v>3.9430302929174008E-4</v>
      </c>
      <c r="AK1079" s="17">
        <f t="shared" ca="1" si="500"/>
        <v>1382400.8526399976</v>
      </c>
      <c r="AL1079" s="4">
        <f t="shared" ca="1" si="493"/>
        <v>1.3824008526399976</v>
      </c>
      <c r="AM1079" s="36">
        <f t="shared" ca="1" si="494"/>
        <v>0.38240085263999757</v>
      </c>
      <c r="AN1079" s="37">
        <f ca="1">MIN((AK1079-MAX($AK$3:AK1079))/MAX($AK$3:AK1079),0)</f>
        <v>0</v>
      </c>
      <c r="AO1079" s="43"/>
      <c r="AP1079" s="38">
        <f t="shared" ca="1" si="501"/>
        <v>551</v>
      </c>
      <c r="AQ1079" s="38">
        <f t="shared" ca="1" si="511"/>
        <v>567.52999999985968</v>
      </c>
      <c r="AR1079" s="38" cm="1">
        <f t="array" aca="1" ref="AR1079" ca="1">_xlfn.IFS(AND(P1078&gt;P1077,AP1079&gt;1),-(AP1079*G1078)*$BJ$7, AND(P1078&lt;P1077,AP1079&lt;1),(AP1079*G1078)*$BJ$7,P1078=P1077,0)</f>
        <v>0</v>
      </c>
      <c r="AS1079" s="41">
        <f t="shared" ca="1" si="512"/>
        <v>3.9379486214774229E-4</v>
      </c>
      <c r="AT1079" s="40">
        <f t="shared" ca="1" si="513"/>
        <v>1441749.3598099991</v>
      </c>
      <c r="AU1079" s="37">
        <f t="shared" ca="1" si="502"/>
        <v>1.4417493598099991</v>
      </c>
      <c r="AV1079" s="37">
        <f t="shared" ca="1" si="503"/>
        <v>0.44174935980999908</v>
      </c>
      <c r="AW1079" s="37">
        <f ca="1">MIN((AT1079-MAX($AT$3:AT1079))/MAX($AT$3:AT1079),0)</f>
        <v>0</v>
      </c>
      <c r="AY1079" s="6">
        <f t="shared" si="514"/>
        <v>5.8004640371217553E-4</v>
      </c>
      <c r="AZ1079" s="5">
        <f t="shared" si="504"/>
        <v>0.4715946207735453</v>
      </c>
      <c r="BA1079" s="6">
        <f>AZ1079-MAX($AZ$3:AZ1079)</f>
        <v>0</v>
      </c>
      <c r="BB1079" s="5"/>
      <c r="BC1079" s="5">
        <f t="shared" si="505"/>
        <v>0.4715946207735453</v>
      </c>
      <c r="BD1079" s="5"/>
    </row>
    <row r="1080" spans="1:56" x14ac:dyDescent="0.5">
      <c r="A1080" s="14">
        <v>1619110800000</v>
      </c>
      <c r="B1080" s="13" t="d">
        <v>2021-04-22T17:00:00.00000020954757600</v>
      </c>
      <c r="C1080" s="14" t="s">
        <v>10</v>
      </c>
      <c r="D1080" s="15">
        <v>2613.15</v>
      </c>
      <c r="E1080" s="15">
        <v>2626.13</v>
      </c>
      <c r="F1080" s="15">
        <v>2530.16</v>
      </c>
      <c r="G1080" s="15">
        <v>2530.36</v>
      </c>
      <c r="H1080" s="15">
        <v>328486.29100000003</v>
      </c>
      <c r="I1080" s="15">
        <v>844712333.86907005</v>
      </c>
      <c r="J1080" s="15">
        <v>245419</v>
      </c>
      <c r="K1080" s="16">
        <v>1078</v>
      </c>
      <c r="L1080" s="14">
        <f ca="1">IF(K1080&gt;=$BF$5,AVERAGE(G1080:OFFSET(G1080,-$BF$5+1,,,)),0)</f>
        <v>2530.36</v>
      </c>
      <c r="M1080" s="14">
        <f ca="1">IF(K1080&gt;=$BF$6,AVERAGE(G1080:OFFSET(G1080,-$BF$6+1,,,)),0)</f>
        <v>2301.1612222222216</v>
      </c>
      <c r="N1080" s="14">
        <f t="shared" ca="1" si="490"/>
        <v>1</v>
      </c>
      <c r="O1080" s="14">
        <f t="shared" ca="1" si="491"/>
        <v>0</v>
      </c>
      <c r="P1080" s="14">
        <f t="shared" ca="1" si="492"/>
        <v>1</v>
      </c>
      <c r="Q1080" s="17">
        <f t="shared" ca="1" si="517"/>
        <v>559</v>
      </c>
      <c r="R1080" s="23">
        <f t="shared" ca="1" si="518"/>
        <v>-46279.609999999979</v>
      </c>
      <c r="S1080" s="19">
        <f t="shared" ca="1" si="519"/>
        <v>-3.1639817432339457E-2</v>
      </c>
      <c r="T1080" s="17">
        <f t="shared" ca="1" si="515"/>
        <v>1416421.9400000013</v>
      </c>
      <c r="U1080" s="19">
        <f t="shared" ca="1" si="495"/>
        <v>1.4164219400000013</v>
      </c>
      <c r="V1080" s="21">
        <f t="shared" ca="1" si="496"/>
        <v>0.41642194000000132</v>
      </c>
      <c r="W1080" s="21">
        <f ca="1">MIN((T1080-MAX($T$3:T1080))/MAX($T$3:T1080),0)</f>
        <v>-3.163981743233938E-2</v>
      </c>
      <c r="X1080" s="22">
        <f t="shared" ca="1" si="497"/>
        <v>-3.1678363960598976E-2</v>
      </c>
      <c r="Y1080" s="20">
        <f t="shared" ca="1" si="506"/>
        <v>1386635.6731643542</v>
      </c>
      <c r="Z1080" s="21">
        <f t="shared" ca="1" si="507"/>
        <v>0.38663567316435415</v>
      </c>
      <c r="AA1080" s="6">
        <f ca="1">Z1080-MAX($Z$3:Z1080)</f>
        <v>-4.5363387432833469E-2</v>
      </c>
      <c r="AB1080" s="6">
        <f t="shared" ca="1" si="508"/>
        <v>-3.1678363960598976E-2</v>
      </c>
      <c r="AC1080" s="11">
        <f t="shared" ca="1" si="509"/>
        <v>1386.6356731643541</v>
      </c>
      <c r="AD1080" s="6">
        <f t="shared" ca="1" si="510"/>
        <v>0.3866356731643541</v>
      </c>
      <c r="AE1080" s="6">
        <f ca="1">AD1080-MAX($AD$3:AD1080)</f>
        <v>-4.5363387432833635E-2</v>
      </c>
      <c r="AF1080" s="45"/>
      <c r="AG1080" s="12">
        <f t="shared" ca="1" si="498"/>
        <v>529</v>
      </c>
      <c r="AH1080" s="12">
        <f t="shared" ca="1" si="516"/>
        <v>-43790.619999999864</v>
      </c>
      <c r="AI1080" s="39" cm="1">
        <f t="array" aca="1" ref="AI1080" ca="1">_xlfn.IFS(AND(P1079&gt;P1078,AG1080&gt;1),-(AG1080*G1079)*$BH$7, AND(P1079&lt;P1078,AG1080&lt;1),(AG1080*G1079)*$BH$7,P1079=P1078,0)</f>
        <v>0</v>
      </c>
      <c r="AJ1080" s="6">
        <f t="shared" ca="1" si="499"/>
        <v>-3.1677222938897985E-2</v>
      </c>
      <c r="AK1080" s="17">
        <f t="shared" ca="1" si="500"/>
        <v>1338610.2326399977</v>
      </c>
      <c r="AL1080" s="4">
        <f t="shared" ca="1" si="493"/>
        <v>1.3386102326399978</v>
      </c>
      <c r="AM1080" s="36">
        <f t="shared" ca="1" si="494"/>
        <v>0.33861023263999779</v>
      </c>
      <c r="AN1080" s="37">
        <f ca="1">MIN((AK1080-MAX($AK$3:AK1080))/MAX($AK$3:AK1080),0)</f>
        <v>-3.1677222938897992E-2</v>
      </c>
      <c r="AO1080" s="43"/>
      <c r="AP1080" s="38">
        <f t="shared" ca="1" si="501"/>
        <v>551</v>
      </c>
      <c r="AQ1080" s="38">
        <f t="shared" ca="1" si="511"/>
        <v>-45611.779999999861</v>
      </c>
      <c r="AR1080" s="38" cm="1">
        <f t="array" aca="1" ref="AR1080" ca="1">_xlfn.IFS(AND(P1079&gt;P1078,AP1080&gt;1),-(AP1080*G1079)*$BJ$7, AND(P1079&lt;P1078,AP1080&lt;1),(AP1080*G1079)*$BJ$7,P1079=P1078,0)</f>
        <v>0</v>
      </c>
      <c r="AS1080" s="41">
        <f t="shared" ca="1" si="512"/>
        <v>-3.163641425581129E-2</v>
      </c>
      <c r="AT1080" s="40">
        <f t="shared" ca="1" si="513"/>
        <v>1396137.5798099993</v>
      </c>
      <c r="AU1080" s="37">
        <f t="shared" ca="1" si="502"/>
        <v>1.3961375798099993</v>
      </c>
      <c r="AV1080" s="37">
        <f t="shared" ca="1" si="503"/>
        <v>0.39613757980999931</v>
      </c>
      <c r="AW1080" s="37">
        <f ca="1">MIN((AT1080-MAX($AT$3:AT1080))/MAX($AT$3:AT1080),0)</f>
        <v>-3.1636414255811249E-2</v>
      </c>
      <c r="AY1080" s="6">
        <f t="shared" si="514"/>
        <v>-4.6617709999324075E-2</v>
      </c>
      <c r="AZ1080" s="5">
        <f t="shared" si="504"/>
        <v>0.42497691077422123</v>
      </c>
      <c r="BA1080" s="6">
        <f>AZ1080-MAX($AZ$3:AZ1080)</f>
        <v>-4.6617709999324075E-2</v>
      </c>
      <c r="BB1080" s="5"/>
      <c r="BC1080" s="5">
        <f t="shared" si="505"/>
        <v>0.42497691077422123</v>
      </c>
      <c r="BD1080" s="5"/>
    </row>
    <row r="1081" spans="1:56" x14ac:dyDescent="0.5">
      <c r="A1081" s="14">
        <v>1619114400000</v>
      </c>
      <c r="B1081" s="13" t="d">
        <v>2021-04-22T18:00:00.000</v>
      </c>
      <c r="C1081" s="14" t="s">
        <v>10</v>
      </c>
      <c r="D1081" s="15">
        <v>2530.35</v>
      </c>
      <c r="E1081" s="15">
        <v>2580.66</v>
      </c>
      <c r="F1081" s="15">
        <v>2509.09</v>
      </c>
      <c r="G1081" s="15">
        <v>2542.85</v>
      </c>
      <c r="H1081" s="15">
        <v>457927.185</v>
      </c>
      <c r="I1081" s="15">
        <v>1167095278.78707</v>
      </c>
      <c r="J1081" s="15">
        <v>331447</v>
      </c>
      <c r="K1081" s="16">
        <v>1079</v>
      </c>
      <c r="L1081" s="14">
        <f ca="1">IF(K1081&gt;=$BF$5,AVERAGE(G1081:OFFSET(G1081,-$BF$5+1,,,)),0)</f>
        <v>2542.85</v>
      </c>
      <c r="M1081" s="14">
        <f ca="1">IF(K1081&gt;=$BF$6,AVERAGE(G1081:OFFSET(G1081,-$BF$6+1,,,)),0)</f>
        <v>2304.3478888888885</v>
      </c>
      <c r="N1081" s="14">
        <f t="shared" ca="1" si="490"/>
        <v>1</v>
      </c>
      <c r="O1081" s="14">
        <f t="shared" ca="1" si="491"/>
        <v>0</v>
      </c>
      <c r="P1081" s="14">
        <f t="shared" ca="1" si="492"/>
        <v>1</v>
      </c>
      <c r="Q1081" s="17">
        <f t="shared" ca="1" si="517"/>
        <v>559</v>
      </c>
      <c r="R1081" s="23">
        <f t="shared" ca="1" si="518"/>
        <v>6987.5</v>
      </c>
      <c r="S1081" s="19">
        <f t="shared" ca="1" si="519"/>
        <v>4.9332051436593773E-3</v>
      </c>
      <c r="T1081" s="17">
        <f t="shared" ca="1" si="515"/>
        <v>1423409.4400000013</v>
      </c>
      <c r="U1081" s="19">
        <f t="shared" ca="1" si="495"/>
        <v>1.4234094400000012</v>
      </c>
      <c r="V1081" s="21">
        <f t="shared" ca="1" si="496"/>
        <v>0.42340944000000125</v>
      </c>
      <c r="W1081" s="21">
        <f ca="1">MIN((T1081-MAX($T$3:T1081))/MAX($T$3:T1081),0)</f>
        <v>-2.6862697998781663E-2</v>
      </c>
      <c r="X1081" s="22">
        <f t="shared" ca="1" si="497"/>
        <v>4.9360565295055725E-3</v>
      </c>
      <c r="Y1081" s="20">
        <f t="shared" ca="1" si="506"/>
        <v>1393480.1852329224</v>
      </c>
      <c r="Z1081" s="21">
        <f t="shared" ca="1" si="507"/>
        <v>0.39348018523292244</v>
      </c>
      <c r="AA1081" s="6">
        <f ca="1">Z1081-MAX($Z$3:Z1081)</f>
        <v>-3.8518875364265182E-2</v>
      </c>
      <c r="AB1081" s="6">
        <f t="shared" ca="1" si="508"/>
        <v>4.9360565295055725E-3</v>
      </c>
      <c r="AC1081" s="11">
        <f t="shared" ca="1" si="509"/>
        <v>1393.4801852329224</v>
      </c>
      <c r="AD1081" s="6">
        <f t="shared" ca="1" si="510"/>
        <v>0.39348018523292239</v>
      </c>
      <c r="AE1081" s="6">
        <f ca="1">AD1081-MAX($AD$3:AD1081)</f>
        <v>-3.8518875364265348E-2</v>
      </c>
      <c r="AF1081" s="45"/>
      <c r="AG1081" s="12">
        <f t="shared" ca="1" si="498"/>
        <v>529</v>
      </c>
      <c r="AH1081" s="12">
        <f t="shared" ca="1" si="516"/>
        <v>6607.2099999998845</v>
      </c>
      <c r="AI1081" s="39" cm="1">
        <f t="array" aca="1" ref="AI1081" ca="1">_xlfn.IFS(AND(P1080&gt;P1079,AG1081&gt;1),-(AG1081*G1080)*$BH$7, AND(P1080&lt;P1079,AG1081&lt;1),(AG1081*G1080)*$BH$7,P1080=P1079,0)</f>
        <v>0</v>
      </c>
      <c r="AJ1081" s="6">
        <f t="shared" ca="1" si="499"/>
        <v>4.9358729217011824E-3</v>
      </c>
      <c r="AK1081" s="17">
        <f t="shared" ca="1" si="500"/>
        <v>1345217.4426399977</v>
      </c>
      <c r="AL1081" s="4">
        <f t="shared" ca="1" si="493"/>
        <v>1.3452174426399977</v>
      </c>
      <c r="AM1081" s="36">
        <f t="shared" ca="1" si="494"/>
        <v>0.34521744263999765</v>
      </c>
      <c r="AN1081" s="37">
        <f ca="1">MIN((AK1081-MAX($AK$3:AK1081))/MAX($AK$3:AK1081),0)</f>
        <v>-2.6897704764135555E-2</v>
      </c>
      <c r="AO1081" s="43"/>
      <c r="AP1081" s="38">
        <f t="shared" ca="1" si="501"/>
        <v>551</v>
      </c>
      <c r="AQ1081" s="38">
        <f t="shared" ca="1" si="511"/>
        <v>6881.9899999998797</v>
      </c>
      <c r="AR1081" s="38" cm="1">
        <f t="array" aca="1" ref="AR1081" ca="1">_xlfn.IFS(AND(P1080&gt;P1079,AP1081&gt;1),-(AP1081*G1080)*$BJ$7, AND(P1080&lt;P1079,AP1081&lt;1),(AP1081*G1080)*$BJ$7,P1080=P1079,0)</f>
        <v>0</v>
      </c>
      <c r="AS1081" s="41">
        <f t="shared" ca="1" si="512"/>
        <v>4.9293064662985801E-3</v>
      </c>
      <c r="AT1081" s="40">
        <f t="shared" ca="1" si="513"/>
        <v>1403019.5698099993</v>
      </c>
      <c r="AU1081" s="37">
        <f t="shared" ca="1" si="502"/>
        <v>1.4030195698099994</v>
      </c>
      <c r="AV1081" s="37">
        <f t="shared" ca="1" si="503"/>
        <v>0.40301956980999942</v>
      </c>
      <c r="AW1081" s="37">
        <f ca="1">MIN((AT1081-MAX($AT$3:AT1081))/MAX($AT$3:AT1081),0)</f>
        <v>-2.686305337087426E-2</v>
      </c>
      <c r="AY1081" s="6">
        <f t="shared" si="514"/>
        <v>7.033766584821799E-3</v>
      </c>
      <c r="AZ1081" s="5">
        <f t="shared" si="504"/>
        <v>0.43201067735904303</v>
      </c>
      <c r="BA1081" s="6">
        <f>AZ1081-MAX($AZ$3:AZ1081)</f>
        <v>-3.9583943414502276E-2</v>
      </c>
      <c r="BB1081" s="5"/>
      <c r="BC1081" s="5">
        <f t="shared" si="505"/>
        <v>0.43201067735904303</v>
      </c>
      <c r="BD1081" s="5"/>
    </row>
    <row r="1082" spans="1:56" x14ac:dyDescent="0.5">
      <c r="A1082" s="14">
        <v>1619118000000</v>
      </c>
      <c r="B1082" s="13" t="d">
        <v>2021-04-22T18:59:59.99999979045242400</v>
      </c>
      <c r="C1082" s="14" t="s">
        <v>10</v>
      </c>
      <c r="D1082" s="15">
        <v>2542.84</v>
      </c>
      <c r="E1082" s="15">
        <v>2550</v>
      </c>
      <c r="F1082" s="15">
        <v>2471.4</v>
      </c>
      <c r="G1082" s="15">
        <v>2539.48</v>
      </c>
      <c r="H1082" s="15">
        <v>386197.35399999999</v>
      </c>
      <c r="I1082" s="15">
        <v>970470334.50721002</v>
      </c>
      <c r="J1082" s="15">
        <v>286713</v>
      </c>
      <c r="K1082" s="16">
        <v>1080</v>
      </c>
      <c r="L1082" s="14">
        <f ca="1">IF(K1082&gt;=$BF$5,AVERAGE(G1082:OFFSET(G1082,-$BF$5+1,,,)),0)</f>
        <v>2539.48</v>
      </c>
      <c r="M1082" s="14">
        <f ca="1">IF(K1082&gt;=$BF$6,AVERAGE(G1082:OFFSET(G1082,-$BF$6+1,,,)),0)</f>
        <v>2307.6285555555555</v>
      </c>
      <c r="N1082" s="14">
        <f t="shared" ca="1" si="490"/>
        <v>1</v>
      </c>
      <c r="O1082" s="14">
        <f t="shared" ca="1" si="491"/>
        <v>0</v>
      </c>
      <c r="P1082" s="14">
        <f t="shared" ca="1" si="492"/>
        <v>1</v>
      </c>
      <c r="Q1082" s="17">
        <f t="shared" ca="1" si="517"/>
        <v>559</v>
      </c>
      <c r="R1082" s="23">
        <f t="shared" ca="1" si="518"/>
        <v>-1878.2400000000712</v>
      </c>
      <c r="S1082" s="19">
        <f t="shared" ca="1" si="519"/>
        <v>-1.3195360008291567E-3</v>
      </c>
      <c r="T1082" s="17">
        <f t="shared" ca="1" si="515"/>
        <v>1421531.2000000014</v>
      </c>
      <c r="U1082" s="19">
        <f t="shared" ca="1" si="495"/>
        <v>1.4215312000000013</v>
      </c>
      <c r="V1082" s="21">
        <f t="shared" ca="1" si="496"/>
        <v>0.42153120000000133</v>
      </c>
      <c r="W1082" s="21">
        <f ca="1">MIN((T1082-MAX($T$3:T1082))/MAX($T$3:T1082),0)</f>
        <v>-2.8146787702521971E-2</v>
      </c>
      <c r="X1082" s="22">
        <f t="shared" ca="1" si="497"/>
        <v>-1.325284621585987E-3</v>
      </c>
      <c r="Y1082" s="20">
        <f t="shared" ca="1" si="506"/>
        <v>1391633.4273729485</v>
      </c>
      <c r="Z1082" s="21">
        <f t="shared" ca="1" si="507"/>
        <v>0.39163342737294848</v>
      </c>
      <c r="AA1082" s="6">
        <f ca="1">Z1082-MAX($Z$3:Z1082)</f>
        <v>-4.0365633224239139E-2</v>
      </c>
      <c r="AB1082" s="6">
        <f t="shared" ca="1" si="508"/>
        <v>-1.325284621585987E-3</v>
      </c>
      <c r="AC1082" s="11">
        <f t="shared" ca="1" si="509"/>
        <v>1391.6334273729485</v>
      </c>
      <c r="AD1082" s="6">
        <f t="shared" ca="1" si="510"/>
        <v>0.39163342737294854</v>
      </c>
      <c r="AE1082" s="6">
        <f ca="1">AD1082-MAX($AD$3:AD1082)</f>
        <v>-4.0365633224239195E-2</v>
      </c>
      <c r="AF1082" s="45"/>
      <c r="AG1082" s="12">
        <f t="shared" ca="1" si="498"/>
        <v>529</v>
      </c>
      <c r="AH1082" s="12">
        <f t="shared" ca="1" si="516"/>
        <v>-1782.7299999999423</v>
      </c>
      <c r="AI1082" s="39" cm="1">
        <f t="array" aca="1" ref="AI1082" ca="1">_xlfn.IFS(AND(P1081&gt;P1080,AG1082&gt;1),-(AG1082*G1081)*$BH$7, AND(P1081&lt;P1080,AG1082&lt;1),(AG1082*G1081)*$BH$7,P1081=P1080,0)</f>
        <v>0</v>
      </c>
      <c r="AJ1082" s="6">
        <f t="shared" ca="1" si="499"/>
        <v>-1.3252355667506981E-3</v>
      </c>
      <c r="AK1082" s="17">
        <f t="shared" ca="1" si="500"/>
        <v>1343434.7126399977</v>
      </c>
      <c r="AL1082" s="4">
        <f t="shared" ca="1" si="493"/>
        <v>1.3434347126399977</v>
      </c>
      <c r="AM1082" s="36">
        <f t="shared" ca="1" si="494"/>
        <v>0.3434347126399977</v>
      </c>
      <c r="AN1082" s="37">
        <f ca="1">MIN((AK1082-MAX($AK$3:AK1082))/MAX($AK$3:AK1082),0)</f>
        <v>-2.8187294535868889E-2</v>
      </c>
      <c r="AO1082" s="43"/>
      <c r="AP1082" s="38">
        <f t="shared" ca="1" si="501"/>
        <v>551</v>
      </c>
      <c r="AQ1082" s="38">
        <f t="shared" ca="1" si="511"/>
        <v>-1856.8699999999399</v>
      </c>
      <c r="AR1082" s="38" cm="1">
        <f t="array" aca="1" ref="AR1082" ca="1">_xlfn.IFS(AND(P1081&gt;P1080,AP1082&gt;1),-(AP1082*G1081)*$BJ$7, AND(P1081&lt;P1080,AP1082&lt;1),(AP1082*G1081)*$BJ$7,P1081=P1080,0)</f>
        <v>0</v>
      </c>
      <c r="AS1082" s="41">
        <f t="shared" ca="1" si="512"/>
        <v>-1.3234811829826451E-3</v>
      </c>
      <c r="AT1082" s="40">
        <f t="shared" ca="1" si="513"/>
        <v>1401162.6998099994</v>
      </c>
      <c r="AU1082" s="37">
        <f t="shared" ca="1" si="502"/>
        <v>1.4011626998099995</v>
      </c>
      <c r="AV1082" s="37">
        <f t="shared" ca="1" si="503"/>
        <v>0.40116269980999952</v>
      </c>
      <c r="AW1082" s="37">
        <f ca="1">MIN((AT1082-MAX($AT$3:AT1082))/MAX($AT$3:AT1082),0)</f>
        <v>-2.8150981808203052E-2</v>
      </c>
      <c r="AY1082" s="6">
        <f t="shared" si="514"/>
        <v>-1.8978217286508836E-3</v>
      </c>
      <c r="AZ1082" s="5">
        <f t="shared" si="504"/>
        <v>0.43011285563039214</v>
      </c>
      <c r="BA1082" s="6">
        <f>AZ1082-MAX($AZ$3:AZ1082)</f>
        <v>-4.148176514315316E-2</v>
      </c>
      <c r="BB1082" s="5"/>
      <c r="BC1082" s="5">
        <f t="shared" si="505"/>
        <v>0.43011285563039214</v>
      </c>
      <c r="BD1082" s="5"/>
    </row>
    <row r="1083" spans="1:56" x14ac:dyDescent="0.5">
      <c r="A1083" s="14">
        <v>1619121600000</v>
      </c>
      <c r="B1083" s="13" t="d">
        <v>2021-04-22T20:00:00.00000020954757600</v>
      </c>
      <c r="C1083" s="14" t="s">
        <v>10</v>
      </c>
      <c r="D1083" s="15">
        <v>2539.6</v>
      </c>
      <c r="E1083" s="15">
        <v>2539.6</v>
      </c>
      <c r="F1083" s="15">
        <v>2385.3200000000002</v>
      </c>
      <c r="G1083" s="15">
        <v>2405.0700000000002</v>
      </c>
      <c r="H1083" s="15">
        <v>524978.36199999996</v>
      </c>
      <c r="I1083" s="15">
        <v>1290110658.59424</v>
      </c>
      <c r="J1083" s="15">
        <v>402047</v>
      </c>
      <c r="K1083" s="16">
        <v>1081</v>
      </c>
      <c r="L1083" s="14">
        <f ca="1">IF(K1083&gt;=$BF$5,AVERAGE(G1083:OFFSET(G1083,-$BF$5+1,,,)),0)</f>
        <v>2405.0700000000002</v>
      </c>
      <c r="M1083" s="14">
        <f ca="1">IF(K1083&gt;=$BF$6,AVERAGE(G1083:OFFSET(G1083,-$BF$6+1,,,)),0)</f>
        <v>2309.3353333333334</v>
      </c>
      <c r="N1083" s="14">
        <f t="shared" ca="1" si="490"/>
        <v>1</v>
      </c>
      <c r="O1083" s="14">
        <f t="shared" ca="1" si="491"/>
        <v>0</v>
      </c>
      <c r="P1083" s="14">
        <f t="shared" ca="1" si="492"/>
        <v>1</v>
      </c>
      <c r="Q1083" s="17">
        <f t="shared" ca="1" si="517"/>
        <v>559</v>
      </c>
      <c r="R1083" s="23">
        <f t="shared" ca="1" si="518"/>
        <v>-75202.269999999859</v>
      </c>
      <c r="S1083" s="19">
        <f t="shared" ca="1" si="519"/>
        <v>-5.2902299998761747E-2</v>
      </c>
      <c r="T1083" s="17">
        <f t="shared" ca="1" si="515"/>
        <v>1346328.9300000016</v>
      </c>
      <c r="U1083" s="19">
        <f t="shared" ca="1" si="495"/>
        <v>1.3463289300000016</v>
      </c>
      <c r="V1083" s="21">
        <f t="shared" ca="1" si="496"/>
        <v>0.34632893000000164</v>
      </c>
      <c r="W1083" s="21">
        <f ca="1">MIN((T1083-MAX($T$3:T1083))/MAX($T$3:T1083),0)</f>
        <v>-7.9560057894243391E-2</v>
      </c>
      <c r="X1083" s="22">
        <f t="shared" ca="1" si="497"/>
        <v>-5.2928158520641921E-2</v>
      </c>
      <c r="Y1083" s="20">
        <f t="shared" ca="1" si="506"/>
        <v>1317976.8327263289</v>
      </c>
      <c r="Z1083" s="21">
        <f t="shared" ca="1" si="507"/>
        <v>0.31797683272632887</v>
      </c>
      <c r="AA1083" s="6">
        <f ca="1">Z1083-MAX($Z$3:Z1083)</f>
        <v>-0.11402222787085875</v>
      </c>
      <c r="AB1083" s="6">
        <f t="shared" ca="1" si="508"/>
        <v>-5.2928158520641921E-2</v>
      </c>
      <c r="AC1083" s="11">
        <f t="shared" ca="1" si="509"/>
        <v>1317.9768327263289</v>
      </c>
      <c r="AD1083" s="6">
        <f t="shared" ca="1" si="510"/>
        <v>0.31797683272632887</v>
      </c>
      <c r="AE1083" s="6">
        <f ca="1">AD1083-MAX($AD$3:AD1083)</f>
        <v>-0.11402222787085886</v>
      </c>
      <c r="AF1083" s="45"/>
      <c r="AG1083" s="12">
        <f t="shared" ca="1" si="498"/>
        <v>529</v>
      </c>
      <c r="AH1083" s="12">
        <f t="shared" ca="1" si="516"/>
        <v>-71102.889999999927</v>
      </c>
      <c r="AI1083" s="39" cm="1">
        <f t="array" aca="1" ref="AI1083" ca="1">_xlfn.IFS(AND(P1082&gt;P1081,AG1083&gt;1),-(AG1083*G1082)*$BH$7, AND(P1082&lt;P1081,AG1083&lt;1),(AG1083*G1082)*$BH$7,P1082=P1081,0)</f>
        <v>0</v>
      </c>
      <c r="AJ1083" s="6">
        <f t="shared" ca="1" si="499"/>
        <v>-5.2926196808086703E-2</v>
      </c>
      <c r="AK1083" s="17">
        <f t="shared" ca="1" si="500"/>
        <v>1272331.8226399978</v>
      </c>
      <c r="AL1083" s="4">
        <f t="shared" ca="1" si="493"/>
        <v>1.2723318226399978</v>
      </c>
      <c r="AM1083" s="36">
        <f t="shared" ca="1" si="494"/>
        <v>0.27233182263999778</v>
      </c>
      <c r="AN1083" s="37">
        <f ca="1">MIN((AK1083-MAX($AK$3:AK1083))/MAX($AK$3:AK1083),0)</f>
        <v>-7.9621645045862666E-2</v>
      </c>
      <c r="AO1083" s="43"/>
      <c r="AP1083" s="38">
        <f t="shared" ca="1" si="501"/>
        <v>551</v>
      </c>
      <c r="AQ1083" s="38">
        <f t="shared" ca="1" si="511"/>
        <v>-74059.909999999916</v>
      </c>
      <c r="AR1083" s="38" cm="1">
        <f t="array" aca="1" ref="AR1083" ca="1">_xlfn.IFS(AND(P1082&gt;P1081,AP1083&gt;1),-(AP1083*G1082)*$BJ$7, AND(P1082&lt;P1081,AP1083&lt;1),(AP1083*G1082)*$BJ$7,P1082=P1081,0)</f>
        <v>0</v>
      </c>
      <c r="AS1083" s="41">
        <f t="shared" ca="1" si="512"/>
        <v>-5.2856038781251169E-2</v>
      </c>
      <c r="AT1083" s="40">
        <f t="shared" ca="1" si="513"/>
        <v>1327102.7898099995</v>
      </c>
      <c r="AU1083" s="37">
        <f t="shared" ca="1" si="502"/>
        <v>1.3271027898099996</v>
      </c>
      <c r="AV1083" s="37">
        <f t="shared" ca="1" si="503"/>
        <v>0.32710278980999963</v>
      </c>
      <c r="AW1083" s="37">
        <f ca="1">MIN((AT1083-MAX($AT$3:AT1083))/MAX($AT$3:AT1083),0)</f>
        <v>-7.9519071203269537E-2</v>
      </c>
      <c r="AY1083" s="6">
        <f t="shared" si="514"/>
        <v>-7.5693239925213318E-2</v>
      </c>
      <c r="AZ1083" s="5">
        <f t="shared" si="504"/>
        <v>0.35441961570517883</v>
      </c>
      <c r="BA1083" s="6">
        <f>AZ1083-MAX($AZ$3:AZ1083)</f>
        <v>-0.11717500506836648</v>
      </c>
      <c r="BB1083" s="5"/>
      <c r="BC1083" s="5">
        <f t="shared" si="505"/>
        <v>0.35441961570517883</v>
      </c>
      <c r="BD1083" s="5"/>
    </row>
    <row r="1084" spans="1:56" x14ac:dyDescent="0.5">
      <c r="A1084" s="14">
        <v>1619125200000</v>
      </c>
      <c r="B1084" s="13" t="d">
        <v>2021-04-22T21:00:00.000</v>
      </c>
      <c r="C1084" s="14" t="s">
        <v>10</v>
      </c>
      <c r="D1084" s="15">
        <v>2404.9</v>
      </c>
      <c r="E1084" s="15">
        <v>2435</v>
      </c>
      <c r="F1084" s="15">
        <v>2305</v>
      </c>
      <c r="G1084" s="15">
        <v>2417.5300000000002</v>
      </c>
      <c r="H1084" s="15">
        <v>587831.30700000003</v>
      </c>
      <c r="I1084" s="15">
        <v>1399701504.4663</v>
      </c>
      <c r="J1084" s="15">
        <v>486927</v>
      </c>
      <c r="K1084" s="16">
        <v>1082</v>
      </c>
      <c r="L1084" s="14">
        <f ca="1">IF(K1084&gt;=$BF$5,AVERAGE(G1084:OFFSET(G1084,-$BF$5+1,,,)),0)</f>
        <v>2417.5300000000002</v>
      </c>
      <c r="M1084" s="14">
        <f ca="1">IF(K1084&gt;=$BF$6,AVERAGE(G1084:OFFSET(G1084,-$BF$6+1,,,)),0)</f>
        <v>2311.0166666666664</v>
      </c>
      <c r="N1084" s="14">
        <f t="shared" ca="1" si="490"/>
        <v>1</v>
      </c>
      <c r="O1084" s="14">
        <f t="shared" ca="1" si="491"/>
        <v>0</v>
      </c>
      <c r="P1084" s="14">
        <f t="shared" ca="1" si="492"/>
        <v>1</v>
      </c>
      <c r="Q1084" s="17">
        <f t="shared" ca="1" si="517"/>
        <v>559</v>
      </c>
      <c r="R1084" s="23">
        <f t="shared" ca="1" si="518"/>
        <v>7060.170000000061</v>
      </c>
      <c r="S1084" s="19">
        <f t="shared" ca="1" si="519"/>
        <v>5.2440156656219615E-3</v>
      </c>
      <c r="T1084" s="17">
        <f t="shared" ca="1" si="515"/>
        <v>1353389.1000000017</v>
      </c>
      <c r="U1084" s="19">
        <f t="shared" ca="1" si="495"/>
        <v>1.3533891000000018</v>
      </c>
      <c r="V1084" s="21">
        <f t="shared" ca="1" si="496"/>
        <v>0.35338910000000179</v>
      </c>
      <c r="W1084" s="21">
        <f ca="1">MIN((T1084-MAX($T$3:T1084))/MAX($T$3:T1084),0)</f>
        <v>-7.4733256418576574E-2</v>
      </c>
      <c r="X1084" s="22">
        <f t="shared" ca="1" si="497"/>
        <v>5.1807223906163991E-3</v>
      </c>
      <c r="Y1084" s="20">
        <f t="shared" ca="1" si="506"/>
        <v>1324804.9048139479</v>
      </c>
      <c r="Z1084" s="21">
        <f t="shared" ca="1" si="507"/>
        <v>0.32480490481394786</v>
      </c>
      <c r="AA1084" s="6">
        <f ca="1">Z1084-MAX($Z$3:Z1084)</f>
        <v>-0.10719415578323976</v>
      </c>
      <c r="AB1084" s="6">
        <f t="shared" ca="1" si="508"/>
        <v>5.1807223906163991E-3</v>
      </c>
      <c r="AC1084" s="11">
        <f t="shared" ca="1" si="509"/>
        <v>1324.8049048139478</v>
      </c>
      <c r="AD1084" s="6">
        <f t="shared" ca="1" si="510"/>
        <v>0.3248049048139478</v>
      </c>
      <c r="AE1084" s="6">
        <f ca="1">AD1084-MAX($AD$3:AD1084)</f>
        <v>-0.10719415578323993</v>
      </c>
      <c r="AF1084" s="45"/>
      <c r="AG1084" s="12">
        <f t="shared" ca="1" si="498"/>
        <v>529</v>
      </c>
      <c r="AH1084" s="12">
        <f t="shared" ca="1" si="516"/>
        <v>6591.3400000000192</v>
      </c>
      <c r="AI1084" s="39" cm="1">
        <f t="array" aca="1" ref="AI1084" ca="1">_xlfn.IFS(AND(P1083&gt;P1082,AG1084&gt;1),-(AG1084*G1083)*$BH$7, AND(P1083&lt;P1082,AG1084&lt;1),(AG1084*G1083)*$BH$7,P1083=P1082,0)</f>
        <v>0</v>
      </c>
      <c r="AJ1084" s="6">
        <f t="shared" ca="1" si="499"/>
        <v>5.1805196433140051E-3</v>
      </c>
      <c r="AK1084" s="17">
        <f t="shared" ca="1" si="500"/>
        <v>1278923.1626399979</v>
      </c>
      <c r="AL1084" s="4">
        <f t="shared" ca="1" si="493"/>
        <v>1.2789231626399979</v>
      </c>
      <c r="AM1084" s="36">
        <f t="shared" ca="1" si="494"/>
        <v>0.27892316263999795</v>
      </c>
      <c r="AN1084" s="37">
        <f ca="1">MIN((AK1084-MAX($AK$3:AK1084))/MAX($AK$3:AK1084),0)</f>
        <v>-7.4853606898741681E-2</v>
      </c>
      <c r="AO1084" s="43"/>
      <c r="AP1084" s="38">
        <f t="shared" ca="1" si="501"/>
        <v>551</v>
      </c>
      <c r="AQ1084" s="38">
        <f t="shared" ca="1" si="511"/>
        <v>6865.46000000002</v>
      </c>
      <c r="AR1084" s="38" cm="1">
        <f t="array" aca="1" ref="AR1084" ca="1">_xlfn.IFS(AND(P1083&gt;P1082,AP1084&gt;1),-(AP1084*G1083)*$BJ$7, AND(P1083&lt;P1082,AP1084&lt;1),(AP1084*G1083)*$BJ$7,P1083=P1082,0)</f>
        <v>0</v>
      </c>
      <c r="AS1084" s="41">
        <f t="shared" ca="1" si="512"/>
        <v>5.1732692092245122E-3</v>
      </c>
      <c r="AT1084" s="40">
        <f t="shared" ca="1" si="513"/>
        <v>1333968.2498099995</v>
      </c>
      <c r="AU1084" s="37">
        <f t="shared" ca="1" si="502"/>
        <v>1.3339682498099994</v>
      </c>
      <c r="AV1084" s="37">
        <f t="shared" ca="1" si="503"/>
        <v>0.3339682498099994</v>
      </c>
      <c r="AW1084" s="37">
        <f ca="1">MIN((AT1084-MAX($AT$3:AT1084))/MAX($AT$3:AT1084),0)</f>
        <v>-7.4757175556647071E-2</v>
      </c>
      <c r="AY1084" s="6">
        <f t="shared" si="514"/>
        <v>7.0168720293740106E-3</v>
      </c>
      <c r="AZ1084" s="5">
        <f t="shared" si="504"/>
        <v>0.36143648773455284</v>
      </c>
      <c r="BA1084" s="6">
        <f>AZ1084-MAX($AZ$3:AZ1084)</f>
        <v>-0.11015813303899247</v>
      </c>
      <c r="BB1084" s="5"/>
      <c r="BC1084" s="5">
        <f t="shared" si="505"/>
        <v>0.36143648773455284</v>
      </c>
      <c r="BD1084" s="5"/>
    </row>
    <row r="1085" spans="1:56" x14ac:dyDescent="0.5">
      <c r="A1085" s="14">
        <v>1619128800000</v>
      </c>
      <c r="B1085" s="13" t="d">
        <v>2021-04-22T21:59:59.99999979045242400</v>
      </c>
      <c r="C1085" s="14" t="s">
        <v>10</v>
      </c>
      <c r="D1085" s="15">
        <v>2417.66</v>
      </c>
      <c r="E1085" s="15">
        <v>2451.58</v>
      </c>
      <c r="F1085" s="15">
        <v>2388.44</v>
      </c>
      <c r="G1085" s="15">
        <v>2406.9499999999998</v>
      </c>
      <c r="H1085" s="15">
        <v>266725.85499999998</v>
      </c>
      <c r="I1085" s="15">
        <v>644967978.18385005</v>
      </c>
      <c r="J1085" s="15">
        <v>231668</v>
      </c>
      <c r="K1085" s="16">
        <v>1083</v>
      </c>
      <c r="L1085" s="14">
        <f ca="1">IF(K1085&gt;=$BF$5,AVERAGE(G1085:OFFSET(G1085,-$BF$5+1,,,)),0)</f>
        <v>2406.9499999999998</v>
      </c>
      <c r="M1085" s="14">
        <f ca="1">IF(K1085&gt;=$BF$6,AVERAGE(G1085:OFFSET(G1085,-$BF$6+1,,,)),0)</f>
        <v>2312.6121111111111</v>
      </c>
      <c r="N1085" s="14">
        <f t="shared" ca="1" si="490"/>
        <v>1</v>
      </c>
      <c r="O1085" s="14">
        <f t="shared" ca="1" si="491"/>
        <v>0</v>
      </c>
      <c r="P1085" s="14">
        <f t="shared" ca="1" si="492"/>
        <v>1</v>
      </c>
      <c r="Q1085" s="17">
        <f t="shared" ca="1" si="517"/>
        <v>559</v>
      </c>
      <c r="R1085" s="23">
        <f t="shared" ca="1" si="518"/>
        <v>-5986.8900000000203</v>
      </c>
      <c r="S1085" s="19">
        <f t="shared" ca="1" si="519"/>
        <v>-4.4236280608437092E-3</v>
      </c>
      <c r="T1085" s="17">
        <f t="shared" ca="1" si="515"/>
        <v>1347402.2100000016</v>
      </c>
      <c r="U1085" s="19">
        <f t="shared" ca="1" si="495"/>
        <v>1.3474022100000016</v>
      </c>
      <c r="V1085" s="21">
        <f t="shared" ca="1" si="496"/>
        <v>0.3474022100000016</v>
      </c>
      <c r="W1085" s="21">
        <f ca="1">MIN((T1085-MAX($T$3:T1085))/MAX($T$3:T1085),0)</f>
        <v>-7.8826292349248914E-2</v>
      </c>
      <c r="X1085" s="22">
        <f t="shared" ca="1" si="497"/>
        <v>-4.3763676148798059E-3</v>
      </c>
      <c r="Y1085" s="20">
        <f t="shared" ca="1" si="506"/>
        <v>1319007.0715324862</v>
      </c>
      <c r="Z1085" s="21">
        <f t="shared" ca="1" si="507"/>
        <v>0.31900707153248625</v>
      </c>
      <c r="AA1085" s="6">
        <f ca="1">Z1085-MAX($Z$3:Z1085)</f>
        <v>-0.11299198906470137</v>
      </c>
      <c r="AB1085" s="6">
        <f t="shared" ca="1" si="508"/>
        <v>-4.3763676148798059E-3</v>
      </c>
      <c r="AC1085" s="11">
        <f t="shared" ca="1" si="509"/>
        <v>1319.0070715324862</v>
      </c>
      <c r="AD1085" s="6">
        <f t="shared" ca="1" si="510"/>
        <v>0.3190070715324862</v>
      </c>
      <c r="AE1085" s="6">
        <f ca="1">AD1085-MAX($AD$3:AD1085)</f>
        <v>-0.11299198906470154</v>
      </c>
      <c r="AF1085" s="45"/>
      <c r="AG1085" s="12">
        <f t="shared" ca="1" si="498"/>
        <v>529</v>
      </c>
      <c r="AH1085" s="12">
        <f t="shared" ca="1" si="516"/>
        <v>-5596.8200000002016</v>
      </c>
      <c r="AI1085" s="39" cm="1">
        <f t="array" aca="1" ref="AI1085" ca="1">_xlfn.IFS(AND(P1084&gt;P1083,AG1085&gt;1),-(AG1085*G1084)*$BH$7, AND(P1084&lt;P1083,AG1085&lt;1),(AG1085*G1084)*$BH$7,P1084=P1083,0)</f>
        <v>0</v>
      </c>
      <c r="AJ1085" s="6">
        <f t="shared" ca="1" si="499"/>
        <v>-4.3761972286490225E-3</v>
      </c>
      <c r="AK1085" s="17">
        <f t="shared" ca="1" si="500"/>
        <v>1273326.3426399976</v>
      </c>
      <c r="AL1085" s="4">
        <f t="shared" ca="1" si="493"/>
        <v>1.2733263426399977</v>
      </c>
      <c r="AM1085" s="36">
        <f t="shared" ca="1" si="494"/>
        <v>0.27332634263999767</v>
      </c>
      <c r="AN1085" s="37">
        <f ca="1">MIN((AK1085-MAX($AK$3:AK1085))/MAX($AK$3:AK1085),0)</f>
        <v>-7.8902229980326116E-2</v>
      </c>
      <c r="AO1085" s="43"/>
      <c r="AP1085" s="38">
        <f t="shared" ca="1" si="501"/>
        <v>551</v>
      </c>
      <c r="AQ1085" s="38">
        <f t="shared" ca="1" si="511"/>
        <v>-5829.5800000002109</v>
      </c>
      <c r="AR1085" s="38" cm="1">
        <f t="array" aca="1" ref="AR1085" ca="1">_xlfn.IFS(AND(P1084&gt;P1083,AP1085&gt;1),-(AP1085*G1084)*$BJ$7, AND(P1084&lt;P1083,AP1085&lt;1),(AP1085*G1084)*$BJ$7,P1084=P1083,0)</f>
        <v>0</v>
      </c>
      <c r="AS1085" s="41">
        <f t="shared" ca="1" si="512"/>
        <v>-4.3701040117188191E-3</v>
      </c>
      <c r="AT1085" s="40">
        <f t="shared" ca="1" si="513"/>
        <v>1328138.6698099992</v>
      </c>
      <c r="AU1085" s="37">
        <f t="shared" ca="1" si="502"/>
        <v>1.3281386698099993</v>
      </c>
      <c r="AV1085" s="37">
        <f t="shared" ca="1" si="503"/>
        <v>0.32813866980999928</v>
      </c>
      <c r="AW1085" s="37">
        <f ca="1">MIN((AT1085-MAX($AT$3:AT1085))/MAX($AT$3:AT1085),0)</f>
        <v>-7.8800582935561095E-2</v>
      </c>
      <c r="AY1085" s="6">
        <f t="shared" si="514"/>
        <v>-5.9581465546372225E-3</v>
      </c>
      <c r="AZ1085" s="5">
        <f t="shared" si="504"/>
        <v>0.35547834117991561</v>
      </c>
      <c r="BA1085" s="6">
        <f>AZ1085-MAX($AZ$3:AZ1085)</f>
        <v>-0.11611627959362969</v>
      </c>
      <c r="BB1085" s="5"/>
      <c r="BC1085" s="5">
        <f t="shared" si="505"/>
        <v>0.35547834117991561</v>
      </c>
      <c r="BD1085" s="5"/>
    </row>
    <row r="1086" spans="1:56" x14ac:dyDescent="0.5">
      <c r="A1086" s="14">
        <v>1619132400000</v>
      </c>
      <c r="B1086" s="13" t="d">
        <v>2021-04-22T23:00:00.00000020954757600</v>
      </c>
      <c r="C1086" s="14" t="s">
        <v>10</v>
      </c>
      <c r="D1086" s="15">
        <v>2406.9499999999998</v>
      </c>
      <c r="E1086" s="15">
        <v>2445.64</v>
      </c>
      <c r="F1086" s="15">
        <v>2392.83</v>
      </c>
      <c r="G1086" s="15">
        <v>2398.94</v>
      </c>
      <c r="H1086" s="15">
        <v>178968.74</v>
      </c>
      <c r="I1086" s="15">
        <v>433835322.90008003</v>
      </c>
      <c r="J1086" s="15">
        <v>163493</v>
      </c>
      <c r="K1086" s="16">
        <v>1084</v>
      </c>
      <c r="L1086" s="14">
        <f ca="1">IF(K1086&gt;=$BF$5,AVERAGE(G1086:OFFSET(G1086,-$BF$5+1,,,)),0)</f>
        <v>2398.94</v>
      </c>
      <c r="M1086" s="14">
        <f ca="1">IF(K1086&gt;=$BF$6,AVERAGE(G1086:OFFSET(G1086,-$BF$6+1,,,)),0)</f>
        <v>2314.3751111111114</v>
      </c>
      <c r="N1086" s="14">
        <f t="shared" ca="1" si="490"/>
        <v>1</v>
      </c>
      <c r="O1086" s="14">
        <f t="shared" ca="1" si="491"/>
        <v>0</v>
      </c>
      <c r="P1086" s="14">
        <f t="shared" ca="1" si="492"/>
        <v>1</v>
      </c>
      <c r="Q1086" s="17">
        <f t="shared" ca="1" si="517"/>
        <v>559</v>
      </c>
      <c r="R1086" s="23">
        <f t="shared" ca="1" si="518"/>
        <v>-4477.5899999998674</v>
      </c>
      <c r="S1086" s="19">
        <f t="shared" ca="1" si="519"/>
        <v>-3.3231279916038302E-3</v>
      </c>
      <c r="T1086" s="17">
        <f t="shared" ca="1" si="515"/>
        <v>1342924.6200000017</v>
      </c>
      <c r="U1086" s="19">
        <f t="shared" ca="1" si="495"/>
        <v>1.3429246200000018</v>
      </c>
      <c r="V1086" s="21">
        <f t="shared" ca="1" si="496"/>
        <v>0.34292462000000179</v>
      </c>
      <c r="W1086" s="21">
        <f ca="1">MIN((T1086-MAX($T$3:T1086))/MAX($T$3:T1086),0)</f>
        <v>-8.1887470482272587E-2</v>
      </c>
      <c r="X1086" s="22">
        <f t="shared" ca="1" si="497"/>
        <v>-3.3278630632126438E-3</v>
      </c>
      <c r="Y1086" s="20">
        <f t="shared" ca="1" si="506"/>
        <v>1314617.596619017</v>
      </c>
      <c r="Z1086" s="21">
        <f t="shared" ca="1" si="507"/>
        <v>0.31461759661901695</v>
      </c>
      <c r="AA1086" s="6">
        <f ca="1">Z1086-MAX($Z$3:Z1086)</f>
        <v>-0.11738146397817067</v>
      </c>
      <c r="AB1086" s="6">
        <f t="shared" ca="1" si="508"/>
        <v>-3.3278630632126438E-3</v>
      </c>
      <c r="AC1086" s="11">
        <f t="shared" ca="1" si="509"/>
        <v>1314.6175966190169</v>
      </c>
      <c r="AD1086" s="6">
        <f t="shared" ca="1" si="510"/>
        <v>0.31461759661901695</v>
      </c>
      <c r="AE1086" s="6">
        <f ca="1">AD1086-MAX($AD$3:AD1086)</f>
        <v>-0.11738146397817079</v>
      </c>
      <c r="AF1086" s="45"/>
      <c r="AG1086" s="12">
        <f t="shared" ca="1" si="498"/>
        <v>529</v>
      </c>
      <c r="AH1086" s="12">
        <f t="shared" ca="1" si="516"/>
        <v>-4237.2899999998754</v>
      </c>
      <c r="AI1086" s="39" cm="1">
        <f t="array" aca="1" ref="AI1086" ca="1">_xlfn.IFS(AND(P1085&gt;P1084,AG1086&gt;1),-(AG1086*G1085)*$BH$7, AND(P1085&lt;P1084,AG1086&lt;1),(AG1086*G1085)*$BH$7,P1085=P1084,0)</f>
        <v>0</v>
      </c>
      <c r="AJ1086" s="6">
        <f t="shared" ca="1" si="499"/>
        <v>-3.327732929183471E-3</v>
      </c>
      <c r="AK1086" s="17">
        <f t="shared" ca="1" si="500"/>
        <v>1269089.0526399978</v>
      </c>
      <c r="AL1086" s="4">
        <f t="shared" ca="1" si="493"/>
        <v>1.2690890526399978</v>
      </c>
      <c r="AM1086" s="36">
        <f t="shared" ca="1" si="494"/>
        <v>0.26908905263999783</v>
      </c>
      <c r="AN1086" s="37">
        <f ca="1">MIN((AK1086-MAX($AK$3:AK1086))/MAX($AK$3:AK1086),0)</f>
        <v>-8.1967397360618005E-2</v>
      </c>
      <c r="AO1086" s="43"/>
      <c r="AP1086" s="38">
        <f t="shared" ca="1" si="501"/>
        <v>551</v>
      </c>
      <c r="AQ1086" s="38">
        <f t="shared" ca="1" si="511"/>
        <v>-4413.5099999998693</v>
      </c>
      <c r="AR1086" s="38" cm="1">
        <f t="array" aca="1" ref="AR1086" ca="1">_xlfn.IFS(AND(P1085&gt;P1084,AP1086&gt;1),-(AP1086*G1085)*$BJ$7, AND(P1085&lt;P1084,AP1086&lt;1),(AP1086*G1085)*$BJ$7,P1085=P1084,0)</f>
        <v>0</v>
      </c>
      <c r="AS1086" s="41">
        <f t="shared" ca="1" si="512"/>
        <v>-3.3230792087630859E-3</v>
      </c>
      <c r="AT1086" s="40">
        <f t="shared" ca="1" si="513"/>
        <v>1323725.1598099994</v>
      </c>
      <c r="AU1086" s="37">
        <f t="shared" ca="1" si="502"/>
        <v>1.3237251598099995</v>
      </c>
      <c r="AV1086" s="37">
        <f t="shared" ca="1" si="503"/>
        <v>0.3237251598099995</v>
      </c>
      <c r="AW1086" s="37">
        <f ca="1">MIN((AT1086-MAX($AT$3:AT1086))/MAX($AT$3:AT1086),0)</f>
        <v>-8.1861801565532535E-2</v>
      </c>
      <c r="AY1086" s="6">
        <f t="shared" si="514"/>
        <v>-4.5108463045974156E-3</v>
      </c>
      <c r="AZ1086" s="5">
        <f t="shared" si="504"/>
        <v>0.3509674948753182</v>
      </c>
      <c r="BA1086" s="6">
        <f>AZ1086-MAX($AZ$3:AZ1086)</f>
        <v>-0.12062712589822711</v>
      </c>
      <c r="BB1086" s="5"/>
      <c r="BC1086" s="5">
        <f t="shared" si="505"/>
        <v>0.3509674948753182</v>
      </c>
      <c r="BD1086" s="5"/>
    </row>
    <row r="1087" spans="1:56" x14ac:dyDescent="0.5">
      <c r="A1087" s="14">
        <v>1619136000000</v>
      </c>
      <c r="B1087" s="13" t="d">
        <v>2021-04-23</v>
      </c>
      <c r="C1087" s="14" t="s">
        <v>10</v>
      </c>
      <c r="D1087" s="15">
        <v>2399.1999999999998</v>
      </c>
      <c r="E1087" s="15">
        <v>2443.66</v>
      </c>
      <c r="F1087" s="15">
        <v>2359.62</v>
      </c>
      <c r="G1087" s="15">
        <v>2375</v>
      </c>
      <c r="H1087" s="15">
        <v>271940.304</v>
      </c>
      <c r="I1087" s="15">
        <v>653371048.23917997</v>
      </c>
      <c r="J1087" s="15">
        <v>226691</v>
      </c>
      <c r="K1087" s="16">
        <v>1085</v>
      </c>
      <c r="L1087" s="14">
        <f ca="1">IF(K1087&gt;=$BF$5,AVERAGE(G1087:OFFSET(G1087,-$BF$5+1,,,)),0)</f>
        <v>2375</v>
      </c>
      <c r="M1087" s="14">
        <f ca="1">IF(K1087&gt;=$BF$6,AVERAGE(G1087:OFFSET(G1087,-$BF$6+1,,,)),0)</f>
        <v>2315.6274444444452</v>
      </c>
      <c r="N1087" s="14">
        <f t="shared" ca="1" si="490"/>
        <v>1</v>
      </c>
      <c r="O1087" s="14">
        <f t="shared" ca="1" si="491"/>
        <v>0</v>
      </c>
      <c r="P1087" s="14">
        <f t="shared" ca="1" si="492"/>
        <v>1</v>
      </c>
      <c r="Q1087" s="17">
        <f t="shared" ca="1" si="517"/>
        <v>559</v>
      </c>
      <c r="R1087" s="23">
        <f t="shared" ca="1" si="518"/>
        <v>-13527.799999999897</v>
      </c>
      <c r="S1087" s="19">
        <f t="shared" ca="1" si="519"/>
        <v>-1.0073387440018696E-2</v>
      </c>
      <c r="T1087" s="17">
        <f t="shared" ca="1" si="515"/>
        <v>1329396.8200000019</v>
      </c>
      <c r="U1087" s="19">
        <f t="shared" ca="1" si="495"/>
        <v>1.3293968200000019</v>
      </c>
      <c r="V1087" s="21">
        <f t="shared" ca="1" si="496"/>
        <v>0.32939682000000192</v>
      </c>
      <c r="W1087" s="21">
        <f ca="1">MIN((T1087-MAX($T$3:T1087))/MAX($T$3:T1087),0)</f>
        <v>-9.1135973705640208E-2</v>
      </c>
      <c r="X1087" s="22">
        <f t="shared" ca="1" si="497"/>
        <v>-9.9794075716774788E-3</v>
      </c>
      <c r="Y1087" s="20">
        <f t="shared" ca="1" si="506"/>
        <v>1301498.4918214567</v>
      </c>
      <c r="Z1087" s="21">
        <f t="shared" ca="1" si="507"/>
        <v>0.30149849182145672</v>
      </c>
      <c r="AA1087" s="6">
        <f ca="1">Z1087-MAX($Z$3:Z1087)</f>
        <v>-0.13050056877573091</v>
      </c>
      <c r="AB1087" s="6">
        <f t="shared" ca="1" si="508"/>
        <v>-9.9794075716774788E-3</v>
      </c>
      <c r="AC1087" s="11">
        <f t="shared" ca="1" si="509"/>
        <v>1301.4984918214566</v>
      </c>
      <c r="AD1087" s="6">
        <f t="shared" ca="1" si="510"/>
        <v>0.3014984918214566</v>
      </c>
      <c r="AE1087" s="6">
        <f ca="1">AD1087-MAX($AD$3:AD1087)</f>
        <v>-0.13050056877573113</v>
      </c>
      <c r="AF1087" s="45"/>
      <c r="AG1087" s="12">
        <f t="shared" ca="1" si="498"/>
        <v>529</v>
      </c>
      <c r="AH1087" s="12">
        <f t="shared" ca="1" si="516"/>
        <v>-12664.260000000029</v>
      </c>
      <c r="AI1087" s="39" cm="1">
        <f t="array" aca="1" ref="AI1087" ca="1">_xlfn.IFS(AND(P1086&gt;P1085,AG1087&gt;1),-(AG1087*G1086)*$BH$7, AND(P1086&lt;P1085,AG1087&lt;1),(AG1087*G1086)*$BH$7,P1086=P1085,0)</f>
        <v>0</v>
      </c>
      <c r="AJ1087" s="6">
        <f t="shared" ca="1" si="499"/>
        <v>-9.9790160301638786E-3</v>
      </c>
      <c r="AK1087" s="17">
        <f t="shared" ca="1" si="500"/>
        <v>1256424.7926399978</v>
      </c>
      <c r="AL1087" s="4">
        <f t="shared" ca="1" si="493"/>
        <v>1.2564247926399978</v>
      </c>
      <c r="AM1087" s="36">
        <f t="shared" ca="1" si="494"/>
        <v>0.25642479263999785</v>
      </c>
      <c r="AN1087" s="37">
        <f ca="1">MIN((AK1087-MAX($AK$3:AK1087))/MAX($AK$3:AK1087),0)</f>
        <v>-9.1128459418569452E-2</v>
      </c>
      <c r="AO1087" s="43"/>
      <c r="AP1087" s="38">
        <f t="shared" ca="1" si="501"/>
        <v>551</v>
      </c>
      <c r="AQ1087" s="38">
        <f t="shared" ca="1" si="511"/>
        <v>-13190.94000000003</v>
      </c>
      <c r="AR1087" s="38" cm="1">
        <f t="array" aca="1" ref="AR1087" ca="1">_xlfn.IFS(AND(P1086&gt;P1085,AP1087&gt;1),-(AP1087*G1086)*$BJ$7, AND(P1086&lt;P1085,AP1087&lt;1),(AP1087*G1086)*$BJ$7,P1086=P1085,0)</f>
        <v>0</v>
      </c>
      <c r="AS1087" s="41">
        <f t="shared" ca="1" si="512"/>
        <v>-9.9650141891186751E-3</v>
      </c>
      <c r="AT1087" s="40">
        <f t="shared" ca="1" si="513"/>
        <v>1310534.2198099995</v>
      </c>
      <c r="AU1087" s="37">
        <f t="shared" ca="1" si="502"/>
        <v>1.3105342198099994</v>
      </c>
      <c r="AV1087" s="37">
        <f t="shared" ca="1" si="503"/>
        <v>0.3105342198099994</v>
      </c>
      <c r="AW1087" s="37">
        <f ca="1">MIN((AT1087-MAX($AT$3:AT1087))/MAX($AT$3:AT1087),0)</f>
        <v>-9.1011061740503801E-2</v>
      </c>
      <c r="AY1087" s="6">
        <f t="shared" si="514"/>
        <v>-1.3481855247448937E-2</v>
      </c>
      <c r="AZ1087" s="5">
        <f t="shared" si="504"/>
        <v>0.33748563962786926</v>
      </c>
      <c r="BA1087" s="6">
        <f>AZ1087-MAX($AZ$3:AZ1087)</f>
        <v>-0.13410898114567604</v>
      </c>
      <c r="BB1087" s="5"/>
      <c r="BC1087" s="5">
        <f t="shared" si="505"/>
        <v>0.33748563962786926</v>
      </c>
      <c r="BD1087" s="5"/>
    </row>
    <row r="1088" spans="1:56" x14ac:dyDescent="0.5">
      <c r="A1088" s="14">
        <v>1619139600000</v>
      </c>
      <c r="B1088" s="13" t="d">
        <v>2021-04-23T00:59:59.99999979045242400</v>
      </c>
      <c r="C1088" s="14" t="s">
        <v>10</v>
      </c>
      <c r="D1088" s="15">
        <v>2375</v>
      </c>
      <c r="E1088" s="15">
        <v>2393.77</v>
      </c>
      <c r="F1088" s="15">
        <v>2250</v>
      </c>
      <c r="G1088" s="15">
        <v>2323.04</v>
      </c>
      <c r="H1088" s="15">
        <v>475917.364</v>
      </c>
      <c r="I1088" s="15">
        <v>1108563080.3440399</v>
      </c>
      <c r="J1088" s="15">
        <v>364791</v>
      </c>
      <c r="K1088" s="16">
        <v>1086</v>
      </c>
      <c r="L1088" s="14">
        <f ca="1">IF(K1088&gt;=$BF$5,AVERAGE(G1088:OFFSET(G1088,-$BF$5+1,,,)),0)</f>
        <v>2323.04</v>
      </c>
      <c r="M1088" s="14">
        <f ca="1">IF(K1088&gt;=$BF$6,AVERAGE(G1088:OFFSET(G1088,-$BF$6+1,,,)),0)</f>
        <v>2316.2363333333337</v>
      </c>
      <c r="N1088" s="14">
        <f t="shared" ca="1" si="490"/>
        <v>1</v>
      </c>
      <c r="O1088" s="14">
        <f t="shared" ca="1" si="491"/>
        <v>0</v>
      </c>
      <c r="P1088" s="14">
        <f t="shared" ca="1" si="492"/>
        <v>1</v>
      </c>
      <c r="Q1088" s="17">
        <f t="shared" ca="1" si="517"/>
        <v>559</v>
      </c>
      <c r="R1088" s="23">
        <f t="shared" ca="1" si="518"/>
        <v>-29045.640000000021</v>
      </c>
      <c r="S1088" s="19">
        <f t="shared" ca="1" si="519"/>
        <v>-2.1848735880081297E-2</v>
      </c>
      <c r="T1088" s="17">
        <f t="shared" ca="1" si="515"/>
        <v>1300351.1800000018</v>
      </c>
      <c r="U1088" s="19">
        <f t="shared" ca="1" si="495"/>
        <v>1.3003511800000018</v>
      </c>
      <c r="V1088" s="21">
        <f t="shared" ca="1" si="496"/>
        <v>0.30035118000000183</v>
      </c>
      <c r="W1088" s="21">
        <f ca="1">MIN((T1088-MAX($T$3:T1088))/MAX($T$3:T1088),0)</f>
        <v>-0.11099350376705301</v>
      </c>
      <c r="X1088" s="22">
        <f t="shared" ca="1" si="497"/>
        <v>-2.1877894736842096E-2</v>
      </c>
      <c r="Y1088" s="20">
        <f t="shared" ca="1" si="506"/>
        <v>1273024.4448172282</v>
      </c>
      <c r="Z1088" s="21">
        <f t="shared" ca="1" si="507"/>
        <v>0.27302444481722826</v>
      </c>
      <c r="AA1088" s="6">
        <f ca="1">Z1088-MAX($Z$3:Z1088)</f>
        <v>-0.15897461577995936</v>
      </c>
      <c r="AB1088" s="6">
        <f t="shared" ca="1" si="508"/>
        <v>-2.1877894736842096E-2</v>
      </c>
      <c r="AC1088" s="11">
        <f t="shared" ca="1" si="509"/>
        <v>1273.024444817228</v>
      </c>
      <c r="AD1088" s="6">
        <f t="shared" ca="1" si="510"/>
        <v>0.27302444481722798</v>
      </c>
      <c r="AE1088" s="6">
        <f ca="1">AD1088-MAX($AD$3:AD1088)</f>
        <v>-0.15897461577995975</v>
      </c>
      <c r="AF1088" s="45"/>
      <c r="AG1088" s="12">
        <f t="shared" ca="1" si="498"/>
        <v>529</v>
      </c>
      <c r="AH1088" s="12">
        <f t="shared" ca="1" si="516"/>
        <v>-27486.840000000018</v>
      </c>
      <c r="AI1088" s="39" cm="1">
        <f t="array" aca="1" ref="AI1088" ca="1">_xlfn.IFS(AND(P1087&gt;P1086,AG1088&gt;1),-(AG1088*G1087)*$BH$7, AND(P1087&lt;P1086,AG1088&lt;1),(AG1088*G1087)*$BH$7,P1087=P1086,0)</f>
        <v>0</v>
      </c>
      <c r="AJ1088" s="6">
        <f t="shared" ca="1" si="499"/>
        <v>-2.1877027706723864E-2</v>
      </c>
      <c r="AK1088" s="17">
        <f t="shared" ca="1" si="500"/>
        <v>1228937.9526399977</v>
      </c>
      <c r="AL1088" s="4">
        <f t="shared" ca="1" si="493"/>
        <v>1.2289379526399977</v>
      </c>
      <c r="AM1088" s="36">
        <f t="shared" ca="1" si="494"/>
        <v>0.22893795263999772</v>
      </c>
      <c r="AN1088" s="37">
        <f ca="1">MIN((AK1088-MAX($AK$3:AK1088))/MAX($AK$3:AK1088),0)</f>
        <v>-0.11101186729372226</v>
      </c>
      <c r="AO1088" s="43"/>
      <c r="AP1088" s="38">
        <f t="shared" ca="1" si="501"/>
        <v>551</v>
      </c>
      <c r="AQ1088" s="38">
        <f t="shared" ca="1" si="511"/>
        <v>-28629.960000000021</v>
      </c>
      <c r="AR1088" s="38" cm="1">
        <f t="array" aca="1" ref="AR1088" ca="1">_xlfn.IFS(AND(P1087&gt;P1086,AP1088&gt;1),-(AP1088*G1087)*$BJ$7, AND(P1087&lt;P1086,AP1088&lt;1),(AP1088*G1087)*$BJ$7,P1087=P1086,0)</f>
        <v>0</v>
      </c>
      <c r="AS1088" s="41">
        <f t="shared" ca="1" si="512"/>
        <v>-2.1846022459566738E-2</v>
      </c>
      <c r="AT1088" s="40">
        <f t="shared" ca="1" si="513"/>
        <v>1281904.2598099995</v>
      </c>
      <c r="AU1088" s="37">
        <f t="shared" ca="1" si="502"/>
        <v>1.2819042598099994</v>
      </c>
      <c r="AV1088" s="37">
        <f t="shared" ca="1" si="503"/>
        <v>0.28190425980999945</v>
      </c>
      <c r="AW1088" s="37">
        <f ca="1">MIN((AT1088-MAX($AT$3:AT1088))/MAX($AT$3:AT1088),0)</f>
        <v>-0.11086885450121844</v>
      </c>
      <c r="AY1088" s="6">
        <f t="shared" si="514"/>
        <v>-2.9261370035816525E-2</v>
      </c>
      <c r="AZ1088" s="5">
        <f t="shared" si="504"/>
        <v>0.30822426959205274</v>
      </c>
      <c r="BA1088" s="6">
        <f>AZ1088-MAX($AZ$3:AZ1088)</f>
        <v>-0.16337035118149257</v>
      </c>
      <c r="BB1088" s="5"/>
      <c r="BC1088" s="5">
        <f t="shared" si="505"/>
        <v>0.30822426959205274</v>
      </c>
      <c r="BD1088" s="5"/>
    </row>
    <row r="1089" spans="1:56" x14ac:dyDescent="0.5">
      <c r="A1089" s="14">
        <v>1619143200000</v>
      </c>
      <c r="B1089" s="13" t="d">
        <v>2021-04-23T02:00:00.00000020954757600</v>
      </c>
      <c r="C1089" s="14" t="s">
        <v>10</v>
      </c>
      <c r="D1089" s="15">
        <v>2323.0500000000002</v>
      </c>
      <c r="E1089" s="15">
        <v>2341.9</v>
      </c>
      <c r="F1089" s="15">
        <v>2113</v>
      </c>
      <c r="G1089" s="15">
        <v>2251.5700000000002</v>
      </c>
      <c r="H1089" s="15">
        <v>855584.30299999996</v>
      </c>
      <c r="I1089" s="15">
        <v>1898187244.26351</v>
      </c>
      <c r="J1089" s="15">
        <v>607576</v>
      </c>
      <c r="K1089" s="16">
        <v>1087</v>
      </c>
      <c r="L1089" s="14">
        <f ca="1">IF(K1089&gt;=$BF$5,AVERAGE(G1089:OFFSET(G1089,-$BF$5+1,,,)),0)</f>
        <v>2251.5700000000002</v>
      </c>
      <c r="M1089" s="14">
        <f ca="1">IF(K1089&gt;=$BF$6,AVERAGE(G1089:OFFSET(G1089,-$BF$6+1,,,)),0)</f>
        <v>2316.3386666666675</v>
      </c>
      <c r="N1089" s="14">
        <f t="shared" ca="1" si="490"/>
        <v>0</v>
      </c>
      <c r="O1089" s="14">
        <f t="shared" ca="1" si="491"/>
        <v>-1</v>
      </c>
      <c r="P1089" s="14">
        <f t="shared" ca="1" si="492"/>
        <v>-1</v>
      </c>
      <c r="Q1089" s="17">
        <f t="shared" ca="1" si="517"/>
        <v>559</v>
      </c>
      <c r="R1089" s="23">
        <f t="shared" ca="1" si="518"/>
        <v>-39957.320000000007</v>
      </c>
      <c r="S1089" s="19">
        <f t="shared" ca="1" si="519"/>
        <v>-3.0728099158567265E-2</v>
      </c>
      <c r="T1089" s="17">
        <f t="shared" ca="1" si="515"/>
        <v>1260393.8600000017</v>
      </c>
      <c r="U1089" s="19">
        <f t="shared" ca="1" si="495"/>
        <v>1.2603938600000018</v>
      </c>
      <c r="V1089" s="21">
        <f t="shared" ca="1" si="496"/>
        <v>0.26039386000000175</v>
      </c>
      <c r="W1089" s="21">
        <f ca="1">MIN((T1089-MAX($T$3:T1089))/MAX($T$3:T1089),0)</f>
        <v>-0.13831098353590951</v>
      </c>
      <c r="X1089" s="22">
        <f t="shared" ca="1" si="497"/>
        <v>-3.0765720779667882E-2</v>
      </c>
      <c r="Y1089" s="20">
        <f t="shared" ca="1" si="506"/>
        <v>1233858.9302022897</v>
      </c>
      <c r="Z1089" s="21">
        <f t="shared" ca="1" si="507"/>
        <v>0.23385893020228971</v>
      </c>
      <c r="AA1089" s="6">
        <f ca="1">Z1089-MAX($Z$3:Z1089)</f>
        <v>-0.19814013039489792</v>
      </c>
      <c r="AB1089" s="6">
        <f t="shared" ca="1" si="508"/>
        <v>-3.0765720779667882E-2</v>
      </c>
      <c r="AC1089" s="11">
        <f t="shared" ca="1" si="509"/>
        <v>1233.8589302022895</v>
      </c>
      <c r="AD1089" s="6">
        <f t="shared" ca="1" si="510"/>
        <v>0.23385893020228946</v>
      </c>
      <c r="AE1089" s="6">
        <f ca="1">AD1089-MAX($AD$3:AD1089)</f>
        <v>-0.19814013039489828</v>
      </c>
      <c r="AF1089" s="45"/>
      <c r="AG1089" s="12">
        <f t="shared" ca="1" si="498"/>
        <v>529</v>
      </c>
      <c r="AH1089" s="12">
        <f t="shared" ca="1" si="516"/>
        <v>-37807.629999999896</v>
      </c>
      <c r="AI1089" s="39" cm="1">
        <f t="array" aca="1" ref="AI1089" ca="1">_xlfn.IFS(AND(P1088&gt;P1087,AG1089&gt;1),-(AG1089*G1088)*$BH$7, AND(P1088&lt;P1087,AG1089&lt;1),(AG1089*G1088)*$BH$7,P1088=P1087,0)</f>
        <v>0</v>
      </c>
      <c r="AJ1089" s="6">
        <f t="shared" ca="1" si="499"/>
        <v>-3.0764474250943065E-2</v>
      </c>
      <c r="AK1089" s="17">
        <f t="shared" ca="1" si="500"/>
        <v>1191130.3226399978</v>
      </c>
      <c r="AL1089" s="4">
        <f t="shared" ca="1" si="493"/>
        <v>1.1911303226399979</v>
      </c>
      <c r="AM1089" s="36">
        <f t="shared" ca="1" si="494"/>
        <v>0.19113032263999785</v>
      </c>
      <c r="AN1089" s="37">
        <f ca="1">MIN((AK1089-MAX($AK$3:AK1089))/MAX($AK$3:AK1089),0)</f>
        <v>-0.1383611198117585</v>
      </c>
      <c r="AO1089" s="43"/>
      <c r="AP1089" s="38">
        <f t="shared" ca="1" si="501"/>
        <v>551</v>
      </c>
      <c r="AQ1089" s="38">
        <f t="shared" ca="1" si="511"/>
        <v>-39379.969999999892</v>
      </c>
      <c r="AR1089" s="38" cm="1">
        <f t="array" aca="1" ref="AR1089" ca="1">_xlfn.IFS(AND(P1088&gt;P1087,AP1089&gt;1),-(AP1089*G1088)*$BJ$7, AND(P1088&lt;P1087,AP1089&lt;1),(AP1089*G1088)*$BJ$7,P1088=P1087,0)</f>
        <v>0</v>
      </c>
      <c r="AS1089" s="41">
        <f t="shared" ca="1" si="512"/>
        <v>-3.0719899476608876E-2</v>
      </c>
      <c r="AT1089" s="40">
        <f t="shared" ca="1" si="513"/>
        <v>1242524.2898099995</v>
      </c>
      <c r="AU1089" s="37">
        <f t="shared" ca="1" si="502"/>
        <v>1.2425242898099995</v>
      </c>
      <c r="AV1089" s="37">
        <f t="shared" ca="1" si="503"/>
        <v>0.24252428980999952</v>
      </c>
      <c r="AW1089" s="37">
        <f ca="1">MIN((AT1089-MAX($AT$3:AT1089))/MAX($AT$3:AT1089),0)</f>
        <v>-0.13818287391246317</v>
      </c>
      <c r="AY1089" s="6">
        <f t="shared" si="514"/>
        <v>-4.0248462595454115E-2</v>
      </c>
      <c r="AZ1089" s="5">
        <f t="shared" si="504"/>
        <v>0.26797580699659862</v>
      </c>
      <c r="BA1089" s="6">
        <f>AZ1089-MAX($AZ$3:AZ1089)</f>
        <v>-0.20361881377694668</v>
      </c>
      <c r="BB1089" s="5"/>
      <c r="BC1089" s="5">
        <f t="shared" si="505"/>
        <v>0.26797580699659862</v>
      </c>
      <c r="BD1089" s="5"/>
    </row>
    <row r="1090" spans="1:56" x14ac:dyDescent="0.5">
      <c r="A1090" s="14">
        <v>1619146800000</v>
      </c>
      <c r="B1090" s="13" t="d">
        <v>2021-04-23T03:00:00.000</v>
      </c>
      <c r="C1090" s="14" t="s">
        <v>10</v>
      </c>
      <c r="D1090" s="15">
        <v>2251.69</v>
      </c>
      <c r="E1090" s="15">
        <v>2297.39</v>
      </c>
      <c r="F1090" s="15">
        <v>2225.5300000000002</v>
      </c>
      <c r="G1090" s="15">
        <v>2283.5500000000002</v>
      </c>
      <c r="H1090" s="15">
        <v>338525.55200000003</v>
      </c>
      <c r="I1090" s="15">
        <v>764427677.95602</v>
      </c>
      <c r="J1090" s="15">
        <v>245915</v>
      </c>
      <c r="K1090" s="16">
        <v>1088</v>
      </c>
      <c r="L1090" s="14">
        <f ca="1">IF(K1090&gt;=$BF$5,AVERAGE(G1090:OFFSET(G1090,-$BF$5+1,,,)),0)</f>
        <v>2283.5500000000002</v>
      </c>
      <c r="M1090" s="14">
        <f ca="1">IF(K1090&gt;=$BF$6,AVERAGE(G1090:OFFSET(G1090,-$BF$6+1,,,)),0)</f>
        <v>2316.9326666666675</v>
      </c>
      <c r="N1090" s="14">
        <f t="shared" ca="1" si="490"/>
        <v>0</v>
      </c>
      <c r="O1090" s="14">
        <f t="shared" ca="1" si="491"/>
        <v>-1</v>
      </c>
      <c r="P1090" s="14">
        <f t="shared" ca="1" si="492"/>
        <v>-1</v>
      </c>
      <c r="Q1090" s="17">
        <f t="shared" ca="1" si="517"/>
        <v>-559</v>
      </c>
      <c r="R1090" s="23">
        <f t="shared" ca="1" si="518"/>
        <v>-17809.740000000071</v>
      </c>
      <c r="S1090" s="19">
        <f t="shared" ca="1" si="519"/>
        <v>-1.4130297334199999E-2</v>
      </c>
      <c r="T1090" s="17">
        <f t="shared" ca="1" si="515"/>
        <v>1242584.1200000017</v>
      </c>
      <c r="U1090" s="19">
        <f t="shared" ca="1" si="495"/>
        <v>1.2425841200000018</v>
      </c>
      <c r="V1090" s="21">
        <f t="shared" ca="1" si="496"/>
        <v>0.24258412000000185</v>
      </c>
      <c r="W1090" s="21">
        <f ca="1">MIN((T1090-MAX($T$3:T1090))/MAX($T$3:T1090),0)</f>
        <v>-0.15048690554816141</v>
      </c>
      <c r="X1090" s="22">
        <f t="shared" ca="1" si="497"/>
        <v>-1.4203422500743912E-2</v>
      </c>
      <c r="Y1090" s="20">
        <f t="shared" ca="1" si="506"/>
        <v>1216333.9105103107</v>
      </c>
      <c r="Z1090" s="21">
        <f t="shared" ca="1" si="507"/>
        <v>0.21633391051031067</v>
      </c>
      <c r="AA1090" s="6">
        <f ca="1">Z1090-MAX($Z$3:Z1090)</f>
        <v>-0.21566515008687695</v>
      </c>
      <c r="AB1090" s="6">
        <f t="shared" ca="1" si="508"/>
        <v>-1.4203422500743912E-2</v>
      </c>
      <c r="AC1090" s="11">
        <f t="shared" ca="1" si="509"/>
        <v>1216.3339105103105</v>
      </c>
      <c r="AD1090" s="6">
        <f t="shared" ca="1" si="510"/>
        <v>0.21633391051031048</v>
      </c>
      <c r="AE1090" s="6">
        <f ca="1">AD1090-MAX($AD$3:AD1090)</f>
        <v>-0.21566515008687726</v>
      </c>
      <c r="AF1090" s="45"/>
      <c r="AG1090" s="12">
        <f t="shared" ca="1" si="498"/>
        <v>-527</v>
      </c>
      <c r="AH1090" s="12">
        <f t="shared" ca="1" si="516"/>
        <v>-16853.46000000001</v>
      </c>
      <c r="AI1090" s="39" cm="1">
        <f t="array" aca="1" ref="AI1090" ca="1">_xlfn.IFS(AND(P1089&gt;P1088,AG1090&gt;1),-(AG1090*G1089)*$BH$7, AND(P1089&lt;P1088,AG1090&lt;1),(AG1090*G1089)*$BH$7,P1089=P1088,0)</f>
        <v>-2373.1547800000003</v>
      </c>
      <c r="AJ1090" s="6">
        <f t="shared" ca="1" si="499"/>
        <v>-1.6141487135837934E-2</v>
      </c>
      <c r="AK1090" s="17">
        <f t="shared" ca="1" si="500"/>
        <v>1171903.7078599979</v>
      </c>
      <c r="AL1090" s="4">
        <f t="shared" ca="1" si="493"/>
        <v>1.1719037078599979</v>
      </c>
      <c r="AM1090" s="36">
        <f t="shared" ca="1" si="494"/>
        <v>0.17190370785999787</v>
      </c>
      <c r="AN1090" s="37">
        <f ca="1">MIN((AK1090-MAX($AK$3:AK1090))/MAX($AK$3:AK1090),0)</f>
        <v>-0.15226925271205474</v>
      </c>
      <c r="AO1090" s="43"/>
      <c r="AP1090" s="38">
        <f t="shared" ca="1" si="501"/>
        <v>-551</v>
      </c>
      <c r="AQ1090" s="38">
        <f t="shared" ca="1" si="511"/>
        <v>-17620.98000000001</v>
      </c>
      <c r="AR1090" s="38" cm="1">
        <f t="array" aca="1" ref="AR1090" ca="1">_xlfn.IFS(AND(P1089&gt;P1088,AP1090&gt;1),-(AP1090*G1089)*$BJ$7, AND(P1089&lt;P1088,AP1090&lt;1),(AP1090*G1089)*$BJ$7,P1089=P1088,0)</f>
        <v>-620.30753500000003</v>
      </c>
      <c r="AS1090" s="41">
        <f t="shared" ca="1" si="512"/>
        <v>-1.4680829730732568E-2</v>
      </c>
      <c r="AT1090" s="40">
        <f t="shared" ca="1" si="513"/>
        <v>1224283.0022749996</v>
      </c>
      <c r="AU1090" s="37">
        <f t="shared" ca="1" si="502"/>
        <v>1.2242830022749995</v>
      </c>
      <c r="AV1090" s="37">
        <f t="shared" ca="1" si="503"/>
        <v>0.22428300227499953</v>
      </c>
      <c r="AW1090" s="37">
        <f ca="1">MIN((AT1090-MAX($AT$3:AT1090))/MAX($AT$3:AT1090),0)</f>
        <v>-0.1508350643995835</v>
      </c>
      <c r="AY1090" s="6">
        <f t="shared" si="514"/>
        <v>1.8009596107494474E-2</v>
      </c>
      <c r="AZ1090" s="5">
        <f t="shared" si="504"/>
        <v>0.28598540310409309</v>
      </c>
      <c r="BA1090" s="6">
        <f>AZ1090-MAX($AZ$3:AZ1090)</f>
        <v>-0.18560921766945221</v>
      </c>
      <c r="BB1090" s="5"/>
      <c r="BC1090" s="5">
        <f t="shared" si="505"/>
        <v>0.28598540310409309</v>
      </c>
      <c r="BD1090" s="5"/>
    </row>
    <row r="1091" spans="1:56" x14ac:dyDescent="0.5">
      <c r="A1091" s="14">
        <v>1619150400000</v>
      </c>
      <c r="B1091" s="13" t="d">
        <v>2021-04-23T03:59:59.99999979045242400</v>
      </c>
      <c r="C1091" s="14" t="s">
        <v>10</v>
      </c>
      <c r="D1091" s="15">
        <v>2283.5500000000002</v>
      </c>
      <c r="E1091" s="15">
        <v>2289.44</v>
      </c>
      <c r="F1091" s="15">
        <v>2200.8200000000002</v>
      </c>
      <c r="G1091" s="15">
        <v>2210.4699999999998</v>
      </c>
      <c r="H1091" s="15">
        <v>290115.179</v>
      </c>
      <c r="I1091" s="15">
        <v>650390112.49353004</v>
      </c>
      <c r="J1091" s="15">
        <v>221295</v>
      </c>
      <c r="K1091" s="16">
        <v>1089</v>
      </c>
      <c r="L1091" s="14">
        <f ca="1">IF(K1091&gt;=$BF$5,AVERAGE(G1091:OFFSET(G1091,-$BF$5+1,,,)),0)</f>
        <v>2210.4699999999998</v>
      </c>
      <c r="M1091" s="14">
        <f ca="1">IF(K1091&gt;=$BF$6,AVERAGE(G1091:OFFSET(G1091,-$BF$6+1,,,)),0)</f>
        <v>2316.8006666666674</v>
      </c>
      <c r="N1091" s="14">
        <f t="shared" ref="N1091:N1154" ca="1" si="520">IF(AND(L1091&gt;0,M1091&gt;0,L1091&gt;M1091),1,0)</f>
        <v>0</v>
      </c>
      <c r="O1091" s="14">
        <f t="shared" ref="O1091:O1154" ca="1" si="521">IF(AND(L1091&gt;0,M1091&gt;0,L1091&lt;M1091),-1,0)</f>
        <v>-1</v>
      </c>
      <c r="P1091" s="14">
        <f t="shared" ref="P1091:P1154" ca="1" si="522">N1091+O1091</f>
        <v>-1</v>
      </c>
      <c r="Q1091" s="17">
        <f t="shared" ca="1" si="517"/>
        <v>-559</v>
      </c>
      <c r="R1091" s="23">
        <f t="shared" ca="1" si="518"/>
        <v>40851.720000000212</v>
      </c>
      <c r="S1091" s="19">
        <f t="shared" ca="1" si="519"/>
        <v>3.2876422080784486E-2</v>
      </c>
      <c r="T1091" s="17">
        <f t="shared" ca="1" si="515"/>
        <v>1283435.8400000019</v>
      </c>
      <c r="U1091" s="19">
        <f t="shared" ca="1" si="495"/>
        <v>1.2834358400000019</v>
      </c>
      <c r="V1091" s="21">
        <f t="shared" ca="1" si="496"/>
        <v>0.28343584000000188</v>
      </c>
      <c r="W1091" s="21">
        <f ca="1">MIN((T1091-MAX($T$3:T1091))/MAX($T$3:T1091),0)</f>
        <v>-0.12255795449180944</v>
      </c>
      <c r="X1091" s="22">
        <f t="shared" ca="1" si="497"/>
        <v>3.2002802653762985E-2</v>
      </c>
      <c r="Y1091" s="20">
        <f t="shared" ca="1" si="506"/>
        <v>1255260.0046094519</v>
      </c>
      <c r="Z1091" s="21">
        <f t="shared" ca="1" si="507"/>
        <v>0.25526000460945186</v>
      </c>
      <c r="AA1091" s="6">
        <f ca="1">Z1091-MAX($Z$3:Z1091)</f>
        <v>-0.17673905598773576</v>
      </c>
      <c r="AB1091" s="6">
        <f t="shared" ca="1" si="508"/>
        <v>3.2002802653762985E-2</v>
      </c>
      <c r="AC1091" s="11">
        <f t="shared" ca="1" si="509"/>
        <v>1255.2600046094517</v>
      </c>
      <c r="AD1091" s="6">
        <f t="shared" ca="1" si="510"/>
        <v>0.2552600046094517</v>
      </c>
      <c r="AE1091" s="6">
        <f ca="1">AD1091-MAX($AD$3:AD1091)</f>
        <v>-0.17673905598773604</v>
      </c>
      <c r="AF1091" s="45"/>
      <c r="AG1091" s="12">
        <f t="shared" ca="1" si="498"/>
        <v>-527</v>
      </c>
      <c r="AH1091" s="12">
        <f t="shared" ca="1" si="516"/>
        <v>38513.1600000002</v>
      </c>
      <c r="AI1091" s="39" cm="1">
        <f t="array" aca="1" ref="AI1091" ca="1">_xlfn.IFS(AND(P1090&gt;P1089,AG1091&gt;1),-(AG1091*G1090)*$BH$7, AND(P1090&lt;P1089,AG1091&lt;1),(AG1091*G1090)*$BH$7,P1090=P1089,0)</f>
        <v>0</v>
      </c>
      <c r="AJ1091" s="6">
        <f t="shared" ca="1" si="499"/>
        <v>3.2863758124230799E-2</v>
      </c>
      <c r="AK1091" s="17">
        <f t="shared" ca="1" si="500"/>
        <v>1210416.867859998</v>
      </c>
      <c r="AL1091" s="4">
        <f t="shared" ref="AL1091:AL1154" ca="1" si="523">AK1091/$AK$3</f>
        <v>1.210416867859998</v>
      </c>
      <c r="AM1091" s="36">
        <f t="shared" ref="AM1091:AM1154" ca="1" si="524">AL1091-$AL$3</f>
        <v>0.21041686785999802</v>
      </c>
      <c r="AN1091" s="37">
        <f ca="1">MIN((AK1091-MAX($AK$3:AK1091))/MAX($AK$3:AK1091),0)</f>
        <v>-0.12440963447871033</v>
      </c>
      <c r="AO1091" s="43"/>
      <c r="AP1091" s="38">
        <f t="shared" ca="1" si="501"/>
        <v>-551</v>
      </c>
      <c r="AQ1091" s="38">
        <f t="shared" ca="1" si="511"/>
        <v>40267.080000000213</v>
      </c>
      <c r="AR1091" s="38" cm="1">
        <f t="array" aca="1" ref="AR1091" ca="1">_xlfn.IFS(AND(P1090&gt;P1089,AP1091&gt;1),-(AP1091*G1090)*$BJ$7, AND(P1090&lt;P1089,AP1091&lt;1),(AP1091*G1090)*$BJ$7,P1090=P1089,0)</f>
        <v>0</v>
      </c>
      <c r="AS1091" s="41">
        <f t="shared" ca="1" si="512"/>
        <v>3.2890336568566832E-2</v>
      </c>
      <c r="AT1091" s="40">
        <f t="shared" ca="1" si="513"/>
        <v>1264550.0822749999</v>
      </c>
      <c r="AU1091" s="37">
        <f t="shared" ca="1" si="502"/>
        <v>1.264550082275</v>
      </c>
      <c r="AV1091" s="37">
        <f t="shared" ca="1" si="503"/>
        <v>0.26455008227499999</v>
      </c>
      <c r="AW1091" s="37">
        <f ca="1">MIN((AT1091-MAX($AT$3:AT1091))/MAX($AT$3:AT1091),0)</f>
        <v>-0.12290574386546035</v>
      </c>
      <c r="AY1091" s="6">
        <f t="shared" si="514"/>
        <v>-4.1155137071160114E-2</v>
      </c>
      <c r="AZ1091" s="5">
        <f t="shared" si="504"/>
        <v>0.24483026603293298</v>
      </c>
      <c r="BA1091" s="6">
        <f>AZ1091-MAX($AZ$3:AZ1091)</f>
        <v>-0.22676435474061232</v>
      </c>
      <c r="BB1091" s="5"/>
      <c r="BC1091" s="5">
        <f t="shared" si="505"/>
        <v>0.24483026603293298</v>
      </c>
      <c r="BD1091" s="5"/>
    </row>
    <row r="1092" spans="1:56" x14ac:dyDescent="0.5">
      <c r="A1092" s="14">
        <v>1619154000000</v>
      </c>
      <c r="B1092" s="13" t="d">
        <v>2021-04-23T05:00:00.00000020954757600</v>
      </c>
      <c r="C1092" s="14" t="s">
        <v>10</v>
      </c>
      <c r="D1092" s="15">
        <v>2210.9699999999998</v>
      </c>
      <c r="E1092" s="15">
        <v>2247.8000000000002</v>
      </c>
      <c r="F1092" s="15">
        <v>2138</v>
      </c>
      <c r="G1092" s="15">
        <v>2229.56</v>
      </c>
      <c r="H1092" s="15">
        <v>401365.32900000003</v>
      </c>
      <c r="I1092" s="15">
        <v>883057871.42816997</v>
      </c>
      <c r="J1092" s="15">
        <v>303570</v>
      </c>
      <c r="K1092" s="16">
        <v>1090</v>
      </c>
      <c r="L1092" s="14">
        <f ca="1">IF(K1092&gt;=$BF$5,AVERAGE(G1092:OFFSET(G1092,-$BF$5+1,,,)),0)</f>
        <v>2229.56</v>
      </c>
      <c r="M1092" s="14">
        <f ca="1">IF(K1092&gt;=$BF$6,AVERAGE(G1092:OFFSET(G1092,-$BF$6+1,,,)),0)</f>
        <v>2316.5932222222232</v>
      </c>
      <c r="N1092" s="14">
        <f t="shared" ca="1" si="520"/>
        <v>0</v>
      </c>
      <c r="O1092" s="14">
        <f t="shared" ca="1" si="521"/>
        <v>-1</v>
      </c>
      <c r="P1092" s="14">
        <f t="shared" ca="1" si="522"/>
        <v>-1</v>
      </c>
      <c r="Q1092" s="17">
        <f t="shared" ca="1" si="517"/>
        <v>-559</v>
      </c>
      <c r="R1092" s="23">
        <f t="shared" ca="1" si="518"/>
        <v>-10391.810000000081</v>
      </c>
      <c r="S1092" s="19">
        <f t="shared" ca="1" si="519"/>
        <v>-8.0968675457902643E-3</v>
      </c>
      <c r="T1092" s="17">
        <f t="shared" ca="1" si="515"/>
        <v>1273044.0300000019</v>
      </c>
      <c r="U1092" s="19">
        <f t="shared" ref="U1092:U1155" ca="1" si="525">T1092/$T$3</f>
        <v>1.2730440300000019</v>
      </c>
      <c r="V1092" s="21">
        <f t="shared" ref="V1092:V1155" ca="1" si="526">U1092-$U$3</f>
        <v>0.27304403000000188</v>
      </c>
      <c r="W1092" s="21">
        <f ca="1">MIN((T1092-MAX($T$3:T1092))/MAX($T$3:T1092),0)</f>
        <v>-0.12966248651339651</v>
      </c>
      <c r="X1092" s="22">
        <f t="shared" ref="X1092:X1155" ca="1" si="527">P1091*(G1092/G1091-1)</f>
        <v>-8.6361723977255167E-3</v>
      </c>
      <c r="Y1092" s="20">
        <f t="shared" ca="1" si="506"/>
        <v>1244419.362805675</v>
      </c>
      <c r="Z1092" s="21">
        <f t="shared" ca="1" si="507"/>
        <v>0.24441936280567503</v>
      </c>
      <c r="AA1092" s="6">
        <f ca="1">Z1092-MAX($Z$3:Z1092)</f>
        <v>-0.1875796977915126</v>
      </c>
      <c r="AB1092" s="6">
        <f t="shared" ca="1" si="508"/>
        <v>-8.6361723977255167E-3</v>
      </c>
      <c r="AC1092" s="11">
        <f t="shared" ca="1" si="509"/>
        <v>1244.4193628056748</v>
      </c>
      <c r="AD1092" s="6">
        <f t="shared" ca="1" si="510"/>
        <v>0.24441936280567483</v>
      </c>
      <c r="AE1092" s="6">
        <f ca="1">AD1092-MAX($AD$3:AD1092)</f>
        <v>-0.1875796977915129</v>
      </c>
      <c r="AF1092" s="45"/>
      <c r="AG1092" s="12">
        <f t="shared" ref="AG1092:AG1155" ca="1" si="528">IF(P1091=P1090,AG1091,ROUNDDOWN(AK1091/(G1091*(1+$BH$7)),0)*P1091)</f>
        <v>-527</v>
      </c>
      <c r="AH1092" s="12">
        <f t="shared" ca="1" si="516"/>
        <v>-10060.430000000077</v>
      </c>
      <c r="AI1092" s="39" cm="1">
        <f t="array" aca="1" ref="AI1092" ca="1">_xlfn.IFS(AND(P1091&gt;P1090,AG1092&gt;1),-(AG1092*G1091)*$BH$7, AND(P1091&lt;P1090,AG1092&lt;1),(AG1092*G1091)*$BH$7,P1091=P1090,0)</f>
        <v>0</v>
      </c>
      <c r="AJ1092" s="6">
        <f t="shared" ref="AJ1092:AJ1155" ca="1" si="529">(AH1092+AI1092)/AK1091</f>
        <v>-8.3115414756131014E-3</v>
      </c>
      <c r="AK1092" s="17">
        <f t="shared" ref="AK1092:AK1155" ca="1" si="530">AK1091+AH1092+AI1092</f>
        <v>1200356.4378599979</v>
      </c>
      <c r="AL1092" s="4">
        <f t="shared" ca="1" si="523"/>
        <v>1.2003564378599978</v>
      </c>
      <c r="AM1092" s="36">
        <f t="shared" ca="1" si="524"/>
        <v>0.20035643785999779</v>
      </c>
      <c r="AN1092" s="37">
        <f ca="1">MIN((AK1092-MAX($AK$3:AK1092))/MAX($AK$3:AK1092),0)</f>
        <v>-0.13168714011738783</v>
      </c>
      <c r="AO1092" s="43"/>
      <c r="AP1092" s="38">
        <f t="shared" ref="AP1092:AP1155" ca="1" si="531">IF(P1091=P1090,AP1091,ROUNDDOWN(AT1091/(G1091*(1+$BJ$7)),0)*P1091)</f>
        <v>-551</v>
      </c>
      <c r="AQ1092" s="38">
        <f t="shared" ca="1" si="511"/>
        <v>-10518.59000000008</v>
      </c>
      <c r="AR1092" s="38" cm="1">
        <f t="array" aca="1" ref="AR1092" ca="1">_xlfn.IFS(AND(P1091&gt;P1090,AP1092&gt;1),-(AP1092*G1091)*$BJ$7, AND(P1091&lt;P1090,AP1092&lt;1),(AP1092*G1091)*$BJ$7,P1091=P1090,0)</f>
        <v>0</v>
      </c>
      <c r="AS1092" s="41">
        <f t="shared" ca="1" si="512"/>
        <v>-8.3180493579791785E-3</v>
      </c>
      <c r="AT1092" s="40">
        <f t="shared" ca="1" si="513"/>
        <v>1254031.4922749999</v>
      </c>
      <c r="AU1092" s="37">
        <f t="shared" ref="AU1092:AU1155" ca="1" si="532">AT1092/$AT$3</f>
        <v>1.2540314922749998</v>
      </c>
      <c r="AV1092" s="37">
        <f t="shared" ref="AV1092:AV1155" ca="1" si="533">AU1092-$AU$3</f>
        <v>0.25403149227499977</v>
      </c>
      <c r="AW1092" s="37">
        <f ca="1">MIN((AT1092-MAX($AT$3:AT1092))/MAX($AT$3:AT1092),0)</f>
        <v>-0.13020145717958748</v>
      </c>
      <c r="AY1092" s="6">
        <f t="shared" si="514"/>
        <v>1.075056878336686E-2</v>
      </c>
      <c r="AZ1092" s="5">
        <f t="shared" ref="AZ1092:AZ1155" si="534">(G1092-$D$3)/$D$3</f>
        <v>0.25558083481629984</v>
      </c>
      <c r="BA1092" s="6">
        <f>AZ1092-MAX($AZ$3:AZ1092)</f>
        <v>-0.21601378595724546</v>
      </c>
      <c r="BB1092" s="5"/>
      <c r="BC1092" s="5">
        <f t="shared" ref="BC1092:BC1155" si="535">AZ1092-($BI$5+$BI$6)</f>
        <v>0.25558083481629984</v>
      </c>
      <c r="BD1092" s="5"/>
    </row>
    <row r="1093" spans="1:56" x14ac:dyDescent="0.5">
      <c r="A1093" s="14">
        <v>1619157600000</v>
      </c>
      <c r="B1093" s="13" t="d">
        <v>2021-04-23T06:00:00.000</v>
      </c>
      <c r="C1093" s="14" t="s">
        <v>10</v>
      </c>
      <c r="D1093" s="15">
        <v>2229.5500000000002</v>
      </c>
      <c r="E1093" s="15">
        <v>2229.73</v>
      </c>
      <c r="F1093" s="15">
        <v>2157.73</v>
      </c>
      <c r="G1093" s="15">
        <v>2213.3200000000002</v>
      </c>
      <c r="H1093" s="15">
        <v>365426.027</v>
      </c>
      <c r="I1093" s="15">
        <v>801148365.1329</v>
      </c>
      <c r="J1093" s="15">
        <v>275766</v>
      </c>
      <c r="K1093" s="16">
        <v>1091</v>
      </c>
      <c r="L1093" s="14">
        <f ca="1">IF(K1093&gt;=$BF$5,AVERAGE(G1093:OFFSET(G1093,-$BF$5+1,,,)),0)</f>
        <v>2213.3200000000002</v>
      </c>
      <c r="M1093" s="14">
        <f ca="1">IF(K1093&gt;=$BF$6,AVERAGE(G1093:OFFSET(G1093,-$BF$6+1,,,)),0)</f>
        <v>2316.4645555555567</v>
      </c>
      <c r="N1093" s="14">
        <f t="shared" ca="1" si="520"/>
        <v>0</v>
      </c>
      <c r="O1093" s="14">
        <f t="shared" ca="1" si="521"/>
        <v>-1</v>
      </c>
      <c r="P1093" s="14">
        <f t="shared" ca="1" si="522"/>
        <v>-1</v>
      </c>
      <c r="Q1093" s="17">
        <f t="shared" ca="1" si="517"/>
        <v>-559</v>
      </c>
      <c r="R1093" s="23">
        <f t="shared" ca="1" si="518"/>
        <v>9072.5700000000106</v>
      </c>
      <c r="S1093" s="19">
        <f t="shared" ca="1" si="519"/>
        <v>7.1266741653860924E-3</v>
      </c>
      <c r="T1093" s="17">
        <f t="shared" ca="1" si="515"/>
        <v>1282116.600000002</v>
      </c>
      <c r="U1093" s="19">
        <f t="shared" ca="1" si="525"/>
        <v>1.2821166000000019</v>
      </c>
      <c r="V1093" s="21">
        <f t="shared" ca="1" si="526"/>
        <v>0.28211660000000194</v>
      </c>
      <c r="W1093" s="21">
        <f ca="1">MIN((T1093-MAX($T$3:T1093))/MAX($T$3:T1093),0)</f>
        <v>-0.12345987464086512</v>
      </c>
      <c r="X1093" s="22">
        <f t="shared" ca="1" si="527"/>
        <v>7.2839484023752288E-3</v>
      </c>
      <c r="Y1093" s="20">
        <f t="shared" ref="Y1093:Y1156" ca="1" si="536">Y1092+(Y1092*X1093)</f>
        <v>1253483.6492352681</v>
      </c>
      <c r="Z1093" s="21">
        <f t="shared" ref="Z1093:Z1156" ca="1" si="537">(Y1093-$Y$3)/$Y$3</f>
        <v>0.25348364923526812</v>
      </c>
      <c r="AA1093" s="6">
        <f ca="1">Z1093-MAX($Z$3:Z1093)</f>
        <v>-0.17851541136191951</v>
      </c>
      <c r="AB1093" s="6">
        <f t="shared" ref="AB1093:AB1156" ca="1" si="538">IF(P1092=P1091,X1093,X1093-($BI$5+$BI$6))</f>
        <v>7.2839484023752288E-3</v>
      </c>
      <c r="AC1093" s="11">
        <f t="shared" ref="AC1093:AC1156" ca="1" si="539">AC1092+(AC1092*AB1093)</f>
        <v>1253.4836492352681</v>
      </c>
      <c r="AD1093" s="6">
        <f t="shared" ref="AD1093:AD1156" ca="1" si="540">(AC1093-$AC$3)/$AC$3</f>
        <v>0.25348364923526812</v>
      </c>
      <c r="AE1093" s="6">
        <f ca="1">AD1093-MAX($AD$3:AD1093)</f>
        <v>-0.17851541136191962</v>
      </c>
      <c r="AF1093" s="45"/>
      <c r="AG1093" s="12">
        <f t="shared" ca="1" si="528"/>
        <v>-527</v>
      </c>
      <c r="AH1093" s="12">
        <f t="shared" ca="1" si="516"/>
        <v>8558.479999999885</v>
      </c>
      <c r="AI1093" s="39" cm="1">
        <f t="array" aca="1" ref="AI1093" ca="1">_xlfn.IFS(AND(P1092&gt;P1091,AG1093&gt;1),-(AG1093*G1092)*$BH$7, AND(P1092&lt;P1091,AG1093&lt;1),(AG1093*G1092)*$BH$7,P1092=P1091,0)</f>
        <v>0</v>
      </c>
      <c r="AJ1093" s="6">
        <f t="shared" ca="1" si="529"/>
        <v>7.1299488469091657E-3</v>
      </c>
      <c r="AK1093" s="17">
        <f t="shared" ca="1" si="530"/>
        <v>1208914.9178599978</v>
      </c>
      <c r="AL1093" s="4">
        <f t="shared" ca="1" si="523"/>
        <v>1.2089149178599978</v>
      </c>
      <c r="AM1093" s="36">
        <f t="shared" ca="1" si="524"/>
        <v>0.20891491785999783</v>
      </c>
      <c r="AN1093" s="37">
        <f ca="1">MIN((AK1093-MAX($AK$3:AK1093))/MAX($AK$3:AK1093),0)</f>
        <v>-0.12549611384331133</v>
      </c>
      <c r="AO1093" s="43"/>
      <c r="AP1093" s="38">
        <f t="shared" ca="1" si="531"/>
        <v>-551</v>
      </c>
      <c r="AQ1093" s="38">
        <f t="shared" ref="AQ1093:AQ1156" ca="1" si="541">(G1093-G1092)*AP1093</f>
        <v>8948.2399999998797</v>
      </c>
      <c r="AR1093" s="38" cm="1">
        <f t="array" aca="1" ref="AR1093" ca="1">_xlfn.IFS(AND(P1092&gt;P1091,AP1093&gt;1),-(AP1093*G1092)*$BJ$7, AND(P1092&lt;P1091,AP1093&lt;1),(AP1093*G1092)*$BJ$7,P1092=P1091,0)</f>
        <v>0</v>
      </c>
      <c r="AS1093" s="41">
        <f t="shared" ref="AS1093:AS1156" ca="1" si="542">(AQ1093+AR1093)/AT1092</f>
        <v>7.1355783767171905E-3</v>
      </c>
      <c r="AT1093" s="40">
        <f t="shared" ref="AT1093:AT1156" ca="1" si="543">AT1092+AQ1093+AR1093</f>
        <v>1262979.7322749998</v>
      </c>
      <c r="AU1093" s="37">
        <f t="shared" ca="1" si="532"/>
        <v>1.2629797322749998</v>
      </c>
      <c r="AV1093" s="37">
        <f t="shared" ca="1" si="533"/>
        <v>0.26297973227499982</v>
      </c>
      <c r="AW1093" s="37">
        <f ca="1">MIN((AT1093-MAX($AT$3:AT1093))/MAX($AT$3:AT1093),0)</f>
        <v>-0.12399494150533795</v>
      </c>
      <c r="AY1093" s="6">
        <f t="shared" si="514"/>
        <v>-9.1455860158131952E-3</v>
      </c>
      <c r="AZ1093" s="5">
        <f t="shared" si="534"/>
        <v>0.24643524880048664</v>
      </c>
      <c r="BA1093" s="6">
        <f>AZ1093-MAX($AZ$3:AZ1093)</f>
        <v>-0.22515937197305866</v>
      </c>
      <c r="BB1093" s="5"/>
      <c r="BC1093" s="5">
        <f t="shared" si="535"/>
        <v>0.24643524880048664</v>
      </c>
      <c r="BD1093" s="5"/>
    </row>
    <row r="1094" spans="1:56" x14ac:dyDescent="0.5">
      <c r="A1094" s="14">
        <v>1619161200000</v>
      </c>
      <c r="B1094" s="13" t="d">
        <v>2021-04-23T06:59:59.99999979045242400</v>
      </c>
      <c r="C1094" s="14" t="s">
        <v>10</v>
      </c>
      <c r="D1094" s="15">
        <v>2213.39</v>
      </c>
      <c r="E1094" s="15">
        <v>2237.96</v>
      </c>
      <c r="F1094" s="15">
        <v>2122.31</v>
      </c>
      <c r="G1094" s="15">
        <v>2135.44</v>
      </c>
      <c r="H1094" s="15">
        <v>441782.29</v>
      </c>
      <c r="I1094" s="15">
        <v>958719578.47862005</v>
      </c>
      <c r="J1094" s="15">
        <v>327657</v>
      </c>
      <c r="K1094" s="16">
        <v>1092</v>
      </c>
      <c r="L1094" s="14">
        <f ca="1">IF(K1094&gt;=$BF$5,AVERAGE(G1094:OFFSET(G1094,-$BF$5+1,,,)),0)</f>
        <v>2135.44</v>
      </c>
      <c r="M1094" s="14">
        <f ca="1">IF(K1094&gt;=$BF$6,AVERAGE(G1094:OFFSET(G1094,-$BF$6+1,,,)),0)</f>
        <v>2315.5363333333344</v>
      </c>
      <c r="N1094" s="14">
        <f t="shared" ca="1" si="520"/>
        <v>0</v>
      </c>
      <c r="O1094" s="14">
        <f t="shared" ca="1" si="521"/>
        <v>-1</v>
      </c>
      <c r="P1094" s="14">
        <f t="shared" ca="1" si="522"/>
        <v>-1</v>
      </c>
      <c r="Q1094" s="17">
        <f t="shared" ca="1" si="517"/>
        <v>-559</v>
      </c>
      <c r="R1094" s="23">
        <f t="shared" ca="1" si="518"/>
        <v>43574.049999999901</v>
      </c>
      <c r="S1094" s="19">
        <f t="shared" ca="1" si="519"/>
        <v>3.3986027479871825E-2</v>
      </c>
      <c r="T1094" s="17">
        <f t="shared" ca="1" si="515"/>
        <v>1325690.6500000018</v>
      </c>
      <c r="U1094" s="19">
        <f t="shared" ca="1" si="525"/>
        <v>1.3256906500000019</v>
      </c>
      <c r="V1094" s="21">
        <f t="shared" ca="1" si="526"/>
        <v>0.32569065000000186</v>
      </c>
      <c r="W1094" s="21">
        <f ca="1">MIN((T1094-MAX($T$3:T1094))/MAX($T$3:T1094),0)</f>
        <v>-9.3669757853199323E-2</v>
      </c>
      <c r="X1094" s="22">
        <f t="shared" ca="1" si="527"/>
        <v>3.5186958957584169E-2</v>
      </c>
      <c r="Y1094" s="20">
        <f t="shared" ca="1" si="536"/>
        <v>1297589.9269549123</v>
      </c>
      <c r="Z1094" s="21">
        <f t="shared" ca="1" si="537"/>
        <v>0.29758992695491226</v>
      </c>
      <c r="AA1094" s="6">
        <f ca="1">Z1094-MAX($Z$3:Z1094)</f>
        <v>-0.13440913364227536</v>
      </c>
      <c r="AB1094" s="6">
        <f t="shared" ca="1" si="538"/>
        <v>3.5186958957584169E-2</v>
      </c>
      <c r="AC1094" s="11">
        <f t="shared" ca="1" si="539"/>
        <v>1297.5899269549122</v>
      </c>
      <c r="AD1094" s="6">
        <f t="shared" ca="1" si="540"/>
        <v>0.29758992695491226</v>
      </c>
      <c r="AE1094" s="6">
        <f ca="1">AD1094-MAX($AD$3:AD1094)</f>
        <v>-0.13440913364227547</v>
      </c>
      <c r="AF1094" s="45"/>
      <c r="AG1094" s="12">
        <f t="shared" ca="1" si="528"/>
        <v>-527</v>
      </c>
      <c r="AH1094" s="12">
        <f t="shared" ca="1" si="516"/>
        <v>41042.76000000006</v>
      </c>
      <c r="AI1094" s="39" cm="1">
        <f t="array" aca="1" ref="AI1094" ca="1">_xlfn.IFS(AND(P1093&gt;P1092,AG1094&gt;1),-(AG1094*G1093)*$BH$7, AND(P1093&lt;P1092,AG1094&lt;1),(AG1094*G1093)*$BH$7,P1093=P1092,0)</f>
        <v>0</v>
      </c>
      <c r="AJ1094" s="6">
        <f t="shared" ca="1" si="529"/>
        <v>3.3950081509998495E-2</v>
      </c>
      <c r="AK1094" s="17">
        <f t="shared" ca="1" si="530"/>
        <v>1249957.6778599978</v>
      </c>
      <c r="AL1094" s="4">
        <f t="shared" ca="1" si="523"/>
        <v>1.2499576778599979</v>
      </c>
      <c r="AM1094" s="36">
        <f t="shared" ca="1" si="524"/>
        <v>0.2499576778599979</v>
      </c>
      <c r="AN1094" s="37">
        <f ca="1">MIN((AK1094-MAX($AK$3:AK1094))/MAX($AK$3:AK1094),0)</f>
        <v>-9.5806635627481332E-2</v>
      </c>
      <c r="AO1094" s="43"/>
      <c r="AP1094" s="38">
        <f t="shared" ca="1" si="531"/>
        <v>-551</v>
      </c>
      <c r="AQ1094" s="38">
        <f t="shared" ca="1" si="541"/>
        <v>42911.880000000063</v>
      </c>
      <c r="AR1094" s="38" cm="1">
        <f t="array" aca="1" ref="AR1094" ca="1">_xlfn.IFS(AND(P1093&gt;P1092,AP1094&gt;1),-(AP1094*G1093)*$BJ$7, AND(P1093&lt;P1092,AP1094&lt;1),(AP1094*G1093)*$BJ$7,P1093=P1092,0)</f>
        <v>0</v>
      </c>
      <c r="AS1094" s="41">
        <f t="shared" ca="1" si="542"/>
        <v>3.3976697252855424E-2</v>
      </c>
      <c r="AT1094" s="40">
        <f t="shared" ca="1" si="543"/>
        <v>1305891.612275</v>
      </c>
      <c r="AU1094" s="37">
        <f t="shared" ca="1" si="532"/>
        <v>1.3058916122749999</v>
      </c>
      <c r="AV1094" s="37">
        <f t="shared" ca="1" si="533"/>
        <v>0.30589161227499995</v>
      </c>
      <c r="AW1094" s="37">
        <f ca="1">MIN((AT1094-MAX($AT$3:AT1094))/MAX($AT$3:AT1094),0)</f>
        <v>-9.4231182840894878E-2</v>
      </c>
      <c r="AY1094" s="6">
        <f t="shared" ref="AY1094:AY1157" si="544">AZ1094-AZ1093</f>
        <v>-4.3858265942828906E-2</v>
      </c>
      <c r="AZ1094" s="5">
        <f t="shared" si="534"/>
        <v>0.20257698285765774</v>
      </c>
      <c r="BA1094" s="6">
        <f>AZ1094-MAX($AZ$3:AZ1094)</f>
        <v>-0.26901763791588756</v>
      </c>
      <c r="BB1094" s="5"/>
      <c r="BC1094" s="5">
        <f t="shared" si="535"/>
        <v>0.20257698285765774</v>
      </c>
      <c r="BD1094" s="5"/>
    </row>
    <row r="1095" spans="1:56" x14ac:dyDescent="0.5">
      <c r="A1095" s="14">
        <v>1619164800000</v>
      </c>
      <c r="B1095" s="13" t="d">
        <v>2021-04-23T08:00:00.00000020954757600</v>
      </c>
      <c r="C1095" s="14" t="s">
        <v>10</v>
      </c>
      <c r="D1095" s="15">
        <v>2134.85</v>
      </c>
      <c r="E1095" s="15">
        <v>2222.0300000000002</v>
      </c>
      <c r="F1095" s="15">
        <v>2110</v>
      </c>
      <c r="G1095" s="15">
        <v>2220.96</v>
      </c>
      <c r="H1095" s="15">
        <v>403649.30200000003</v>
      </c>
      <c r="I1095" s="15">
        <v>874552464.49883997</v>
      </c>
      <c r="J1095" s="15">
        <v>306211</v>
      </c>
      <c r="K1095" s="16">
        <v>1093</v>
      </c>
      <c r="L1095" s="14">
        <f ca="1">IF(K1095&gt;=$BF$5,AVERAGE(G1095:OFFSET(G1095,-$BF$5+1,,,)),0)</f>
        <v>2220.96</v>
      </c>
      <c r="M1095" s="14">
        <f ca="1">IF(K1095&gt;=$BF$6,AVERAGE(G1095:OFFSET(G1095,-$BF$6+1,,,)),0)</f>
        <v>2316.3485555555567</v>
      </c>
      <c r="N1095" s="14">
        <f t="shared" ca="1" si="520"/>
        <v>0</v>
      </c>
      <c r="O1095" s="14">
        <f t="shared" ca="1" si="521"/>
        <v>-1</v>
      </c>
      <c r="P1095" s="14">
        <f t="shared" ca="1" si="522"/>
        <v>-1</v>
      </c>
      <c r="Q1095" s="17">
        <f t="shared" ca="1" si="517"/>
        <v>-559</v>
      </c>
      <c r="R1095" s="23">
        <f t="shared" ca="1" si="518"/>
        <v>-48135.490000000071</v>
      </c>
      <c r="S1095" s="19">
        <f t="shared" ca="1" si="519"/>
        <v>-3.6309745414588243E-2</v>
      </c>
      <c r="T1095" s="17">
        <f t="shared" ca="1" si="515"/>
        <v>1277555.1600000018</v>
      </c>
      <c r="U1095" s="19">
        <f t="shared" ca="1" si="525"/>
        <v>1.2775551600000017</v>
      </c>
      <c r="V1095" s="21">
        <f t="shared" ca="1" si="526"/>
        <v>0.27755516000000169</v>
      </c>
      <c r="W1095" s="21">
        <f ca="1">MIN((T1095-MAX($T$3:T1095))/MAX($T$3:T1095),0)</f>
        <v>-0.12657837820709172</v>
      </c>
      <c r="X1095" s="22">
        <f t="shared" ca="1" si="527"/>
        <v>-4.004795264676142E-2</v>
      </c>
      <c r="Y1095" s="20">
        <f t="shared" ca="1" si="536"/>
        <v>1245624.1070053072</v>
      </c>
      <c r="Z1095" s="21">
        <f t="shared" ca="1" si="537"/>
        <v>0.24562410700530721</v>
      </c>
      <c r="AA1095" s="6">
        <f ca="1">Z1095-MAX($Z$3:Z1095)</f>
        <v>-0.18637495359188042</v>
      </c>
      <c r="AB1095" s="6">
        <f t="shared" ca="1" si="538"/>
        <v>-4.004795264676142E-2</v>
      </c>
      <c r="AC1095" s="11">
        <f t="shared" ca="1" si="539"/>
        <v>1245.6241070053072</v>
      </c>
      <c r="AD1095" s="6">
        <f t="shared" ca="1" si="540"/>
        <v>0.24562410700530724</v>
      </c>
      <c r="AE1095" s="6">
        <f ca="1">AD1095-MAX($AD$3:AD1095)</f>
        <v>-0.1863749535918805</v>
      </c>
      <c r="AF1095" s="45"/>
      <c r="AG1095" s="12">
        <f t="shared" ca="1" si="528"/>
        <v>-527</v>
      </c>
      <c r="AH1095" s="12">
        <f t="shared" ca="1" si="516"/>
        <v>-45069.039999999994</v>
      </c>
      <c r="AI1095" s="39" cm="1">
        <f t="array" aca="1" ref="AI1095" ca="1">_xlfn.IFS(AND(P1094&gt;P1093,AG1095&gt;1),-(AG1095*G1094)*$BH$7, AND(P1094&lt;P1093,AG1095&lt;1),(AG1095*G1094)*$BH$7,P1094=P1093,0)</f>
        <v>0</v>
      </c>
      <c r="AJ1095" s="6">
        <f t="shared" ca="1" si="529"/>
        <v>-3.6056452788994331E-2</v>
      </c>
      <c r="AK1095" s="17">
        <f t="shared" ca="1" si="530"/>
        <v>1204888.6378599978</v>
      </c>
      <c r="AL1095" s="4">
        <f t="shared" ca="1" si="523"/>
        <v>1.2048886378599979</v>
      </c>
      <c r="AM1095" s="36">
        <f t="shared" ca="1" si="524"/>
        <v>0.20488863785999789</v>
      </c>
      <c r="AN1095" s="37">
        <f ca="1">MIN((AK1095-MAX($AK$3:AK1095))/MAX($AK$3:AK1095),0)</f>
        <v>-0.12840864098210103</v>
      </c>
      <c r="AO1095" s="43"/>
      <c r="AP1095" s="38">
        <f t="shared" ca="1" si="531"/>
        <v>-551</v>
      </c>
      <c r="AQ1095" s="38">
        <f t="shared" ca="1" si="541"/>
        <v>-47121.51999999999</v>
      </c>
      <c r="AR1095" s="38" cm="1">
        <f t="array" aca="1" ref="AR1095" ca="1">_xlfn.IFS(AND(P1094&gt;P1093,AP1095&gt;1),-(AP1095*G1094)*$BJ$7, AND(P1094&lt;P1093,AP1095&lt;1),(AP1095*G1094)*$BJ$7,P1094=P1093,0)</f>
        <v>0</v>
      </c>
      <c r="AS1095" s="41">
        <f t="shared" ca="1" si="542"/>
        <v>-3.6083790995417579E-2</v>
      </c>
      <c r="AT1095" s="40">
        <f t="shared" ca="1" si="543"/>
        <v>1258770.0922749999</v>
      </c>
      <c r="AU1095" s="37">
        <f t="shared" ca="1" si="532"/>
        <v>1.258770092275</v>
      </c>
      <c r="AV1095" s="37">
        <f t="shared" ca="1" si="533"/>
        <v>0.25877009227500003</v>
      </c>
      <c r="AW1095" s="37">
        <f ca="1">MIN((AT1095-MAX($AT$3:AT1095))/MAX($AT$3:AT1095),0)</f>
        <v>-0.12691475552943066</v>
      </c>
      <c r="AY1095" s="6">
        <f t="shared" si="544"/>
        <v>4.8160746063568571E-2</v>
      </c>
      <c r="AZ1095" s="5">
        <f t="shared" si="534"/>
        <v>0.25073772892122631</v>
      </c>
      <c r="BA1095" s="6">
        <f>AZ1095-MAX($AZ$3:AZ1095)</f>
        <v>-0.22085689185231899</v>
      </c>
      <c r="BB1095" s="5"/>
      <c r="BC1095" s="5">
        <f t="shared" si="535"/>
        <v>0.25073772892122631</v>
      </c>
      <c r="BD1095" s="5"/>
    </row>
    <row r="1096" spans="1:56" x14ac:dyDescent="0.5">
      <c r="A1096" s="14">
        <v>1619168400000</v>
      </c>
      <c r="B1096" s="13" t="d">
        <v>2021-04-23T09:00:00.000</v>
      </c>
      <c r="C1096" s="14" t="s">
        <v>10</v>
      </c>
      <c r="D1096" s="15">
        <v>2220.9499999999998</v>
      </c>
      <c r="E1096" s="15">
        <v>2221.23</v>
      </c>
      <c r="F1096" s="15">
        <v>2161.73</v>
      </c>
      <c r="G1096" s="15">
        <v>2200.48</v>
      </c>
      <c r="H1096" s="15">
        <v>227798.103</v>
      </c>
      <c r="I1096" s="15">
        <v>500150273.63954997</v>
      </c>
      <c r="J1096" s="15">
        <v>186868</v>
      </c>
      <c r="K1096" s="16">
        <v>1094</v>
      </c>
      <c r="L1096" s="14">
        <f ca="1">IF(K1096&gt;=$BF$5,AVERAGE(G1096:OFFSET(G1096,-$BF$5+1,,,)),0)</f>
        <v>2200.48</v>
      </c>
      <c r="M1096" s="14">
        <f ca="1">IF(K1096&gt;=$BF$6,AVERAGE(G1096:OFFSET(G1096,-$BF$6+1,,,)),0)</f>
        <v>2317.505000000001</v>
      </c>
      <c r="N1096" s="14">
        <f t="shared" ca="1" si="520"/>
        <v>0</v>
      </c>
      <c r="O1096" s="14">
        <f t="shared" ca="1" si="521"/>
        <v>-1</v>
      </c>
      <c r="P1096" s="14">
        <f t="shared" ca="1" si="522"/>
        <v>-1</v>
      </c>
      <c r="Q1096" s="17">
        <f t="shared" ca="1" si="517"/>
        <v>-559</v>
      </c>
      <c r="R1096" s="23">
        <f t="shared" ca="1" si="518"/>
        <v>11442.729999999889</v>
      </c>
      <c r="S1096" s="19">
        <f t="shared" ca="1" si="519"/>
        <v>8.9567404666894175E-3</v>
      </c>
      <c r="T1096" s="17">
        <f t="shared" ca="1" si="515"/>
        <v>1288997.8900000018</v>
      </c>
      <c r="U1096" s="19">
        <f t="shared" ca="1" si="525"/>
        <v>1.2889978900000019</v>
      </c>
      <c r="V1096" s="21">
        <f t="shared" ca="1" si="526"/>
        <v>0.28899789000000187</v>
      </c>
      <c r="W1096" s="21">
        <f ca="1">MIN((T1096-MAX($T$3:T1096))/MAX($T$3:T1096),0)</f>
        <v>-0.11875536742269761</v>
      </c>
      <c r="X1096" s="22">
        <f t="shared" ca="1" si="527"/>
        <v>9.221237662992543E-3</v>
      </c>
      <c r="Y1096" s="20">
        <f t="shared" ca="1" si="536"/>
        <v>1257110.302934756</v>
      </c>
      <c r="Z1096" s="21">
        <f t="shared" ca="1" si="537"/>
        <v>0.25711030293475606</v>
      </c>
      <c r="AA1096" s="6">
        <f ca="1">Z1096-MAX($Z$3:Z1096)</f>
        <v>-0.17488875766243156</v>
      </c>
      <c r="AB1096" s="6">
        <f t="shared" ca="1" si="538"/>
        <v>9.221237662992543E-3</v>
      </c>
      <c r="AC1096" s="11">
        <f t="shared" ca="1" si="539"/>
        <v>1257.110302934756</v>
      </c>
      <c r="AD1096" s="6">
        <f t="shared" ca="1" si="540"/>
        <v>0.25711030293475595</v>
      </c>
      <c r="AE1096" s="6">
        <f ca="1">AD1096-MAX($AD$3:AD1096)</f>
        <v>-0.17488875766243178</v>
      </c>
      <c r="AF1096" s="45"/>
      <c r="AG1096" s="12">
        <f t="shared" ca="1" si="528"/>
        <v>-527</v>
      </c>
      <c r="AH1096" s="12">
        <f t="shared" ca="1" si="516"/>
        <v>10792.96000000001</v>
      </c>
      <c r="AI1096" s="39" cm="1">
        <f t="array" aca="1" ref="AI1096" ca="1">_xlfn.IFS(AND(P1095&gt;P1094,AG1096&gt;1),-(AG1096*G1095)*$BH$7, AND(P1095&lt;P1094,AG1096&lt;1),(AG1096*G1095)*$BH$7,P1095=P1094,0)</f>
        <v>0</v>
      </c>
      <c r="AJ1096" s="6">
        <f t="shared" ca="1" si="529"/>
        <v>8.9576411137624982E-3</v>
      </c>
      <c r="AK1096" s="17">
        <f t="shared" ca="1" si="530"/>
        <v>1215681.5978599978</v>
      </c>
      <c r="AL1096" s="4">
        <f t="shared" ca="1" si="523"/>
        <v>1.2156815978599977</v>
      </c>
      <c r="AM1096" s="36">
        <f t="shared" ca="1" si="524"/>
        <v>0.21568159785999774</v>
      </c>
      <c r="AN1096" s="37">
        <f ca="1">MIN((AK1096-MAX($AK$3:AK1096))/MAX($AK$3:AK1096),0)</f>
        <v>-0.12060123839016221</v>
      </c>
      <c r="AO1096" s="43"/>
      <c r="AP1096" s="38">
        <f t="shared" ca="1" si="531"/>
        <v>-551</v>
      </c>
      <c r="AQ1096" s="38">
        <f t="shared" ca="1" si="541"/>
        <v>11284.48000000001</v>
      </c>
      <c r="AR1096" s="38" cm="1">
        <f t="array" aca="1" ref="AR1096" ca="1">_xlfn.IFS(AND(P1095&gt;P1094,AP1096&gt;1),-(AP1096*G1095)*$BJ$7, AND(P1095&lt;P1094,AP1096&lt;1),(AP1096*G1095)*$BJ$7,P1095=P1094,0)</f>
        <v>0</v>
      </c>
      <c r="AS1096" s="41">
        <f t="shared" ca="1" si="542"/>
        <v>8.9646870935782622E-3</v>
      </c>
      <c r="AT1096" s="40">
        <f t="shared" ca="1" si="543"/>
        <v>1270054.5722749999</v>
      </c>
      <c r="AU1096" s="37">
        <f t="shared" ca="1" si="532"/>
        <v>1.2700545722749998</v>
      </c>
      <c r="AV1096" s="37">
        <f t="shared" ca="1" si="533"/>
        <v>0.27005457227499985</v>
      </c>
      <c r="AW1096" s="37">
        <f ca="1">MIN((AT1096-MAX($AT$3:AT1096))/MAX($AT$3:AT1096),0)</f>
        <v>-0.11908781950673172</v>
      </c>
      <c r="AY1096" s="6">
        <f t="shared" si="544"/>
        <v>-1.1533349852454217E-2</v>
      </c>
      <c r="AZ1096" s="5">
        <f t="shared" si="534"/>
        <v>0.23920437906877209</v>
      </c>
      <c r="BA1096" s="6">
        <f>AZ1096-MAX($AZ$3:AZ1096)</f>
        <v>-0.23239024170477321</v>
      </c>
      <c r="BB1096" s="5"/>
      <c r="BC1096" s="5">
        <f t="shared" si="535"/>
        <v>0.23920437906877209</v>
      </c>
      <c r="BD1096" s="5"/>
    </row>
    <row r="1097" spans="1:56" x14ac:dyDescent="0.5">
      <c r="A1097" s="14">
        <v>1619172000000</v>
      </c>
      <c r="B1097" s="13" t="d">
        <v>2021-04-23T09:59:59.99999979045242400</v>
      </c>
      <c r="C1097" s="14" t="s">
        <v>10</v>
      </c>
      <c r="D1097" s="15">
        <v>2200.48</v>
      </c>
      <c r="E1097" s="15">
        <v>2288</v>
      </c>
      <c r="F1097" s="15">
        <v>2192.91</v>
      </c>
      <c r="G1097" s="15">
        <v>2276.38</v>
      </c>
      <c r="H1097" s="15">
        <v>342759.90899999999</v>
      </c>
      <c r="I1097" s="15">
        <v>773155658.34399998</v>
      </c>
      <c r="J1097" s="15">
        <v>252435</v>
      </c>
      <c r="K1097" s="16">
        <v>1095</v>
      </c>
      <c r="L1097" s="14">
        <f ca="1">IF(K1097&gt;=$BF$5,AVERAGE(G1097:OFFSET(G1097,-$BF$5+1,,,)),0)</f>
        <v>2276.38</v>
      </c>
      <c r="M1097" s="14">
        <f ca="1">IF(K1097&gt;=$BF$6,AVERAGE(G1097:OFFSET(G1097,-$BF$6+1,,,)),0)</f>
        <v>2319.3951111111123</v>
      </c>
      <c r="N1097" s="14">
        <f t="shared" ca="1" si="520"/>
        <v>0</v>
      </c>
      <c r="O1097" s="14">
        <f t="shared" ca="1" si="521"/>
        <v>-1</v>
      </c>
      <c r="P1097" s="14">
        <f t="shared" ca="1" si="522"/>
        <v>-1</v>
      </c>
      <c r="Q1097" s="17">
        <f t="shared" ca="1" si="517"/>
        <v>-559</v>
      </c>
      <c r="R1097" s="23">
        <f t="shared" ca="1" si="518"/>
        <v>-42428.100000000049</v>
      </c>
      <c r="S1097" s="19">
        <f t="shared" ca="1" si="519"/>
        <v>-3.2915569784214303E-2</v>
      </c>
      <c r="T1097" s="17">
        <f t="shared" ca="1" si="515"/>
        <v>1246569.7900000017</v>
      </c>
      <c r="U1097" s="19">
        <f t="shared" ca="1" si="525"/>
        <v>1.2465697900000017</v>
      </c>
      <c r="V1097" s="21">
        <f t="shared" ca="1" si="526"/>
        <v>0.24656979000000168</v>
      </c>
      <c r="W1097" s="21">
        <f ca="1">MIN((T1097-MAX($T$3:T1097))/MAX($T$3:T1097),0)</f>
        <v>-0.14776203662326012</v>
      </c>
      <c r="X1097" s="22">
        <f t="shared" ca="1" si="527"/>
        <v>-3.4492474369228532E-2</v>
      </c>
      <c r="Y1097" s="20">
        <f t="shared" ca="1" si="536"/>
        <v>1213749.4580314858</v>
      </c>
      <c r="Z1097" s="21">
        <f t="shared" ca="1" si="537"/>
        <v>0.21374945803148579</v>
      </c>
      <c r="AA1097" s="6">
        <f ca="1">Z1097-MAX($Z$3:Z1097)</f>
        <v>-0.21824960256570183</v>
      </c>
      <c r="AB1097" s="6">
        <f t="shared" ca="1" si="538"/>
        <v>-3.4492474369228532E-2</v>
      </c>
      <c r="AC1097" s="11">
        <f t="shared" ca="1" si="539"/>
        <v>1213.7494580314858</v>
      </c>
      <c r="AD1097" s="6">
        <f t="shared" ca="1" si="540"/>
        <v>0.21374945803148579</v>
      </c>
      <c r="AE1097" s="6">
        <f ca="1">AD1097-MAX($AD$3:AD1097)</f>
        <v>-0.21824960256570194</v>
      </c>
      <c r="AF1097" s="45"/>
      <c r="AG1097" s="12">
        <f t="shared" ca="1" si="528"/>
        <v>-527</v>
      </c>
      <c r="AH1097" s="12">
        <f t="shared" ca="1" si="516"/>
        <v>-39999.300000000047</v>
      </c>
      <c r="AI1097" s="39" cm="1">
        <f t="array" aca="1" ref="AI1097" ca="1">_xlfn.IFS(AND(P1096&gt;P1095,AG1097&gt;1),-(AG1097*G1096)*$BH$7, AND(P1096&lt;P1095,AG1097&lt;1),(AG1097*G1096)*$BH$7,P1096=P1095,0)</f>
        <v>0</v>
      </c>
      <c r="AJ1097" s="6">
        <f t="shared" ca="1" si="529"/>
        <v>-3.290277657440243E-2</v>
      </c>
      <c r="AK1097" s="17">
        <f t="shared" ca="1" si="530"/>
        <v>1175682.2978599977</v>
      </c>
      <c r="AL1097" s="4">
        <f t="shared" ca="1" si="523"/>
        <v>1.1756822978599977</v>
      </c>
      <c r="AM1097" s="36">
        <f t="shared" ca="1" si="524"/>
        <v>0.17568229785999767</v>
      </c>
      <c r="AN1097" s="37">
        <f ca="1">MIN((AK1097-MAX($AK$3:AK1097))/MAX($AK$3:AK1097),0)</f>
        <v>-0.14953589936321687</v>
      </c>
      <c r="AO1097" s="43"/>
      <c r="AP1097" s="38">
        <f t="shared" ca="1" si="531"/>
        <v>-551</v>
      </c>
      <c r="AQ1097" s="38">
        <f t="shared" ca="1" si="541"/>
        <v>-41820.900000000052</v>
      </c>
      <c r="AR1097" s="38" cm="1">
        <f t="array" aca="1" ref="AR1097" ca="1">_xlfn.IFS(AND(P1096&gt;P1095,AP1097&gt;1),-(AP1097*G1096)*$BJ$7, AND(P1096&lt;P1095,AP1097&lt;1),(AP1097*G1096)*$BJ$7,P1096=P1095,0)</f>
        <v>0</v>
      </c>
      <c r="AS1097" s="41">
        <f t="shared" ca="1" si="542"/>
        <v>-3.2928427575429207E-2</v>
      </c>
      <c r="AT1097" s="40">
        <f t="shared" ca="1" si="543"/>
        <v>1228233.6722749998</v>
      </c>
      <c r="AU1097" s="37">
        <f t="shared" ca="1" si="532"/>
        <v>1.2282336722749998</v>
      </c>
      <c r="AV1097" s="37">
        <f t="shared" ca="1" si="533"/>
        <v>0.2282336722749998</v>
      </c>
      <c r="AW1097" s="37">
        <f ca="1">MIN((AT1097-MAX($AT$3:AT1097))/MAX($AT$3:AT1097),0)</f>
        <v>-0.14809487244241779</v>
      </c>
      <c r="AY1097" s="6">
        <f t="shared" si="544"/>
        <v>4.2743225283265435E-2</v>
      </c>
      <c r="AZ1097" s="5">
        <f t="shared" si="534"/>
        <v>0.28194760435203753</v>
      </c>
      <c r="BA1097" s="6">
        <f>AZ1097-MAX($AZ$3:AZ1097)</f>
        <v>-0.18964701642150777</v>
      </c>
      <c r="BB1097" s="5"/>
      <c r="BC1097" s="5">
        <f t="shared" si="535"/>
        <v>0.28194760435203753</v>
      </c>
      <c r="BD1097" s="5"/>
    </row>
    <row r="1098" spans="1:56" x14ac:dyDescent="0.5">
      <c r="A1098" s="14">
        <v>1619175600000</v>
      </c>
      <c r="B1098" s="13" t="d">
        <v>2021-04-23T11:00:00.00000020954757600</v>
      </c>
      <c r="C1098" s="14" t="s">
        <v>10</v>
      </c>
      <c r="D1098" s="15">
        <v>2276.39</v>
      </c>
      <c r="E1098" s="15">
        <v>2315</v>
      </c>
      <c r="F1098" s="15">
        <v>2255.8200000000002</v>
      </c>
      <c r="G1098" s="15">
        <v>2295.48</v>
      </c>
      <c r="H1098" s="15">
        <v>223812.226</v>
      </c>
      <c r="I1098" s="15">
        <v>512962263.37708998</v>
      </c>
      <c r="J1098" s="15">
        <v>177809</v>
      </c>
      <c r="K1098" s="16">
        <v>1096</v>
      </c>
      <c r="L1098" s="14">
        <f ca="1">IF(K1098&gt;=$BF$5,AVERAGE(G1098:OFFSET(G1098,-$BF$5+1,,,)),0)</f>
        <v>2295.48</v>
      </c>
      <c r="M1098" s="14">
        <f ca="1">IF(K1098&gt;=$BF$6,AVERAGE(G1098:OFFSET(G1098,-$BF$6+1,,,)),0)</f>
        <v>2321.0644444444456</v>
      </c>
      <c r="N1098" s="14">
        <f t="shared" ca="1" si="520"/>
        <v>0</v>
      </c>
      <c r="O1098" s="14">
        <f t="shared" ca="1" si="521"/>
        <v>-1</v>
      </c>
      <c r="P1098" s="14">
        <f t="shared" ca="1" si="522"/>
        <v>-1</v>
      </c>
      <c r="Q1098" s="17">
        <f t="shared" ca="1" si="517"/>
        <v>-559</v>
      </c>
      <c r="R1098" s="23">
        <f t="shared" ca="1" si="518"/>
        <v>-10671.310000000081</v>
      </c>
      <c r="S1098" s="19">
        <f t="shared" ca="1" si="519"/>
        <v>-8.5605395587198263E-3</v>
      </c>
      <c r="T1098" s="17">
        <f t="shared" ca="1" si="515"/>
        <v>1235898.4800000016</v>
      </c>
      <c r="U1098" s="19">
        <f t="shared" ca="1" si="525"/>
        <v>1.2358984800000017</v>
      </c>
      <c r="V1098" s="21">
        <f t="shared" ca="1" si="526"/>
        <v>0.23589848000000169</v>
      </c>
      <c r="W1098" s="21">
        <f ca="1">MIN((T1098-MAX($T$3:T1098))/MAX($T$3:T1098),0)</f>
        <v>-0.15505765342218952</v>
      </c>
      <c r="X1098" s="22">
        <f t="shared" ca="1" si="527"/>
        <v>-8.3905147646701206E-3</v>
      </c>
      <c r="Y1098" s="20">
        <f t="shared" ca="1" si="536"/>
        <v>1203565.4752832623</v>
      </c>
      <c r="Z1098" s="21">
        <f t="shared" ca="1" si="537"/>
        <v>0.20356547528326233</v>
      </c>
      <c r="AA1098" s="6">
        <f ca="1">Z1098-MAX($Z$3:Z1098)</f>
        <v>-0.2284335853139253</v>
      </c>
      <c r="AB1098" s="6">
        <f t="shared" ca="1" si="538"/>
        <v>-8.3905147646701206E-3</v>
      </c>
      <c r="AC1098" s="11">
        <f t="shared" ca="1" si="539"/>
        <v>1203.5654752832622</v>
      </c>
      <c r="AD1098" s="6">
        <f t="shared" ca="1" si="540"/>
        <v>0.20356547528326224</v>
      </c>
      <c r="AE1098" s="6">
        <f ca="1">AD1098-MAX($AD$3:AD1098)</f>
        <v>-0.22843358531392549</v>
      </c>
      <c r="AF1098" s="45"/>
      <c r="AG1098" s="12">
        <f t="shared" ca="1" si="528"/>
        <v>-527</v>
      </c>
      <c r="AH1098" s="12">
        <f t="shared" ca="1" si="516"/>
        <v>-10065.699999999952</v>
      </c>
      <c r="AI1098" s="39" cm="1">
        <f t="array" aca="1" ref="AI1098" ca="1">_xlfn.IFS(AND(P1097&gt;P1096,AG1098&gt;1),-(AG1098*G1097)*$BH$7, AND(P1097&lt;P1096,AG1098&lt;1),(AG1098*G1097)*$BH$7,P1097=P1096,0)</f>
        <v>0</v>
      </c>
      <c r="AJ1098" s="6">
        <f t="shared" ca="1" si="529"/>
        <v>-8.5615816605572412E-3</v>
      </c>
      <c r="AK1098" s="17">
        <f t="shared" ca="1" si="530"/>
        <v>1165616.5978599978</v>
      </c>
      <c r="AL1098" s="4">
        <f t="shared" ca="1" si="523"/>
        <v>1.1656165978599977</v>
      </c>
      <c r="AM1098" s="36">
        <f t="shared" ca="1" si="524"/>
        <v>0.16561659785999772</v>
      </c>
      <c r="AN1098" s="37">
        <f ca="1">MIN((AK1098-MAX($AK$3:AK1098))/MAX($AK$3:AK1098),0)</f>
        <v>-0.15681721721019107</v>
      </c>
      <c r="AO1098" s="43"/>
      <c r="AP1098" s="38">
        <f t="shared" ca="1" si="531"/>
        <v>-551</v>
      </c>
      <c r="AQ1098" s="38">
        <f t="shared" ca="1" si="541"/>
        <v>-10524.099999999949</v>
      </c>
      <c r="AR1098" s="38" cm="1">
        <f t="array" aca="1" ref="AR1098" ca="1">_xlfn.IFS(AND(P1097&gt;P1096,AP1098&gt;1),-(AP1098*G1097)*$BJ$7, AND(P1097&lt;P1096,AP1098&lt;1),(AP1098*G1097)*$BJ$7,P1097=P1096,0)</f>
        <v>0</v>
      </c>
      <c r="AS1098" s="41">
        <f t="shared" ca="1" si="542"/>
        <v>-8.5684835366112797E-3</v>
      </c>
      <c r="AT1098" s="40">
        <f t="shared" ca="1" si="543"/>
        <v>1217709.5722749999</v>
      </c>
      <c r="AU1098" s="37">
        <f t="shared" ca="1" si="532"/>
        <v>1.217709572275</v>
      </c>
      <c r="AV1098" s="37">
        <f t="shared" ca="1" si="533"/>
        <v>0.21770957227499999</v>
      </c>
      <c r="AW1098" s="37">
        <f ca="1">MIN((AT1098-MAX($AT$3:AT1098))/MAX($AT$3:AT1098),0)</f>
        <v>-0.1553944075026496</v>
      </c>
      <c r="AY1098" s="6">
        <f t="shared" si="544"/>
        <v>1.0756200301849317E-2</v>
      </c>
      <c r="AZ1098" s="5">
        <f t="shared" si="534"/>
        <v>0.29270380465388685</v>
      </c>
      <c r="BA1098" s="6">
        <f>AZ1098-MAX($AZ$3:AZ1098)</f>
        <v>-0.17889081611965846</v>
      </c>
      <c r="BB1098" s="5"/>
      <c r="BC1098" s="5">
        <f t="shared" si="535"/>
        <v>0.29270380465388685</v>
      </c>
      <c r="BD1098" s="5"/>
    </row>
    <row r="1099" spans="1:56" x14ac:dyDescent="0.5">
      <c r="A1099" s="14">
        <v>1619179200000</v>
      </c>
      <c r="B1099" s="13" t="d">
        <v>2021-04-23T12:00:00.000</v>
      </c>
      <c r="C1099" s="14" t="s">
        <v>10</v>
      </c>
      <c r="D1099" s="15">
        <v>2295.4699999999998</v>
      </c>
      <c r="E1099" s="15">
        <v>2305.85</v>
      </c>
      <c r="F1099" s="15">
        <v>2238.88</v>
      </c>
      <c r="G1099" s="15">
        <v>2245.4899999999998</v>
      </c>
      <c r="H1099" s="15">
        <v>216138.08300000001</v>
      </c>
      <c r="I1099" s="15">
        <v>490587465.32507998</v>
      </c>
      <c r="J1099" s="15">
        <v>175612</v>
      </c>
      <c r="K1099" s="16">
        <v>1097</v>
      </c>
      <c r="L1099" s="14">
        <f ca="1">IF(K1099&gt;=$BF$5,AVERAGE(G1099:OFFSET(G1099,-$BF$5+1,,,)),0)</f>
        <v>2245.4899999999998</v>
      </c>
      <c r="M1099" s="14">
        <f ca="1">IF(K1099&gt;=$BF$6,AVERAGE(G1099:OFFSET(G1099,-$BF$6+1,,,)),0)</f>
        <v>2321.9227777777787</v>
      </c>
      <c r="N1099" s="14">
        <f t="shared" ca="1" si="520"/>
        <v>0</v>
      </c>
      <c r="O1099" s="14">
        <f t="shared" ca="1" si="521"/>
        <v>-1</v>
      </c>
      <c r="P1099" s="14">
        <f t="shared" ca="1" si="522"/>
        <v>-1</v>
      </c>
      <c r="Q1099" s="17">
        <f t="shared" ca="1" si="517"/>
        <v>-559</v>
      </c>
      <c r="R1099" s="23">
        <f t="shared" ca="1" si="518"/>
        <v>27938.820000000011</v>
      </c>
      <c r="S1099" s="19">
        <f t="shared" ca="1" si="519"/>
        <v>2.2606080072207851E-2</v>
      </c>
      <c r="T1099" s="17">
        <f t="shared" ca="1" si="515"/>
        <v>1263837.3000000017</v>
      </c>
      <c r="U1099" s="19">
        <f t="shared" ca="1" si="525"/>
        <v>1.2638373000000016</v>
      </c>
      <c r="V1099" s="21">
        <f t="shared" ca="1" si="526"/>
        <v>0.26383730000000161</v>
      </c>
      <c r="W1099" s="21">
        <f ca="1">MIN((T1099-MAX($T$3:T1099))/MAX($T$3:T1099),0)</f>
        <v>-0.1359568190790523</v>
      </c>
      <c r="X1099" s="22">
        <f t="shared" ca="1" si="527"/>
        <v>2.1777580288218634E-2</v>
      </c>
      <c r="Y1099" s="20">
        <f t="shared" ca="1" si="536"/>
        <v>1229776.2190533716</v>
      </c>
      <c r="Z1099" s="21">
        <f t="shared" ca="1" si="537"/>
        <v>0.22977621905337159</v>
      </c>
      <c r="AA1099" s="6">
        <f ca="1">Z1099-MAX($Z$3:Z1099)</f>
        <v>-0.20222284154381603</v>
      </c>
      <c r="AB1099" s="6">
        <f t="shared" ca="1" si="538"/>
        <v>2.1777580288218634E-2</v>
      </c>
      <c r="AC1099" s="11">
        <f t="shared" ca="1" si="539"/>
        <v>1229.7762190533715</v>
      </c>
      <c r="AD1099" s="6">
        <f t="shared" ca="1" si="540"/>
        <v>0.22977621905337151</v>
      </c>
      <c r="AE1099" s="6">
        <f ca="1">AD1099-MAX($AD$3:AD1099)</f>
        <v>-0.20222284154381623</v>
      </c>
      <c r="AF1099" s="45"/>
      <c r="AG1099" s="12">
        <f t="shared" ca="1" si="528"/>
        <v>-527</v>
      </c>
      <c r="AH1099" s="12">
        <f t="shared" ca="1" si="516"/>
        <v>26344.730000000123</v>
      </c>
      <c r="AI1099" s="39" cm="1">
        <f t="array" aca="1" ref="AI1099" ca="1">_xlfn.IFS(AND(P1098&gt;P1097,AG1099&gt;1),-(AG1099*G1098)*$BH$7, AND(P1098&lt;P1097,AG1099&lt;1),(AG1099*G1098)*$BH$7,P1098=P1097,0)</f>
        <v>0</v>
      </c>
      <c r="AJ1099" s="6">
        <f t="shared" ca="1" si="529"/>
        <v>2.2601539861707074E-2</v>
      </c>
      <c r="AK1099" s="17">
        <f t="shared" ca="1" si="530"/>
        <v>1191961.327859998</v>
      </c>
      <c r="AL1099" s="4">
        <f t="shared" ca="1" si="523"/>
        <v>1.1919613278599981</v>
      </c>
      <c r="AM1099" s="36">
        <f t="shared" ca="1" si="524"/>
        <v>0.19196132785999809</v>
      </c>
      <c r="AN1099" s="37">
        <f ca="1">MIN((AK1099-MAX($AK$3:AK1099))/MAX($AK$3:AK1099),0)</f>
        <v>-0.13775998793426203</v>
      </c>
      <c r="AO1099" s="43"/>
      <c r="AP1099" s="38">
        <f t="shared" ca="1" si="531"/>
        <v>-551</v>
      </c>
      <c r="AQ1099" s="38">
        <f t="shared" ca="1" si="541"/>
        <v>27544.490000000129</v>
      </c>
      <c r="AR1099" s="38" cm="1">
        <f t="array" aca="1" ref="AR1099" ca="1">_xlfn.IFS(AND(P1098&gt;P1097,AP1099&gt;1),-(AP1099*G1098)*$BJ$7, AND(P1098&lt;P1097,AP1099&lt;1),(AP1099*G1098)*$BJ$7,P1098=P1097,0)</f>
        <v>0</v>
      </c>
      <c r="AS1099" s="41">
        <f t="shared" ca="1" si="542"/>
        <v>2.261991744758959E-2</v>
      </c>
      <c r="AT1099" s="40">
        <f t="shared" ca="1" si="543"/>
        <v>1245254.0622750001</v>
      </c>
      <c r="AU1099" s="37">
        <f t="shared" ca="1" si="532"/>
        <v>1.2452540622750001</v>
      </c>
      <c r="AV1099" s="37">
        <f t="shared" ca="1" si="533"/>
        <v>0.24525406227500013</v>
      </c>
      <c r="AW1099" s="37">
        <f ca="1">MIN((AT1099-MAX($AT$3:AT1099))/MAX($AT$3:AT1099),0)</f>
        <v>-0.13628949872458698</v>
      </c>
      <c r="AY1099" s="6">
        <f t="shared" si="544"/>
        <v>-2.8151960894735761E-2</v>
      </c>
      <c r="AZ1099" s="5">
        <f t="shared" si="534"/>
        <v>0.26455184375915108</v>
      </c>
      <c r="BA1099" s="6">
        <f>AZ1099-MAX($AZ$3:AZ1099)</f>
        <v>-0.20704277701439422</v>
      </c>
      <c r="BB1099" s="5"/>
      <c r="BC1099" s="5">
        <f t="shared" si="535"/>
        <v>0.26455184375915108</v>
      </c>
      <c r="BD1099" s="5"/>
    </row>
    <row r="1100" spans="1:56" x14ac:dyDescent="0.5">
      <c r="A1100" s="14">
        <v>1619182800000</v>
      </c>
      <c r="B1100" s="13" t="d">
        <v>2021-04-23T12:59:59.99999979045242400</v>
      </c>
      <c r="C1100" s="14" t="s">
        <v>10</v>
      </c>
      <c r="D1100" s="15">
        <v>2245.48</v>
      </c>
      <c r="E1100" s="15">
        <v>2266.6</v>
      </c>
      <c r="F1100" s="15">
        <v>2195.4699999999998</v>
      </c>
      <c r="G1100" s="15">
        <v>2236.67</v>
      </c>
      <c r="H1100" s="15">
        <v>323785.38299999997</v>
      </c>
      <c r="I1100" s="15">
        <v>721455258.62126005</v>
      </c>
      <c r="J1100" s="15">
        <v>236023</v>
      </c>
      <c r="K1100" s="16">
        <v>1098</v>
      </c>
      <c r="L1100" s="14">
        <f ca="1">IF(K1100&gt;=$BF$5,AVERAGE(G1100:OFFSET(G1100,-$BF$5+1,,,)),0)</f>
        <v>2236.67</v>
      </c>
      <c r="M1100" s="14">
        <f ca="1">IF(K1100&gt;=$BF$6,AVERAGE(G1100:OFFSET(G1100,-$BF$6+1,,,)),0)</f>
        <v>2322.476000000001</v>
      </c>
      <c r="N1100" s="14">
        <f t="shared" ca="1" si="520"/>
        <v>0</v>
      </c>
      <c r="O1100" s="14">
        <f t="shared" ca="1" si="521"/>
        <v>-1</v>
      </c>
      <c r="P1100" s="14">
        <f t="shared" ca="1" si="522"/>
        <v>-1</v>
      </c>
      <c r="Q1100" s="17">
        <f t="shared" ca="1" si="517"/>
        <v>-559</v>
      </c>
      <c r="R1100" s="23">
        <f t="shared" ca="1" si="518"/>
        <v>4924.78999999997</v>
      </c>
      <c r="S1100" s="19">
        <f t="shared" ca="1" si="519"/>
        <v>3.8966961965752737E-3</v>
      </c>
      <c r="T1100" s="17">
        <f t="shared" ca="1" si="515"/>
        <v>1268762.0900000017</v>
      </c>
      <c r="U1100" s="19">
        <f t="shared" ca="1" si="525"/>
        <v>1.2687620900000016</v>
      </c>
      <c r="V1100" s="21">
        <f t="shared" ca="1" si="526"/>
        <v>0.26876209000000162</v>
      </c>
      <c r="W1100" s="21">
        <f ca="1">MIN((T1100-MAX($T$3:T1100))/MAX($T$3:T1100),0)</f>
        <v>-0.13258990530228079</v>
      </c>
      <c r="X1100" s="22">
        <f t="shared" ca="1" si="527"/>
        <v>3.9278732036213126E-3</v>
      </c>
      <c r="Y1100" s="20">
        <f t="shared" ca="1" si="536"/>
        <v>1234606.6241106421</v>
      </c>
      <c r="Z1100" s="21">
        <f t="shared" ca="1" si="537"/>
        <v>0.23460662411064212</v>
      </c>
      <c r="AA1100" s="6">
        <f ca="1">Z1100-MAX($Z$3:Z1100)</f>
        <v>-0.1973924364865455</v>
      </c>
      <c r="AB1100" s="6">
        <f t="shared" ca="1" si="538"/>
        <v>3.9278732036213126E-3</v>
      </c>
      <c r="AC1100" s="11">
        <f t="shared" ca="1" si="539"/>
        <v>1234.6066241106421</v>
      </c>
      <c r="AD1100" s="6">
        <f t="shared" ca="1" si="540"/>
        <v>0.23460662411064209</v>
      </c>
      <c r="AE1100" s="6">
        <f ca="1">AD1100-MAX($AD$3:AD1100)</f>
        <v>-0.19739243648654564</v>
      </c>
      <c r="AF1100" s="45"/>
      <c r="AG1100" s="12">
        <f t="shared" ca="1" si="528"/>
        <v>-527</v>
      </c>
      <c r="AH1100" s="12">
        <f t="shared" ca="1" si="516"/>
        <v>4648.1399999998466</v>
      </c>
      <c r="AI1100" s="39" cm="1">
        <f t="array" aca="1" ref="AI1100" ca="1">_xlfn.IFS(AND(P1099&gt;P1098,AG1100&gt;1),-(AG1100*G1099)*$BH$7, AND(P1099&lt;P1098,AG1100&lt;1),(AG1100*G1099)*$BH$7,P1099=P1098,0)</f>
        <v>0</v>
      </c>
      <c r="AJ1100" s="6">
        <f t="shared" ca="1" si="529"/>
        <v>3.8995728228406038E-3</v>
      </c>
      <c r="AK1100" s="17">
        <f t="shared" ca="1" si="530"/>
        <v>1196609.4678599979</v>
      </c>
      <c r="AL1100" s="4">
        <f t="shared" ca="1" si="523"/>
        <v>1.1966094678599979</v>
      </c>
      <c r="AM1100" s="36">
        <f t="shared" ca="1" si="524"/>
        <v>0.19660946785999789</v>
      </c>
      <c r="AN1100" s="37">
        <f ca="1">MIN((AK1100-MAX($AK$3:AK1100))/MAX($AK$3:AK1100),0)</f>
        <v>-0.13439762021644469</v>
      </c>
      <c r="AO1100" s="43"/>
      <c r="AP1100" s="38">
        <f t="shared" ca="1" si="531"/>
        <v>-551</v>
      </c>
      <c r="AQ1100" s="38">
        <f t="shared" ca="1" si="541"/>
        <v>4859.8199999998396</v>
      </c>
      <c r="AR1100" s="38" cm="1">
        <f t="array" aca="1" ref="AR1100" ca="1">_xlfn.IFS(AND(P1099&gt;P1098,AP1100&gt;1),-(AP1100*G1099)*$BJ$7, AND(P1099&lt;P1098,AP1100&lt;1),(AP1100*G1099)*$BJ$7,P1099=P1098,0)</f>
        <v>0</v>
      </c>
      <c r="AS1100" s="41">
        <f t="shared" ca="1" si="542"/>
        <v>3.902673476223203E-3</v>
      </c>
      <c r="AT1100" s="40">
        <f t="shared" ca="1" si="543"/>
        <v>1250113.882275</v>
      </c>
      <c r="AU1100" s="37">
        <f t="shared" ca="1" si="532"/>
        <v>1.250113882275</v>
      </c>
      <c r="AV1100" s="37">
        <f t="shared" ca="1" si="533"/>
        <v>0.25011388227499998</v>
      </c>
      <c r="AW1100" s="37">
        <f ca="1">MIN((AT1100-MAX($AT$3:AT1100))/MAX($AT$3:AT1100),0)</f>
        <v>-0.13291871866012397</v>
      </c>
      <c r="AY1100" s="6">
        <f t="shared" si="544"/>
        <v>-4.9669993016915326E-3</v>
      </c>
      <c r="AZ1100" s="5">
        <f t="shared" si="534"/>
        <v>0.25958484445745955</v>
      </c>
      <c r="BA1100" s="6">
        <f>AZ1100-MAX($AZ$3:AZ1100)</f>
        <v>-0.21200977631608575</v>
      </c>
      <c r="BB1100" s="5"/>
      <c r="BC1100" s="5">
        <f t="shared" si="535"/>
        <v>0.25958484445745955</v>
      </c>
      <c r="BD1100" s="5"/>
    </row>
    <row r="1101" spans="1:56" x14ac:dyDescent="0.5">
      <c r="A1101" s="14">
        <v>1619186400000</v>
      </c>
      <c r="B1101" s="13" t="d">
        <v>2021-04-23T14:00:00.00000020954757600</v>
      </c>
      <c r="C1101" s="14" t="s">
        <v>10</v>
      </c>
      <c r="D1101" s="15">
        <v>2236.71</v>
      </c>
      <c r="E1101" s="15">
        <v>2302</v>
      </c>
      <c r="F1101" s="15">
        <v>2220</v>
      </c>
      <c r="G1101" s="15">
        <v>2297.4899999999998</v>
      </c>
      <c r="H1101" s="15">
        <v>215892.079</v>
      </c>
      <c r="I1101" s="15">
        <v>490291051.35312998</v>
      </c>
      <c r="J1101" s="15">
        <v>180169</v>
      </c>
      <c r="K1101" s="16">
        <v>1099</v>
      </c>
      <c r="L1101" s="14">
        <f ca="1">IF(K1101&gt;=$BF$5,AVERAGE(G1101:OFFSET(G1101,-$BF$5+1,,,)),0)</f>
        <v>2297.4899999999998</v>
      </c>
      <c r="M1101" s="14">
        <f ca="1">IF(K1101&gt;=$BF$6,AVERAGE(G1101:OFFSET(G1101,-$BF$6+1,,,)),0)</f>
        <v>2323.5013333333341</v>
      </c>
      <c r="N1101" s="14">
        <f t="shared" ca="1" si="520"/>
        <v>0</v>
      </c>
      <c r="O1101" s="14">
        <f t="shared" ca="1" si="521"/>
        <v>-1</v>
      </c>
      <c r="P1101" s="14">
        <f t="shared" ca="1" si="522"/>
        <v>-1</v>
      </c>
      <c r="Q1101" s="17">
        <f t="shared" ca="1" si="517"/>
        <v>-559</v>
      </c>
      <c r="R1101" s="23">
        <f t="shared" ca="1" si="518"/>
        <v>-33976.019999999859</v>
      </c>
      <c r="S1101" s="19">
        <f t="shared" ca="1" si="519"/>
        <v>-2.6778873886435094E-2</v>
      </c>
      <c r="T1101" s="17">
        <f t="shared" ca="1" si="515"/>
        <v>1234786.0700000019</v>
      </c>
      <c r="U1101" s="19">
        <f t="shared" ca="1" si="525"/>
        <v>1.234786070000002</v>
      </c>
      <c r="V1101" s="21">
        <f t="shared" ca="1" si="526"/>
        <v>0.23478607000000196</v>
      </c>
      <c r="W1101" s="21">
        <f ca="1">MIN((T1101-MAX($T$3:T1101))/MAX($T$3:T1101),0)</f>
        <v>-0.15581817083601168</v>
      </c>
      <c r="X1101" s="22">
        <f t="shared" ca="1" si="527"/>
        <v>-2.719220984767512E-2</v>
      </c>
      <c r="Y1101" s="20">
        <f t="shared" ca="1" si="536"/>
        <v>1201034.9417084958</v>
      </c>
      <c r="Z1101" s="21">
        <f t="shared" ca="1" si="537"/>
        <v>0.20103494170849584</v>
      </c>
      <c r="AA1101" s="6">
        <f ca="1">Z1101-MAX($Z$3:Z1101)</f>
        <v>-0.23096411888869178</v>
      </c>
      <c r="AB1101" s="6">
        <f t="shared" ca="1" si="538"/>
        <v>-2.719220984767512E-2</v>
      </c>
      <c r="AC1101" s="11">
        <f t="shared" ca="1" si="539"/>
        <v>1201.0349417084958</v>
      </c>
      <c r="AD1101" s="6">
        <f t="shared" ca="1" si="540"/>
        <v>0.20103494170849581</v>
      </c>
      <c r="AE1101" s="6">
        <f ca="1">AD1101-MAX($AD$3:AD1101)</f>
        <v>-0.23096411888869192</v>
      </c>
      <c r="AF1101" s="45"/>
      <c r="AG1101" s="12">
        <f t="shared" ca="1" si="528"/>
        <v>-527</v>
      </c>
      <c r="AH1101" s="12">
        <f t="shared" ca="1" si="516"/>
        <v>-32052.139999999847</v>
      </c>
      <c r="AI1101" s="39" cm="1">
        <f t="array" aca="1" ref="AI1101" ca="1">_xlfn.IFS(AND(P1100&gt;P1099,AG1101&gt;1),-(AG1101*G1100)*$BH$7, AND(P1100&lt;P1099,AG1101&lt;1),(AG1101*G1100)*$BH$7,P1100=P1099,0)</f>
        <v>0</v>
      </c>
      <c r="AJ1101" s="6">
        <f t="shared" ca="1" si="529"/>
        <v>-2.6785798425380598E-2</v>
      </c>
      <c r="AK1101" s="17">
        <f t="shared" ca="1" si="530"/>
        <v>1164557.327859998</v>
      </c>
      <c r="AL1101" s="4">
        <f t="shared" ca="1" si="523"/>
        <v>1.1645573278599979</v>
      </c>
      <c r="AM1101" s="36">
        <f t="shared" ca="1" si="524"/>
        <v>0.16455732785999788</v>
      </c>
      <c r="AN1101" s="37">
        <f ca="1">MIN((AK1101-MAX($AK$3:AK1101))/MAX($AK$3:AK1101),0)</f>
        <v>-0.15758347107785678</v>
      </c>
      <c r="AO1101" s="43"/>
      <c r="AP1101" s="38">
        <f t="shared" ca="1" si="531"/>
        <v>-551</v>
      </c>
      <c r="AQ1101" s="38">
        <f t="shared" ca="1" si="541"/>
        <v>-33511.81999999984</v>
      </c>
      <c r="AR1101" s="38" cm="1">
        <f t="array" aca="1" ref="AR1101" ca="1">_xlfn.IFS(AND(P1100&gt;P1099,AP1101&gt;1),-(AP1101*G1100)*$BJ$7, AND(P1100&lt;P1099,AP1101&lt;1),(AP1101*G1100)*$BJ$7,P1100=P1099,0)</f>
        <v>0</v>
      </c>
      <c r="AS1101" s="41">
        <f t="shared" ca="1" si="542"/>
        <v>-2.6807013725032702E-2</v>
      </c>
      <c r="AT1101" s="40">
        <f t="shared" ca="1" si="543"/>
        <v>1216602.0622750001</v>
      </c>
      <c r="AU1101" s="37">
        <f t="shared" ca="1" si="532"/>
        <v>1.2166020622750002</v>
      </c>
      <c r="AV1101" s="37">
        <f t="shared" ca="1" si="533"/>
        <v>0.21660206227500023</v>
      </c>
      <c r="AW1101" s="37">
        <f ca="1">MIN((AT1101-MAX($AT$3:AT1101))/MAX($AT$3:AT1101),0)</f>
        <v>-0.15616257846972098</v>
      </c>
      <c r="AY1101" s="6">
        <f t="shared" si="544"/>
        <v>3.4250895411438553E-2</v>
      </c>
      <c r="AZ1101" s="5">
        <f t="shared" si="534"/>
        <v>0.2938357398688981</v>
      </c>
      <c r="BA1101" s="6">
        <f>AZ1101-MAX($AZ$3:AZ1101)</f>
        <v>-0.1777588809046472</v>
      </c>
      <c r="BB1101" s="5"/>
      <c r="BC1101" s="5">
        <f t="shared" si="535"/>
        <v>0.2938357398688981</v>
      </c>
      <c r="BD1101" s="5"/>
    </row>
    <row r="1102" spans="1:56" x14ac:dyDescent="0.5">
      <c r="A1102" s="14">
        <v>1619190000000</v>
      </c>
      <c r="B1102" s="13" t="d">
        <v>2021-04-23T15:00:00.000</v>
      </c>
      <c r="C1102" s="14" t="s">
        <v>10</v>
      </c>
      <c r="D1102" s="15">
        <v>2297.4899999999998</v>
      </c>
      <c r="E1102" s="15">
        <v>2339.31</v>
      </c>
      <c r="F1102" s="15">
        <v>2251.54</v>
      </c>
      <c r="G1102" s="15">
        <v>2334.27</v>
      </c>
      <c r="H1102" s="15">
        <v>254603.054</v>
      </c>
      <c r="I1102" s="15">
        <v>584229799.21536005</v>
      </c>
      <c r="J1102" s="15">
        <v>200190</v>
      </c>
      <c r="K1102" s="16">
        <v>1100</v>
      </c>
      <c r="L1102" s="14">
        <f ca="1">IF(K1102&gt;=$BF$5,AVERAGE(G1102:OFFSET(G1102,-$BF$5+1,,,)),0)</f>
        <v>2334.27</v>
      </c>
      <c r="M1102" s="14">
        <f ca="1">IF(K1102&gt;=$BF$6,AVERAGE(G1102:OFFSET(G1102,-$BF$6+1,,,)),0)</f>
        <v>2324.9921111111116</v>
      </c>
      <c r="N1102" s="14">
        <f t="shared" ca="1" si="520"/>
        <v>1</v>
      </c>
      <c r="O1102" s="14">
        <f t="shared" ca="1" si="521"/>
        <v>0</v>
      </c>
      <c r="P1102" s="14">
        <f t="shared" ca="1" si="522"/>
        <v>1</v>
      </c>
      <c r="Q1102" s="17">
        <f t="shared" ca="1" si="517"/>
        <v>-559</v>
      </c>
      <c r="R1102" s="23">
        <f t="shared" ca="1" si="518"/>
        <v>-20560.020000000113</v>
      </c>
      <c r="S1102" s="19">
        <f t="shared" ca="1" si="519"/>
        <v>-1.6650673747882563E-2</v>
      </c>
      <c r="T1102" s="17">
        <f t="shared" ca="1" si="515"/>
        <v>1214226.0500000019</v>
      </c>
      <c r="U1102" s="19">
        <f t="shared" ca="1" si="525"/>
        <v>1.2142260500000019</v>
      </c>
      <c r="V1102" s="21">
        <f t="shared" ca="1" si="526"/>
        <v>0.21422605000000194</v>
      </c>
      <c r="W1102" s="21">
        <f ca="1">MIN((T1102-MAX($T$3:T1102))/MAX($T$3:T1102),0)</f>
        <v>-0.16987436705731193</v>
      </c>
      <c r="X1102" s="22">
        <f t="shared" ca="1" si="527"/>
        <v>-1.6008774793361491E-2</v>
      </c>
      <c r="Y1102" s="20">
        <f t="shared" ca="1" si="536"/>
        <v>1181807.8438077264</v>
      </c>
      <c r="Z1102" s="21">
        <f t="shared" ca="1" si="537"/>
        <v>0.18180784380772641</v>
      </c>
      <c r="AA1102" s="6">
        <f ca="1">Z1102-MAX($Z$3:Z1102)</f>
        <v>-0.25019121678946121</v>
      </c>
      <c r="AB1102" s="6">
        <f t="shared" ca="1" si="538"/>
        <v>-1.6008774793361491E-2</v>
      </c>
      <c r="AC1102" s="11">
        <f t="shared" ca="1" si="539"/>
        <v>1181.8078438077264</v>
      </c>
      <c r="AD1102" s="6">
        <f t="shared" ca="1" si="540"/>
        <v>0.18180784380772638</v>
      </c>
      <c r="AE1102" s="6">
        <f ca="1">AD1102-MAX($AD$3:AD1102)</f>
        <v>-0.25019121678946132</v>
      </c>
      <c r="AF1102" s="45"/>
      <c r="AG1102" s="12">
        <f t="shared" ca="1" si="528"/>
        <v>-527</v>
      </c>
      <c r="AH1102" s="12">
        <f t="shared" ca="1" si="516"/>
        <v>-19383.060000000107</v>
      </c>
      <c r="AI1102" s="39" cm="1">
        <f t="array" aca="1" ref="AI1102" ca="1">_xlfn.IFS(AND(P1101&gt;P1100,AG1102&gt;1),-(AG1102*G1101)*$BH$7, AND(P1101&lt;P1100,AG1102&lt;1),(AG1102*G1101)*$BH$7,P1101=P1100,0)</f>
        <v>0</v>
      </c>
      <c r="AJ1102" s="6">
        <f t="shared" ca="1" si="529"/>
        <v>-1.6644144119223919E-2</v>
      </c>
      <c r="AK1102" s="17">
        <f t="shared" ca="1" si="530"/>
        <v>1145174.2678599979</v>
      </c>
      <c r="AL1102" s="4">
        <f t="shared" ca="1" si="523"/>
        <v>1.1451742678599979</v>
      </c>
      <c r="AM1102" s="36">
        <f t="shared" ca="1" si="524"/>
        <v>0.14517426785999787</v>
      </c>
      <c r="AN1102" s="37">
        <f ca="1">MIN((AK1102-MAX($AK$3:AK1102))/MAX($AK$3:AK1102),0)</f>
        <v>-0.17160477319365328</v>
      </c>
      <c r="AO1102" s="43"/>
      <c r="AP1102" s="38">
        <f t="shared" ca="1" si="531"/>
        <v>-551</v>
      </c>
      <c r="AQ1102" s="38">
        <f t="shared" ca="1" si="541"/>
        <v>-20265.780000000112</v>
      </c>
      <c r="AR1102" s="38" cm="1">
        <f t="array" aca="1" ref="AR1102" ca="1">_xlfn.IFS(AND(P1101&gt;P1100,AP1102&gt;1),-(AP1102*G1101)*$BJ$7, AND(P1101&lt;P1100,AP1102&lt;1),(AP1102*G1101)*$BJ$7,P1101=P1100,0)</f>
        <v>0</v>
      </c>
      <c r="AS1102" s="41">
        <f t="shared" ca="1" si="542"/>
        <v>-1.6657689994462006E-2</v>
      </c>
      <c r="AT1102" s="40">
        <f t="shared" ca="1" si="543"/>
        <v>1196336.2822750001</v>
      </c>
      <c r="AU1102" s="37">
        <f t="shared" ca="1" si="532"/>
        <v>1.1963362822750001</v>
      </c>
      <c r="AV1102" s="37">
        <f t="shared" ca="1" si="533"/>
        <v>0.19633628227500011</v>
      </c>
      <c r="AW1102" s="37">
        <f ca="1">MIN((AT1102-MAX($AT$3:AT1102))/MAX($AT$3:AT1102),0)</f>
        <v>-0.17021896064329847</v>
      </c>
      <c r="AY1102" s="6">
        <f t="shared" si="544"/>
        <v>2.0712724979163488E-2</v>
      </c>
      <c r="AZ1102" s="5">
        <f t="shared" si="534"/>
        <v>0.31454846484806159</v>
      </c>
      <c r="BA1102" s="6">
        <f>AZ1102-MAX($AZ$3:AZ1102)</f>
        <v>-0.15704615592548371</v>
      </c>
      <c r="BB1102" s="5"/>
      <c r="BC1102" s="5">
        <f t="shared" si="535"/>
        <v>0.31454846484806159</v>
      </c>
      <c r="BD1102" s="5"/>
    </row>
    <row r="1103" spans="1:56" x14ac:dyDescent="0.5">
      <c r="A1103" s="14">
        <v>1619193600000</v>
      </c>
      <c r="B1103" s="13" t="d">
        <v>2021-04-23T15:59:59.99999979045242400</v>
      </c>
      <c r="C1103" s="14" t="s">
        <v>10</v>
      </c>
      <c r="D1103" s="15">
        <v>2334.31</v>
      </c>
      <c r="E1103" s="15">
        <v>2352.8000000000002</v>
      </c>
      <c r="F1103" s="15">
        <v>2300.1</v>
      </c>
      <c r="G1103" s="15">
        <v>2326.5700000000002</v>
      </c>
      <c r="H1103" s="15">
        <v>266985.14</v>
      </c>
      <c r="I1103" s="15">
        <v>621762171.61761999</v>
      </c>
      <c r="J1103" s="15">
        <v>218927</v>
      </c>
      <c r="K1103" s="16">
        <v>1101</v>
      </c>
      <c r="L1103" s="14">
        <f ca="1">IF(K1103&gt;=$BF$5,AVERAGE(G1103:OFFSET(G1103,-$BF$5+1,,,)),0)</f>
        <v>2326.5700000000002</v>
      </c>
      <c r="M1103" s="14">
        <f ca="1">IF(K1103&gt;=$BF$6,AVERAGE(G1103:OFFSET(G1103,-$BF$6+1,,,)),0)</f>
        <v>2326.5194444444446</v>
      </c>
      <c r="N1103" s="14">
        <f t="shared" ca="1" si="520"/>
        <v>1</v>
      </c>
      <c r="O1103" s="14">
        <f t="shared" ca="1" si="521"/>
        <v>0</v>
      </c>
      <c r="P1103" s="14">
        <f t="shared" ca="1" si="522"/>
        <v>1</v>
      </c>
      <c r="Q1103" s="17">
        <f t="shared" ca="1" si="517"/>
        <v>520</v>
      </c>
      <c r="R1103" s="23">
        <f t="shared" ca="1" si="518"/>
        <v>-4024.7999999998865</v>
      </c>
      <c r="S1103" s="19">
        <f t="shared" ca="1" si="519"/>
        <v>-3.3147040454286746E-3</v>
      </c>
      <c r="T1103" s="17">
        <f t="shared" ca="1" si="515"/>
        <v>1210201.2500000021</v>
      </c>
      <c r="U1103" s="19">
        <f t="shared" ca="1" si="525"/>
        <v>1.2102012500000021</v>
      </c>
      <c r="V1103" s="21">
        <f t="shared" ca="1" si="526"/>
        <v>0.21020125000000212</v>
      </c>
      <c r="W1103" s="21">
        <f ca="1">MIN((T1103-MAX($T$3:T1103))/MAX($T$3:T1103),0)</f>
        <v>-0.17262598785104105</v>
      </c>
      <c r="X1103" s="22">
        <f t="shared" ca="1" si="527"/>
        <v>-3.2986758172789399E-3</v>
      </c>
      <c r="Y1103" s="20">
        <f t="shared" ca="1" si="536"/>
        <v>1177909.4428526873</v>
      </c>
      <c r="Z1103" s="21">
        <f t="shared" ca="1" si="537"/>
        <v>0.17790944285268731</v>
      </c>
      <c r="AA1103" s="6">
        <f ca="1">Z1103-MAX($Z$3:Z1103)</f>
        <v>-0.25408961774450034</v>
      </c>
      <c r="AB1103" s="6">
        <f t="shared" ca="1" si="538"/>
        <v>-3.2986758172789399E-3</v>
      </c>
      <c r="AC1103" s="11">
        <f t="shared" ca="1" si="539"/>
        <v>1177.9094428526873</v>
      </c>
      <c r="AD1103" s="6">
        <f t="shared" ca="1" si="540"/>
        <v>0.17790944285268734</v>
      </c>
      <c r="AE1103" s="6">
        <f ca="1">AD1103-MAX($AD$3:AD1103)</f>
        <v>-0.2540896177445004</v>
      </c>
      <c r="AF1103" s="45"/>
      <c r="AG1103" s="12">
        <f t="shared" ca="1" si="528"/>
        <v>489</v>
      </c>
      <c r="AH1103" s="12">
        <f t="shared" ca="1" si="516"/>
        <v>-3765.2999999999111</v>
      </c>
      <c r="AI1103" s="39" cm="1">
        <f t="array" aca="1" ref="AI1103" ca="1">_xlfn.IFS(AND(P1102&gt;P1101,AG1103&gt;1),-(AG1103*G1102)*$BH$7, AND(P1102&lt;P1101,AG1103&lt;1),(AG1103*G1102)*$BH$7,P1102=P1101,0)</f>
        <v>-2282.91606</v>
      </c>
      <c r="AJ1103" s="6">
        <f t="shared" ca="1" si="529"/>
        <v>-5.2814809324193881E-3</v>
      </c>
      <c r="AK1103" s="17">
        <f t="shared" ca="1" si="530"/>
        <v>1139126.0517999982</v>
      </c>
      <c r="AL1103" s="4">
        <f t="shared" ca="1" si="523"/>
        <v>1.1391260517999982</v>
      </c>
      <c r="AM1103" s="36">
        <f t="shared" ca="1" si="524"/>
        <v>0.13912605179999815</v>
      </c>
      <c r="AN1103" s="37">
        <f ca="1">MIN((AK1103-MAX($AK$3:AK1103))/MAX($AK$3:AK1103),0)</f>
        <v>-0.17597992678853813</v>
      </c>
      <c r="AO1103" s="43"/>
      <c r="AP1103" s="38">
        <f t="shared" ca="1" si="531"/>
        <v>512</v>
      </c>
      <c r="AQ1103" s="38">
        <f t="shared" ca="1" si="541"/>
        <v>-3942.3999999999069</v>
      </c>
      <c r="AR1103" s="38" cm="1">
        <f t="array" aca="1" ref="AR1103" ca="1">_xlfn.IFS(AND(P1102&gt;P1101,AP1103&gt;1),-(AP1103*G1102)*$BJ$7, AND(P1102&lt;P1101,AP1103&lt;1),(AP1103*G1102)*$BJ$7,P1102=P1101,0)</f>
        <v>-597.57312000000002</v>
      </c>
      <c r="AS1103" s="41">
        <f t="shared" ca="1" si="542"/>
        <v>-3.7948971265558506E-3</v>
      </c>
      <c r="AT1103" s="40">
        <f t="shared" ca="1" si="543"/>
        <v>1191796.3091550001</v>
      </c>
      <c r="AU1103" s="37">
        <f t="shared" ca="1" si="532"/>
        <v>1.1917963091550001</v>
      </c>
      <c r="AV1103" s="37">
        <f t="shared" ca="1" si="533"/>
        <v>0.19179630915500012</v>
      </c>
      <c r="AW1103" s="37">
        <f ca="1">MIN((AT1103-MAX($AT$3:AT1103))/MAX($AT$3:AT1103),0)</f>
        <v>-0.17336789432522379</v>
      </c>
      <c r="AY1103" s="6">
        <f t="shared" si="544"/>
        <v>-4.3362692316354923E-3</v>
      </c>
      <c r="AZ1103" s="5">
        <f t="shared" si="534"/>
        <v>0.3102121956164261</v>
      </c>
      <c r="BA1103" s="6">
        <f>AZ1103-MAX($AZ$3:AZ1103)</f>
        <v>-0.1613824251571192</v>
      </c>
      <c r="BB1103" s="5"/>
      <c r="BC1103" s="5">
        <f t="shared" si="535"/>
        <v>0.3102121956164261</v>
      </c>
      <c r="BD1103" s="5"/>
    </row>
    <row r="1104" spans="1:56" x14ac:dyDescent="0.5">
      <c r="A1104" s="14">
        <v>1619197200000</v>
      </c>
      <c r="B1104" s="13" t="d">
        <v>2021-04-23T17:00:00.00000020954757600</v>
      </c>
      <c r="C1104" s="14" t="s">
        <v>10</v>
      </c>
      <c r="D1104" s="15">
        <v>2326.5700000000002</v>
      </c>
      <c r="E1104" s="15">
        <v>2333.69</v>
      </c>
      <c r="F1104" s="15">
        <v>2281.23</v>
      </c>
      <c r="G1104" s="15">
        <v>2293.37</v>
      </c>
      <c r="H1104" s="15">
        <v>168823.43599999999</v>
      </c>
      <c r="I1104" s="15">
        <v>389513952.29535002</v>
      </c>
      <c r="J1104" s="15">
        <v>147739</v>
      </c>
      <c r="K1104" s="16">
        <v>1102</v>
      </c>
      <c r="L1104" s="14">
        <f ca="1">IF(K1104&gt;=$BF$5,AVERAGE(G1104:OFFSET(G1104,-$BF$5+1,,,)),0)</f>
        <v>2293.37</v>
      </c>
      <c r="M1104" s="14">
        <f ca="1">IF(K1104&gt;=$BF$6,AVERAGE(G1104:OFFSET(G1104,-$BF$6+1,,,)),0)</f>
        <v>2327.970777777778</v>
      </c>
      <c r="N1104" s="14">
        <f t="shared" ca="1" si="520"/>
        <v>0</v>
      </c>
      <c r="O1104" s="14">
        <f t="shared" ca="1" si="521"/>
        <v>-1</v>
      </c>
      <c r="P1104" s="14">
        <f t="shared" ca="1" si="522"/>
        <v>-1</v>
      </c>
      <c r="Q1104" s="17">
        <f t="shared" ca="1" si="517"/>
        <v>520</v>
      </c>
      <c r="R1104" s="23">
        <f t="shared" ca="1" si="518"/>
        <v>-17264.000000000142</v>
      </c>
      <c r="S1104" s="19">
        <f t="shared" ca="1" si="519"/>
        <v>-1.4265395941377611E-2</v>
      </c>
      <c r="T1104" s="17">
        <f t="shared" ca="1" si="515"/>
        <v>1192937.2500000019</v>
      </c>
      <c r="U1104" s="19">
        <f t="shared" ca="1" si="525"/>
        <v>1.1929372500000019</v>
      </c>
      <c r="V1104" s="21">
        <f t="shared" ca="1" si="526"/>
        <v>0.19293725000000195</v>
      </c>
      <c r="W1104" s="21">
        <f ca="1">MIN((T1104-MAX($T$3:T1104))/MAX($T$3:T1104),0)</f>
        <v>-0.18442880572595219</v>
      </c>
      <c r="X1104" s="22">
        <f t="shared" ca="1" si="527"/>
        <v>-1.4269933851119965E-2</v>
      </c>
      <c r="Y1104" s="20">
        <f t="shared" ca="1" si="536"/>
        <v>1161100.7530205699</v>
      </c>
      <c r="Z1104" s="21">
        <f t="shared" ca="1" si="537"/>
        <v>0.16110075302056992</v>
      </c>
      <c r="AA1104" s="6">
        <f ca="1">Z1104-MAX($Z$3:Z1104)</f>
        <v>-0.2708983075766177</v>
      </c>
      <c r="AB1104" s="6">
        <f t="shared" ca="1" si="538"/>
        <v>-1.4269933851119965E-2</v>
      </c>
      <c r="AC1104" s="11">
        <f t="shared" ca="1" si="539"/>
        <v>1161.10075302057</v>
      </c>
      <c r="AD1104" s="6">
        <f t="shared" ca="1" si="540"/>
        <v>0.16110075302056998</v>
      </c>
      <c r="AE1104" s="6">
        <f ca="1">AD1104-MAX($AD$3:AD1104)</f>
        <v>-0.27089830757661776</v>
      </c>
      <c r="AF1104" s="45"/>
      <c r="AG1104" s="12">
        <f t="shared" ca="1" si="528"/>
        <v>489</v>
      </c>
      <c r="AH1104" s="12">
        <f t="shared" ca="1" si="516"/>
        <v>-16234.800000000134</v>
      </c>
      <c r="AI1104" s="39" cm="1">
        <f t="array" aca="1" ref="AI1104" ca="1">_xlfn.IFS(AND(P1103&gt;P1102,AG1104&gt;1),-(AG1104*G1103)*$BH$7, AND(P1103&lt;P1102,AG1104&lt;1),(AG1104*G1103)*$BH$7,P1103=P1102,0)</f>
        <v>0</v>
      </c>
      <c r="AJ1104" s="6">
        <f t="shared" ca="1" si="529"/>
        <v>-1.4251978500839832E-2</v>
      </c>
      <c r="AK1104" s="17">
        <f t="shared" ca="1" si="530"/>
        <v>1122891.2517999981</v>
      </c>
      <c r="AL1104" s="4">
        <f t="shared" ca="1" si="523"/>
        <v>1.122891251799998</v>
      </c>
      <c r="AM1104" s="36">
        <f t="shared" ca="1" si="524"/>
        <v>0.12289125179999805</v>
      </c>
      <c r="AN1104" s="37">
        <f ca="1">MIN((AK1104-MAX($AK$3:AK1104))/MAX($AK$3:AK1104),0)</f>
        <v>-0.18772384315620827</v>
      </c>
      <c r="AO1104" s="43"/>
      <c r="AP1104" s="38">
        <f t="shared" ca="1" si="531"/>
        <v>512</v>
      </c>
      <c r="AQ1104" s="38">
        <f t="shared" ca="1" si="541"/>
        <v>-16998.40000000014</v>
      </c>
      <c r="AR1104" s="38" cm="1">
        <f t="array" aca="1" ref="AR1104" ca="1">_xlfn.IFS(AND(P1103&gt;P1102,AP1104&gt;1),-(AP1104*G1103)*$BJ$7, AND(P1103&lt;P1102,AP1104&lt;1),(AP1104*G1103)*$BJ$7,P1103=P1102,0)</f>
        <v>0</v>
      </c>
      <c r="AS1104" s="41">
        <f t="shared" ca="1" si="542"/>
        <v>-1.4262839941207937E-2</v>
      </c>
      <c r="AT1104" s="40">
        <f t="shared" ca="1" si="543"/>
        <v>1174797.909155</v>
      </c>
      <c r="AU1104" s="37">
        <f t="shared" ca="1" si="532"/>
        <v>1.174797909155</v>
      </c>
      <c r="AV1104" s="37">
        <f t="shared" ca="1" si="533"/>
        <v>0.17479790915500004</v>
      </c>
      <c r="AW1104" s="37">
        <f ca="1">MIN((AT1104-MAX($AT$3:AT1104))/MAX($AT$3:AT1104),0)</f>
        <v>-0.18515801573872681</v>
      </c>
      <c r="AY1104" s="6">
        <f t="shared" si="544"/>
        <v>-1.8696641362377142E-2</v>
      </c>
      <c r="AZ1104" s="5">
        <f t="shared" si="534"/>
        <v>0.29151555425404896</v>
      </c>
      <c r="BA1104" s="6">
        <f>AZ1104-MAX($AZ$3:AZ1104)</f>
        <v>-0.18007906651949634</v>
      </c>
      <c r="BB1104" s="5"/>
      <c r="BC1104" s="5">
        <f t="shared" si="535"/>
        <v>0.29151555425404896</v>
      </c>
      <c r="BD1104" s="5"/>
    </row>
    <row r="1105" spans="1:56" x14ac:dyDescent="0.5">
      <c r="A1105" s="14">
        <v>1619200800000</v>
      </c>
      <c r="B1105" s="13" t="d">
        <v>2021-04-23T18:00:00.000</v>
      </c>
      <c r="C1105" s="14" t="s">
        <v>10</v>
      </c>
      <c r="D1105" s="15">
        <v>2293.37</v>
      </c>
      <c r="E1105" s="15">
        <v>2358.9</v>
      </c>
      <c r="F1105" s="15">
        <v>2283.92</v>
      </c>
      <c r="G1105" s="15">
        <v>2346.9299999999998</v>
      </c>
      <c r="H1105" s="15">
        <v>137087.08499999999</v>
      </c>
      <c r="I1105" s="15">
        <v>319085383.82859999</v>
      </c>
      <c r="J1105" s="15">
        <v>127588</v>
      </c>
      <c r="K1105" s="16">
        <v>1103</v>
      </c>
      <c r="L1105" s="14">
        <f ca="1">IF(K1105&gt;=$BF$5,AVERAGE(G1105:OFFSET(G1105,-$BF$5+1,,,)),0)</f>
        <v>2346.9299999999998</v>
      </c>
      <c r="M1105" s="14">
        <f ca="1">IF(K1105&gt;=$BF$6,AVERAGE(G1105:OFFSET(G1105,-$BF$6+1,,,)),0)</f>
        <v>2330.8154444444444</v>
      </c>
      <c r="N1105" s="14">
        <f t="shared" ca="1" si="520"/>
        <v>1</v>
      </c>
      <c r="O1105" s="14">
        <f t="shared" ca="1" si="521"/>
        <v>0</v>
      </c>
      <c r="P1105" s="14">
        <f t="shared" ca="1" si="522"/>
        <v>1</v>
      </c>
      <c r="Q1105" s="17">
        <f t="shared" ca="1" si="517"/>
        <v>-520</v>
      </c>
      <c r="R1105" s="23">
        <f t="shared" ca="1" si="518"/>
        <v>-27851.199999999972</v>
      </c>
      <c r="S1105" s="19">
        <f t="shared" ca="1" si="519"/>
        <v>-2.3346743510607896E-2</v>
      </c>
      <c r="T1105" s="17">
        <f t="shared" ca="1" si="515"/>
        <v>1165086.0500000019</v>
      </c>
      <c r="U1105" s="19">
        <f t="shared" ca="1" si="525"/>
        <v>1.165086050000002</v>
      </c>
      <c r="V1105" s="21">
        <f t="shared" ca="1" si="526"/>
        <v>0.16508605000000198</v>
      </c>
      <c r="W1105" s="21">
        <f ca="1">MIN((T1105-MAX($T$3:T1105))/MAX($T$3:T1105),0)</f>
        <v>-0.20346973721330852</v>
      </c>
      <c r="X1105" s="22">
        <f t="shared" ca="1" si="527"/>
        <v>-2.3354277765907705E-2</v>
      </c>
      <c r="Y1105" s="20">
        <f t="shared" ca="1" si="536"/>
        <v>1133984.083520323</v>
      </c>
      <c r="Z1105" s="21">
        <f t="shared" ca="1" si="537"/>
        <v>0.13398408352032304</v>
      </c>
      <c r="AA1105" s="6">
        <f ca="1">Z1105-MAX($Z$3:Z1105)</f>
        <v>-0.29801497707686458</v>
      </c>
      <c r="AB1105" s="6">
        <f t="shared" ca="1" si="538"/>
        <v>-2.3354277765907705E-2</v>
      </c>
      <c r="AC1105" s="11">
        <f t="shared" ca="1" si="539"/>
        <v>1133.9840835203229</v>
      </c>
      <c r="AD1105" s="6">
        <f t="shared" ca="1" si="540"/>
        <v>0.13398408352032287</v>
      </c>
      <c r="AE1105" s="6">
        <f ca="1">AD1105-MAX($AD$3:AD1105)</f>
        <v>-0.29801497707686486</v>
      </c>
      <c r="AF1105" s="45"/>
      <c r="AG1105" s="12">
        <f t="shared" ca="1" si="528"/>
        <v>-488</v>
      </c>
      <c r="AH1105" s="12">
        <f t="shared" ca="1" si="516"/>
        <v>-26137.279999999973</v>
      </c>
      <c r="AI1105" s="39" cm="1">
        <f t="array" aca="1" ref="AI1105" ca="1">_xlfn.IFS(AND(P1104&gt;P1103,AG1105&gt;1),-(AG1105*G1104)*$BH$7, AND(P1104&lt;P1103,AG1105&lt;1),(AG1105*G1104)*$BH$7,P1104=P1103,0)</f>
        <v>-2238.3291200000003</v>
      </c>
      <c r="AJ1105" s="6">
        <f t="shared" ca="1" si="529"/>
        <v>-2.5270131078600697E-2</v>
      </c>
      <c r="AK1105" s="17">
        <f t="shared" ca="1" si="530"/>
        <v>1094515.6426799982</v>
      </c>
      <c r="AL1105" s="4">
        <f t="shared" ca="1" si="523"/>
        <v>1.0945156426799982</v>
      </c>
      <c r="AM1105" s="36">
        <f t="shared" ca="1" si="524"/>
        <v>9.4515642679998235E-2</v>
      </c>
      <c r="AN1105" s="37">
        <f ca="1">MIN((AK1105-MAX($AK$3:AK1105))/MAX($AK$3:AK1105),0)</f>
        <v>-0.20825016811167288</v>
      </c>
      <c r="AO1105" s="43"/>
      <c r="AP1105" s="38">
        <f t="shared" ca="1" si="531"/>
        <v>-512</v>
      </c>
      <c r="AQ1105" s="38">
        <f t="shared" ca="1" si="541"/>
        <v>-27422.719999999972</v>
      </c>
      <c r="AR1105" s="38" cm="1">
        <f t="array" aca="1" ref="AR1105" ca="1">_xlfn.IFS(AND(P1104&gt;P1103,AP1105&gt;1),-(AP1105*G1104)*$BJ$7, AND(P1104&lt;P1103,AP1105&lt;1),(AP1105*G1104)*$BJ$7,P1104=P1103,0)</f>
        <v>-587.10271999999998</v>
      </c>
      <c r="AS1105" s="41">
        <f t="shared" ca="1" si="542"/>
        <v>-2.3842247676578408E-2</v>
      </c>
      <c r="AT1105" s="40">
        <f t="shared" ca="1" si="543"/>
        <v>1146788.0864349999</v>
      </c>
      <c r="AU1105" s="37">
        <f t="shared" ca="1" si="532"/>
        <v>1.146788086435</v>
      </c>
      <c r="AV1105" s="37">
        <f t="shared" ca="1" si="533"/>
        <v>0.14678808643499996</v>
      </c>
      <c r="AW1105" s="37">
        <f ca="1">MIN((AT1105-MAX($AT$3:AT1105))/MAX($AT$3:AT1105),0)</f>
        <v>-0.20458568014475875</v>
      </c>
      <c r="AY1105" s="6">
        <f t="shared" si="544"/>
        <v>3.0162412993039456E-2</v>
      </c>
      <c r="AZ1105" s="5">
        <f t="shared" si="534"/>
        <v>0.32167796724708841</v>
      </c>
      <c r="BA1105" s="6">
        <f>AZ1105-MAX($AZ$3:AZ1105)</f>
        <v>-0.14991665352645689</v>
      </c>
      <c r="BB1105" s="5"/>
      <c r="BC1105" s="5">
        <f t="shared" si="535"/>
        <v>0.32167796724708841</v>
      </c>
      <c r="BD1105" s="5"/>
    </row>
    <row r="1106" spans="1:56" x14ac:dyDescent="0.5">
      <c r="A1106" s="14">
        <v>1619204400000</v>
      </c>
      <c r="B1106" s="13" t="d">
        <v>2021-04-23T18:59:59.99999979045242400</v>
      </c>
      <c r="C1106" s="14" t="s">
        <v>10</v>
      </c>
      <c r="D1106" s="15">
        <v>2346.92</v>
      </c>
      <c r="E1106" s="15">
        <v>2366.83</v>
      </c>
      <c r="F1106" s="15">
        <v>2333.39</v>
      </c>
      <c r="G1106" s="15">
        <v>2364.31</v>
      </c>
      <c r="H1106" s="15">
        <v>91402.123000000007</v>
      </c>
      <c r="I1106" s="15">
        <v>214598766.41679999</v>
      </c>
      <c r="J1106" s="15">
        <v>93605</v>
      </c>
      <c r="K1106" s="16">
        <v>1104</v>
      </c>
      <c r="L1106" s="14">
        <f ca="1">IF(K1106&gt;=$BF$5,AVERAGE(G1106:OFFSET(G1106,-$BF$5+1,,,)),0)</f>
        <v>2364.31</v>
      </c>
      <c r="M1106" s="14">
        <f ca="1">IF(K1106&gt;=$BF$6,AVERAGE(G1106:OFFSET(G1106,-$BF$6+1,,,)),0)</f>
        <v>2333.7522222222224</v>
      </c>
      <c r="N1106" s="14">
        <f t="shared" ca="1" si="520"/>
        <v>1</v>
      </c>
      <c r="O1106" s="14">
        <f t="shared" ca="1" si="521"/>
        <v>0</v>
      </c>
      <c r="P1106" s="14">
        <f t="shared" ca="1" si="522"/>
        <v>1</v>
      </c>
      <c r="Q1106" s="17">
        <f t="shared" ca="1" si="517"/>
        <v>496</v>
      </c>
      <c r="R1106" s="23">
        <f t="shared" ca="1" si="518"/>
        <v>8625.4399999999368</v>
      </c>
      <c r="S1106" s="19">
        <f t="shared" ca="1" si="519"/>
        <v>7.4032643339948349E-3</v>
      </c>
      <c r="T1106" s="17">
        <f t="shared" ca="1" si="515"/>
        <v>1173711.4900000019</v>
      </c>
      <c r="U1106" s="19">
        <f t="shared" ca="1" si="525"/>
        <v>1.1737114900000019</v>
      </c>
      <c r="V1106" s="21">
        <f t="shared" ca="1" si="526"/>
        <v>0.17371149000000186</v>
      </c>
      <c r="W1106" s="21">
        <f ca="1">MIN((T1106-MAX($T$3:T1106))/MAX($T$3:T1106),0)</f>
        <v>-0.19757281312787228</v>
      </c>
      <c r="X1106" s="22">
        <f t="shared" ca="1" si="527"/>
        <v>7.4054189941754611E-3</v>
      </c>
      <c r="Y1106" s="20">
        <f t="shared" ca="1" si="536"/>
        <v>1142381.710791517</v>
      </c>
      <c r="Z1106" s="21">
        <f t="shared" ca="1" si="537"/>
        <v>0.14238171079151704</v>
      </c>
      <c r="AA1106" s="6">
        <f ca="1">Z1106-MAX($Z$3:Z1106)</f>
        <v>-0.28961734980567055</v>
      </c>
      <c r="AB1106" s="6">
        <f t="shared" ca="1" si="538"/>
        <v>7.4054189941754611E-3</v>
      </c>
      <c r="AC1106" s="11">
        <f t="shared" ca="1" si="539"/>
        <v>1142.381710791517</v>
      </c>
      <c r="AD1106" s="6">
        <f t="shared" ca="1" si="540"/>
        <v>0.14238171079151699</v>
      </c>
      <c r="AE1106" s="6">
        <f ca="1">AD1106-MAX($AD$3:AD1106)</f>
        <v>-0.28961734980567078</v>
      </c>
      <c r="AF1106" s="45"/>
      <c r="AG1106" s="12">
        <f t="shared" ca="1" si="528"/>
        <v>465</v>
      </c>
      <c r="AH1106" s="12">
        <f t="shared" ca="1" si="516"/>
        <v>8081.7000000000507</v>
      </c>
      <c r="AI1106" s="39" cm="1">
        <f t="array" aca="1" ref="AI1106" ca="1">_xlfn.IFS(AND(P1105&gt;P1104,AG1106&gt;1),-(AG1106*G1105)*$BH$7, AND(P1105&lt;P1104,AG1106&lt;1),(AG1106*G1105)*$BH$7,P1105=P1104,0)</f>
        <v>-2182.6448999999998</v>
      </c>
      <c r="AJ1106" s="6">
        <f t="shared" ca="1" si="529"/>
        <v>5.3896489643179522E-3</v>
      </c>
      <c r="AK1106" s="17">
        <f t="shared" ca="1" si="530"/>
        <v>1100414.6977799982</v>
      </c>
      <c r="AL1106" s="4">
        <f t="shared" ca="1" si="523"/>
        <v>1.1004146977799982</v>
      </c>
      <c r="AM1106" s="36">
        <f t="shared" ca="1" si="524"/>
        <v>0.10041469777999823</v>
      </c>
      <c r="AN1106" s="37">
        <f ca="1">MIN((AK1106-MAX($AK$3:AK1106))/MAX($AK$3:AK1106),0)</f>
        <v>-0.20398291445023709</v>
      </c>
      <c r="AO1106" s="43"/>
      <c r="AP1106" s="38">
        <f t="shared" ca="1" si="531"/>
        <v>488</v>
      </c>
      <c r="AQ1106" s="38">
        <f t="shared" ca="1" si="541"/>
        <v>8481.4400000000533</v>
      </c>
      <c r="AR1106" s="38" cm="1">
        <f t="array" aca="1" ref="AR1106" ca="1">_xlfn.IFS(AND(P1105&gt;P1104,AP1106&gt;1),-(AP1106*G1105)*$BJ$7, AND(P1105&lt;P1104,AP1106&lt;1),(AP1106*G1105)*$BJ$7,P1105=P1104,0)</f>
        <v>-572.65091999999993</v>
      </c>
      <c r="AS1106" s="41">
        <f t="shared" ca="1" si="542"/>
        <v>6.8964695165136978E-3</v>
      </c>
      <c r="AT1106" s="40">
        <f t="shared" ca="1" si="543"/>
        <v>1154696.875515</v>
      </c>
      <c r="AU1106" s="37">
        <f t="shared" ca="1" si="532"/>
        <v>1.154696875515</v>
      </c>
      <c r="AV1106" s="37">
        <f t="shared" ca="1" si="533"/>
        <v>0.154696875515</v>
      </c>
      <c r="AW1106" s="37">
        <f ca="1">MIN((AT1106-MAX($AT$3:AT1106))/MAX($AT$3:AT1106),0)</f>
        <v>-0.19910012953487863</v>
      </c>
      <c r="AY1106" s="6">
        <f t="shared" si="544"/>
        <v>9.7875791228347331E-3</v>
      </c>
      <c r="AZ1106" s="5">
        <f t="shared" si="534"/>
        <v>0.33146554636992315</v>
      </c>
      <c r="BA1106" s="6">
        <f>AZ1106-MAX($AZ$3:AZ1106)</f>
        <v>-0.14012907440362216</v>
      </c>
      <c r="BB1106" s="5"/>
      <c r="BC1106" s="5">
        <f t="shared" si="535"/>
        <v>0.33146554636992315</v>
      </c>
      <c r="BD1106" s="5"/>
    </row>
    <row r="1107" spans="1:56" x14ac:dyDescent="0.5">
      <c r="A1107" s="14">
        <v>1619208000000</v>
      </c>
      <c r="B1107" s="13" t="d">
        <v>2021-04-23T20:00:00.00000020954757600</v>
      </c>
      <c r="C1107" s="14" t="s">
        <v>10</v>
      </c>
      <c r="D1107" s="15">
        <v>2364.3000000000002</v>
      </c>
      <c r="E1107" s="15">
        <v>2378</v>
      </c>
      <c r="F1107" s="15">
        <v>2315.59</v>
      </c>
      <c r="G1107" s="15">
        <v>2321</v>
      </c>
      <c r="H1107" s="15">
        <v>137955.87299999999</v>
      </c>
      <c r="I1107" s="15">
        <v>324427195.33402002</v>
      </c>
      <c r="J1107" s="15">
        <v>125505</v>
      </c>
      <c r="K1107" s="16">
        <v>1105</v>
      </c>
      <c r="L1107" s="14">
        <f ca="1">IF(K1107&gt;=$BF$5,AVERAGE(G1107:OFFSET(G1107,-$BF$5+1,,,)),0)</f>
        <v>2321</v>
      </c>
      <c r="M1107" s="14">
        <f ca="1">IF(K1107&gt;=$BF$6,AVERAGE(G1107:OFFSET(G1107,-$BF$6+1,,,)),0)</f>
        <v>2336.2586666666671</v>
      </c>
      <c r="N1107" s="14">
        <f t="shared" ca="1" si="520"/>
        <v>0</v>
      </c>
      <c r="O1107" s="14">
        <f t="shared" ca="1" si="521"/>
        <v>-1</v>
      </c>
      <c r="P1107" s="14">
        <f t="shared" ca="1" si="522"/>
        <v>-1</v>
      </c>
      <c r="Q1107" s="17">
        <f t="shared" ca="1" si="517"/>
        <v>496</v>
      </c>
      <c r="R1107" s="23">
        <f t="shared" ca="1" si="518"/>
        <v>-21476.80000000009</v>
      </c>
      <c r="S1107" s="19">
        <f t="shared" ca="1" si="519"/>
        <v>-1.8298193536471264E-2</v>
      </c>
      <c r="T1107" s="17">
        <f t="shared" ca="1" si="515"/>
        <v>1152234.6900000018</v>
      </c>
      <c r="U1107" s="19">
        <f t="shared" ca="1" si="525"/>
        <v>1.1522346900000018</v>
      </c>
      <c r="V1107" s="21">
        <f t="shared" ca="1" si="526"/>
        <v>0.15223469000000178</v>
      </c>
      <c r="W1107" s="21">
        <f ca="1">MIN((T1107-MAX($T$3:T1107))/MAX($T$3:T1107),0)</f>
        <v>-0.21225578109218463</v>
      </c>
      <c r="X1107" s="22">
        <f t="shared" ca="1" si="527"/>
        <v>-1.8318240839822142E-2</v>
      </c>
      <c r="Y1107" s="20">
        <f t="shared" ca="1" si="536"/>
        <v>1121455.28748223</v>
      </c>
      <c r="Z1107" s="21">
        <f t="shared" ca="1" si="537"/>
        <v>0.12145528748222999</v>
      </c>
      <c r="AA1107" s="6">
        <f ca="1">Z1107-MAX($Z$3:Z1107)</f>
        <v>-0.31054377311495762</v>
      </c>
      <c r="AB1107" s="6">
        <f t="shared" ca="1" si="538"/>
        <v>-1.8318240839822142E-2</v>
      </c>
      <c r="AC1107" s="11">
        <f t="shared" ca="1" si="539"/>
        <v>1121.45528748223</v>
      </c>
      <c r="AD1107" s="6">
        <f t="shared" ca="1" si="540"/>
        <v>0.12145528748223</v>
      </c>
      <c r="AE1107" s="6">
        <f ca="1">AD1107-MAX($AD$3:AD1107)</f>
        <v>-0.31054377311495773</v>
      </c>
      <c r="AF1107" s="45"/>
      <c r="AG1107" s="12">
        <f t="shared" ca="1" si="528"/>
        <v>465</v>
      </c>
      <c r="AH1107" s="12">
        <f t="shared" ca="1" si="516"/>
        <v>-20139.149999999976</v>
      </c>
      <c r="AI1107" s="39" cm="1">
        <f t="array" aca="1" ref="AI1107" ca="1">_xlfn.IFS(AND(P1106&gt;P1105,AG1107&gt;1),-(AG1107*G1106)*$BH$7, AND(P1106&lt;P1105,AG1107&lt;1),(AG1107*G1106)*$BH$7,P1106=P1105,0)</f>
        <v>0</v>
      </c>
      <c r="AJ1107" s="6">
        <f t="shared" ca="1" si="529"/>
        <v>-1.8301418583947633E-2</v>
      </c>
      <c r="AK1107" s="17">
        <f t="shared" ca="1" si="530"/>
        <v>1080275.5477799983</v>
      </c>
      <c r="AL1107" s="4">
        <f t="shared" ca="1" si="523"/>
        <v>1.0802755477799983</v>
      </c>
      <c r="AM1107" s="36">
        <f t="shared" ca="1" si="524"/>
        <v>8.0275547779998346E-2</v>
      </c>
      <c r="AN1107" s="37">
        <f ca="1">MIN((AK1107-MAX($AK$3:AK1107))/MAX($AK$3:AK1107),0)</f>
        <v>-0.21855115633285729</v>
      </c>
      <c r="AO1107" s="43"/>
      <c r="AP1107" s="38">
        <f t="shared" ca="1" si="531"/>
        <v>488</v>
      </c>
      <c r="AQ1107" s="38">
        <f t="shared" ca="1" si="541"/>
        <v>-21135.279999999973</v>
      </c>
      <c r="AR1107" s="38" cm="1">
        <f t="array" aca="1" ref="AR1107" ca="1">_xlfn.IFS(AND(P1106&gt;P1105,AP1107&gt;1),-(AP1107*G1106)*$BJ$7, AND(P1106&lt;P1105,AP1107&lt;1),(AP1107*G1106)*$BJ$7,P1106=P1105,0)</f>
        <v>0</v>
      </c>
      <c r="AS1107" s="41">
        <f t="shared" ca="1" si="542"/>
        <v>-1.8303747458027497E-2</v>
      </c>
      <c r="AT1107" s="40">
        <f t="shared" ca="1" si="543"/>
        <v>1133561.5955149999</v>
      </c>
      <c r="AU1107" s="37">
        <f t="shared" ca="1" si="532"/>
        <v>1.133561595515</v>
      </c>
      <c r="AV1107" s="37">
        <f t="shared" ca="1" si="533"/>
        <v>0.13356159551500002</v>
      </c>
      <c r="AW1107" s="37">
        <f ca="1">MIN((AT1107-MAX($AT$3:AT1107))/MAX($AT$3:AT1107),0)</f>
        <v>-0.21375959850303919</v>
      </c>
      <c r="AY1107" s="6">
        <f t="shared" si="544"/>
        <v>-2.4390106548329682E-2</v>
      </c>
      <c r="AZ1107" s="5">
        <f t="shared" si="534"/>
        <v>0.30707543982159347</v>
      </c>
      <c r="BA1107" s="6">
        <f>AZ1107-MAX($AZ$3:AZ1107)</f>
        <v>-0.16451918095195184</v>
      </c>
      <c r="BB1107" s="5"/>
      <c r="BC1107" s="5">
        <f t="shared" si="535"/>
        <v>0.30707543982159347</v>
      </c>
      <c r="BD1107" s="5"/>
    </row>
    <row r="1108" spans="1:56" x14ac:dyDescent="0.5">
      <c r="A1108" s="14">
        <v>1619211600000</v>
      </c>
      <c r="B1108" s="13" t="d">
        <v>2021-04-23T21:00:00.000</v>
      </c>
      <c r="C1108" s="14" t="s">
        <v>10</v>
      </c>
      <c r="D1108" s="15">
        <v>2321.0100000000002</v>
      </c>
      <c r="E1108" s="15">
        <v>2371.9499999999998</v>
      </c>
      <c r="F1108" s="15">
        <v>2308.09</v>
      </c>
      <c r="G1108" s="15">
        <v>2309.5300000000002</v>
      </c>
      <c r="H1108" s="15">
        <v>123081.289</v>
      </c>
      <c r="I1108" s="15">
        <v>287840598.10500002</v>
      </c>
      <c r="J1108" s="15">
        <v>115633</v>
      </c>
      <c r="K1108" s="16">
        <v>1106</v>
      </c>
      <c r="L1108" s="14">
        <f ca="1">IF(K1108&gt;=$BF$5,AVERAGE(G1108:OFFSET(G1108,-$BF$5+1,,,)),0)</f>
        <v>2309.5300000000002</v>
      </c>
      <c r="M1108" s="14">
        <f ca="1">IF(K1108&gt;=$BF$6,AVERAGE(G1108:OFFSET(G1108,-$BF$6+1,,,)),0)</f>
        <v>2338.4935555555562</v>
      </c>
      <c r="N1108" s="14">
        <f t="shared" ca="1" si="520"/>
        <v>0</v>
      </c>
      <c r="O1108" s="14">
        <f t="shared" ca="1" si="521"/>
        <v>-1</v>
      </c>
      <c r="P1108" s="14">
        <f t="shared" ca="1" si="522"/>
        <v>-1</v>
      </c>
      <c r="Q1108" s="17">
        <f t="shared" ca="1" si="517"/>
        <v>-496</v>
      </c>
      <c r="R1108" s="23">
        <f t="shared" ca="1" si="518"/>
        <v>5694.080000000009</v>
      </c>
      <c r="S1108" s="19">
        <f t="shared" ca="1" si="519"/>
        <v>4.9417710206242794E-3</v>
      </c>
      <c r="T1108" s="17">
        <f t="shared" ca="1" si="515"/>
        <v>1157928.7700000019</v>
      </c>
      <c r="U1108" s="19">
        <f t="shared" ca="1" si="525"/>
        <v>1.1579287700000018</v>
      </c>
      <c r="V1108" s="21">
        <f t="shared" ca="1" si="526"/>
        <v>0.15792877000000183</v>
      </c>
      <c r="W1108" s="21">
        <f ca="1">MIN((T1108-MAX($T$3:T1108))/MAX($T$3:T1108),0)</f>
        <v>-0.20836292953952162</v>
      </c>
      <c r="X1108" s="22">
        <f t="shared" ca="1" si="527"/>
        <v>4.9418354157689803E-3</v>
      </c>
      <c r="Y1108" s="20">
        <f t="shared" ca="1" si="536"/>
        <v>1126997.334939111</v>
      </c>
      <c r="Z1108" s="21">
        <f t="shared" ca="1" si="537"/>
        <v>0.12699733493911103</v>
      </c>
      <c r="AA1108" s="6">
        <f ca="1">Z1108-MAX($Z$3:Z1108)</f>
        <v>-0.30500172565807659</v>
      </c>
      <c r="AB1108" s="6">
        <f t="shared" ca="1" si="538"/>
        <v>4.9418354157689803E-3</v>
      </c>
      <c r="AC1108" s="11">
        <f t="shared" ca="1" si="539"/>
        <v>1126.9973349391112</v>
      </c>
      <c r="AD1108" s="6">
        <f t="shared" ca="1" si="540"/>
        <v>0.12699733493911117</v>
      </c>
      <c r="AE1108" s="6">
        <f ca="1">AD1108-MAX($AD$3:AD1108)</f>
        <v>-0.30500172565807659</v>
      </c>
      <c r="AF1108" s="45"/>
      <c r="AG1108" s="12">
        <f t="shared" ca="1" si="528"/>
        <v>-464</v>
      </c>
      <c r="AH1108" s="12">
        <f t="shared" ca="1" si="516"/>
        <v>5322.0799999999072</v>
      </c>
      <c r="AI1108" s="39" cm="1">
        <f t="array" aca="1" ref="AI1108" ca="1">_xlfn.IFS(AND(P1107&gt;P1106,AG1108&gt;1),-(AG1108*G1107)*$BH$7, AND(P1107&lt;P1106,AG1108&lt;1),(AG1108*G1107)*$BH$7,P1107=P1106,0)</f>
        <v>-2153.8879999999999</v>
      </c>
      <c r="AJ1108" s="6">
        <f t="shared" ca="1" si="529"/>
        <v>2.9327628552832151E-3</v>
      </c>
      <c r="AK1108" s="17">
        <f t="shared" ca="1" si="530"/>
        <v>1083443.7397799981</v>
      </c>
      <c r="AL1108" s="4">
        <f t="shared" ca="1" si="523"/>
        <v>1.0834437397799981</v>
      </c>
      <c r="AM1108" s="36">
        <f t="shared" ca="1" si="524"/>
        <v>8.3443739779998083E-2</v>
      </c>
      <c r="AN1108" s="37">
        <f ca="1">MIN((AK1108-MAX($AK$3:AK1108))/MAX($AK$3:AK1108),0)</f>
        <v>-0.21625935219084635</v>
      </c>
      <c r="AO1108" s="43"/>
      <c r="AP1108" s="38">
        <f t="shared" ca="1" si="531"/>
        <v>-488</v>
      </c>
      <c r="AQ1108" s="38">
        <f t="shared" ca="1" si="541"/>
        <v>5597.3599999999024</v>
      </c>
      <c r="AR1108" s="38" cm="1">
        <f t="array" aca="1" ref="AR1108" ca="1">_xlfn.IFS(AND(P1107&gt;P1106,AP1108&gt;1),-(AP1108*G1107)*$BJ$7, AND(P1107&lt;P1106,AP1108&lt;1),(AP1108*G1107)*$BJ$7,P1107=P1106,0)</f>
        <v>-566.32399999999996</v>
      </c>
      <c r="AS1108" s="41">
        <f t="shared" ca="1" si="542"/>
        <v>4.4382555124533847E-3</v>
      </c>
      <c r="AT1108" s="40">
        <f t="shared" ca="1" si="543"/>
        <v>1138592.6315149998</v>
      </c>
      <c r="AU1108" s="37">
        <f t="shared" ca="1" si="532"/>
        <v>1.1385926315149997</v>
      </c>
      <c r="AV1108" s="37">
        <f t="shared" ca="1" si="533"/>
        <v>0.13859263151499968</v>
      </c>
      <c r="AW1108" s="37">
        <f ca="1">MIN((AT1108-MAX($AT$3:AT1108))/MAX($AT$3:AT1108),0)</f>
        <v>-0.21027006270698176</v>
      </c>
      <c r="AY1108" s="6">
        <f t="shared" si="544"/>
        <v>-6.459351699592164E-3</v>
      </c>
      <c r="AZ1108" s="5">
        <f t="shared" si="534"/>
        <v>0.3006160881220013</v>
      </c>
      <c r="BA1108" s="6">
        <f>AZ1108-MAX($AZ$3:AZ1108)</f>
        <v>-0.170978532651544</v>
      </c>
      <c r="BB1108" s="5"/>
      <c r="BC1108" s="5">
        <f t="shared" si="535"/>
        <v>0.3006160881220013</v>
      </c>
      <c r="BD1108" s="5"/>
    </row>
    <row r="1109" spans="1:56" x14ac:dyDescent="0.5">
      <c r="A1109" s="14">
        <v>1619215200000</v>
      </c>
      <c r="B1109" s="13" t="d">
        <v>2021-04-23T21:59:59.99999979045242400</v>
      </c>
      <c r="C1109" s="14" t="s">
        <v>10</v>
      </c>
      <c r="D1109" s="15">
        <v>2309.5300000000002</v>
      </c>
      <c r="E1109" s="15">
        <v>2333.36</v>
      </c>
      <c r="F1109" s="15">
        <v>2303.4</v>
      </c>
      <c r="G1109" s="15">
        <v>2318.48</v>
      </c>
      <c r="H1109" s="15">
        <v>92082.207999999999</v>
      </c>
      <c r="I1109" s="15">
        <v>213532646.32606</v>
      </c>
      <c r="J1109" s="15">
        <v>85124</v>
      </c>
      <c r="K1109" s="16">
        <v>1107</v>
      </c>
      <c r="L1109" s="14">
        <f ca="1">IF(K1109&gt;=$BF$5,AVERAGE(G1109:OFFSET(G1109,-$BF$5+1,,,)),0)</f>
        <v>2318.48</v>
      </c>
      <c r="M1109" s="14">
        <f ca="1">IF(K1109&gt;=$BF$6,AVERAGE(G1109:OFFSET(G1109,-$BF$6+1,,,)),0)</f>
        <v>2340.4662222222223</v>
      </c>
      <c r="N1109" s="14">
        <f t="shared" ca="1" si="520"/>
        <v>0</v>
      </c>
      <c r="O1109" s="14">
        <f t="shared" ca="1" si="521"/>
        <v>-1</v>
      </c>
      <c r="P1109" s="14">
        <f t="shared" ca="1" si="522"/>
        <v>-1</v>
      </c>
      <c r="Q1109" s="17">
        <f t="shared" ca="1" si="517"/>
        <v>-496</v>
      </c>
      <c r="R1109" s="23">
        <f t="shared" ca="1" si="518"/>
        <v>-4439.1999999999098</v>
      </c>
      <c r="S1109" s="19">
        <f t="shared" ca="1" si="519"/>
        <v>-3.8337418630680561E-3</v>
      </c>
      <c r="T1109" s="17">
        <f t="shared" ca="1" si="515"/>
        <v>1153489.5700000019</v>
      </c>
      <c r="U1109" s="19">
        <f t="shared" ca="1" si="525"/>
        <v>1.1534895700000019</v>
      </c>
      <c r="V1109" s="21">
        <f t="shared" ca="1" si="526"/>
        <v>0.15348957000000185</v>
      </c>
      <c r="W1109" s="21">
        <f ca="1">MIN((T1109-MAX($T$3:T1109))/MAX($T$3:T1109),0)</f>
        <v>-0.21139786171690256</v>
      </c>
      <c r="X1109" s="22">
        <f t="shared" ca="1" si="527"/>
        <v>-3.8752473446976854E-3</v>
      </c>
      <c r="Y1109" s="20">
        <f t="shared" ca="1" si="536"/>
        <v>1122629.9415094068</v>
      </c>
      <c r="Z1109" s="21">
        <f t="shared" ca="1" si="537"/>
        <v>0.12262994150940679</v>
      </c>
      <c r="AA1109" s="6">
        <f ca="1">Z1109-MAX($Z$3:Z1109)</f>
        <v>-0.30936911908778086</v>
      </c>
      <c r="AB1109" s="6">
        <f t="shared" ca="1" si="538"/>
        <v>-3.8752473446976854E-3</v>
      </c>
      <c r="AC1109" s="11">
        <f t="shared" ca="1" si="539"/>
        <v>1122.629941509407</v>
      </c>
      <c r="AD1109" s="6">
        <f t="shared" ca="1" si="540"/>
        <v>0.122629941509407</v>
      </c>
      <c r="AE1109" s="6">
        <f ca="1">AD1109-MAX($AD$3:AD1109)</f>
        <v>-0.30936911908778075</v>
      </c>
      <c r="AF1109" s="45"/>
      <c r="AG1109" s="12">
        <f t="shared" ca="1" si="528"/>
        <v>-464</v>
      </c>
      <c r="AH1109" s="12">
        <f t="shared" ca="1" si="516"/>
        <v>-4152.7999999999156</v>
      </c>
      <c r="AI1109" s="39" cm="1">
        <f t="array" aca="1" ref="AI1109" ca="1">_xlfn.IFS(AND(P1108&gt;P1107,AG1109&gt;1),-(AG1109*G1108)*$BH$7, AND(P1108&lt;P1107,AG1109&lt;1),(AG1109*G1108)*$BH$7,P1108=P1107,0)</f>
        <v>0</v>
      </c>
      <c r="AJ1109" s="6">
        <f t="shared" ca="1" si="529"/>
        <v>-3.832963214908764E-3</v>
      </c>
      <c r="AK1109" s="17">
        <f t="shared" ca="1" si="530"/>
        <v>1079290.9397799983</v>
      </c>
      <c r="AL1109" s="4">
        <f t="shared" ca="1" si="523"/>
        <v>1.0792909397799983</v>
      </c>
      <c r="AM1109" s="36">
        <f t="shared" ca="1" si="524"/>
        <v>7.9290939779998348E-2</v>
      </c>
      <c r="AN1109" s="37">
        <f ca="1">MIN((AK1109-MAX($AK$3:AK1109))/MAX($AK$3:AK1109),0)</f>
        <v>-0.21926340126392752</v>
      </c>
      <c r="AO1109" s="43"/>
      <c r="AP1109" s="38">
        <f t="shared" ca="1" si="531"/>
        <v>-488</v>
      </c>
      <c r="AQ1109" s="38">
        <f t="shared" ca="1" si="541"/>
        <v>-4367.5999999999112</v>
      </c>
      <c r="AR1109" s="38" cm="1">
        <f t="array" aca="1" ref="AR1109" ca="1">_xlfn.IFS(AND(P1108&gt;P1107,AP1109&gt;1),-(AP1109*G1108)*$BJ$7, AND(P1108&lt;P1107,AP1109&lt;1),(AP1109*G1108)*$BJ$7,P1108=P1107,0)</f>
        <v>0</v>
      </c>
      <c r="AS1109" s="41">
        <f t="shared" ca="1" si="542"/>
        <v>-3.8359636968565546E-3</v>
      </c>
      <c r="AT1109" s="40">
        <f t="shared" ca="1" si="543"/>
        <v>1134225.0315149999</v>
      </c>
      <c r="AU1109" s="37">
        <f t="shared" ca="1" si="532"/>
        <v>1.134225031515</v>
      </c>
      <c r="AV1109" s="37">
        <f t="shared" ca="1" si="533"/>
        <v>0.13422503151499998</v>
      </c>
      <c r="AW1109" s="37">
        <f ca="1">MIN((AT1109-MAX($AT$3:AT1109))/MAX($AT$3:AT1109),0)</f>
        <v>-0.21329943807675855</v>
      </c>
      <c r="AY1109" s="6">
        <f t="shared" si="544"/>
        <v>5.0402090419660039E-3</v>
      </c>
      <c r="AZ1109" s="5">
        <f t="shared" si="534"/>
        <v>0.30565629716396731</v>
      </c>
      <c r="BA1109" s="6">
        <f>AZ1109-MAX($AZ$3:AZ1109)</f>
        <v>-0.165938323609578</v>
      </c>
      <c r="BB1109" s="5"/>
      <c r="BC1109" s="5">
        <f t="shared" si="535"/>
        <v>0.30565629716396731</v>
      </c>
      <c r="BD1109" s="5"/>
    </row>
    <row r="1110" spans="1:56" x14ac:dyDescent="0.5">
      <c r="A1110" s="14">
        <v>1619218800000</v>
      </c>
      <c r="B1110" s="13" t="d">
        <v>2021-04-23T23:00:00.00000020954757600</v>
      </c>
      <c r="C1110" s="14" t="s">
        <v>10</v>
      </c>
      <c r="D1110" s="15">
        <v>2318.4699999999998</v>
      </c>
      <c r="E1110" s="15">
        <v>2370.9699999999998</v>
      </c>
      <c r="F1110" s="15">
        <v>2318.2399999999998</v>
      </c>
      <c r="G1110" s="15">
        <v>2368.67</v>
      </c>
      <c r="H1110" s="15">
        <v>86889.232999999993</v>
      </c>
      <c r="I1110" s="15">
        <v>204119010.15437001</v>
      </c>
      <c r="J1110" s="15">
        <v>84799</v>
      </c>
      <c r="K1110" s="16">
        <v>1108</v>
      </c>
      <c r="L1110" s="14">
        <f ca="1">IF(K1110&gt;=$BF$5,AVERAGE(G1110:OFFSET(G1110,-$BF$5+1,,,)),0)</f>
        <v>2368.67</v>
      </c>
      <c r="M1110" s="14">
        <f ca="1">IF(K1110&gt;=$BF$6,AVERAGE(G1110:OFFSET(G1110,-$BF$6+1,,,)),0)</f>
        <v>2343.2301111111115</v>
      </c>
      <c r="N1110" s="14">
        <f t="shared" ca="1" si="520"/>
        <v>1</v>
      </c>
      <c r="O1110" s="14">
        <f t="shared" ca="1" si="521"/>
        <v>0</v>
      </c>
      <c r="P1110" s="14">
        <f t="shared" ca="1" si="522"/>
        <v>1</v>
      </c>
      <c r="Q1110" s="17">
        <f t="shared" ca="1" si="517"/>
        <v>-496</v>
      </c>
      <c r="R1110" s="23">
        <f t="shared" ca="1" si="518"/>
        <v>-24899.200000000135</v>
      </c>
      <c r="S1110" s="19">
        <f t="shared" ca="1" si="519"/>
        <v>-2.1585977582788282E-2</v>
      </c>
      <c r="T1110" s="17">
        <f t="shared" ca="1" si="515"/>
        <v>1128590.3700000017</v>
      </c>
      <c r="U1110" s="19">
        <f t="shared" ca="1" si="525"/>
        <v>1.1285903700000017</v>
      </c>
      <c r="V1110" s="21">
        <f t="shared" ca="1" si="526"/>
        <v>0.12859037000000173</v>
      </c>
      <c r="W1110" s="21">
        <f ca="1">MIN((T1110-MAX($T$3:T1110))/MAX($T$3:T1110),0)</f>
        <v>-0.22842060979562043</v>
      </c>
      <c r="X1110" s="22">
        <f t="shared" ca="1" si="527"/>
        <v>-2.1647803733480631E-2</v>
      </c>
      <c r="Y1110" s="20">
        <f t="shared" ca="1" si="536"/>
        <v>1098327.4688702824</v>
      </c>
      <c r="Z1110" s="21">
        <f t="shared" ca="1" si="537"/>
        <v>9.8327468870282403E-2</v>
      </c>
      <c r="AA1110" s="6">
        <f ca="1">Z1110-MAX($Z$3:Z1110)</f>
        <v>-0.33367159172690519</v>
      </c>
      <c r="AB1110" s="6">
        <f t="shared" ca="1" si="538"/>
        <v>-2.1647803733480631E-2</v>
      </c>
      <c r="AC1110" s="11">
        <f t="shared" ca="1" si="539"/>
        <v>1098.3274688702825</v>
      </c>
      <c r="AD1110" s="6">
        <f t="shared" ca="1" si="540"/>
        <v>9.8327468870282472E-2</v>
      </c>
      <c r="AE1110" s="6">
        <f ca="1">AD1110-MAX($AD$3:AD1110)</f>
        <v>-0.33367159172690525</v>
      </c>
      <c r="AF1110" s="45"/>
      <c r="AG1110" s="12">
        <f t="shared" ca="1" si="528"/>
        <v>-464</v>
      </c>
      <c r="AH1110" s="12">
        <f t="shared" ca="1" si="516"/>
        <v>-23288.160000000025</v>
      </c>
      <c r="AI1110" s="39" cm="1">
        <f t="array" aca="1" ref="AI1110" ca="1">_xlfn.IFS(AND(P1109&gt;P1108,AG1110&gt;1),-(AG1110*G1109)*$BH$7, AND(P1109&lt;P1108,AG1110&lt;1),(AG1110*G1109)*$BH$7,P1109=P1108,0)</f>
        <v>0</v>
      </c>
      <c r="AJ1110" s="6">
        <f t="shared" ca="1" si="529"/>
        <v>-2.1577277397276273E-2</v>
      </c>
      <c r="AK1110" s="17">
        <f t="shared" ca="1" si="530"/>
        <v>1056002.7797799984</v>
      </c>
      <c r="AL1110" s="4">
        <f t="shared" ca="1" si="523"/>
        <v>1.0560027797799985</v>
      </c>
      <c r="AM1110" s="36">
        <f t="shared" ca="1" si="524"/>
        <v>5.6002779779998457E-2</v>
      </c>
      <c r="AN1110" s="37">
        <f ca="1">MIN((AK1110-MAX($AK$3:AK1110))/MAX($AK$3:AK1110),0)</f>
        <v>-0.23610957142906167</v>
      </c>
      <c r="AO1110" s="43"/>
      <c r="AP1110" s="38">
        <f t="shared" ca="1" si="531"/>
        <v>-488</v>
      </c>
      <c r="AQ1110" s="38">
        <f t="shared" ca="1" si="541"/>
        <v>-24492.720000000027</v>
      </c>
      <c r="AR1110" s="38" cm="1">
        <f t="array" aca="1" ref="AR1110" ca="1">_xlfn.IFS(AND(P1109&gt;P1108,AP1110&gt;1),-(AP1110*G1109)*$BJ$7, AND(P1109&lt;P1108,AP1110&lt;1),(AP1110*G1109)*$BJ$7,P1109=P1108,0)</f>
        <v>0</v>
      </c>
      <c r="AS1110" s="41">
        <f t="shared" ca="1" si="542"/>
        <v>-2.1594233348284305E-2</v>
      </c>
      <c r="AT1110" s="40">
        <f t="shared" ca="1" si="543"/>
        <v>1109732.311515</v>
      </c>
      <c r="AU1110" s="37">
        <f t="shared" ca="1" si="532"/>
        <v>1.109732311515</v>
      </c>
      <c r="AV1110" s="37">
        <f t="shared" ca="1" si="533"/>
        <v>0.10973231151499996</v>
      </c>
      <c r="AW1110" s="37">
        <f ca="1">MIN((AT1110-MAX($AT$3:AT1110))/MAX($AT$3:AT1110),0)</f>
        <v>-0.23028763358615539</v>
      </c>
      <c r="AY1110" s="6">
        <f t="shared" si="544"/>
        <v>2.8264591264388517E-2</v>
      </c>
      <c r="AZ1110" s="5">
        <f t="shared" si="534"/>
        <v>0.33392088842835582</v>
      </c>
      <c r="BA1110" s="6">
        <f>AZ1110-MAX($AZ$3:AZ1110)</f>
        <v>-0.13767373234518948</v>
      </c>
      <c r="BB1110" s="5"/>
      <c r="BC1110" s="5">
        <f t="shared" si="535"/>
        <v>0.33392088842835582</v>
      </c>
      <c r="BD1110" s="5"/>
    </row>
    <row r="1111" spans="1:56" x14ac:dyDescent="0.5">
      <c r="A1111" s="14">
        <v>1619222400000</v>
      </c>
      <c r="B1111" s="13" t="d">
        <v>2021-04-24</v>
      </c>
      <c r="C1111" s="14" t="s">
        <v>10</v>
      </c>
      <c r="D1111" s="15">
        <v>2368.66</v>
      </c>
      <c r="E1111" s="15">
        <v>2370.04</v>
      </c>
      <c r="F1111" s="15">
        <v>2250</v>
      </c>
      <c r="G1111" s="15">
        <v>2267.94</v>
      </c>
      <c r="H1111" s="15">
        <v>273395.25099999999</v>
      </c>
      <c r="I1111" s="15">
        <v>628461656.36250997</v>
      </c>
      <c r="J1111" s="15">
        <v>203357</v>
      </c>
      <c r="K1111" s="16">
        <v>1109</v>
      </c>
      <c r="L1111" s="14">
        <f ca="1">IF(K1111&gt;=$BF$5,AVERAGE(G1111:OFFSET(G1111,-$BF$5+1,,,)),0)</f>
        <v>2267.94</v>
      </c>
      <c r="M1111" s="14">
        <f ca="1">IF(K1111&gt;=$BF$6,AVERAGE(G1111:OFFSET(G1111,-$BF$6+1,,,)),0)</f>
        <v>2345.3351111111115</v>
      </c>
      <c r="N1111" s="14">
        <f t="shared" ca="1" si="520"/>
        <v>0</v>
      </c>
      <c r="O1111" s="14">
        <f t="shared" ca="1" si="521"/>
        <v>-1</v>
      </c>
      <c r="P1111" s="14">
        <f t="shared" ca="1" si="522"/>
        <v>-1</v>
      </c>
      <c r="Q1111" s="17">
        <f t="shared" ca="1" si="517"/>
        <v>476</v>
      </c>
      <c r="R1111" s="23">
        <f t="shared" ca="1" si="518"/>
        <v>-47942.719999999907</v>
      </c>
      <c r="S1111" s="19">
        <f t="shared" ca="1" si="519"/>
        <v>-4.2480178171287984E-2</v>
      </c>
      <c r="T1111" s="17">
        <f t="shared" ca="1" si="515"/>
        <v>1080647.6500000018</v>
      </c>
      <c r="U1111" s="19">
        <f t="shared" ca="1" si="525"/>
        <v>1.0806476500000017</v>
      </c>
      <c r="V1111" s="21">
        <f t="shared" ca="1" si="526"/>
        <v>8.0647650000001736E-2</v>
      </c>
      <c r="W1111" s="21">
        <f ca="1">MIN((T1111-MAX($T$3:T1111))/MAX($T$3:T1111),0)</f>
        <v>-0.26119743976479626</v>
      </c>
      <c r="X1111" s="22">
        <f t="shared" ca="1" si="527"/>
        <v>-4.2525974492014562E-2</v>
      </c>
      <c r="Y1111" s="20">
        <f t="shared" ca="1" si="536"/>
        <v>1051620.0229452259</v>
      </c>
      <c r="Z1111" s="21">
        <f t="shared" ca="1" si="537"/>
        <v>5.1620022945225941E-2</v>
      </c>
      <c r="AA1111" s="6">
        <f ca="1">Z1111-MAX($Z$3:Z1111)</f>
        <v>-0.38037903765196168</v>
      </c>
      <c r="AB1111" s="6">
        <f t="shared" ca="1" si="538"/>
        <v>-4.2525974492014562E-2</v>
      </c>
      <c r="AC1111" s="11">
        <f t="shared" ca="1" si="539"/>
        <v>1051.6200229452259</v>
      </c>
      <c r="AD1111" s="6">
        <f t="shared" ca="1" si="540"/>
        <v>5.1620022945225857E-2</v>
      </c>
      <c r="AE1111" s="6">
        <f ca="1">AD1111-MAX($AD$3:AD1111)</f>
        <v>-0.3803790376519619</v>
      </c>
      <c r="AF1111" s="45"/>
      <c r="AG1111" s="12">
        <f t="shared" ca="1" si="528"/>
        <v>444</v>
      </c>
      <c r="AH1111" s="12">
        <f t="shared" ca="1" si="516"/>
        <v>-44724.12000000001</v>
      </c>
      <c r="AI1111" s="39" cm="1">
        <f t="array" aca="1" ref="AI1111" ca="1">_xlfn.IFS(AND(P1110&gt;P1109,AG1111&gt;1),-(AG1111*G1110)*$BH$7, AND(P1110&lt;P1109,AG1111&lt;1),(AG1111*G1110)*$BH$7,P1110=P1109,0)</f>
        <v>-2103.37896</v>
      </c>
      <c r="AJ1111" s="6">
        <f t="shared" ca="1" si="529"/>
        <v>-4.4344105770020591E-2</v>
      </c>
      <c r="AK1111" s="17">
        <f t="shared" ca="1" si="530"/>
        <v>1009175.2808199984</v>
      </c>
      <c r="AL1111" s="4">
        <f t="shared" ca="1" si="523"/>
        <v>1.0091752808199983</v>
      </c>
      <c r="AM1111" s="36">
        <f t="shared" ca="1" si="524"/>
        <v>9.1752808199982994E-3</v>
      </c>
      <c r="AN1111" s="37">
        <f ca="1">MIN((AK1111-MAX($AK$3:AK1111))/MAX($AK$3:AK1111),0)</f>
        <v>-0.26998360939031768</v>
      </c>
      <c r="AO1111" s="43"/>
      <c r="AP1111" s="38">
        <f t="shared" ca="1" si="531"/>
        <v>468</v>
      </c>
      <c r="AQ1111" s="38">
        <f t="shared" ca="1" si="541"/>
        <v>-47141.640000000007</v>
      </c>
      <c r="AR1111" s="38" cm="1">
        <f t="array" aca="1" ref="AR1111" ca="1">_xlfn.IFS(AND(P1110&gt;P1109,AP1111&gt;1),-(AP1111*G1110)*$BJ$7, AND(P1110&lt;P1109,AP1111&lt;1),(AP1111*G1110)*$BJ$7,P1110=P1109,0)</f>
        <v>-554.26877999999999</v>
      </c>
      <c r="AS1111" s="41">
        <f t="shared" ca="1" si="542"/>
        <v>-4.2979652196380433E-2</v>
      </c>
      <c r="AT1111" s="40">
        <f t="shared" ca="1" si="543"/>
        <v>1062036.402735</v>
      </c>
      <c r="AU1111" s="37">
        <f t="shared" ca="1" si="532"/>
        <v>1.062036402735</v>
      </c>
      <c r="AV1111" s="37">
        <f t="shared" ca="1" si="533"/>
        <v>6.2036402734999996E-2</v>
      </c>
      <c r="AW1111" s="37">
        <f ca="1">MIN((AT1111-MAX($AT$3:AT1111))/MAX($AT$3:AT1111),0)</f>
        <v>-0.26336960338587534</v>
      </c>
      <c r="AY1111" s="6">
        <f t="shared" si="544"/>
        <v>-5.6726285675669563E-2</v>
      </c>
      <c r="AZ1111" s="5">
        <f t="shared" si="534"/>
        <v>0.27719460275268626</v>
      </c>
      <c r="BA1111" s="6">
        <f>AZ1111-MAX($AZ$3:AZ1111)</f>
        <v>-0.19440001802085904</v>
      </c>
      <c r="BB1111" s="5"/>
      <c r="BC1111" s="5">
        <f t="shared" si="535"/>
        <v>0.27719460275268626</v>
      </c>
      <c r="BD1111" s="5"/>
    </row>
    <row r="1112" spans="1:56" x14ac:dyDescent="0.5">
      <c r="A1112" s="14">
        <v>1619226000000</v>
      </c>
      <c r="B1112" s="13" t="d">
        <v>2021-04-24T00:59:59.99999979045242400</v>
      </c>
      <c r="C1112" s="14" t="s">
        <v>10</v>
      </c>
      <c r="D1112" s="15">
        <v>2267.92</v>
      </c>
      <c r="E1112" s="15">
        <v>2288.5500000000002</v>
      </c>
      <c r="F1112" s="15">
        <v>2262.23</v>
      </c>
      <c r="G1112" s="15">
        <v>2266.69</v>
      </c>
      <c r="H1112" s="15">
        <v>115464.13</v>
      </c>
      <c r="I1112" s="15">
        <v>262929474.33311</v>
      </c>
      <c r="J1112" s="15">
        <v>103081</v>
      </c>
      <c r="K1112" s="16">
        <v>1110</v>
      </c>
      <c r="L1112" s="14">
        <f ca="1">IF(K1112&gt;=$BF$5,AVERAGE(G1112:OFFSET(G1112,-$BF$5+1,,,)),0)</f>
        <v>2266.69</v>
      </c>
      <c r="M1112" s="14">
        <f ca="1">IF(K1112&gt;=$BF$6,AVERAGE(G1112:OFFSET(G1112,-$BF$6+1,,,)),0)</f>
        <v>2347.2583333333337</v>
      </c>
      <c r="N1112" s="14">
        <f t="shared" ca="1" si="520"/>
        <v>0</v>
      </c>
      <c r="O1112" s="14">
        <f t="shared" ca="1" si="521"/>
        <v>-1</v>
      </c>
      <c r="P1112" s="14">
        <f t="shared" ca="1" si="522"/>
        <v>-1</v>
      </c>
      <c r="Q1112" s="17">
        <f t="shared" ca="1" si="517"/>
        <v>-476</v>
      </c>
      <c r="R1112" s="23">
        <f t="shared" ca="1" si="518"/>
        <v>585.48000000000866</v>
      </c>
      <c r="S1112" s="19">
        <f t="shared" ca="1" si="519"/>
        <v>5.4178621496100759E-4</v>
      </c>
      <c r="T1112" s="17">
        <f t="shared" ca="1" si="515"/>
        <v>1081233.1300000018</v>
      </c>
      <c r="U1112" s="19">
        <f t="shared" ca="1" si="525"/>
        <v>1.0812331300000018</v>
      </c>
      <c r="V1112" s="21">
        <f t="shared" ca="1" si="526"/>
        <v>8.1233130000001763E-2</v>
      </c>
      <c r="W1112" s="21">
        <f ca="1">MIN((T1112-MAX($T$3:T1112))/MAX($T$3:T1112),0)</f>
        <v>-0.26079716672208292</v>
      </c>
      <c r="X1112" s="22">
        <f t="shared" ca="1" si="527"/>
        <v>5.5116096545759774E-4</v>
      </c>
      <c r="Y1112" s="20">
        <f t="shared" ca="1" si="536"/>
        <v>1052199.634852367</v>
      </c>
      <c r="Z1112" s="21">
        <f t="shared" ca="1" si="537"/>
        <v>5.2199634852366984E-2</v>
      </c>
      <c r="AA1112" s="6">
        <f ca="1">Z1112-MAX($Z$3:Z1112)</f>
        <v>-0.37979942574482062</v>
      </c>
      <c r="AB1112" s="6">
        <f t="shared" ca="1" si="538"/>
        <v>5.5116096545759774E-4</v>
      </c>
      <c r="AC1112" s="11">
        <f t="shared" ca="1" si="539"/>
        <v>1052.1996348523669</v>
      </c>
      <c r="AD1112" s="6">
        <f t="shared" ca="1" si="540"/>
        <v>5.2199634852366901E-2</v>
      </c>
      <c r="AE1112" s="6">
        <f ca="1">AD1112-MAX($AD$3:AD1112)</f>
        <v>-0.37979942574482084</v>
      </c>
      <c r="AF1112" s="45"/>
      <c r="AG1112" s="12">
        <f t="shared" ca="1" si="528"/>
        <v>-444</v>
      </c>
      <c r="AH1112" s="12">
        <f t="shared" ca="1" si="516"/>
        <v>555</v>
      </c>
      <c r="AI1112" s="39" cm="1">
        <f t="array" aca="1" ref="AI1112" ca="1">_xlfn.IFS(AND(P1111&gt;P1110,AG1112&gt;1),-(AG1112*G1111)*$BH$7, AND(P1111&lt;P1110,AG1112&lt;1),(AG1112*G1111)*$BH$7,P1111=P1110,0)</f>
        <v>-2013.9307200000001</v>
      </c>
      <c r="AJ1112" s="6">
        <f t="shared" ca="1" si="529"/>
        <v>-1.4456663254915996E-3</v>
      </c>
      <c r="AK1112" s="17">
        <f t="shared" ca="1" si="530"/>
        <v>1007716.3500999984</v>
      </c>
      <c r="AL1112" s="4">
        <f t="shared" ca="1" si="523"/>
        <v>1.0077163500999984</v>
      </c>
      <c r="AM1112" s="36">
        <f t="shared" ca="1" si="524"/>
        <v>7.7163500999983814E-3</v>
      </c>
      <c r="AN1112" s="37">
        <f ca="1">MIN((AK1112-MAX($AK$3:AK1112))/MAX($AK$3:AK1112),0)</f>
        <v>-0.27103896950327899</v>
      </c>
      <c r="AO1112" s="43"/>
      <c r="AP1112" s="38">
        <f t="shared" ca="1" si="531"/>
        <v>-468</v>
      </c>
      <c r="AQ1112" s="38">
        <f t="shared" ca="1" si="541"/>
        <v>585</v>
      </c>
      <c r="AR1112" s="38" cm="1">
        <f t="array" aca="1" ref="AR1112" ca="1">_xlfn.IFS(AND(P1111&gt;P1110,AP1112&gt;1),-(AP1112*G1111)*$BJ$7, AND(P1111&lt;P1110,AP1112&lt;1),(AP1112*G1111)*$BJ$7,P1111=P1110,0)</f>
        <v>-530.69795999999997</v>
      </c>
      <c r="AS1112" s="41">
        <f t="shared" ca="1" si="542"/>
        <v>5.1130111792928356E-5</v>
      </c>
      <c r="AT1112" s="40">
        <f t="shared" ca="1" si="543"/>
        <v>1062090.704775</v>
      </c>
      <c r="AU1112" s="37">
        <f t="shared" ca="1" si="532"/>
        <v>1.0620907047749999</v>
      </c>
      <c r="AV1112" s="37">
        <f t="shared" ca="1" si="533"/>
        <v>6.2090704774999894E-2</v>
      </c>
      <c r="AW1112" s="37">
        <f ca="1">MIN((AT1112-MAX($AT$3:AT1112))/MAX($AT$3:AT1112),0)</f>
        <v>-0.26333193939134636</v>
      </c>
      <c r="AY1112" s="6">
        <f t="shared" si="544"/>
        <v>-7.0393981033045616E-4</v>
      </c>
      <c r="AZ1112" s="5">
        <f t="shared" si="534"/>
        <v>0.2764906629423558</v>
      </c>
      <c r="BA1112" s="6">
        <f>AZ1112-MAX($AZ$3:AZ1112)</f>
        <v>-0.1951039578311895</v>
      </c>
      <c r="BB1112" s="5"/>
      <c r="BC1112" s="5">
        <f t="shared" si="535"/>
        <v>0.2764906629423558</v>
      </c>
      <c r="BD1112" s="5"/>
    </row>
    <row r="1113" spans="1:56" x14ac:dyDescent="0.5">
      <c r="A1113" s="14">
        <v>1619229600000</v>
      </c>
      <c r="B1113" s="13" t="d">
        <v>2021-04-24T02:00:00.00000020954757600</v>
      </c>
      <c r="C1113" s="14" t="s">
        <v>10</v>
      </c>
      <c r="D1113" s="15">
        <v>2266.6999999999998</v>
      </c>
      <c r="E1113" s="15">
        <v>2299.79</v>
      </c>
      <c r="F1113" s="15">
        <v>2230</v>
      </c>
      <c r="G1113" s="15">
        <v>2287.7600000000002</v>
      </c>
      <c r="H1113" s="15">
        <v>165728.39799999999</v>
      </c>
      <c r="I1113" s="15">
        <v>375045327.70677</v>
      </c>
      <c r="J1113" s="15">
        <v>137327</v>
      </c>
      <c r="K1113" s="16">
        <v>1111</v>
      </c>
      <c r="L1113" s="14">
        <f ca="1">IF(K1113&gt;=$BF$5,AVERAGE(G1113:OFFSET(G1113,-$BF$5+1,,,)),0)</f>
        <v>2287.7600000000002</v>
      </c>
      <c r="M1113" s="14">
        <f ca="1">IF(K1113&gt;=$BF$6,AVERAGE(G1113:OFFSET(G1113,-$BF$6+1,,,)),0)</f>
        <v>2348.840444444445</v>
      </c>
      <c r="N1113" s="14">
        <f t="shared" ca="1" si="520"/>
        <v>0</v>
      </c>
      <c r="O1113" s="14">
        <f t="shared" ca="1" si="521"/>
        <v>-1</v>
      </c>
      <c r="P1113" s="14">
        <f t="shared" ca="1" si="522"/>
        <v>-1</v>
      </c>
      <c r="Q1113" s="17">
        <f t="shared" ca="1" si="517"/>
        <v>-476</v>
      </c>
      <c r="R1113" s="23">
        <f t="shared" ca="1" si="518"/>
        <v>-10024.56000000019</v>
      </c>
      <c r="S1113" s="19">
        <f t="shared" ca="1" si="519"/>
        <v>-9.2714140196575121E-3</v>
      </c>
      <c r="T1113" s="17">
        <f t="shared" ca="1" si="515"/>
        <v>1071208.5700000015</v>
      </c>
      <c r="U1113" s="19">
        <f t="shared" ca="1" si="525"/>
        <v>1.0712085700000014</v>
      </c>
      <c r="V1113" s="21">
        <f t="shared" ca="1" si="526"/>
        <v>7.1208570000001359E-2</v>
      </c>
      <c r="W1113" s="21">
        <f ca="1">MIN((T1113-MAX($T$3:T1113))/MAX($T$3:T1113),0)</f>
        <v>-0.26765062223390645</v>
      </c>
      <c r="X1113" s="22">
        <f t="shared" ca="1" si="527"/>
        <v>-9.2954925464003857E-3</v>
      </c>
      <c r="Y1113" s="20">
        <f t="shared" ca="1" si="536"/>
        <v>1042418.9209892716</v>
      </c>
      <c r="Z1113" s="21">
        <f t="shared" ca="1" si="537"/>
        <v>4.2418920989271601E-2</v>
      </c>
      <c r="AA1113" s="6">
        <f ca="1">Z1113-MAX($Z$3:Z1113)</f>
        <v>-0.38958013960791604</v>
      </c>
      <c r="AB1113" s="6">
        <f t="shared" ca="1" si="538"/>
        <v>-9.2954925464003857E-3</v>
      </c>
      <c r="AC1113" s="11">
        <f t="shared" ca="1" si="539"/>
        <v>1042.4189209892716</v>
      </c>
      <c r="AD1113" s="6">
        <f t="shared" ca="1" si="540"/>
        <v>4.2418920989271552E-2</v>
      </c>
      <c r="AE1113" s="6">
        <f ca="1">AD1113-MAX($AD$3:AD1113)</f>
        <v>-0.38958013960791615</v>
      </c>
      <c r="AF1113" s="45"/>
      <c r="AG1113" s="12">
        <f t="shared" ca="1" si="528"/>
        <v>-444</v>
      </c>
      <c r="AH1113" s="12">
        <f t="shared" ca="1" si="516"/>
        <v>-9355.0800000000727</v>
      </c>
      <c r="AI1113" s="39" cm="1">
        <f t="array" aca="1" ref="AI1113" ca="1">_xlfn.IFS(AND(P1112&gt;P1111,AG1113&gt;1),-(AG1113*G1112)*$BH$7, AND(P1112&lt;P1111,AG1113&lt;1),(AG1113*G1112)*$BH$7,P1112=P1111,0)</f>
        <v>0</v>
      </c>
      <c r="AJ1113" s="6">
        <f t="shared" ca="1" si="529"/>
        <v>-9.2834456829759115E-3</v>
      </c>
      <c r="AK1113" s="17">
        <f t="shared" ca="1" si="530"/>
        <v>998361.27009999834</v>
      </c>
      <c r="AL1113" s="4">
        <f t="shared" ca="1" si="523"/>
        <v>0.99836127009999831</v>
      </c>
      <c r="AM1113" s="36">
        <f t="shared" ca="1" si="524"/>
        <v>-1.6387299000016897E-3</v>
      </c>
      <c r="AN1113" s="37">
        <f ca="1">MIN((AK1113-MAX($AK$3:AK1113))/MAX($AK$3:AK1113),0)</f>
        <v>-0.27780623963490148</v>
      </c>
      <c r="AO1113" s="43"/>
      <c r="AP1113" s="38">
        <f t="shared" ca="1" si="531"/>
        <v>-468</v>
      </c>
      <c r="AQ1113" s="38">
        <f t="shared" ca="1" si="541"/>
        <v>-9860.7600000000766</v>
      </c>
      <c r="AR1113" s="38" cm="1">
        <f t="array" aca="1" ref="AR1113" ca="1">_xlfn.IFS(AND(P1112&gt;P1111,AP1113&gt;1),-(AP1113*G1112)*$BJ$7, AND(P1112&lt;P1111,AP1113&lt;1),(AP1113*G1112)*$BJ$7,P1112=P1111,0)</f>
        <v>0</v>
      </c>
      <c r="AS1113" s="41">
        <f t="shared" ca="1" si="542"/>
        <v>-9.2842917800406155E-3</v>
      </c>
      <c r="AT1113" s="40">
        <f t="shared" ca="1" si="543"/>
        <v>1052229.944775</v>
      </c>
      <c r="AU1113" s="37">
        <f t="shared" ca="1" si="532"/>
        <v>1.0522299447750001</v>
      </c>
      <c r="AV1113" s="37">
        <f t="shared" ca="1" si="533"/>
        <v>5.2229944775000092E-2</v>
      </c>
      <c r="AW1113" s="37">
        <f ca="1">MIN((AT1113-MAX($AT$3:AT1113))/MAX($AT$3:AT1113),0)</f>
        <v>-0.27017138061107371</v>
      </c>
      <c r="AY1113" s="6">
        <f t="shared" si="544"/>
        <v>1.1865609442930247E-2</v>
      </c>
      <c r="AZ1113" s="5">
        <f t="shared" si="534"/>
        <v>0.28835627238528605</v>
      </c>
      <c r="BA1113" s="6">
        <f>AZ1113-MAX($AZ$3:AZ1113)</f>
        <v>-0.18323834838825925</v>
      </c>
      <c r="BB1113" s="5"/>
      <c r="BC1113" s="5">
        <f t="shared" si="535"/>
        <v>0.28835627238528605</v>
      </c>
      <c r="BD1113" s="5"/>
    </row>
    <row r="1114" spans="1:56" x14ac:dyDescent="0.5">
      <c r="A1114" s="14">
        <v>1619233200000</v>
      </c>
      <c r="B1114" s="13" t="d">
        <v>2021-04-24T03:00:00.000</v>
      </c>
      <c r="C1114" s="14" t="s">
        <v>10</v>
      </c>
      <c r="D1114" s="15">
        <v>2287.63</v>
      </c>
      <c r="E1114" s="15">
        <v>2324.9699999999998</v>
      </c>
      <c r="F1114" s="15">
        <v>2287.42</v>
      </c>
      <c r="G1114" s="15">
        <v>2298.98</v>
      </c>
      <c r="H1114" s="15">
        <v>110756.91</v>
      </c>
      <c r="I1114" s="15">
        <v>255909531.95201999</v>
      </c>
      <c r="J1114" s="15">
        <v>103217</v>
      </c>
      <c r="K1114" s="16">
        <v>1112</v>
      </c>
      <c r="L1114" s="14">
        <f ca="1">IF(K1114&gt;=$BF$5,AVERAGE(G1114:OFFSET(G1114,-$BF$5+1,,,)),0)</f>
        <v>2298.98</v>
      </c>
      <c r="M1114" s="14">
        <f ca="1">IF(K1114&gt;=$BF$6,AVERAGE(G1114:OFFSET(G1114,-$BF$6+1,,,)),0)</f>
        <v>2350.6011111111115</v>
      </c>
      <c r="N1114" s="14">
        <f t="shared" ca="1" si="520"/>
        <v>0</v>
      </c>
      <c r="O1114" s="14">
        <f t="shared" ca="1" si="521"/>
        <v>-1</v>
      </c>
      <c r="P1114" s="14">
        <f t="shared" ca="1" si="522"/>
        <v>-1</v>
      </c>
      <c r="Q1114" s="17">
        <f t="shared" ca="1" si="517"/>
        <v>-476</v>
      </c>
      <c r="R1114" s="23">
        <f t="shared" ca="1" si="518"/>
        <v>-5402.5999999999567</v>
      </c>
      <c r="S1114" s="19">
        <f t="shared" ca="1" si="519"/>
        <v>-5.0434622643095069E-3</v>
      </c>
      <c r="T1114" s="17">
        <f t="shared" ca="1" si="515"/>
        <v>1065805.9700000016</v>
      </c>
      <c r="U1114" s="19">
        <f t="shared" ca="1" si="525"/>
        <v>1.0658059700000015</v>
      </c>
      <c r="V1114" s="21">
        <f t="shared" ca="1" si="526"/>
        <v>6.5805970000001546E-2</v>
      </c>
      <c r="W1114" s="21">
        <f ca="1">MIN((T1114-MAX($T$3:T1114))/MAX($T$3:T1114),0)</f>
        <v>-0.27134419868496024</v>
      </c>
      <c r="X1114" s="22">
        <f t="shared" ca="1" si="527"/>
        <v>-4.9043605972654003E-3</v>
      </c>
      <c r="Y1114" s="20">
        <f t="shared" ca="1" si="536"/>
        <v>1037306.5227073279</v>
      </c>
      <c r="Z1114" s="21">
        <f t="shared" ca="1" si="537"/>
        <v>3.7306522707327851E-2</v>
      </c>
      <c r="AA1114" s="6">
        <f ca="1">Z1114-MAX($Z$3:Z1114)</f>
        <v>-0.39469253788985975</v>
      </c>
      <c r="AB1114" s="6">
        <f t="shared" ca="1" si="538"/>
        <v>-4.9043605972654003E-3</v>
      </c>
      <c r="AC1114" s="11">
        <f t="shared" ca="1" si="539"/>
        <v>1037.3065227073278</v>
      </c>
      <c r="AD1114" s="6">
        <f t="shared" ca="1" si="540"/>
        <v>3.7306522707327761E-2</v>
      </c>
      <c r="AE1114" s="6">
        <f ca="1">AD1114-MAX($AD$3:AD1114)</f>
        <v>-0.39469253788985997</v>
      </c>
      <c r="AF1114" s="45"/>
      <c r="AG1114" s="12">
        <f t="shared" ca="1" si="528"/>
        <v>-444</v>
      </c>
      <c r="AH1114" s="12">
        <f t="shared" ca="1" si="516"/>
        <v>-4981.6799999999112</v>
      </c>
      <c r="AI1114" s="39" cm="1">
        <f t="array" aca="1" ref="AI1114" ca="1">_xlfn.IFS(AND(P1113&gt;P1112,AG1114&gt;1),-(AG1114*G1113)*$BH$7, AND(P1113&lt;P1112,AG1114&lt;1),(AG1114*G1113)*$BH$7,P1113=P1112,0)</f>
        <v>0</v>
      </c>
      <c r="AJ1114" s="6">
        <f t="shared" ca="1" si="529"/>
        <v>-4.9898570279082776E-3</v>
      </c>
      <c r="AK1114" s="17">
        <f t="shared" ca="1" si="530"/>
        <v>993379.5900999984</v>
      </c>
      <c r="AL1114" s="4">
        <f t="shared" ca="1" si="523"/>
        <v>0.99337959009999843</v>
      </c>
      <c r="AM1114" s="36">
        <f t="shared" ca="1" si="524"/>
        <v>-6.620409900001567E-3</v>
      </c>
      <c r="AN1114" s="37">
        <f ca="1">MIN((AK1114-MAX($AK$3:AK1114))/MAX($AK$3:AK1114),0)</f>
        <v>-0.28140988324557076</v>
      </c>
      <c r="AO1114" s="43"/>
      <c r="AP1114" s="38">
        <f t="shared" ca="1" si="531"/>
        <v>-468</v>
      </c>
      <c r="AQ1114" s="38">
        <f t="shared" ca="1" si="541"/>
        <v>-5250.9599999999064</v>
      </c>
      <c r="AR1114" s="38" cm="1">
        <f t="array" aca="1" ref="AR1114" ca="1">_xlfn.IFS(AND(P1113&gt;P1112,AP1114&gt;1),-(AP1114*G1113)*$BJ$7, AND(P1113&lt;P1112,AP1114&lt;1),(AP1114*G1113)*$BJ$7,P1113=P1112,0)</f>
        <v>0</v>
      </c>
      <c r="AS1114" s="41">
        <f t="shared" ca="1" si="542"/>
        <v>-4.9903160673903154E-3</v>
      </c>
      <c r="AT1114" s="40">
        <f t="shared" ca="1" si="543"/>
        <v>1046978.984775</v>
      </c>
      <c r="AU1114" s="37">
        <f t="shared" ca="1" si="532"/>
        <v>1.046978984775</v>
      </c>
      <c r="AV1114" s="37">
        <f t="shared" ca="1" si="533"/>
        <v>4.6978984774999955E-2</v>
      </c>
      <c r="AW1114" s="37">
        <f ca="1">MIN((AT1114-MAX($AT$3:AT1114))/MAX($AT$3:AT1114),0)</f>
        <v>-0.27381345609685159</v>
      </c>
      <c r="AY1114" s="6">
        <f t="shared" si="544"/>
        <v>6.318563737526095E-3</v>
      </c>
      <c r="AZ1114" s="5">
        <f t="shared" si="534"/>
        <v>0.29467483612281214</v>
      </c>
      <c r="BA1114" s="6">
        <f>AZ1114-MAX($AZ$3:AZ1114)</f>
        <v>-0.17691978465073316</v>
      </c>
      <c r="BB1114" s="5"/>
      <c r="BC1114" s="5">
        <f t="shared" si="535"/>
        <v>0.29467483612281214</v>
      </c>
      <c r="BD1114" s="5"/>
    </row>
    <row r="1115" spans="1:56" x14ac:dyDescent="0.5">
      <c r="A1115" s="14">
        <v>1619236800000</v>
      </c>
      <c r="B1115" s="13" t="d">
        <v>2021-04-24T03:59:59.99999979045242400</v>
      </c>
      <c r="C1115" s="14" t="s">
        <v>10</v>
      </c>
      <c r="D1115" s="15">
        <v>2298.98</v>
      </c>
      <c r="E1115" s="15">
        <v>2329.38</v>
      </c>
      <c r="F1115" s="15">
        <v>2282.15</v>
      </c>
      <c r="G1115" s="15">
        <v>2311.02</v>
      </c>
      <c r="H1115" s="15">
        <v>111000.308</v>
      </c>
      <c r="I1115" s="15">
        <v>256396404.83281001</v>
      </c>
      <c r="J1115" s="15">
        <v>108937</v>
      </c>
      <c r="K1115" s="16">
        <v>1113</v>
      </c>
      <c r="L1115" s="14">
        <f ca="1">IF(K1115&gt;=$BF$5,AVERAGE(G1115:OFFSET(G1115,-$BF$5+1,,,)),0)</f>
        <v>2311.02</v>
      </c>
      <c r="M1115" s="14">
        <f ca="1">IF(K1115&gt;=$BF$6,AVERAGE(G1115:OFFSET(G1115,-$BF$6+1,,,)),0)</f>
        <v>2352.0295555555558</v>
      </c>
      <c r="N1115" s="14">
        <f t="shared" ca="1" si="520"/>
        <v>0</v>
      </c>
      <c r="O1115" s="14">
        <f t="shared" ca="1" si="521"/>
        <v>-1</v>
      </c>
      <c r="P1115" s="14">
        <f t="shared" ca="1" si="522"/>
        <v>-1</v>
      </c>
      <c r="Q1115" s="17">
        <f t="shared" ca="1" si="517"/>
        <v>-476</v>
      </c>
      <c r="R1115" s="23">
        <f t="shared" ca="1" si="518"/>
        <v>-5731.0399999999827</v>
      </c>
      <c r="S1115" s="19">
        <f t="shared" ca="1" si="519"/>
        <v>-5.3771888705033003E-3</v>
      </c>
      <c r="T1115" s="17">
        <f t="shared" ca="1" si="515"/>
        <v>1060074.9300000016</v>
      </c>
      <c r="U1115" s="19">
        <f t="shared" ca="1" si="525"/>
        <v>1.0600749300000016</v>
      </c>
      <c r="V1115" s="21">
        <f t="shared" ca="1" si="526"/>
        <v>6.0074930000001636E-2</v>
      </c>
      <c r="W1115" s="21">
        <f ca="1">MIN((T1115-MAX($T$3:T1115))/MAX($T$3:T1115),0)</f>
        <v>-0.27526231855021915</v>
      </c>
      <c r="X1115" s="22">
        <f t="shared" ca="1" si="527"/>
        <v>-5.2371051509800814E-3</v>
      </c>
      <c r="Y1115" s="20">
        <f t="shared" ca="1" si="536"/>
        <v>1031874.039374112</v>
      </c>
      <c r="Z1115" s="21">
        <f t="shared" ca="1" si="537"/>
        <v>3.1874039374112033E-2</v>
      </c>
      <c r="AA1115" s="6">
        <f ca="1">Z1115-MAX($Z$3:Z1115)</f>
        <v>-0.40012502122307558</v>
      </c>
      <c r="AB1115" s="6">
        <f t="shared" ca="1" si="538"/>
        <v>-5.2371051509800814E-3</v>
      </c>
      <c r="AC1115" s="11">
        <f t="shared" ca="1" si="539"/>
        <v>1031.874039374112</v>
      </c>
      <c r="AD1115" s="6">
        <f t="shared" ca="1" si="540"/>
        <v>3.1874039374112047E-2</v>
      </c>
      <c r="AE1115" s="6">
        <f ca="1">AD1115-MAX($AD$3:AD1115)</f>
        <v>-0.40012502122307569</v>
      </c>
      <c r="AF1115" s="45"/>
      <c r="AG1115" s="12">
        <f t="shared" ca="1" si="528"/>
        <v>-444</v>
      </c>
      <c r="AH1115" s="12">
        <f t="shared" ca="1" si="516"/>
        <v>-5345.7599999999838</v>
      </c>
      <c r="AI1115" s="39" cm="1">
        <f t="array" aca="1" ref="AI1115" ca="1">_xlfn.IFS(AND(P1114&gt;P1113,AG1115&gt;1),-(AG1115*G1114)*$BH$7, AND(P1114&lt;P1113,AG1115&lt;1),(AG1115*G1114)*$BH$7,P1114=P1113,0)</f>
        <v>0</v>
      </c>
      <c r="AJ1115" s="6">
        <f t="shared" ca="1" si="529"/>
        <v>-5.3813869876890201E-3</v>
      </c>
      <c r="AK1115" s="17">
        <f t="shared" ca="1" si="530"/>
        <v>988033.83009999839</v>
      </c>
      <c r="AL1115" s="4">
        <f t="shared" ca="1" si="523"/>
        <v>0.98803383009999834</v>
      </c>
      <c r="AM1115" s="36">
        <f t="shared" ca="1" si="524"/>
        <v>-1.1966169900001655E-2</v>
      </c>
      <c r="AN1115" s="37">
        <f ca="1">MIN((AK1115-MAX($AK$3:AK1115))/MAX($AK$3:AK1115),0)</f>
        <v>-0.28527689474935503</v>
      </c>
      <c r="AO1115" s="43"/>
      <c r="AP1115" s="38">
        <f t="shared" ca="1" si="531"/>
        <v>-468</v>
      </c>
      <c r="AQ1115" s="38">
        <f t="shared" ca="1" si="541"/>
        <v>-5634.719999999983</v>
      </c>
      <c r="AR1115" s="38" cm="1">
        <f t="array" aca="1" ref="AR1115" ca="1">_xlfn.IFS(AND(P1114&gt;P1113,AP1115&gt;1),-(AP1115*G1114)*$BJ$7, AND(P1114&lt;P1113,AP1115&lt;1),(AP1115*G1114)*$BJ$7,P1114=P1113,0)</f>
        <v>0</v>
      </c>
      <c r="AS1115" s="41">
        <f t="shared" ca="1" si="542"/>
        <v>-5.3818845286669314E-3</v>
      </c>
      <c r="AT1115" s="40">
        <f t="shared" ca="1" si="543"/>
        <v>1041344.264775</v>
      </c>
      <c r="AU1115" s="37">
        <f t="shared" ca="1" si="532"/>
        <v>1.041344264775</v>
      </c>
      <c r="AV1115" s="37">
        <f t="shared" ca="1" si="533"/>
        <v>4.1344264774999973E-2</v>
      </c>
      <c r="AW1115" s="37">
        <f ca="1">MIN((AT1115-MAX($AT$3:AT1115))/MAX($AT$3:AT1115),0)</f>
        <v>-0.27772170822241005</v>
      </c>
      <c r="AY1115" s="6">
        <f t="shared" si="544"/>
        <v>6.7803482531029191E-3</v>
      </c>
      <c r="AZ1115" s="5">
        <f t="shared" si="534"/>
        <v>0.30145518437591506</v>
      </c>
      <c r="BA1115" s="6">
        <f>AZ1115-MAX($AZ$3:AZ1115)</f>
        <v>-0.17013943639763024</v>
      </c>
      <c r="BB1115" s="5"/>
      <c r="BC1115" s="5">
        <f t="shared" si="535"/>
        <v>0.30145518437591506</v>
      </c>
      <c r="BD1115" s="5"/>
    </row>
    <row r="1116" spans="1:56" x14ac:dyDescent="0.5">
      <c r="A1116" s="14">
        <v>1619240400000</v>
      </c>
      <c r="B1116" s="13" t="d">
        <v>2021-04-24T05:00:00.00000020954757600</v>
      </c>
      <c r="C1116" s="14" t="s">
        <v>10</v>
      </c>
      <c r="D1116" s="15">
        <v>2311.1</v>
      </c>
      <c r="E1116" s="15">
        <v>2329.84</v>
      </c>
      <c r="F1116" s="15">
        <v>2295.0700000000002</v>
      </c>
      <c r="G1116" s="15">
        <v>2317.9299999999998</v>
      </c>
      <c r="H1116" s="15">
        <v>83370.498000000007</v>
      </c>
      <c r="I1116" s="15">
        <v>192737475.62239999</v>
      </c>
      <c r="J1116" s="15">
        <v>82898</v>
      </c>
      <c r="K1116" s="16">
        <v>1114</v>
      </c>
      <c r="L1116" s="14">
        <f ca="1">IF(K1116&gt;=$BF$5,AVERAGE(G1116:OFFSET(G1116,-$BF$5+1,,,)),0)</f>
        <v>2317.9299999999998</v>
      </c>
      <c r="M1116" s="14">
        <f ca="1">IF(K1116&gt;=$BF$6,AVERAGE(G1116:OFFSET(G1116,-$BF$6+1,,,)),0)</f>
        <v>2353.3913333333335</v>
      </c>
      <c r="N1116" s="14">
        <f t="shared" ca="1" si="520"/>
        <v>0</v>
      </c>
      <c r="O1116" s="14">
        <f t="shared" ca="1" si="521"/>
        <v>-1</v>
      </c>
      <c r="P1116" s="14">
        <f t="shared" ca="1" si="522"/>
        <v>-1</v>
      </c>
      <c r="Q1116" s="17">
        <f t="shared" ca="1" si="517"/>
        <v>-476</v>
      </c>
      <c r="R1116" s="23">
        <f t="shared" ca="1" si="518"/>
        <v>-3251.0799999999654</v>
      </c>
      <c r="S1116" s="19">
        <f t="shared" ca="1" si="519"/>
        <v>-3.0668398129177158E-3</v>
      </c>
      <c r="T1116" s="17">
        <f t="shared" ca="1" si="515"/>
        <v>1056823.8500000015</v>
      </c>
      <c r="U1116" s="19">
        <f t="shared" ca="1" si="525"/>
        <v>1.0568238500000016</v>
      </c>
      <c r="V1116" s="21">
        <f t="shared" ca="1" si="526"/>
        <v>5.6823850000001563E-2</v>
      </c>
      <c r="W1116" s="21">
        <f ca="1">MIN((T1116-MAX($T$3:T1116))/MAX($T$3:T1116),0)</f>
        <v>-0.27748497292561108</v>
      </c>
      <c r="X1116" s="22">
        <f t="shared" ca="1" si="527"/>
        <v>-2.9900217220102387E-3</v>
      </c>
      <c r="Y1116" s="20">
        <f t="shared" ca="1" si="536"/>
        <v>1028788.713582005</v>
      </c>
      <c r="Z1116" s="21">
        <f t="shared" ca="1" si="537"/>
        <v>2.8788713582005004E-2</v>
      </c>
      <c r="AA1116" s="6">
        <f ca="1">Z1116-MAX($Z$3:Z1116)</f>
        <v>-0.4032103470151826</v>
      </c>
      <c r="AB1116" s="6">
        <f t="shared" ca="1" si="538"/>
        <v>-2.9900217220102387E-3</v>
      </c>
      <c r="AC1116" s="11">
        <f t="shared" ca="1" si="539"/>
        <v>1028.7887135820049</v>
      </c>
      <c r="AD1116" s="6">
        <f t="shared" ca="1" si="540"/>
        <v>2.8788713582004903E-2</v>
      </c>
      <c r="AE1116" s="6">
        <f ca="1">AD1116-MAX($AD$3:AD1116)</f>
        <v>-0.40321034701518282</v>
      </c>
      <c r="AF1116" s="45"/>
      <c r="AG1116" s="12">
        <f t="shared" ca="1" si="528"/>
        <v>-444</v>
      </c>
      <c r="AH1116" s="12">
        <f t="shared" ca="1" si="516"/>
        <v>-3068.0399999999354</v>
      </c>
      <c r="AI1116" s="39" cm="1">
        <f t="array" aca="1" ref="AI1116" ca="1">_xlfn.IFS(AND(P1115&gt;P1114,AG1116&gt;1),-(AG1116*G1115)*$BH$7, AND(P1115&lt;P1114,AG1116&lt;1),(AG1116*G1115)*$BH$7,P1115=P1114,0)</f>
        <v>0</v>
      </c>
      <c r="AJ1116" s="6">
        <f t="shared" ca="1" si="529"/>
        <v>-3.10519731868839E-3</v>
      </c>
      <c r="AK1116" s="17">
        <f t="shared" ca="1" si="530"/>
        <v>984965.79009999847</v>
      </c>
      <c r="AL1116" s="4">
        <f t="shared" ca="1" si="523"/>
        <v>0.98496579009999852</v>
      </c>
      <c r="AM1116" s="36">
        <f t="shared" ca="1" si="524"/>
        <v>-1.5034209900001483E-2</v>
      </c>
      <c r="AN1116" s="37">
        <f ca="1">MIN((AK1116-MAX($AK$3:AK1116))/MAX($AK$3:AK1116),0)</f>
        <v>-0.28749625101938392</v>
      </c>
      <c r="AO1116" s="43"/>
      <c r="AP1116" s="38">
        <f t="shared" ca="1" si="531"/>
        <v>-468</v>
      </c>
      <c r="AQ1116" s="38">
        <f t="shared" ca="1" si="541"/>
        <v>-3233.8799999999319</v>
      </c>
      <c r="AR1116" s="38" cm="1">
        <f t="array" aca="1" ref="AR1116" ca="1">_xlfn.IFS(AND(P1115&gt;P1114,AP1116&gt;1),-(AP1116*G1115)*$BJ$7, AND(P1115&lt;P1114,AP1116&lt;1),(AP1116*G1115)*$BJ$7,P1115=P1114,0)</f>
        <v>0</v>
      </c>
      <c r="AS1116" s="41">
        <f t="shared" ca="1" si="542"/>
        <v>-3.1054859659679079E-3</v>
      </c>
      <c r="AT1116" s="40">
        <f t="shared" ca="1" si="543"/>
        <v>1038110.3847750002</v>
      </c>
      <c r="AU1116" s="37">
        <f t="shared" ca="1" si="532"/>
        <v>1.0381103847750002</v>
      </c>
      <c r="AV1116" s="37">
        <f t="shared" ca="1" si="533"/>
        <v>3.8110384775000172E-2</v>
      </c>
      <c r="AW1116" s="37">
        <f ca="1">MIN((AT1116-MAX($AT$3:AT1116))/MAX($AT$3:AT1116),0)</f>
        <v>-0.2799647333210486</v>
      </c>
      <c r="AY1116" s="6">
        <f t="shared" si="544"/>
        <v>3.8913792715067341E-3</v>
      </c>
      <c r="AZ1116" s="5">
        <f t="shared" si="534"/>
        <v>0.3053465636474218</v>
      </c>
      <c r="BA1116" s="6">
        <f>AZ1116-MAX($AZ$3:AZ1116)</f>
        <v>-0.16624805712612351</v>
      </c>
      <c r="BB1116" s="5"/>
      <c r="BC1116" s="5">
        <f t="shared" si="535"/>
        <v>0.3053465636474218</v>
      </c>
      <c r="BD1116" s="5"/>
    </row>
    <row r="1117" spans="1:56" x14ac:dyDescent="0.5">
      <c r="A1117" s="14">
        <v>1619244000000</v>
      </c>
      <c r="B1117" s="13" t="d">
        <v>2021-04-24T06:00:00.000</v>
      </c>
      <c r="C1117" s="14" t="s">
        <v>10</v>
      </c>
      <c r="D1117" s="15">
        <v>2317.9299999999998</v>
      </c>
      <c r="E1117" s="15">
        <v>2322.66</v>
      </c>
      <c r="F1117" s="15">
        <v>2277.44</v>
      </c>
      <c r="G1117" s="15">
        <v>2280.63</v>
      </c>
      <c r="H1117" s="15">
        <v>89651.544999999998</v>
      </c>
      <c r="I1117" s="15">
        <v>206355118.36313999</v>
      </c>
      <c r="J1117" s="15">
        <v>89579</v>
      </c>
      <c r="K1117" s="16">
        <v>1115</v>
      </c>
      <c r="L1117" s="14">
        <f ca="1">IF(K1117&gt;=$BF$5,AVERAGE(G1117:OFFSET(G1117,-$BF$5+1,,,)),0)</f>
        <v>2280.63</v>
      </c>
      <c r="M1117" s="14">
        <f ca="1">IF(K1117&gt;=$BF$6,AVERAGE(G1117:OFFSET(G1117,-$BF$6+1,,,)),0)</f>
        <v>2354.5074444444444</v>
      </c>
      <c r="N1117" s="14">
        <f t="shared" ca="1" si="520"/>
        <v>0</v>
      </c>
      <c r="O1117" s="14">
        <f t="shared" ca="1" si="521"/>
        <v>-1</v>
      </c>
      <c r="P1117" s="14">
        <f t="shared" ca="1" si="522"/>
        <v>-1</v>
      </c>
      <c r="Q1117" s="17">
        <f t="shared" ca="1" si="517"/>
        <v>-476</v>
      </c>
      <c r="R1117" s="23">
        <f t="shared" ca="1" si="518"/>
        <v>17754.799999999872</v>
      </c>
      <c r="S1117" s="19">
        <f t="shared" ca="1" si="519"/>
        <v>1.6800150753599898E-2</v>
      </c>
      <c r="T1117" s="17">
        <f t="shared" ref="T1117:T1180" ca="1" si="545">T1116+R1117</f>
        <v>1074578.6500000013</v>
      </c>
      <c r="U1117" s="19">
        <f t="shared" ca="1" si="525"/>
        <v>1.0745786500000014</v>
      </c>
      <c r="V1117" s="21">
        <f t="shared" ca="1" si="526"/>
        <v>7.4578650000001412E-2</v>
      </c>
      <c r="W1117" s="21">
        <f ca="1">MIN((T1117-MAX($T$3:T1117))/MAX($T$3:T1117),0)</f>
        <v>-0.26534661154902006</v>
      </c>
      <c r="X1117" s="22">
        <f t="shared" ca="1" si="527"/>
        <v>1.6091944105300682E-2</v>
      </c>
      <c r="Y1117" s="20">
        <f t="shared" ca="1" si="536"/>
        <v>1045343.9240571308</v>
      </c>
      <c r="Z1117" s="21">
        <f t="shared" ca="1" si="537"/>
        <v>4.5343924057130822E-2</v>
      </c>
      <c r="AA1117" s="6">
        <f ca="1">Z1117-MAX($Z$3:Z1117)</f>
        <v>-0.38665513654005679</v>
      </c>
      <c r="AB1117" s="6">
        <f t="shared" ca="1" si="538"/>
        <v>1.6091944105300682E-2</v>
      </c>
      <c r="AC1117" s="11">
        <f t="shared" ca="1" si="539"/>
        <v>1045.3439240571306</v>
      </c>
      <c r="AD1117" s="6">
        <f t="shared" ca="1" si="540"/>
        <v>4.5343924057130607E-2</v>
      </c>
      <c r="AE1117" s="6">
        <f ca="1">AD1117-MAX($AD$3:AD1117)</f>
        <v>-0.38665513654005712</v>
      </c>
      <c r="AF1117" s="45"/>
      <c r="AG1117" s="12">
        <f t="shared" ca="1" si="528"/>
        <v>-444</v>
      </c>
      <c r="AH1117" s="12">
        <f t="shared" ca="1" si="516"/>
        <v>16561.199999999881</v>
      </c>
      <c r="AI1117" s="39" cm="1">
        <f t="array" aca="1" ref="AI1117" ca="1">_xlfn.IFS(AND(P1116&gt;P1115,AG1117&gt;1),-(AG1117*G1116)*$BH$7, AND(P1116&lt;P1115,AG1117&lt;1),(AG1117*G1116)*$BH$7,P1116=P1115,0)</f>
        <v>0</v>
      </c>
      <c r="AJ1117" s="6">
        <f t="shared" ca="1" si="529"/>
        <v>1.6813984979436196E-2</v>
      </c>
      <c r="AK1117" s="17">
        <f t="shared" ca="1" si="530"/>
        <v>1001526.9900999983</v>
      </c>
      <c r="AL1117" s="4">
        <f t="shared" ca="1" si="523"/>
        <v>1.0015269900999983</v>
      </c>
      <c r="AM1117" s="36">
        <f t="shared" ca="1" si="524"/>
        <v>1.5269900999983488E-3</v>
      </c>
      <c r="AN1117" s="37">
        <f ca="1">MIN((AK1117-MAX($AK$3:AK1117))/MAX($AK$3:AK1117),0)</f>
        <v>-0.27551622368623191</v>
      </c>
      <c r="AO1117" s="43"/>
      <c r="AP1117" s="38">
        <f t="shared" ca="1" si="531"/>
        <v>-468</v>
      </c>
      <c r="AQ1117" s="38">
        <f t="shared" ca="1" si="541"/>
        <v>17456.39999999987</v>
      </c>
      <c r="AR1117" s="38" cm="1">
        <f t="array" aca="1" ref="AR1117" ca="1">_xlfn.IFS(AND(P1116&gt;P1115,AP1117&gt;1),-(AP1117*G1116)*$BJ$7, AND(P1116&lt;P1115,AP1117&lt;1),(AP1117*G1116)*$BJ$7,P1116=P1115,0)</f>
        <v>0</v>
      </c>
      <c r="AS1117" s="41">
        <f t="shared" ca="1" si="542"/>
        <v>1.6815552812125434E-2</v>
      </c>
      <c r="AT1117" s="40">
        <f t="shared" ca="1" si="543"/>
        <v>1055566.7847750001</v>
      </c>
      <c r="AU1117" s="37">
        <f t="shared" ca="1" si="532"/>
        <v>1.0555667847750001</v>
      </c>
      <c r="AV1117" s="37">
        <f t="shared" ca="1" si="533"/>
        <v>5.55667847750001E-2</v>
      </c>
      <c r="AW1117" s="37">
        <f ca="1">MIN((AT1117-MAX($AT$3:AT1117))/MAX($AT$3:AT1117),0)</f>
        <v>-0.26785694226761586</v>
      </c>
      <c r="AY1117" s="6">
        <f t="shared" si="544"/>
        <v>-2.1005563940260708E-2</v>
      </c>
      <c r="AZ1117" s="5">
        <f t="shared" si="534"/>
        <v>0.28434099970716109</v>
      </c>
      <c r="BA1117" s="6">
        <f>AZ1117-MAX($AZ$3:AZ1117)</f>
        <v>-0.18725362106638421</v>
      </c>
      <c r="BB1117" s="5"/>
      <c r="BC1117" s="5">
        <f t="shared" si="535"/>
        <v>0.28434099970716109</v>
      </c>
      <c r="BD1117" s="5"/>
    </row>
    <row r="1118" spans="1:56" x14ac:dyDescent="0.5">
      <c r="A1118" s="14">
        <v>1619247600000</v>
      </c>
      <c r="B1118" s="13" t="d">
        <v>2021-04-24T06:59:59.99999979045242400</v>
      </c>
      <c r="C1118" s="14" t="s">
        <v>10</v>
      </c>
      <c r="D1118" s="15">
        <v>2280.64</v>
      </c>
      <c r="E1118" s="15">
        <v>2294.86</v>
      </c>
      <c r="F1118" s="15">
        <v>2265.21</v>
      </c>
      <c r="G1118" s="15">
        <v>2274.8000000000002</v>
      </c>
      <c r="H1118" s="15">
        <v>105013.977</v>
      </c>
      <c r="I1118" s="15">
        <v>239000598.51585001</v>
      </c>
      <c r="J1118" s="15">
        <v>103583</v>
      </c>
      <c r="K1118" s="16">
        <v>1116</v>
      </c>
      <c r="L1118" s="14">
        <f ca="1">IF(K1118&gt;=$BF$5,AVERAGE(G1118:OFFSET(G1118,-$BF$5+1,,,)),0)</f>
        <v>2274.8000000000002</v>
      </c>
      <c r="M1118" s="14">
        <f ca="1">IF(K1118&gt;=$BF$6,AVERAGE(G1118:OFFSET(G1118,-$BF$6+1,,,)),0)</f>
        <v>2355.1019999999999</v>
      </c>
      <c r="N1118" s="14">
        <f t="shared" ca="1" si="520"/>
        <v>0</v>
      </c>
      <c r="O1118" s="14">
        <f t="shared" ca="1" si="521"/>
        <v>-1</v>
      </c>
      <c r="P1118" s="14">
        <f t="shared" ca="1" si="522"/>
        <v>-1</v>
      </c>
      <c r="Q1118" s="17">
        <f t="shared" ca="1" si="517"/>
        <v>-476</v>
      </c>
      <c r="R1118" s="23">
        <f t="shared" ca="1" si="518"/>
        <v>2779.8399999998528</v>
      </c>
      <c r="S1118" s="19">
        <f t="shared" ca="1" si="519"/>
        <v>2.5869116234533873E-3</v>
      </c>
      <c r="T1118" s="17">
        <f t="shared" ca="1" si="545"/>
        <v>1077358.4900000012</v>
      </c>
      <c r="U1118" s="19">
        <f t="shared" ca="1" si="525"/>
        <v>1.0773584900000011</v>
      </c>
      <c r="V1118" s="21">
        <f t="shared" ca="1" si="526"/>
        <v>7.7358490000001057E-2</v>
      </c>
      <c r="W1118" s="21">
        <f ca="1">MIN((T1118-MAX($T$3:T1118))/MAX($T$3:T1118),0)</f>
        <v>-0.26344612815922686</v>
      </c>
      <c r="X1118" s="22">
        <f t="shared" ca="1" si="527"/>
        <v>2.5563111947136674E-3</v>
      </c>
      <c r="Y1118" s="20">
        <f t="shared" ca="1" si="536"/>
        <v>1048016.1484325239</v>
      </c>
      <c r="Z1118" s="21">
        <f t="shared" ca="1" si="537"/>
        <v>4.8016148432523942E-2</v>
      </c>
      <c r="AA1118" s="6">
        <f ca="1">Z1118-MAX($Z$3:Z1118)</f>
        <v>-0.38398291216466368</v>
      </c>
      <c r="AB1118" s="6">
        <f t="shared" ca="1" si="538"/>
        <v>2.5563111947136674E-3</v>
      </c>
      <c r="AC1118" s="11">
        <f t="shared" ca="1" si="539"/>
        <v>1048.0161484325238</v>
      </c>
      <c r="AD1118" s="6">
        <f t="shared" ca="1" si="540"/>
        <v>4.8016148432523775E-2</v>
      </c>
      <c r="AE1118" s="6">
        <f ca="1">AD1118-MAX($AD$3:AD1118)</f>
        <v>-0.38398291216466396</v>
      </c>
      <c r="AF1118" s="45"/>
      <c r="AG1118" s="12">
        <f t="shared" ca="1" si="528"/>
        <v>-444</v>
      </c>
      <c r="AH1118" s="12">
        <f t="shared" ref="AH1118:AH1181" ca="1" si="546">(G1118-G1117)*AG1118</f>
        <v>2588.5199999999677</v>
      </c>
      <c r="AI1118" s="39" cm="1">
        <f t="array" aca="1" ref="AI1118" ca="1">_xlfn.IFS(AND(P1117&gt;P1116,AG1118&gt;1),-(AG1118*G1117)*$BH$7, AND(P1117&lt;P1116,AG1118&lt;1),(AG1118*G1117)*$BH$7,P1117=P1116,0)</f>
        <v>0</v>
      </c>
      <c r="AJ1118" s="6">
        <f t="shared" ca="1" si="529"/>
        <v>2.5845733820328842E-3</v>
      </c>
      <c r="AK1118" s="17">
        <f t="shared" ca="1" si="530"/>
        <v>1004115.5100999983</v>
      </c>
      <c r="AL1118" s="4">
        <f t="shared" ca="1" si="523"/>
        <v>1.0041155100999983</v>
      </c>
      <c r="AM1118" s="36">
        <f t="shared" ca="1" si="524"/>
        <v>4.1155100999983318E-3</v>
      </c>
      <c r="AN1118" s="37">
        <f ca="1">MIN((AK1118-MAX($AK$3:AK1118))/MAX($AK$3:AK1118),0)</f>
        <v>-0.27364374220225662</v>
      </c>
      <c r="AO1118" s="43"/>
      <c r="AP1118" s="38">
        <f t="shared" ca="1" si="531"/>
        <v>-468</v>
      </c>
      <c r="AQ1118" s="38">
        <f t="shared" ca="1" si="541"/>
        <v>2728.4399999999659</v>
      </c>
      <c r="AR1118" s="38" cm="1">
        <f t="array" aca="1" ref="AR1118" ca="1">_xlfn.IFS(AND(P1117&gt;P1116,AP1118&gt;1),-(AP1118*G1117)*$BJ$7, AND(P1117&lt;P1116,AP1118&lt;1),(AP1118*G1117)*$BJ$7,P1117=P1116,0)</f>
        <v>0</v>
      </c>
      <c r="AS1118" s="41">
        <f t="shared" ca="1" si="542"/>
        <v>2.584810396986438E-3</v>
      </c>
      <c r="AT1118" s="40">
        <f t="shared" ca="1" si="543"/>
        <v>1058295.224775</v>
      </c>
      <c r="AU1118" s="37">
        <f t="shared" ca="1" si="532"/>
        <v>1.0582952247749999</v>
      </c>
      <c r="AV1118" s="37">
        <f t="shared" ca="1" si="533"/>
        <v>5.8295224774999932E-2</v>
      </c>
      <c r="AW1118" s="37">
        <f ca="1">MIN((AT1118-MAX($AT$3:AT1118))/MAX($AT$3:AT1118),0)</f>
        <v>-0.26596449127990779</v>
      </c>
      <c r="AY1118" s="6">
        <f t="shared" si="544"/>
        <v>-3.2831752753812449E-3</v>
      </c>
      <c r="AZ1118" s="5">
        <f t="shared" si="534"/>
        <v>0.28105782443177985</v>
      </c>
      <c r="BA1118" s="6">
        <f>AZ1118-MAX($AZ$3:AZ1118)</f>
        <v>-0.19053679634176546</v>
      </c>
      <c r="BB1118" s="5"/>
      <c r="BC1118" s="5">
        <f t="shared" si="535"/>
        <v>0.28105782443177985</v>
      </c>
      <c r="BD1118" s="5"/>
    </row>
    <row r="1119" spans="1:56" x14ac:dyDescent="0.5">
      <c r="A1119" s="14">
        <v>1619251200000</v>
      </c>
      <c r="B1119" s="13" t="d">
        <v>2021-04-24T08:00:00.00000020954757600</v>
      </c>
      <c r="C1119" s="14" t="s">
        <v>10</v>
      </c>
      <c r="D1119" s="15">
        <v>2274.8000000000002</v>
      </c>
      <c r="E1119" s="15">
        <v>2305</v>
      </c>
      <c r="F1119" s="15">
        <v>2265.3000000000002</v>
      </c>
      <c r="G1119" s="15">
        <v>2276.6999999999998</v>
      </c>
      <c r="H1119" s="15">
        <v>99477.422000000006</v>
      </c>
      <c r="I1119" s="15">
        <v>227684416.94321001</v>
      </c>
      <c r="J1119" s="15">
        <v>90188</v>
      </c>
      <c r="K1119" s="16">
        <v>1117</v>
      </c>
      <c r="L1119" s="14">
        <f ca="1">IF(K1119&gt;=$BF$5,AVERAGE(G1119:OFFSET(G1119,-$BF$5+1,,,)),0)</f>
        <v>2276.6999999999998</v>
      </c>
      <c r="M1119" s="14">
        <f ca="1">IF(K1119&gt;=$BF$6,AVERAGE(G1119:OFFSET(G1119,-$BF$6+1,,,)),0)</f>
        <v>2356.2247777777784</v>
      </c>
      <c r="N1119" s="14">
        <f t="shared" ca="1" si="520"/>
        <v>0</v>
      </c>
      <c r="O1119" s="14">
        <f t="shared" ca="1" si="521"/>
        <v>-1</v>
      </c>
      <c r="P1119" s="14">
        <f t="shared" ca="1" si="522"/>
        <v>-1</v>
      </c>
      <c r="Q1119" s="17">
        <f t="shared" ref="Q1119:Q1182" ca="1" si="547">IF(P1118=P1117,Q1118,ROUNDDOWN((T1118/G1118),0)*P1118)</f>
        <v>-476</v>
      </c>
      <c r="R1119" s="23">
        <f t="shared" ref="R1119:R1182" ca="1" si="548">(G1119-D1119)*Q1119</f>
        <v>-904.39999999982683</v>
      </c>
      <c r="S1119" s="19">
        <f t="shared" ref="S1119:S1182" ca="1" si="549">R1119/T1118</f>
        <v>-8.3946059588747087E-4</v>
      </c>
      <c r="T1119" s="17">
        <f t="shared" ca="1" si="545"/>
        <v>1076454.0900000012</v>
      </c>
      <c r="U1119" s="19">
        <f t="shared" ca="1" si="525"/>
        <v>1.0764540900000013</v>
      </c>
      <c r="V1119" s="21">
        <f t="shared" ca="1" si="526"/>
        <v>7.6454090000001251E-2</v>
      </c>
      <c r="W1119" s="21">
        <f ca="1">MIN((T1119-MAX($T$3:T1119))/MAX($T$3:T1119),0)</f>
        <v>-0.26406443611138558</v>
      </c>
      <c r="X1119" s="22">
        <f t="shared" ca="1" si="527"/>
        <v>-8.3523826270415213E-4</v>
      </c>
      <c r="Y1119" s="20">
        <f t="shared" ca="1" si="536"/>
        <v>1047140.8052454212</v>
      </c>
      <c r="Z1119" s="21">
        <f t="shared" ca="1" si="537"/>
        <v>4.7140805245421247E-2</v>
      </c>
      <c r="AA1119" s="6">
        <f ca="1">Z1119-MAX($Z$3:Z1119)</f>
        <v>-0.38485825535176638</v>
      </c>
      <c r="AB1119" s="6">
        <f t="shared" ca="1" si="538"/>
        <v>-8.3523826270415213E-4</v>
      </c>
      <c r="AC1119" s="11">
        <f t="shared" ca="1" si="539"/>
        <v>1047.140805245421</v>
      </c>
      <c r="AD1119" s="6">
        <f t="shared" ca="1" si="540"/>
        <v>4.7140805245421004E-2</v>
      </c>
      <c r="AE1119" s="6">
        <f ca="1">AD1119-MAX($AD$3:AD1119)</f>
        <v>-0.38485825535176671</v>
      </c>
      <c r="AF1119" s="45"/>
      <c r="AG1119" s="12">
        <f t="shared" ca="1" si="528"/>
        <v>-444</v>
      </c>
      <c r="AH1119" s="12">
        <f t="shared" ca="1" si="546"/>
        <v>-843.59999999983847</v>
      </c>
      <c r="AI1119" s="39" cm="1">
        <f t="array" aca="1" ref="AI1119" ca="1">_xlfn.IFS(AND(P1118&gt;P1117,AG1119&gt;1),-(AG1119*G1118)*$BH$7, AND(P1118&lt;P1117,AG1119&lt;1),(AG1119*G1118)*$BH$7,P1118=P1117,0)</f>
        <v>0</v>
      </c>
      <c r="AJ1119" s="6">
        <f t="shared" ca="1" si="529"/>
        <v>-8.4014238552676643E-4</v>
      </c>
      <c r="AK1119" s="17">
        <f t="shared" ca="1" si="530"/>
        <v>1003271.9100999985</v>
      </c>
      <c r="AL1119" s="4">
        <f t="shared" ca="1" si="523"/>
        <v>1.0032719100999985</v>
      </c>
      <c r="AM1119" s="36">
        <f t="shared" ca="1" si="524"/>
        <v>3.2719100999984985E-3</v>
      </c>
      <c r="AN1119" s="37">
        <f ca="1">MIN((AK1119-MAX($AK$3:AK1119))/MAX($AK$3:AK1119),0)</f>
        <v>-0.27425398488142516</v>
      </c>
      <c r="AO1119" s="43"/>
      <c r="AP1119" s="38">
        <f t="shared" ca="1" si="531"/>
        <v>-468</v>
      </c>
      <c r="AQ1119" s="38">
        <f t="shared" ca="1" si="541"/>
        <v>-889.19999999982974</v>
      </c>
      <c r="AR1119" s="38" cm="1">
        <f t="array" aca="1" ref="AR1119" ca="1">_xlfn.IFS(AND(P1118&gt;P1117,AP1119&gt;1),-(AP1119*G1118)*$BJ$7, AND(P1118&lt;P1117,AP1119&lt;1),(AP1119*G1118)*$BJ$7,P1118=P1117,0)</f>
        <v>0</v>
      </c>
      <c r="AS1119" s="41">
        <f t="shared" ca="1" si="542"/>
        <v>-8.402192310646389E-4</v>
      </c>
      <c r="AT1119" s="40">
        <f t="shared" ca="1" si="543"/>
        <v>1057406.0247750003</v>
      </c>
      <c r="AU1119" s="37">
        <f t="shared" ca="1" si="532"/>
        <v>1.0574060247750003</v>
      </c>
      <c r="AV1119" s="37">
        <f t="shared" ca="1" si="533"/>
        <v>5.7406024775000342E-2</v>
      </c>
      <c r="AW1119" s="37">
        <f ca="1">MIN((AT1119-MAX($AT$3:AT1119))/MAX($AT$3:AT1119),0)</f>
        <v>-0.26658124203061861</v>
      </c>
      <c r="AY1119" s="6">
        <f t="shared" si="544"/>
        <v>1.0699885117020913E-3</v>
      </c>
      <c r="AZ1119" s="5">
        <f t="shared" si="534"/>
        <v>0.28212781294348194</v>
      </c>
      <c r="BA1119" s="6">
        <f>AZ1119-MAX($AZ$3:AZ1119)</f>
        <v>-0.18946680783006337</v>
      </c>
      <c r="BB1119" s="5"/>
      <c r="BC1119" s="5">
        <f t="shared" si="535"/>
        <v>0.28212781294348194</v>
      </c>
      <c r="BD1119" s="5"/>
    </row>
    <row r="1120" spans="1:56" x14ac:dyDescent="0.5">
      <c r="A1120" s="14">
        <v>1619254800000</v>
      </c>
      <c r="B1120" s="13" t="d">
        <v>2021-04-24T09:00:00.000</v>
      </c>
      <c r="C1120" s="14" t="s">
        <v>10</v>
      </c>
      <c r="D1120" s="15">
        <v>2276.52</v>
      </c>
      <c r="E1120" s="15">
        <v>2279</v>
      </c>
      <c r="F1120" s="15">
        <v>2250.94</v>
      </c>
      <c r="G1120" s="15">
        <v>2252.77</v>
      </c>
      <c r="H1120" s="15">
        <v>128194.913</v>
      </c>
      <c r="I1120" s="15">
        <v>290216484.13979</v>
      </c>
      <c r="J1120" s="15">
        <v>104850</v>
      </c>
      <c r="K1120" s="16">
        <v>1118</v>
      </c>
      <c r="L1120" s="14">
        <f ca="1">IF(K1120&gt;=$BF$5,AVERAGE(G1120:OFFSET(G1120,-$BF$5+1,,,)),0)</f>
        <v>2252.77</v>
      </c>
      <c r="M1120" s="14">
        <f ca="1">IF(K1120&gt;=$BF$6,AVERAGE(G1120:OFFSET(G1120,-$BF$6+1,,,)),0)</f>
        <v>2356.9415555555556</v>
      </c>
      <c r="N1120" s="14">
        <f t="shared" ca="1" si="520"/>
        <v>0</v>
      </c>
      <c r="O1120" s="14">
        <f t="shared" ca="1" si="521"/>
        <v>-1</v>
      </c>
      <c r="P1120" s="14">
        <f t="shared" ca="1" si="522"/>
        <v>-1</v>
      </c>
      <c r="Q1120" s="17">
        <f t="shared" ca="1" si="547"/>
        <v>-476</v>
      </c>
      <c r="R1120" s="23">
        <f t="shared" ca="1" si="548"/>
        <v>11305</v>
      </c>
      <c r="S1120" s="19">
        <f t="shared" ca="1" si="549"/>
        <v>1.0502073525495162E-2</v>
      </c>
      <c r="T1120" s="17">
        <f t="shared" ca="1" si="545"/>
        <v>1087759.0900000012</v>
      </c>
      <c r="U1120" s="19">
        <f t="shared" ca="1" si="525"/>
        <v>1.0877590900000011</v>
      </c>
      <c r="V1120" s="21">
        <f t="shared" ca="1" si="526"/>
        <v>8.775909000000115E-2</v>
      </c>
      <c r="W1120" s="21">
        <f ca="1">MIN((T1120-MAX($T$3:T1120))/MAX($T$3:T1120),0)</f>
        <v>-0.2563355867094006</v>
      </c>
      <c r="X1120" s="22">
        <f t="shared" ca="1" si="527"/>
        <v>1.0510827074274087E-2</v>
      </c>
      <c r="Y1120" s="20">
        <f t="shared" ca="1" si="536"/>
        <v>1058147.121171772</v>
      </c>
      <c r="Z1120" s="21">
        <f t="shared" ca="1" si="537"/>
        <v>5.8147121171772016E-2</v>
      </c>
      <c r="AA1120" s="6">
        <f ca="1">Z1120-MAX($Z$3:Z1120)</f>
        <v>-0.37385193942541561</v>
      </c>
      <c r="AB1120" s="6">
        <f t="shared" ca="1" si="538"/>
        <v>1.0510827074274087E-2</v>
      </c>
      <c r="AC1120" s="11">
        <f t="shared" ca="1" si="539"/>
        <v>1058.1471211717717</v>
      </c>
      <c r="AD1120" s="6">
        <f t="shared" ca="1" si="540"/>
        <v>5.814712117177169E-2</v>
      </c>
      <c r="AE1120" s="6">
        <f ca="1">AD1120-MAX($AD$3:AD1120)</f>
        <v>-0.37385193942541606</v>
      </c>
      <c r="AF1120" s="45"/>
      <c r="AG1120" s="12">
        <f t="shared" ca="1" si="528"/>
        <v>-444</v>
      </c>
      <c r="AH1120" s="12">
        <f t="shared" ca="1" si="546"/>
        <v>10624.919999999927</v>
      </c>
      <c r="AI1120" s="39" cm="1">
        <f t="array" aca="1" ref="AI1120" ca="1">_xlfn.IFS(AND(P1119&gt;P1118,AG1120&gt;1),-(AG1120*G1119)*$BH$7, AND(P1119&lt;P1118,AG1120&lt;1),(AG1120*G1119)*$BH$7,P1119=P1118,0)</f>
        <v>0</v>
      </c>
      <c r="AJ1120" s="6">
        <f t="shared" ca="1" si="529"/>
        <v>1.0590269589966809E-2</v>
      </c>
      <c r="AK1120" s="17">
        <f t="shared" ca="1" si="530"/>
        <v>1013896.8300999984</v>
      </c>
      <c r="AL1120" s="4">
        <f t="shared" ca="1" si="523"/>
        <v>1.0138968300999984</v>
      </c>
      <c r="AM1120" s="36">
        <f t="shared" ca="1" si="524"/>
        <v>1.3896830099998425E-2</v>
      </c>
      <c r="AN1120" s="37">
        <f ca="1">MIN((AK1120-MAX($AK$3:AK1120))/MAX($AK$3:AK1120),0)</f>
        <v>-0.26656813892747533</v>
      </c>
      <c r="AO1120" s="43"/>
      <c r="AP1120" s="38">
        <f t="shared" ca="1" si="531"/>
        <v>-468</v>
      </c>
      <c r="AQ1120" s="38">
        <f t="shared" ca="1" si="541"/>
        <v>11199.239999999923</v>
      </c>
      <c r="AR1120" s="38" cm="1">
        <f t="array" aca="1" ref="AR1120" ca="1">_xlfn.IFS(AND(P1119&gt;P1118,AP1120&gt;1),-(AP1120*G1119)*$BJ$7, AND(P1119&lt;P1118,AP1120&lt;1),(AP1120*G1119)*$BJ$7,P1119=P1118,0)</f>
        <v>0</v>
      </c>
      <c r="AS1120" s="41">
        <f t="shared" ca="1" si="542"/>
        <v>1.0591239067682586E-2</v>
      </c>
      <c r="AT1120" s="40">
        <f t="shared" ca="1" si="543"/>
        <v>1068605.2647750003</v>
      </c>
      <c r="AU1120" s="37">
        <f t="shared" ca="1" si="532"/>
        <v>1.0686052647750002</v>
      </c>
      <c r="AV1120" s="37">
        <f t="shared" ca="1" si="533"/>
        <v>6.8605264775000174E-2</v>
      </c>
      <c r="AW1120" s="37">
        <f ca="1">MIN((AT1120-MAX($AT$3:AT1120))/MAX($AT$3:AT1120),0)</f>
        <v>-0.25881342862824203</v>
      </c>
      <c r="AY1120" s="6">
        <f t="shared" si="544"/>
        <v>-1.3476223728966175E-2</v>
      </c>
      <c r="AZ1120" s="5">
        <f t="shared" si="534"/>
        <v>0.26865158921451576</v>
      </c>
      <c r="BA1120" s="6">
        <f>AZ1120-MAX($AZ$3:AZ1120)</f>
        <v>-0.20294303155902954</v>
      </c>
      <c r="BB1120" s="5"/>
      <c r="BC1120" s="5">
        <f t="shared" si="535"/>
        <v>0.26865158921451576</v>
      </c>
      <c r="BD1120" s="5"/>
    </row>
    <row r="1121" spans="1:56" x14ac:dyDescent="0.5">
      <c r="A1121" s="14">
        <v>1619258400000</v>
      </c>
      <c r="B1121" s="13" t="d">
        <v>2021-04-24T09:59:59.99999979045242400</v>
      </c>
      <c r="C1121" s="14" t="s">
        <v>10</v>
      </c>
      <c r="D1121" s="15">
        <v>2252.9899999999998</v>
      </c>
      <c r="E1121" s="15">
        <v>2253.56</v>
      </c>
      <c r="F1121" s="15">
        <v>2186.3000000000002</v>
      </c>
      <c r="G1121" s="15">
        <v>2188.87</v>
      </c>
      <c r="H1121" s="15">
        <v>241806.21299999999</v>
      </c>
      <c r="I1121" s="15">
        <v>536761171.62348002</v>
      </c>
      <c r="J1121" s="15">
        <v>182964</v>
      </c>
      <c r="K1121" s="16">
        <v>1119</v>
      </c>
      <c r="L1121" s="14">
        <f ca="1">IF(K1121&gt;=$BF$5,AVERAGE(G1121:OFFSET(G1121,-$BF$5+1,,,)),0)</f>
        <v>2188.87</v>
      </c>
      <c r="M1121" s="14">
        <f ca="1">IF(K1121&gt;=$BF$6,AVERAGE(G1121:OFFSET(G1121,-$BF$6+1,,,)),0)</f>
        <v>2356.2551111111111</v>
      </c>
      <c r="N1121" s="14">
        <f t="shared" ca="1" si="520"/>
        <v>0</v>
      </c>
      <c r="O1121" s="14">
        <f t="shared" ca="1" si="521"/>
        <v>-1</v>
      </c>
      <c r="P1121" s="14">
        <f t="shared" ca="1" si="522"/>
        <v>-1</v>
      </c>
      <c r="Q1121" s="17">
        <f t="shared" ca="1" si="547"/>
        <v>-476</v>
      </c>
      <c r="R1121" s="23">
        <f t="shared" ca="1" si="548"/>
        <v>30521.119999999948</v>
      </c>
      <c r="S1121" s="19">
        <f t="shared" ca="1" si="549"/>
        <v>2.8058712890185925E-2</v>
      </c>
      <c r="T1121" s="17">
        <f t="shared" ca="1" si="545"/>
        <v>1118280.2100000011</v>
      </c>
      <c r="U1121" s="19">
        <f t="shared" ca="1" si="525"/>
        <v>1.1182802100000011</v>
      </c>
      <c r="V1121" s="21">
        <f t="shared" ca="1" si="526"/>
        <v>0.11828021000000111</v>
      </c>
      <c r="W1121" s="21">
        <f ca="1">MIN((T1121-MAX($T$3:T1121))/MAX($T$3:T1121),0)</f>
        <v>-0.23546932045023114</v>
      </c>
      <c r="X1121" s="22">
        <f t="shared" ca="1" si="527"/>
        <v>2.8365079435539453E-2</v>
      </c>
      <c r="Y1121" s="20">
        <f t="shared" ca="1" si="536"/>
        <v>1088161.5483182967</v>
      </c>
      <c r="Z1121" s="21">
        <f t="shared" ca="1" si="537"/>
        <v>8.8161548318296673E-2</v>
      </c>
      <c r="AA1121" s="6">
        <f ca="1">Z1121-MAX($Z$3:Z1121)</f>
        <v>-0.34383751227889092</v>
      </c>
      <c r="AB1121" s="6">
        <f t="shared" ca="1" si="538"/>
        <v>2.8365079435539453E-2</v>
      </c>
      <c r="AC1121" s="11">
        <f t="shared" ca="1" si="539"/>
        <v>1088.1615483182964</v>
      </c>
      <c r="AD1121" s="6">
        <f t="shared" ca="1" si="540"/>
        <v>8.8161548318296354E-2</v>
      </c>
      <c r="AE1121" s="6">
        <f ca="1">AD1121-MAX($AD$3:AD1121)</f>
        <v>-0.34383751227889137</v>
      </c>
      <c r="AF1121" s="45"/>
      <c r="AG1121" s="12">
        <f t="shared" ca="1" si="528"/>
        <v>-444</v>
      </c>
      <c r="AH1121" s="12">
        <f t="shared" ca="1" si="546"/>
        <v>28371.600000000042</v>
      </c>
      <c r="AI1121" s="39" cm="1">
        <f t="array" aca="1" ref="AI1121" ca="1">_xlfn.IFS(AND(P1120&gt;P1119,AG1121&gt;1),-(AG1121*G1120)*$BH$7, AND(P1120&lt;P1119,AG1121&lt;1),(AG1121*G1120)*$BH$7,P1120=P1119,0)</f>
        <v>0</v>
      </c>
      <c r="AJ1121" s="6">
        <f t="shared" ca="1" si="529"/>
        <v>2.7982728772514079E-2</v>
      </c>
      <c r="AK1121" s="17">
        <f t="shared" ca="1" si="530"/>
        <v>1042268.4300999985</v>
      </c>
      <c r="AL1121" s="4">
        <f t="shared" ca="1" si="523"/>
        <v>1.0422684300999985</v>
      </c>
      <c r="AM1121" s="36">
        <f t="shared" ca="1" si="524"/>
        <v>4.2268430099998477E-2</v>
      </c>
      <c r="AN1121" s="37">
        <f ca="1">MIN((AK1121-MAX($AK$3:AK1121))/MAX($AK$3:AK1121),0)</f>
        <v>-0.2460447140859626</v>
      </c>
      <c r="AO1121" s="43"/>
      <c r="AP1121" s="38">
        <f t="shared" ca="1" si="531"/>
        <v>-468</v>
      </c>
      <c r="AQ1121" s="38">
        <f t="shared" ca="1" si="541"/>
        <v>29905.200000000041</v>
      </c>
      <c r="AR1121" s="38" cm="1">
        <f t="array" aca="1" ref="AR1121" ca="1">_xlfn.IFS(AND(P1120&gt;P1119,AP1121&gt;1),-(AP1121*G1120)*$BJ$7, AND(P1120&lt;P1119,AP1121&lt;1),(AP1121*G1120)*$BJ$7,P1120=P1119,0)</f>
        <v>0</v>
      </c>
      <c r="AS1121" s="41">
        <f t="shared" ca="1" si="542"/>
        <v>2.7985263582148565E-2</v>
      </c>
      <c r="AT1121" s="40">
        <f t="shared" ca="1" si="543"/>
        <v>1098510.4647750002</v>
      </c>
      <c r="AU1121" s="37">
        <f t="shared" ca="1" si="532"/>
        <v>1.0985104647750001</v>
      </c>
      <c r="AV1121" s="37">
        <f t="shared" ca="1" si="533"/>
        <v>9.8510464775000139E-2</v>
      </c>
      <c r="AW1121" s="37">
        <f ca="1">MIN((AT1121-MAX($AT$3:AT1121))/MAX($AT$3:AT1121),0)</f>
        <v>-0.23807112706485448</v>
      </c>
      <c r="AY1121" s="6">
        <f t="shared" si="544"/>
        <v>-3.5985403104093039E-2</v>
      </c>
      <c r="AZ1121" s="5">
        <f t="shared" si="534"/>
        <v>0.23266618611042272</v>
      </c>
      <c r="BA1121" s="6">
        <f>AZ1121-MAX($AZ$3:AZ1121)</f>
        <v>-0.23892843466312258</v>
      </c>
      <c r="BB1121" s="5"/>
      <c r="BC1121" s="5">
        <f t="shared" si="535"/>
        <v>0.23266618611042272</v>
      </c>
      <c r="BD1121" s="5"/>
    </row>
    <row r="1122" spans="1:56" x14ac:dyDescent="0.5">
      <c r="A1122" s="14">
        <v>1619262000000</v>
      </c>
      <c r="B1122" s="13" t="d">
        <v>2021-04-24T11:00:00.00000020954757600</v>
      </c>
      <c r="C1122" s="14" t="s">
        <v>10</v>
      </c>
      <c r="D1122" s="15">
        <v>2188.87</v>
      </c>
      <c r="E1122" s="15">
        <v>2222.65</v>
      </c>
      <c r="F1122" s="15">
        <v>2156.58</v>
      </c>
      <c r="G1122" s="15">
        <v>2179.6999999999998</v>
      </c>
      <c r="H1122" s="15">
        <v>274958.62400000001</v>
      </c>
      <c r="I1122" s="15">
        <v>602296456.29210997</v>
      </c>
      <c r="J1122" s="15">
        <v>204396</v>
      </c>
      <c r="K1122" s="16">
        <v>1120</v>
      </c>
      <c r="L1122" s="14">
        <f ca="1">IF(K1122&gt;=$BF$5,AVERAGE(G1122:OFFSET(G1122,-$BF$5+1,,,)),0)</f>
        <v>2179.6999999999998</v>
      </c>
      <c r="M1122" s="14">
        <f ca="1">IF(K1122&gt;=$BF$6,AVERAGE(G1122:OFFSET(G1122,-$BF$6+1,,,)),0)</f>
        <v>2355.2568888888891</v>
      </c>
      <c r="N1122" s="14">
        <f t="shared" ca="1" si="520"/>
        <v>0</v>
      </c>
      <c r="O1122" s="14">
        <f t="shared" ca="1" si="521"/>
        <v>-1</v>
      </c>
      <c r="P1122" s="14">
        <f t="shared" ca="1" si="522"/>
        <v>-1</v>
      </c>
      <c r="Q1122" s="17">
        <f t="shared" ca="1" si="547"/>
        <v>-476</v>
      </c>
      <c r="R1122" s="23">
        <f t="shared" ca="1" si="548"/>
        <v>4364.9200000000346</v>
      </c>
      <c r="S1122" s="19">
        <f t="shared" ca="1" si="549"/>
        <v>3.9032435349991845E-3</v>
      </c>
      <c r="T1122" s="17">
        <f t="shared" ca="1" si="545"/>
        <v>1122645.1300000011</v>
      </c>
      <c r="U1122" s="19">
        <f t="shared" ca="1" si="525"/>
        <v>1.1226451300000011</v>
      </c>
      <c r="V1122" s="21">
        <f t="shared" ca="1" si="526"/>
        <v>0.1226451300000011</v>
      </c>
      <c r="W1122" s="21">
        <f ca="1">MIN((T1122-MAX($T$3:T1122))/MAX($T$3:T1122),0)</f>
        <v>-0.23248517101797006</v>
      </c>
      <c r="X1122" s="22">
        <f t="shared" ca="1" si="527"/>
        <v>4.1893762535006873E-3</v>
      </c>
      <c r="Y1122" s="20">
        <f t="shared" ca="1" si="536"/>
        <v>1092720.2664687939</v>
      </c>
      <c r="Z1122" s="21">
        <f t="shared" ca="1" si="537"/>
        <v>9.2720266468793847E-2</v>
      </c>
      <c r="AA1122" s="6">
        <f ca="1">Z1122-MAX($Z$3:Z1122)</f>
        <v>-0.33927879412839379</v>
      </c>
      <c r="AB1122" s="6">
        <f t="shared" ca="1" si="538"/>
        <v>4.1893762535006873E-3</v>
      </c>
      <c r="AC1122" s="11">
        <f t="shared" ca="1" si="539"/>
        <v>1092.7202664687936</v>
      </c>
      <c r="AD1122" s="6">
        <f t="shared" ca="1" si="540"/>
        <v>9.2720266468793625E-2</v>
      </c>
      <c r="AE1122" s="6">
        <f ca="1">AD1122-MAX($AD$3:AD1122)</f>
        <v>-0.33927879412839412</v>
      </c>
      <c r="AF1122" s="45"/>
      <c r="AG1122" s="12">
        <f t="shared" ca="1" si="528"/>
        <v>-444</v>
      </c>
      <c r="AH1122" s="12">
        <f t="shared" ca="1" si="546"/>
        <v>4071.4800000000323</v>
      </c>
      <c r="AI1122" s="39" cm="1">
        <f t="array" aca="1" ref="AI1122" ca="1">_xlfn.IFS(AND(P1121&gt;P1120,AG1122&gt;1),-(AG1122*G1121)*$BH$7, AND(P1121&lt;P1120,AG1122&lt;1),(AG1122*G1121)*$BH$7,P1121=P1120,0)</f>
        <v>0</v>
      </c>
      <c r="AJ1122" s="6">
        <f t="shared" ca="1" si="529"/>
        <v>3.9063641211980315E-3</v>
      </c>
      <c r="AK1122" s="17">
        <f t="shared" ca="1" si="530"/>
        <v>1046339.9100999985</v>
      </c>
      <c r="AL1122" s="4">
        <f t="shared" ca="1" si="523"/>
        <v>1.0463399100999984</v>
      </c>
      <c r="AM1122" s="36">
        <f t="shared" ca="1" si="524"/>
        <v>4.6339910099998383E-2</v>
      </c>
      <c r="AN1122" s="37">
        <f ca="1">MIN((AK1122-MAX($AK$3:AK1122))/MAX($AK$3:AK1122),0)</f>
        <v>-0.24309949020808044</v>
      </c>
      <c r="AO1122" s="43"/>
      <c r="AP1122" s="38">
        <f t="shared" ca="1" si="531"/>
        <v>-468</v>
      </c>
      <c r="AQ1122" s="38">
        <f t="shared" ca="1" si="541"/>
        <v>4291.5600000000341</v>
      </c>
      <c r="AR1122" s="38" cm="1">
        <f t="array" aca="1" ref="AR1122" ca="1">_xlfn.IFS(AND(P1121&gt;P1120,AP1122&gt;1),-(AP1122*G1121)*$BJ$7, AND(P1121&lt;P1120,AP1122&lt;1),(AP1122*G1121)*$BJ$7,P1121=P1120,0)</f>
        <v>0</v>
      </c>
      <c r="AS1122" s="41">
        <f t="shared" ca="1" si="542"/>
        <v>3.9067083451763407E-3</v>
      </c>
      <c r="AT1122" s="40">
        <f t="shared" ca="1" si="543"/>
        <v>1102802.0247750003</v>
      </c>
      <c r="AU1122" s="37">
        <f t="shared" ca="1" si="532"/>
        <v>1.1028020247750003</v>
      </c>
      <c r="AV1122" s="37">
        <f t="shared" ca="1" si="533"/>
        <v>0.10280202477500033</v>
      </c>
      <c r="AW1122" s="37">
        <f ca="1">MIN((AT1122-MAX($AT$3:AT1122))/MAX($AT$3:AT1122),0)</f>
        <v>-0.23509449317852793</v>
      </c>
      <c r="AY1122" s="6">
        <f t="shared" si="544"/>
        <v>-5.1641024485842568E-3</v>
      </c>
      <c r="AZ1122" s="5">
        <f t="shared" si="534"/>
        <v>0.22750208366183847</v>
      </c>
      <c r="BA1122" s="6">
        <f>AZ1122-MAX($AZ$3:AZ1122)</f>
        <v>-0.24409253711170684</v>
      </c>
      <c r="BB1122" s="5"/>
      <c r="BC1122" s="5">
        <f t="shared" si="535"/>
        <v>0.22750208366183847</v>
      </c>
      <c r="BD1122" s="5"/>
    </row>
    <row r="1123" spans="1:56" x14ac:dyDescent="0.5">
      <c r="A1123" s="14">
        <v>1619265600000</v>
      </c>
      <c r="B1123" s="13" t="d">
        <v>2021-04-24T12:00:00.000</v>
      </c>
      <c r="C1123" s="14" t="s">
        <v>10</v>
      </c>
      <c r="D1123" s="15">
        <v>2179.6999999999998</v>
      </c>
      <c r="E1123" s="15">
        <v>2242.86</v>
      </c>
      <c r="F1123" s="15">
        <v>2165</v>
      </c>
      <c r="G1123" s="15">
        <v>2225.87</v>
      </c>
      <c r="H1123" s="15">
        <v>209099.63500000001</v>
      </c>
      <c r="I1123" s="15">
        <v>462018732.68946999</v>
      </c>
      <c r="J1123" s="15">
        <v>175121</v>
      </c>
      <c r="K1123" s="16">
        <v>1121</v>
      </c>
      <c r="L1123" s="14">
        <f ca="1">IF(K1123&gt;=$BF$5,AVERAGE(G1123:OFFSET(G1123,-$BF$5+1,,,)),0)</f>
        <v>2225.87</v>
      </c>
      <c r="M1123" s="14">
        <f ca="1">IF(K1123&gt;=$BF$6,AVERAGE(G1123:OFFSET(G1123,-$BF$6+1,,,)),0)</f>
        <v>2354.6148888888888</v>
      </c>
      <c r="N1123" s="14">
        <f t="shared" ca="1" si="520"/>
        <v>0</v>
      </c>
      <c r="O1123" s="14">
        <f t="shared" ca="1" si="521"/>
        <v>-1</v>
      </c>
      <c r="P1123" s="14">
        <f t="shared" ca="1" si="522"/>
        <v>-1</v>
      </c>
      <c r="Q1123" s="17">
        <f t="shared" ca="1" si="547"/>
        <v>-476</v>
      </c>
      <c r="R1123" s="23">
        <f t="shared" ca="1" si="548"/>
        <v>-21976.920000000035</v>
      </c>
      <c r="S1123" s="19">
        <f t="shared" ca="1" si="549"/>
        <v>-1.9576016866523098E-2</v>
      </c>
      <c r="T1123" s="17">
        <f t="shared" ca="1" si="545"/>
        <v>1100668.2100000011</v>
      </c>
      <c r="U1123" s="19">
        <f t="shared" ca="1" si="525"/>
        <v>1.1006682100000011</v>
      </c>
      <c r="V1123" s="21">
        <f t="shared" ca="1" si="526"/>
        <v>0.10066821000000115</v>
      </c>
      <c r="W1123" s="21">
        <f ca="1">MIN((T1123-MAX($T$3:T1123))/MAX($T$3:T1123),0)</f>
        <v>-0.2475100542554288</v>
      </c>
      <c r="X1123" s="22">
        <f t="shared" ca="1" si="527"/>
        <v>-2.1181814011102418E-2</v>
      </c>
      <c r="Y1123" s="20">
        <f t="shared" ca="1" si="536"/>
        <v>1069574.4690182896</v>
      </c>
      <c r="Z1123" s="21">
        <f t="shared" ca="1" si="537"/>
        <v>6.9574469018289592E-2</v>
      </c>
      <c r="AA1123" s="6">
        <f ca="1">Z1123-MAX($Z$3:Z1123)</f>
        <v>-0.36242459157889806</v>
      </c>
      <c r="AB1123" s="6">
        <f t="shared" ca="1" si="538"/>
        <v>-2.1181814011102418E-2</v>
      </c>
      <c r="AC1123" s="11">
        <f t="shared" ca="1" si="539"/>
        <v>1069.5744690182894</v>
      </c>
      <c r="AD1123" s="6">
        <f t="shared" ca="1" si="540"/>
        <v>6.9574469018289398E-2</v>
      </c>
      <c r="AE1123" s="6">
        <f ca="1">AD1123-MAX($AD$3:AD1123)</f>
        <v>-0.36242459157889834</v>
      </c>
      <c r="AF1123" s="45"/>
      <c r="AG1123" s="12">
        <f t="shared" ca="1" si="528"/>
        <v>-444</v>
      </c>
      <c r="AH1123" s="12">
        <f t="shared" ca="1" si="546"/>
        <v>-20499.480000000032</v>
      </c>
      <c r="AI1123" s="39" cm="1">
        <f t="array" aca="1" ref="AI1123" ca="1">_xlfn.IFS(AND(P1122&gt;P1121,AG1123&gt;1),-(AG1123*G1122)*$BH$7, AND(P1122&lt;P1121,AG1123&lt;1),(AG1123*G1122)*$BH$7,P1122=P1121,0)</f>
        <v>0</v>
      </c>
      <c r="AJ1123" s="6">
        <f t="shared" ca="1" si="529"/>
        <v>-1.9591606706506018E-2</v>
      </c>
      <c r="AK1123" s="17">
        <f t="shared" ca="1" si="530"/>
        <v>1025840.4300999985</v>
      </c>
      <c r="AL1123" s="4">
        <f t="shared" ca="1" si="523"/>
        <v>1.0258404300999986</v>
      </c>
      <c r="AM1123" s="36">
        <f t="shared" ca="1" si="524"/>
        <v>2.584043009999859E-2</v>
      </c>
      <c r="AN1123" s="37">
        <f ca="1">MIN((AK1123-MAX($AK$3:AK1123))/MAX($AK$3:AK1123),0)</f>
        <v>-0.25792838731187762</v>
      </c>
      <c r="AO1123" s="43"/>
      <c r="AP1123" s="38">
        <f t="shared" ca="1" si="531"/>
        <v>-468</v>
      </c>
      <c r="AQ1123" s="38">
        <f t="shared" ca="1" si="541"/>
        <v>-21607.560000000034</v>
      </c>
      <c r="AR1123" s="38" cm="1">
        <f t="array" aca="1" ref="AR1123" ca="1">_xlfn.IFS(AND(P1122&gt;P1121,AP1123&gt;1),-(AP1123*G1122)*$BJ$7, AND(P1122&lt;P1121,AP1123&lt;1),(AP1123*G1122)*$BJ$7,P1122=P1121,0)</f>
        <v>0</v>
      </c>
      <c r="AS1123" s="41">
        <f t="shared" ca="1" si="542"/>
        <v>-1.959332637642602E-2</v>
      </c>
      <c r="AT1123" s="40">
        <f t="shared" ca="1" si="543"/>
        <v>1081194.4647750002</v>
      </c>
      <c r="AU1123" s="37">
        <f t="shared" ca="1" si="532"/>
        <v>1.0811944647750003</v>
      </c>
      <c r="AV1123" s="37">
        <f t="shared" ca="1" si="533"/>
        <v>8.1194464775000252E-2</v>
      </c>
      <c r="AW1123" s="37">
        <f ca="1">MIN((AT1123-MAX($AT$3:AT1123))/MAX($AT$3:AT1123),0)</f>
        <v>-0.2500815364208066</v>
      </c>
      <c r="AY1123" s="6">
        <f t="shared" si="544"/>
        <v>2.6000720834365804E-2</v>
      </c>
      <c r="AZ1123" s="5">
        <f t="shared" si="534"/>
        <v>0.25350280449620427</v>
      </c>
      <c r="BA1123" s="6">
        <f>AZ1123-MAX($AZ$3:AZ1123)</f>
        <v>-0.21809181627734103</v>
      </c>
      <c r="BB1123" s="5"/>
      <c r="BC1123" s="5">
        <f t="shared" si="535"/>
        <v>0.25350280449620427</v>
      </c>
      <c r="BD1123" s="5"/>
    </row>
    <row r="1124" spans="1:56" x14ac:dyDescent="0.5">
      <c r="A1124" s="14">
        <v>1619269200000</v>
      </c>
      <c r="B1124" s="13" t="d">
        <v>2021-04-24T12:59:59.99999979045242400</v>
      </c>
      <c r="C1124" s="14" t="s">
        <v>10</v>
      </c>
      <c r="D1124" s="15">
        <v>2226.19</v>
      </c>
      <c r="E1124" s="15">
        <v>2233.4</v>
      </c>
      <c r="F1124" s="15">
        <v>2208</v>
      </c>
      <c r="G1124" s="15">
        <v>2216.3200000000002</v>
      </c>
      <c r="H1124" s="15">
        <v>94278.31</v>
      </c>
      <c r="I1124" s="15">
        <v>209391133.05452999</v>
      </c>
      <c r="J1124" s="15">
        <v>92932</v>
      </c>
      <c r="K1124" s="16">
        <v>1122</v>
      </c>
      <c r="L1124" s="14">
        <f ca="1">IF(K1124&gt;=$BF$5,AVERAGE(G1124:OFFSET(G1124,-$BF$5+1,,,)),0)</f>
        <v>2216.3200000000002</v>
      </c>
      <c r="M1124" s="14">
        <f ca="1">IF(K1124&gt;=$BF$6,AVERAGE(G1124:OFFSET(G1124,-$BF$6+1,,,)),0)</f>
        <v>2353.4094444444445</v>
      </c>
      <c r="N1124" s="14">
        <f t="shared" ca="1" si="520"/>
        <v>0</v>
      </c>
      <c r="O1124" s="14">
        <f t="shared" ca="1" si="521"/>
        <v>-1</v>
      </c>
      <c r="P1124" s="14">
        <f t="shared" ca="1" si="522"/>
        <v>-1</v>
      </c>
      <c r="Q1124" s="17">
        <f t="shared" ca="1" si="547"/>
        <v>-476</v>
      </c>
      <c r="R1124" s="23">
        <f t="shared" ca="1" si="548"/>
        <v>4698.119999999948</v>
      </c>
      <c r="S1124" s="19">
        <f t="shared" ca="1" si="549"/>
        <v>4.2684252686828695E-3</v>
      </c>
      <c r="T1124" s="17">
        <f t="shared" ca="1" si="545"/>
        <v>1105366.330000001</v>
      </c>
      <c r="U1124" s="19">
        <f t="shared" ca="1" si="525"/>
        <v>1.105366330000001</v>
      </c>
      <c r="V1124" s="21">
        <f t="shared" ca="1" si="526"/>
        <v>0.10536633000000095</v>
      </c>
      <c r="W1124" s="21">
        <f ca="1">MIN((T1124-MAX($T$3:T1124))/MAX($T$3:T1124),0)</f>
        <v>-0.2442981071565829</v>
      </c>
      <c r="X1124" s="22">
        <f t="shared" ca="1" si="527"/>
        <v>4.2904572144822906E-3</v>
      </c>
      <c r="Y1124" s="20">
        <f t="shared" ca="1" si="536"/>
        <v>1074163.4325153152</v>
      </c>
      <c r="Z1124" s="21">
        <f t="shared" ca="1" si="537"/>
        <v>7.416343251531525E-2</v>
      </c>
      <c r="AA1124" s="6">
        <f ca="1">Z1124-MAX($Z$3:Z1124)</f>
        <v>-0.35783562808187236</v>
      </c>
      <c r="AB1124" s="6">
        <f t="shared" ca="1" si="538"/>
        <v>4.2904572144822906E-3</v>
      </c>
      <c r="AC1124" s="11">
        <f t="shared" ca="1" si="539"/>
        <v>1074.163432515315</v>
      </c>
      <c r="AD1124" s="6">
        <f t="shared" ca="1" si="540"/>
        <v>7.4163432515314986E-2</v>
      </c>
      <c r="AE1124" s="6">
        <f ca="1">AD1124-MAX($AD$3:AD1124)</f>
        <v>-0.35783562808187275</v>
      </c>
      <c r="AF1124" s="45"/>
      <c r="AG1124" s="12">
        <f t="shared" ca="1" si="528"/>
        <v>-444</v>
      </c>
      <c r="AH1124" s="12">
        <f t="shared" ca="1" si="546"/>
        <v>4240.1999999998789</v>
      </c>
      <c r="AI1124" s="39" cm="1">
        <f t="array" aca="1" ref="AI1124" ca="1">_xlfn.IFS(AND(P1123&gt;P1122,AG1124&gt;1),-(AG1124*G1123)*$BH$7, AND(P1123&lt;P1122,AG1124&lt;1),(AG1124*G1123)*$BH$7,P1123=P1122,0)</f>
        <v>0</v>
      </c>
      <c r="AJ1124" s="6">
        <f t="shared" ca="1" si="529"/>
        <v>4.1333913887431264E-3</v>
      </c>
      <c r="AK1124" s="17">
        <f t="shared" ca="1" si="530"/>
        <v>1030080.6300999983</v>
      </c>
      <c r="AL1124" s="4">
        <f t="shared" ca="1" si="523"/>
        <v>1.0300806300999983</v>
      </c>
      <c r="AM1124" s="36">
        <f t="shared" ca="1" si="524"/>
        <v>3.0080630099998285E-2</v>
      </c>
      <c r="AN1124" s="37">
        <f ca="1">MIN((AK1124-MAX($AK$3:AK1124))/MAX($AK$3:AK1124),0)</f>
        <v>-0.25486111489816182</v>
      </c>
      <c r="AO1124" s="43"/>
      <c r="AP1124" s="38">
        <f t="shared" ca="1" si="531"/>
        <v>-468</v>
      </c>
      <c r="AQ1124" s="38">
        <f t="shared" ca="1" si="541"/>
        <v>4469.3999999998723</v>
      </c>
      <c r="AR1124" s="38" cm="1">
        <f t="array" aca="1" ref="AR1124" ca="1">_xlfn.IFS(AND(P1123&gt;P1122,AP1124&gt;1),-(AP1124*G1123)*$BJ$7, AND(P1123&lt;P1122,AP1124&lt;1),(AP1124*G1123)*$BJ$7,P1123=P1122,0)</f>
        <v>0</v>
      </c>
      <c r="AS1124" s="41">
        <f t="shared" ca="1" si="542"/>
        <v>4.1337614514424725E-3</v>
      </c>
      <c r="AT1124" s="40">
        <f t="shared" ca="1" si="543"/>
        <v>1085663.8647750001</v>
      </c>
      <c r="AU1124" s="37">
        <f t="shared" ca="1" si="532"/>
        <v>1.0856638647750001</v>
      </c>
      <c r="AV1124" s="37">
        <f t="shared" ca="1" si="533"/>
        <v>8.5663864775000098E-2</v>
      </c>
      <c r="AW1124" s="37">
        <f ca="1">MIN((AT1124-MAX($AT$3:AT1124))/MAX($AT$3:AT1124),0)</f>
        <v>-0.24698155238433794</v>
      </c>
      <c r="AY1124" s="6">
        <f t="shared" si="544"/>
        <v>-5.3781001509245474E-3</v>
      </c>
      <c r="AZ1124" s="5">
        <f t="shared" si="534"/>
        <v>0.24812470434527972</v>
      </c>
      <c r="BA1124" s="6">
        <f>AZ1124-MAX($AZ$3:AZ1124)</f>
        <v>-0.22346991642826558</v>
      </c>
      <c r="BB1124" s="5"/>
      <c r="BC1124" s="5">
        <f t="shared" si="535"/>
        <v>0.24812470434527972</v>
      </c>
      <c r="BD1124" s="5"/>
    </row>
    <row r="1125" spans="1:56" x14ac:dyDescent="0.5">
      <c r="A1125" s="14">
        <v>1619272800000</v>
      </c>
      <c r="B1125" s="13" t="d">
        <v>2021-04-24T14:00:00.00000020954757600</v>
      </c>
      <c r="C1125" s="14" t="s">
        <v>10</v>
      </c>
      <c r="D1125" s="15">
        <v>2216.27</v>
      </c>
      <c r="E1125" s="15">
        <v>2226.56</v>
      </c>
      <c r="F1125" s="15">
        <v>2187.96</v>
      </c>
      <c r="G1125" s="15">
        <v>2198.8000000000002</v>
      </c>
      <c r="H1125" s="15">
        <v>164094.40599999999</v>
      </c>
      <c r="I1125" s="15">
        <v>361769780.94230998</v>
      </c>
      <c r="J1125" s="15">
        <v>128786</v>
      </c>
      <c r="K1125" s="16">
        <v>1123</v>
      </c>
      <c r="L1125" s="14">
        <f ca="1">IF(K1125&gt;=$BF$5,AVERAGE(G1125:OFFSET(G1125,-$BF$5+1,,,)),0)</f>
        <v>2198.8000000000002</v>
      </c>
      <c r="M1125" s="14">
        <f ca="1">IF(K1125&gt;=$BF$6,AVERAGE(G1125:OFFSET(G1125,-$BF$6+1,,,)),0)</f>
        <v>2352.2321111111114</v>
      </c>
      <c r="N1125" s="14">
        <f t="shared" ca="1" si="520"/>
        <v>0</v>
      </c>
      <c r="O1125" s="14">
        <f t="shared" ca="1" si="521"/>
        <v>-1</v>
      </c>
      <c r="P1125" s="14">
        <f t="shared" ca="1" si="522"/>
        <v>-1</v>
      </c>
      <c r="Q1125" s="17">
        <f t="shared" ca="1" si="547"/>
        <v>-476</v>
      </c>
      <c r="R1125" s="23">
        <f t="shared" ca="1" si="548"/>
        <v>8315.7199999999048</v>
      </c>
      <c r="S1125" s="19">
        <f t="shared" ca="1" si="549"/>
        <v>7.5230444191292647E-3</v>
      </c>
      <c r="T1125" s="17">
        <f t="shared" ca="1" si="545"/>
        <v>1113682.050000001</v>
      </c>
      <c r="U1125" s="19">
        <f t="shared" ca="1" si="525"/>
        <v>1.1136820500000009</v>
      </c>
      <c r="V1125" s="21">
        <f t="shared" ca="1" si="526"/>
        <v>0.11368205000000087</v>
      </c>
      <c r="W1125" s="21">
        <f ca="1">MIN((T1125-MAX($T$3:T1125))/MAX($T$3:T1125),0)</f>
        <v>-0.23861292824910177</v>
      </c>
      <c r="X1125" s="22">
        <f t="shared" ca="1" si="527"/>
        <v>7.9049956684955625E-3</v>
      </c>
      <c r="Y1125" s="20">
        <f t="shared" ca="1" si="536"/>
        <v>1082654.6897966051</v>
      </c>
      <c r="Z1125" s="21">
        <f t="shared" ca="1" si="537"/>
        <v>8.2654689796605146E-2</v>
      </c>
      <c r="AA1125" s="6">
        <f ca="1">Z1125-MAX($Z$3:Z1125)</f>
        <v>-0.34934437080058245</v>
      </c>
      <c r="AB1125" s="6">
        <f t="shared" ca="1" si="538"/>
        <v>7.9049956684955625E-3</v>
      </c>
      <c r="AC1125" s="11">
        <f t="shared" ca="1" si="539"/>
        <v>1082.6546897966048</v>
      </c>
      <c r="AD1125" s="6">
        <f t="shared" ca="1" si="540"/>
        <v>8.2654689796604772E-2</v>
      </c>
      <c r="AE1125" s="6">
        <f ca="1">AD1125-MAX($AD$3:AD1125)</f>
        <v>-0.34934437080058295</v>
      </c>
      <c r="AF1125" s="45"/>
      <c r="AG1125" s="12">
        <f t="shared" ca="1" si="528"/>
        <v>-444</v>
      </c>
      <c r="AH1125" s="12">
        <f t="shared" ca="1" si="546"/>
        <v>7778.8799999999919</v>
      </c>
      <c r="AI1125" s="39" cm="1">
        <f t="array" aca="1" ref="AI1125" ca="1">_xlfn.IFS(AND(P1124&gt;P1123,AG1125&gt;1),-(AG1125*G1124)*$BH$7, AND(P1124&lt;P1123,AG1125&lt;1),(AG1125*G1124)*$BH$7,P1124=P1123,0)</f>
        <v>0</v>
      </c>
      <c r="AJ1125" s="6">
        <f t="shared" ca="1" si="529"/>
        <v>7.5517195185437402E-3</v>
      </c>
      <c r="AK1125" s="17">
        <f t="shared" ca="1" si="530"/>
        <v>1037859.5100999983</v>
      </c>
      <c r="AL1125" s="4">
        <f t="shared" ca="1" si="523"/>
        <v>1.0378595100999983</v>
      </c>
      <c r="AM1125" s="36">
        <f t="shared" ca="1" si="524"/>
        <v>3.7859510099998328E-2</v>
      </c>
      <c r="AN1125" s="37">
        <f ca="1">MIN((AK1125-MAX($AK$3:AK1125))/MAX($AK$3:AK1125),0)</f>
        <v>-0.24923403503551234</v>
      </c>
      <c r="AO1125" s="43"/>
      <c r="AP1125" s="38">
        <f t="shared" ca="1" si="531"/>
        <v>-468</v>
      </c>
      <c r="AQ1125" s="38">
        <f t="shared" ca="1" si="541"/>
        <v>8199.3599999999915</v>
      </c>
      <c r="AR1125" s="38" cm="1">
        <f t="array" aca="1" ref="AR1125" ca="1">_xlfn.IFS(AND(P1124&gt;P1123,AP1125&gt;1),-(AP1125*G1124)*$BJ$7, AND(P1124&lt;P1123,AP1125&lt;1),(AP1125*G1124)*$BJ$7,P1124=P1123,0)</f>
        <v>0</v>
      </c>
      <c r="AS1125" s="41">
        <f t="shared" ca="1" si="542"/>
        <v>7.5523928409455526E-3</v>
      </c>
      <c r="AT1125" s="40">
        <f t="shared" ca="1" si="543"/>
        <v>1093863.2247750002</v>
      </c>
      <c r="AU1125" s="37">
        <f t="shared" ca="1" si="532"/>
        <v>1.0938632247750002</v>
      </c>
      <c r="AV1125" s="37">
        <f t="shared" ca="1" si="533"/>
        <v>9.3863224775000198E-2</v>
      </c>
      <c r="AW1125" s="37">
        <f ca="1">MIN((AT1125-MAX($AT$3:AT1125))/MAX($AT$3:AT1125),0)</f>
        <v>-0.24129446125146539</v>
      </c>
      <c r="AY1125" s="6">
        <f t="shared" si="544"/>
        <v>-9.8664203815916618E-3</v>
      </c>
      <c r="AZ1125" s="5">
        <f t="shared" si="534"/>
        <v>0.23825828396368806</v>
      </c>
      <c r="BA1125" s="6">
        <f>AZ1125-MAX($AZ$3:AZ1125)</f>
        <v>-0.23333633680985724</v>
      </c>
      <c r="BB1125" s="5"/>
      <c r="BC1125" s="5">
        <f t="shared" si="535"/>
        <v>0.23825828396368806</v>
      </c>
      <c r="BD1125" s="5"/>
    </row>
    <row r="1126" spans="1:56" x14ac:dyDescent="0.5">
      <c r="A1126" s="14">
        <v>1619276400000</v>
      </c>
      <c r="B1126" s="13" t="d">
        <v>2021-04-24T15:00:00.000</v>
      </c>
      <c r="C1126" s="14" t="s">
        <v>10</v>
      </c>
      <c r="D1126" s="15">
        <v>2198.89</v>
      </c>
      <c r="E1126" s="15">
        <v>2265</v>
      </c>
      <c r="F1126" s="15">
        <v>2172</v>
      </c>
      <c r="G1126" s="15">
        <v>2250.7399999999998</v>
      </c>
      <c r="H1126" s="15">
        <v>259695.125</v>
      </c>
      <c r="I1126" s="15">
        <v>576550102.85176003</v>
      </c>
      <c r="J1126" s="15">
        <v>194984</v>
      </c>
      <c r="K1126" s="16">
        <v>1124</v>
      </c>
      <c r="L1126" s="14">
        <f ca="1">IF(K1126&gt;=$BF$5,AVERAGE(G1126:OFFSET(G1126,-$BF$5+1,,,)),0)</f>
        <v>2250.7399999999998</v>
      </c>
      <c r="M1126" s="14">
        <f ca="1">IF(K1126&gt;=$BF$6,AVERAGE(G1126:OFFSET(G1126,-$BF$6+1,,,)),0)</f>
        <v>2351.2362222222218</v>
      </c>
      <c r="N1126" s="14">
        <f t="shared" ca="1" si="520"/>
        <v>0</v>
      </c>
      <c r="O1126" s="14">
        <f t="shared" ca="1" si="521"/>
        <v>-1</v>
      </c>
      <c r="P1126" s="14">
        <f t="shared" ca="1" si="522"/>
        <v>-1</v>
      </c>
      <c r="Q1126" s="17">
        <f t="shared" ca="1" si="547"/>
        <v>-476</v>
      </c>
      <c r="R1126" s="23">
        <f t="shared" ca="1" si="548"/>
        <v>-24680.599999999955</v>
      </c>
      <c r="S1126" s="19">
        <f t="shared" ca="1" si="549"/>
        <v>-2.2161262274093339E-2</v>
      </c>
      <c r="T1126" s="17">
        <f t="shared" ca="1" si="545"/>
        <v>1089001.4500000011</v>
      </c>
      <c r="U1126" s="19">
        <f t="shared" ca="1" si="525"/>
        <v>1.0890014500000011</v>
      </c>
      <c r="V1126" s="21">
        <f t="shared" ca="1" si="526"/>
        <v>8.9001450000001148E-2</v>
      </c>
      <c r="W1126" s="21">
        <f ca="1">MIN((T1126-MAX($T$3:T1126))/MAX($T$3:T1126),0)</f>
        <v>-0.25548622683827726</v>
      </c>
      <c r="X1126" s="22">
        <f t="shared" ca="1" si="527"/>
        <v>-2.3621975623066893E-2</v>
      </c>
      <c r="Y1126" s="20">
        <f t="shared" ca="1" si="536"/>
        <v>1057080.2471060306</v>
      </c>
      <c r="Z1126" s="21">
        <f t="shared" ca="1" si="537"/>
        <v>5.7080247106030581E-2</v>
      </c>
      <c r="AA1126" s="6">
        <f ca="1">Z1126-MAX($Z$3:Z1126)</f>
        <v>-0.37491881349115702</v>
      </c>
      <c r="AB1126" s="6">
        <f t="shared" ca="1" si="538"/>
        <v>-2.3621975623066893E-2</v>
      </c>
      <c r="AC1126" s="11">
        <f t="shared" ca="1" si="539"/>
        <v>1057.0802471060304</v>
      </c>
      <c r="AD1126" s="6">
        <f t="shared" ca="1" si="540"/>
        <v>5.7080247106030359E-2</v>
      </c>
      <c r="AE1126" s="6">
        <f ca="1">AD1126-MAX($AD$3:AD1126)</f>
        <v>-0.37491881349115735</v>
      </c>
      <c r="AF1126" s="45"/>
      <c r="AG1126" s="12">
        <f t="shared" ca="1" si="528"/>
        <v>-444</v>
      </c>
      <c r="AH1126" s="12">
        <f t="shared" ca="1" si="546"/>
        <v>-23061.359999999822</v>
      </c>
      <c r="AI1126" s="39" cm="1">
        <f t="array" aca="1" ref="AI1126" ca="1">_xlfn.IFS(AND(P1125&gt;P1124,AG1126&gt;1),-(AG1126*G1125)*$BH$7, AND(P1125&lt;P1124,AG1126&lt;1),(AG1126*G1125)*$BH$7,P1125=P1124,0)</f>
        <v>0</v>
      </c>
      <c r="AJ1126" s="6">
        <f t="shared" ca="1" si="529"/>
        <v>-2.2220117246676139E-2</v>
      </c>
      <c r="AK1126" s="17">
        <f t="shared" ca="1" si="530"/>
        <v>1014798.1500999985</v>
      </c>
      <c r="AL1126" s="4">
        <f t="shared" ca="1" si="523"/>
        <v>1.0147981500999985</v>
      </c>
      <c r="AM1126" s="36">
        <f t="shared" ca="1" si="524"/>
        <v>1.4798150099998519E-2</v>
      </c>
      <c r="AN1126" s="37">
        <f ca="1">MIN((AK1126-MAX($AK$3:AK1126))/MAX($AK$3:AK1126),0)</f>
        <v>-0.26591614280183723</v>
      </c>
      <c r="AO1126" s="43"/>
      <c r="AP1126" s="38">
        <f t="shared" ca="1" si="531"/>
        <v>-468</v>
      </c>
      <c r="AQ1126" s="38">
        <f t="shared" ca="1" si="541"/>
        <v>-24307.919999999813</v>
      </c>
      <c r="AR1126" s="38" cm="1">
        <f t="array" aca="1" ref="AR1126" ca="1">_xlfn.IFS(AND(P1125&gt;P1124,AP1126&gt;1),-(AP1126*G1125)*$BJ$7, AND(P1125&lt;P1124,AP1126&lt;1),(AP1126*G1125)*$BJ$7,P1125=P1124,0)</f>
        <v>0</v>
      </c>
      <c r="AS1126" s="41">
        <f t="shared" ca="1" si="542"/>
        <v>-2.2222083574479592E-2</v>
      </c>
      <c r="AT1126" s="40">
        <f t="shared" ca="1" si="543"/>
        <v>1069555.3047750003</v>
      </c>
      <c r="AU1126" s="37">
        <f t="shared" ca="1" si="532"/>
        <v>1.0695553047750004</v>
      </c>
      <c r="AV1126" s="37">
        <f t="shared" ca="1" si="533"/>
        <v>6.9555304775000382E-2</v>
      </c>
      <c r="AW1126" s="37">
        <f ca="1">MIN((AT1126-MAX($AT$3:AT1126))/MAX($AT$3:AT1126),0)</f>
        <v>-0.25815447914195599</v>
      </c>
      <c r="AY1126" s="6">
        <f t="shared" si="544"/>
        <v>2.9250106998850917E-2</v>
      </c>
      <c r="AZ1126" s="5">
        <f t="shared" si="534"/>
        <v>0.26750839096253898</v>
      </c>
      <c r="BA1126" s="6">
        <f>AZ1126-MAX($AZ$3:AZ1126)</f>
        <v>-0.20408622981100633</v>
      </c>
      <c r="BB1126" s="5"/>
      <c r="BC1126" s="5">
        <f t="shared" si="535"/>
        <v>0.26750839096253898</v>
      </c>
      <c r="BD1126" s="5"/>
    </row>
    <row r="1127" spans="1:56" x14ac:dyDescent="0.5">
      <c r="A1127" s="14">
        <v>1619280000000</v>
      </c>
      <c r="B1127" s="13" t="d">
        <v>2021-04-24T15:59:59.99999979045242400</v>
      </c>
      <c r="C1127" s="14" t="s">
        <v>10</v>
      </c>
      <c r="D1127" s="15">
        <v>2250.7399999999998</v>
      </c>
      <c r="E1127" s="15">
        <v>2263</v>
      </c>
      <c r="F1127" s="15">
        <v>2231</v>
      </c>
      <c r="G1127" s="15">
        <v>2236.33</v>
      </c>
      <c r="H1127" s="15">
        <v>130708.54</v>
      </c>
      <c r="I1127" s="15">
        <v>293634086.34864998</v>
      </c>
      <c r="J1127" s="15">
        <v>118446</v>
      </c>
      <c r="K1127" s="16">
        <v>1125</v>
      </c>
      <c r="L1127" s="14">
        <f ca="1">IF(K1127&gt;=$BF$5,AVERAGE(G1127:OFFSET(G1127,-$BF$5+1,,,)),0)</f>
        <v>2236.33</v>
      </c>
      <c r="M1127" s="14">
        <f ca="1">IF(K1127&gt;=$BF$6,AVERAGE(G1127:OFFSET(G1127,-$BF$6+1,,,)),0)</f>
        <v>2350.3159999999998</v>
      </c>
      <c r="N1127" s="14">
        <f t="shared" ca="1" si="520"/>
        <v>0</v>
      </c>
      <c r="O1127" s="14">
        <f t="shared" ca="1" si="521"/>
        <v>-1</v>
      </c>
      <c r="P1127" s="14">
        <f t="shared" ca="1" si="522"/>
        <v>-1</v>
      </c>
      <c r="Q1127" s="17">
        <f t="shared" ca="1" si="547"/>
        <v>-476</v>
      </c>
      <c r="R1127" s="23">
        <f t="shared" ca="1" si="548"/>
        <v>6859.1599999999307</v>
      </c>
      <c r="S1127" s="19">
        <f t="shared" ca="1" si="549"/>
        <v>6.2985774720501278E-3</v>
      </c>
      <c r="T1127" s="17">
        <f t="shared" ca="1" si="545"/>
        <v>1095860.610000001</v>
      </c>
      <c r="U1127" s="19">
        <f t="shared" ca="1" si="525"/>
        <v>1.095860610000001</v>
      </c>
      <c r="V1127" s="21">
        <f t="shared" ca="1" si="526"/>
        <v>9.5860610000001012E-2</v>
      </c>
      <c r="W1127" s="21">
        <f ca="1">MIN((T1127-MAX($T$3:T1127))/MAX($T$3:T1127),0)</f>
        <v>-0.25079684915900985</v>
      </c>
      <c r="X1127" s="22">
        <f t="shared" ca="1" si="527"/>
        <v>6.4023387863546555E-3</v>
      </c>
      <c r="Y1127" s="20">
        <f t="shared" ca="1" si="536"/>
        <v>1063848.0329723668</v>
      </c>
      <c r="Z1127" s="21">
        <f t="shared" ca="1" si="537"/>
        <v>6.3848032972366783E-2</v>
      </c>
      <c r="AA1127" s="6">
        <f ca="1">Z1127-MAX($Z$3:Z1127)</f>
        <v>-0.36815102762482083</v>
      </c>
      <c r="AB1127" s="6">
        <f t="shared" ca="1" si="538"/>
        <v>6.4023387863546555E-3</v>
      </c>
      <c r="AC1127" s="11">
        <f t="shared" ca="1" si="539"/>
        <v>1063.8480329723666</v>
      </c>
      <c r="AD1127" s="6">
        <f t="shared" ca="1" si="540"/>
        <v>6.3848032972366575E-2</v>
      </c>
      <c r="AE1127" s="6">
        <f ca="1">AD1127-MAX($AD$3:AD1127)</f>
        <v>-0.36815102762482116</v>
      </c>
      <c r="AF1127" s="45"/>
      <c r="AG1127" s="12">
        <f t="shared" ca="1" si="528"/>
        <v>-444</v>
      </c>
      <c r="AH1127" s="12">
        <f t="shared" ca="1" si="546"/>
        <v>6398.0399999999354</v>
      </c>
      <c r="AI1127" s="39" cm="1">
        <f t="array" aca="1" ref="AI1127" ca="1">_xlfn.IFS(AND(P1126&gt;P1125,AG1127&gt;1),-(AG1127*G1126)*$BH$7, AND(P1126&lt;P1125,AG1127&lt;1),(AG1127*G1126)*$BH$7,P1126=P1125,0)</f>
        <v>0</v>
      </c>
      <c r="AJ1127" s="6">
        <f t="shared" ca="1" si="529"/>
        <v>6.3047414891025085E-3</v>
      </c>
      <c r="AK1127" s="17">
        <f t="shared" ca="1" si="530"/>
        <v>1021196.1900999984</v>
      </c>
      <c r="AL1127" s="4">
        <f t="shared" ca="1" si="523"/>
        <v>1.0211961900999984</v>
      </c>
      <c r="AM1127" s="36">
        <f t="shared" ca="1" si="524"/>
        <v>2.1196190099998402E-2</v>
      </c>
      <c r="AN1127" s="37">
        <f ca="1">MIN((AK1127-MAX($AK$3:AK1127))/MAX($AK$3:AK1127),0)</f>
        <v>-0.26128793385087956</v>
      </c>
      <c r="AO1127" s="43"/>
      <c r="AP1127" s="38">
        <f t="shared" ca="1" si="531"/>
        <v>-468</v>
      </c>
      <c r="AQ1127" s="38">
        <f t="shared" ca="1" si="541"/>
        <v>6743.8799999999319</v>
      </c>
      <c r="AR1127" s="38" cm="1">
        <f t="array" aca="1" ref="AR1127" ca="1">_xlfn.IFS(AND(P1126&gt;P1125,AP1127&gt;1),-(AP1127*G1126)*$BJ$7, AND(P1126&lt;P1125,AP1127&lt;1),(AP1127*G1126)*$BJ$7,P1126=P1125,0)</f>
        <v>0</v>
      </c>
      <c r="AS1127" s="41">
        <f t="shared" ca="1" si="542"/>
        <v>6.3053120954961982E-3</v>
      </c>
      <c r="AT1127" s="40">
        <f t="shared" ca="1" si="543"/>
        <v>1076299.1847750002</v>
      </c>
      <c r="AU1127" s="37">
        <f t="shared" ca="1" si="532"/>
        <v>1.0762991847750003</v>
      </c>
      <c r="AV1127" s="37">
        <f t="shared" ca="1" si="533"/>
        <v>7.6299184775000306E-2</v>
      </c>
      <c r="AW1127" s="37">
        <f ca="1">MIN((AT1127-MAX($AT$3:AT1127))/MAX($AT$3:AT1127),0)</f>
        <v>-0.25347691160630009</v>
      </c>
      <c r="AY1127" s="6">
        <f t="shared" si="544"/>
        <v>-8.1150181334894156E-3</v>
      </c>
      <c r="AZ1127" s="5">
        <f t="shared" si="534"/>
        <v>0.25939337282904956</v>
      </c>
      <c r="BA1127" s="6">
        <f>AZ1127-MAX($AZ$3:AZ1127)</f>
        <v>-0.21220124794449574</v>
      </c>
      <c r="BB1127" s="5"/>
      <c r="BC1127" s="5">
        <f t="shared" si="535"/>
        <v>0.25939337282904956</v>
      </c>
      <c r="BD1127" s="5"/>
    </row>
    <row r="1128" spans="1:56" x14ac:dyDescent="0.5">
      <c r="A1128" s="14">
        <v>1619283600000</v>
      </c>
      <c r="B1128" s="13" t="d">
        <v>2021-04-24T17:00:00.00000020954757600</v>
      </c>
      <c r="C1128" s="14" t="s">
        <v>10</v>
      </c>
      <c r="D1128" s="15">
        <v>2236.33</v>
      </c>
      <c r="E1128" s="15">
        <v>2253.0500000000002</v>
      </c>
      <c r="F1128" s="15">
        <v>2213.67</v>
      </c>
      <c r="G1128" s="15">
        <v>2249.37</v>
      </c>
      <c r="H1128" s="15">
        <v>117320.364</v>
      </c>
      <c r="I1128" s="15">
        <v>261940943.66183001</v>
      </c>
      <c r="J1128" s="15">
        <v>96763</v>
      </c>
      <c r="K1128" s="16">
        <v>1126</v>
      </c>
      <c r="L1128" s="14">
        <f ca="1">IF(K1128&gt;=$BF$5,AVERAGE(G1128:OFFSET(G1128,-$BF$5+1,,,)),0)</f>
        <v>2249.37</v>
      </c>
      <c r="M1128" s="14">
        <f ca="1">IF(K1128&gt;=$BF$6,AVERAGE(G1128:OFFSET(G1128,-$BF$6+1,,,)),0)</f>
        <v>2349.4205555555554</v>
      </c>
      <c r="N1128" s="14">
        <f t="shared" ca="1" si="520"/>
        <v>0</v>
      </c>
      <c r="O1128" s="14">
        <f t="shared" ca="1" si="521"/>
        <v>-1</v>
      </c>
      <c r="P1128" s="14">
        <f t="shared" ca="1" si="522"/>
        <v>-1</v>
      </c>
      <c r="Q1128" s="17">
        <f t="shared" ca="1" si="547"/>
        <v>-476</v>
      </c>
      <c r="R1128" s="23">
        <f t="shared" ca="1" si="548"/>
        <v>-6207.0399999999827</v>
      </c>
      <c r="S1128" s="19">
        <f t="shared" ca="1" si="549"/>
        <v>-5.6640780253977528E-3</v>
      </c>
      <c r="T1128" s="17">
        <f t="shared" ca="1" si="545"/>
        <v>1089653.570000001</v>
      </c>
      <c r="U1128" s="19">
        <f t="shared" ca="1" si="525"/>
        <v>1.089653570000001</v>
      </c>
      <c r="V1128" s="21">
        <f t="shared" ca="1" si="526"/>
        <v>8.9653570000000959E-2</v>
      </c>
      <c r="W1128" s="21">
        <f ca="1">MIN((T1128-MAX($T$3:T1128))/MAX($T$3:T1128),0)</f>
        <v>-0.25504039426224706</v>
      </c>
      <c r="X1128" s="22">
        <f t="shared" ca="1" si="527"/>
        <v>-5.830982010704977E-3</v>
      </c>
      <c r="Y1128" s="20">
        <f t="shared" ca="1" si="536"/>
        <v>1057644.754229981</v>
      </c>
      <c r="Z1128" s="21">
        <f t="shared" ca="1" si="537"/>
        <v>5.7644754229980985E-2</v>
      </c>
      <c r="AA1128" s="6">
        <f ca="1">Z1128-MAX($Z$3:Z1128)</f>
        <v>-0.37435430636720662</v>
      </c>
      <c r="AB1128" s="6">
        <f t="shared" ca="1" si="538"/>
        <v>-5.830982010704977E-3</v>
      </c>
      <c r="AC1128" s="11">
        <f t="shared" ca="1" si="539"/>
        <v>1057.6447542299809</v>
      </c>
      <c r="AD1128" s="6">
        <f t="shared" ca="1" si="540"/>
        <v>5.7644754229980888E-2</v>
      </c>
      <c r="AE1128" s="6">
        <f ca="1">AD1128-MAX($AD$3:AD1128)</f>
        <v>-0.37435430636720685</v>
      </c>
      <c r="AF1128" s="45"/>
      <c r="AG1128" s="12">
        <f t="shared" ca="1" si="528"/>
        <v>-444</v>
      </c>
      <c r="AH1128" s="12">
        <f t="shared" ca="1" si="546"/>
        <v>-5789.7599999999838</v>
      </c>
      <c r="AI1128" s="39" cm="1">
        <f t="array" aca="1" ref="AI1128" ca="1">_xlfn.IFS(AND(P1127&gt;P1126,AG1128&gt;1),-(AG1128*G1127)*$BH$7, AND(P1127&lt;P1126,AG1128&lt;1),(AG1128*G1127)*$BH$7,P1127=P1126,0)</f>
        <v>0</v>
      </c>
      <c r="AJ1128" s="6">
        <f t="shared" ca="1" si="529"/>
        <v>-5.6695863695232105E-3</v>
      </c>
      <c r="AK1128" s="17">
        <f t="shared" ca="1" si="530"/>
        <v>1015406.4300999984</v>
      </c>
      <c r="AL1128" s="4">
        <f t="shared" ca="1" si="523"/>
        <v>1.0154064300999983</v>
      </c>
      <c r="AM1128" s="36">
        <f t="shared" ca="1" si="524"/>
        <v>1.5406430099998314E-2</v>
      </c>
      <c r="AN1128" s="37">
        <f ca="1">MIN((AK1128-MAX($AK$3:AK1128))/MAX($AK$3:AK1128),0)</f>
        <v>-0.26547612571212098</v>
      </c>
      <c r="AO1128" s="43"/>
      <c r="AP1128" s="38">
        <f t="shared" ca="1" si="531"/>
        <v>-468</v>
      </c>
      <c r="AQ1128" s="38">
        <f t="shared" ca="1" si="541"/>
        <v>-6102.719999999983</v>
      </c>
      <c r="AR1128" s="38" cm="1">
        <f t="array" aca="1" ref="AR1128" ca="1">_xlfn.IFS(AND(P1127&gt;P1126,AP1128&gt;1),-(AP1128*G1127)*$BJ$7, AND(P1127&lt;P1126,AP1128&lt;1),(AP1128*G1127)*$BJ$7,P1127=P1126,0)</f>
        <v>0</v>
      </c>
      <c r="AS1128" s="41">
        <f t="shared" ca="1" si="542"/>
        <v>-5.6700962765067536E-3</v>
      </c>
      <c r="AT1128" s="40">
        <f t="shared" ca="1" si="543"/>
        <v>1070196.4647750002</v>
      </c>
      <c r="AU1128" s="37">
        <f t="shared" ca="1" si="532"/>
        <v>1.0701964647750002</v>
      </c>
      <c r="AV1128" s="37">
        <f t="shared" ca="1" si="533"/>
        <v>7.0196464775000189E-2</v>
      </c>
      <c r="AW1128" s="37">
        <f ca="1">MIN((AT1128-MAX($AT$3:AT1128))/MAX($AT$3:AT1128),0)</f>
        <v>-0.25770976939012752</v>
      </c>
      <c r="AY1128" s="6">
        <f t="shared" si="544"/>
        <v>7.3435001013673062E-3</v>
      </c>
      <c r="AZ1128" s="5">
        <f t="shared" si="534"/>
        <v>0.26673687293041687</v>
      </c>
      <c r="BA1128" s="6">
        <f>AZ1128-MAX($AZ$3:AZ1128)</f>
        <v>-0.20485774784312843</v>
      </c>
      <c r="BB1128" s="5"/>
      <c r="BC1128" s="5">
        <f t="shared" si="535"/>
        <v>0.26673687293041687</v>
      </c>
      <c r="BD1128" s="5"/>
    </row>
    <row r="1129" spans="1:56" x14ac:dyDescent="0.5">
      <c r="A1129" s="14">
        <v>1619287200000</v>
      </c>
      <c r="B1129" s="13" t="d">
        <v>2021-04-24T18:00:00.000</v>
      </c>
      <c r="C1129" s="14" t="s">
        <v>10</v>
      </c>
      <c r="D1129" s="15">
        <v>2249.37</v>
      </c>
      <c r="E1129" s="15">
        <v>2290.41</v>
      </c>
      <c r="F1129" s="15">
        <v>2240.64</v>
      </c>
      <c r="G1129" s="15">
        <v>2264.16</v>
      </c>
      <c r="H1129" s="15">
        <v>146377.734</v>
      </c>
      <c r="I1129" s="15">
        <v>332401085.56163001</v>
      </c>
      <c r="J1129" s="15">
        <v>117736</v>
      </c>
      <c r="K1129" s="16">
        <v>1127</v>
      </c>
      <c r="L1129" s="14">
        <f ca="1">IF(K1129&gt;=$BF$5,AVERAGE(G1129:OFFSET(G1129,-$BF$5+1,,,)),0)</f>
        <v>2264.16</v>
      </c>
      <c r="M1129" s="14">
        <f ca="1">IF(K1129&gt;=$BF$6,AVERAGE(G1129:OFFSET(G1129,-$BF$6+1,,,)),0)</f>
        <v>2349.1712222222222</v>
      </c>
      <c r="N1129" s="14">
        <f t="shared" ca="1" si="520"/>
        <v>0</v>
      </c>
      <c r="O1129" s="14">
        <f t="shared" ca="1" si="521"/>
        <v>-1</v>
      </c>
      <c r="P1129" s="14">
        <f t="shared" ca="1" si="522"/>
        <v>-1</v>
      </c>
      <c r="Q1129" s="17">
        <f t="shared" ca="1" si="547"/>
        <v>-476</v>
      </c>
      <c r="R1129" s="23">
        <f t="shared" ca="1" si="548"/>
        <v>-7040.0399999999827</v>
      </c>
      <c r="S1129" s="19">
        <f t="shared" ca="1" si="549"/>
        <v>-6.4608057035962134E-3</v>
      </c>
      <c r="T1129" s="17">
        <f t="shared" ca="1" si="545"/>
        <v>1082613.530000001</v>
      </c>
      <c r="U1129" s="19">
        <f t="shared" ca="1" si="525"/>
        <v>1.082613530000001</v>
      </c>
      <c r="V1129" s="21">
        <f t="shared" ca="1" si="526"/>
        <v>8.2613530000001045E-2</v>
      </c>
      <c r="W1129" s="21">
        <f ca="1">MIN((T1129-MAX($T$3:T1129))/MAX($T$3:T1129),0)</f>
        <v>-0.2598534335319464</v>
      </c>
      <c r="X1129" s="22">
        <f t="shared" ca="1" si="527"/>
        <v>-6.5751743821602648E-3</v>
      </c>
      <c r="Y1129" s="20">
        <f t="shared" ca="1" si="536"/>
        <v>1050690.5555365419</v>
      </c>
      <c r="Z1129" s="21">
        <f t="shared" ca="1" si="537"/>
        <v>5.0690555536541858E-2</v>
      </c>
      <c r="AA1129" s="6">
        <f ca="1">Z1129-MAX($Z$3:Z1129)</f>
        <v>-0.38130850506064579</v>
      </c>
      <c r="AB1129" s="6">
        <f t="shared" ca="1" si="538"/>
        <v>-6.5751743821602648E-3</v>
      </c>
      <c r="AC1129" s="11">
        <f t="shared" ca="1" si="539"/>
        <v>1050.6905555365418</v>
      </c>
      <c r="AD1129" s="6">
        <f t="shared" ca="1" si="540"/>
        <v>5.0690555536541754E-2</v>
      </c>
      <c r="AE1129" s="6">
        <f ca="1">AD1129-MAX($AD$3:AD1129)</f>
        <v>-0.38130850506064595</v>
      </c>
      <c r="AF1129" s="45"/>
      <c r="AG1129" s="12">
        <f t="shared" ca="1" si="528"/>
        <v>-444</v>
      </c>
      <c r="AH1129" s="12">
        <f t="shared" ca="1" si="546"/>
        <v>-6566.7599999999838</v>
      </c>
      <c r="AI1129" s="39" cm="1">
        <f t="array" aca="1" ref="AI1129" ca="1">_xlfn.IFS(AND(P1128&gt;P1127,AG1129&gt;1),-(AG1129*G1128)*$BH$7, AND(P1128&lt;P1127,AG1129&lt;1),(AG1129*G1128)*$BH$7,P1128=P1127,0)</f>
        <v>0</v>
      </c>
      <c r="AJ1129" s="6">
        <f t="shared" ca="1" si="529"/>
        <v>-6.46712469543184E-3</v>
      </c>
      <c r="AK1129" s="17">
        <f t="shared" ca="1" si="530"/>
        <v>1008839.6700999984</v>
      </c>
      <c r="AL1129" s="4">
        <f t="shared" ca="1" si="523"/>
        <v>1.0088396700999984</v>
      </c>
      <c r="AM1129" s="36">
        <f t="shared" ca="1" si="524"/>
        <v>8.8396700999984201E-3</v>
      </c>
      <c r="AN1129" s="37">
        <f ca="1">MIN((AK1129-MAX($AK$3:AK1129))/MAX($AK$3:AK1129),0)</f>
        <v>-0.2702263831989124</v>
      </c>
      <c r="AO1129" s="43"/>
      <c r="AP1129" s="38">
        <f t="shared" ca="1" si="531"/>
        <v>-468</v>
      </c>
      <c r="AQ1129" s="38">
        <f t="shared" ca="1" si="541"/>
        <v>-6921.719999999983</v>
      </c>
      <c r="AR1129" s="38" cm="1">
        <f t="array" aca="1" ref="AR1129" ca="1">_xlfn.IFS(AND(P1128&gt;P1127,AP1129&gt;1),-(AP1129*G1128)*$BJ$7, AND(P1128&lt;P1127,AP1129&lt;1),(AP1129*G1128)*$BJ$7,P1128=P1127,0)</f>
        <v>0</v>
      </c>
      <c r="AS1129" s="41">
        <f t="shared" ca="1" si="542"/>
        <v>-6.4677096475507572E-3</v>
      </c>
      <c r="AT1129" s="40">
        <f t="shared" ca="1" si="543"/>
        <v>1063274.7447750003</v>
      </c>
      <c r="AU1129" s="37">
        <f t="shared" ca="1" si="532"/>
        <v>1.0632747447750002</v>
      </c>
      <c r="AV1129" s="37">
        <f t="shared" ca="1" si="533"/>
        <v>6.3274744775000169E-2</v>
      </c>
      <c r="AW1129" s="37">
        <f ca="1">MIN((AT1129-MAX($AT$3:AT1129))/MAX($AT$3:AT1129),0)</f>
        <v>-0.26251068707592567</v>
      </c>
      <c r="AY1129" s="6">
        <f t="shared" si="544"/>
        <v>8.329015835829956E-3</v>
      </c>
      <c r="AZ1129" s="5">
        <f t="shared" si="534"/>
        <v>0.27506588876624682</v>
      </c>
      <c r="BA1129" s="6">
        <f>AZ1129-MAX($AZ$3:AZ1129)</f>
        <v>-0.19652873200729848</v>
      </c>
      <c r="BB1129" s="5"/>
      <c r="BC1129" s="5">
        <f t="shared" si="535"/>
        <v>0.27506588876624682</v>
      </c>
      <c r="BD1129" s="5"/>
    </row>
    <row r="1130" spans="1:56" x14ac:dyDescent="0.5">
      <c r="A1130" s="14">
        <v>1619290800000</v>
      </c>
      <c r="B1130" s="13" t="d">
        <v>2021-04-24T18:59:59.99999979045242400</v>
      </c>
      <c r="C1130" s="14" t="s">
        <v>10</v>
      </c>
      <c r="D1130" s="15">
        <v>2264.17</v>
      </c>
      <c r="E1130" s="15">
        <v>2285.13</v>
      </c>
      <c r="F1130" s="15">
        <v>2264.1</v>
      </c>
      <c r="G1130" s="15">
        <v>2270.2800000000002</v>
      </c>
      <c r="H1130" s="15">
        <v>76409.902000000002</v>
      </c>
      <c r="I1130" s="15">
        <v>173839904.65814999</v>
      </c>
      <c r="J1130" s="15">
        <v>66086</v>
      </c>
      <c r="K1130" s="16">
        <v>1128</v>
      </c>
      <c r="L1130" s="14">
        <f ca="1">IF(K1130&gt;=$BF$5,AVERAGE(G1130:OFFSET(G1130,-$BF$5+1,,,)),0)</f>
        <v>2270.2800000000002</v>
      </c>
      <c r="M1130" s="14">
        <f ca="1">IF(K1130&gt;=$BF$6,AVERAGE(G1130:OFFSET(G1130,-$BF$6+1,,,)),0)</f>
        <v>2348.5929999999998</v>
      </c>
      <c r="N1130" s="14">
        <f t="shared" ca="1" si="520"/>
        <v>0</v>
      </c>
      <c r="O1130" s="14">
        <f t="shared" ca="1" si="521"/>
        <v>-1</v>
      </c>
      <c r="P1130" s="14">
        <f t="shared" ca="1" si="522"/>
        <v>-1</v>
      </c>
      <c r="Q1130" s="17">
        <f t="shared" ca="1" si="547"/>
        <v>-476</v>
      </c>
      <c r="R1130" s="23">
        <f t="shared" ca="1" si="548"/>
        <v>-2908.3600000000606</v>
      </c>
      <c r="S1130" s="19">
        <f t="shared" ca="1" si="549"/>
        <v>-2.6864249516630905E-3</v>
      </c>
      <c r="T1130" s="17">
        <f t="shared" ca="1" si="545"/>
        <v>1079705.1700000009</v>
      </c>
      <c r="U1130" s="19">
        <f t="shared" ca="1" si="525"/>
        <v>1.0797051700000009</v>
      </c>
      <c r="V1130" s="21">
        <f t="shared" ca="1" si="526"/>
        <v>7.970517000000088E-2</v>
      </c>
      <c r="W1130" s="21">
        <f ca="1">MIN((T1130-MAX($T$3:T1130))/MAX($T$3:T1130),0)</f>
        <v>-0.26184178173599393</v>
      </c>
      <c r="X1130" s="22">
        <f t="shared" ca="1" si="527"/>
        <v>-2.7029891880434587E-3</v>
      </c>
      <c r="Y1130" s="20">
        <f t="shared" ca="1" si="536"/>
        <v>1047850.5503249472</v>
      </c>
      <c r="Z1130" s="21">
        <f t="shared" ca="1" si="537"/>
        <v>4.7850550324947221E-2</v>
      </c>
      <c r="AA1130" s="6">
        <f ca="1">Z1130-MAX($Z$3:Z1130)</f>
        <v>-0.3841485102722404</v>
      </c>
      <c r="AB1130" s="6">
        <f t="shared" ca="1" si="538"/>
        <v>-2.7029891880434587E-3</v>
      </c>
      <c r="AC1130" s="11">
        <f t="shared" ca="1" si="539"/>
        <v>1047.8505503249471</v>
      </c>
      <c r="AD1130" s="6">
        <f t="shared" ca="1" si="540"/>
        <v>4.785055032494711E-2</v>
      </c>
      <c r="AE1130" s="6">
        <f ca="1">AD1130-MAX($AD$3:AD1130)</f>
        <v>-0.38414851027224062</v>
      </c>
      <c r="AF1130" s="45"/>
      <c r="AG1130" s="12">
        <f t="shared" ca="1" si="528"/>
        <v>-444</v>
      </c>
      <c r="AH1130" s="12">
        <f t="shared" ca="1" si="546"/>
        <v>-2717.2800000001534</v>
      </c>
      <c r="AI1130" s="39" cm="1">
        <f t="array" aca="1" ref="AI1130" ca="1">_xlfn.IFS(AND(P1129&gt;P1128,AG1130&gt;1),-(AG1130*G1129)*$BH$7, AND(P1129&lt;P1128,AG1130&lt;1),(AG1130*G1129)*$BH$7,P1129=P1128,0)</f>
        <v>0</v>
      </c>
      <c r="AJ1130" s="6">
        <f t="shared" ca="1" si="529"/>
        <v>-2.6934706083978745E-3</v>
      </c>
      <c r="AK1130" s="17">
        <f t="shared" ca="1" si="530"/>
        <v>1006122.3900999982</v>
      </c>
      <c r="AL1130" s="4">
        <f t="shared" ca="1" si="523"/>
        <v>1.0061223900999983</v>
      </c>
      <c r="AM1130" s="36">
        <f t="shared" ca="1" si="524"/>
        <v>6.122390099998265E-3</v>
      </c>
      <c r="AN1130" s="37">
        <f ca="1">MIN((AK1130-MAX($AK$3:AK1130))/MAX($AK$3:AK1130),0)</f>
        <v>-0.27219200698655033</v>
      </c>
      <c r="AO1130" s="43"/>
      <c r="AP1130" s="38">
        <f t="shared" ca="1" si="531"/>
        <v>-468</v>
      </c>
      <c r="AQ1130" s="38">
        <f t="shared" ca="1" si="541"/>
        <v>-2864.1600000001617</v>
      </c>
      <c r="AR1130" s="38" cm="1">
        <f t="array" aca="1" ref="AR1130" ca="1">_xlfn.IFS(AND(P1129&gt;P1128,AP1130&gt;1),-(AP1130*G1129)*$BJ$7, AND(P1129&lt;P1128,AP1130&lt;1),(AP1130*G1129)*$BJ$7,P1129=P1128,0)</f>
        <v>0</v>
      </c>
      <c r="AS1130" s="41">
        <f t="shared" ca="1" si="542"/>
        <v>-2.6937158190531905E-3</v>
      </c>
      <c r="AT1130" s="40">
        <f t="shared" ca="1" si="543"/>
        <v>1060410.5847750001</v>
      </c>
      <c r="AU1130" s="37">
        <f t="shared" ca="1" si="532"/>
        <v>1.0604105847750001</v>
      </c>
      <c r="AV1130" s="37">
        <f t="shared" ca="1" si="533"/>
        <v>6.0410584775000054E-2</v>
      </c>
      <c r="AW1130" s="37">
        <f ca="1">MIN((AT1130-MAX($AT$3:AT1130))/MAX($AT$3:AT1130),0)</f>
        <v>-0.26449727370453191</v>
      </c>
      <c r="AY1130" s="6">
        <f t="shared" si="544"/>
        <v>3.4464893113781425E-3</v>
      </c>
      <c r="AZ1130" s="5">
        <f t="shared" si="534"/>
        <v>0.27851237807762497</v>
      </c>
      <c r="BA1130" s="6">
        <f>AZ1130-MAX($AZ$3:AZ1130)</f>
        <v>-0.19308224269592034</v>
      </c>
      <c r="BB1130" s="5"/>
      <c r="BC1130" s="5">
        <f t="shared" si="535"/>
        <v>0.27851237807762497</v>
      </c>
      <c r="BD1130" s="5"/>
    </row>
    <row r="1131" spans="1:56" x14ac:dyDescent="0.5">
      <c r="A1131" s="14">
        <v>1619294400000</v>
      </c>
      <c r="B1131" s="13" t="d">
        <v>2021-04-24T20:00:00.00000020954757600</v>
      </c>
      <c r="C1131" s="14" t="s">
        <v>10</v>
      </c>
      <c r="D1131" s="15">
        <v>2270.2800000000002</v>
      </c>
      <c r="E1131" s="15">
        <v>2295.19</v>
      </c>
      <c r="F1131" s="15">
        <v>2251</v>
      </c>
      <c r="G1131" s="15">
        <v>2293.81</v>
      </c>
      <c r="H1131" s="15">
        <v>105948.09600000001</v>
      </c>
      <c r="I1131" s="15">
        <v>240940330.56988999</v>
      </c>
      <c r="J1131" s="15">
        <v>89856</v>
      </c>
      <c r="K1131" s="16">
        <v>1129</v>
      </c>
      <c r="L1131" s="14">
        <f ca="1">IF(K1131&gt;=$BF$5,AVERAGE(G1131:OFFSET(G1131,-$BF$5+1,,,)),0)</f>
        <v>2293.81</v>
      </c>
      <c r="M1131" s="14">
        <f ca="1">IF(K1131&gt;=$BF$6,AVERAGE(G1131:OFFSET(G1131,-$BF$6+1,,,)),0)</f>
        <v>2348.2122222222224</v>
      </c>
      <c r="N1131" s="14">
        <f t="shared" ca="1" si="520"/>
        <v>0</v>
      </c>
      <c r="O1131" s="14">
        <f t="shared" ca="1" si="521"/>
        <v>-1</v>
      </c>
      <c r="P1131" s="14">
        <f t="shared" ca="1" si="522"/>
        <v>-1</v>
      </c>
      <c r="Q1131" s="17">
        <f t="shared" ca="1" si="547"/>
        <v>-476</v>
      </c>
      <c r="R1131" s="23">
        <f t="shared" ca="1" si="548"/>
        <v>-11200.279999999879</v>
      </c>
      <c r="S1131" s="19">
        <f t="shared" ca="1" si="549"/>
        <v>-1.0373461488565319E-2</v>
      </c>
      <c r="T1131" s="17">
        <f t="shared" ca="1" si="545"/>
        <v>1068504.8900000011</v>
      </c>
      <c r="U1131" s="19">
        <f t="shared" ca="1" si="525"/>
        <v>1.0685048900000012</v>
      </c>
      <c r="V1131" s="21">
        <f t="shared" ca="1" si="526"/>
        <v>6.8504890000001151E-2</v>
      </c>
      <c r="W1131" s="21">
        <f ca="1">MIN((T1131-MAX($T$3:T1131))/MAX($T$3:T1131),0)</f>
        <v>-0.26949903758562355</v>
      </c>
      <c r="X1131" s="22">
        <f t="shared" ca="1" si="527"/>
        <v>-1.0364360343217527E-2</v>
      </c>
      <c r="Y1131" s="20">
        <f t="shared" ca="1" si="536"/>
        <v>1036990.2496355406</v>
      </c>
      <c r="Z1131" s="21">
        <f t="shared" ca="1" si="537"/>
        <v>3.6990249635540651E-2</v>
      </c>
      <c r="AA1131" s="6">
        <f ca="1">Z1131-MAX($Z$3:Z1131)</f>
        <v>-0.39500881096164697</v>
      </c>
      <c r="AB1131" s="6">
        <f t="shared" ca="1" si="538"/>
        <v>-1.0364360343217527E-2</v>
      </c>
      <c r="AC1131" s="11">
        <f t="shared" ca="1" si="539"/>
        <v>1036.9902496355405</v>
      </c>
      <c r="AD1131" s="6">
        <f t="shared" ca="1" si="540"/>
        <v>3.6990249635540519E-2</v>
      </c>
      <c r="AE1131" s="6">
        <f ca="1">AD1131-MAX($AD$3:AD1131)</f>
        <v>-0.39500881096164719</v>
      </c>
      <c r="AF1131" s="45"/>
      <c r="AG1131" s="12">
        <f t="shared" ca="1" si="528"/>
        <v>-444</v>
      </c>
      <c r="AH1131" s="12">
        <f t="shared" ca="1" si="546"/>
        <v>-10447.319999999887</v>
      </c>
      <c r="AI1131" s="39" cm="1">
        <f t="array" aca="1" ref="AI1131" ca="1">_xlfn.IFS(AND(P1130&gt;P1129,AG1131&gt;1),-(AG1131*G1130)*$BH$7, AND(P1130&lt;P1129,AG1131&lt;1),(AG1131*G1130)*$BH$7,P1130=P1129,0)</f>
        <v>0</v>
      </c>
      <c r="AJ1131" s="6">
        <f t="shared" ca="1" si="529"/>
        <v>-1.0383746652294986E-2</v>
      </c>
      <c r="AK1131" s="17">
        <f t="shared" ca="1" si="530"/>
        <v>995675.07009999838</v>
      </c>
      <c r="AL1131" s="4">
        <f t="shared" ca="1" si="523"/>
        <v>0.99567507009999834</v>
      </c>
      <c r="AM1131" s="36">
        <f t="shared" ca="1" si="524"/>
        <v>-4.3249299000016617E-3</v>
      </c>
      <c r="AN1131" s="37">
        <f ca="1">MIN((AK1131-MAX($AK$3:AK1131))/MAX($AK$3:AK1131),0)</f>
        <v>-0.27974938079751727</v>
      </c>
      <c r="AO1131" s="43"/>
      <c r="AP1131" s="38">
        <f t="shared" ca="1" si="531"/>
        <v>-468</v>
      </c>
      <c r="AQ1131" s="38">
        <f t="shared" ca="1" si="541"/>
        <v>-11012.039999999881</v>
      </c>
      <c r="AR1131" s="38" cm="1">
        <f t="array" aca="1" ref="AR1131" ca="1">_xlfn.IFS(AND(P1130&gt;P1129,AP1131&gt;1),-(AP1131*G1130)*$BJ$7, AND(P1130&lt;P1129,AP1131&lt;1),(AP1131*G1130)*$BJ$7,P1130=P1129,0)</f>
        <v>0</v>
      </c>
      <c r="AS1131" s="41">
        <f t="shared" ca="1" si="542"/>
        <v>-1.0384694530691086E-2</v>
      </c>
      <c r="AT1131" s="40">
        <f t="shared" ca="1" si="543"/>
        <v>1049398.5447750003</v>
      </c>
      <c r="AU1131" s="37">
        <f t="shared" ca="1" si="532"/>
        <v>1.0493985447750003</v>
      </c>
      <c r="AV1131" s="37">
        <f t="shared" ca="1" si="533"/>
        <v>4.9398544775000275E-2</v>
      </c>
      <c r="AW1131" s="37">
        <f ca="1">MIN((AT1131-MAX($AT$3:AT1131))/MAX($AT$3:AT1131),0)</f>
        <v>-0.2721352448436008</v>
      </c>
      <c r="AY1131" s="6">
        <f t="shared" si="544"/>
        <v>1.3250962989660386E-2</v>
      </c>
      <c r="AZ1131" s="5">
        <f t="shared" si="534"/>
        <v>0.29176334106728535</v>
      </c>
      <c r="BA1131" s="6">
        <f>AZ1131-MAX($AZ$3:AZ1131)</f>
        <v>-0.17983127970625995</v>
      </c>
      <c r="BB1131" s="5"/>
      <c r="BC1131" s="5">
        <f t="shared" si="535"/>
        <v>0.29176334106728535</v>
      </c>
      <c r="BD1131" s="5"/>
    </row>
    <row r="1132" spans="1:56" x14ac:dyDescent="0.5">
      <c r="A1132" s="14">
        <v>1619298000000</v>
      </c>
      <c r="B1132" s="13" t="d">
        <v>2021-04-24T21:00:00.000</v>
      </c>
      <c r="C1132" s="14" t="s">
        <v>10</v>
      </c>
      <c r="D1132" s="15">
        <v>2294.0500000000002</v>
      </c>
      <c r="E1132" s="15">
        <v>2297.71</v>
      </c>
      <c r="F1132" s="15">
        <v>2271.83</v>
      </c>
      <c r="G1132" s="15">
        <v>2287.04</v>
      </c>
      <c r="H1132" s="15">
        <v>65461.845999999998</v>
      </c>
      <c r="I1132" s="15">
        <v>149632365.46379</v>
      </c>
      <c r="J1132" s="15">
        <v>71675</v>
      </c>
      <c r="K1132" s="16">
        <v>1130</v>
      </c>
      <c r="L1132" s="14">
        <f ca="1">IF(K1132&gt;=$BF$5,AVERAGE(G1132:OFFSET(G1132,-$BF$5+1,,,)),0)</f>
        <v>2287.04</v>
      </c>
      <c r="M1132" s="14">
        <f ca="1">IF(K1132&gt;=$BF$6,AVERAGE(G1132:OFFSET(G1132,-$BF$6+1,,,)),0)</f>
        <v>2348.2325555555553</v>
      </c>
      <c r="N1132" s="14">
        <f t="shared" ca="1" si="520"/>
        <v>0</v>
      </c>
      <c r="O1132" s="14">
        <f t="shared" ca="1" si="521"/>
        <v>-1</v>
      </c>
      <c r="P1132" s="14">
        <f t="shared" ca="1" si="522"/>
        <v>-1</v>
      </c>
      <c r="Q1132" s="17">
        <f t="shared" ca="1" si="547"/>
        <v>-476</v>
      </c>
      <c r="R1132" s="23">
        <f t="shared" ca="1" si="548"/>
        <v>3336.7600000001039</v>
      </c>
      <c r="S1132" s="19">
        <f t="shared" ca="1" si="549"/>
        <v>3.1228308183036024E-3</v>
      </c>
      <c r="T1132" s="17">
        <f t="shared" ca="1" si="545"/>
        <v>1071841.6500000011</v>
      </c>
      <c r="U1132" s="19">
        <f t="shared" ca="1" si="525"/>
        <v>1.071841650000001</v>
      </c>
      <c r="V1132" s="21">
        <f t="shared" ca="1" si="526"/>
        <v>7.1841650000000978E-2</v>
      </c>
      <c r="W1132" s="21">
        <f ca="1">MIN((T1132-MAX($T$3:T1132))/MAX($T$3:T1132),0)</f>
        <v>-0.26721780666739553</v>
      </c>
      <c r="X1132" s="22">
        <f t="shared" ca="1" si="527"/>
        <v>2.9514214342076794E-3</v>
      </c>
      <c r="Y1132" s="20">
        <f t="shared" ca="1" si="536"/>
        <v>1040050.8448853793</v>
      </c>
      <c r="Z1132" s="21">
        <f t="shared" ca="1" si="537"/>
        <v>4.0050844885379307E-2</v>
      </c>
      <c r="AA1132" s="6">
        <f ca="1">Z1132-MAX($Z$3:Z1132)</f>
        <v>-0.39194821571180832</v>
      </c>
      <c r="AB1132" s="6">
        <f t="shared" ca="1" si="538"/>
        <v>2.9514214342076794E-3</v>
      </c>
      <c r="AC1132" s="11">
        <f t="shared" ca="1" si="539"/>
        <v>1040.0508448853793</v>
      </c>
      <c r="AD1132" s="6">
        <f t="shared" ca="1" si="540"/>
        <v>4.0050844885379321E-2</v>
      </c>
      <c r="AE1132" s="6">
        <f ca="1">AD1132-MAX($AD$3:AD1132)</f>
        <v>-0.39194821571180843</v>
      </c>
      <c r="AF1132" s="45"/>
      <c r="AG1132" s="12">
        <f t="shared" ca="1" si="528"/>
        <v>-444</v>
      </c>
      <c r="AH1132" s="12">
        <f t="shared" ca="1" si="546"/>
        <v>3005.8799999999919</v>
      </c>
      <c r="AI1132" s="39" cm="1">
        <f t="array" aca="1" ref="AI1132" ca="1">_xlfn.IFS(AND(P1131&gt;P1130,AG1132&gt;1),-(AG1132*G1131)*$BH$7, AND(P1131&lt;P1130,AG1132&lt;1),(AG1132*G1131)*$BH$7,P1131=P1130,0)</f>
        <v>0</v>
      </c>
      <c r="AJ1132" s="6">
        <f t="shared" ca="1" si="529"/>
        <v>3.0189366895548597E-3</v>
      </c>
      <c r="AK1132" s="17">
        <f t="shared" ca="1" si="530"/>
        <v>998680.95009999839</v>
      </c>
      <c r="AL1132" s="4">
        <f t="shared" ca="1" si="523"/>
        <v>0.99868095009999835</v>
      </c>
      <c r="AM1132" s="36">
        <f t="shared" ca="1" si="524"/>
        <v>-1.3190499000016453E-3</v>
      </c>
      <c r="AN1132" s="37">
        <f ca="1">MIN((AK1132-MAX($AK$3:AK1132))/MAX($AK$3:AK1132),0)</f>
        <v>-0.27757498977753225</v>
      </c>
      <c r="AO1132" s="43"/>
      <c r="AP1132" s="38">
        <f t="shared" ca="1" si="531"/>
        <v>-468</v>
      </c>
      <c r="AQ1132" s="38">
        <f t="shared" ca="1" si="541"/>
        <v>3168.3599999999915</v>
      </c>
      <c r="AR1132" s="38" cm="1">
        <f t="array" aca="1" ref="AR1132" ca="1">_xlfn.IFS(AND(P1131&gt;P1130,AP1132&gt;1),-(AP1132*G1131)*$BJ$7, AND(P1131&lt;P1130,AP1132&lt;1),(AP1132*G1131)*$BJ$7,P1131=P1130,0)</f>
        <v>0</v>
      </c>
      <c r="AS1132" s="41">
        <f t="shared" ca="1" si="542"/>
        <v>3.0192151645105567E-3</v>
      </c>
      <c r="AT1132" s="40">
        <f t="shared" ca="1" si="543"/>
        <v>1052566.9047750004</v>
      </c>
      <c r="AU1132" s="37">
        <f t="shared" ca="1" si="532"/>
        <v>1.0525669047750004</v>
      </c>
      <c r="AV1132" s="37">
        <f t="shared" ca="1" si="533"/>
        <v>5.2566904775000367E-2</v>
      </c>
      <c r="AW1132" s="37">
        <f ca="1">MIN((AT1132-MAX($AT$3:AT1132))/MAX($AT$3:AT1132),0)</f>
        <v>-0.26993766453711976</v>
      </c>
      <c r="AY1132" s="6">
        <f t="shared" si="544"/>
        <v>-3.8125380127497777E-3</v>
      </c>
      <c r="AZ1132" s="5">
        <f t="shared" si="534"/>
        <v>0.28795080305453558</v>
      </c>
      <c r="BA1132" s="6">
        <f>AZ1132-MAX($AZ$3:AZ1132)</f>
        <v>-0.18364381771900973</v>
      </c>
      <c r="BB1132" s="5"/>
      <c r="BC1132" s="5">
        <f t="shared" si="535"/>
        <v>0.28795080305453558</v>
      </c>
      <c r="BD1132" s="5"/>
    </row>
    <row r="1133" spans="1:56" x14ac:dyDescent="0.5">
      <c r="A1133" s="14">
        <v>1619301600000</v>
      </c>
      <c r="B1133" s="13" t="d">
        <v>2021-04-24T21:59:59.99999979045242400</v>
      </c>
      <c r="C1133" s="14" t="s">
        <v>10</v>
      </c>
      <c r="D1133" s="15">
        <v>2287.0300000000002</v>
      </c>
      <c r="E1133" s="15">
        <v>2294</v>
      </c>
      <c r="F1133" s="15">
        <v>2233.89</v>
      </c>
      <c r="G1133" s="15">
        <v>2237.3200000000002</v>
      </c>
      <c r="H1133" s="15">
        <v>115912.43</v>
      </c>
      <c r="I1133" s="15">
        <v>262722174.91756999</v>
      </c>
      <c r="J1133" s="15">
        <v>104832</v>
      </c>
      <c r="K1133" s="16">
        <v>1131</v>
      </c>
      <c r="L1133" s="14">
        <f ca="1">IF(K1133&gt;=$BF$5,AVERAGE(G1133:OFFSET(G1133,-$BF$5+1,,,)),0)</f>
        <v>2237.3200000000002</v>
      </c>
      <c r="M1133" s="14">
        <f ca="1">IF(K1133&gt;=$BF$6,AVERAGE(G1133:OFFSET(G1133,-$BF$6+1,,,)),0)</f>
        <v>2347.4603333333334</v>
      </c>
      <c r="N1133" s="14">
        <f t="shared" ca="1" si="520"/>
        <v>0</v>
      </c>
      <c r="O1133" s="14">
        <f t="shared" ca="1" si="521"/>
        <v>-1</v>
      </c>
      <c r="P1133" s="14">
        <f t="shared" ca="1" si="522"/>
        <v>-1</v>
      </c>
      <c r="Q1133" s="17">
        <f t="shared" ca="1" si="547"/>
        <v>-476</v>
      </c>
      <c r="R1133" s="23">
        <f t="shared" ca="1" si="548"/>
        <v>23661.960000000017</v>
      </c>
      <c r="S1133" s="19">
        <f t="shared" ca="1" si="549"/>
        <v>2.2075984824810636E-2</v>
      </c>
      <c r="T1133" s="17">
        <f t="shared" ca="1" si="545"/>
        <v>1095503.610000001</v>
      </c>
      <c r="U1133" s="19">
        <f t="shared" ca="1" si="525"/>
        <v>1.0955036100000011</v>
      </c>
      <c r="V1133" s="21">
        <f t="shared" ca="1" si="526"/>
        <v>9.5503610000001071E-2</v>
      </c>
      <c r="W1133" s="21">
        <f ca="1">MIN((T1133-MAX($T$3:T1133))/MAX($T$3:T1133),0)</f>
        <v>-0.25104091808749357</v>
      </c>
      <c r="X1133" s="22">
        <f t="shared" ca="1" si="527"/>
        <v>2.1739890863299194E-2</v>
      </c>
      <c r="Y1133" s="20">
        <f t="shared" ca="1" si="536"/>
        <v>1062661.4367454695</v>
      </c>
      <c r="Z1133" s="21">
        <f t="shared" ca="1" si="537"/>
        <v>6.2661436745469465E-2</v>
      </c>
      <c r="AA1133" s="6">
        <f ca="1">Z1133-MAX($Z$3:Z1133)</f>
        <v>-0.36933762385171814</v>
      </c>
      <c r="AB1133" s="6">
        <f t="shared" ca="1" si="538"/>
        <v>2.1739890863299194E-2</v>
      </c>
      <c r="AC1133" s="11">
        <f t="shared" ca="1" si="539"/>
        <v>1062.6614367454695</v>
      </c>
      <c r="AD1133" s="6">
        <f t="shared" ca="1" si="540"/>
        <v>6.2661436745469479E-2</v>
      </c>
      <c r="AE1133" s="6">
        <f ca="1">AD1133-MAX($AD$3:AD1133)</f>
        <v>-0.36933762385171826</v>
      </c>
      <c r="AF1133" s="45"/>
      <c r="AG1133" s="12">
        <f t="shared" ca="1" si="528"/>
        <v>-444</v>
      </c>
      <c r="AH1133" s="12">
        <f t="shared" ca="1" si="546"/>
        <v>22075.679999999913</v>
      </c>
      <c r="AI1133" s="39" cm="1">
        <f t="array" aca="1" ref="AI1133" ca="1">_xlfn.IFS(AND(P1132&gt;P1131,AG1133&gt;1),-(AG1133*G1132)*$BH$7, AND(P1132&lt;P1131,AG1133&lt;1),(AG1133*G1132)*$BH$7,P1132=P1131,0)</f>
        <v>0</v>
      </c>
      <c r="AJ1133" s="6">
        <f t="shared" ca="1" si="529"/>
        <v>2.2104837383540223E-2</v>
      </c>
      <c r="AK1133" s="17">
        <f t="shared" ca="1" si="530"/>
        <v>1020756.6300999983</v>
      </c>
      <c r="AL1133" s="4">
        <f t="shared" ca="1" si="523"/>
        <v>1.0207566300999984</v>
      </c>
      <c r="AM1133" s="36">
        <f t="shared" ca="1" si="524"/>
        <v>2.0756630099998397E-2</v>
      </c>
      <c r="AN1133" s="37">
        <f ca="1">MIN((AK1133-MAX($AK$3:AK1133))/MAX($AK$3:AK1133),0)</f>
        <v>-0.26160590240476223</v>
      </c>
      <c r="AO1133" s="43"/>
      <c r="AP1133" s="38">
        <f t="shared" ca="1" si="531"/>
        <v>-468</v>
      </c>
      <c r="AQ1133" s="38">
        <f t="shared" ca="1" si="541"/>
        <v>23268.959999999905</v>
      </c>
      <c r="AR1133" s="38" cm="1">
        <f t="array" aca="1" ref="AR1133" ca="1">_xlfn.IFS(AND(P1132&gt;P1131,AP1133&gt;1),-(AP1133*G1132)*$BJ$7, AND(P1132&lt;P1131,AP1133&lt;1),(AP1133*G1132)*$BJ$7,P1132=P1131,0)</f>
        <v>0</v>
      </c>
      <c r="AS1133" s="41">
        <f t="shared" ca="1" si="542"/>
        <v>2.2106870256360513E-2</v>
      </c>
      <c r="AT1133" s="40">
        <f t="shared" ca="1" si="543"/>
        <v>1075835.8647750004</v>
      </c>
      <c r="AU1133" s="37">
        <f t="shared" ca="1" si="532"/>
        <v>1.0758358647750004</v>
      </c>
      <c r="AV1133" s="37">
        <f t="shared" ca="1" si="533"/>
        <v>7.5835864775000372E-2</v>
      </c>
      <c r="AW1133" s="37">
        <f ca="1">MIN((AT1133-MAX($AT$3:AT1133))/MAX($AT$3:AT1133),0)</f>
        <v>-0.25379827120798626</v>
      </c>
      <c r="AY1133" s="6">
        <f t="shared" si="544"/>
        <v>-2.7999909895704167E-2</v>
      </c>
      <c r="AZ1133" s="5">
        <f t="shared" si="534"/>
        <v>0.25995089315883141</v>
      </c>
      <c r="BA1133" s="6">
        <f>AZ1133-MAX($AZ$3:AZ1133)</f>
        <v>-0.21164372761471389</v>
      </c>
      <c r="BB1133" s="5"/>
      <c r="BC1133" s="5">
        <f t="shared" si="535"/>
        <v>0.25995089315883141</v>
      </c>
      <c r="BD1133" s="5"/>
    </row>
    <row r="1134" spans="1:56" x14ac:dyDescent="0.5">
      <c r="A1134" s="14">
        <v>1619305200000</v>
      </c>
      <c r="B1134" s="13" t="d">
        <v>2021-04-24T23:00:00.00000020954757600</v>
      </c>
      <c r="C1134" s="14" t="s">
        <v>10</v>
      </c>
      <c r="D1134" s="15">
        <v>2237.3200000000002</v>
      </c>
      <c r="E1134" s="15">
        <v>2262</v>
      </c>
      <c r="F1134" s="15">
        <v>2202.5300000000002</v>
      </c>
      <c r="G1134" s="15">
        <v>2215.54</v>
      </c>
      <c r="H1134" s="15">
        <v>140537.65100000001</v>
      </c>
      <c r="I1134" s="15">
        <v>314152762.81484997</v>
      </c>
      <c r="J1134" s="15">
        <v>124853</v>
      </c>
      <c r="K1134" s="16">
        <v>1132</v>
      </c>
      <c r="L1134" s="14">
        <f ca="1">IF(K1134&gt;=$BF$5,AVERAGE(G1134:OFFSET(G1134,-$BF$5+1,,,)),0)</f>
        <v>2215.54</v>
      </c>
      <c r="M1134" s="14">
        <f ca="1">IF(K1134&gt;=$BF$6,AVERAGE(G1134:OFFSET(G1134,-$BF$6+1,,,)),0)</f>
        <v>2346.4612222222222</v>
      </c>
      <c r="N1134" s="14">
        <f t="shared" ca="1" si="520"/>
        <v>0</v>
      </c>
      <c r="O1134" s="14">
        <f t="shared" ca="1" si="521"/>
        <v>-1</v>
      </c>
      <c r="P1134" s="14">
        <f t="shared" ca="1" si="522"/>
        <v>-1</v>
      </c>
      <c r="Q1134" s="17">
        <f t="shared" ca="1" si="547"/>
        <v>-476</v>
      </c>
      <c r="R1134" s="23">
        <f t="shared" ca="1" si="548"/>
        <v>10367.280000000095</v>
      </c>
      <c r="S1134" s="19">
        <f t="shared" ca="1" si="549"/>
        <v>9.4634831919906542E-3</v>
      </c>
      <c r="T1134" s="17">
        <f t="shared" ca="1" si="545"/>
        <v>1105870.8900000011</v>
      </c>
      <c r="U1134" s="19">
        <f t="shared" ca="1" si="525"/>
        <v>1.1058708900000012</v>
      </c>
      <c r="V1134" s="21">
        <f t="shared" ca="1" si="526"/>
        <v>0.10587089000000116</v>
      </c>
      <c r="W1134" s="21">
        <f ca="1">MIN((T1134-MAX($T$3:T1134))/MAX($T$3:T1134),0)</f>
        <v>-0.24395315640432585</v>
      </c>
      <c r="X1134" s="22">
        <f t="shared" ca="1" si="527"/>
        <v>9.7348613519747662E-3</v>
      </c>
      <c r="Y1134" s="20">
        <f t="shared" ca="1" si="536"/>
        <v>1073006.2984962768</v>
      </c>
      <c r="Z1134" s="21">
        <f t="shared" ca="1" si="537"/>
        <v>7.3006298496276836E-2</v>
      </c>
      <c r="AA1134" s="6">
        <f ca="1">Z1134-MAX($Z$3:Z1134)</f>
        <v>-0.3589927621009108</v>
      </c>
      <c r="AB1134" s="6">
        <f t="shared" ca="1" si="538"/>
        <v>9.7348613519747662E-3</v>
      </c>
      <c r="AC1134" s="11">
        <f t="shared" ca="1" si="539"/>
        <v>1073.0062984962769</v>
      </c>
      <c r="AD1134" s="6">
        <f t="shared" ca="1" si="540"/>
        <v>7.3006298496276947E-2</v>
      </c>
      <c r="AE1134" s="6">
        <f ca="1">AD1134-MAX($AD$3:AD1134)</f>
        <v>-0.3589927621009108</v>
      </c>
      <c r="AF1134" s="45"/>
      <c r="AG1134" s="12">
        <f t="shared" ca="1" si="528"/>
        <v>-444</v>
      </c>
      <c r="AH1134" s="12">
        <f t="shared" ca="1" si="546"/>
        <v>9670.3200000000888</v>
      </c>
      <c r="AI1134" s="39" cm="1">
        <f t="array" aca="1" ref="AI1134" ca="1">_xlfn.IFS(AND(P1133&gt;P1132,AG1134&gt;1),-(AG1134*G1133)*$BH$7, AND(P1133&lt;P1132,AG1134&lt;1),(AG1134*G1133)*$BH$7,P1133=P1132,0)</f>
        <v>0</v>
      </c>
      <c r="AJ1134" s="6">
        <f t="shared" ca="1" si="529"/>
        <v>9.473678362542438E-3</v>
      </c>
      <c r="AK1134" s="17">
        <f t="shared" ca="1" si="530"/>
        <v>1030426.9500999984</v>
      </c>
      <c r="AL1134" s="4">
        <f t="shared" ca="1" si="523"/>
        <v>1.0304269500999983</v>
      </c>
      <c r="AM1134" s="36">
        <f t="shared" ca="1" si="524"/>
        <v>3.0426950099998296E-2</v>
      </c>
      <c r="AN1134" s="37">
        <f ca="1">MIN((AK1134-MAX($AK$3:AK1134))/MAX($AK$3:AK1134),0)</f>
        <v>-0.25461059421934518</v>
      </c>
      <c r="AO1134" s="43"/>
      <c r="AP1134" s="38">
        <f t="shared" ca="1" si="531"/>
        <v>-468</v>
      </c>
      <c r="AQ1134" s="38">
        <f t="shared" ca="1" si="541"/>
        <v>10193.040000000094</v>
      </c>
      <c r="AR1134" s="38" cm="1">
        <f t="array" aca="1" ref="AR1134" ca="1">_xlfn.IFS(AND(P1133&gt;P1132,AP1134&gt;1),-(AP1134*G1133)*$BJ$7, AND(P1133&lt;P1132,AP1134&lt;1),(AP1134*G1133)*$BJ$7,P1133=P1132,0)</f>
        <v>0</v>
      </c>
      <c r="AS1134" s="41">
        <f t="shared" ca="1" si="542"/>
        <v>9.4745307660215067E-3</v>
      </c>
      <c r="AT1134" s="40">
        <f t="shared" ca="1" si="543"/>
        <v>1086028.9047750004</v>
      </c>
      <c r="AU1134" s="37">
        <f t="shared" ca="1" si="532"/>
        <v>1.0860289047750005</v>
      </c>
      <c r="AV1134" s="37">
        <f t="shared" ca="1" si="533"/>
        <v>8.602890477500047E-2</v>
      </c>
      <c r="AW1134" s="37">
        <f ca="1">MIN((AT1134-MAX($AT$3:AT1134))/MAX($AT$3:AT1134),0)</f>
        <v>-0.24672835997088793</v>
      </c>
      <c r="AY1134" s="6">
        <f t="shared" si="544"/>
        <v>-1.2265447255197987E-2</v>
      </c>
      <c r="AZ1134" s="5">
        <f t="shared" si="534"/>
        <v>0.24768544590363342</v>
      </c>
      <c r="BA1134" s="6">
        <f>AZ1134-MAX($AZ$3:AZ1134)</f>
        <v>-0.22390917486991188</v>
      </c>
      <c r="BB1134" s="5"/>
      <c r="BC1134" s="5">
        <f t="shared" si="535"/>
        <v>0.24768544590363342</v>
      </c>
      <c r="BD1134" s="5"/>
    </row>
    <row r="1135" spans="1:56" x14ac:dyDescent="0.5">
      <c r="A1135" s="14">
        <v>1619308800000</v>
      </c>
      <c r="B1135" s="13" t="d">
        <v>2021-04-25</v>
      </c>
      <c r="C1135" s="14" t="s">
        <v>10</v>
      </c>
      <c r="D1135" s="15">
        <v>2215.5500000000002</v>
      </c>
      <c r="E1135" s="15">
        <v>2245.9699999999998</v>
      </c>
      <c r="F1135" s="15">
        <v>2203.1799999999998</v>
      </c>
      <c r="G1135" s="15">
        <v>2217.46</v>
      </c>
      <c r="H1135" s="15">
        <v>171597.24600000001</v>
      </c>
      <c r="I1135" s="15">
        <v>381377304.81362998</v>
      </c>
      <c r="J1135" s="15">
        <v>136202</v>
      </c>
      <c r="K1135" s="16">
        <v>1133</v>
      </c>
      <c r="L1135" s="14">
        <f ca="1">IF(K1135&gt;=$BF$5,AVERAGE(G1135:OFFSET(G1135,-$BF$5+1,,,)),0)</f>
        <v>2217.46</v>
      </c>
      <c r="M1135" s="14">
        <f ca="1">IF(K1135&gt;=$BF$6,AVERAGE(G1135:OFFSET(G1135,-$BF$6+1,,,)),0)</f>
        <v>2345.3533333333335</v>
      </c>
      <c r="N1135" s="14">
        <f t="shared" ca="1" si="520"/>
        <v>0</v>
      </c>
      <c r="O1135" s="14">
        <f t="shared" ca="1" si="521"/>
        <v>-1</v>
      </c>
      <c r="P1135" s="14">
        <f t="shared" ca="1" si="522"/>
        <v>-1</v>
      </c>
      <c r="Q1135" s="17">
        <f t="shared" ca="1" si="547"/>
        <v>-476</v>
      </c>
      <c r="R1135" s="23">
        <f t="shared" ca="1" si="548"/>
        <v>-909.15999999993073</v>
      </c>
      <c r="S1135" s="19">
        <f t="shared" ca="1" si="549"/>
        <v>-8.2212128759436812E-4</v>
      </c>
      <c r="T1135" s="17">
        <f t="shared" ca="1" si="545"/>
        <v>1104961.7300000011</v>
      </c>
      <c r="U1135" s="19">
        <f t="shared" ca="1" si="525"/>
        <v>1.1049617300000012</v>
      </c>
      <c r="V1135" s="21">
        <f t="shared" ca="1" si="526"/>
        <v>0.1049617300000012</v>
      </c>
      <c r="W1135" s="21">
        <f ca="1">MIN((T1135-MAX($T$3:T1135))/MAX($T$3:T1135),0)</f>
        <v>-0.24457471860886437</v>
      </c>
      <c r="X1135" s="22">
        <f t="shared" ca="1" si="527"/>
        <v>-8.6660588389286808E-4</v>
      </c>
      <c r="Y1135" s="20">
        <f t="shared" ca="1" si="536"/>
        <v>1072076.4249245459</v>
      </c>
      <c r="Z1135" s="21">
        <f t="shared" ca="1" si="537"/>
        <v>7.2076424924545926E-2</v>
      </c>
      <c r="AA1135" s="6">
        <f ca="1">Z1135-MAX($Z$3:Z1135)</f>
        <v>-0.35992263567264171</v>
      </c>
      <c r="AB1135" s="6">
        <f t="shared" ca="1" si="538"/>
        <v>-8.6660588389286808E-4</v>
      </c>
      <c r="AC1135" s="11">
        <f t="shared" ca="1" si="539"/>
        <v>1072.076424924546</v>
      </c>
      <c r="AD1135" s="6">
        <f t="shared" ca="1" si="540"/>
        <v>7.2076424924546023E-2</v>
      </c>
      <c r="AE1135" s="6">
        <f ca="1">AD1135-MAX($AD$3:AD1135)</f>
        <v>-0.35992263567264171</v>
      </c>
      <c r="AF1135" s="45"/>
      <c r="AG1135" s="12">
        <f t="shared" ca="1" si="528"/>
        <v>-444</v>
      </c>
      <c r="AH1135" s="12">
        <f t="shared" ca="1" si="546"/>
        <v>-852.48000000003231</v>
      </c>
      <c r="AI1135" s="39" cm="1">
        <f t="array" aca="1" ref="AI1135" ca="1">_xlfn.IFS(AND(P1134&gt;P1133,AG1135&gt;1),-(AG1135*G1134)*$BH$7, AND(P1134&lt;P1133,AG1135&lt;1),(AG1135*G1134)*$BH$7,P1134=P1133,0)</f>
        <v>0</v>
      </c>
      <c r="AJ1135" s="6">
        <f t="shared" ca="1" si="529"/>
        <v>-8.2730755432716783E-4</v>
      </c>
      <c r="AK1135" s="17">
        <f t="shared" ca="1" si="530"/>
        <v>1029574.4700999984</v>
      </c>
      <c r="AL1135" s="4">
        <f t="shared" ca="1" si="523"/>
        <v>1.0295744700999985</v>
      </c>
      <c r="AM1135" s="36">
        <f t="shared" ca="1" si="524"/>
        <v>2.9574470099998473E-2</v>
      </c>
      <c r="AN1135" s="37">
        <f ca="1">MIN((AK1135-MAX($AK$3:AK1135))/MAX($AK$3:AK1135),0)</f>
        <v>-0.25522726050566291</v>
      </c>
      <c r="AO1135" s="43"/>
      <c r="AP1135" s="38">
        <f t="shared" ca="1" si="531"/>
        <v>-468</v>
      </c>
      <c r="AQ1135" s="38">
        <f t="shared" ca="1" si="541"/>
        <v>-898.56000000003405</v>
      </c>
      <c r="AR1135" s="38" cm="1">
        <f t="array" aca="1" ref="AR1135" ca="1">_xlfn.IFS(AND(P1134&gt;P1133,AP1135&gt;1),-(AP1135*G1134)*$BJ$7, AND(P1134&lt;P1133,AP1135&lt;1),(AP1135*G1134)*$BJ$7,P1134=P1133,0)</f>
        <v>0</v>
      </c>
      <c r="AS1135" s="41">
        <f t="shared" ca="1" si="542"/>
        <v>-8.2738129348978475E-4</v>
      </c>
      <c r="AT1135" s="40">
        <f t="shared" ca="1" si="543"/>
        <v>1085130.3447750004</v>
      </c>
      <c r="AU1135" s="37">
        <f t="shared" ca="1" si="532"/>
        <v>1.0851303447750003</v>
      </c>
      <c r="AV1135" s="37">
        <f t="shared" ca="1" si="533"/>
        <v>8.5130344775000255E-2</v>
      </c>
      <c r="AW1135" s="37">
        <f ca="1">MIN((AT1135-MAX($AT$3:AT1135))/MAX($AT$3:AT1135),0)</f>
        <v>-0.24735160283476443</v>
      </c>
      <c r="AY1135" s="6">
        <f t="shared" si="544"/>
        <v>1.0812515486676166E-3</v>
      </c>
      <c r="AZ1135" s="5">
        <f t="shared" si="534"/>
        <v>0.24876669745230104</v>
      </c>
      <c r="BA1135" s="6">
        <f>AZ1135-MAX($AZ$3:AZ1135)</f>
        <v>-0.22282792332124426</v>
      </c>
      <c r="BB1135" s="5"/>
      <c r="BC1135" s="5">
        <f t="shared" si="535"/>
        <v>0.24876669745230104</v>
      </c>
      <c r="BD1135" s="5"/>
    </row>
    <row r="1136" spans="1:56" x14ac:dyDescent="0.5">
      <c r="A1136" s="14">
        <v>1619312400000</v>
      </c>
      <c r="B1136" s="13" t="d">
        <v>2021-04-25T00:59:59.99999979045242400</v>
      </c>
      <c r="C1136" s="14" t="s">
        <v>10</v>
      </c>
      <c r="D1136" s="15">
        <v>2217.4699999999998</v>
      </c>
      <c r="E1136" s="15">
        <v>2253</v>
      </c>
      <c r="F1136" s="15">
        <v>2216.15</v>
      </c>
      <c r="G1136" s="15">
        <v>2239.0300000000002</v>
      </c>
      <c r="H1136" s="15">
        <v>99911.941000000006</v>
      </c>
      <c r="I1136" s="15">
        <v>223346955.22981</v>
      </c>
      <c r="J1136" s="15">
        <v>81926</v>
      </c>
      <c r="K1136" s="16">
        <v>1134</v>
      </c>
      <c r="L1136" s="14">
        <f ca="1">IF(K1136&gt;=$BF$5,AVERAGE(G1136:OFFSET(G1136,-$BF$5+1,,,)),0)</f>
        <v>2239.0300000000002</v>
      </c>
      <c r="M1136" s="14">
        <f ca="1">IF(K1136&gt;=$BF$6,AVERAGE(G1136:OFFSET(G1136,-$BF$6+1,,,)),0)</f>
        <v>2344.7280000000001</v>
      </c>
      <c r="N1136" s="14">
        <f t="shared" ca="1" si="520"/>
        <v>0</v>
      </c>
      <c r="O1136" s="14">
        <f t="shared" ca="1" si="521"/>
        <v>-1</v>
      </c>
      <c r="P1136" s="14">
        <f t="shared" ca="1" si="522"/>
        <v>-1</v>
      </c>
      <c r="Q1136" s="17">
        <f t="shared" ca="1" si="547"/>
        <v>-476</v>
      </c>
      <c r="R1136" s="23">
        <f t="shared" ca="1" si="548"/>
        <v>-10262.56000000019</v>
      </c>
      <c r="S1136" s="19">
        <f t="shared" ca="1" si="549"/>
        <v>-9.2877062810131708E-3</v>
      </c>
      <c r="T1136" s="17">
        <f t="shared" ca="1" si="545"/>
        <v>1094699.1700000009</v>
      </c>
      <c r="U1136" s="19">
        <f t="shared" ca="1" si="525"/>
        <v>1.0946991700000008</v>
      </c>
      <c r="V1136" s="21">
        <f t="shared" ca="1" si="526"/>
        <v>9.4699170000000832E-2</v>
      </c>
      <c r="W1136" s="21">
        <f ca="1">MIN((T1136-MAX($T$3:T1136))/MAX($T$3:T1136),0)</f>
        <v>-0.25159088673967706</v>
      </c>
      <c r="X1136" s="22">
        <f t="shared" ca="1" si="527"/>
        <v>-9.7273457018391962E-3</v>
      </c>
      <c r="Y1136" s="20">
        <f t="shared" ca="1" si="536"/>
        <v>1061647.966920513</v>
      </c>
      <c r="Z1136" s="21">
        <f t="shared" ca="1" si="537"/>
        <v>6.1647966920512963E-2</v>
      </c>
      <c r="AA1136" s="6">
        <f ca="1">Z1136-MAX($Z$3:Z1136)</f>
        <v>-0.37035109367667468</v>
      </c>
      <c r="AB1136" s="6">
        <f t="shared" ca="1" si="538"/>
        <v>-9.7273457018391962E-3</v>
      </c>
      <c r="AC1136" s="11">
        <f t="shared" ca="1" si="539"/>
        <v>1061.647966920513</v>
      </c>
      <c r="AD1136" s="6">
        <f t="shared" ca="1" si="540"/>
        <v>6.1647966920512998E-2</v>
      </c>
      <c r="AE1136" s="6">
        <f ca="1">AD1136-MAX($AD$3:AD1136)</f>
        <v>-0.37035109367667474</v>
      </c>
      <c r="AF1136" s="45"/>
      <c r="AG1136" s="12">
        <f t="shared" ca="1" si="528"/>
        <v>-444</v>
      </c>
      <c r="AH1136" s="12">
        <f t="shared" ca="1" si="546"/>
        <v>-9577.0800000000727</v>
      </c>
      <c r="AI1136" s="39" cm="1">
        <f t="array" aca="1" ref="AI1136" ca="1">_xlfn.IFS(AND(P1135&gt;P1134,AG1136&gt;1),-(AG1136*G1135)*$BH$7, AND(P1135&lt;P1134,AG1136&lt;1),(AG1136*G1135)*$BH$7,P1135=P1134,0)</f>
        <v>0</v>
      </c>
      <c r="AJ1136" s="6">
        <f t="shared" ca="1" si="529"/>
        <v>-9.3019789030606877E-3</v>
      </c>
      <c r="AK1136" s="17">
        <f t="shared" ca="1" si="530"/>
        <v>1019997.3900999983</v>
      </c>
      <c r="AL1136" s="4">
        <f t="shared" ca="1" si="523"/>
        <v>1.0199973900999983</v>
      </c>
      <c r="AM1136" s="36">
        <f t="shared" ca="1" si="524"/>
        <v>1.9997390099998347E-2</v>
      </c>
      <c r="AN1136" s="37">
        <f ca="1">MIN((AK1136-MAX($AK$3:AK1136))/MAX($AK$3:AK1136),0)</f>
        <v>-0.26215512081601394</v>
      </c>
      <c r="AO1136" s="43"/>
      <c r="AP1136" s="38">
        <f t="shared" ca="1" si="531"/>
        <v>-468</v>
      </c>
      <c r="AQ1136" s="38">
        <f t="shared" ca="1" si="541"/>
        <v>-10094.760000000077</v>
      </c>
      <c r="AR1136" s="38" cm="1">
        <f t="array" aca="1" ref="AR1136" ca="1">_xlfn.IFS(AND(P1135&gt;P1134,AP1136&gt;1),-(AP1136*G1135)*$BJ$7, AND(P1135&lt;P1134,AP1136&lt;1),(AP1136*G1135)*$BJ$7,P1135=P1134,0)</f>
        <v>0</v>
      </c>
      <c r="AS1136" s="41">
        <f t="shared" ca="1" si="542"/>
        <v>-9.3028086889351581E-3</v>
      </c>
      <c r="AT1136" s="40">
        <f t="shared" ca="1" si="543"/>
        <v>1075035.5847750003</v>
      </c>
      <c r="AU1136" s="37">
        <f t="shared" ca="1" si="532"/>
        <v>1.0750355847750004</v>
      </c>
      <c r="AV1136" s="37">
        <f t="shared" ca="1" si="533"/>
        <v>7.5035584775000386E-2</v>
      </c>
      <c r="AW1136" s="37">
        <f ca="1">MIN((AT1136-MAX($AT$3:AT1136))/MAX($AT$3:AT1136),0)</f>
        <v>-0.25435334688362626</v>
      </c>
      <c r="AY1136" s="6">
        <f t="shared" si="544"/>
        <v>1.2147185367062469E-2</v>
      </c>
      <c r="AZ1136" s="5">
        <f t="shared" si="534"/>
        <v>0.26091388281936351</v>
      </c>
      <c r="BA1136" s="6">
        <f>AZ1136-MAX($AZ$3:AZ1136)</f>
        <v>-0.2106807379541818</v>
      </c>
      <c r="BB1136" s="5"/>
      <c r="BC1136" s="5">
        <f t="shared" si="535"/>
        <v>0.26091388281936351</v>
      </c>
      <c r="BD1136" s="5"/>
    </row>
    <row r="1137" spans="1:56" x14ac:dyDescent="0.5">
      <c r="A1137" s="14">
        <v>1619316000000</v>
      </c>
      <c r="B1137" s="13" t="d">
        <v>2021-04-25T02:00:00.00000020954757600</v>
      </c>
      <c r="C1137" s="14" t="s">
        <v>10</v>
      </c>
      <c r="D1137" s="15">
        <v>2239.16</v>
      </c>
      <c r="E1137" s="15">
        <v>2250.5</v>
      </c>
      <c r="F1137" s="15">
        <v>2232.38</v>
      </c>
      <c r="G1137" s="15">
        <v>2244.1999999999998</v>
      </c>
      <c r="H1137" s="15">
        <v>80331.744999999995</v>
      </c>
      <c r="I1137" s="15">
        <v>180188588.43401</v>
      </c>
      <c r="J1137" s="15">
        <v>65922</v>
      </c>
      <c r="K1137" s="16">
        <v>1135</v>
      </c>
      <c r="L1137" s="14">
        <f ca="1">IF(K1137&gt;=$BF$5,AVERAGE(G1137:OFFSET(G1137,-$BF$5+1,,,)),0)</f>
        <v>2244.1999999999998</v>
      </c>
      <c r="M1137" s="14">
        <f ca="1">IF(K1137&gt;=$BF$6,AVERAGE(G1137:OFFSET(G1137,-$BF$6+1,,,)),0)</f>
        <v>2344.1312222222227</v>
      </c>
      <c r="N1137" s="14">
        <f t="shared" ca="1" si="520"/>
        <v>0</v>
      </c>
      <c r="O1137" s="14">
        <f t="shared" ca="1" si="521"/>
        <v>-1</v>
      </c>
      <c r="P1137" s="14">
        <f t="shared" ca="1" si="522"/>
        <v>-1</v>
      </c>
      <c r="Q1137" s="17">
        <f t="shared" ca="1" si="547"/>
        <v>-476</v>
      </c>
      <c r="R1137" s="23">
        <f t="shared" ca="1" si="548"/>
        <v>-2399.0399999999827</v>
      </c>
      <c r="S1137" s="19">
        <f t="shared" ca="1" si="549"/>
        <v>-2.1915061833836787E-3</v>
      </c>
      <c r="T1137" s="17">
        <f t="shared" ca="1" si="545"/>
        <v>1092300.1300000008</v>
      </c>
      <c r="U1137" s="19">
        <f t="shared" ca="1" si="525"/>
        <v>1.0923001300000008</v>
      </c>
      <c r="V1137" s="21">
        <f t="shared" ca="1" si="526"/>
        <v>9.2300130000000813E-2</v>
      </c>
      <c r="W1137" s="21">
        <f ca="1">MIN((T1137-MAX($T$3:T1137))/MAX($T$3:T1137),0)</f>
        <v>-0.25323102993908775</v>
      </c>
      <c r="X1137" s="22">
        <f t="shared" ca="1" si="527"/>
        <v>-2.3090356091699515E-3</v>
      </c>
      <c r="Y1137" s="20">
        <f t="shared" ca="1" si="536"/>
        <v>1059196.5839604905</v>
      </c>
      <c r="Z1137" s="21">
        <f t="shared" ca="1" si="537"/>
        <v>5.9196583960490531E-2</v>
      </c>
      <c r="AA1137" s="6">
        <f ca="1">Z1137-MAX($Z$3:Z1137)</f>
        <v>-0.37280247663669708</v>
      </c>
      <c r="AB1137" s="6">
        <f t="shared" ca="1" si="538"/>
        <v>-2.3090356091699515E-3</v>
      </c>
      <c r="AC1137" s="11">
        <f t="shared" ca="1" si="539"/>
        <v>1059.1965839604907</v>
      </c>
      <c r="AD1137" s="6">
        <f t="shared" ca="1" si="540"/>
        <v>5.919658396049067E-2</v>
      </c>
      <c r="AE1137" s="6">
        <f ca="1">AD1137-MAX($AD$3:AD1137)</f>
        <v>-0.37280247663669708</v>
      </c>
      <c r="AF1137" s="45"/>
      <c r="AG1137" s="12">
        <f t="shared" ca="1" si="528"/>
        <v>-444</v>
      </c>
      <c r="AH1137" s="12">
        <f t="shared" ca="1" si="546"/>
        <v>-2295.4799999998304</v>
      </c>
      <c r="AI1137" s="39" cm="1">
        <f t="array" aca="1" ref="AI1137" ca="1">_xlfn.IFS(AND(P1136&gt;P1135,AG1137&gt;1),-(AG1137*G1136)*$BH$7, AND(P1136&lt;P1135,AG1137&lt;1),(AG1137*G1136)*$BH$7,P1136=P1135,0)</f>
        <v>0</v>
      </c>
      <c r="AJ1137" s="6">
        <f t="shared" ca="1" si="529"/>
        <v>-2.2504763465863247E-3</v>
      </c>
      <c r="AK1137" s="17">
        <f t="shared" ca="1" si="530"/>
        <v>1017701.9100999985</v>
      </c>
      <c r="AL1137" s="4">
        <f t="shared" ca="1" si="523"/>
        <v>1.0177019100999984</v>
      </c>
      <c r="AM1137" s="36">
        <f t="shared" ca="1" si="524"/>
        <v>1.7701910099998441E-2</v>
      </c>
      <c r="AN1137" s="37">
        <f ca="1">MIN((AK1137-MAX($AK$3:AK1137))/MAX($AK$3:AK1137),0)</f>
        <v>-0.26381562326406738</v>
      </c>
      <c r="AO1137" s="43"/>
      <c r="AP1137" s="38">
        <f t="shared" ca="1" si="531"/>
        <v>-468</v>
      </c>
      <c r="AQ1137" s="38">
        <f t="shared" ca="1" si="541"/>
        <v>-2419.5599999998212</v>
      </c>
      <c r="AR1137" s="38" cm="1">
        <f t="array" aca="1" ref="AR1137" ca="1">_xlfn.IFS(AND(P1136&gt;P1135,AP1137&gt;1),-(AP1137*G1136)*$BJ$7, AND(P1136&lt;P1135,AP1137&lt;1),(AP1137*G1136)*$BJ$7,P1136=P1135,0)</f>
        <v>0</v>
      </c>
      <c r="AS1137" s="41">
        <f t="shared" ca="1" si="542"/>
        <v>-2.2506789861344201E-3</v>
      </c>
      <c r="AT1137" s="40">
        <f t="shared" ca="1" si="543"/>
        <v>1072616.0247750005</v>
      </c>
      <c r="AU1137" s="37">
        <f t="shared" ca="1" si="532"/>
        <v>1.0726160247750005</v>
      </c>
      <c r="AV1137" s="37">
        <f t="shared" ca="1" si="533"/>
        <v>7.2616024775000509E-2</v>
      </c>
      <c r="AW1137" s="37">
        <f ca="1">MIN((AT1137-MAX($AT$3:AT1137))/MAX($AT$3:AT1137),0)</f>
        <v>-0.25603155813687672</v>
      </c>
      <c r="AY1137" s="6">
        <f t="shared" si="544"/>
        <v>2.9114950555265695E-3</v>
      </c>
      <c r="AZ1137" s="5">
        <f t="shared" si="534"/>
        <v>0.26382537787489008</v>
      </c>
      <c r="BA1137" s="6">
        <f>AZ1137-MAX($AZ$3:AZ1137)</f>
        <v>-0.20776924289865523</v>
      </c>
      <c r="BB1137" s="5"/>
      <c r="BC1137" s="5">
        <f t="shared" si="535"/>
        <v>0.26382537787489008</v>
      </c>
      <c r="BD1137" s="5"/>
    </row>
    <row r="1138" spans="1:56" x14ac:dyDescent="0.5">
      <c r="A1138" s="14">
        <v>1619319600000</v>
      </c>
      <c r="B1138" s="13" t="d">
        <v>2021-04-25T03:00:00.000</v>
      </c>
      <c r="C1138" s="14" t="s">
        <v>10</v>
      </c>
      <c r="D1138" s="15">
        <v>2244.08</v>
      </c>
      <c r="E1138" s="15">
        <v>2245.6</v>
      </c>
      <c r="F1138" s="15">
        <v>2183.39</v>
      </c>
      <c r="G1138" s="15">
        <v>2188.58</v>
      </c>
      <c r="H1138" s="15">
        <v>125293.41499999999</v>
      </c>
      <c r="I1138" s="15">
        <v>276778224.05992001</v>
      </c>
      <c r="J1138" s="15">
        <v>105994</v>
      </c>
      <c r="K1138" s="16">
        <v>1136</v>
      </c>
      <c r="L1138" s="14">
        <f ca="1">IF(K1138&gt;=$BF$5,AVERAGE(G1138:OFFSET(G1138,-$BF$5+1,,,)),0)</f>
        <v>2188.58</v>
      </c>
      <c r="M1138" s="14">
        <f ca="1">IF(K1138&gt;=$BF$6,AVERAGE(G1138:OFFSET(G1138,-$BF$6+1,,,)),0)</f>
        <v>2342.8879999999999</v>
      </c>
      <c r="N1138" s="14">
        <f t="shared" ca="1" si="520"/>
        <v>0</v>
      </c>
      <c r="O1138" s="14">
        <f t="shared" ca="1" si="521"/>
        <v>-1</v>
      </c>
      <c r="P1138" s="14">
        <f t="shared" ca="1" si="522"/>
        <v>-1</v>
      </c>
      <c r="Q1138" s="17">
        <f t="shared" ca="1" si="547"/>
        <v>-476</v>
      </c>
      <c r="R1138" s="23">
        <f t="shared" ca="1" si="548"/>
        <v>26418</v>
      </c>
      <c r="S1138" s="19">
        <f t="shared" ca="1" si="549"/>
        <v>2.418566040086435E-2</v>
      </c>
      <c r="T1138" s="17">
        <f t="shared" ca="1" si="545"/>
        <v>1118718.1300000008</v>
      </c>
      <c r="U1138" s="19">
        <f t="shared" ca="1" si="525"/>
        <v>1.1187181300000009</v>
      </c>
      <c r="V1138" s="21">
        <f t="shared" ca="1" si="526"/>
        <v>0.11871813000000087</v>
      </c>
      <c r="W1138" s="21">
        <f ca="1">MIN((T1138-MAX($T$3:T1138))/MAX($T$3:T1138),0)</f>
        <v>-0.23516992923129132</v>
      </c>
      <c r="X1138" s="22">
        <f t="shared" ca="1" si="527"/>
        <v>2.4783887354068224E-2</v>
      </c>
      <c r="Y1138" s="20">
        <f t="shared" ca="1" si="536"/>
        <v>1085447.5927831812</v>
      </c>
      <c r="Z1138" s="21">
        <f t="shared" ca="1" si="537"/>
        <v>8.5447592783181231E-2</v>
      </c>
      <c r="AA1138" s="6">
        <f ca="1">Z1138-MAX($Z$3:Z1138)</f>
        <v>-0.34655146781400636</v>
      </c>
      <c r="AB1138" s="6">
        <f t="shared" ca="1" si="538"/>
        <v>2.4783887354068224E-2</v>
      </c>
      <c r="AC1138" s="11">
        <f t="shared" ca="1" si="539"/>
        <v>1085.4475927831813</v>
      </c>
      <c r="AD1138" s="6">
        <f t="shared" ca="1" si="540"/>
        <v>8.5447592783181342E-2</v>
      </c>
      <c r="AE1138" s="6">
        <f ca="1">AD1138-MAX($AD$3:AD1138)</f>
        <v>-0.34655146781400636</v>
      </c>
      <c r="AF1138" s="45"/>
      <c r="AG1138" s="12">
        <f t="shared" ca="1" si="528"/>
        <v>-444</v>
      </c>
      <c r="AH1138" s="12">
        <f t="shared" ca="1" si="546"/>
        <v>24695.279999999952</v>
      </c>
      <c r="AI1138" s="39" cm="1">
        <f t="array" aca="1" ref="AI1138" ca="1">_xlfn.IFS(AND(P1137&gt;P1136,AG1138&gt;1),-(AG1138*G1137)*$BH$7, AND(P1137&lt;P1136,AG1138&lt;1),(AG1138*G1137)*$BH$7,P1137=P1136,0)</f>
        <v>0</v>
      </c>
      <c r="AJ1138" s="6">
        <f t="shared" ca="1" si="529"/>
        <v>2.4265730225045384E-2</v>
      </c>
      <c r="AK1138" s="17">
        <f t="shared" ca="1" si="530"/>
        <v>1042397.1900999984</v>
      </c>
      <c r="AL1138" s="4">
        <f t="shared" ca="1" si="523"/>
        <v>1.0423971900999984</v>
      </c>
      <c r="AM1138" s="36">
        <f t="shared" ca="1" si="524"/>
        <v>4.2397190099998427E-2</v>
      </c>
      <c r="AN1138" s="37">
        <f ca="1">MIN((AK1138-MAX($AK$3:AK1138))/MAX($AK$3:AK1138),0)</f>
        <v>-0.24595157178230009</v>
      </c>
      <c r="AO1138" s="43"/>
      <c r="AP1138" s="38">
        <f t="shared" ca="1" si="531"/>
        <v>-468</v>
      </c>
      <c r="AQ1138" s="38">
        <f t="shared" ca="1" si="541"/>
        <v>26030.159999999949</v>
      </c>
      <c r="AR1138" s="38" cm="1">
        <f t="array" aca="1" ref="AR1138" ca="1">_xlfn.IFS(AND(P1137&gt;P1136,AP1138&gt;1),-(AP1138*G1137)*$BJ$7, AND(P1137&lt;P1136,AP1138&lt;1),(AP1138*G1137)*$BJ$7,P1137=P1136,0)</f>
        <v>0</v>
      </c>
      <c r="AS1138" s="41">
        <f t="shared" ca="1" si="542"/>
        <v>2.4267920111915368E-2</v>
      </c>
      <c r="AT1138" s="40">
        <f t="shared" ca="1" si="543"/>
        <v>1098646.1847750004</v>
      </c>
      <c r="AU1138" s="37">
        <f t="shared" ca="1" si="532"/>
        <v>1.0986461847750004</v>
      </c>
      <c r="AV1138" s="37">
        <f t="shared" ca="1" si="533"/>
        <v>9.8646184775000423E-2</v>
      </c>
      <c r="AW1138" s="37">
        <f ca="1">MIN((AT1138-MAX($AT$3:AT1138))/MAX($AT$3:AT1138),0)</f>
        <v>-0.23797699142395631</v>
      </c>
      <c r="AY1138" s="6">
        <f t="shared" si="544"/>
        <v>-3.1322505800464001E-2</v>
      </c>
      <c r="AZ1138" s="5">
        <f t="shared" si="534"/>
        <v>0.23250287207442608</v>
      </c>
      <c r="BA1138" s="6">
        <f>AZ1138-MAX($AZ$3:AZ1138)</f>
        <v>-0.23909174869911923</v>
      </c>
      <c r="BB1138" s="5"/>
      <c r="BC1138" s="5">
        <f t="shared" si="535"/>
        <v>0.23250287207442608</v>
      </c>
      <c r="BD1138" s="5"/>
    </row>
    <row r="1139" spans="1:56" x14ac:dyDescent="0.5">
      <c r="A1139" s="14">
        <v>1619323200000</v>
      </c>
      <c r="B1139" s="13" t="d">
        <v>2021-04-25T03:59:59.99999979045242400</v>
      </c>
      <c r="C1139" s="14" t="s">
        <v>10</v>
      </c>
      <c r="D1139" s="15">
        <v>2188.58</v>
      </c>
      <c r="E1139" s="15">
        <v>2200</v>
      </c>
      <c r="F1139" s="15">
        <v>2171.33</v>
      </c>
      <c r="G1139" s="15">
        <v>2192.34</v>
      </c>
      <c r="H1139" s="15">
        <v>80964.803</v>
      </c>
      <c r="I1139" s="15">
        <v>177127875.37917</v>
      </c>
      <c r="J1139" s="15">
        <v>82990</v>
      </c>
      <c r="K1139" s="16">
        <v>1137</v>
      </c>
      <c r="L1139" s="14">
        <f ca="1">IF(K1139&gt;=$BF$5,AVERAGE(G1139:OFFSET(G1139,-$BF$5+1,,,)),0)</f>
        <v>2192.34</v>
      </c>
      <c r="M1139" s="14">
        <f ca="1">IF(K1139&gt;=$BF$6,AVERAGE(G1139:OFFSET(G1139,-$BF$6+1,,,)),0)</f>
        <v>2342.0638888888893</v>
      </c>
      <c r="N1139" s="14">
        <f t="shared" ca="1" si="520"/>
        <v>0</v>
      </c>
      <c r="O1139" s="14">
        <f t="shared" ca="1" si="521"/>
        <v>-1</v>
      </c>
      <c r="P1139" s="14">
        <f t="shared" ca="1" si="522"/>
        <v>-1</v>
      </c>
      <c r="Q1139" s="17">
        <f t="shared" ca="1" si="547"/>
        <v>-476</v>
      </c>
      <c r="R1139" s="23">
        <f t="shared" ca="1" si="548"/>
        <v>-1789.7600000001039</v>
      </c>
      <c r="S1139" s="19">
        <f t="shared" ca="1" si="549"/>
        <v>-1.5998310494888489E-3</v>
      </c>
      <c r="T1139" s="17">
        <f t="shared" ca="1" si="545"/>
        <v>1116928.3700000008</v>
      </c>
      <c r="U1139" s="19">
        <f t="shared" ca="1" si="525"/>
        <v>1.1169283700000008</v>
      </c>
      <c r="V1139" s="21">
        <f t="shared" ca="1" si="526"/>
        <v>0.11692837000000078</v>
      </c>
      <c r="W1139" s="21">
        <f ca="1">MIN((T1139-MAX($T$3:T1139))/MAX($T$3:T1139),0)</f>
        <v>-0.23639352812608977</v>
      </c>
      <c r="X1139" s="22">
        <f t="shared" ca="1" si="527"/>
        <v>-1.7180089373018959E-3</v>
      </c>
      <c r="Y1139" s="20">
        <f t="shared" ca="1" si="536"/>
        <v>1083582.7841178069</v>
      </c>
      <c r="Z1139" s="21">
        <f t="shared" ca="1" si="537"/>
        <v>8.3582784117806938E-2</v>
      </c>
      <c r="AA1139" s="6">
        <f ca="1">Z1139-MAX($Z$3:Z1139)</f>
        <v>-0.34841627647938067</v>
      </c>
      <c r="AB1139" s="6">
        <f t="shared" ca="1" si="538"/>
        <v>-1.7180089373018959E-3</v>
      </c>
      <c r="AC1139" s="11">
        <f t="shared" ca="1" si="539"/>
        <v>1083.582784117807</v>
      </c>
      <c r="AD1139" s="6">
        <f t="shared" ca="1" si="540"/>
        <v>8.3582784117807021E-2</v>
      </c>
      <c r="AE1139" s="6">
        <f ca="1">AD1139-MAX($AD$3:AD1139)</f>
        <v>-0.34841627647938073</v>
      </c>
      <c r="AF1139" s="45"/>
      <c r="AG1139" s="12">
        <f t="shared" ca="1" si="528"/>
        <v>-444</v>
      </c>
      <c r="AH1139" s="12">
        <f t="shared" ca="1" si="546"/>
        <v>-1669.4400000000969</v>
      </c>
      <c r="AI1139" s="39" cm="1">
        <f t="array" aca="1" ref="AI1139" ca="1">_xlfn.IFS(AND(P1138&gt;P1137,AG1139&gt;1),-(AG1139*G1138)*$BH$7, AND(P1138&lt;P1137,AG1139&lt;1),(AG1139*G1138)*$BH$7,P1138=P1137,0)</f>
        <v>0</v>
      </c>
      <c r="AJ1139" s="6">
        <f t="shared" ca="1" si="529"/>
        <v>-1.6015392365360708E-3</v>
      </c>
      <c r="AK1139" s="17">
        <f t="shared" ca="1" si="530"/>
        <v>1040727.7500999983</v>
      </c>
      <c r="AL1139" s="4">
        <f t="shared" ca="1" si="523"/>
        <v>1.0407277500999983</v>
      </c>
      <c r="AM1139" s="36">
        <f t="shared" ca="1" si="524"/>
        <v>4.0727750099998294E-2</v>
      </c>
      <c r="AN1139" s="37">
        <f ca="1">MIN((AK1139-MAX($AK$3:AK1139))/MAX($AK$3:AK1139),0)</f>
        <v>-0.24715920992633908</v>
      </c>
      <c r="AO1139" s="43"/>
      <c r="AP1139" s="38">
        <f t="shared" ca="1" si="531"/>
        <v>-468</v>
      </c>
      <c r="AQ1139" s="38">
        <f t="shared" ca="1" si="541"/>
        <v>-1759.6800000001022</v>
      </c>
      <c r="AR1139" s="38" cm="1">
        <f t="array" aca="1" ref="AR1139" ca="1">_xlfn.IFS(AND(P1138&gt;P1137,AP1139&gt;1),-(AP1139*G1138)*$BJ$7, AND(P1138&lt;P1137,AP1139&lt;1),(AP1139*G1138)*$BJ$7,P1138=P1137,0)</f>
        <v>0</v>
      </c>
      <c r="AS1139" s="41">
        <f t="shared" ca="1" si="542"/>
        <v>-1.6016803447603831E-3</v>
      </c>
      <c r="AT1139" s="40">
        <f t="shared" ca="1" si="543"/>
        <v>1096886.5047750003</v>
      </c>
      <c r="AU1139" s="37">
        <f t="shared" ca="1" si="532"/>
        <v>1.0968865047750003</v>
      </c>
      <c r="AV1139" s="37">
        <f t="shared" ca="1" si="533"/>
        <v>9.6886504775000271E-2</v>
      </c>
      <c r="AW1139" s="37">
        <f ca="1">MIN((AT1139-MAX($AT$3:AT1139))/MAX($AT$3:AT1139),0)</f>
        <v>-0.23919750869904779</v>
      </c>
      <c r="AY1139" s="6">
        <f t="shared" si="544"/>
        <v>2.1174509494741589E-3</v>
      </c>
      <c r="AZ1139" s="5">
        <f t="shared" si="534"/>
        <v>0.23462032302390023</v>
      </c>
      <c r="BA1139" s="6">
        <f>AZ1139-MAX($AZ$3:AZ1139)</f>
        <v>-0.23697429774964507</v>
      </c>
      <c r="BB1139" s="5"/>
      <c r="BC1139" s="5">
        <f t="shared" si="535"/>
        <v>0.23462032302390023</v>
      </c>
      <c r="BD1139" s="5"/>
    </row>
    <row r="1140" spans="1:56" x14ac:dyDescent="0.5">
      <c r="A1140" s="14">
        <v>1619326800000</v>
      </c>
      <c r="B1140" s="13" t="d">
        <v>2021-04-25T05:00:00.00000020954757600</v>
      </c>
      <c r="C1140" s="14" t="s">
        <v>10</v>
      </c>
      <c r="D1140" s="15">
        <v>2192.34</v>
      </c>
      <c r="E1140" s="15">
        <v>2211.8000000000002</v>
      </c>
      <c r="F1140" s="15">
        <v>2191.3200000000002</v>
      </c>
      <c r="G1140" s="15">
        <v>2204.34</v>
      </c>
      <c r="H1140" s="15">
        <v>48157.582999999999</v>
      </c>
      <c r="I1140" s="15">
        <v>106087736.42366999</v>
      </c>
      <c r="J1140" s="15">
        <v>59290</v>
      </c>
      <c r="K1140" s="16">
        <v>1138</v>
      </c>
      <c r="L1140" s="14">
        <f ca="1">IF(K1140&gt;=$BF$5,AVERAGE(G1140:OFFSET(G1140,-$BF$5+1,,,)),0)</f>
        <v>2204.34</v>
      </c>
      <c r="M1140" s="14">
        <f ca="1">IF(K1140&gt;=$BF$6,AVERAGE(G1140:OFFSET(G1140,-$BF$6+1,,,)),0)</f>
        <v>2341.3646666666673</v>
      </c>
      <c r="N1140" s="14">
        <f t="shared" ca="1" si="520"/>
        <v>0</v>
      </c>
      <c r="O1140" s="14">
        <f t="shared" ca="1" si="521"/>
        <v>-1</v>
      </c>
      <c r="P1140" s="14">
        <f t="shared" ca="1" si="522"/>
        <v>-1</v>
      </c>
      <c r="Q1140" s="17">
        <f t="shared" ca="1" si="547"/>
        <v>-476</v>
      </c>
      <c r="R1140" s="23">
        <f t="shared" ca="1" si="548"/>
        <v>-5712</v>
      </c>
      <c r="S1140" s="19">
        <f t="shared" ca="1" si="549"/>
        <v>-5.1140253515093324E-3</v>
      </c>
      <c r="T1140" s="17">
        <f t="shared" ca="1" si="545"/>
        <v>1111216.3700000008</v>
      </c>
      <c r="U1140" s="19">
        <f t="shared" ca="1" si="525"/>
        <v>1.1112163700000008</v>
      </c>
      <c r="V1140" s="21">
        <f t="shared" ca="1" si="526"/>
        <v>0.11121637000000084</v>
      </c>
      <c r="W1140" s="21">
        <f ca="1">MIN((T1140-MAX($T$3:T1140))/MAX($T$3:T1140),0)</f>
        <v>-0.24029863098182955</v>
      </c>
      <c r="X1140" s="22">
        <f t="shared" ca="1" si="527"/>
        <v>-5.4736035468951894E-3</v>
      </c>
      <c r="Y1140" s="20">
        <f t="shared" ca="1" si="536"/>
        <v>1077651.6815473051</v>
      </c>
      <c r="Z1140" s="21">
        <f t="shared" ca="1" si="537"/>
        <v>7.7651681547305076E-2</v>
      </c>
      <c r="AA1140" s="6">
        <f ca="1">Z1140-MAX($Z$3:Z1140)</f>
        <v>-0.35434737904988256</v>
      </c>
      <c r="AB1140" s="6">
        <f t="shared" ca="1" si="538"/>
        <v>-5.4736035468951894E-3</v>
      </c>
      <c r="AC1140" s="11">
        <f t="shared" ca="1" si="539"/>
        <v>1077.6516815473053</v>
      </c>
      <c r="AD1140" s="6">
        <f t="shared" ca="1" si="540"/>
        <v>7.7651681547305312E-2</v>
      </c>
      <c r="AE1140" s="6">
        <f ca="1">AD1140-MAX($AD$3:AD1140)</f>
        <v>-0.35434737904988245</v>
      </c>
      <c r="AF1140" s="45"/>
      <c r="AG1140" s="12">
        <f t="shared" ca="1" si="528"/>
        <v>-444</v>
      </c>
      <c r="AH1140" s="12">
        <f t="shared" ca="1" si="546"/>
        <v>-5328</v>
      </c>
      <c r="AI1140" s="39" cm="1">
        <f t="array" aca="1" ref="AI1140" ca="1">_xlfn.IFS(AND(P1139&gt;P1138,AG1140&gt;1),-(AG1140*G1139)*$BH$7, AND(P1139&lt;P1138,AG1140&lt;1),(AG1140*G1139)*$BH$7,P1139=P1138,0)</f>
        <v>0</v>
      </c>
      <c r="AJ1140" s="6">
        <f t="shared" ca="1" si="529"/>
        <v>-5.1194945070774361E-3</v>
      </c>
      <c r="AK1140" s="17">
        <f t="shared" ca="1" si="530"/>
        <v>1035399.7500999983</v>
      </c>
      <c r="AL1140" s="4">
        <f t="shared" ca="1" si="523"/>
        <v>1.0353997500999983</v>
      </c>
      <c r="AM1140" s="36">
        <f t="shared" ca="1" si="524"/>
        <v>3.5399750099998295E-2</v>
      </c>
      <c r="AN1140" s="37">
        <f ca="1">MIN((AK1140-MAX($AK$3:AK1140))/MAX($AK$3:AK1140),0)</f>
        <v>-0.25101337421582504</v>
      </c>
      <c r="AO1140" s="43"/>
      <c r="AP1140" s="38">
        <f t="shared" ca="1" si="531"/>
        <v>-468</v>
      </c>
      <c r="AQ1140" s="38">
        <f t="shared" ca="1" si="541"/>
        <v>-5616</v>
      </c>
      <c r="AR1140" s="38" cm="1">
        <f t="array" aca="1" ref="AR1140" ca="1">_xlfn.IFS(AND(P1139&gt;P1138,AP1140&gt;1),-(AP1140*G1139)*$BJ$7, AND(P1139&lt;P1138,AP1140&lt;1),(AP1140*G1139)*$BJ$7,P1139=P1138,0)</f>
        <v>0</v>
      </c>
      <c r="AS1140" s="41">
        <f t="shared" ca="1" si="542"/>
        <v>-5.1199462985024018E-3</v>
      </c>
      <c r="AT1140" s="40">
        <f t="shared" ca="1" si="543"/>
        <v>1091270.5047750003</v>
      </c>
      <c r="AU1140" s="37">
        <f t="shared" ca="1" si="532"/>
        <v>1.0912705047750002</v>
      </c>
      <c r="AV1140" s="37">
        <f t="shared" ca="1" si="533"/>
        <v>9.1270504775000205E-2</v>
      </c>
      <c r="AW1140" s="37">
        <f ca="1">MIN((AT1140-MAX($AT$3:AT1140))/MAX($AT$3:AT1140),0)</f>
        <v>-0.2430927765982755</v>
      </c>
      <c r="AY1140" s="6">
        <f t="shared" si="544"/>
        <v>6.7578221791723958E-3</v>
      </c>
      <c r="AZ1140" s="5">
        <f t="shared" si="534"/>
        <v>0.24137814520307263</v>
      </c>
      <c r="BA1140" s="6">
        <f>AZ1140-MAX($AZ$3:AZ1140)</f>
        <v>-0.23021647557047267</v>
      </c>
      <c r="BB1140" s="5"/>
      <c r="BC1140" s="5">
        <f t="shared" si="535"/>
        <v>0.24137814520307263</v>
      </c>
      <c r="BD1140" s="5"/>
    </row>
    <row r="1141" spans="1:56" x14ac:dyDescent="0.5">
      <c r="A1141" s="14">
        <v>1619330400000</v>
      </c>
      <c r="B1141" s="13" t="d">
        <v>2021-04-25T06:00:00.000</v>
      </c>
      <c r="C1141" s="14" t="s">
        <v>10</v>
      </c>
      <c r="D1141" s="15">
        <v>2204.27</v>
      </c>
      <c r="E1141" s="15">
        <v>2210.8200000000002</v>
      </c>
      <c r="F1141" s="15">
        <v>2180</v>
      </c>
      <c r="G1141" s="15">
        <v>2181.9299999999998</v>
      </c>
      <c r="H1141" s="15">
        <v>42563.896000000001</v>
      </c>
      <c r="I1141" s="15">
        <v>93390101.088060006</v>
      </c>
      <c r="J1141" s="15">
        <v>55550</v>
      </c>
      <c r="K1141" s="16">
        <v>1139</v>
      </c>
      <c r="L1141" s="14">
        <f ca="1">IF(K1141&gt;=$BF$5,AVERAGE(G1141:OFFSET(G1141,-$BF$5+1,,,)),0)</f>
        <v>2181.9299999999998</v>
      </c>
      <c r="M1141" s="14">
        <f ca="1">IF(K1141&gt;=$BF$6,AVERAGE(G1141:OFFSET(G1141,-$BF$6+1,,,)),0)</f>
        <v>2339.2951111111115</v>
      </c>
      <c r="N1141" s="14">
        <f t="shared" ca="1" si="520"/>
        <v>0</v>
      </c>
      <c r="O1141" s="14">
        <f t="shared" ca="1" si="521"/>
        <v>-1</v>
      </c>
      <c r="P1141" s="14">
        <f t="shared" ca="1" si="522"/>
        <v>-1</v>
      </c>
      <c r="Q1141" s="17">
        <f t="shared" ca="1" si="547"/>
        <v>-476</v>
      </c>
      <c r="R1141" s="23">
        <f t="shared" ca="1" si="548"/>
        <v>10633.840000000069</v>
      </c>
      <c r="S1141" s="19">
        <f t="shared" ca="1" si="549"/>
        <v>9.5695494478722099E-3</v>
      </c>
      <c r="T1141" s="17">
        <f t="shared" ca="1" si="545"/>
        <v>1121850.2100000009</v>
      </c>
      <c r="U1141" s="19">
        <f t="shared" ca="1" si="525"/>
        <v>1.121850210000001</v>
      </c>
      <c r="V1141" s="21">
        <f t="shared" ca="1" si="526"/>
        <v>0.12185021000000096</v>
      </c>
      <c r="W1141" s="21">
        <f ca="1">MIN((T1141-MAX($T$3:T1141))/MAX($T$3:T1141),0)</f>
        <v>-0.23302863116539393</v>
      </c>
      <c r="X1141" s="22">
        <f t="shared" ca="1" si="527"/>
        <v>1.0166308282751446E-2</v>
      </c>
      <c r="Y1141" s="20">
        <f t="shared" ca="1" si="536"/>
        <v>1088607.4207633405</v>
      </c>
      <c r="Z1141" s="21">
        <f t="shared" ca="1" si="537"/>
        <v>8.860742076334055E-2</v>
      </c>
      <c r="AA1141" s="6">
        <f ca="1">Z1141-MAX($Z$3:Z1141)</f>
        <v>-0.34339163983384707</v>
      </c>
      <c r="AB1141" s="6">
        <f t="shared" ca="1" si="538"/>
        <v>1.0166308282751446E-2</v>
      </c>
      <c r="AC1141" s="11">
        <f t="shared" ca="1" si="539"/>
        <v>1088.6074207633408</v>
      </c>
      <c r="AD1141" s="6">
        <f t="shared" ca="1" si="540"/>
        <v>8.8607420763340772E-2</v>
      </c>
      <c r="AE1141" s="6">
        <f ca="1">AD1141-MAX($AD$3:AD1141)</f>
        <v>-0.34339163983384696</v>
      </c>
      <c r="AF1141" s="45"/>
      <c r="AG1141" s="12">
        <f t="shared" ca="1" si="528"/>
        <v>-444</v>
      </c>
      <c r="AH1141" s="12">
        <f t="shared" ca="1" si="546"/>
        <v>9950.0400000001373</v>
      </c>
      <c r="AI1141" s="39" cm="1">
        <f t="array" aca="1" ref="AI1141" ca="1">_xlfn.IFS(AND(P1140&gt;P1139,AG1141&gt;1),-(AG1141*G1140)*$BH$7, AND(P1140&lt;P1139,AG1141&lt;1),(AG1141*G1140)*$BH$7,P1140=P1139,0)</f>
        <v>0</v>
      </c>
      <c r="AJ1141" s="6">
        <f t="shared" ca="1" si="529"/>
        <v>9.6098535846074595E-3</v>
      </c>
      <c r="AK1141" s="17">
        <f t="shared" ca="1" si="530"/>
        <v>1045349.7900999985</v>
      </c>
      <c r="AL1141" s="4">
        <f t="shared" ca="1" si="523"/>
        <v>1.0453497900999984</v>
      </c>
      <c r="AM1141" s="36">
        <f t="shared" ca="1" si="524"/>
        <v>4.5349790099998399E-2</v>
      </c>
      <c r="AN1141" s="37">
        <f ca="1">MIN((AK1141-MAX($AK$3:AK1141))/MAX($AK$3:AK1141),0)</f>
        <v>-0.24381572240520991</v>
      </c>
      <c r="AO1141" s="43"/>
      <c r="AP1141" s="38">
        <f t="shared" ca="1" si="531"/>
        <v>-468</v>
      </c>
      <c r="AQ1141" s="38">
        <f t="shared" ca="1" si="541"/>
        <v>10487.880000000145</v>
      </c>
      <c r="AR1141" s="38" cm="1">
        <f t="array" aca="1" ref="AR1141" ca="1">_xlfn.IFS(AND(P1140&gt;P1139,AP1141&gt;1),-(AP1141*G1140)*$BJ$7, AND(P1140&lt;P1139,AP1141&lt;1),(AP1141*G1140)*$BJ$7,P1140=P1139,0)</f>
        <v>0</v>
      </c>
      <c r="AS1141" s="41">
        <f t="shared" ca="1" si="542"/>
        <v>9.6107060111210018E-3</v>
      </c>
      <c r="AT1141" s="40">
        <f t="shared" ca="1" si="543"/>
        <v>1101758.3847750004</v>
      </c>
      <c r="AU1141" s="37">
        <f t="shared" ca="1" si="532"/>
        <v>1.1017583847750003</v>
      </c>
      <c r="AV1141" s="37">
        <f t="shared" ca="1" si="533"/>
        <v>0.10175838477500032</v>
      </c>
      <c r="AW1141" s="37">
        <f ca="1">MIN((AT1141-MAX($AT$3:AT1141))/MAX($AT$3:AT1141),0)</f>
        <v>-0.23581836379646767</v>
      </c>
      <c r="AY1141" s="6">
        <f t="shared" si="544"/>
        <v>-1.2620232919604624E-2</v>
      </c>
      <c r="AZ1141" s="5">
        <f t="shared" si="534"/>
        <v>0.22875791228346801</v>
      </c>
      <c r="BA1141" s="6">
        <f>AZ1141-MAX($AZ$3:AZ1141)</f>
        <v>-0.2428367084900773</v>
      </c>
      <c r="BB1141" s="5"/>
      <c r="BC1141" s="5">
        <f t="shared" si="535"/>
        <v>0.22875791228346801</v>
      </c>
      <c r="BD1141" s="5"/>
    </row>
    <row r="1142" spans="1:56" x14ac:dyDescent="0.5">
      <c r="A1142" s="14">
        <v>1619334000000</v>
      </c>
      <c r="B1142" s="13" t="d">
        <v>2021-04-25T06:59:59.99999979045242400</v>
      </c>
      <c r="C1142" s="14" t="s">
        <v>10</v>
      </c>
      <c r="D1142" s="15">
        <v>2181.92</v>
      </c>
      <c r="E1142" s="15">
        <v>2198.4499999999998</v>
      </c>
      <c r="F1142" s="15">
        <v>2162.9</v>
      </c>
      <c r="G1142" s="15">
        <v>2197.25</v>
      </c>
      <c r="H1142" s="15">
        <v>112787.408</v>
      </c>
      <c r="I1142" s="15">
        <v>246080910.45932999</v>
      </c>
      <c r="J1142" s="15">
        <v>99711</v>
      </c>
      <c r="K1142" s="16">
        <v>1140</v>
      </c>
      <c r="L1142" s="14">
        <f ca="1">IF(K1142&gt;=$BF$5,AVERAGE(G1142:OFFSET(G1142,-$BF$5+1,,,)),0)</f>
        <v>2197.25</v>
      </c>
      <c r="M1142" s="14">
        <f ca="1">IF(K1142&gt;=$BF$6,AVERAGE(G1142:OFFSET(G1142,-$BF$6+1,,,)),0)</f>
        <v>2337.1780000000003</v>
      </c>
      <c r="N1142" s="14">
        <f t="shared" ca="1" si="520"/>
        <v>0</v>
      </c>
      <c r="O1142" s="14">
        <f t="shared" ca="1" si="521"/>
        <v>-1</v>
      </c>
      <c r="P1142" s="14">
        <f t="shared" ca="1" si="522"/>
        <v>-1</v>
      </c>
      <c r="Q1142" s="17">
        <f t="shared" ca="1" si="547"/>
        <v>-476</v>
      </c>
      <c r="R1142" s="23">
        <f t="shared" ca="1" si="548"/>
        <v>-7297.0799999999654</v>
      </c>
      <c r="S1142" s="19">
        <f t="shared" ca="1" si="549"/>
        <v>-6.5045047324098285E-3</v>
      </c>
      <c r="T1142" s="17">
        <f t="shared" ca="1" si="545"/>
        <v>1114553.1300000008</v>
      </c>
      <c r="U1142" s="19">
        <f t="shared" ca="1" si="525"/>
        <v>1.1145531300000009</v>
      </c>
      <c r="V1142" s="21">
        <f t="shared" ca="1" si="526"/>
        <v>0.11455313000000089</v>
      </c>
      <c r="W1142" s="21">
        <f ca="1">MIN((T1142-MAX($T$3:T1142))/MAX($T$3:T1142),0)</f>
        <v>-0.23801740006360156</v>
      </c>
      <c r="X1142" s="22">
        <f t="shared" ca="1" si="527"/>
        <v>-7.0213068246920418E-3</v>
      </c>
      <c r="Y1142" s="20">
        <f t="shared" ca="1" si="536"/>
        <v>1080963.9740505244</v>
      </c>
      <c r="Z1142" s="21">
        <f t="shared" ca="1" si="537"/>
        <v>8.0963974050524412E-2</v>
      </c>
      <c r="AA1142" s="6">
        <f ca="1">Z1142-MAX($Z$3:Z1142)</f>
        <v>-0.35103508654666321</v>
      </c>
      <c r="AB1142" s="6">
        <f t="shared" ca="1" si="538"/>
        <v>-7.0213068246920418E-3</v>
      </c>
      <c r="AC1142" s="11">
        <f t="shared" ca="1" si="539"/>
        <v>1080.9639740505247</v>
      </c>
      <c r="AD1142" s="6">
        <f t="shared" ca="1" si="540"/>
        <v>8.0963974050524717E-2</v>
      </c>
      <c r="AE1142" s="6">
        <f ca="1">AD1142-MAX($AD$3:AD1142)</f>
        <v>-0.35103508654666304</v>
      </c>
      <c r="AF1142" s="45"/>
      <c r="AG1142" s="12">
        <f t="shared" ca="1" si="528"/>
        <v>-444</v>
      </c>
      <c r="AH1142" s="12">
        <f t="shared" ca="1" si="546"/>
        <v>-6802.0800000000727</v>
      </c>
      <c r="AI1142" s="39" cm="1">
        <f t="array" aca="1" ref="AI1142" ca="1">_xlfn.IFS(AND(P1141&gt;P1140,AG1142&gt;1),-(AG1142*G1141)*$BH$7, AND(P1141&lt;P1140,AG1142&lt;1),(AG1142*G1141)*$BH$7,P1141=P1140,0)</f>
        <v>0</v>
      </c>
      <c r="AJ1142" s="6">
        <f t="shared" ca="1" si="529"/>
        <v>-6.5069893966778177E-3</v>
      </c>
      <c r="AK1142" s="17">
        <f t="shared" ca="1" si="530"/>
        <v>1038547.7100999984</v>
      </c>
      <c r="AL1142" s="4">
        <f t="shared" ca="1" si="523"/>
        <v>1.0385477100999985</v>
      </c>
      <c r="AM1142" s="36">
        <f t="shared" ca="1" si="524"/>
        <v>3.8547710099998467E-2</v>
      </c>
      <c r="AN1142" s="37">
        <f ca="1">MIN((AK1142-MAX($AK$3:AK1142))/MAX($AK$3:AK1142),0)</f>
        <v>-0.24873620548145367</v>
      </c>
      <c r="AO1142" s="43"/>
      <c r="AP1142" s="38">
        <f t="shared" ca="1" si="531"/>
        <v>-468</v>
      </c>
      <c r="AQ1142" s="38">
        <f t="shared" ca="1" si="541"/>
        <v>-7169.7600000000766</v>
      </c>
      <c r="AR1142" s="38" cm="1">
        <f t="array" aca="1" ref="AR1142" ca="1">_xlfn.IFS(AND(P1141&gt;P1140,AP1142&gt;1),-(AP1142*G1141)*$BJ$7, AND(P1141&lt;P1140,AP1142&lt;1),(AP1142*G1141)*$BJ$7,P1141=P1140,0)</f>
        <v>0</v>
      </c>
      <c r="AS1142" s="41">
        <f t="shared" ca="1" si="542"/>
        <v>-6.5075610942269121E-3</v>
      </c>
      <c r="AT1142" s="40">
        <f t="shared" ca="1" si="543"/>
        <v>1094588.6247750004</v>
      </c>
      <c r="AU1142" s="37">
        <f t="shared" ca="1" si="532"/>
        <v>1.0945886247750003</v>
      </c>
      <c r="AV1142" s="37">
        <f t="shared" ca="1" si="533"/>
        <v>9.4588624775000296E-2</v>
      </c>
      <c r="AW1142" s="37">
        <f ca="1">MIN((AT1142-MAX($AT$3:AT1142))/MAX($AT$3:AT1142),0)</f>
        <v>-0.2407913224811484</v>
      </c>
      <c r="AY1142" s="6">
        <f t="shared" si="544"/>
        <v>8.6274863154101877E-3</v>
      </c>
      <c r="AZ1142" s="5">
        <f t="shared" si="534"/>
        <v>0.23738539859887819</v>
      </c>
      <c r="BA1142" s="6">
        <f>AZ1142-MAX($AZ$3:AZ1142)</f>
        <v>-0.23420922217466711</v>
      </c>
      <c r="BB1142" s="5"/>
      <c r="BC1142" s="5">
        <f t="shared" si="535"/>
        <v>0.23738539859887819</v>
      </c>
      <c r="BD1142" s="5"/>
    </row>
    <row r="1143" spans="1:56" x14ac:dyDescent="0.5">
      <c r="A1143" s="14">
        <v>1619337600000</v>
      </c>
      <c r="B1143" s="13" t="d">
        <v>2021-04-25T08:00:00.00000020954757600</v>
      </c>
      <c r="C1143" s="14" t="s">
        <v>10</v>
      </c>
      <c r="D1143" s="15">
        <v>2197.06</v>
      </c>
      <c r="E1143" s="15">
        <v>2238.8200000000002</v>
      </c>
      <c r="F1143" s="15">
        <v>2185.59</v>
      </c>
      <c r="G1143" s="15">
        <v>2230.81</v>
      </c>
      <c r="H1143" s="15">
        <v>100126.235</v>
      </c>
      <c r="I1143" s="15">
        <v>221864799.74829</v>
      </c>
      <c r="J1143" s="15">
        <v>93090</v>
      </c>
      <c r="K1143" s="16">
        <v>1141</v>
      </c>
      <c r="L1143" s="14">
        <f ca="1">IF(K1143&gt;=$BF$5,AVERAGE(G1143:OFFSET(G1143,-$BF$5+1,,,)),0)</f>
        <v>2230.81</v>
      </c>
      <c r="M1143" s="14">
        <f ca="1">IF(K1143&gt;=$BF$6,AVERAGE(G1143:OFFSET(G1143,-$BF$6+1,,,)),0)</f>
        <v>2334.8513333333335</v>
      </c>
      <c r="N1143" s="14">
        <f t="shared" ca="1" si="520"/>
        <v>0</v>
      </c>
      <c r="O1143" s="14">
        <f t="shared" ca="1" si="521"/>
        <v>-1</v>
      </c>
      <c r="P1143" s="14">
        <f t="shared" ca="1" si="522"/>
        <v>-1</v>
      </c>
      <c r="Q1143" s="17">
        <f t="shared" ca="1" si="547"/>
        <v>-476</v>
      </c>
      <c r="R1143" s="23">
        <f t="shared" ca="1" si="548"/>
        <v>-16065</v>
      </c>
      <c r="S1143" s="19">
        <f t="shared" ca="1" si="549"/>
        <v>-1.4413848534972925E-2</v>
      </c>
      <c r="T1143" s="17">
        <f t="shared" ca="1" si="545"/>
        <v>1098488.1300000008</v>
      </c>
      <c r="U1143" s="19">
        <f t="shared" ca="1" si="525"/>
        <v>1.0984881300000009</v>
      </c>
      <c r="V1143" s="21">
        <f t="shared" ca="1" si="526"/>
        <v>9.8488130000000895E-2</v>
      </c>
      <c r="W1143" s="21">
        <f ca="1">MIN((T1143-MAX($T$3:T1143))/MAX($T$3:T1143),0)</f>
        <v>-0.24900050184536968</v>
      </c>
      <c r="X1143" s="22">
        <f t="shared" ca="1" si="527"/>
        <v>-1.5273637501422188E-2</v>
      </c>
      <c r="Y1143" s="20">
        <f t="shared" ca="1" si="536"/>
        <v>1064453.7221587799</v>
      </c>
      <c r="Z1143" s="21">
        <f t="shared" ca="1" si="537"/>
        <v>6.4453722158779855E-2</v>
      </c>
      <c r="AA1143" s="6">
        <f ca="1">Z1143-MAX($Z$3:Z1143)</f>
        <v>-0.36754533843840775</v>
      </c>
      <c r="AB1143" s="6">
        <f t="shared" ca="1" si="538"/>
        <v>-1.5273637501422188E-2</v>
      </c>
      <c r="AC1143" s="11">
        <f t="shared" ca="1" si="539"/>
        <v>1064.4537221587802</v>
      </c>
      <c r="AD1143" s="6">
        <f t="shared" ca="1" si="540"/>
        <v>6.4453722158780244E-2</v>
      </c>
      <c r="AE1143" s="6">
        <f ca="1">AD1143-MAX($AD$3:AD1143)</f>
        <v>-0.36754533843840748</v>
      </c>
      <c r="AF1143" s="45"/>
      <c r="AG1143" s="12">
        <f t="shared" ca="1" si="528"/>
        <v>-444</v>
      </c>
      <c r="AH1143" s="12">
        <f t="shared" ca="1" si="546"/>
        <v>-14900.639999999976</v>
      </c>
      <c r="AI1143" s="39" cm="1">
        <f t="array" aca="1" ref="AI1143" ca="1">_xlfn.IFS(AND(P1142&gt;P1141,AG1143&gt;1),-(AG1143*G1142)*$BH$7, AND(P1142&lt;P1141,AG1143&lt;1),(AG1143*G1142)*$BH$7,P1142=P1141,0)</f>
        <v>0</v>
      </c>
      <c r="AJ1143" s="6">
        <f t="shared" ca="1" si="529"/>
        <v>-1.4347573881382148E-2</v>
      </c>
      <c r="AK1143" s="17">
        <f t="shared" ca="1" si="530"/>
        <v>1023647.0700999984</v>
      </c>
      <c r="AL1143" s="4">
        <f t="shared" ca="1" si="523"/>
        <v>1.0236470700999984</v>
      </c>
      <c r="AM1143" s="36">
        <f t="shared" ca="1" si="524"/>
        <v>2.3647070099998446E-2</v>
      </c>
      <c r="AN1143" s="37">
        <f ca="1">MIN((AK1143-MAX($AK$3:AK1143))/MAX($AK$3:AK1143),0)</f>
        <v>-0.25951501827771606</v>
      </c>
      <c r="AO1143" s="43"/>
      <c r="AP1143" s="38">
        <f t="shared" ca="1" si="531"/>
        <v>-468</v>
      </c>
      <c r="AQ1143" s="38">
        <f t="shared" ca="1" si="541"/>
        <v>-15706.079999999974</v>
      </c>
      <c r="AR1143" s="38" cm="1">
        <f t="array" aca="1" ref="AR1143" ca="1">_xlfn.IFS(AND(P1142&gt;P1141,AP1143&gt;1),-(AP1143*G1142)*$BJ$7, AND(P1142&lt;P1141,AP1143&lt;1),(AP1143*G1142)*$BJ$7,P1142=P1141,0)</f>
        <v>0</v>
      </c>
      <c r="AS1143" s="41">
        <f t="shared" ca="1" si="542"/>
        <v>-1.4348842701730487E-2</v>
      </c>
      <c r="AT1143" s="40">
        <f t="shared" ca="1" si="543"/>
        <v>1078882.5447750003</v>
      </c>
      <c r="AU1143" s="37">
        <f t="shared" ca="1" si="532"/>
        <v>1.0788825447750003</v>
      </c>
      <c r="AV1143" s="37">
        <f t="shared" ca="1" si="533"/>
        <v>7.8882544775000341E-2</v>
      </c>
      <c r="AW1143" s="37">
        <f ca="1">MIN((AT1143-MAX($AT$3:AT1143))/MAX($AT$3:AT1143),0)</f>
        <v>-0.2516850883726553</v>
      </c>
      <c r="AY1143" s="6">
        <f t="shared" si="544"/>
        <v>1.8899376027752102E-2</v>
      </c>
      <c r="AZ1143" s="5">
        <f t="shared" si="534"/>
        <v>0.2562847746266303</v>
      </c>
      <c r="BA1143" s="6">
        <f>AZ1143-MAX($AZ$3:AZ1143)</f>
        <v>-0.21530984614691501</v>
      </c>
      <c r="BB1143" s="5"/>
      <c r="BC1143" s="5">
        <f t="shared" si="535"/>
        <v>0.2562847746266303</v>
      </c>
      <c r="BD1143" s="5"/>
    </row>
    <row r="1144" spans="1:56" x14ac:dyDescent="0.5">
      <c r="A1144" s="14">
        <v>1619341200000</v>
      </c>
      <c r="B1144" s="13" t="d">
        <v>2021-04-25T09:00:00.000</v>
      </c>
      <c r="C1144" s="14" t="s">
        <v>10</v>
      </c>
      <c r="D1144" s="15">
        <v>2230.67</v>
      </c>
      <c r="E1144" s="15">
        <v>2261.17</v>
      </c>
      <c r="F1144" s="15">
        <v>2196.21</v>
      </c>
      <c r="G1144" s="15">
        <v>2256.7399999999998</v>
      </c>
      <c r="H1144" s="15">
        <v>218821.38</v>
      </c>
      <c r="I1144" s="15">
        <v>487412784.71853</v>
      </c>
      <c r="J1144" s="15">
        <v>154739</v>
      </c>
      <c r="K1144" s="16">
        <v>1142</v>
      </c>
      <c r="L1144" s="14">
        <f ca="1">IF(K1144&gt;=$BF$5,AVERAGE(G1144:OFFSET(G1144,-$BF$5+1,,,)),0)</f>
        <v>2256.7399999999998</v>
      </c>
      <c r="M1144" s="14">
        <f ca="1">IF(K1144&gt;=$BF$6,AVERAGE(G1144:OFFSET(G1144,-$BF$6+1,,,)),0)</f>
        <v>2332.7919999999999</v>
      </c>
      <c r="N1144" s="14">
        <f t="shared" ca="1" si="520"/>
        <v>0</v>
      </c>
      <c r="O1144" s="14">
        <f t="shared" ca="1" si="521"/>
        <v>-1</v>
      </c>
      <c r="P1144" s="14">
        <f t="shared" ca="1" si="522"/>
        <v>-1</v>
      </c>
      <c r="Q1144" s="17">
        <f t="shared" ca="1" si="547"/>
        <v>-476</v>
      </c>
      <c r="R1144" s="23">
        <f t="shared" ca="1" si="548"/>
        <v>-12409.319999999861</v>
      </c>
      <c r="S1144" s="19">
        <f t="shared" ca="1" si="549"/>
        <v>-1.1296726529033912E-2</v>
      </c>
      <c r="T1144" s="17">
        <f t="shared" ca="1" si="545"/>
        <v>1086078.810000001</v>
      </c>
      <c r="U1144" s="19">
        <f t="shared" ca="1" si="525"/>
        <v>1.0860788100000009</v>
      </c>
      <c r="V1144" s="21">
        <f t="shared" ca="1" si="526"/>
        <v>8.6078810000000949E-2</v>
      </c>
      <c r="W1144" s="21">
        <f ca="1">MIN((T1144-MAX($T$3:T1144))/MAX($T$3:T1144),0)</f>
        <v>-0.25748433779946422</v>
      </c>
      <c r="X1144" s="22">
        <f t="shared" ca="1" si="527"/>
        <v>-1.1623580672491141E-2</v>
      </c>
      <c r="Y1144" s="20">
        <f t="shared" ca="1" si="536"/>
        <v>1052080.9584471339</v>
      </c>
      <c r="Z1144" s="21">
        <f t="shared" ca="1" si="537"/>
        <v>5.2080958447133889E-2</v>
      </c>
      <c r="AA1144" s="6">
        <f ca="1">Z1144-MAX($Z$3:Z1144)</f>
        <v>-0.37991810215005373</v>
      </c>
      <c r="AB1144" s="6">
        <f t="shared" ca="1" si="538"/>
        <v>-1.1623580672491141E-2</v>
      </c>
      <c r="AC1144" s="11">
        <f t="shared" ca="1" si="539"/>
        <v>1052.0809584471342</v>
      </c>
      <c r="AD1144" s="6">
        <f t="shared" ca="1" si="540"/>
        <v>5.2080958447134208E-2</v>
      </c>
      <c r="AE1144" s="6">
        <f ca="1">AD1144-MAX($AD$3:AD1144)</f>
        <v>-0.3799181021500535</v>
      </c>
      <c r="AF1144" s="45"/>
      <c r="AG1144" s="12">
        <f t="shared" ca="1" si="528"/>
        <v>-444</v>
      </c>
      <c r="AH1144" s="12">
        <f t="shared" ca="1" si="546"/>
        <v>-11512.919999999927</v>
      </c>
      <c r="AI1144" s="39" cm="1">
        <f t="array" aca="1" ref="AI1144" ca="1">_xlfn.IFS(AND(P1143&gt;P1142,AG1144&gt;1),-(AG1144*G1143)*$BH$7, AND(P1143&lt;P1142,AG1144&lt;1),(AG1144*G1143)*$BH$7,P1143=P1142,0)</f>
        <v>0</v>
      </c>
      <c r="AJ1144" s="6">
        <f t="shared" ca="1" si="529"/>
        <v>-1.124696229421655E-2</v>
      </c>
      <c r="AK1144" s="17">
        <f t="shared" ca="1" si="530"/>
        <v>1012134.1500999985</v>
      </c>
      <c r="AL1144" s="4">
        <f t="shared" ca="1" si="523"/>
        <v>1.0121341500999985</v>
      </c>
      <c r="AM1144" s="36">
        <f t="shared" ca="1" si="524"/>
        <v>1.213415009999852E-2</v>
      </c>
      <c r="AN1144" s="37">
        <f ca="1">MIN((AK1144-MAX($AK$3:AK1144))/MAX($AK$3:AK1144),0)</f>
        <v>-0.26784322494658019</v>
      </c>
      <c r="AO1144" s="43"/>
      <c r="AP1144" s="38">
        <f t="shared" ca="1" si="531"/>
        <v>-468</v>
      </c>
      <c r="AQ1144" s="38">
        <f t="shared" ca="1" si="541"/>
        <v>-12135.239999999923</v>
      </c>
      <c r="AR1144" s="38" cm="1">
        <f t="array" aca="1" ref="AR1144" ca="1">_xlfn.IFS(AND(P1143&gt;P1142,AP1144&gt;1),-(AP1144*G1143)*$BJ$7, AND(P1143&lt;P1142,AP1144&lt;1),(AP1144*G1143)*$BJ$7,P1143=P1142,0)</f>
        <v>0</v>
      </c>
      <c r="AS1144" s="41">
        <f t="shared" ca="1" si="542"/>
        <v>-1.1247971392966334E-2</v>
      </c>
      <c r="AT1144" s="40">
        <f t="shared" ca="1" si="543"/>
        <v>1066747.3047750003</v>
      </c>
      <c r="AU1144" s="37">
        <f t="shared" ca="1" si="532"/>
        <v>1.0667473047750002</v>
      </c>
      <c r="AV1144" s="37">
        <f t="shared" ca="1" si="533"/>
        <v>6.6747304775000238E-2</v>
      </c>
      <c r="AW1144" s="37">
        <f ca="1">MIN((AT1144-MAX($AT$3:AT1144))/MAX($AT$3:AT1144),0)</f>
        <v>-0.26010211309156983</v>
      </c>
      <c r="AY1144" s="6">
        <f t="shared" si="544"/>
        <v>1.4602527425494893E-2</v>
      </c>
      <c r="AZ1144" s="5">
        <f t="shared" si="534"/>
        <v>0.27088730205212519</v>
      </c>
      <c r="BA1144" s="6">
        <f>AZ1144-MAX($AZ$3:AZ1144)</f>
        <v>-0.20070731872142011</v>
      </c>
      <c r="BB1144" s="5"/>
      <c r="BC1144" s="5">
        <f t="shared" si="535"/>
        <v>0.27088730205212519</v>
      </c>
      <c r="BD1144" s="5"/>
    </row>
    <row r="1145" spans="1:56" x14ac:dyDescent="0.5">
      <c r="A1145" s="14">
        <v>1619344800000</v>
      </c>
      <c r="B1145" s="13" t="d">
        <v>2021-04-25T09:59:59.99999979045242400</v>
      </c>
      <c r="C1145" s="14" t="s">
        <v>10</v>
      </c>
      <c r="D1145" s="15">
        <v>2256.7199999999998</v>
      </c>
      <c r="E1145" s="15">
        <v>2290</v>
      </c>
      <c r="F1145" s="15">
        <v>2237.58</v>
      </c>
      <c r="G1145" s="15">
        <v>2261.2199999999998</v>
      </c>
      <c r="H1145" s="15">
        <v>230698.34099999999</v>
      </c>
      <c r="I1145" s="15">
        <v>523440973.90416002</v>
      </c>
      <c r="J1145" s="15">
        <v>168528</v>
      </c>
      <c r="K1145" s="16">
        <v>1143</v>
      </c>
      <c r="L1145" s="14">
        <f ca="1">IF(K1145&gt;=$BF$5,AVERAGE(G1145:OFFSET(G1145,-$BF$5+1,,,)),0)</f>
        <v>2261.2199999999998</v>
      </c>
      <c r="M1145" s="14">
        <f ca="1">IF(K1145&gt;=$BF$6,AVERAGE(G1145:OFFSET(G1145,-$BF$6+1,,,)),0)</f>
        <v>2330.9466666666663</v>
      </c>
      <c r="N1145" s="14">
        <f t="shared" ca="1" si="520"/>
        <v>0</v>
      </c>
      <c r="O1145" s="14">
        <f t="shared" ca="1" si="521"/>
        <v>-1</v>
      </c>
      <c r="P1145" s="14">
        <f t="shared" ca="1" si="522"/>
        <v>-1</v>
      </c>
      <c r="Q1145" s="17">
        <f t="shared" ca="1" si="547"/>
        <v>-476</v>
      </c>
      <c r="R1145" s="23">
        <f t="shared" ca="1" si="548"/>
        <v>-2142</v>
      </c>
      <c r="S1145" s="19">
        <f t="shared" ca="1" si="549"/>
        <v>-1.9722325675426795E-3</v>
      </c>
      <c r="T1145" s="17">
        <f t="shared" ca="1" si="545"/>
        <v>1083936.810000001</v>
      </c>
      <c r="U1145" s="19">
        <f t="shared" ca="1" si="525"/>
        <v>1.0839368100000011</v>
      </c>
      <c r="V1145" s="21">
        <f t="shared" ca="1" si="526"/>
        <v>8.3936810000001083E-2</v>
      </c>
      <c r="W1145" s="21">
        <f ca="1">MIN((T1145-MAX($T$3:T1145))/MAX($T$3:T1145),0)</f>
        <v>-0.25894875137036666</v>
      </c>
      <c r="X1145" s="22">
        <f t="shared" ca="1" si="527"/>
        <v>-1.9851644407420377E-3</v>
      </c>
      <c r="Y1145" s="20">
        <f t="shared" ca="1" si="536"/>
        <v>1049992.4047396427</v>
      </c>
      <c r="Z1145" s="21">
        <f t="shared" ca="1" si="537"/>
        <v>4.9992404739642747E-2</v>
      </c>
      <c r="AA1145" s="6">
        <f ca="1">Z1145-MAX($Z$3:Z1145)</f>
        <v>-0.3820066558575449</v>
      </c>
      <c r="AB1145" s="6">
        <f t="shared" ca="1" si="538"/>
        <v>-1.9851644407420377E-3</v>
      </c>
      <c r="AC1145" s="11">
        <f t="shared" ca="1" si="539"/>
        <v>1049.9924047396432</v>
      </c>
      <c r="AD1145" s="6">
        <f t="shared" ca="1" si="540"/>
        <v>4.9992404739643233E-2</v>
      </c>
      <c r="AE1145" s="6">
        <f ca="1">AD1145-MAX($AD$3:AD1145)</f>
        <v>-0.38200665585754451</v>
      </c>
      <c r="AF1145" s="45"/>
      <c r="AG1145" s="12">
        <f t="shared" ca="1" si="528"/>
        <v>-444</v>
      </c>
      <c r="AH1145" s="12">
        <f t="shared" ca="1" si="546"/>
        <v>-1989.1200000000081</v>
      </c>
      <c r="AI1145" s="39" cm="1">
        <f t="array" aca="1" ref="AI1145" ca="1">_xlfn.IFS(AND(P1144&gt;P1143,AG1145&gt;1),-(AG1145*G1144)*$BH$7, AND(P1144&lt;P1143,AG1145&lt;1),(AG1145*G1144)*$BH$7,P1144=P1143,0)</f>
        <v>0</v>
      </c>
      <c r="AJ1145" s="6">
        <f t="shared" ca="1" si="529"/>
        <v>-1.9652730814423008E-3</v>
      </c>
      <c r="AK1145" s="17">
        <f t="shared" ca="1" si="530"/>
        <v>1010145.0300999985</v>
      </c>
      <c r="AL1145" s="4">
        <f t="shared" ca="1" si="523"/>
        <v>1.0101450300999986</v>
      </c>
      <c r="AM1145" s="36">
        <f t="shared" ca="1" si="524"/>
        <v>1.0145030099998564E-2</v>
      </c>
      <c r="AN1145" s="37">
        <f ca="1">MIN((AK1145-MAX($AK$3:AK1145))/MAX($AK$3:AK1145),0)</f>
        <v>-0.26928211294798826</v>
      </c>
      <c r="AO1145" s="43"/>
      <c r="AP1145" s="38">
        <f t="shared" ca="1" si="531"/>
        <v>-468</v>
      </c>
      <c r="AQ1145" s="38">
        <f t="shared" ca="1" si="541"/>
        <v>-2096.6400000000085</v>
      </c>
      <c r="AR1145" s="38" cm="1">
        <f t="array" aca="1" ref="AR1145" ca="1">_xlfn.IFS(AND(P1144&gt;P1143,AP1145&gt;1),-(AP1145*G1144)*$BJ$7, AND(P1144&lt;P1143,AP1145&lt;1),(AP1145*G1144)*$BJ$7,P1144=P1143,0)</f>
        <v>0</v>
      </c>
      <c r="AS1145" s="41">
        <f t="shared" ca="1" si="542"/>
        <v>-1.9654514153586117E-3</v>
      </c>
      <c r="AT1145" s="40">
        <f t="shared" ca="1" si="543"/>
        <v>1064650.6647750004</v>
      </c>
      <c r="AU1145" s="37">
        <f t="shared" ca="1" si="532"/>
        <v>1.0646506647750005</v>
      </c>
      <c r="AV1145" s="37">
        <f t="shared" ca="1" si="533"/>
        <v>6.4650664775000477E-2</v>
      </c>
      <c r="AW1145" s="37">
        <f ca="1">MIN((AT1145-MAX($AT$3:AT1145))/MAX($AT$3:AT1145),0)</f>
        <v>-0.26155634644061476</v>
      </c>
      <c r="AY1145" s="6">
        <f t="shared" si="544"/>
        <v>2.5229202802243833E-3</v>
      </c>
      <c r="AZ1145" s="5">
        <f t="shared" si="534"/>
        <v>0.27341022233234957</v>
      </c>
      <c r="BA1145" s="6">
        <f>AZ1145-MAX($AZ$3:AZ1145)</f>
        <v>-0.19818439844119573</v>
      </c>
      <c r="BB1145" s="5"/>
      <c r="BC1145" s="5">
        <f t="shared" si="535"/>
        <v>0.27341022233234957</v>
      </c>
      <c r="BD1145" s="5"/>
    </row>
    <row r="1146" spans="1:56" x14ac:dyDescent="0.5">
      <c r="A1146" s="14">
        <v>1619348400000</v>
      </c>
      <c r="B1146" s="13" t="d">
        <v>2021-04-25T11:00:00.00000020954757600</v>
      </c>
      <c r="C1146" s="14" t="s">
        <v>10</v>
      </c>
      <c r="D1146" s="15">
        <v>2261.11</v>
      </c>
      <c r="E1146" s="15">
        <v>2294.7199999999998</v>
      </c>
      <c r="F1146" s="15">
        <v>2256.23</v>
      </c>
      <c r="G1146" s="15">
        <v>2287.5700000000002</v>
      </c>
      <c r="H1146" s="15">
        <v>133442.511</v>
      </c>
      <c r="I1146" s="15">
        <v>303872472.11657</v>
      </c>
      <c r="J1146" s="15">
        <v>106594</v>
      </c>
      <c r="K1146" s="16">
        <v>1144</v>
      </c>
      <c r="L1146" s="14">
        <f ca="1">IF(K1146&gt;=$BF$5,AVERAGE(G1146:OFFSET(G1146,-$BF$5+1,,,)),0)</f>
        <v>2287.5700000000002</v>
      </c>
      <c r="M1146" s="14">
        <f ca="1">IF(K1146&gt;=$BF$6,AVERAGE(G1146:OFFSET(G1146,-$BF$6+1,,,)),0)</f>
        <v>2329.4596666666666</v>
      </c>
      <c r="N1146" s="14">
        <f t="shared" ca="1" si="520"/>
        <v>0</v>
      </c>
      <c r="O1146" s="14">
        <f t="shared" ca="1" si="521"/>
        <v>-1</v>
      </c>
      <c r="P1146" s="14">
        <f t="shared" ca="1" si="522"/>
        <v>-1</v>
      </c>
      <c r="Q1146" s="17">
        <f t="shared" ca="1" si="547"/>
        <v>-476</v>
      </c>
      <c r="R1146" s="23">
        <f t="shared" ca="1" si="548"/>
        <v>-12594.960000000017</v>
      </c>
      <c r="S1146" s="19">
        <f t="shared" ca="1" si="549"/>
        <v>-1.1619644137742684E-2</v>
      </c>
      <c r="T1146" s="17">
        <f t="shared" ca="1" si="545"/>
        <v>1071341.850000001</v>
      </c>
      <c r="U1146" s="19">
        <f t="shared" ca="1" si="525"/>
        <v>1.0713418500000009</v>
      </c>
      <c r="V1146" s="21">
        <f t="shared" ca="1" si="526"/>
        <v>7.1341850000000928E-2</v>
      </c>
      <c r="W1146" s="21">
        <f ca="1">MIN((T1146-MAX($T$3:T1146))/MAX($T$3:T1146),0)</f>
        <v>-0.26755950316727284</v>
      </c>
      <c r="X1146" s="22">
        <f t="shared" ca="1" si="527"/>
        <v>-1.1653001477078817E-2</v>
      </c>
      <c r="Y1146" s="20">
        <f t="shared" ca="1" si="536"/>
        <v>1037756.8416962902</v>
      </c>
      <c r="Z1146" s="21">
        <f t="shared" ca="1" si="537"/>
        <v>3.7756841696290185E-2</v>
      </c>
      <c r="AA1146" s="6">
        <f ca="1">Z1146-MAX($Z$3:Z1146)</f>
        <v>-0.39424221890089745</v>
      </c>
      <c r="AB1146" s="6">
        <f t="shared" ca="1" si="538"/>
        <v>-1.1653001477078817E-2</v>
      </c>
      <c r="AC1146" s="11">
        <f t="shared" ca="1" si="539"/>
        <v>1037.7568416962906</v>
      </c>
      <c r="AD1146" s="6">
        <f t="shared" ca="1" si="540"/>
        <v>3.7756841696290622E-2</v>
      </c>
      <c r="AE1146" s="6">
        <f ca="1">AD1146-MAX($AD$3:AD1146)</f>
        <v>-0.39424221890089711</v>
      </c>
      <c r="AF1146" s="45"/>
      <c r="AG1146" s="12">
        <f t="shared" ca="1" si="528"/>
        <v>-444</v>
      </c>
      <c r="AH1146" s="12">
        <f t="shared" ca="1" si="546"/>
        <v>-11699.400000000162</v>
      </c>
      <c r="AI1146" s="39" cm="1">
        <f t="array" aca="1" ref="AI1146" ca="1">_xlfn.IFS(AND(P1145&gt;P1144,AG1146&gt;1),-(AG1146*G1145)*$BH$7, AND(P1145&lt;P1144,AG1146&lt;1),(AG1146*G1145)*$BH$7,P1145=P1144,0)</f>
        <v>0</v>
      </c>
      <c r="AJ1146" s="6">
        <f t="shared" ca="1" si="529"/>
        <v>-1.1581901263071095E-2</v>
      </c>
      <c r="AK1146" s="17">
        <f t="shared" ca="1" si="530"/>
        <v>998445.63009999832</v>
      </c>
      <c r="AL1146" s="4">
        <f t="shared" ca="1" si="523"/>
        <v>0.99844563009999832</v>
      </c>
      <c r="AM1146" s="36">
        <f t="shared" ca="1" si="524"/>
        <v>-1.5543699000016842E-3</v>
      </c>
      <c r="AN1146" s="37">
        <f ca="1">MIN((AK1146-MAX($AK$3:AK1146))/MAX($AK$3:AK1146),0)</f>
        <v>-0.2777452153669846</v>
      </c>
      <c r="AO1146" s="43"/>
      <c r="AP1146" s="38">
        <f t="shared" ca="1" si="531"/>
        <v>-468</v>
      </c>
      <c r="AQ1146" s="38">
        <f t="shared" ca="1" si="541"/>
        <v>-12331.80000000017</v>
      </c>
      <c r="AR1146" s="38" cm="1">
        <f t="array" aca="1" ref="AR1146" ca="1">_xlfn.IFS(AND(P1145&gt;P1144,AP1146&gt;1),-(AP1146*G1145)*$BJ$7, AND(P1145&lt;P1144,AP1146&lt;1),(AP1146*G1145)*$BJ$7,P1145=P1144,0)</f>
        <v>0</v>
      </c>
      <c r="AS1146" s="41">
        <f t="shared" ca="1" si="542"/>
        <v>-1.1582954304176694E-2</v>
      </c>
      <c r="AT1146" s="40">
        <f t="shared" ca="1" si="543"/>
        <v>1052318.8647750001</v>
      </c>
      <c r="AU1146" s="37">
        <f t="shared" ca="1" si="532"/>
        <v>1.0523188647750001</v>
      </c>
      <c r="AV1146" s="37">
        <f t="shared" ca="1" si="533"/>
        <v>5.231886477500014E-2</v>
      </c>
      <c r="AW1146" s="37">
        <f ca="1">MIN((AT1146-MAX($AT$3:AT1146))/MAX($AT$3:AT1146),0)</f>
        <v>-0.2701097055360025</v>
      </c>
      <c r="AY1146" s="6">
        <f t="shared" si="544"/>
        <v>1.4839051201766262E-2</v>
      </c>
      <c r="AZ1146" s="5">
        <f t="shared" si="534"/>
        <v>0.28824927353411584</v>
      </c>
      <c r="BA1146" s="6">
        <f>AZ1146-MAX($AZ$3:AZ1146)</f>
        <v>-0.18334534723942947</v>
      </c>
      <c r="BB1146" s="5"/>
      <c r="BC1146" s="5">
        <f t="shared" si="535"/>
        <v>0.28824927353411584</v>
      </c>
      <c r="BD1146" s="5"/>
    </row>
    <row r="1147" spans="1:56" x14ac:dyDescent="0.5">
      <c r="A1147" s="14">
        <v>1619352000000</v>
      </c>
      <c r="B1147" s="13" t="d">
        <v>2021-04-25T12:00:00.000</v>
      </c>
      <c r="C1147" s="14" t="s">
        <v>10</v>
      </c>
      <c r="D1147" s="15">
        <v>2287.5700000000002</v>
      </c>
      <c r="E1147" s="15">
        <v>2325</v>
      </c>
      <c r="F1147" s="15">
        <v>2280.35</v>
      </c>
      <c r="G1147" s="15">
        <v>2320.19</v>
      </c>
      <c r="H1147" s="15">
        <v>204863.45499999999</v>
      </c>
      <c r="I1147" s="15">
        <v>472334571.27051997</v>
      </c>
      <c r="J1147" s="15">
        <v>155964</v>
      </c>
      <c r="K1147" s="16">
        <v>1145</v>
      </c>
      <c r="L1147" s="14">
        <f ca="1">IF(K1147&gt;=$BF$5,AVERAGE(G1147:OFFSET(G1147,-$BF$5+1,,,)),0)</f>
        <v>2320.19</v>
      </c>
      <c r="M1147" s="14">
        <f ca="1">IF(K1147&gt;=$BF$6,AVERAGE(G1147:OFFSET(G1147,-$BF$6+1,,,)),0)</f>
        <v>2328.4756666666667</v>
      </c>
      <c r="N1147" s="14">
        <f t="shared" ca="1" si="520"/>
        <v>0</v>
      </c>
      <c r="O1147" s="14">
        <f t="shared" ca="1" si="521"/>
        <v>-1</v>
      </c>
      <c r="P1147" s="14">
        <f t="shared" ca="1" si="522"/>
        <v>-1</v>
      </c>
      <c r="Q1147" s="17">
        <f t="shared" ca="1" si="547"/>
        <v>-476</v>
      </c>
      <c r="R1147" s="23">
        <f t="shared" ca="1" si="548"/>
        <v>-15527.119999999948</v>
      </c>
      <c r="S1147" s="19">
        <f t="shared" ca="1" si="549"/>
        <v>-1.4493151742368631E-2</v>
      </c>
      <c r="T1147" s="17">
        <f t="shared" ca="1" si="545"/>
        <v>1055814.7300000011</v>
      </c>
      <c r="U1147" s="19">
        <f t="shared" ca="1" si="525"/>
        <v>1.0558147300000011</v>
      </c>
      <c r="V1147" s="21">
        <f t="shared" ca="1" si="526"/>
        <v>5.5814730000001145E-2</v>
      </c>
      <c r="W1147" s="21">
        <f ca="1">MIN((T1147-MAX($T$3:T1147))/MAX($T$3:T1147),0)</f>
        <v>-0.27817487443012534</v>
      </c>
      <c r="X1147" s="22">
        <f t="shared" ca="1" si="527"/>
        <v>-1.4259672928041534E-2</v>
      </c>
      <c r="Y1147" s="20">
        <f t="shared" ca="1" si="536"/>
        <v>1022958.7685548638</v>
      </c>
      <c r="Z1147" s="21">
        <f t="shared" ca="1" si="537"/>
        <v>2.2958768554863753E-2</v>
      </c>
      <c r="AA1147" s="6">
        <f ca="1">Z1147-MAX($Z$3:Z1147)</f>
        <v>-0.40904029204232389</v>
      </c>
      <c r="AB1147" s="6">
        <f t="shared" ca="1" si="538"/>
        <v>-1.4259672928041534E-2</v>
      </c>
      <c r="AC1147" s="11">
        <f t="shared" ca="1" si="539"/>
        <v>1022.9587685548642</v>
      </c>
      <c r="AD1147" s="6">
        <f t="shared" ca="1" si="540"/>
        <v>2.2958768554864149E-2</v>
      </c>
      <c r="AE1147" s="6">
        <f ca="1">AD1147-MAX($AD$3:AD1147)</f>
        <v>-0.40904029204232356</v>
      </c>
      <c r="AF1147" s="45"/>
      <c r="AG1147" s="12">
        <f t="shared" ca="1" si="528"/>
        <v>-444</v>
      </c>
      <c r="AH1147" s="12">
        <f t="shared" ca="1" si="546"/>
        <v>-14483.279999999952</v>
      </c>
      <c r="AI1147" s="39" cm="1">
        <f t="array" aca="1" ref="AI1147" ca="1">_xlfn.IFS(AND(P1146&gt;P1145,AG1147&gt;1),-(AG1147*G1146)*$BH$7, AND(P1146&lt;P1145,AG1147&lt;1),(AG1147*G1146)*$BH$7,P1146=P1145,0)</f>
        <v>0</v>
      </c>
      <c r="AJ1147" s="6">
        <f t="shared" ca="1" si="529"/>
        <v>-1.4505827421518579E-2</v>
      </c>
      <c r="AK1147" s="17">
        <f t="shared" ca="1" si="530"/>
        <v>983962.35009999841</v>
      </c>
      <c r="AL1147" s="4">
        <f t="shared" ca="1" si="523"/>
        <v>0.98396235009999844</v>
      </c>
      <c r="AM1147" s="36">
        <f t="shared" ca="1" si="524"/>
        <v>-1.603764990000156E-2</v>
      </c>
      <c r="AN1147" s="37">
        <f ca="1">MIN((AK1147-MAX($AK$3:AK1147))/MAX($AK$3:AK1147),0)</f>
        <v>-0.28822211862723718</v>
      </c>
      <c r="AO1147" s="43"/>
      <c r="AP1147" s="38">
        <f t="shared" ca="1" si="531"/>
        <v>-468</v>
      </c>
      <c r="AQ1147" s="38">
        <f t="shared" ca="1" si="541"/>
        <v>-15266.159999999949</v>
      </c>
      <c r="AR1147" s="38" cm="1">
        <f t="array" aca="1" ref="AR1147" ca="1">_xlfn.IFS(AND(P1146&gt;P1145,AP1147&gt;1),-(AP1147*G1146)*$BJ$7, AND(P1146&lt;P1145,AP1147&lt;1),(AP1147*G1146)*$BJ$7,P1146=P1145,0)</f>
        <v>0</v>
      </c>
      <c r="AS1147" s="41">
        <f t="shared" ca="1" si="542"/>
        <v>-1.4507161765330567E-2</v>
      </c>
      <c r="AT1147" s="40">
        <f t="shared" ca="1" si="543"/>
        <v>1037052.7047750002</v>
      </c>
      <c r="AU1147" s="37">
        <f t="shared" ca="1" si="532"/>
        <v>1.0370527047750002</v>
      </c>
      <c r="AV1147" s="37">
        <f t="shared" ca="1" si="533"/>
        <v>3.7052704775000223E-2</v>
      </c>
      <c r="AW1147" s="37">
        <f ca="1">MIN((AT1147-MAX($AT$3:AT1147))/MAX($AT$3:AT1147),0)</f>
        <v>-0.28069834210873645</v>
      </c>
      <c r="AY1147" s="6">
        <f t="shared" si="544"/>
        <v>1.8370013290383513E-2</v>
      </c>
      <c r="AZ1147" s="5">
        <f t="shared" si="534"/>
        <v>0.30661928682449935</v>
      </c>
      <c r="BA1147" s="6">
        <f>AZ1147-MAX($AZ$3:AZ1147)</f>
        <v>-0.16497533394904595</v>
      </c>
      <c r="BB1147" s="5"/>
      <c r="BC1147" s="5">
        <f t="shared" si="535"/>
        <v>0.30661928682449935</v>
      </c>
      <c r="BD1147" s="5"/>
    </row>
    <row r="1148" spans="1:56" x14ac:dyDescent="0.5">
      <c r="A1148" s="14">
        <v>1619355600000</v>
      </c>
      <c r="B1148" s="13" t="d">
        <v>2021-04-25T12:59:59.99999979045242400</v>
      </c>
      <c r="C1148" s="14" t="s">
        <v>10</v>
      </c>
      <c r="D1148" s="15">
        <v>2320.2199999999998</v>
      </c>
      <c r="E1148" s="15">
        <v>2323</v>
      </c>
      <c r="F1148" s="15">
        <v>2301.35</v>
      </c>
      <c r="G1148" s="15">
        <v>2316.73</v>
      </c>
      <c r="H1148" s="15">
        <v>121944.599</v>
      </c>
      <c r="I1148" s="15">
        <v>282042002.44433999</v>
      </c>
      <c r="J1148" s="15">
        <v>98213</v>
      </c>
      <c r="K1148" s="16">
        <v>1146</v>
      </c>
      <c r="L1148" s="14">
        <f ca="1">IF(K1148&gt;=$BF$5,AVERAGE(G1148:OFFSET(G1148,-$BF$5+1,,,)),0)</f>
        <v>2316.73</v>
      </c>
      <c r="M1148" s="14">
        <f ca="1">IF(K1148&gt;=$BF$6,AVERAGE(G1148:OFFSET(G1148,-$BF$6+1,,,)),0)</f>
        <v>2327.1242222222222</v>
      </c>
      <c r="N1148" s="14">
        <f t="shared" ca="1" si="520"/>
        <v>0</v>
      </c>
      <c r="O1148" s="14">
        <f t="shared" ca="1" si="521"/>
        <v>-1</v>
      </c>
      <c r="P1148" s="14">
        <f t="shared" ca="1" si="522"/>
        <v>-1</v>
      </c>
      <c r="Q1148" s="17">
        <f t="shared" ca="1" si="547"/>
        <v>-476</v>
      </c>
      <c r="R1148" s="23">
        <f t="shared" ca="1" si="548"/>
        <v>1661.2399999998961</v>
      </c>
      <c r="S1148" s="19">
        <f t="shared" ca="1" si="549"/>
        <v>1.5734199881828645E-3</v>
      </c>
      <c r="T1148" s="17">
        <f t="shared" ca="1" si="545"/>
        <v>1057475.9700000011</v>
      </c>
      <c r="U1148" s="19">
        <f t="shared" ca="1" si="525"/>
        <v>1.0574759700000012</v>
      </c>
      <c r="V1148" s="21">
        <f t="shared" ca="1" si="526"/>
        <v>5.7475970000001153E-2</v>
      </c>
      <c r="W1148" s="21">
        <f ca="1">MIN((T1148-MAX($T$3:T1148))/MAX($T$3:T1148),0)</f>
        <v>-0.27703914034958105</v>
      </c>
      <c r="X1148" s="22">
        <f t="shared" ca="1" si="527"/>
        <v>1.4912571815239861E-3</v>
      </c>
      <c r="Y1148" s="20">
        <f t="shared" ca="1" si="536"/>
        <v>1024484.2631648742</v>
      </c>
      <c r="Z1148" s="21">
        <f t="shared" ca="1" si="537"/>
        <v>2.4484263164874166E-2</v>
      </c>
      <c r="AA1148" s="6">
        <f ca="1">Z1148-MAX($Z$3:Z1148)</f>
        <v>-0.40751479743231345</v>
      </c>
      <c r="AB1148" s="6">
        <f t="shared" ca="1" si="538"/>
        <v>1.4912571815239861E-3</v>
      </c>
      <c r="AC1148" s="11">
        <f t="shared" ca="1" si="539"/>
        <v>1024.4842631648746</v>
      </c>
      <c r="AD1148" s="6">
        <f t="shared" ca="1" si="540"/>
        <v>2.448426316487462E-2</v>
      </c>
      <c r="AE1148" s="6">
        <f ca="1">AD1148-MAX($AD$3:AD1148)</f>
        <v>-0.40751479743231311</v>
      </c>
      <c r="AF1148" s="45"/>
      <c r="AG1148" s="12">
        <f t="shared" ca="1" si="528"/>
        <v>-444</v>
      </c>
      <c r="AH1148" s="12">
        <f t="shared" ca="1" si="546"/>
        <v>1536.2400000000162</v>
      </c>
      <c r="AI1148" s="39" cm="1">
        <f t="array" aca="1" ref="AI1148" ca="1">_xlfn.IFS(AND(P1147&gt;P1146,AG1148&gt;1),-(AG1148*G1147)*$BH$7, AND(P1147&lt;P1146,AG1148&lt;1),(AG1148*G1147)*$BH$7,P1147=P1146,0)</f>
        <v>0</v>
      </c>
      <c r="AJ1148" s="6">
        <f t="shared" ca="1" si="529"/>
        <v>1.561279250007778E-3</v>
      </c>
      <c r="AK1148" s="17">
        <f t="shared" ca="1" si="530"/>
        <v>985498.5900999984</v>
      </c>
      <c r="AL1148" s="4">
        <f t="shared" ca="1" si="523"/>
        <v>0.98549859009999841</v>
      </c>
      <c r="AM1148" s="36">
        <f t="shared" ca="1" si="524"/>
        <v>-1.4501409900001594E-2</v>
      </c>
      <c r="AN1148" s="37">
        <f ca="1">MIN((AK1148-MAX($AK$3:AK1148))/MAX($AK$3:AK1148),0)</f>
        <v>-0.2871108345904354</v>
      </c>
      <c r="AO1148" s="43"/>
      <c r="AP1148" s="38">
        <f t="shared" ca="1" si="531"/>
        <v>-468</v>
      </c>
      <c r="AQ1148" s="38">
        <f t="shared" ca="1" si="541"/>
        <v>1619.280000000017</v>
      </c>
      <c r="AR1148" s="38" cm="1">
        <f t="array" aca="1" ref="AR1148" ca="1">_xlfn.IFS(AND(P1147&gt;P1146,AP1148&gt;1),-(AP1148*G1147)*$BJ$7, AND(P1147&lt;P1146,AP1148&lt;1),(AP1148*G1147)*$BJ$7,P1147=P1146,0)</f>
        <v>0</v>
      </c>
      <c r="AS1148" s="41">
        <f t="shared" ca="1" si="542"/>
        <v>1.5614249811453289E-3</v>
      </c>
      <c r="AT1148" s="40">
        <f t="shared" ca="1" si="543"/>
        <v>1038671.9847750003</v>
      </c>
      <c r="AU1148" s="37">
        <f t="shared" ca="1" si="532"/>
        <v>1.0386719847750003</v>
      </c>
      <c r="AV1148" s="37">
        <f t="shared" ca="1" si="533"/>
        <v>3.8671984775000334E-2</v>
      </c>
      <c r="AW1148" s="37">
        <f ca="1">MIN((AT1148-MAX($AT$3:AT1148))/MAX($AT$3:AT1148),0)</f>
        <v>-0.27957520653112578</v>
      </c>
      <c r="AY1148" s="6">
        <f t="shared" si="544"/>
        <v>-1.9485053949946929E-3</v>
      </c>
      <c r="AZ1148" s="5">
        <f t="shared" si="534"/>
        <v>0.30467078142950466</v>
      </c>
      <c r="BA1148" s="6">
        <f>AZ1148-MAX($AZ$3:AZ1148)</f>
        <v>-0.16692383934404065</v>
      </c>
      <c r="BB1148" s="5"/>
      <c r="BC1148" s="5">
        <f t="shared" si="535"/>
        <v>0.30467078142950466</v>
      </c>
      <c r="BD1148" s="5"/>
    </row>
    <row r="1149" spans="1:56" x14ac:dyDescent="0.5">
      <c r="A1149" s="14">
        <v>1619359200000</v>
      </c>
      <c r="B1149" s="13" t="d">
        <v>2021-04-25T14:00:00.00000020954757600</v>
      </c>
      <c r="C1149" s="14" t="s">
        <v>10</v>
      </c>
      <c r="D1149" s="15">
        <v>2316.73</v>
      </c>
      <c r="E1149" s="15">
        <v>2347.66</v>
      </c>
      <c r="F1149" s="15">
        <v>2304.4299999999998</v>
      </c>
      <c r="G1149" s="15">
        <v>2343.9299999999998</v>
      </c>
      <c r="H1149" s="15">
        <v>169572.51199999999</v>
      </c>
      <c r="I1149" s="15">
        <v>395125255.81695998</v>
      </c>
      <c r="J1149" s="15">
        <v>131618</v>
      </c>
      <c r="K1149" s="16">
        <v>1147</v>
      </c>
      <c r="L1149" s="14">
        <f ca="1">IF(K1149&gt;=$BF$5,AVERAGE(G1149:OFFSET(G1149,-$BF$5+1,,,)),0)</f>
        <v>2343.9299999999998</v>
      </c>
      <c r="M1149" s="14">
        <f ca="1">IF(K1149&gt;=$BF$6,AVERAGE(G1149:OFFSET(G1149,-$BF$6+1,,,)),0)</f>
        <v>2326.4671111111111</v>
      </c>
      <c r="N1149" s="14">
        <f t="shared" ca="1" si="520"/>
        <v>1</v>
      </c>
      <c r="O1149" s="14">
        <f t="shared" ca="1" si="521"/>
        <v>0</v>
      </c>
      <c r="P1149" s="14">
        <f t="shared" ca="1" si="522"/>
        <v>1</v>
      </c>
      <c r="Q1149" s="17">
        <f t="shared" ca="1" si="547"/>
        <v>-476</v>
      </c>
      <c r="R1149" s="23">
        <f t="shared" ca="1" si="548"/>
        <v>-12947.199999999913</v>
      </c>
      <c r="S1149" s="19">
        <f t="shared" ca="1" si="549"/>
        <v>-1.2243493343872296E-2</v>
      </c>
      <c r="T1149" s="17">
        <f t="shared" ca="1" si="545"/>
        <v>1044528.7700000012</v>
      </c>
      <c r="U1149" s="19">
        <f t="shared" ca="1" si="525"/>
        <v>1.0445287700000012</v>
      </c>
      <c r="V1149" s="21">
        <f t="shared" ca="1" si="526"/>
        <v>4.4528770000001217E-2</v>
      </c>
      <c r="W1149" s="21">
        <f ca="1">MIN((T1149-MAX($T$3:T1149))/MAX($T$3:T1149),0)</f>
        <v>-0.28589070682259116</v>
      </c>
      <c r="X1149" s="22">
        <f t="shared" ca="1" si="527"/>
        <v>-1.174068622584401E-2</v>
      </c>
      <c r="Y1149" s="20">
        <f t="shared" ca="1" si="536"/>
        <v>1012456.1148877403</v>
      </c>
      <c r="Z1149" s="21">
        <f t="shared" ca="1" si="537"/>
        <v>1.2456114887740347E-2</v>
      </c>
      <c r="AA1149" s="6">
        <f ca="1">Z1149-MAX($Z$3:Z1149)</f>
        <v>-0.41954294570944728</v>
      </c>
      <c r="AB1149" s="6">
        <f t="shared" ca="1" si="538"/>
        <v>-1.174068622584401E-2</v>
      </c>
      <c r="AC1149" s="11">
        <f t="shared" ca="1" si="539"/>
        <v>1012.4561148877408</v>
      </c>
      <c r="AD1149" s="6">
        <f t="shared" ca="1" si="540"/>
        <v>1.2456114887740797E-2</v>
      </c>
      <c r="AE1149" s="6">
        <f ca="1">AD1149-MAX($AD$3:AD1149)</f>
        <v>-0.41954294570944695</v>
      </c>
      <c r="AF1149" s="45"/>
      <c r="AG1149" s="12">
        <f t="shared" ca="1" si="528"/>
        <v>-444</v>
      </c>
      <c r="AH1149" s="12">
        <f t="shared" ca="1" si="546"/>
        <v>-12076.799999999919</v>
      </c>
      <c r="AI1149" s="39" cm="1">
        <f t="array" aca="1" ref="AI1149" ca="1">_xlfn.IFS(AND(P1148&gt;P1147,AG1149&gt;1),-(AG1149*G1148)*$BH$7, AND(P1148&lt;P1147,AG1149&lt;1),(AG1149*G1148)*$BH$7,P1148=P1147,0)</f>
        <v>0</v>
      </c>
      <c r="AJ1149" s="6">
        <f t="shared" ca="1" si="529"/>
        <v>-1.2254507638386867E-2</v>
      </c>
      <c r="AK1149" s="17">
        <f t="shared" ca="1" si="530"/>
        <v>973421.79009999847</v>
      </c>
      <c r="AL1149" s="4">
        <f t="shared" ca="1" si="523"/>
        <v>0.97342179009999852</v>
      </c>
      <c r="AM1149" s="36">
        <f t="shared" ca="1" si="524"/>
        <v>-2.6578209900001482E-2</v>
      </c>
      <c r="AN1149" s="37">
        <f ca="1">MIN((AK1149-MAX($AK$3:AK1149))/MAX($AK$3:AK1149),0)</f>
        <v>-0.29584694031327013</v>
      </c>
      <c r="AO1149" s="43"/>
      <c r="AP1149" s="38">
        <f t="shared" ca="1" si="531"/>
        <v>-468</v>
      </c>
      <c r="AQ1149" s="38">
        <f t="shared" ca="1" si="541"/>
        <v>-12729.599999999915</v>
      </c>
      <c r="AR1149" s="38" cm="1">
        <f t="array" aca="1" ref="AR1149" ca="1">_xlfn.IFS(AND(P1148&gt;P1147,AP1149&gt;1),-(AP1149*G1148)*$BJ$7, AND(P1148&lt;P1147,AP1149&lt;1),(AP1149*G1148)*$BJ$7,P1148=P1147,0)</f>
        <v>0</v>
      </c>
      <c r="AS1149" s="41">
        <f t="shared" ca="1" si="542"/>
        <v>-1.2255649701341884E-2</v>
      </c>
      <c r="AT1149" s="40">
        <f t="shared" ca="1" si="543"/>
        <v>1025942.3847750004</v>
      </c>
      <c r="AU1149" s="37">
        <f t="shared" ca="1" si="532"/>
        <v>1.0259423847750004</v>
      </c>
      <c r="AV1149" s="37">
        <f t="shared" ca="1" si="533"/>
        <v>2.5942384775000438E-2</v>
      </c>
      <c r="AW1149" s="37">
        <f ca="1">MIN((AT1149-MAX($AT$3:AT1149))/MAX($AT$3:AT1149),0)</f>
        <v>-0.28840448043604183</v>
      </c>
      <c r="AY1149" s="6">
        <f t="shared" si="544"/>
        <v>1.5317730272790653E-2</v>
      </c>
      <c r="AZ1149" s="5">
        <f t="shared" si="534"/>
        <v>0.31998851170229531</v>
      </c>
      <c r="BA1149" s="6">
        <f>AZ1149-MAX($AZ$3:AZ1149)</f>
        <v>-0.15160610907124999</v>
      </c>
      <c r="BB1149" s="5"/>
      <c r="BC1149" s="5">
        <f t="shared" si="535"/>
        <v>0.31998851170229531</v>
      </c>
      <c r="BD1149" s="5"/>
    </row>
    <row r="1150" spans="1:56" x14ac:dyDescent="0.5">
      <c r="A1150" s="14">
        <v>1619362800000</v>
      </c>
      <c r="B1150" s="13" t="d">
        <v>2021-04-25T15:00:00.000</v>
      </c>
      <c r="C1150" s="14" t="s">
        <v>10</v>
      </c>
      <c r="D1150" s="15">
        <v>2343.9299999999998</v>
      </c>
      <c r="E1150" s="15">
        <v>2357</v>
      </c>
      <c r="F1150" s="15">
        <v>2334</v>
      </c>
      <c r="G1150" s="15">
        <v>2342.6799999999998</v>
      </c>
      <c r="H1150" s="15">
        <v>126476.421</v>
      </c>
      <c r="I1150" s="15">
        <v>296473434.22727001</v>
      </c>
      <c r="J1150" s="15">
        <v>106713</v>
      </c>
      <c r="K1150" s="16">
        <v>1148</v>
      </c>
      <c r="L1150" s="14">
        <f ca="1">IF(K1150&gt;=$BF$5,AVERAGE(G1150:OFFSET(G1150,-$BF$5+1,,,)),0)</f>
        <v>2342.6799999999998</v>
      </c>
      <c r="M1150" s="14">
        <f ca="1">IF(K1150&gt;=$BF$6,AVERAGE(G1150:OFFSET(G1150,-$BF$6+1,,,)),0)</f>
        <v>2326.0881111111107</v>
      </c>
      <c r="N1150" s="14">
        <f t="shared" ca="1" si="520"/>
        <v>1</v>
      </c>
      <c r="O1150" s="14">
        <f t="shared" ca="1" si="521"/>
        <v>0</v>
      </c>
      <c r="P1150" s="14">
        <f t="shared" ca="1" si="522"/>
        <v>1</v>
      </c>
      <c r="Q1150" s="17">
        <f t="shared" ca="1" si="547"/>
        <v>445</v>
      </c>
      <c r="R1150" s="23">
        <f t="shared" ca="1" si="548"/>
        <v>-556.25</v>
      </c>
      <c r="S1150" s="19">
        <f t="shared" ca="1" si="549"/>
        <v>-5.3253679168645534E-4</v>
      </c>
      <c r="T1150" s="17">
        <f t="shared" ca="1" si="545"/>
        <v>1043972.5200000012</v>
      </c>
      <c r="U1150" s="19">
        <f t="shared" ca="1" si="525"/>
        <v>1.0439725200000012</v>
      </c>
      <c r="V1150" s="21">
        <f t="shared" ca="1" si="526"/>
        <v>4.3972520000001181E-2</v>
      </c>
      <c r="W1150" s="21">
        <f ca="1">MIN((T1150-MAX($T$3:T1150))/MAX($T$3:T1150),0)</f>
        <v>-0.28627099629449337</v>
      </c>
      <c r="X1150" s="22">
        <f t="shared" ca="1" si="527"/>
        <v>-5.3329237647881111E-4</v>
      </c>
      <c r="Y1150" s="20">
        <f t="shared" ca="1" si="536"/>
        <v>1011916.1797601513</v>
      </c>
      <c r="Z1150" s="21">
        <f t="shared" ca="1" si="537"/>
        <v>1.1916179760151311E-2</v>
      </c>
      <c r="AA1150" s="6">
        <f ca="1">Z1150-MAX($Z$3:Z1150)</f>
        <v>-0.42008288083703632</v>
      </c>
      <c r="AB1150" s="6">
        <f t="shared" ca="1" si="538"/>
        <v>-5.3329237647881111E-4</v>
      </c>
      <c r="AC1150" s="11">
        <f t="shared" ca="1" si="539"/>
        <v>1011.9161797601519</v>
      </c>
      <c r="AD1150" s="6">
        <f t="shared" ca="1" si="540"/>
        <v>1.1916179760151862E-2</v>
      </c>
      <c r="AE1150" s="6">
        <f ca="1">AD1150-MAX($AD$3:AD1150)</f>
        <v>-0.42008288083703588</v>
      </c>
      <c r="AF1150" s="45"/>
      <c r="AG1150" s="12">
        <f t="shared" ca="1" si="528"/>
        <v>414</v>
      </c>
      <c r="AH1150" s="12">
        <f t="shared" ca="1" si="546"/>
        <v>-517.5</v>
      </c>
      <c r="AI1150" s="39" cm="1">
        <f t="array" aca="1" ref="AI1150" ca="1">_xlfn.IFS(AND(P1149&gt;P1148,AG1150&gt;1),-(AG1150*G1149)*$BH$7, AND(P1149&lt;P1148,AG1150&lt;1),(AG1150*G1149)*$BH$7,P1149=P1148,0)</f>
        <v>-1940.7740399999998</v>
      </c>
      <c r="AJ1150" s="6">
        <f t="shared" ca="1" si="529"/>
        <v>-2.5253945052405948E-3</v>
      </c>
      <c r="AK1150" s="17">
        <f t="shared" ca="1" si="530"/>
        <v>970963.51605999842</v>
      </c>
      <c r="AL1150" s="4">
        <f t="shared" ca="1" si="523"/>
        <v>0.97096351605999842</v>
      </c>
      <c r="AM1150" s="36">
        <f t="shared" ca="1" si="524"/>
        <v>-2.9036483940001578E-2</v>
      </c>
      <c r="AN1150" s="37">
        <f ca="1">MIN((AK1150-MAX($AK$3:AK1150))/MAX($AK$3:AK1150),0)</f>
        <v>-0.29762520458105141</v>
      </c>
      <c r="AO1150" s="43"/>
      <c r="AP1150" s="38">
        <f t="shared" ca="1" si="531"/>
        <v>437</v>
      </c>
      <c r="AQ1150" s="38">
        <f t="shared" ca="1" si="541"/>
        <v>-546.25</v>
      </c>
      <c r="AR1150" s="38" cm="1">
        <f t="array" aca="1" ref="AR1150" ca="1">_xlfn.IFS(AND(P1149&gt;P1148,AP1150&gt;1),-(AP1150*G1149)*$BJ$7, AND(P1149&lt;P1148,AP1150&lt;1),(AP1150*G1149)*$BJ$7,P1149=P1148,0)</f>
        <v>-512.14870499999995</v>
      </c>
      <c r="AS1150" s="41">
        <f t="shared" ca="1" si="542"/>
        <v>-1.0316356168793219E-3</v>
      </c>
      <c r="AT1150" s="40">
        <f t="shared" ca="1" si="543"/>
        <v>1024883.9860700003</v>
      </c>
      <c r="AU1150" s="37">
        <f t="shared" ca="1" si="532"/>
        <v>1.0248839860700003</v>
      </c>
      <c r="AV1150" s="37">
        <f t="shared" ca="1" si="533"/>
        <v>2.4883986070000308E-2</v>
      </c>
      <c r="AW1150" s="37">
        <f ca="1">MIN((AT1150-MAX($AT$3:AT1150))/MAX($AT$3:AT1150),0)</f>
        <v>-0.28913858771883583</v>
      </c>
      <c r="AY1150" s="6">
        <f t="shared" si="544"/>
        <v>-7.0393981033045616E-4</v>
      </c>
      <c r="AZ1150" s="5">
        <f t="shared" si="534"/>
        <v>0.31928457189196485</v>
      </c>
      <c r="BA1150" s="6">
        <f>AZ1150-MAX($AZ$3:AZ1150)</f>
        <v>-0.15231004888158045</v>
      </c>
      <c r="BB1150" s="5"/>
      <c r="BC1150" s="5">
        <f t="shared" si="535"/>
        <v>0.31928457189196485</v>
      </c>
      <c r="BD1150" s="5"/>
    </row>
    <row r="1151" spans="1:56" x14ac:dyDescent="0.5">
      <c r="A1151" s="14">
        <v>1619366400000</v>
      </c>
      <c r="B1151" s="13" t="d">
        <v>2021-04-25T15:59:59.99999979045242400</v>
      </c>
      <c r="C1151" s="14" t="s">
        <v>10</v>
      </c>
      <c r="D1151" s="15">
        <v>2342.6799999999998</v>
      </c>
      <c r="E1151" s="15">
        <v>2352.85</v>
      </c>
      <c r="F1151" s="15">
        <v>2321.31</v>
      </c>
      <c r="G1151" s="15">
        <v>2352.41</v>
      </c>
      <c r="H1151" s="15">
        <v>140637.95600000001</v>
      </c>
      <c r="I1151" s="15">
        <v>329051161.11198002</v>
      </c>
      <c r="J1151" s="15">
        <v>108268</v>
      </c>
      <c r="K1151" s="16">
        <v>1149</v>
      </c>
      <c r="L1151" s="14">
        <f ca="1">IF(K1151&gt;=$BF$5,AVERAGE(G1151:OFFSET(G1151,-$BF$5+1,,,)),0)</f>
        <v>2352.41</v>
      </c>
      <c r="M1151" s="14">
        <f ca="1">IF(K1151&gt;=$BF$6,AVERAGE(G1151:OFFSET(G1151,-$BF$6+1,,,)),0)</f>
        <v>2325.9369999999994</v>
      </c>
      <c r="N1151" s="14">
        <f t="shared" ca="1" si="520"/>
        <v>1</v>
      </c>
      <c r="O1151" s="14">
        <f t="shared" ca="1" si="521"/>
        <v>0</v>
      </c>
      <c r="P1151" s="14">
        <f t="shared" ca="1" si="522"/>
        <v>1</v>
      </c>
      <c r="Q1151" s="17">
        <f t="shared" ca="1" si="547"/>
        <v>445</v>
      </c>
      <c r="R1151" s="23">
        <f t="shared" ca="1" si="548"/>
        <v>4329.8500000000076</v>
      </c>
      <c r="S1151" s="19">
        <f t="shared" ca="1" si="549"/>
        <v>4.1474750695545152E-3</v>
      </c>
      <c r="T1151" s="17">
        <f t="shared" ca="1" si="545"/>
        <v>1048302.3700000012</v>
      </c>
      <c r="U1151" s="19">
        <f t="shared" ca="1" si="525"/>
        <v>1.0483023700000011</v>
      </c>
      <c r="V1151" s="21">
        <f t="shared" ca="1" si="526"/>
        <v>4.8302370000001149E-2</v>
      </c>
      <c r="W1151" s="21">
        <f ca="1">MIN((T1151-MAX($T$3:T1151))/MAX($T$3:T1151),0)</f>
        <v>-0.28331082304520683</v>
      </c>
      <c r="X1151" s="22">
        <f t="shared" ca="1" si="527"/>
        <v>4.1533628152372604E-3</v>
      </c>
      <c r="Y1151" s="20">
        <f t="shared" ca="1" si="536"/>
        <v>1016119.034793304</v>
      </c>
      <c r="Z1151" s="21">
        <f t="shared" ca="1" si="537"/>
        <v>1.6119034793304048E-2</v>
      </c>
      <c r="AA1151" s="6">
        <f ca="1">Z1151-MAX($Z$3:Z1151)</f>
        <v>-0.41588002580388356</v>
      </c>
      <c r="AB1151" s="6">
        <f t="shared" ca="1" si="538"/>
        <v>4.1533628152372604E-3</v>
      </c>
      <c r="AC1151" s="11">
        <f t="shared" ca="1" si="539"/>
        <v>1016.1190347933046</v>
      </c>
      <c r="AD1151" s="6">
        <f t="shared" ca="1" si="540"/>
        <v>1.6119034793304649E-2</v>
      </c>
      <c r="AE1151" s="6">
        <f ca="1">AD1151-MAX($AD$3:AD1151)</f>
        <v>-0.41588002580388306</v>
      </c>
      <c r="AF1151" s="45"/>
      <c r="AG1151" s="12">
        <f t="shared" ca="1" si="528"/>
        <v>414</v>
      </c>
      <c r="AH1151" s="12">
        <f t="shared" ca="1" si="546"/>
        <v>4028.2200000000075</v>
      </c>
      <c r="AI1151" s="39" cm="1">
        <f t="array" aca="1" ref="AI1151" ca="1">_xlfn.IFS(AND(P1150&gt;P1149,AG1151&gt;1),-(AG1151*G1150)*$BH$7, AND(P1150&lt;P1149,AG1151&lt;1),(AG1151*G1150)*$BH$7,P1150=P1149,0)</f>
        <v>0</v>
      </c>
      <c r="AJ1151" s="6">
        <f t="shared" ca="1" si="529"/>
        <v>4.1486831723047905E-3</v>
      </c>
      <c r="AK1151" s="17">
        <f t="shared" ca="1" si="530"/>
        <v>974991.73605999839</v>
      </c>
      <c r="AL1151" s="4">
        <f t="shared" ca="1" si="523"/>
        <v>0.97499173605999845</v>
      </c>
      <c r="AM1151" s="36">
        <f t="shared" ca="1" si="524"/>
        <v>-2.5008263940001552E-2</v>
      </c>
      <c r="AN1151" s="37">
        <f ca="1">MIN((AK1151-MAX($AK$3:AK1151))/MAX($AK$3:AK1151),0)</f>
        <v>-0.29471127408664582</v>
      </c>
      <c r="AO1151" s="43"/>
      <c r="AP1151" s="38">
        <f t="shared" ca="1" si="531"/>
        <v>437</v>
      </c>
      <c r="AQ1151" s="38">
        <f t="shared" ca="1" si="541"/>
        <v>4252.0100000000075</v>
      </c>
      <c r="AR1151" s="38" cm="1">
        <f t="array" aca="1" ref="AR1151" ca="1">_xlfn.IFS(AND(P1150&gt;P1149,AP1151&gt;1),-(AP1151*G1150)*$BJ$7, AND(P1150&lt;P1149,AP1151&lt;1),(AP1151*G1150)*$BJ$7,P1150=P1149,0)</f>
        <v>0</v>
      </c>
      <c r="AS1151" s="41">
        <f t="shared" ca="1" si="542"/>
        <v>4.1487720149718408E-3</v>
      </c>
      <c r="AT1151" s="40">
        <f t="shared" ca="1" si="543"/>
        <v>1029135.9960700003</v>
      </c>
      <c r="AU1151" s="37">
        <f t="shared" ca="1" si="532"/>
        <v>1.0291359960700004</v>
      </c>
      <c r="AV1151" s="37">
        <f t="shared" ca="1" si="533"/>
        <v>2.9135996070000392E-2</v>
      </c>
      <c r="AW1151" s="37">
        <f ca="1">MIN((AT1151-MAX($AT$3:AT1151))/MAX($AT$3:AT1151),0)</f>
        <v>-0.28618938578504033</v>
      </c>
      <c r="AY1151" s="6">
        <f t="shared" si="544"/>
        <v>5.479467483612277E-3</v>
      </c>
      <c r="AZ1151" s="5">
        <f t="shared" si="534"/>
        <v>0.32476403937557713</v>
      </c>
      <c r="BA1151" s="6">
        <f>AZ1151-MAX($AZ$3:AZ1151)</f>
        <v>-0.14683058139796817</v>
      </c>
      <c r="BB1151" s="5"/>
      <c r="BC1151" s="5">
        <f t="shared" si="535"/>
        <v>0.32476403937557713</v>
      </c>
      <c r="BD1151" s="5"/>
    </row>
    <row r="1152" spans="1:56" x14ac:dyDescent="0.5">
      <c r="A1152" s="14">
        <v>1619370000000</v>
      </c>
      <c r="B1152" s="13" t="d">
        <v>2021-04-25T17:00:00.00000020954757600</v>
      </c>
      <c r="C1152" s="14" t="s">
        <v>10</v>
      </c>
      <c r="D1152" s="15">
        <v>2352.41</v>
      </c>
      <c r="E1152" s="15">
        <v>2356.4299999999998</v>
      </c>
      <c r="F1152" s="15">
        <v>2314.2199999999998</v>
      </c>
      <c r="G1152" s="15">
        <v>2326.63</v>
      </c>
      <c r="H1152" s="15">
        <v>125941.54300000001</v>
      </c>
      <c r="I1152" s="15">
        <v>293563525.61859</v>
      </c>
      <c r="J1152" s="15">
        <v>96949</v>
      </c>
      <c r="K1152" s="16">
        <v>1150</v>
      </c>
      <c r="L1152" s="14">
        <f ca="1">IF(K1152&gt;=$BF$5,AVERAGE(G1152:OFFSET(G1152,-$BF$5+1,,,)),0)</f>
        <v>2326.63</v>
      </c>
      <c r="M1152" s="14">
        <f ca="1">IF(K1152&gt;=$BF$6,AVERAGE(G1152:OFFSET(G1152,-$BF$6+1,,,)),0)</f>
        <v>2325.5784444444444</v>
      </c>
      <c r="N1152" s="14">
        <f t="shared" ca="1" si="520"/>
        <v>1</v>
      </c>
      <c r="O1152" s="14">
        <f t="shared" ca="1" si="521"/>
        <v>0</v>
      </c>
      <c r="P1152" s="14">
        <f t="shared" ca="1" si="522"/>
        <v>1</v>
      </c>
      <c r="Q1152" s="17">
        <f t="shared" ca="1" si="547"/>
        <v>445</v>
      </c>
      <c r="R1152" s="23">
        <f t="shared" ca="1" si="548"/>
        <v>-11472.099999999886</v>
      </c>
      <c r="S1152" s="19">
        <f t="shared" ca="1" si="549"/>
        <v>-1.0943502875033921E-2</v>
      </c>
      <c r="T1152" s="17">
        <f t="shared" ca="1" si="545"/>
        <v>1036830.2700000013</v>
      </c>
      <c r="U1152" s="19">
        <f t="shared" ca="1" si="525"/>
        <v>1.0368302700000014</v>
      </c>
      <c r="V1152" s="21">
        <f t="shared" ca="1" si="526"/>
        <v>3.6830270000001386E-2</v>
      </c>
      <c r="W1152" s="21">
        <f ca="1">MIN((T1152-MAX($T$3:T1152))/MAX($T$3:T1152),0)</f>
        <v>-0.29115391311371724</v>
      </c>
      <c r="X1152" s="22">
        <f t="shared" ca="1" si="527"/>
        <v>-1.0958973988377751E-2</v>
      </c>
      <c r="Y1152" s="20">
        <f t="shared" ca="1" si="536"/>
        <v>1004983.4127219088</v>
      </c>
      <c r="Z1152" s="21">
        <f t="shared" ca="1" si="537"/>
        <v>4.9834127219087676E-3</v>
      </c>
      <c r="AA1152" s="6">
        <f ca="1">Z1152-MAX($Z$3:Z1152)</f>
        <v>-0.42701564787527885</v>
      </c>
      <c r="AB1152" s="6">
        <f t="shared" ca="1" si="538"/>
        <v>-1.0958973988377751E-2</v>
      </c>
      <c r="AC1152" s="11">
        <f t="shared" ca="1" si="539"/>
        <v>1004.9834127219093</v>
      </c>
      <c r="AD1152" s="6">
        <f t="shared" ca="1" si="540"/>
        <v>4.9834127219093036E-3</v>
      </c>
      <c r="AE1152" s="6">
        <f ca="1">AD1152-MAX($AD$3:AD1152)</f>
        <v>-0.4270156478752784</v>
      </c>
      <c r="AF1152" s="45"/>
      <c r="AG1152" s="12">
        <f t="shared" ca="1" si="528"/>
        <v>414</v>
      </c>
      <c r="AH1152" s="12">
        <f t="shared" ca="1" si="546"/>
        <v>-10672.919999999895</v>
      </c>
      <c r="AI1152" s="39" cm="1">
        <f t="array" aca="1" ref="AI1152" ca="1">_xlfn.IFS(AND(P1151&gt;P1150,AG1152&gt;1),-(AG1152*G1151)*$BH$7, AND(P1151&lt;P1150,AG1152&lt;1),(AG1152*G1151)*$BH$7,P1151=P1150,0)</f>
        <v>0</v>
      </c>
      <c r="AJ1152" s="6">
        <f t="shared" ca="1" si="529"/>
        <v>-1.0946677397625769E-2</v>
      </c>
      <c r="AK1152" s="17">
        <f t="shared" ca="1" si="530"/>
        <v>964318.81605999847</v>
      </c>
      <c r="AL1152" s="4">
        <f t="shared" ca="1" si="523"/>
        <v>0.96431881605999847</v>
      </c>
      <c r="AM1152" s="36">
        <f t="shared" ca="1" si="524"/>
        <v>-3.5681183940001526E-2</v>
      </c>
      <c r="AN1152" s="37">
        <f ca="1">MIN((AK1152-MAX($AK$3:AK1152))/MAX($AK$3:AK1152),0)</f>
        <v>-0.30243184224140185</v>
      </c>
      <c r="AO1152" s="43"/>
      <c r="AP1152" s="38">
        <f t="shared" ca="1" si="531"/>
        <v>437</v>
      </c>
      <c r="AQ1152" s="38">
        <f t="shared" ca="1" si="541"/>
        <v>-11265.859999999888</v>
      </c>
      <c r="AR1152" s="38" cm="1">
        <f t="array" aca="1" ref="AR1152" ca="1">_xlfn.IFS(AND(P1151&gt;P1150,AP1152&gt;1),-(AP1152*G1151)*$BJ$7, AND(P1151&lt;P1150,AP1152&lt;1),(AP1152*G1151)*$BJ$7,P1151=P1150,0)</f>
        <v>0</v>
      </c>
      <c r="AS1152" s="41">
        <f t="shared" ca="1" si="542"/>
        <v>-1.0946910848538233E-2</v>
      </c>
      <c r="AT1152" s="40">
        <f t="shared" ca="1" si="543"/>
        <v>1017870.1360700005</v>
      </c>
      <c r="AU1152" s="37">
        <f t="shared" ca="1" si="532"/>
        <v>1.0178701360700004</v>
      </c>
      <c r="AV1152" s="37">
        <f t="shared" ca="1" si="533"/>
        <v>1.7870136070000431E-2</v>
      </c>
      <c r="AW1152" s="37">
        <f ca="1">MIN((AT1152-MAX($AT$3:AT1152))/MAX($AT$3:AT1152),0)</f>
        <v>-0.29400340694159183</v>
      </c>
      <c r="AY1152" s="6">
        <f t="shared" si="544"/>
        <v>-1.451805464825523E-2</v>
      </c>
      <c r="AZ1152" s="5">
        <f t="shared" si="534"/>
        <v>0.3102459847273219</v>
      </c>
      <c r="BA1152" s="6">
        <f>AZ1152-MAX($AZ$3:AZ1152)</f>
        <v>-0.1613486360462234</v>
      </c>
      <c r="BB1152" s="5"/>
      <c r="BC1152" s="5">
        <f t="shared" si="535"/>
        <v>0.3102459847273219</v>
      </c>
      <c r="BD1152" s="5"/>
    </row>
    <row r="1153" spans="1:56" x14ac:dyDescent="0.5">
      <c r="A1153" s="14">
        <v>1619373600000</v>
      </c>
      <c r="B1153" s="13" t="d">
        <v>2021-04-25T18:00:00.000</v>
      </c>
      <c r="C1153" s="14" t="s">
        <v>10</v>
      </c>
      <c r="D1153" s="15">
        <v>2326.62</v>
      </c>
      <c r="E1153" s="15">
        <v>2329.88</v>
      </c>
      <c r="F1153" s="15">
        <v>2280.34</v>
      </c>
      <c r="G1153" s="15">
        <v>2298.8000000000002</v>
      </c>
      <c r="H1153" s="15">
        <v>148988.16200000001</v>
      </c>
      <c r="I1153" s="15">
        <v>342745365.83083999</v>
      </c>
      <c r="J1153" s="15">
        <v>115540</v>
      </c>
      <c r="K1153" s="16">
        <v>1151</v>
      </c>
      <c r="L1153" s="14">
        <f ca="1">IF(K1153&gt;=$BF$5,AVERAGE(G1153:OFFSET(G1153,-$BF$5+1,,,)),0)</f>
        <v>2298.8000000000002</v>
      </c>
      <c r="M1153" s="14">
        <f ca="1">IF(K1153&gt;=$BF$6,AVERAGE(G1153:OFFSET(G1153,-$BF$6+1,,,)),0)</f>
        <v>2324.2581111111108</v>
      </c>
      <c r="N1153" s="14">
        <f t="shared" ca="1" si="520"/>
        <v>0</v>
      </c>
      <c r="O1153" s="14">
        <f t="shared" ca="1" si="521"/>
        <v>-1</v>
      </c>
      <c r="P1153" s="14">
        <f t="shared" ca="1" si="522"/>
        <v>-1</v>
      </c>
      <c r="Q1153" s="17">
        <f t="shared" ca="1" si="547"/>
        <v>445</v>
      </c>
      <c r="R1153" s="23">
        <f t="shared" ca="1" si="548"/>
        <v>-12379.89999999987</v>
      </c>
      <c r="S1153" s="19">
        <f t="shared" ca="1" si="549"/>
        <v>-1.1940141369522183E-2</v>
      </c>
      <c r="T1153" s="17">
        <f t="shared" ca="1" si="545"/>
        <v>1024450.3700000014</v>
      </c>
      <c r="U1153" s="19">
        <f t="shared" ca="1" si="525"/>
        <v>1.0244503700000014</v>
      </c>
      <c r="V1153" s="21">
        <f t="shared" ca="1" si="526"/>
        <v>2.4450370000001387E-2</v>
      </c>
      <c r="W1153" s="21">
        <f ca="1">MIN((T1153-MAX($T$3:T1153))/MAX($T$3:T1153),0)</f>
        <v>-0.29961763560037208</v>
      </c>
      <c r="X1153" s="22">
        <f t="shared" ca="1" si="527"/>
        <v>-1.1961506556693591E-2</v>
      </c>
      <c r="Y1153" s="20">
        <f t="shared" ca="1" si="536"/>
        <v>992962.29704126739</v>
      </c>
      <c r="Z1153" s="21">
        <f t="shared" ca="1" si="537"/>
        <v>-7.0377029587326105E-3</v>
      </c>
      <c r="AA1153" s="6">
        <f ca="1">Z1153-MAX($Z$3:Z1153)</f>
        <v>-0.43903676355592025</v>
      </c>
      <c r="AB1153" s="6">
        <f t="shared" ca="1" si="538"/>
        <v>-1.1961506556693591E-2</v>
      </c>
      <c r="AC1153" s="11">
        <f t="shared" ca="1" si="539"/>
        <v>992.9622970412679</v>
      </c>
      <c r="AD1153" s="6">
        <f t="shared" ca="1" si="540"/>
        <v>-7.0377029587320979E-3</v>
      </c>
      <c r="AE1153" s="6">
        <f ca="1">AD1153-MAX($AD$3:AD1153)</f>
        <v>-0.43903676355591981</v>
      </c>
      <c r="AF1153" s="45"/>
      <c r="AG1153" s="12">
        <f t="shared" ca="1" si="528"/>
        <v>414</v>
      </c>
      <c r="AH1153" s="12">
        <f t="shared" ca="1" si="546"/>
        <v>-11521.61999999997</v>
      </c>
      <c r="AI1153" s="39" cm="1">
        <f t="array" aca="1" ref="AI1153" ca="1">_xlfn.IFS(AND(P1152&gt;P1151,AG1153&gt;1),-(AG1153*G1152)*$BH$7, AND(P1152&lt;P1151,AG1153&lt;1),(AG1153*G1152)*$BH$7,P1152=P1151,0)</f>
        <v>0</v>
      </c>
      <c r="AJ1153" s="6">
        <f t="shared" ca="1" si="529"/>
        <v>-1.1947936520698473E-2</v>
      </c>
      <c r="AK1153" s="17">
        <f t="shared" ca="1" si="530"/>
        <v>952797.19605999847</v>
      </c>
      <c r="AL1153" s="4">
        <f t="shared" ca="1" si="523"/>
        <v>0.95279719605999846</v>
      </c>
      <c r="AM1153" s="36">
        <f t="shared" ca="1" si="524"/>
        <v>-4.7202803940001536E-2</v>
      </c>
      <c r="AN1153" s="37">
        <f ca="1">MIN((AK1153-MAX($AK$3:AK1153))/MAX($AK$3:AK1153),0)</f>
        <v>-0.31076634230916217</v>
      </c>
      <c r="AO1153" s="43"/>
      <c r="AP1153" s="38">
        <f t="shared" ca="1" si="531"/>
        <v>437</v>
      </c>
      <c r="AQ1153" s="38">
        <f t="shared" ca="1" si="541"/>
        <v>-12161.709999999968</v>
      </c>
      <c r="AR1153" s="38" cm="1">
        <f t="array" aca="1" ref="AR1153" ca="1">_xlfn.IFS(AND(P1152&gt;P1151,AP1153&gt;1),-(AP1153*G1152)*$BJ$7, AND(P1152&lt;P1151,AP1153&lt;1),(AP1153*G1152)*$BJ$7,P1152=P1151,0)</f>
        <v>0</v>
      </c>
      <c r="AS1153" s="41">
        <f t="shared" ca="1" si="542"/>
        <v>-1.1948194144840879E-2</v>
      </c>
      <c r="AT1153" s="40">
        <f t="shared" ca="1" si="543"/>
        <v>1005708.4260700005</v>
      </c>
      <c r="AU1153" s="37">
        <f t="shared" ca="1" si="532"/>
        <v>1.0057084260700004</v>
      </c>
      <c r="AV1153" s="37">
        <f t="shared" ca="1" si="533"/>
        <v>5.7084260700004386E-3</v>
      </c>
      <c r="AW1153" s="37">
        <f ca="1">MIN((AT1153-MAX($AT$3:AT1153))/MAX($AT$3:AT1153),0)</f>
        <v>-0.30243879130104989</v>
      </c>
      <c r="AY1153" s="6">
        <f t="shared" si="544"/>
        <v>-1.5672515937197262E-2</v>
      </c>
      <c r="AZ1153" s="5">
        <f t="shared" si="534"/>
        <v>0.29457346879012464</v>
      </c>
      <c r="BA1153" s="6">
        <f>AZ1153-MAX($AZ$3:AZ1153)</f>
        <v>-0.17702115198342067</v>
      </c>
      <c r="BB1153" s="5"/>
      <c r="BC1153" s="5">
        <f t="shared" si="535"/>
        <v>0.29457346879012464</v>
      </c>
      <c r="BD1153" s="5"/>
    </row>
    <row r="1154" spans="1:56" x14ac:dyDescent="0.5">
      <c r="A1154" s="14">
        <v>1619377200000</v>
      </c>
      <c r="B1154" s="13" t="d">
        <v>2021-04-25T18:59:59.99999979045242400</v>
      </c>
      <c r="C1154" s="14" t="s">
        <v>10</v>
      </c>
      <c r="D1154" s="15">
        <v>2298.8000000000002</v>
      </c>
      <c r="E1154" s="15">
        <v>2313.89</v>
      </c>
      <c r="F1154" s="15">
        <v>2267.1</v>
      </c>
      <c r="G1154" s="15">
        <v>2270.44</v>
      </c>
      <c r="H1154" s="15">
        <v>129261.29300000001</v>
      </c>
      <c r="I1154" s="15">
        <v>296214900.14668</v>
      </c>
      <c r="J1154" s="15">
        <v>105414</v>
      </c>
      <c r="K1154" s="16">
        <v>1152</v>
      </c>
      <c r="L1154" s="14">
        <f ca="1">IF(K1154&gt;=$BF$5,AVERAGE(G1154:OFFSET(G1154,-$BF$5+1,,,)),0)</f>
        <v>2270.44</v>
      </c>
      <c r="M1154" s="14">
        <f ca="1">IF(K1154&gt;=$BF$6,AVERAGE(G1154:OFFSET(G1154,-$BF$6+1,,,)),0)</f>
        <v>2322.797333333333</v>
      </c>
      <c r="N1154" s="14">
        <f t="shared" ca="1" si="520"/>
        <v>0</v>
      </c>
      <c r="O1154" s="14">
        <f t="shared" ca="1" si="521"/>
        <v>-1</v>
      </c>
      <c r="P1154" s="14">
        <f t="shared" ca="1" si="522"/>
        <v>-1</v>
      </c>
      <c r="Q1154" s="17">
        <f t="shared" ca="1" si="547"/>
        <v>-445</v>
      </c>
      <c r="R1154" s="23">
        <f t="shared" ca="1" si="548"/>
        <v>12620.200000000057</v>
      </c>
      <c r="S1154" s="19">
        <f t="shared" ca="1" si="549"/>
        <v>1.2318995990015642E-2</v>
      </c>
      <c r="T1154" s="17">
        <f t="shared" ca="1" si="545"/>
        <v>1037070.5700000015</v>
      </c>
      <c r="U1154" s="19">
        <f t="shared" ca="1" si="525"/>
        <v>1.0370705700000014</v>
      </c>
      <c r="V1154" s="21">
        <f t="shared" ca="1" si="526"/>
        <v>3.7070570000001357E-2</v>
      </c>
      <c r="W1154" s="21">
        <f ca="1">MIN((T1154-MAX($T$3:T1154))/MAX($T$3:T1154),0)</f>
        <v>-0.29098962806185541</v>
      </c>
      <c r="X1154" s="22">
        <f t="shared" ca="1" si="527"/>
        <v>1.2336871411171124E-2</v>
      </c>
      <c r="Y1154" s="20">
        <f t="shared" ca="1" si="536"/>
        <v>1005212.3452160066</v>
      </c>
      <c r="Z1154" s="21">
        <f t="shared" ca="1" si="537"/>
        <v>5.2123452160066225E-3</v>
      </c>
      <c r="AA1154" s="6">
        <f ca="1">Z1154-MAX($Z$3:Z1154)</f>
        <v>-0.42678671538118101</v>
      </c>
      <c r="AB1154" s="6">
        <f t="shared" ca="1" si="538"/>
        <v>1.2336871411171124E-2</v>
      </c>
      <c r="AC1154" s="11">
        <f t="shared" ca="1" si="539"/>
        <v>1005.2123452160072</v>
      </c>
      <c r="AD1154" s="6">
        <f t="shared" ca="1" si="540"/>
        <v>5.2123452160071793E-3</v>
      </c>
      <c r="AE1154" s="6">
        <f ca="1">AD1154-MAX($AD$3:AD1154)</f>
        <v>-0.42678671538118057</v>
      </c>
      <c r="AF1154" s="45"/>
      <c r="AG1154" s="12">
        <f t="shared" ca="1" si="528"/>
        <v>-413</v>
      </c>
      <c r="AH1154" s="12">
        <f t="shared" ca="1" si="546"/>
        <v>11712.680000000053</v>
      </c>
      <c r="AI1154" s="39" cm="1">
        <f t="array" aca="1" ref="AI1154" ca="1">_xlfn.IFS(AND(P1153&gt;P1152,AG1154&gt;1),-(AG1154*G1153)*$BH$7, AND(P1153&lt;P1152,AG1154&lt;1),(AG1154*G1153)*$BH$7,P1153=P1152,0)</f>
        <v>-1898.8088</v>
      </c>
      <c r="AJ1154" s="6">
        <f t="shared" ca="1" si="529"/>
        <v>1.0300063057051717E-2</v>
      </c>
      <c r="AK1154" s="17">
        <f t="shared" ca="1" si="530"/>
        <v>962611.06725999853</v>
      </c>
      <c r="AL1154" s="4">
        <f t="shared" ca="1" si="523"/>
        <v>0.96261106725999857</v>
      </c>
      <c r="AM1154" s="36">
        <f t="shared" ca="1" si="524"/>
        <v>-3.7388932740001435E-2</v>
      </c>
      <c r="AN1154" s="37">
        <f ca="1">MIN((AK1154-MAX($AK$3:AK1154))/MAX($AK$3:AK1154),0)</f>
        <v>-0.30366719217390414</v>
      </c>
      <c r="AO1154" s="43"/>
      <c r="AP1154" s="38">
        <f t="shared" ca="1" si="531"/>
        <v>-437</v>
      </c>
      <c r="AQ1154" s="38">
        <f t="shared" ca="1" si="541"/>
        <v>12393.320000000056</v>
      </c>
      <c r="AR1154" s="38" cm="1">
        <f t="array" aca="1" ref="AR1154" ca="1">_xlfn.IFS(AND(P1153&gt;P1152,AP1154&gt;1),-(AP1154*G1153)*$BJ$7, AND(P1153&lt;P1152,AP1154&lt;1),(AP1154*G1153)*$BJ$7,P1153=P1152,0)</f>
        <v>-502.28780000000006</v>
      </c>
      <c r="AS1154" s="41">
        <f t="shared" ca="1" si="542"/>
        <v>1.1823538405128568E-2</v>
      </c>
      <c r="AT1154" s="40">
        <f t="shared" ca="1" si="543"/>
        <v>1017599.4582700005</v>
      </c>
      <c r="AU1154" s="37">
        <f t="shared" ca="1" si="532"/>
        <v>1.0175994582700005</v>
      </c>
      <c r="AV1154" s="37">
        <f t="shared" ca="1" si="533"/>
        <v>1.7599458270000534E-2</v>
      </c>
      <c r="AW1154" s="37">
        <f ca="1">MIN((AT1154-MAX($AT$3:AT1154))/MAX($AT$3:AT1154),0)</f>
        <v>-0.29419114956006998</v>
      </c>
      <c r="AY1154" s="6">
        <f t="shared" si="544"/>
        <v>-1.5970986416777466E-2</v>
      </c>
      <c r="AZ1154" s="5">
        <f t="shared" si="534"/>
        <v>0.27860248237334717</v>
      </c>
      <c r="BA1154" s="6">
        <f>AZ1154-MAX($AZ$3:AZ1154)</f>
        <v>-0.19299213840019813</v>
      </c>
      <c r="BB1154" s="5"/>
      <c r="BC1154" s="5">
        <f t="shared" si="535"/>
        <v>0.27860248237334717</v>
      </c>
      <c r="BD1154" s="5"/>
    </row>
    <row r="1155" spans="1:56" x14ac:dyDescent="0.5">
      <c r="A1155" s="14">
        <v>1619380800000</v>
      </c>
      <c r="B1155" s="13" t="d">
        <v>2021-04-25T20:00:00.00000020954757600</v>
      </c>
      <c r="C1155" s="14" t="s">
        <v>10</v>
      </c>
      <c r="D1155" s="15">
        <v>2270.4499999999998</v>
      </c>
      <c r="E1155" s="15">
        <v>2291.9</v>
      </c>
      <c r="F1155" s="15">
        <v>2211.04</v>
      </c>
      <c r="G1155" s="15">
        <v>2219.77</v>
      </c>
      <c r="H1155" s="15">
        <v>225350.64</v>
      </c>
      <c r="I1155" s="15">
        <v>506963622.99993998</v>
      </c>
      <c r="J1155" s="15">
        <v>166272</v>
      </c>
      <c r="K1155" s="16">
        <v>1153</v>
      </c>
      <c r="L1155" s="14">
        <f ca="1">IF(K1155&gt;=$BF$5,AVERAGE(G1155:OFFSET(G1155,-$BF$5+1,,,)),0)</f>
        <v>2219.77</v>
      </c>
      <c r="M1155" s="14">
        <f ca="1">IF(K1155&gt;=$BF$6,AVERAGE(G1155:OFFSET(G1155,-$BF$6+1,,,)),0)</f>
        <v>2320.7234444444443</v>
      </c>
      <c r="N1155" s="14">
        <f t="shared" ref="N1155:N1218" ca="1" si="550">IF(AND(L1155&gt;0,M1155&gt;0,L1155&gt;M1155),1,0)</f>
        <v>0</v>
      </c>
      <c r="O1155" s="14">
        <f t="shared" ref="O1155:O1218" ca="1" si="551">IF(AND(L1155&gt;0,M1155&gt;0,L1155&lt;M1155),-1,0)</f>
        <v>-1</v>
      </c>
      <c r="P1155" s="14">
        <f t="shared" ref="P1155:P1218" ca="1" si="552">N1155+O1155</f>
        <v>-1</v>
      </c>
      <c r="Q1155" s="17">
        <f t="shared" ca="1" si="547"/>
        <v>-445</v>
      </c>
      <c r="R1155" s="23">
        <f t="shared" ca="1" si="548"/>
        <v>22552.599999999926</v>
      </c>
      <c r="S1155" s="19">
        <f t="shared" ca="1" si="549"/>
        <v>2.1746446820875356E-2</v>
      </c>
      <c r="T1155" s="17">
        <f t="shared" ca="1" si="545"/>
        <v>1059623.1700000013</v>
      </c>
      <c r="U1155" s="19">
        <f t="shared" ca="1" si="525"/>
        <v>1.0596231700000014</v>
      </c>
      <c r="V1155" s="21">
        <f t="shared" ca="1" si="526"/>
        <v>5.9623170000001391E-2</v>
      </c>
      <c r="W1155" s="21">
        <f ca="1">MIN((T1155-MAX($T$3:T1155))/MAX($T$3:T1155),0)</f>
        <v>-0.27557117171305351</v>
      </c>
      <c r="X1155" s="22">
        <f t="shared" ca="1" si="527"/>
        <v>2.2317260090555124E-2</v>
      </c>
      <c r="Y1155" s="20">
        <f t="shared" ca="1" si="536"/>
        <v>1027645.9305704291</v>
      </c>
      <c r="Z1155" s="21">
        <f t="shared" ca="1" si="537"/>
        <v>2.7645930570429075E-2</v>
      </c>
      <c r="AA1155" s="6">
        <f ca="1">Z1155-MAX($Z$3:Z1155)</f>
        <v>-0.40435313002675854</v>
      </c>
      <c r="AB1155" s="6">
        <f t="shared" ca="1" si="538"/>
        <v>2.2317260090555124E-2</v>
      </c>
      <c r="AC1155" s="11">
        <f t="shared" ca="1" si="539"/>
        <v>1027.6459305704298</v>
      </c>
      <c r="AD1155" s="6">
        <f t="shared" ca="1" si="540"/>
        <v>2.7645930570429755E-2</v>
      </c>
      <c r="AE1155" s="6">
        <f ca="1">AD1155-MAX($AD$3:AD1155)</f>
        <v>-0.40435313002675799</v>
      </c>
      <c r="AF1155" s="45"/>
      <c r="AG1155" s="12">
        <f t="shared" ca="1" si="528"/>
        <v>-413</v>
      </c>
      <c r="AH1155" s="12">
        <f t="shared" ca="1" si="546"/>
        <v>20926.710000000028</v>
      </c>
      <c r="AI1155" s="39" cm="1">
        <f t="array" aca="1" ref="AI1155" ca="1">_xlfn.IFS(AND(P1154&gt;P1153,AG1155&gt;1),-(AG1155*G1154)*$BH$7, AND(P1154&lt;P1153,AG1155&lt;1),(AG1155*G1154)*$BH$7,P1154=P1153,0)</f>
        <v>0</v>
      </c>
      <c r="AJ1155" s="6">
        <f t="shared" ca="1" si="529"/>
        <v>2.173952774048855E-2</v>
      </c>
      <c r="AK1155" s="17">
        <f t="shared" ca="1" si="530"/>
        <v>983537.77725999861</v>
      </c>
      <c r="AL1155" s="4">
        <f t="shared" ref="AL1155:AL1218" ca="1" si="553">AK1155/$AK$3</f>
        <v>0.98353777725999858</v>
      </c>
      <c r="AM1155" s="36">
        <f t="shared" ref="AM1155:AM1218" ca="1" si="554">AL1155-$AL$3</f>
        <v>-1.646222274000142E-2</v>
      </c>
      <c r="AN1155" s="37">
        <f ca="1">MIN((AK1155-MAX($AK$3:AK1155))/MAX($AK$3:AK1155),0)</f>
        <v>-0.28852924578155642</v>
      </c>
      <c r="AO1155" s="43"/>
      <c r="AP1155" s="38">
        <f t="shared" ca="1" si="531"/>
        <v>-437</v>
      </c>
      <c r="AQ1155" s="38">
        <f t="shared" ca="1" si="541"/>
        <v>22142.79000000003</v>
      </c>
      <c r="AR1155" s="38" cm="1">
        <f t="array" aca="1" ref="AR1155" ca="1">_xlfn.IFS(AND(P1154&gt;P1153,AP1155&gt;1),-(AP1155*G1154)*$BJ$7, AND(P1154&lt;P1153,AP1155&lt;1),(AP1155*G1154)*$BJ$7,P1154=P1153,0)</f>
        <v>0</v>
      </c>
      <c r="AS1155" s="41">
        <f t="shared" ca="1" si="542"/>
        <v>2.1759828801053534E-2</v>
      </c>
      <c r="AT1155" s="40">
        <f t="shared" ca="1" si="543"/>
        <v>1039742.2482700006</v>
      </c>
      <c r="AU1155" s="37">
        <f t="shared" ca="1" si="532"/>
        <v>1.0397422482700005</v>
      </c>
      <c r="AV1155" s="37">
        <f t="shared" ca="1" si="533"/>
        <v>3.9742248270000502E-2</v>
      </c>
      <c r="AW1155" s="37">
        <f ca="1">MIN((AT1155-MAX($AT$3:AT1155))/MAX($AT$3:AT1155),0)</f>
        <v>-0.27883286980822869</v>
      </c>
      <c r="AY1155" s="6">
        <f t="shared" si="544"/>
        <v>-2.8534904151555462E-2</v>
      </c>
      <c r="AZ1155" s="5">
        <f t="shared" si="534"/>
        <v>0.25006757822179171</v>
      </c>
      <c r="BA1155" s="6">
        <f>AZ1155-MAX($AZ$3:AZ1155)</f>
        <v>-0.22152704255175359</v>
      </c>
      <c r="BB1155" s="5"/>
      <c r="BC1155" s="5">
        <f t="shared" si="535"/>
        <v>0.25006757822179171</v>
      </c>
      <c r="BD1155" s="5"/>
    </row>
    <row r="1156" spans="1:56" x14ac:dyDescent="0.5">
      <c r="A1156" s="14">
        <v>1619384400000</v>
      </c>
      <c r="B1156" s="13" t="d">
        <v>2021-04-25T21:00:00.000</v>
      </c>
      <c r="C1156" s="14" t="s">
        <v>10</v>
      </c>
      <c r="D1156" s="15">
        <v>2219.71</v>
      </c>
      <c r="E1156" s="15">
        <v>2243</v>
      </c>
      <c r="F1156" s="15">
        <v>2167.71</v>
      </c>
      <c r="G1156" s="15">
        <v>2214.83</v>
      </c>
      <c r="H1156" s="15">
        <v>274452.43</v>
      </c>
      <c r="I1156" s="15">
        <v>606327005.37904</v>
      </c>
      <c r="J1156" s="15">
        <v>224205</v>
      </c>
      <c r="K1156" s="16">
        <v>1154</v>
      </c>
      <c r="L1156" s="14">
        <f ca="1">IF(K1156&gt;=$BF$5,AVERAGE(G1156:OFFSET(G1156,-$BF$5+1,,,)),0)</f>
        <v>2214.83</v>
      </c>
      <c r="M1156" s="14">
        <f ca="1">IF(K1156&gt;=$BF$6,AVERAGE(G1156:OFFSET(G1156,-$BF$6+1,,,)),0)</f>
        <v>2318.7519999999995</v>
      </c>
      <c r="N1156" s="14">
        <f t="shared" ca="1" si="550"/>
        <v>0</v>
      </c>
      <c r="O1156" s="14">
        <f t="shared" ca="1" si="551"/>
        <v>-1</v>
      </c>
      <c r="P1156" s="14">
        <f t="shared" ca="1" si="552"/>
        <v>-1</v>
      </c>
      <c r="Q1156" s="17">
        <f t="shared" ca="1" si="547"/>
        <v>-445</v>
      </c>
      <c r="R1156" s="23">
        <f t="shared" ca="1" si="548"/>
        <v>2171.6000000000486</v>
      </c>
      <c r="S1156" s="19">
        <f t="shared" ca="1" si="549"/>
        <v>2.0494078097594314E-3</v>
      </c>
      <c r="T1156" s="17">
        <f t="shared" ca="1" si="545"/>
        <v>1061794.7700000014</v>
      </c>
      <c r="U1156" s="19">
        <f t="shared" ref="U1156:U1219" ca="1" si="555">T1156/$T$3</f>
        <v>1.0617947700000014</v>
      </c>
      <c r="V1156" s="21">
        <f t="shared" ref="V1156:V1219" ca="1" si="556">U1156-$U$3</f>
        <v>6.1794770000001442E-2</v>
      </c>
      <c r="W1156" s="21">
        <f ca="1">MIN((T1156-MAX($T$3:T1156))/MAX($T$3:T1156),0)</f>
        <v>-0.27408652161474734</v>
      </c>
      <c r="X1156" s="22">
        <f t="shared" ref="X1156:X1219" ca="1" si="557">P1155*(G1156/G1155-1)</f>
        <v>2.2254557904648475E-3</v>
      </c>
      <c r="Y1156" s="20">
        <f t="shared" ca="1" si="536"/>
        <v>1029932.9111571647</v>
      </c>
      <c r="Z1156" s="21">
        <f t="shared" ca="1" si="537"/>
        <v>2.9932911157164722E-2</v>
      </c>
      <c r="AA1156" s="6">
        <f ca="1">Z1156-MAX($Z$3:Z1156)</f>
        <v>-0.40206614944002289</v>
      </c>
      <c r="AB1156" s="6">
        <f t="shared" ca="1" si="538"/>
        <v>2.2254557904648475E-3</v>
      </c>
      <c r="AC1156" s="11">
        <f t="shared" ca="1" si="539"/>
        <v>1029.9329111571653</v>
      </c>
      <c r="AD1156" s="6">
        <f t="shared" ca="1" si="540"/>
        <v>2.9932911157165336E-2</v>
      </c>
      <c r="AE1156" s="6">
        <f ca="1">AD1156-MAX($AD$3:AD1156)</f>
        <v>-0.40206614944002239</v>
      </c>
      <c r="AF1156" s="45"/>
      <c r="AG1156" s="12">
        <f t="shared" ref="AG1156:AG1219" ca="1" si="558">IF(P1155=P1154,AG1155,ROUNDDOWN(AK1155/(G1155*(1+$BH$7)),0)*P1155)</f>
        <v>-413</v>
      </c>
      <c r="AH1156" s="12">
        <f t="shared" ca="1" si="546"/>
        <v>2040.2200000000225</v>
      </c>
      <c r="AI1156" s="39" cm="1">
        <f t="array" aca="1" ref="AI1156" ca="1">_xlfn.IFS(AND(P1155&gt;P1154,AG1156&gt;1),-(AG1156*G1155)*$BH$7, AND(P1155&lt;P1154,AG1156&lt;1),(AG1156*G1155)*$BH$7,P1155=P1154,0)</f>
        <v>0</v>
      </c>
      <c r="AJ1156" s="6">
        <f t="shared" ref="AJ1156:AJ1219" ca="1" si="559">(AH1156+AI1156)/AK1155</f>
        <v>2.0743687199121074E-3</v>
      </c>
      <c r="AK1156" s="17">
        <f t="shared" ref="AK1156:AK1219" ca="1" si="560">AK1155+AH1156+AI1156</f>
        <v>985577.99725999858</v>
      </c>
      <c r="AL1156" s="4">
        <f t="shared" ca="1" si="553"/>
        <v>0.98557799725999862</v>
      </c>
      <c r="AM1156" s="36">
        <f t="shared" ca="1" si="554"/>
        <v>-1.4422002740001383E-2</v>
      </c>
      <c r="AN1156" s="37">
        <f ca="1">MIN((AK1156-MAX($AK$3:AK1156))/MAX($AK$3:AK1156),0)</f>
        <v>-0.2870533931038734</v>
      </c>
      <c r="AO1156" s="43"/>
      <c r="AP1156" s="38">
        <f t="shared" ref="AP1156:AP1219" ca="1" si="561">IF(P1155=P1154,AP1155,ROUNDDOWN(AT1155/(G1155*(1+$BJ$7)),0)*P1155)</f>
        <v>-437</v>
      </c>
      <c r="AQ1156" s="38">
        <f t="shared" ca="1" si="541"/>
        <v>2158.7800000000238</v>
      </c>
      <c r="AR1156" s="38" cm="1">
        <f t="array" aca="1" ref="AR1156" ca="1">_xlfn.IFS(AND(P1155&gt;P1154,AP1156&gt;1),-(AP1156*G1155)*$BJ$7, AND(P1155&lt;P1154,AP1156&lt;1),(AP1156*G1155)*$BJ$7,P1155=P1154,0)</f>
        <v>0</v>
      </c>
      <c r="AS1156" s="41">
        <f t="shared" ca="1" si="542"/>
        <v>2.0762645776796706E-3</v>
      </c>
      <c r="AT1156" s="40">
        <f t="shared" ca="1" si="543"/>
        <v>1041901.0282700006</v>
      </c>
      <c r="AU1156" s="37">
        <f t="shared" ref="AU1156:AU1219" ca="1" si="562">AT1156/$AT$3</f>
        <v>1.0419010282700005</v>
      </c>
      <c r="AV1156" s="37">
        <f t="shared" ref="AV1156:AV1219" ca="1" si="563">AU1156-$AU$3</f>
        <v>4.1901028270000529E-2</v>
      </c>
      <c r="AW1156" s="37">
        <f ca="1">MIN((AT1156-MAX($AT$3:AT1156))/MAX($AT$3:AT1156),0)</f>
        <v>-0.27733553604122463</v>
      </c>
      <c r="AY1156" s="6">
        <f t="shared" si="544"/>
        <v>-2.7819701304260258E-3</v>
      </c>
      <c r="AZ1156" s="5">
        <f t="shared" ref="AZ1156:AZ1219" si="564">(G1156-$D$3)/$D$3</f>
        <v>0.24728560809136568</v>
      </c>
      <c r="BA1156" s="6">
        <f>AZ1156-MAX($AZ$3:AZ1156)</f>
        <v>-0.22430901268217962</v>
      </c>
      <c r="BB1156" s="5"/>
      <c r="BC1156" s="5">
        <f t="shared" ref="BC1156:BC1219" si="565">AZ1156-($BI$5+$BI$6)</f>
        <v>0.24728560809136568</v>
      </c>
      <c r="BD1156" s="5"/>
    </row>
    <row r="1157" spans="1:56" x14ac:dyDescent="0.5">
      <c r="A1157" s="14">
        <v>1619388000000</v>
      </c>
      <c r="B1157" s="13" t="d">
        <v>2021-04-25T21:59:59.99999979045242400</v>
      </c>
      <c r="C1157" s="14" t="s">
        <v>10</v>
      </c>
      <c r="D1157" s="15">
        <v>2214.77</v>
      </c>
      <c r="E1157" s="15">
        <v>2284.59</v>
      </c>
      <c r="F1157" s="15">
        <v>2206.84</v>
      </c>
      <c r="G1157" s="15">
        <v>2278.5300000000002</v>
      </c>
      <c r="H1157" s="15">
        <v>246396.87299999999</v>
      </c>
      <c r="I1157" s="15">
        <v>555429938.83730996</v>
      </c>
      <c r="J1157" s="15">
        <v>194277</v>
      </c>
      <c r="K1157" s="16">
        <v>1155</v>
      </c>
      <c r="L1157" s="14">
        <f ca="1">IF(K1157&gt;=$BF$5,AVERAGE(G1157:OFFSET(G1157,-$BF$5+1,,,)),0)</f>
        <v>2278.5300000000002</v>
      </c>
      <c r="M1157" s="14">
        <f ca="1">IF(K1157&gt;=$BF$6,AVERAGE(G1157:OFFSET(G1157,-$BF$6+1,,,)),0)</f>
        <v>2316.8599999999992</v>
      </c>
      <c r="N1157" s="14">
        <f t="shared" ca="1" si="550"/>
        <v>0</v>
      </c>
      <c r="O1157" s="14">
        <f t="shared" ca="1" si="551"/>
        <v>-1</v>
      </c>
      <c r="P1157" s="14">
        <f t="shared" ca="1" si="552"/>
        <v>-1</v>
      </c>
      <c r="Q1157" s="17">
        <f t="shared" ca="1" si="547"/>
        <v>-445</v>
      </c>
      <c r="R1157" s="23">
        <f t="shared" ca="1" si="548"/>
        <v>-28373.200000000099</v>
      </c>
      <c r="S1157" s="19">
        <f t="shared" ca="1" si="549"/>
        <v>-2.6721924802850613E-2</v>
      </c>
      <c r="T1157" s="17">
        <f t="shared" ca="1" si="545"/>
        <v>1033421.5700000013</v>
      </c>
      <c r="U1157" s="19">
        <f t="shared" ca="1" si="555"/>
        <v>1.0334215700000013</v>
      </c>
      <c r="V1157" s="21">
        <f t="shared" ca="1" si="556"/>
        <v>3.3421570000001344E-2</v>
      </c>
      <c r="W1157" s="21">
        <f ca="1">MIN((T1157-MAX($T$3:T1157))/MAX($T$3:T1157),0)</f>
        <v>-0.2934843269975338</v>
      </c>
      <c r="X1157" s="22">
        <f t="shared" ca="1" si="557"/>
        <v>-2.8760672376661134E-2</v>
      </c>
      <c r="Y1157" s="20">
        <f t="shared" ref="Y1157:Y1220" ca="1" si="566">Y1156+(Y1156*X1157)</f>
        <v>1000311.3481294326</v>
      </c>
      <c r="Z1157" s="21">
        <f t="shared" ref="Z1157:Z1220" ca="1" si="567">(Y1157-$Y$3)/$Y$3</f>
        <v>3.1134812943264844E-4</v>
      </c>
      <c r="AA1157" s="6">
        <f ca="1">Z1157-MAX($Z$3:Z1157)</f>
        <v>-0.43168771246775495</v>
      </c>
      <c r="AB1157" s="6">
        <f t="shared" ref="AB1157:AB1220" ca="1" si="568">IF(P1156=P1155,X1157,X1157-($BI$5+$BI$6))</f>
        <v>-2.8760672376661134E-2</v>
      </c>
      <c r="AC1157" s="11">
        <f t="shared" ref="AC1157:AC1220" ca="1" si="569">AC1156+(AC1156*AB1157)</f>
        <v>1000.3113481294332</v>
      </c>
      <c r="AD1157" s="6">
        <f t="shared" ref="AD1157:AD1220" ca="1" si="570">(AC1157-$AC$3)/$AC$3</f>
        <v>3.113481294332132E-4</v>
      </c>
      <c r="AE1157" s="6">
        <f ca="1">AD1157-MAX($AD$3:AD1157)</f>
        <v>-0.4316877124677545</v>
      </c>
      <c r="AF1157" s="45"/>
      <c r="AG1157" s="12">
        <f t="shared" ca="1" si="558"/>
        <v>-413</v>
      </c>
      <c r="AH1157" s="12">
        <f t="shared" ca="1" si="546"/>
        <v>-26308.100000000111</v>
      </c>
      <c r="AI1157" s="39" cm="1">
        <f t="array" aca="1" ref="AI1157" ca="1">_xlfn.IFS(AND(P1156&gt;P1155,AG1157&gt;1),-(AG1157*G1156)*$BH$7, AND(P1156&lt;P1155,AG1157&lt;1),(AG1157*G1156)*$BH$7,P1156=P1155,0)</f>
        <v>0</v>
      </c>
      <c r="AJ1157" s="6">
        <f t="shared" ca="1" si="559"/>
        <v>-2.6693067492516223E-2</v>
      </c>
      <c r="AK1157" s="17">
        <f t="shared" ca="1" si="560"/>
        <v>959269.89725999848</v>
      </c>
      <c r="AL1157" s="4">
        <f t="shared" ca="1" si="553"/>
        <v>0.95926989725999845</v>
      </c>
      <c r="AM1157" s="36">
        <f t="shared" ca="1" si="554"/>
        <v>-4.073010274000155E-2</v>
      </c>
      <c r="AN1157" s="37">
        <f ca="1">MIN((AK1157-MAX($AK$3:AK1157))/MAX($AK$3:AK1157),0)</f>
        <v>-0.30608412500031212</v>
      </c>
      <c r="AO1157" s="43"/>
      <c r="AP1157" s="38">
        <f t="shared" ca="1" si="561"/>
        <v>-437</v>
      </c>
      <c r="AQ1157" s="38">
        <f t="shared" ref="AQ1157:AQ1220" ca="1" si="571">(G1157-G1156)*AP1157</f>
        <v>-27836.900000000118</v>
      </c>
      <c r="AR1157" s="38" cm="1">
        <f t="array" aca="1" ref="AR1157" ca="1">_xlfn.IFS(AND(P1156&gt;P1155,AP1157&gt;1),-(AP1157*G1156)*$BJ$7, AND(P1156&lt;P1155,AP1157&lt;1),(AP1157*G1156)*$BJ$7,P1156=P1155,0)</f>
        <v>0</v>
      </c>
      <c r="AS1157" s="41">
        <f t="shared" ref="AS1157:AS1220" ca="1" si="572">(AQ1157+AR1157)/AT1156</f>
        <v>-2.6717412925699121E-2</v>
      </c>
      <c r="AT1157" s="40">
        <f t="shared" ref="AT1157:AT1220" ca="1" si="573">AT1156+AQ1157+AR1157</f>
        <v>1014064.1282700005</v>
      </c>
      <c r="AU1157" s="37">
        <f t="shared" ca="1" si="562"/>
        <v>1.0140641282700005</v>
      </c>
      <c r="AV1157" s="37">
        <f t="shared" ca="1" si="563"/>
        <v>1.4064128270000475E-2</v>
      </c>
      <c r="AW1157" s="37">
        <f ca="1">MIN((AT1157-MAX($AT$3:AT1157))/MAX($AT$3:AT1157),0)</f>
        <v>-0.29664326093154025</v>
      </c>
      <c r="AY1157" s="6">
        <f t="shared" si="544"/>
        <v>3.5872772734440284E-2</v>
      </c>
      <c r="AZ1157" s="5">
        <f t="shared" si="564"/>
        <v>0.28315838082580597</v>
      </c>
      <c r="BA1157" s="6">
        <f>AZ1157-MAX($AZ$3:AZ1157)</f>
        <v>-0.18843623994773934</v>
      </c>
      <c r="BB1157" s="5"/>
      <c r="BC1157" s="5">
        <f t="shared" si="565"/>
        <v>0.28315838082580597</v>
      </c>
      <c r="BD1157" s="5"/>
    </row>
    <row r="1158" spans="1:56" x14ac:dyDescent="0.5">
      <c r="A1158" s="14">
        <v>1619391600000</v>
      </c>
      <c r="B1158" s="13" t="d">
        <v>2021-04-25T23:00:00.00000020954757600</v>
      </c>
      <c r="C1158" s="14" t="s">
        <v>10</v>
      </c>
      <c r="D1158" s="15">
        <v>2278.4299999999998</v>
      </c>
      <c r="E1158" s="15">
        <v>2321.19</v>
      </c>
      <c r="F1158" s="15">
        <v>2260.52</v>
      </c>
      <c r="G1158" s="15">
        <v>2320.71</v>
      </c>
      <c r="H1158" s="15">
        <v>212285.389</v>
      </c>
      <c r="I1158" s="15">
        <v>486435902.54277998</v>
      </c>
      <c r="J1158" s="15">
        <v>150362</v>
      </c>
      <c r="K1158" s="16">
        <v>1156</v>
      </c>
      <c r="L1158" s="14">
        <f ca="1">IF(K1158&gt;=$BF$5,AVERAGE(G1158:OFFSET(G1158,-$BF$5+1,,,)),0)</f>
        <v>2320.71</v>
      </c>
      <c r="M1158" s="14">
        <f ca="1">IF(K1158&gt;=$BF$6,AVERAGE(G1158:OFFSET(G1158,-$BF$6+1,,,)),0)</f>
        <v>2315.0757777777767</v>
      </c>
      <c r="N1158" s="14">
        <f t="shared" ca="1" si="550"/>
        <v>1</v>
      </c>
      <c r="O1158" s="14">
        <f t="shared" ca="1" si="551"/>
        <v>0</v>
      </c>
      <c r="P1158" s="14">
        <f t="shared" ca="1" si="552"/>
        <v>1</v>
      </c>
      <c r="Q1158" s="17">
        <f t="shared" ca="1" si="547"/>
        <v>-445</v>
      </c>
      <c r="R1158" s="23">
        <f t="shared" ca="1" si="548"/>
        <v>-18814.600000000089</v>
      </c>
      <c r="S1158" s="19">
        <f t="shared" ca="1" si="549"/>
        <v>-1.8206122792656695E-2</v>
      </c>
      <c r="T1158" s="17">
        <f t="shared" ca="1" si="545"/>
        <v>1014606.9700000013</v>
      </c>
      <c r="U1158" s="19">
        <f t="shared" ca="1" si="555"/>
        <v>1.0146069700000013</v>
      </c>
      <c r="V1158" s="21">
        <f t="shared" ca="1" si="556"/>
        <v>1.4606970000001329E-2</v>
      </c>
      <c r="W1158" s="21">
        <f ca="1">MIN((T1158-MAX($T$3:T1158))/MAX($T$3:T1158),0)</f>
        <v>-0.30634723809515318</v>
      </c>
      <c r="X1158" s="22">
        <f t="shared" ca="1" si="557"/>
        <v>-1.8511935326723794E-2</v>
      </c>
      <c r="Y1158" s="20">
        <f t="shared" ca="1" si="566"/>
        <v>981793.64914627268</v>
      </c>
      <c r="Z1158" s="21">
        <f t="shared" ca="1" si="567"/>
        <v>-1.8206350853727314E-2</v>
      </c>
      <c r="AA1158" s="6">
        <f ca="1">Z1158-MAX($Z$3:Z1158)</f>
        <v>-0.45020541145091492</v>
      </c>
      <c r="AB1158" s="6">
        <f t="shared" ca="1" si="568"/>
        <v>-1.8511935326723794E-2</v>
      </c>
      <c r="AC1158" s="11">
        <f t="shared" ca="1" si="569"/>
        <v>981.79364914627331</v>
      </c>
      <c r="AD1158" s="6">
        <f t="shared" ca="1" si="570"/>
        <v>-1.820635085372669E-2</v>
      </c>
      <c r="AE1158" s="6">
        <f ca="1">AD1158-MAX($AD$3:AD1158)</f>
        <v>-0.45020541145091442</v>
      </c>
      <c r="AF1158" s="45"/>
      <c r="AG1158" s="12">
        <f t="shared" ca="1" si="558"/>
        <v>-413</v>
      </c>
      <c r="AH1158" s="12">
        <f t="shared" ca="1" si="546"/>
        <v>-17420.339999999931</v>
      </c>
      <c r="AI1158" s="39" cm="1">
        <f t="array" aca="1" ref="AI1158" ca="1">_xlfn.IFS(AND(P1157&gt;P1156,AG1158&gt;1),-(AG1158*G1157)*$BH$7, AND(P1157&lt;P1156,AG1158&lt;1),(AG1158*G1157)*$BH$7,P1157=P1156,0)</f>
        <v>0</v>
      </c>
      <c r="AJ1158" s="6">
        <f t="shared" ca="1" si="559"/>
        <v>-1.815999860910715E-2</v>
      </c>
      <c r="AK1158" s="17">
        <f t="shared" ca="1" si="560"/>
        <v>941849.55725999852</v>
      </c>
      <c r="AL1158" s="4">
        <f t="shared" ca="1" si="553"/>
        <v>0.94184955725999853</v>
      </c>
      <c r="AM1158" s="36">
        <f t="shared" ca="1" si="554"/>
        <v>-5.8150442740001473E-2</v>
      </c>
      <c r="AN1158" s="37">
        <f ca="1">MIN((AK1158-MAX($AK$3:AK1158))/MAX($AK$3:AK1158),0)</f>
        <v>-0.31868563632514391</v>
      </c>
      <c r="AO1158" s="43"/>
      <c r="AP1158" s="38">
        <f t="shared" ca="1" si="561"/>
        <v>-437</v>
      </c>
      <c r="AQ1158" s="38">
        <f t="shared" ca="1" si="571"/>
        <v>-18432.659999999927</v>
      </c>
      <c r="AR1158" s="38" cm="1">
        <f t="array" aca="1" ref="AR1158" ca="1">_xlfn.IFS(AND(P1157&gt;P1156,AP1158&gt;1),-(AP1158*G1157)*$BJ$7, AND(P1157&lt;P1156,AP1158&lt;1),(AP1158*G1157)*$BJ$7,P1157=P1156,0)</f>
        <v>0</v>
      </c>
      <c r="AS1158" s="41">
        <f t="shared" ca="1" si="572"/>
        <v>-1.8177016113809445E-2</v>
      </c>
      <c r="AT1158" s="40">
        <f t="shared" ca="1" si="573"/>
        <v>995631.46827000054</v>
      </c>
      <c r="AU1158" s="37">
        <f t="shared" ca="1" si="562"/>
        <v>0.99563146827000049</v>
      </c>
      <c r="AV1158" s="37">
        <f t="shared" ca="1" si="563"/>
        <v>-4.3685317299995141E-3</v>
      </c>
      <c r="AW1158" s="37">
        <f ca="1">MIN((AT1158-MAX($AT$3:AT1158))/MAX($AT$3:AT1158),0)</f>
        <v>-0.30942818771134412</v>
      </c>
      <c r="AY1158" s="6">
        <f t="shared" ref="AY1158:AY1221" si="574">AZ1158-AZ1157</f>
        <v>2.3753744959790879E-2</v>
      </c>
      <c r="AZ1158" s="5">
        <f t="shared" si="564"/>
        <v>0.30691212578559685</v>
      </c>
      <c r="BA1158" s="6">
        <f>AZ1158-MAX($AZ$3:AZ1158)</f>
        <v>-0.16468249498794846</v>
      </c>
      <c r="BB1158" s="5"/>
      <c r="BC1158" s="5">
        <f t="shared" si="565"/>
        <v>0.30691212578559685</v>
      </c>
      <c r="BD1158" s="5"/>
    </row>
    <row r="1159" spans="1:56" x14ac:dyDescent="0.5">
      <c r="A1159" s="14">
        <v>1619395200000</v>
      </c>
      <c r="B1159" s="13" t="d">
        <v>2021-04-26</v>
      </c>
      <c r="C1159" s="14" t="s">
        <v>10</v>
      </c>
      <c r="D1159" s="15">
        <v>2320.71</v>
      </c>
      <c r="E1159" s="15">
        <v>2419.5100000000002</v>
      </c>
      <c r="F1159" s="15">
        <v>2303.42</v>
      </c>
      <c r="G1159" s="15">
        <v>2415.46</v>
      </c>
      <c r="H1159" s="15">
        <v>420784.14600000001</v>
      </c>
      <c r="I1159" s="15">
        <v>1002287804.24848</v>
      </c>
      <c r="J1159" s="15">
        <v>297708</v>
      </c>
      <c r="K1159" s="16">
        <v>1157</v>
      </c>
      <c r="L1159" s="14">
        <f ca="1">IF(K1159&gt;=$BF$5,AVERAGE(G1159:OFFSET(G1159,-$BF$5+1,,,)),0)</f>
        <v>2415.46</v>
      </c>
      <c r="M1159" s="14">
        <f ca="1">IF(K1159&gt;=$BF$6,AVERAGE(G1159:OFFSET(G1159,-$BF$6+1,,,)),0)</f>
        <v>2314.387888888888</v>
      </c>
      <c r="N1159" s="14">
        <f t="shared" ca="1" si="550"/>
        <v>1</v>
      </c>
      <c r="O1159" s="14">
        <f t="shared" ca="1" si="551"/>
        <v>0</v>
      </c>
      <c r="P1159" s="14">
        <f t="shared" ca="1" si="552"/>
        <v>1</v>
      </c>
      <c r="Q1159" s="17">
        <f t="shared" ca="1" si="547"/>
        <v>437</v>
      </c>
      <c r="R1159" s="23">
        <f t="shared" ca="1" si="548"/>
        <v>41405.75</v>
      </c>
      <c r="S1159" s="19">
        <f t="shared" ca="1" si="549"/>
        <v>4.0809644743520682E-2</v>
      </c>
      <c r="T1159" s="17">
        <f t="shared" ca="1" si="545"/>
        <v>1056012.7200000011</v>
      </c>
      <c r="U1159" s="19">
        <f t="shared" ca="1" si="555"/>
        <v>1.0560127200000011</v>
      </c>
      <c r="V1159" s="21">
        <f t="shared" ca="1" si="556"/>
        <v>5.6012720000001126E-2</v>
      </c>
      <c r="W1159" s="21">
        <f ca="1">MIN((T1159-MAX($T$3:T1159))/MAX($T$3:T1159),0)</f>
        <v>-0.27803951530645449</v>
      </c>
      <c r="X1159" s="22">
        <f t="shared" ca="1" si="557"/>
        <v>4.0828022458644142E-2</v>
      </c>
      <c r="Y1159" s="20">
        <f t="shared" ca="1" si="566"/>
        <v>1021878.3423033709</v>
      </c>
      <c r="Z1159" s="21">
        <f t="shared" ca="1" si="567"/>
        <v>2.1878342303370941E-2</v>
      </c>
      <c r="AA1159" s="6">
        <f ca="1">Z1159-MAX($Z$3:Z1159)</f>
        <v>-0.41012071829381669</v>
      </c>
      <c r="AB1159" s="6">
        <f t="shared" ca="1" si="568"/>
        <v>4.0828022458644142E-2</v>
      </c>
      <c r="AC1159" s="11">
        <f t="shared" ca="1" si="569"/>
        <v>1021.8783423033716</v>
      </c>
      <c r="AD1159" s="6">
        <f t="shared" ca="1" si="570"/>
        <v>2.1878342303371597E-2</v>
      </c>
      <c r="AE1159" s="6">
        <f ca="1">AD1159-MAX($AD$3:AD1159)</f>
        <v>-0.41012071829381613</v>
      </c>
      <c r="AF1159" s="45"/>
      <c r="AG1159" s="12">
        <f t="shared" ca="1" si="558"/>
        <v>405</v>
      </c>
      <c r="AH1159" s="12">
        <f t="shared" ca="1" si="546"/>
        <v>38373.75</v>
      </c>
      <c r="AI1159" s="39" cm="1">
        <f t="array" aca="1" ref="AI1159" ca="1">_xlfn.IFS(AND(P1158&gt;P1157,AG1159&gt;1),-(AG1159*G1158)*$BH$7, AND(P1158&lt;P1157,AG1159&lt;1),(AG1159*G1158)*$BH$7,P1158=P1157,0)</f>
        <v>-1879.7751000000001</v>
      </c>
      <c r="AJ1159" s="6">
        <f t="shared" ca="1" si="559"/>
        <v>3.8747138137610021E-2</v>
      </c>
      <c r="AK1159" s="17">
        <f t="shared" ca="1" si="560"/>
        <v>978343.53215999855</v>
      </c>
      <c r="AL1159" s="4">
        <f t="shared" ca="1" si="553"/>
        <v>0.97834353215999859</v>
      </c>
      <c r="AM1159" s="36">
        <f t="shared" ca="1" si="554"/>
        <v>-2.1656467840001414E-2</v>
      </c>
      <c r="AN1159" s="37">
        <f ca="1">MIN((AK1159-MAX($AK$3:AK1159))/MAX($AK$3:AK1159),0)</f>
        <v>-0.29228665456069636</v>
      </c>
      <c r="AO1159" s="43"/>
      <c r="AP1159" s="38">
        <f t="shared" ca="1" si="561"/>
        <v>428</v>
      </c>
      <c r="AQ1159" s="38">
        <f t="shared" ca="1" si="571"/>
        <v>40553</v>
      </c>
      <c r="AR1159" s="38" cm="1">
        <f t="array" aca="1" ref="AR1159" ca="1">_xlfn.IFS(AND(P1158&gt;P1157,AP1159&gt;1),-(AP1159*G1158)*$BJ$7, AND(P1158&lt;P1157,AP1159&lt;1),(AP1159*G1158)*$BJ$7,P1158=P1157,0)</f>
        <v>-496.63193999999999</v>
      </c>
      <c r="AS1159" s="41">
        <f t="shared" ca="1" si="572"/>
        <v>4.023212336749616E-2</v>
      </c>
      <c r="AT1159" s="40">
        <f t="shared" ca="1" si="573"/>
        <v>1035687.8363300005</v>
      </c>
      <c r="AU1159" s="37">
        <f t="shared" ca="1" si="562"/>
        <v>1.0356878363300006</v>
      </c>
      <c r="AV1159" s="37">
        <f t="shared" ca="1" si="563"/>
        <v>3.5687836330000611E-2</v>
      </c>
      <c r="AW1159" s="37">
        <f ca="1">MIN((AT1159-MAX($AT$3:AT1159))/MAX($AT$3:AT1159),0)</f>
        <v>-0.28164501736523151</v>
      </c>
      <c r="AY1159" s="6">
        <f t="shared" si="574"/>
        <v>5.3358637623048655E-2</v>
      </c>
      <c r="AZ1159" s="5">
        <f t="shared" si="564"/>
        <v>0.3602707634086455</v>
      </c>
      <c r="BA1159" s="6">
        <f>AZ1159-MAX($AZ$3:AZ1159)</f>
        <v>-0.1113238573648998</v>
      </c>
      <c r="BB1159" s="5"/>
      <c r="BC1159" s="5">
        <f t="shared" si="565"/>
        <v>0.3602707634086455</v>
      </c>
      <c r="BD1159" s="5"/>
    </row>
    <row r="1160" spans="1:56" x14ac:dyDescent="0.5">
      <c r="A1160" s="14">
        <v>1619398800000</v>
      </c>
      <c r="B1160" s="13" t="d">
        <v>2021-04-26T00:59:59.99999979045242400</v>
      </c>
      <c r="C1160" s="14" t="s">
        <v>10</v>
      </c>
      <c r="D1160" s="15">
        <v>2415.46</v>
      </c>
      <c r="E1160" s="15">
        <v>2455.11</v>
      </c>
      <c r="F1160" s="15">
        <v>2405.23</v>
      </c>
      <c r="G1160" s="15">
        <v>2447.15</v>
      </c>
      <c r="H1160" s="15">
        <v>224394.99100000001</v>
      </c>
      <c r="I1160" s="15">
        <v>545683665.71301997</v>
      </c>
      <c r="J1160" s="15">
        <v>176834</v>
      </c>
      <c r="K1160" s="16">
        <v>1158</v>
      </c>
      <c r="L1160" s="14">
        <f ca="1">IF(K1160&gt;=$BF$5,AVERAGE(G1160:OFFSET(G1160,-$BF$5+1,,,)),0)</f>
        <v>2447.15</v>
      </c>
      <c r="M1160" s="14">
        <f ca="1">IF(K1160&gt;=$BF$6,AVERAGE(G1160:OFFSET(G1160,-$BF$6+1,,,)),0)</f>
        <v>2314.1085555555546</v>
      </c>
      <c r="N1160" s="14">
        <f t="shared" ca="1" si="550"/>
        <v>1</v>
      </c>
      <c r="O1160" s="14">
        <f t="shared" ca="1" si="551"/>
        <v>0</v>
      </c>
      <c r="P1160" s="14">
        <f t="shared" ca="1" si="552"/>
        <v>1</v>
      </c>
      <c r="Q1160" s="17">
        <f t="shared" ca="1" si="547"/>
        <v>437</v>
      </c>
      <c r="R1160" s="23">
        <f t="shared" ca="1" si="548"/>
        <v>13848.530000000024</v>
      </c>
      <c r="S1160" s="19">
        <f t="shared" ca="1" si="549"/>
        <v>1.3113980293722228E-2</v>
      </c>
      <c r="T1160" s="17">
        <f t="shared" ca="1" si="545"/>
        <v>1069861.2500000012</v>
      </c>
      <c r="U1160" s="19">
        <f t="shared" ca="1" si="555"/>
        <v>1.0698612500000011</v>
      </c>
      <c r="V1160" s="21">
        <f t="shared" ca="1" si="556"/>
        <v>6.9861250000001096E-2</v>
      </c>
      <c r="W1160" s="21">
        <f ca="1">MIN((T1160-MAX($T$3:T1160))/MAX($T$3:T1160),0)</f>
        <v>-0.26857173973733722</v>
      </c>
      <c r="X1160" s="22">
        <f t="shared" ca="1" si="557"/>
        <v>1.3119654227352173E-2</v>
      </c>
      <c r="Y1160" s="20">
        <f t="shared" ca="1" si="566"/>
        <v>1035285.032816811</v>
      </c>
      <c r="Z1160" s="21">
        <f t="shared" ca="1" si="567"/>
        <v>3.5285032816811002E-2</v>
      </c>
      <c r="AA1160" s="6">
        <f ca="1">Z1160-MAX($Z$3:Z1160)</f>
        <v>-0.39671402778037662</v>
      </c>
      <c r="AB1160" s="6">
        <f t="shared" ca="1" si="568"/>
        <v>1.3119654227352173E-2</v>
      </c>
      <c r="AC1160" s="11">
        <f t="shared" ca="1" si="569"/>
        <v>1035.2850328168117</v>
      </c>
      <c r="AD1160" s="6">
        <f t="shared" ca="1" si="570"/>
        <v>3.5285032816811737E-2</v>
      </c>
      <c r="AE1160" s="6">
        <f ca="1">AD1160-MAX($AD$3:AD1160)</f>
        <v>-0.39671402778037601</v>
      </c>
      <c r="AF1160" s="45"/>
      <c r="AG1160" s="12">
        <f t="shared" ca="1" si="558"/>
        <v>405</v>
      </c>
      <c r="AH1160" s="12">
        <f t="shared" ca="1" si="546"/>
        <v>12834.450000000023</v>
      </c>
      <c r="AI1160" s="39" cm="1">
        <f t="array" aca="1" ref="AI1160" ca="1">_xlfn.IFS(AND(P1159&gt;P1158,AG1160&gt;1),-(AG1160*G1159)*$BH$7, AND(P1159&lt;P1158,AG1160&lt;1),(AG1160*G1159)*$BH$7,P1159=P1158,0)</f>
        <v>0</v>
      </c>
      <c r="AJ1160" s="6">
        <f t="shared" ca="1" si="559"/>
        <v>1.3118551488416313E-2</v>
      </c>
      <c r="AK1160" s="17">
        <f t="shared" ca="1" si="560"/>
        <v>991177.98215999862</v>
      </c>
      <c r="AL1160" s="4">
        <f t="shared" ca="1" si="553"/>
        <v>0.99117798215999864</v>
      </c>
      <c r="AM1160" s="36">
        <f t="shared" ca="1" si="554"/>
        <v>-8.8220178400013616E-3</v>
      </c>
      <c r="AN1160" s="37">
        <f ca="1">MIN((AK1160-MAX($AK$3:AK1160))/MAX($AK$3:AK1160),0)</f>
        <v>-0.28300248059951144</v>
      </c>
      <c r="AO1160" s="43"/>
      <c r="AP1160" s="38">
        <f t="shared" ca="1" si="561"/>
        <v>428</v>
      </c>
      <c r="AQ1160" s="38">
        <f t="shared" ca="1" si="571"/>
        <v>13563.320000000023</v>
      </c>
      <c r="AR1160" s="38" cm="1">
        <f t="array" aca="1" ref="AR1160" ca="1">_xlfn.IFS(AND(P1159&gt;P1158,AP1160&gt;1),-(AP1160*G1159)*$BJ$7, AND(P1159&lt;P1158,AP1160&lt;1),(AP1160*G1159)*$BJ$7,P1159=P1158,0)</f>
        <v>0</v>
      </c>
      <c r="AS1160" s="41">
        <f t="shared" ca="1" si="572"/>
        <v>1.3095953746123124E-2</v>
      </c>
      <c r="AT1160" s="40">
        <f t="shared" ca="1" si="573"/>
        <v>1049251.1563300006</v>
      </c>
      <c r="AU1160" s="37">
        <f t="shared" ca="1" si="562"/>
        <v>1.0492511563300007</v>
      </c>
      <c r="AV1160" s="37">
        <f t="shared" ca="1" si="563"/>
        <v>4.9251156330000656E-2</v>
      </c>
      <c r="AW1160" s="37">
        <f ca="1">MIN((AT1160-MAX($AT$3:AT1160))/MAX($AT$3:AT1160),0)</f>
        <v>-0.27223747373934942</v>
      </c>
      <c r="AY1160" s="6">
        <f t="shared" si="574"/>
        <v>1.7846282071497799E-2</v>
      </c>
      <c r="AZ1160" s="5">
        <f t="shared" si="564"/>
        <v>0.3781170454801433</v>
      </c>
      <c r="BA1160" s="6">
        <f>AZ1160-MAX($AZ$3:AZ1160)</f>
        <v>-9.3477575293402004E-2</v>
      </c>
      <c r="BB1160" s="5"/>
      <c r="BC1160" s="5">
        <f t="shared" si="565"/>
        <v>0.3781170454801433</v>
      </c>
      <c r="BD1160" s="5"/>
    </row>
    <row r="1161" spans="1:56" x14ac:dyDescent="0.5">
      <c r="A1161" s="14">
        <v>1619402400000</v>
      </c>
      <c r="B1161" s="13" t="d">
        <v>2021-04-26T02:00:00.00000020954757600</v>
      </c>
      <c r="C1161" s="14" t="s">
        <v>10</v>
      </c>
      <c r="D1161" s="15">
        <v>2447.0500000000002</v>
      </c>
      <c r="E1161" s="15">
        <v>2472.8000000000002</v>
      </c>
      <c r="F1161" s="15">
        <v>2422.0300000000002</v>
      </c>
      <c r="G1161" s="15">
        <v>2449.9899999999998</v>
      </c>
      <c r="H1161" s="15">
        <v>205950.61</v>
      </c>
      <c r="I1161" s="15">
        <v>503234813.00392002</v>
      </c>
      <c r="J1161" s="15">
        <v>157187</v>
      </c>
      <c r="K1161" s="16">
        <v>1159</v>
      </c>
      <c r="L1161" s="14">
        <f ca="1">IF(K1161&gt;=$BF$5,AVERAGE(G1161:OFFSET(G1161,-$BF$5+1,,,)),0)</f>
        <v>2449.9899999999998</v>
      </c>
      <c r="M1161" s="14">
        <f ca="1">IF(K1161&gt;=$BF$6,AVERAGE(G1161:OFFSET(G1161,-$BF$6+1,,,)),0)</f>
        <v>2314.0391111111107</v>
      </c>
      <c r="N1161" s="14">
        <f t="shared" ca="1" si="550"/>
        <v>1</v>
      </c>
      <c r="O1161" s="14">
        <f t="shared" ca="1" si="551"/>
        <v>0</v>
      </c>
      <c r="P1161" s="14">
        <f t="shared" ca="1" si="552"/>
        <v>1</v>
      </c>
      <c r="Q1161" s="17">
        <f t="shared" ca="1" si="547"/>
        <v>437</v>
      </c>
      <c r="R1161" s="23">
        <f t="shared" ca="1" si="548"/>
        <v>1284.7799999998251</v>
      </c>
      <c r="S1161" s="19">
        <f t="shared" ca="1" si="549"/>
        <v>1.2008846941599424E-3</v>
      </c>
      <c r="T1161" s="17">
        <f t="shared" ca="1" si="545"/>
        <v>1071146.030000001</v>
      </c>
      <c r="U1161" s="19">
        <f t="shared" ca="1" si="555"/>
        <v>1.0711460300000009</v>
      </c>
      <c r="V1161" s="21">
        <f t="shared" ca="1" si="556"/>
        <v>7.1146030000000859E-2</v>
      </c>
      <c r="W1161" s="21">
        <f ca="1">MIN((T1161-MAX($T$3:T1161))/MAX($T$3:T1161),0)</f>
        <v>-0.26769337873471177</v>
      </c>
      <c r="X1161" s="22">
        <f t="shared" ca="1" si="557"/>
        <v>1.1605336820381673E-3</v>
      </c>
      <c r="Y1161" s="20">
        <f t="shared" ca="1" si="566"/>
        <v>1036486.5159679049</v>
      </c>
      <c r="Z1161" s="21">
        <f t="shared" ca="1" si="567"/>
        <v>3.6486515967904941E-2</v>
      </c>
      <c r="AA1161" s="6">
        <f ca="1">Z1161-MAX($Z$3:Z1161)</f>
        <v>-0.3955125446292827</v>
      </c>
      <c r="AB1161" s="6">
        <f t="shared" ca="1" si="568"/>
        <v>1.1605336820381673E-3</v>
      </c>
      <c r="AC1161" s="11">
        <f t="shared" ca="1" si="569"/>
        <v>1036.4865159679057</v>
      </c>
      <c r="AD1161" s="6">
        <f t="shared" ca="1" si="570"/>
        <v>3.648651596790569E-2</v>
      </c>
      <c r="AE1161" s="6">
        <f ca="1">AD1161-MAX($AD$3:AD1161)</f>
        <v>-0.39551254462928204</v>
      </c>
      <c r="AF1161" s="45"/>
      <c r="AG1161" s="12">
        <f t="shared" ca="1" si="558"/>
        <v>405</v>
      </c>
      <c r="AH1161" s="12">
        <f t="shared" ca="1" si="546"/>
        <v>1150.1999999998748</v>
      </c>
      <c r="AI1161" s="39" cm="1">
        <f t="array" aca="1" ref="AI1161" ca="1">_xlfn.IFS(AND(P1160&gt;P1159,AG1161&gt;1),-(AG1161*G1160)*$BH$7, AND(P1160&lt;P1159,AG1161&lt;1),(AG1161*G1160)*$BH$7,P1160=P1159,0)</f>
        <v>0</v>
      </c>
      <c r="AJ1161" s="6">
        <f t="shared" ca="1" si="559"/>
        <v>1.1604373994399386E-3</v>
      </c>
      <c r="AK1161" s="17">
        <f t="shared" ca="1" si="560"/>
        <v>992328.18215999845</v>
      </c>
      <c r="AL1161" s="4">
        <f t="shared" ca="1" si="553"/>
        <v>0.99232818215999841</v>
      </c>
      <c r="AM1161" s="36">
        <f t="shared" ca="1" si="554"/>
        <v>-7.6718178400015935E-3</v>
      </c>
      <c r="AN1161" s="37">
        <f ca="1">MIN((AK1161-MAX($AK$3:AK1161))/MAX($AK$3:AK1161),0)</f>
        <v>-0.28217044986269346</v>
      </c>
      <c r="AO1161" s="43"/>
      <c r="AP1161" s="38">
        <f t="shared" ca="1" si="561"/>
        <v>428</v>
      </c>
      <c r="AQ1161" s="38">
        <f t="shared" ca="1" si="571"/>
        <v>1215.5199999998677</v>
      </c>
      <c r="AR1161" s="38" cm="1">
        <f t="array" aca="1" ref="AR1161" ca="1">_xlfn.IFS(AND(P1160&gt;P1159,AP1161&gt;1),-(AP1161*G1160)*$BJ$7, AND(P1160&lt;P1159,AP1161&lt;1),(AP1161*G1160)*$BJ$7,P1160=P1159,0)</f>
        <v>0</v>
      </c>
      <c r="AS1161" s="41">
        <f t="shared" ca="1" si="572"/>
        <v>1.1584642939555395E-3</v>
      </c>
      <c r="AT1161" s="40">
        <f t="shared" ca="1" si="573"/>
        <v>1050466.6763300004</v>
      </c>
      <c r="AU1161" s="37">
        <f t="shared" ca="1" si="562"/>
        <v>1.0504666763300003</v>
      </c>
      <c r="AV1161" s="37">
        <f t="shared" ca="1" si="563"/>
        <v>5.0466676330000348E-2</v>
      </c>
      <c r="AW1161" s="37">
        <f ca="1">MIN((AT1161-MAX($AT$3:AT1161))/MAX($AT$3:AT1161),0)</f>
        <v>-0.27139438683819767</v>
      </c>
      <c r="AY1161" s="6">
        <f t="shared" si="574"/>
        <v>1.5993512490706241E-3</v>
      </c>
      <c r="AZ1161" s="5">
        <f t="shared" si="564"/>
        <v>0.37971639672921392</v>
      </c>
      <c r="BA1161" s="6">
        <f>AZ1161-MAX($AZ$3:AZ1161)</f>
        <v>-9.187822404433138E-2</v>
      </c>
      <c r="BB1161" s="5"/>
      <c r="BC1161" s="5">
        <f t="shared" si="565"/>
        <v>0.37971639672921392</v>
      </c>
      <c r="BD1161" s="5"/>
    </row>
    <row r="1162" spans="1:56" x14ac:dyDescent="0.5">
      <c r="A1162" s="14">
        <v>1619406000000</v>
      </c>
      <c r="B1162" s="13" t="d">
        <v>2021-04-26T03:00:00.000</v>
      </c>
      <c r="C1162" s="14" t="s">
        <v>10</v>
      </c>
      <c r="D1162" s="15">
        <v>2449.71</v>
      </c>
      <c r="E1162" s="15">
        <v>2460</v>
      </c>
      <c r="F1162" s="15">
        <v>2433.9499999999998</v>
      </c>
      <c r="G1162" s="15">
        <v>2455</v>
      </c>
      <c r="H1162" s="15">
        <v>87560.248000000007</v>
      </c>
      <c r="I1162" s="15">
        <v>214480949.20073</v>
      </c>
      <c r="J1162" s="15">
        <v>83630</v>
      </c>
      <c r="K1162" s="16">
        <v>1160</v>
      </c>
      <c r="L1162" s="14">
        <f ca="1">IF(K1162&gt;=$BF$5,AVERAGE(G1162:OFFSET(G1162,-$BF$5+1,,,)),0)</f>
        <v>2455</v>
      </c>
      <c r="M1162" s="14">
        <f ca="1">IF(K1162&gt;=$BF$6,AVERAGE(G1162:OFFSET(G1162,-$BF$6+1,,,)),0)</f>
        <v>2313.5902222222217</v>
      </c>
      <c r="N1162" s="14">
        <f t="shared" ca="1" si="550"/>
        <v>1</v>
      </c>
      <c r="O1162" s="14">
        <f t="shared" ca="1" si="551"/>
        <v>0</v>
      </c>
      <c r="P1162" s="14">
        <f t="shared" ca="1" si="552"/>
        <v>1</v>
      </c>
      <c r="Q1162" s="17">
        <f t="shared" ca="1" si="547"/>
        <v>437</v>
      </c>
      <c r="R1162" s="23">
        <f t="shared" ca="1" si="548"/>
        <v>2311.7299999999841</v>
      </c>
      <c r="S1162" s="19">
        <f t="shared" ca="1" si="549"/>
        <v>2.1581837912427143E-3</v>
      </c>
      <c r="T1162" s="17">
        <f t="shared" ca="1" si="545"/>
        <v>1073457.7600000009</v>
      </c>
      <c r="U1162" s="19">
        <f t="shared" ca="1" si="555"/>
        <v>1.073457760000001</v>
      </c>
      <c r="V1162" s="21">
        <f t="shared" ca="1" si="556"/>
        <v>7.3457760000001038E-2</v>
      </c>
      <c r="W1162" s="21">
        <f ca="1">MIN((T1162-MAX($T$3:T1162))/MAX($T$3:T1162),0)</f>
        <v>-0.26611292645447732</v>
      </c>
      <c r="X1162" s="22">
        <f t="shared" ca="1" si="557"/>
        <v>2.0449063057401684E-3</v>
      </c>
      <c r="Y1162" s="20">
        <f t="shared" ca="1" si="566"/>
        <v>1038606.0337802224</v>
      </c>
      <c r="Z1162" s="21">
        <f t="shared" ca="1" si="567"/>
        <v>3.8606033780222412E-2</v>
      </c>
      <c r="AA1162" s="6">
        <f ca="1">Z1162-MAX($Z$3:Z1162)</f>
        <v>-0.3933930268169652</v>
      </c>
      <c r="AB1162" s="6">
        <f t="shared" ca="1" si="568"/>
        <v>2.0449063057401684E-3</v>
      </c>
      <c r="AC1162" s="11">
        <f t="shared" ca="1" si="569"/>
        <v>1038.606033780223</v>
      </c>
      <c r="AD1162" s="6">
        <f t="shared" ca="1" si="570"/>
        <v>3.8606033780223016E-2</v>
      </c>
      <c r="AE1162" s="6">
        <f ca="1">AD1162-MAX($AD$3:AD1162)</f>
        <v>-0.3933930268169647</v>
      </c>
      <c r="AF1162" s="45"/>
      <c r="AG1162" s="12">
        <f t="shared" ca="1" si="558"/>
        <v>405</v>
      </c>
      <c r="AH1162" s="12">
        <f t="shared" ca="1" si="546"/>
        <v>2029.0500000000884</v>
      </c>
      <c r="AI1162" s="39" cm="1">
        <f t="array" aca="1" ref="AI1162" ca="1">_xlfn.IFS(AND(P1161&gt;P1160,AG1162&gt;1),-(AG1162*G1161)*$BH$7, AND(P1161&lt;P1160,AG1162&lt;1),(AG1162*G1161)*$BH$7,P1161=P1160,0)</f>
        <v>0</v>
      </c>
      <c r="AJ1162" s="6">
        <f t="shared" ca="1" si="559"/>
        <v>2.0447368486335438E-3</v>
      </c>
      <c r="AK1162" s="17">
        <f t="shared" ca="1" si="560"/>
        <v>994357.2321599985</v>
      </c>
      <c r="AL1162" s="4">
        <f t="shared" ca="1" si="553"/>
        <v>0.99435723215999849</v>
      </c>
      <c r="AM1162" s="36">
        <f t="shared" ca="1" si="554"/>
        <v>-5.6427678400015058E-3</v>
      </c>
      <c r="AN1162" s="37">
        <f ca="1">MIN((AK1162-MAX($AK$3:AK1162))/MAX($AK$3:AK1162),0)</f>
        <v>-0.2807026773304897</v>
      </c>
      <c r="AO1162" s="43"/>
      <c r="AP1162" s="38">
        <f t="shared" ca="1" si="561"/>
        <v>428</v>
      </c>
      <c r="AQ1162" s="38">
        <f t="shared" ca="1" si="571"/>
        <v>2144.2800000000934</v>
      </c>
      <c r="AR1162" s="38" cm="1">
        <f t="array" aca="1" ref="AR1162" ca="1">_xlfn.IFS(AND(P1161&gt;P1160,AP1162&gt;1),-(AP1162*G1161)*$BJ$7, AND(P1161&lt;P1160,AP1162&lt;1),(AP1162*G1161)*$BJ$7,P1161=P1160,0)</f>
        <v>0</v>
      </c>
      <c r="AS1162" s="41">
        <f t="shared" ca="1" si="572"/>
        <v>2.0412641812604013E-3</v>
      </c>
      <c r="AT1162" s="40">
        <f t="shared" ca="1" si="573"/>
        <v>1052610.9563300004</v>
      </c>
      <c r="AU1162" s="37">
        <f t="shared" ca="1" si="562"/>
        <v>1.0526109563300003</v>
      </c>
      <c r="AV1162" s="37">
        <f t="shared" ca="1" si="563"/>
        <v>5.2610956330000347E-2</v>
      </c>
      <c r="AW1162" s="37">
        <f ca="1">MIN((AT1162-MAX($AT$3:AT1162))/MAX($AT$3:AT1162),0)</f>
        <v>-0.26990711029778525</v>
      </c>
      <c r="AY1162" s="6">
        <f t="shared" si="574"/>
        <v>2.8213907598045873E-3</v>
      </c>
      <c r="AZ1162" s="5">
        <f t="shared" si="564"/>
        <v>0.38253778748901851</v>
      </c>
      <c r="BA1162" s="6">
        <f>AZ1162-MAX($AZ$3:AZ1162)</f>
        <v>-8.9056833284526793E-2</v>
      </c>
      <c r="BB1162" s="5"/>
      <c r="BC1162" s="5">
        <f t="shared" si="565"/>
        <v>0.38253778748901851</v>
      </c>
      <c r="BD1162" s="5"/>
    </row>
    <row r="1163" spans="1:56" x14ac:dyDescent="0.5">
      <c r="A1163" s="14">
        <v>1619409600000</v>
      </c>
      <c r="B1163" s="13" t="d">
        <v>2021-04-26T03:59:59.99999979045242400</v>
      </c>
      <c r="C1163" s="14" t="s">
        <v>10</v>
      </c>
      <c r="D1163" s="15">
        <v>2454.9899999999998</v>
      </c>
      <c r="E1163" s="15">
        <v>2479.5</v>
      </c>
      <c r="F1163" s="15">
        <v>2447.17</v>
      </c>
      <c r="G1163" s="15">
        <v>2454.58</v>
      </c>
      <c r="H1163" s="15">
        <v>131539.467</v>
      </c>
      <c r="I1163" s="15">
        <v>323903212.71179003</v>
      </c>
      <c r="J1163" s="15">
        <v>108265</v>
      </c>
      <c r="K1163" s="16">
        <v>1161</v>
      </c>
      <c r="L1163" s="14">
        <f ca="1">IF(K1163&gt;=$BF$5,AVERAGE(G1163:OFFSET(G1163,-$BF$5+1,,,)),0)</f>
        <v>2454.58</v>
      </c>
      <c r="M1163" s="14">
        <f ca="1">IF(K1163&gt;=$BF$6,AVERAGE(G1163:OFFSET(G1163,-$BF$6+1,,,)),0)</f>
        <v>2312.963999999999</v>
      </c>
      <c r="N1163" s="14">
        <f t="shared" ca="1" si="550"/>
        <v>1</v>
      </c>
      <c r="O1163" s="14">
        <f t="shared" ca="1" si="551"/>
        <v>0</v>
      </c>
      <c r="P1163" s="14">
        <f t="shared" ca="1" si="552"/>
        <v>1</v>
      </c>
      <c r="Q1163" s="17">
        <f t="shared" ca="1" si="547"/>
        <v>437</v>
      </c>
      <c r="R1163" s="23">
        <f t="shared" ca="1" si="548"/>
        <v>-179.16999999993641</v>
      </c>
      <c r="S1163" s="19">
        <f t="shared" ca="1" si="549"/>
        <v>-1.6690922239915267E-4</v>
      </c>
      <c r="T1163" s="17">
        <f t="shared" ca="1" si="545"/>
        <v>1073278.590000001</v>
      </c>
      <c r="U1163" s="19">
        <f t="shared" ca="1" si="555"/>
        <v>1.073278590000001</v>
      </c>
      <c r="V1163" s="21">
        <f t="shared" ca="1" si="556"/>
        <v>7.3278590000001032E-2</v>
      </c>
      <c r="W1163" s="21">
        <f ca="1">MIN((T1163-MAX($T$3:T1163))/MAX($T$3:T1163),0)</f>
        <v>-0.26623541897525155</v>
      </c>
      <c r="X1163" s="22">
        <f t="shared" ca="1" si="557"/>
        <v>-1.710794297352658E-4</v>
      </c>
      <c r="Y1163" s="20">
        <f t="shared" ca="1" si="566"/>
        <v>1038428.3496522437</v>
      </c>
      <c r="Z1163" s="21">
        <f t="shared" ca="1" si="567"/>
        <v>3.8428349652243662E-2</v>
      </c>
      <c r="AA1163" s="6">
        <f ca="1">Z1163-MAX($Z$3:Z1163)</f>
        <v>-0.39357071094494395</v>
      </c>
      <c r="AB1163" s="6">
        <f t="shared" ca="1" si="568"/>
        <v>-1.710794297352658E-4</v>
      </c>
      <c r="AC1163" s="11">
        <f t="shared" ca="1" si="569"/>
        <v>1038.4283496522444</v>
      </c>
      <c r="AD1163" s="6">
        <f t="shared" ca="1" si="570"/>
        <v>3.8428349652244377E-2</v>
      </c>
      <c r="AE1163" s="6">
        <f ca="1">AD1163-MAX($AD$3:AD1163)</f>
        <v>-0.39357071094494334</v>
      </c>
      <c r="AF1163" s="45"/>
      <c r="AG1163" s="12">
        <f t="shared" ca="1" si="558"/>
        <v>405</v>
      </c>
      <c r="AH1163" s="12">
        <f t="shared" ca="1" si="546"/>
        <v>-170.10000000002947</v>
      </c>
      <c r="AI1163" s="39" cm="1">
        <f t="array" aca="1" ref="AI1163" ca="1">_xlfn.IFS(AND(P1162&gt;P1161,AG1163&gt;1),-(AG1163*G1162)*$BH$7, AND(P1162&lt;P1161,AG1163&lt;1),(AG1163*G1162)*$BH$7,P1162=P1161,0)</f>
        <v>0</v>
      </c>
      <c r="AJ1163" s="6">
        <f t="shared" ca="1" si="559"/>
        <v>-1.7106528166997763E-4</v>
      </c>
      <c r="AK1163" s="17">
        <f t="shared" ca="1" si="560"/>
        <v>994187.13215999852</v>
      </c>
      <c r="AL1163" s="4">
        <f t="shared" ca="1" si="553"/>
        <v>0.99418713215999854</v>
      </c>
      <c r="AM1163" s="36">
        <f t="shared" ca="1" si="554"/>
        <v>-5.8128678400014566E-3</v>
      </c>
      <c r="AN1163" s="37">
        <f ca="1">MIN((AK1163-MAX($AK$3:AK1163))/MAX($AK$3:AK1163),0)</f>
        <v>-0.28082572412959661</v>
      </c>
      <c r="AO1163" s="43"/>
      <c r="AP1163" s="38">
        <f t="shared" ca="1" si="561"/>
        <v>428</v>
      </c>
      <c r="AQ1163" s="38">
        <f t="shared" ca="1" si="571"/>
        <v>-179.76000000003114</v>
      </c>
      <c r="AR1163" s="38" cm="1">
        <f t="array" aca="1" ref="AR1163" ca="1">_xlfn.IFS(AND(P1162&gt;P1161,AP1163&gt;1),-(AP1163*G1162)*$BJ$7, AND(P1162&lt;P1161,AP1163&lt;1),(AP1163*G1162)*$BJ$7,P1162=P1161,0)</f>
        <v>0</v>
      </c>
      <c r="AS1163" s="41">
        <f t="shared" ca="1" si="572"/>
        <v>-1.7077534574291018E-4</v>
      </c>
      <c r="AT1163" s="40">
        <f t="shared" ca="1" si="573"/>
        <v>1052431.1963300004</v>
      </c>
      <c r="AU1163" s="37">
        <f t="shared" ca="1" si="562"/>
        <v>1.0524311963300004</v>
      </c>
      <c r="AV1163" s="37">
        <f t="shared" ca="1" si="563"/>
        <v>5.2431196330000374E-2</v>
      </c>
      <c r="AW1163" s="37">
        <f ca="1">MIN((AT1163-MAX($AT$3:AT1163))/MAX($AT$3:AT1163),0)</f>
        <v>-0.27003179216344858</v>
      </c>
      <c r="AY1163" s="6">
        <f t="shared" si="574"/>
        <v>-2.3652377627109145E-4</v>
      </c>
      <c r="AZ1163" s="5">
        <f t="shared" si="564"/>
        <v>0.38230126371274742</v>
      </c>
      <c r="BA1163" s="6">
        <f>AZ1163-MAX($AZ$3:AZ1163)</f>
        <v>-8.9293357060797884E-2</v>
      </c>
      <c r="BB1163" s="5"/>
      <c r="BC1163" s="5">
        <f t="shared" si="565"/>
        <v>0.38230126371274742</v>
      </c>
      <c r="BD1163" s="5"/>
    </row>
    <row r="1164" spans="1:56" x14ac:dyDescent="0.5">
      <c r="A1164" s="14">
        <v>1619413200000</v>
      </c>
      <c r="B1164" s="13" t="d">
        <v>2021-04-26T05:00:00.00000020954757600</v>
      </c>
      <c r="C1164" s="14" t="s">
        <v>10</v>
      </c>
      <c r="D1164" s="15">
        <v>2454.91</v>
      </c>
      <c r="E1164" s="15">
        <v>2473.2600000000002</v>
      </c>
      <c r="F1164" s="15">
        <v>2430.0500000000002</v>
      </c>
      <c r="G1164" s="15">
        <v>2469.1799999999998</v>
      </c>
      <c r="H1164" s="15">
        <v>93898.221000000005</v>
      </c>
      <c r="I1164" s="15">
        <v>230322021.09863001</v>
      </c>
      <c r="J1164" s="15">
        <v>91323</v>
      </c>
      <c r="K1164" s="16">
        <v>1162</v>
      </c>
      <c r="L1164" s="14">
        <f ca="1">IF(K1164&gt;=$BF$5,AVERAGE(G1164:OFFSET(G1164,-$BF$5+1,,,)),0)</f>
        <v>2469.1799999999998</v>
      </c>
      <c r="M1164" s="14">
        <f ca="1">IF(K1164&gt;=$BF$6,AVERAGE(G1164:OFFSET(G1164,-$BF$6+1,,,)),0)</f>
        <v>2312.1209999999987</v>
      </c>
      <c r="N1164" s="14">
        <f t="shared" ca="1" si="550"/>
        <v>1</v>
      </c>
      <c r="O1164" s="14">
        <f t="shared" ca="1" si="551"/>
        <v>0</v>
      </c>
      <c r="P1164" s="14">
        <f t="shared" ca="1" si="552"/>
        <v>1</v>
      </c>
      <c r="Q1164" s="17">
        <f t="shared" ca="1" si="547"/>
        <v>437</v>
      </c>
      <c r="R1164" s="23">
        <f t="shared" ca="1" si="548"/>
        <v>6235.9899999999925</v>
      </c>
      <c r="S1164" s="19">
        <f t="shared" ca="1" si="549"/>
        <v>5.8102249109431934E-3</v>
      </c>
      <c r="T1164" s="17">
        <f t="shared" ca="1" si="545"/>
        <v>1079514.580000001</v>
      </c>
      <c r="U1164" s="19">
        <f t="shared" ca="1" si="555"/>
        <v>1.079514580000001</v>
      </c>
      <c r="V1164" s="21">
        <f t="shared" ca="1" si="556"/>
        <v>7.9514580000001001E-2</v>
      </c>
      <c r="W1164" s="21">
        <f ca="1">MIN((T1164-MAX($T$3:T1164))/MAX($T$3:T1164),0)</f>
        <v>-0.26197208172781378</v>
      </c>
      <c r="X1164" s="22">
        <f t="shared" ca="1" si="557"/>
        <v>5.94806443464857E-3</v>
      </c>
      <c r="Y1164" s="20">
        <f t="shared" ca="1" si="566"/>
        <v>1044604.988386741</v>
      </c>
      <c r="Z1164" s="21">
        <f t="shared" ca="1" si="567"/>
        <v>4.4604988386741026E-2</v>
      </c>
      <c r="AA1164" s="6">
        <f ca="1">Z1164-MAX($Z$3:Z1164)</f>
        <v>-0.38739407221044658</v>
      </c>
      <c r="AB1164" s="6">
        <f t="shared" ca="1" si="568"/>
        <v>5.94806443464857E-3</v>
      </c>
      <c r="AC1164" s="11">
        <f t="shared" ca="1" si="569"/>
        <v>1044.6049883867418</v>
      </c>
      <c r="AD1164" s="6">
        <f t="shared" ca="1" si="570"/>
        <v>4.4604988386741755E-2</v>
      </c>
      <c r="AE1164" s="6">
        <f ca="1">AD1164-MAX($AD$3:AD1164)</f>
        <v>-0.38739407221044597</v>
      </c>
      <c r="AF1164" s="45"/>
      <c r="AG1164" s="12">
        <f t="shared" ca="1" si="558"/>
        <v>405</v>
      </c>
      <c r="AH1164" s="12">
        <f t="shared" ca="1" si="546"/>
        <v>5912.9999999999636</v>
      </c>
      <c r="AI1164" s="39" cm="1">
        <f t="array" aca="1" ref="AI1164" ca="1">_xlfn.IFS(AND(P1163&gt;P1162,AG1164&gt;1),-(AG1164*G1163)*$BH$7, AND(P1163&lt;P1162,AG1164&lt;1),(AG1164*G1163)*$BH$7,P1163=P1162,0)</f>
        <v>0</v>
      </c>
      <c r="AJ1164" s="6">
        <f t="shared" ca="1" si="559"/>
        <v>5.9475724526359703E-3</v>
      </c>
      <c r="AK1164" s="17">
        <f t="shared" ca="1" si="560"/>
        <v>1000100.1321599985</v>
      </c>
      <c r="AL1164" s="4">
        <f t="shared" ca="1" si="553"/>
        <v>1.0001001321599985</v>
      </c>
      <c r="AM1164" s="36">
        <f t="shared" ca="1" si="554"/>
        <v>1.0013215999848946E-4</v>
      </c>
      <c r="AN1164" s="37">
        <f ca="1">MIN((AK1164-MAX($AK$3:AK1164))/MAX($AK$3:AK1164),0)</f>
        <v>-0.27654838301778534</v>
      </c>
      <c r="AO1164" s="43"/>
      <c r="AP1164" s="38">
        <f t="shared" ca="1" si="561"/>
        <v>428</v>
      </c>
      <c r="AQ1164" s="38">
        <f t="shared" ca="1" si="571"/>
        <v>6248.7999999999611</v>
      </c>
      <c r="AR1164" s="38" cm="1">
        <f t="array" aca="1" ref="AR1164" ca="1">_xlfn.IFS(AND(P1163&gt;P1162,AP1164&gt;1),-(AP1164*G1163)*$BJ$7, AND(P1163&lt;P1162,AP1164&lt;1),(AP1164*G1163)*$BJ$7,P1163=P1162,0)</f>
        <v>0</v>
      </c>
      <c r="AS1164" s="41">
        <f t="shared" ca="1" si="572"/>
        <v>5.9374902813509782E-3</v>
      </c>
      <c r="AT1164" s="40">
        <f t="shared" ca="1" si="573"/>
        <v>1058679.9963300005</v>
      </c>
      <c r="AU1164" s="37">
        <f t="shared" ca="1" si="562"/>
        <v>1.0586799963300004</v>
      </c>
      <c r="AV1164" s="37">
        <f t="shared" ca="1" si="563"/>
        <v>5.8679996330000428E-2</v>
      </c>
      <c r="AW1164" s="37">
        <f ca="1">MIN((AT1164-MAX($AT$3:AT1164))/MAX($AT$3:AT1164),0)</f>
        <v>-0.2656976130237238</v>
      </c>
      <c r="AY1164" s="6">
        <f t="shared" si="574"/>
        <v>8.2220169846597413E-3</v>
      </c>
      <c r="AZ1164" s="5">
        <f t="shared" si="564"/>
        <v>0.39052328069740716</v>
      </c>
      <c r="BA1164" s="6">
        <f>AZ1164-MAX($AZ$3:AZ1164)</f>
        <v>-8.1071340076138143E-2</v>
      </c>
      <c r="BB1164" s="5"/>
      <c r="BC1164" s="5">
        <f t="shared" si="565"/>
        <v>0.39052328069740716</v>
      </c>
      <c r="BD1164" s="5"/>
    </row>
    <row r="1165" spans="1:56" x14ac:dyDescent="0.5">
      <c r="A1165" s="14">
        <v>1619416800000</v>
      </c>
      <c r="B1165" s="13" t="d">
        <v>2021-04-26T06:00:00.000</v>
      </c>
      <c r="C1165" s="14" t="s">
        <v>10</v>
      </c>
      <c r="D1165" s="15">
        <v>2469.17</v>
      </c>
      <c r="E1165" s="15">
        <v>2489.9899999999998</v>
      </c>
      <c r="F1165" s="15">
        <v>2458.58</v>
      </c>
      <c r="G1165" s="15">
        <v>2473.3200000000002</v>
      </c>
      <c r="H1165" s="15">
        <v>114284.056</v>
      </c>
      <c r="I1165" s="15">
        <v>283244999.58951002</v>
      </c>
      <c r="J1165" s="15">
        <v>107371</v>
      </c>
      <c r="K1165" s="16">
        <v>1163</v>
      </c>
      <c r="L1165" s="14">
        <f ca="1">IF(K1165&gt;=$BF$5,AVERAGE(G1165:OFFSET(G1165,-$BF$5+1,,,)),0)</f>
        <v>2473.3200000000002</v>
      </c>
      <c r="M1165" s="14">
        <f ca="1">IF(K1165&gt;=$BF$6,AVERAGE(G1165:OFFSET(G1165,-$BF$6+1,,,)),0)</f>
        <v>2311.2408888888876</v>
      </c>
      <c r="N1165" s="14">
        <f t="shared" ca="1" si="550"/>
        <v>1</v>
      </c>
      <c r="O1165" s="14">
        <f t="shared" ca="1" si="551"/>
        <v>0</v>
      </c>
      <c r="P1165" s="14">
        <f t="shared" ca="1" si="552"/>
        <v>1</v>
      </c>
      <c r="Q1165" s="17">
        <f t="shared" ca="1" si="547"/>
        <v>437</v>
      </c>
      <c r="R1165" s="23">
        <f t="shared" ca="1" si="548"/>
        <v>1813.5500000000397</v>
      </c>
      <c r="S1165" s="19">
        <f t="shared" ca="1" si="549"/>
        <v>1.6799680463788066E-3</v>
      </c>
      <c r="T1165" s="17">
        <f t="shared" ca="1" si="545"/>
        <v>1081328.1300000011</v>
      </c>
      <c r="U1165" s="19">
        <f t="shared" ca="1" si="555"/>
        <v>1.0813281300000011</v>
      </c>
      <c r="V1165" s="21">
        <f t="shared" ca="1" si="556"/>
        <v>8.1328130000001053E-2</v>
      </c>
      <c r="W1165" s="21">
        <f ca="1">MIN((T1165-MAX($T$3:T1165))/MAX($T$3:T1165),0)</f>
        <v>-0.26073221840778105</v>
      </c>
      <c r="X1165" s="22">
        <f t="shared" ca="1" si="557"/>
        <v>1.6766699876074043E-3</v>
      </c>
      <c r="Y1165" s="20">
        <f t="shared" ca="1" si="566"/>
        <v>1046356.4462196741</v>
      </c>
      <c r="Z1165" s="21">
        <f t="shared" ca="1" si="567"/>
        <v>4.635644621967408E-2</v>
      </c>
      <c r="AA1165" s="6">
        <f ca="1">Z1165-MAX($Z$3:Z1165)</f>
        <v>-0.38564261437751357</v>
      </c>
      <c r="AB1165" s="6">
        <f t="shared" ca="1" si="568"/>
        <v>1.6766699876074043E-3</v>
      </c>
      <c r="AC1165" s="11">
        <f t="shared" ca="1" si="569"/>
        <v>1046.3564462196748</v>
      </c>
      <c r="AD1165" s="6">
        <f t="shared" ca="1" si="570"/>
        <v>4.6356446219674809E-2</v>
      </c>
      <c r="AE1165" s="6">
        <f ca="1">AD1165-MAX($AD$3:AD1165)</f>
        <v>-0.3856426143775129</v>
      </c>
      <c r="AF1165" s="45"/>
      <c r="AG1165" s="12">
        <f t="shared" ca="1" si="558"/>
        <v>405</v>
      </c>
      <c r="AH1165" s="12">
        <f t="shared" ca="1" si="546"/>
        <v>1676.7000000001326</v>
      </c>
      <c r="AI1165" s="39" cm="1">
        <f t="array" aca="1" ref="AI1165" ca="1">_xlfn.IFS(AND(P1164&gt;P1163,AG1165&gt;1),-(AG1165*G1164)*$BH$7, AND(P1164&lt;P1163,AG1165&lt;1),(AG1165*G1164)*$BH$7,P1164=P1163,0)</f>
        <v>0</v>
      </c>
      <c r="AJ1165" s="6">
        <f t="shared" ca="1" si="559"/>
        <v>1.6765321252171278E-3</v>
      </c>
      <c r="AK1165" s="17">
        <f t="shared" ca="1" si="560"/>
        <v>1001776.8321599987</v>
      </c>
      <c r="AL1165" s="4">
        <f t="shared" ca="1" si="553"/>
        <v>1.0017768321599987</v>
      </c>
      <c r="AM1165" s="36">
        <f t="shared" ca="1" si="554"/>
        <v>1.7768321599986869E-3</v>
      </c>
      <c r="AN1165" s="37">
        <f ca="1">MIN((AK1165-MAX($AK$3:AK1165))/MAX($AK$3:AK1165),0)</f>
        <v>-0.27533549314087435</v>
      </c>
      <c r="AO1165" s="43"/>
      <c r="AP1165" s="38">
        <f t="shared" ca="1" si="561"/>
        <v>428</v>
      </c>
      <c r="AQ1165" s="38">
        <f t="shared" ca="1" si="571"/>
        <v>1771.9200000001401</v>
      </c>
      <c r="AR1165" s="38" cm="1">
        <f t="array" aca="1" ref="AR1165" ca="1">_xlfn.IFS(AND(P1164&gt;P1163,AP1165&gt;1),-(AP1165*G1164)*$BJ$7, AND(P1164&lt;P1163,AP1165&lt;1),(AP1165*G1164)*$BJ$7,P1164=P1163,0)</f>
        <v>0</v>
      </c>
      <c r="AS1165" s="41">
        <f t="shared" ca="1" si="572"/>
        <v>1.6737068860681638E-3</v>
      </c>
      <c r="AT1165" s="40">
        <f t="shared" ca="1" si="573"/>
        <v>1060451.9163300006</v>
      </c>
      <c r="AU1165" s="37">
        <f t="shared" ca="1" si="562"/>
        <v>1.0604519163300006</v>
      </c>
      <c r="AV1165" s="37">
        <f t="shared" ca="1" si="563"/>
        <v>6.0451916330000577E-2</v>
      </c>
      <c r="AW1165" s="37">
        <f ca="1">MIN((AT1165-MAX($AT$3:AT1165))/MAX($AT$3:AT1165),0)</f>
        <v>-0.26446860606218531</v>
      </c>
      <c r="AY1165" s="6">
        <f t="shared" si="574"/>
        <v>2.331448651814616E-3</v>
      </c>
      <c r="AZ1165" s="5">
        <f t="shared" si="564"/>
        <v>0.39285472934922178</v>
      </c>
      <c r="BA1165" s="6">
        <f>AZ1165-MAX($AZ$3:AZ1165)</f>
        <v>-7.8739891424323527E-2</v>
      </c>
      <c r="BB1165" s="5"/>
      <c r="BC1165" s="5">
        <f t="shared" si="565"/>
        <v>0.39285472934922178</v>
      </c>
      <c r="BD1165" s="5"/>
    </row>
    <row r="1166" spans="1:56" x14ac:dyDescent="0.5">
      <c r="A1166" s="14">
        <v>1619420400000</v>
      </c>
      <c r="B1166" s="13" t="d">
        <v>2021-04-26T06:59:59.99999979045242400</v>
      </c>
      <c r="C1166" s="14" t="s">
        <v>10</v>
      </c>
      <c r="D1166" s="15">
        <v>2473.2800000000002</v>
      </c>
      <c r="E1166" s="15">
        <v>2476.9499999999998</v>
      </c>
      <c r="F1166" s="15">
        <v>2443.36</v>
      </c>
      <c r="G1166" s="15">
        <v>2452.1</v>
      </c>
      <c r="H1166" s="15">
        <v>118270.073</v>
      </c>
      <c r="I1166" s="15">
        <v>290590453.42859</v>
      </c>
      <c r="J1166" s="15">
        <v>111437</v>
      </c>
      <c r="K1166" s="16">
        <v>1164</v>
      </c>
      <c r="L1166" s="14">
        <f ca="1">IF(K1166&gt;=$BF$5,AVERAGE(G1166:OFFSET(G1166,-$BF$5+1,,,)),0)</f>
        <v>2452.1</v>
      </c>
      <c r="M1166" s="14">
        <f ca="1">IF(K1166&gt;=$BF$6,AVERAGE(G1166:OFFSET(G1166,-$BF$6+1,,,)),0)</f>
        <v>2310.225222222221</v>
      </c>
      <c r="N1166" s="14">
        <f t="shared" ca="1" si="550"/>
        <v>1</v>
      </c>
      <c r="O1166" s="14">
        <f t="shared" ca="1" si="551"/>
        <v>0</v>
      </c>
      <c r="P1166" s="14">
        <f t="shared" ca="1" si="552"/>
        <v>1</v>
      </c>
      <c r="Q1166" s="17">
        <f t="shared" ca="1" si="547"/>
        <v>437</v>
      </c>
      <c r="R1166" s="23">
        <f t="shared" ca="1" si="548"/>
        <v>-9255.6600000001272</v>
      </c>
      <c r="S1166" s="19">
        <f t="shared" ca="1" si="549"/>
        <v>-8.5595294741847867E-3</v>
      </c>
      <c r="T1166" s="17">
        <f t="shared" ca="1" si="545"/>
        <v>1072072.4700000009</v>
      </c>
      <c r="U1166" s="19">
        <f t="shared" ca="1" si="555"/>
        <v>1.0720724700000008</v>
      </c>
      <c r="V1166" s="21">
        <f t="shared" ca="1" si="556"/>
        <v>7.2072470000000832E-2</v>
      </c>
      <c r="W1166" s="21">
        <f ca="1">MIN((T1166-MAX($T$3:T1166))/MAX($T$3:T1166),0)</f>
        <v>-0.26706000277363484</v>
      </c>
      <c r="X1166" s="22">
        <f t="shared" ca="1" si="557"/>
        <v>-8.5795610758010454E-3</v>
      </c>
      <c r="Y1166" s="20">
        <f t="shared" ca="1" si="566"/>
        <v>1037379.1671822743</v>
      </c>
      <c r="Z1166" s="21">
        <f t="shared" ca="1" si="567"/>
        <v>3.7379167182274277E-2</v>
      </c>
      <c r="AA1166" s="6">
        <f ca="1">Z1166-MAX($Z$3:Z1166)</f>
        <v>-0.39461989341491333</v>
      </c>
      <c r="AB1166" s="6">
        <f t="shared" ca="1" si="568"/>
        <v>-8.5795610758010454E-3</v>
      </c>
      <c r="AC1166" s="11">
        <f t="shared" ca="1" si="569"/>
        <v>1037.3791671822751</v>
      </c>
      <c r="AD1166" s="6">
        <f t="shared" ca="1" si="570"/>
        <v>3.7379167182275068E-2</v>
      </c>
      <c r="AE1166" s="6">
        <f ca="1">AD1166-MAX($AD$3:AD1166)</f>
        <v>-0.39461989341491266</v>
      </c>
      <c r="AF1166" s="45"/>
      <c r="AG1166" s="12">
        <f t="shared" ca="1" si="558"/>
        <v>405</v>
      </c>
      <c r="AH1166" s="12">
        <f t="shared" ca="1" si="546"/>
        <v>-8594.100000000104</v>
      </c>
      <c r="AI1166" s="39" cm="1">
        <f t="array" aca="1" ref="AI1166" ca="1">_xlfn.IFS(AND(P1165&gt;P1164,AG1166&gt;1),-(AG1166*G1165)*$BH$7, AND(P1165&lt;P1164,AG1166&lt;1),(AG1166*G1165)*$BH$7,P1165=P1164,0)</f>
        <v>0</v>
      </c>
      <c r="AJ1166" s="6">
        <f t="shared" ca="1" si="559"/>
        <v>-8.5788568113217244E-3</v>
      </c>
      <c r="AK1166" s="17">
        <f t="shared" ca="1" si="560"/>
        <v>993182.73215999862</v>
      </c>
      <c r="AL1166" s="4">
        <f t="shared" ca="1" si="553"/>
        <v>0.99318273215999864</v>
      </c>
      <c r="AM1166" s="36">
        <f t="shared" ca="1" si="554"/>
        <v>-6.817267840001362E-3</v>
      </c>
      <c r="AN1166" s="37">
        <f ca="1">MIN((AK1166-MAX($AK$3:AK1166))/MAX($AK$3:AK1166),0)</f>
        <v>-0.28155228618146583</v>
      </c>
      <c r="AO1166" s="43"/>
      <c r="AP1166" s="38">
        <f t="shared" ca="1" si="561"/>
        <v>428</v>
      </c>
      <c r="AQ1166" s="38">
        <f t="shared" ca="1" si="571"/>
        <v>-9082.160000000109</v>
      </c>
      <c r="AR1166" s="38" cm="1">
        <f t="array" aca="1" ref="AR1166" ca="1">_xlfn.IFS(AND(P1165&gt;P1164,AP1166&gt;1),-(AP1166*G1165)*$BJ$7, AND(P1165&lt;P1164,AP1166&lt;1),(AP1166*G1165)*$BJ$7,P1165=P1164,0)</f>
        <v>0</v>
      </c>
      <c r="AS1166" s="41">
        <f t="shared" ca="1" si="572"/>
        <v>-8.5644241479911135E-3</v>
      </c>
      <c r="AT1166" s="40">
        <f t="shared" ca="1" si="573"/>
        <v>1051369.7563300005</v>
      </c>
      <c r="AU1166" s="37">
        <f t="shared" ca="1" si="562"/>
        <v>1.0513697563300004</v>
      </c>
      <c r="AV1166" s="37">
        <f t="shared" ca="1" si="563"/>
        <v>5.1369756330000405E-2</v>
      </c>
      <c r="AW1166" s="37">
        <f ca="1">MIN((AT1166-MAX($AT$3:AT1166))/MAX($AT$3:AT1166),0)</f>
        <v>-0.27076800889403191</v>
      </c>
      <c r="AY1166" s="6">
        <f t="shared" si="574"/>
        <v>-1.1950082220169966E-2</v>
      </c>
      <c r="AZ1166" s="5">
        <f t="shared" si="564"/>
        <v>0.38090464712905181</v>
      </c>
      <c r="BA1166" s="6">
        <f>AZ1166-MAX($AZ$3:AZ1166)</f>
        <v>-9.0689973644493493E-2</v>
      </c>
      <c r="BB1166" s="5"/>
      <c r="BC1166" s="5">
        <f t="shared" si="565"/>
        <v>0.38090464712905181</v>
      </c>
      <c r="BD1166" s="5"/>
    </row>
    <row r="1167" spans="1:56" x14ac:dyDescent="0.5">
      <c r="A1167" s="14">
        <v>1619424000000</v>
      </c>
      <c r="B1167" s="13" t="d">
        <v>2021-04-26T08:00:00.00000020954757600</v>
      </c>
      <c r="C1167" s="14" t="s">
        <v>10</v>
      </c>
      <c r="D1167" s="15">
        <v>2452.35</v>
      </c>
      <c r="E1167" s="15">
        <v>2457.08</v>
      </c>
      <c r="F1167" s="15">
        <v>2427.91</v>
      </c>
      <c r="G1167" s="15">
        <v>2438.8000000000002</v>
      </c>
      <c r="H1167" s="15">
        <v>99879.426000000007</v>
      </c>
      <c r="I1167" s="15">
        <v>243772432.40812001</v>
      </c>
      <c r="J1167" s="15">
        <v>95910</v>
      </c>
      <c r="K1167" s="16">
        <v>1165</v>
      </c>
      <c r="L1167" s="14">
        <f ca="1">IF(K1167&gt;=$BF$5,AVERAGE(G1167:OFFSET(G1167,-$BF$5+1,,,)),0)</f>
        <v>2438.8000000000002</v>
      </c>
      <c r="M1167" s="14">
        <f ca="1">IF(K1167&gt;=$BF$6,AVERAGE(G1167:OFFSET(G1167,-$BF$6+1,,,)),0)</f>
        <v>2308.4058888888876</v>
      </c>
      <c r="N1167" s="14">
        <f t="shared" ca="1" si="550"/>
        <v>1</v>
      </c>
      <c r="O1167" s="14">
        <f t="shared" ca="1" si="551"/>
        <v>0</v>
      </c>
      <c r="P1167" s="14">
        <f t="shared" ca="1" si="552"/>
        <v>1</v>
      </c>
      <c r="Q1167" s="17">
        <f t="shared" ca="1" si="547"/>
        <v>437</v>
      </c>
      <c r="R1167" s="23">
        <f t="shared" ca="1" si="548"/>
        <v>-5921.3499999998803</v>
      </c>
      <c r="S1167" s="19">
        <f t="shared" ca="1" si="549"/>
        <v>-5.5232740003107019E-3</v>
      </c>
      <c r="T1167" s="17">
        <f t="shared" ca="1" si="545"/>
        <v>1066151.120000001</v>
      </c>
      <c r="U1167" s="19">
        <f t="shared" ca="1" si="555"/>
        <v>1.0661511200000011</v>
      </c>
      <c r="V1167" s="21">
        <f t="shared" ca="1" si="556"/>
        <v>6.6151120000001118E-2</v>
      </c>
      <c r="W1167" s="21">
        <f ca="1">MIN((T1167-MAX($T$3:T1167))/MAX($T$3:T1167),0)</f>
        <v>-0.27110823120410299</v>
      </c>
      <c r="X1167" s="22">
        <f t="shared" ca="1" si="557"/>
        <v>-5.4239223522694058E-3</v>
      </c>
      <c r="Y1167" s="20">
        <f t="shared" ca="1" si="566"/>
        <v>1031752.5031296157</v>
      </c>
      <c r="Z1167" s="21">
        <f t="shared" ca="1" si="567"/>
        <v>3.1752503129615681E-2</v>
      </c>
      <c r="AA1167" s="6">
        <f ca="1">Z1167-MAX($Z$3:Z1167)</f>
        <v>-0.40024655746757193</v>
      </c>
      <c r="AB1167" s="6">
        <f t="shared" ca="1" si="568"/>
        <v>-5.4239223522694058E-3</v>
      </c>
      <c r="AC1167" s="11">
        <f t="shared" ca="1" si="569"/>
        <v>1031.7525031296166</v>
      </c>
      <c r="AD1167" s="6">
        <f t="shared" ca="1" si="570"/>
        <v>3.1752503129616569E-2</v>
      </c>
      <c r="AE1167" s="6">
        <f ca="1">AD1167-MAX($AD$3:AD1167)</f>
        <v>-0.40024655746757115</v>
      </c>
      <c r="AF1167" s="45"/>
      <c r="AG1167" s="12">
        <f t="shared" ca="1" si="558"/>
        <v>405</v>
      </c>
      <c r="AH1167" s="12">
        <f t="shared" ca="1" si="546"/>
        <v>-5386.499999999889</v>
      </c>
      <c r="AI1167" s="39" cm="1">
        <f t="array" aca="1" ref="AI1167" ca="1">_xlfn.IFS(AND(P1166&gt;P1165,AG1167&gt;1),-(AG1167*G1166)*$BH$7, AND(P1166&lt;P1165,AG1167&lt;1),(AG1167*G1166)*$BH$7,P1166=P1165,0)</f>
        <v>0</v>
      </c>
      <c r="AJ1167" s="6">
        <f t="shared" ca="1" si="559"/>
        <v>-5.4234732699039124E-3</v>
      </c>
      <c r="AK1167" s="17">
        <f t="shared" ca="1" si="560"/>
        <v>987796.23215999873</v>
      </c>
      <c r="AL1167" s="4">
        <f t="shared" ca="1" si="553"/>
        <v>0.98779623215999879</v>
      </c>
      <c r="AM1167" s="36">
        <f t="shared" ca="1" si="554"/>
        <v>-1.2203767840001212E-2</v>
      </c>
      <c r="AN1167" s="37">
        <f ca="1">MIN((AK1167-MAX($AK$3:AK1167))/MAX($AK$3:AK1167),0)</f>
        <v>-0.28544876815318421</v>
      </c>
      <c r="AO1167" s="43"/>
      <c r="AP1167" s="38">
        <f t="shared" ca="1" si="561"/>
        <v>428</v>
      </c>
      <c r="AQ1167" s="38">
        <f t="shared" ca="1" si="571"/>
        <v>-5692.3999999998832</v>
      </c>
      <c r="AR1167" s="38" cm="1">
        <f t="array" aca="1" ref="AR1167" ca="1">_xlfn.IFS(AND(P1166&gt;P1165,AP1167&gt;1),-(AP1167*G1166)*$BJ$7, AND(P1166&lt;P1165,AP1167&lt;1),(AP1167*G1166)*$BJ$7,P1166=P1165,0)</f>
        <v>0</v>
      </c>
      <c r="AS1167" s="41">
        <f t="shared" ca="1" si="572"/>
        <v>-5.4142702562324533E-3</v>
      </c>
      <c r="AT1167" s="40">
        <f t="shared" ca="1" si="573"/>
        <v>1045677.3563300006</v>
      </c>
      <c r="AU1167" s="37">
        <f t="shared" ca="1" si="562"/>
        <v>1.0456773563300006</v>
      </c>
      <c r="AV1167" s="37">
        <f t="shared" ca="1" si="563"/>
        <v>4.5677356330000585E-2</v>
      </c>
      <c r="AW1167" s="37">
        <f ca="1">MIN((AT1167-MAX($AT$3:AT1167))/MAX($AT$3:AT1167),0)</f>
        <v>-0.27471626797337012</v>
      </c>
      <c r="AY1167" s="6">
        <f t="shared" si="574"/>
        <v>-7.4899195819159159E-3</v>
      </c>
      <c r="AZ1167" s="5">
        <f t="shared" si="564"/>
        <v>0.37341472754713589</v>
      </c>
      <c r="BA1167" s="6">
        <f>AZ1167-MAX($AZ$3:AZ1167)</f>
        <v>-9.8179893226409409E-2</v>
      </c>
      <c r="BB1167" s="5"/>
      <c r="BC1167" s="5">
        <f t="shared" si="565"/>
        <v>0.37341472754713589</v>
      </c>
      <c r="BD1167" s="5"/>
    </row>
    <row r="1168" spans="1:56" x14ac:dyDescent="0.5">
      <c r="A1168" s="14">
        <v>1619427600000</v>
      </c>
      <c r="B1168" s="13" t="d">
        <v>2021-04-26T09:00:00.000</v>
      </c>
      <c r="C1168" s="14" t="s">
        <v>10</v>
      </c>
      <c r="D1168" s="15">
        <v>2438.8000000000002</v>
      </c>
      <c r="E1168" s="15">
        <v>2488.35</v>
      </c>
      <c r="F1168" s="15">
        <v>2423.41</v>
      </c>
      <c r="G1168" s="15">
        <v>2484.9</v>
      </c>
      <c r="H1168" s="15">
        <v>155552.12299999999</v>
      </c>
      <c r="I1168" s="15">
        <v>381942856.91487002</v>
      </c>
      <c r="J1168" s="15">
        <v>125383</v>
      </c>
      <c r="K1168" s="16">
        <v>1166</v>
      </c>
      <c r="L1168" s="14">
        <f ca="1">IF(K1168&gt;=$BF$5,AVERAGE(G1168:OFFSET(G1168,-$BF$5+1,,,)),0)</f>
        <v>2484.9</v>
      </c>
      <c r="M1168" s="14">
        <f ca="1">IF(K1168&gt;=$BF$6,AVERAGE(G1168:OFFSET(G1168,-$BF$6+1,,,)),0)</f>
        <v>2306.9924444444432</v>
      </c>
      <c r="N1168" s="14">
        <f t="shared" ca="1" si="550"/>
        <v>1</v>
      </c>
      <c r="O1168" s="14">
        <f t="shared" ca="1" si="551"/>
        <v>0</v>
      </c>
      <c r="P1168" s="14">
        <f t="shared" ca="1" si="552"/>
        <v>1</v>
      </c>
      <c r="Q1168" s="17">
        <f t="shared" ca="1" si="547"/>
        <v>437</v>
      </c>
      <c r="R1168" s="23">
        <f t="shared" ca="1" si="548"/>
        <v>20145.699999999961</v>
      </c>
      <c r="S1168" s="19">
        <f t="shared" ca="1" si="549"/>
        <v>1.8895726527023617E-2</v>
      </c>
      <c r="T1168" s="17">
        <f t="shared" ca="1" si="545"/>
        <v>1086296.820000001</v>
      </c>
      <c r="U1168" s="19">
        <f t="shared" ca="1" si="555"/>
        <v>1.0862968200000009</v>
      </c>
      <c r="V1168" s="21">
        <f t="shared" ca="1" si="556"/>
        <v>8.629682000000094E-2</v>
      </c>
      <c r="W1168" s="21">
        <f ca="1">MIN((T1168-MAX($T$3:T1168))/MAX($T$3:T1168),0)</f>
        <v>-0.25733529167313723</v>
      </c>
      <c r="X1168" s="22">
        <f t="shared" ca="1" si="557"/>
        <v>1.890273905199269E-2</v>
      </c>
      <c r="Y1168" s="20">
        <f t="shared" ca="1" si="566"/>
        <v>1051255.4514625152</v>
      </c>
      <c r="Z1168" s="21">
        <f t="shared" ca="1" si="567"/>
        <v>5.1255451462515166E-2</v>
      </c>
      <c r="AA1168" s="6">
        <f ca="1">Z1168-MAX($Z$3:Z1168)</f>
        <v>-0.38074360913467248</v>
      </c>
      <c r="AB1168" s="6">
        <f t="shared" ca="1" si="568"/>
        <v>1.890273905199269E-2</v>
      </c>
      <c r="AC1168" s="11">
        <f t="shared" ca="1" si="569"/>
        <v>1051.255451462516</v>
      </c>
      <c r="AD1168" s="6">
        <f t="shared" ca="1" si="570"/>
        <v>5.1255451462516019E-2</v>
      </c>
      <c r="AE1168" s="6">
        <f ca="1">AD1168-MAX($AD$3:AD1168)</f>
        <v>-0.3807436091346717</v>
      </c>
      <c r="AF1168" s="45"/>
      <c r="AG1168" s="12">
        <f t="shared" ca="1" si="558"/>
        <v>405</v>
      </c>
      <c r="AH1168" s="12">
        <f t="shared" ca="1" si="546"/>
        <v>18670.499999999964</v>
      </c>
      <c r="AI1168" s="39" cm="1">
        <f t="array" aca="1" ref="AI1168" ca="1">_xlfn.IFS(AND(P1167&gt;P1166,AG1168&gt;1),-(AG1168*G1167)*$BH$7, AND(P1167&lt;P1166,AG1168&lt;1),(AG1168*G1167)*$BH$7,P1167=P1166,0)</f>
        <v>0</v>
      </c>
      <c r="AJ1168" s="6">
        <f t="shared" ca="1" si="559"/>
        <v>1.8901165434872604E-2</v>
      </c>
      <c r="AK1168" s="17">
        <f t="shared" ca="1" si="560"/>
        <v>1006466.7321599987</v>
      </c>
      <c r="AL1168" s="4">
        <f t="shared" ca="1" si="553"/>
        <v>1.0064667321599987</v>
      </c>
      <c r="AM1168" s="36">
        <f t="shared" ca="1" si="554"/>
        <v>6.4667321599987115E-3</v>
      </c>
      <c r="AN1168" s="37">
        <f ca="1">MIN((AK1168-MAX($AK$3:AK1168))/MAX($AK$3:AK1168),0)</f>
        <v>-0.27194291710835555</v>
      </c>
      <c r="AO1168" s="43"/>
      <c r="AP1168" s="38">
        <f t="shared" ca="1" si="561"/>
        <v>428</v>
      </c>
      <c r="AQ1168" s="38">
        <f t="shared" ca="1" si="571"/>
        <v>19730.799999999959</v>
      </c>
      <c r="AR1168" s="38" cm="1">
        <f t="array" aca="1" ref="AR1168" ca="1">_xlfn.IFS(AND(P1167&gt;P1166,AP1168&gt;1),-(AP1168*G1167)*$BJ$7, AND(P1167&lt;P1166,AP1168&lt;1),(AP1168*G1167)*$BJ$7,P1167=P1166,0)</f>
        <v>0</v>
      </c>
      <c r="AS1168" s="41">
        <f t="shared" ca="1" si="572"/>
        <v>1.8868917721665962E-2</v>
      </c>
      <c r="AT1168" s="40">
        <f t="shared" ca="1" si="573"/>
        <v>1065408.1563300006</v>
      </c>
      <c r="AU1168" s="37">
        <f t="shared" ca="1" si="562"/>
        <v>1.0654081563300006</v>
      </c>
      <c r="AV1168" s="37">
        <f t="shared" ca="1" si="563"/>
        <v>6.5408156330000633E-2</v>
      </c>
      <c r="AW1168" s="37">
        <f ca="1">MIN((AT1168-MAX($AT$3:AT1168))/MAX($AT$3:AT1168),0)</f>
        <v>-0.26103094890889678</v>
      </c>
      <c r="AY1168" s="6">
        <f t="shared" si="574"/>
        <v>2.5961300204987214E-2</v>
      </c>
      <c r="AZ1168" s="5">
        <f t="shared" si="564"/>
        <v>0.39937602775212311</v>
      </c>
      <c r="BA1168" s="6">
        <f>AZ1168-MAX($AZ$3:AZ1168)</f>
        <v>-7.2218593021422195E-2</v>
      </c>
      <c r="BB1168" s="5"/>
      <c r="BC1168" s="5">
        <f t="shared" si="565"/>
        <v>0.39937602775212311</v>
      </c>
      <c r="BD1168" s="5"/>
    </row>
    <row r="1169" spans="1:56" x14ac:dyDescent="0.5">
      <c r="A1169" s="14">
        <v>1619431200000</v>
      </c>
      <c r="B1169" s="13" t="d">
        <v>2021-04-26T09:59:59.99999979045242400</v>
      </c>
      <c r="C1169" s="14" t="s">
        <v>10</v>
      </c>
      <c r="D1169" s="15">
        <v>2484.9</v>
      </c>
      <c r="E1169" s="15">
        <v>2499</v>
      </c>
      <c r="F1169" s="15">
        <v>2470.02</v>
      </c>
      <c r="G1169" s="15">
        <v>2478.64</v>
      </c>
      <c r="H1169" s="15">
        <v>132037.533</v>
      </c>
      <c r="I1169" s="15">
        <v>328185271.90214998</v>
      </c>
      <c r="J1169" s="15">
        <v>115782</v>
      </c>
      <c r="K1169" s="16">
        <v>1167</v>
      </c>
      <c r="L1169" s="14">
        <f ca="1">IF(K1169&gt;=$BF$5,AVERAGE(G1169:OFFSET(G1169,-$BF$5+1,,,)),0)</f>
        <v>2478.64</v>
      </c>
      <c r="M1169" s="14">
        <f ca="1">IF(K1169&gt;=$BF$6,AVERAGE(G1169:OFFSET(G1169,-$BF$6+1,,,)),0)</f>
        <v>2305.4979999999987</v>
      </c>
      <c r="N1169" s="14">
        <f t="shared" ca="1" si="550"/>
        <v>1</v>
      </c>
      <c r="O1169" s="14">
        <f t="shared" ca="1" si="551"/>
        <v>0</v>
      </c>
      <c r="P1169" s="14">
        <f t="shared" ca="1" si="552"/>
        <v>1</v>
      </c>
      <c r="Q1169" s="17">
        <f t="shared" ca="1" si="547"/>
        <v>437</v>
      </c>
      <c r="R1169" s="23">
        <f t="shared" ca="1" si="548"/>
        <v>-2735.6200000000954</v>
      </c>
      <c r="S1169" s="19">
        <f t="shared" ca="1" si="549"/>
        <v>-2.5182988200224067E-3</v>
      </c>
      <c r="T1169" s="17">
        <f t="shared" ca="1" si="545"/>
        <v>1083561.2000000009</v>
      </c>
      <c r="U1169" s="19">
        <f t="shared" ca="1" si="555"/>
        <v>1.0835612000000008</v>
      </c>
      <c r="V1169" s="21">
        <f t="shared" ca="1" si="556"/>
        <v>8.3561200000000779E-2</v>
      </c>
      <c r="W1169" s="21">
        <f ca="1">MIN((T1169-MAX($T$3:T1169))/MAX($T$3:T1169),0)</f>
        <v>-0.25920554333178908</v>
      </c>
      <c r="X1169" s="22">
        <f t="shared" ca="1" si="557"/>
        <v>-2.5192160650329143E-3</v>
      </c>
      <c r="Y1169" s="20">
        <f t="shared" ca="1" si="566"/>
        <v>1048607.1118407373</v>
      </c>
      <c r="Z1169" s="21">
        <f t="shared" ca="1" si="567"/>
        <v>4.8607111840737287E-2</v>
      </c>
      <c r="AA1169" s="6">
        <f ca="1">Z1169-MAX($Z$3:Z1169)</f>
        <v>-0.38339194875645033</v>
      </c>
      <c r="AB1169" s="6">
        <f t="shared" ca="1" si="568"/>
        <v>-2.5192160650329143E-3</v>
      </c>
      <c r="AC1169" s="11">
        <f t="shared" ca="1" si="569"/>
        <v>1048.6071118407383</v>
      </c>
      <c r="AD1169" s="6">
        <f t="shared" ca="1" si="570"/>
        <v>4.86071118407383E-2</v>
      </c>
      <c r="AE1169" s="6">
        <f ca="1">AD1169-MAX($AD$3:AD1169)</f>
        <v>-0.38339194875644944</v>
      </c>
      <c r="AF1169" s="45"/>
      <c r="AG1169" s="12">
        <f t="shared" ca="1" si="558"/>
        <v>405</v>
      </c>
      <c r="AH1169" s="12">
        <f t="shared" ca="1" si="546"/>
        <v>-2535.3000000000884</v>
      </c>
      <c r="AI1169" s="39" cm="1">
        <f t="array" aca="1" ref="AI1169" ca="1">_xlfn.IFS(AND(P1168&gt;P1167,AG1169&gt;1),-(AG1169*G1168)*$BH$7, AND(P1168&lt;P1167,AG1169&lt;1),(AG1169*G1168)*$BH$7,P1168=P1167,0)</f>
        <v>0</v>
      </c>
      <c r="AJ1169" s="6">
        <f t="shared" ca="1" si="559"/>
        <v>-2.5190102354988222E-3</v>
      </c>
      <c r="AK1169" s="17">
        <f t="shared" ca="1" si="560"/>
        <v>1003931.4321599987</v>
      </c>
      <c r="AL1169" s="4">
        <f t="shared" ca="1" si="553"/>
        <v>1.0039314321599986</v>
      </c>
      <c r="AM1169" s="36">
        <f t="shared" ca="1" si="554"/>
        <v>3.9314321599985824E-3</v>
      </c>
      <c r="AN1169" s="37">
        <f ca="1">MIN((AK1169-MAX($AK$3:AK1169))/MAX($AK$3:AK1169),0)</f>
        <v>-0.27377690035218699</v>
      </c>
      <c r="AO1169" s="43"/>
      <c r="AP1169" s="38">
        <f t="shared" ca="1" si="561"/>
        <v>428</v>
      </c>
      <c r="AQ1169" s="38">
        <f t="shared" ca="1" si="571"/>
        <v>-2679.2800000000934</v>
      </c>
      <c r="AR1169" s="38" cm="1">
        <f t="array" aca="1" ref="AR1169" ca="1">_xlfn.IFS(AND(P1168&gt;P1167,AP1169&gt;1),-(AP1169*G1168)*$BJ$7, AND(P1168&lt;P1167,AP1169&lt;1),(AP1169*G1168)*$BJ$7,P1168=P1167,0)</f>
        <v>0</v>
      </c>
      <c r="AS1169" s="41">
        <f t="shared" ca="1" si="572"/>
        <v>-2.5147920860953223E-3</v>
      </c>
      <c r="AT1169" s="40">
        <f t="shared" ca="1" si="573"/>
        <v>1062728.8763300006</v>
      </c>
      <c r="AU1169" s="37">
        <f t="shared" ca="1" si="562"/>
        <v>1.0627288763300007</v>
      </c>
      <c r="AV1169" s="37">
        <f t="shared" ca="1" si="563"/>
        <v>6.2728876330000682E-2</v>
      </c>
      <c r="AW1169" s="37">
        <f ca="1">MIN((AT1169-MAX($AT$3:AT1169))/MAX($AT$3:AT1169),0)</f>
        <v>-0.26288930243045</v>
      </c>
      <c r="AY1169" s="6">
        <f t="shared" si="574"/>
        <v>-3.5253305701350435E-3</v>
      </c>
      <c r="AZ1169" s="5">
        <f t="shared" si="564"/>
        <v>0.39585069718198806</v>
      </c>
      <c r="BA1169" s="6">
        <f>AZ1169-MAX($AZ$3:AZ1169)</f>
        <v>-7.5743923591557238E-2</v>
      </c>
      <c r="BB1169" s="5"/>
      <c r="BC1169" s="5">
        <f t="shared" si="565"/>
        <v>0.39585069718198806</v>
      </c>
      <c r="BD1169" s="5"/>
    </row>
    <row r="1170" spans="1:56" x14ac:dyDescent="0.5">
      <c r="A1170" s="14">
        <v>1619434800000</v>
      </c>
      <c r="B1170" s="13" t="d">
        <v>2021-04-26T11:00:00.00000020954757600</v>
      </c>
      <c r="C1170" s="14" t="s">
        <v>10</v>
      </c>
      <c r="D1170" s="15">
        <v>2478.65</v>
      </c>
      <c r="E1170" s="15">
        <v>2527.36</v>
      </c>
      <c r="F1170" s="15">
        <v>2478.64</v>
      </c>
      <c r="G1170" s="15">
        <v>2518.65</v>
      </c>
      <c r="H1170" s="15">
        <v>128811.105</v>
      </c>
      <c r="I1170" s="15">
        <v>323274801.96885002</v>
      </c>
      <c r="J1170" s="15">
        <v>127850</v>
      </c>
      <c r="K1170" s="16">
        <v>1168</v>
      </c>
      <c r="L1170" s="14">
        <f ca="1">IF(K1170&gt;=$BF$5,AVERAGE(G1170:OFFSET(G1170,-$BF$5+1,,,)),0)</f>
        <v>2518.65</v>
      </c>
      <c r="M1170" s="14">
        <f ca="1">IF(K1170&gt;=$BF$6,AVERAGE(G1170:OFFSET(G1170,-$BF$6+1,,,)),0)</f>
        <v>2305.3678888888876</v>
      </c>
      <c r="N1170" s="14">
        <f t="shared" ca="1" si="550"/>
        <v>1</v>
      </c>
      <c r="O1170" s="14">
        <f t="shared" ca="1" si="551"/>
        <v>0</v>
      </c>
      <c r="P1170" s="14">
        <f t="shared" ca="1" si="552"/>
        <v>1</v>
      </c>
      <c r="Q1170" s="17">
        <f t="shared" ca="1" si="547"/>
        <v>437</v>
      </c>
      <c r="R1170" s="23">
        <f t="shared" ca="1" si="548"/>
        <v>17480</v>
      </c>
      <c r="S1170" s="19">
        <f t="shared" ca="1" si="549"/>
        <v>1.6131991437124165E-2</v>
      </c>
      <c r="T1170" s="17">
        <f t="shared" ca="1" si="545"/>
        <v>1101041.2000000009</v>
      </c>
      <c r="U1170" s="19">
        <f t="shared" ca="1" si="555"/>
        <v>1.1010412000000009</v>
      </c>
      <c r="V1170" s="21">
        <f t="shared" ca="1" si="556"/>
        <v>0.10104120000000094</v>
      </c>
      <c r="W1170" s="21">
        <f ca="1">MIN((T1170-MAX($T$3:T1170))/MAX($T$3:T1170),0)</f>
        <v>-0.24725505350014843</v>
      </c>
      <c r="X1170" s="22">
        <f t="shared" ca="1" si="557"/>
        <v>1.6141916534873957E-2</v>
      </c>
      <c r="Y1170" s="20">
        <f t="shared" ca="1" si="566"/>
        <v>1065533.6403179457</v>
      </c>
      <c r="Z1170" s="21">
        <f t="shared" ca="1" si="567"/>
        <v>6.5533640317945743E-2</v>
      </c>
      <c r="AA1170" s="6">
        <f ca="1">Z1170-MAX($Z$3:Z1170)</f>
        <v>-0.36646542027924189</v>
      </c>
      <c r="AB1170" s="6">
        <f t="shared" ca="1" si="568"/>
        <v>1.6141916534873957E-2</v>
      </c>
      <c r="AC1170" s="11">
        <f t="shared" ca="1" si="569"/>
        <v>1065.5336403179467</v>
      </c>
      <c r="AD1170" s="6">
        <f t="shared" ca="1" si="570"/>
        <v>6.5533640317946715E-2</v>
      </c>
      <c r="AE1170" s="6">
        <f ca="1">AD1170-MAX($AD$3:AD1170)</f>
        <v>-0.36646542027924101</v>
      </c>
      <c r="AF1170" s="45"/>
      <c r="AG1170" s="12">
        <f t="shared" ca="1" si="558"/>
        <v>405</v>
      </c>
      <c r="AH1170" s="12">
        <f t="shared" ca="1" si="546"/>
        <v>16204.050000000088</v>
      </c>
      <c r="AI1170" s="39" cm="1">
        <f t="array" aca="1" ref="AI1170" ca="1">_xlfn.IFS(AND(P1169&gt;P1168,AG1170&gt;1),-(AG1170*G1169)*$BH$7, AND(P1169&lt;P1168,AG1170&lt;1),(AG1170*G1169)*$BH$7,P1169=P1168,0)</f>
        <v>0</v>
      </c>
      <c r="AJ1170" s="6">
        <f t="shared" ca="1" si="559"/>
        <v>1.6140594348297697E-2</v>
      </c>
      <c r="AK1170" s="17">
        <f t="shared" ca="1" si="560"/>
        <v>1020135.4821599987</v>
      </c>
      <c r="AL1170" s="4">
        <f t="shared" ca="1" si="553"/>
        <v>1.0201354821599988</v>
      </c>
      <c r="AM1170" s="36">
        <f t="shared" ca="1" si="554"/>
        <v>2.013548215999883E-2</v>
      </c>
      <c r="AN1170" s="37">
        <f ca="1">MIN((AK1170-MAX($AK$3:AK1170))/MAX($AK$3:AK1170),0)</f>
        <v>-0.26205522789440827</v>
      </c>
      <c r="AO1170" s="43"/>
      <c r="AP1170" s="38">
        <f t="shared" ca="1" si="561"/>
        <v>428</v>
      </c>
      <c r="AQ1170" s="38">
        <f t="shared" ca="1" si="571"/>
        <v>17124.280000000093</v>
      </c>
      <c r="AR1170" s="38" cm="1">
        <f t="array" aca="1" ref="AR1170" ca="1">_xlfn.IFS(AND(P1169&gt;P1168,AP1170&gt;1),-(AP1170*G1169)*$BJ$7, AND(P1169&lt;P1168,AP1170&lt;1),(AP1170*G1169)*$BJ$7,P1169=P1168,0)</f>
        <v>0</v>
      </c>
      <c r="AS1170" s="41">
        <f t="shared" ca="1" si="572"/>
        <v>1.6113498354478353E-2</v>
      </c>
      <c r="AT1170" s="40">
        <f t="shared" ca="1" si="573"/>
        <v>1079853.1563300006</v>
      </c>
      <c r="AU1170" s="37">
        <f t="shared" ca="1" si="562"/>
        <v>1.0798531563300007</v>
      </c>
      <c r="AV1170" s="37">
        <f t="shared" ca="1" si="563"/>
        <v>7.9853156330000674E-2</v>
      </c>
      <c r="AW1170" s="37">
        <f ca="1">MIN((AT1170-MAX($AT$3:AT1170))/MAX($AT$3:AT1170),0)</f>
        <v>-0.2510118704180947</v>
      </c>
      <c r="AY1170" s="6">
        <f t="shared" si="574"/>
        <v>2.2531705449057415E-2</v>
      </c>
      <c r="AZ1170" s="5">
        <f t="shared" si="564"/>
        <v>0.41838240263104548</v>
      </c>
      <c r="BA1170" s="6">
        <f>AZ1170-MAX($AZ$3:AZ1170)</f>
        <v>-5.3212218142499823E-2</v>
      </c>
      <c r="BB1170" s="5"/>
      <c r="BC1170" s="5">
        <f t="shared" si="565"/>
        <v>0.41838240263104548</v>
      </c>
      <c r="BD1170" s="5"/>
    </row>
    <row r="1171" spans="1:56" x14ac:dyDescent="0.5">
      <c r="A1171" s="14">
        <v>1619438400000</v>
      </c>
      <c r="B1171" s="13" t="d">
        <v>2021-04-26T12:00:00.000</v>
      </c>
      <c r="C1171" s="14" t="s">
        <v>10</v>
      </c>
      <c r="D1171" s="15">
        <v>2518.66</v>
      </c>
      <c r="E1171" s="15">
        <v>2523</v>
      </c>
      <c r="F1171" s="15">
        <v>2480.13</v>
      </c>
      <c r="G1171" s="15">
        <v>2482.04</v>
      </c>
      <c r="H1171" s="15">
        <v>148089.342</v>
      </c>
      <c r="I1171" s="15">
        <v>371118027.44986999</v>
      </c>
      <c r="J1171" s="15">
        <v>121488</v>
      </c>
      <c r="K1171" s="16">
        <v>1169</v>
      </c>
      <c r="L1171" s="14">
        <f ca="1">IF(K1171&gt;=$BF$5,AVERAGE(G1171:OFFSET(G1171,-$BF$5+1,,,)),0)</f>
        <v>2482.04</v>
      </c>
      <c r="M1171" s="14">
        <f ca="1">IF(K1171&gt;=$BF$6,AVERAGE(G1171:OFFSET(G1171,-$BF$6+1,,,)),0)</f>
        <v>2304.6922222222215</v>
      </c>
      <c r="N1171" s="14">
        <f t="shared" ca="1" si="550"/>
        <v>1</v>
      </c>
      <c r="O1171" s="14">
        <f t="shared" ca="1" si="551"/>
        <v>0</v>
      </c>
      <c r="P1171" s="14">
        <f t="shared" ca="1" si="552"/>
        <v>1</v>
      </c>
      <c r="Q1171" s="17">
        <f t="shared" ca="1" si="547"/>
        <v>437</v>
      </c>
      <c r="R1171" s="23">
        <f t="shared" ca="1" si="548"/>
        <v>-16002.939999999951</v>
      </c>
      <c r="S1171" s="19">
        <f t="shared" ca="1" si="549"/>
        <v>-1.4534369831028973E-2</v>
      </c>
      <c r="T1171" s="17">
        <f t="shared" ca="1" si="545"/>
        <v>1085038.2600000009</v>
      </c>
      <c r="U1171" s="19">
        <f t="shared" ca="1" si="555"/>
        <v>1.085038260000001</v>
      </c>
      <c r="V1171" s="21">
        <f t="shared" ca="1" si="556"/>
        <v>8.5038260000001031E-2</v>
      </c>
      <c r="W1171" s="21">
        <f ca="1">MIN((T1171-MAX($T$3:T1171))/MAX($T$3:T1171),0)</f>
        <v>-0.25819572694101539</v>
      </c>
      <c r="X1171" s="22">
        <f t="shared" ca="1" si="557"/>
        <v>-1.4535564687431779E-2</v>
      </c>
      <c r="Y1171" s="20">
        <f t="shared" ca="1" si="566"/>
        <v>1050045.5071624697</v>
      </c>
      <c r="Z1171" s="21">
        <f t="shared" ca="1" si="567"/>
        <v>5.0045507162469673E-2</v>
      </c>
      <c r="AA1171" s="6">
        <f ca="1">Z1171-MAX($Z$3:Z1171)</f>
        <v>-0.38195355343471793</v>
      </c>
      <c r="AB1171" s="6">
        <f t="shared" ca="1" si="568"/>
        <v>-1.4535564687431779E-2</v>
      </c>
      <c r="AC1171" s="11">
        <f t="shared" ca="1" si="569"/>
        <v>1050.0455071624706</v>
      </c>
      <c r="AD1171" s="6">
        <f t="shared" ca="1" si="570"/>
        <v>5.0045507162470589E-2</v>
      </c>
      <c r="AE1171" s="6">
        <f ca="1">AD1171-MAX($AD$3:AD1171)</f>
        <v>-0.38195355343471715</v>
      </c>
      <c r="AF1171" s="45"/>
      <c r="AG1171" s="12">
        <f t="shared" ca="1" si="558"/>
        <v>405</v>
      </c>
      <c r="AH1171" s="12">
        <f t="shared" ca="1" si="546"/>
        <v>-14827.050000000052</v>
      </c>
      <c r="AI1171" s="39" cm="1">
        <f t="array" aca="1" ref="AI1171" ca="1">_xlfn.IFS(AND(P1170&gt;P1169,AG1171&gt;1),-(AG1171*G1170)*$BH$7, AND(P1170&lt;P1169,AG1171&lt;1),(AG1171*G1170)*$BH$7,P1170=P1169,0)</f>
        <v>0</v>
      </c>
      <c r="AJ1171" s="6">
        <f t="shared" ca="1" si="559"/>
        <v>-1.4534392989258429E-2</v>
      </c>
      <c r="AK1171" s="17">
        <f t="shared" ca="1" si="560"/>
        <v>1005308.4321599987</v>
      </c>
      <c r="AL1171" s="4">
        <f t="shared" ca="1" si="553"/>
        <v>1.0053084321599988</v>
      </c>
      <c r="AM1171" s="36">
        <f t="shared" ca="1" si="554"/>
        <v>5.3084321599987661E-3</v>
      </c>
      <c r="AN1171" s="37">
        <f ca="1">MIN((AK1171-MAX($AK$3:AK1171))/MAX($AK$3:AK1171),0)</f>
        <v>-0.27278080721655967</v>
      </c>
      <c r="AO1171" s="43"/>
      <c r="AP1171" s="38">
        <f t="shared" ca="1" si="561"/>
        <v>428</v>
      </c>
      <c r="AQ1171" s="38">
        <f t="shared" ca="1" si="571"/>
        <v>-15669.080000000054</v>
      </c>
      <c r="AR1171" s="38" cm="1">
        <f t="array" aca="1" ref="AR1171" ca="1">_xlfn.IFS(AND(P1170&gt;P1169,AP1171&gt;1),-(AP1171*G1170)*$BJ$7, AND(P1170&lt;P1169,AP1171&lt;1),(AP1171*G1170)*$BJ$7,P1170=P1169,0)</f>
        <v>0</v>
      </c>
      <c r="AS1171" s="41">
        <f t="shared" ca="1" si="572"/>
        <v>-1.4510380331019397E-2</v>
      </c>
      <c r="AT1171" s="40">
        <f t="shared" ca="1" si="573"/>
        <v>1064184.0763300005</v>
      </c>
      <c r="AU1171" s="37">
        <f t="shared" ca="1" si="562"/>
        <v>1.0641840763300006</v>
      </c>
      <c r="AV1171" s="37">
        <f t="shared" ca="1" si="563"/>
        <v>6.4184076330000561E-2</v>
      </c>
      <c r="AW1171" s="37">
        <f ca="1">MIN((AT1171-MAX($AT$3:AT1171))/MAX($AT$3:AT1171),0)</f>
        <v>-0.26187997304174704</v>
      </c>
      <c r="AY1171" s="6">
        <f t="shared" si="574"/>
        <v>-2.0616989164958521E-2</v>
      </c>
      <c r="AZ1171" s="5">
        <f t="shared" si="564"/>
        <v>0.39776541346608696</v>
      </c>
      <c r="BA1171" s="6">
        <f>AZ1171-MAX($AZ$3:AZ1171)</f>
        <v>-7.3829207307458344E-2</v>
      </c>
      <c r="BB1171" s="5"/>
      <c r="BC1171" s="5">
        <f t="shared" si="565"/>
        <v>0.39776541346608696</v>
      </c>
      <c r="BD1171" s="5"/>
    </row>
    <row r="1172" spans="1:56" x14ac:dyDescent="0.5">
      <c r="A1172" s="14">
        <v>1619442000000</v>
      </c>
      <c r="B1172" s="13" t="d">
        <v>2021-04-26T12:59:59.99999979045242400</v>
      </c>
      <c r="C1172" s="14" t="s">
        <v>10</v>
      </c>
      <c r="D1172" s="15">
        <v>2482.0500000000002</v>
      </c>
      <c r="E1172" s="15">
        <v>2515</v>
      </c>
      <c r="F1172" s="15">
        <v>2476.06</v>
      </c>
      <c r="G1172" s="15">
        <v>2493.23</v>
      </c>
      <c r="H1172" s="15">
        <v>121126.97</v>
      </c>
      <c r="I1172" s="15">
        <v>302021323.45027</v>
      </c>
      <c r="J1172" s="15">
        <v>110570</v>
      </c>
      <c r="K1172" s="16">
        <v>1170</v>
      </c>
      <c r="L1172" s="14">
        <f ca="1">IF(K1172&gt;=$BF$5,AVERAGE(G1172:OFFSET(G1172,-$BF$5+1,,,)),0)</f>
        <v>2493.23</v>
      </c>
      <c r="M1172" s="14">
        <f ca="1">IF(K1172&gt;=$BF$6,AVERAGE(G1172:OFFSET(G1172,-$BF$6+1,,,)),0)</f>
        <v>2304.1783333333324</v>
      </c>
      <c r="N1172" s="14">
        <f t="shared" ca="1" si="550"/>
        <v>1</v>
      </c>
      <c r="O1172" s="14">
        <f t="shared" ca="1" si="551"/>
        <v>0</v>
      </c>
      <c r="P1172" s="14">
        <f t="shared" ca="1" si="552"/>
        <v>1</v>
      </c>
      <c r="Q1172" s="17">
        <f t="shared" ca="1" si="547"/>
        <v>437</v>
      </c>
      <c r="R1172" s="23">
        <f t="shared" ca="1" si="548"/>
        <v>4885.6599999999289</v>
      </c>
      <c r="S1172" s="19">
        <f t="shared" ca="1" si="549"/>
        <v>4.5027536632670671E-3</v>
      </c>
      <c r="T1172" s="17">
        <f t="shared" ca="1" si="545"/>
        <v>1089923.9200000009</v>
      </c>
      <c r="U1172" s="19">
        <f t="shared" ca="1" si="555"/>
        <v>1.0899239200000008</v>
      </c>
      <c r="V1172" s="21">
        <f t="shared" ca="1" si="556"/>
        <v>8.9923920000000823E-2</v>
      </c>
      <c r="W1172" s="21">
        <f ca="1">MIN((T1172-MAX($T$3:T1172))/MAX($T$3:T1172),0)</f>
        <v>-0.25485556503307188</v>
      </c>
      <c r="X1172" s="22">
        <f t="shared" ca="1" si="557"/>
        <v>4.5083882612688697E-3</v>
      </c>
      <c r="Y1172" s="20">
        <f t="shared" ca="1" si="566"/>
        <v>1054779.520000759</v>
      </c>
      <c r="Z1172" s="21">
        <f t="shared" ca="1" si="567"/>
        <v>5.4779520000759044E-2</v>
      </c>
      <c r="AA1172" s="6">
        <f ca="1">Z1172-MAX($Z$3:Z1172)</f>
        <v>-0.37721954059642859</v>
      </c>
      <c r="AB1172" s="6">
        <f t="shared" ca="1" si="568"/>
        <v>4.5083882612688697E-3</v>
      </c>
      <c r="AC1172" s="11">
        <f t="shared" ca="1" si="569"/>
        <v>1054.7795200007599</v>
      </c>
      <c r="AD1172" s="6">
        <f t="shared" ca="1" si="570"/>
        <v>5.4779520000759932E-2</v>
      </c>
      <c r="AE1172" s="6">
        <f ca="1">AD1172-MAX($AD$3:AD1172)</f>
        <v>-0.37721954059642782</v>
      </c>
      <c r="AF1172" s="45"/>
      <c r="AG1172" s="12">
        <f t="shared" ca="1" si="558"/>
        <v>405</v>
      </c>
      <c r="AH1172" s="12">
        <f t="shared" ca="1" si="546"/>
        <v>4531.9500000000226</v>
      </c>
      <c r="AI1172" s="39" cm="1">
        <f t="array" aca="1" ref="AI1172" ca="1">_xlfn.IFS(AND(P1171&gt;P1170,AG1172&gt;1),-(AG1172*G1171)*$BH$7, AND(P1171&lt;P1170,AG1172&lt;1),(AG1172*G1171)*$BH$7,P1171=P1170,0)</f>
        <v>0</v>
      </c>
      <c r="AJ1172" s="6">
        <f t="shared" ca="1" si="559"/>
        <v>4.5080194843911793E-3</v>
      </c>
      <c r="AK1172" s="17">
        <f t="shared" ca="1" si="560"/>
        <v>1009840.3821599988</v>
      </c>
      <c r="AL1172" s="4">
        <f t="shared" ca="1" si="553"/>
        <v>1.0098403821599988</v>
      </c>
      <c r="AM1172" s="36">
        <f t="shared" ca="1" si="554"/>
        <v>9.8403821599988284E-3</v>
      </c>
      <c r="AN1172" s="37">
        <f ca="1">MIN((AK1172-MAX($AK$3:AK1172))/MAX($AK$3:AK1172),0)</f>
        <v>-0.26950248892606865</v>
      </c>
      <c r="AO1172" s="43"/>
      <c r="AP1172" s="38">
        <f t="shared" ca="1" si="561"/>
        <v>428</v>
      </c>
      <c r="AQ1172" s="38">
        <f t="shared" ca="1" si="571"/>
        <v>4789.3200000000234</v>
      </c>
      <c r="AR1172" s="38" cm="1">
        <f t="array" aca="1" ref="AR1172" ca="1">_xlfn.IFS(AND(P1171&gt;P1170,AP1172&gt;1),-(AP1172*G1171)*$BJ$7, AND(P1171&lt;P1170,AP1172&lt;1),(AP1172*G1171)*$BJ$7,P1171=P1170,0)</f>
        <v>0</v>
      </c>
      <c r="AS1172" s="41">
        <f t="shared" ca="1" si="572"/>
        <v>4.5004620032623645E-3</v>
      </c>
      <c r="AT1172" s="40">
        <f t="shared" ca="1" si="573"/>
        <v>1068973.3963300006</v>
      </c>
      <c r="AU1172" s="37">
        <f t="shared" ca="1" si="562"/>
        <v>1.0689733963300005</v>
      </c>
      <c r="AV1172" s="37">
        <f t="shared" ca="1" si="563"/>
        <v>6.8973396330000547E-2</v>
      </c>
      <c r="AW1172" s="37">
        <f ca="1">MIN((AT1172-MAX($AT$3:AT1172))/MAX($AT$3:AT1172),0)</f>
        <v>-0.25855809190657436</v>
      </c>
      <c r="AY1172" s="6">
        <f t="shared" si="574"/>
        <v>6.3016691820783066E-3</v>
      </c>
      <c r="AZ1172" s="5">
        <f t="shared" si="564"/>
        <v>0.40406708264816527</v>
      </c>
      <c r="BA1172" s="6">
        <f>AZ1172-MAX($AZ$3:AZ1172)</f>
        <v>-6.7527538125380038E-2</v>
      </c>
      <c r="BB1172" s="5"/>
      <c r="BC1172" s="5">
        <f t="shared" si="565"/>
        <v>0.40406708264816527</v>
      </c>
      <c r="BD1172" s="5"/>
    </row>
    <row r="1173" spans="1:56" x14ac:dyDescent="0.5">
      <c r="A1173" s="14">
        <v>1619445600000</v>
      </c>
      <c r="B1173" s="13" t="d">
        <v>2021-04-26T14:00:00.00000020954757600</v>
      </c>
      <c r="C1173" s="14" t="s">
        <v>10</v>
      </c>
      <c r="D1173" s="15">
        <v>2493.15</v>
      </c>
      <c r="E1173" s="15">
        <v>2507.56</v>
      </c>
      <c r="F1173" s="15">
        <v>2475.2800000000002</v>
      </c>
      <c r="G1173" s="15">
        <v>2487.61</v>
      </c>
      <c r="H1173" s="15">
        <v>82317.713000000003</v>
      </c>
      <c r="I1173" s="15">
        <v>204934160.22253999</v>
      </c>
      <c r="J1173" s="15">
        <v>84482</v>
      </c>
      <c r="K1173" s="16">
        <v>1171</v>
      </c>
      <c r="L1173" s="14">
        <f ca="1">IF(K1173&gt;=$BF$5,AVERAGE(G1173:OFFSET(G1173,-$BF$5+1,,,)),0)</f>
        <v>2487.61</v>
      </c>
      <c r="M1173" s="14">
        <f ca="1">IF(K1173&gt;=$BF$6,AVERAGE(G1173:OFFSET(G1173,-$BF$6+1,,,)),0)</f>
        <v>2305.0954444444433</v>
      </c>
      <c r="N1173" s="14">
        <f t="shared" ca="1" si="550"/>
        <v>1</v>
      </c>
      <c r="O1173" s="14">
        <f t="shared" ca="1" si="551"/>
        <v>0</v>
      </c>
      <c r="P1173" s="14">
        <f t="shared" ca="1" si="552"/>
        <v>1</v>
      </c>
      <c r="Q1173" s="17">
        <f t="shared" ca="1" si="547"/>
        <v>437</v>
      </c>
      <c r="R1173" s="23">
        <f t="shared" ca="1" si="548"/>
        <v>-2420.9799999999841</v>
      </c>
      <c r="S1173" s="19">
        <f t="shared" ca="1" si="549"/>
        <v>-2.2212376071166343E-3</v>
      </c>
      <c r="T1173" s="17">
        <f t="shared" ca="1" si="545"/>
        <v>1087502.9400000009</v>
      </c>
      <c r="U1173" s="19">
        <f t="shared" ca="1" si="555"/>
        <v>1.0875029400000009</v>
      </c>
      <c r="V1173" s="21">
        <f t="shared" ca="1" si="556"/>
        <v>8.7502940000000917E-2</v>
      </c>
      <c r="W1173" s="21">
        <f ca="1">MIN((T1173-MAX($T$3:T1173))/MAX($T$3:T1173),0)</f>
        <v>-0.25651070787475411</v>
      </c>
      <c r="X1173" s="22">
        <f t="shared" ca="1" si="557"/>
        <v>-2.2541041139405582E-3</v>
      </c>
      <c r="Y1173" s="20">
        <f t="shared" ca="1" si="566"/>
        <v>1052401.937145425</v>
      </c>
      <c r="Z1173" s="21">
        <f t="shared" ca="1" si="567"/>
        <v>5.2401937145425008E-2</v>
      </c>
      <c r="AA1173" s="6">
        <f ca="1">Z1173-MAX($Z$3:Z1173)</f>
        <v>-0.37959712345176261</v>
      </c>
      <c r="AB1173" s="6">
        <f t="shared" ca="1" si="568"/>
        <v>-2.2541041139405582E-3</v>
      </c>
      <c r="AC1173" s="11">
        <f t="shared" ca="1" si="569"/>
        <v>1052.401937145426</v>
      </c>
      <c r="AD1173" s="6">
        <f t="shared" ca="1" si="570"/>
        <v>5.2401937145426021E-2</v>
      </c>
      <c r="AE1173" s="6">
        <f ca="1">AD1173-MAX($AD$3:AD1173)</f>
        <v>-0.37959712345176172</v>
      </c>
      <c r="AF1173" s="45"/>
      <c r="AG1173" s="12">
        <f t="shared" ca="1" si="558"/>
        <v>405</v>
      </c>
      <c r="AH1173" s="12">
        <f t="shared" ca="1" si="546"/>
        <v>-2276.0999999999558</v>
      </c>
      <c r="AI1173" s="39" cm="1">
        <f t="array" aca="1" ref="AI1173" ca="1">_xlfn.IFS(AND(P1172&gt;P1171,AG1173&gt;1),-(AG1173*G1172)*$BH$7, AND(P1172&lt;P1171,AG1173&lt;1),(AG1173*G1172)*$BH$7,P1172=P1171,0)</f>
        <v>0</v>
      </c>
      <c r="AJ1173" s="6">
        <f t="shared" ca="1" si="559"/>
        <v>-2.2539205603280491E-3</v>
      </c>
      <c r="AK1173" s="17">
        <f t="shared" ca="1" si="560"/>
        <v>1007564.2821599988</v>
      </c>
      <c r="AL1173" s="4">
        <f t="shared" ca="1" si="553"/>
        <v>1.0075642821599988</v>
      </c>
      <c r="AM1173" s="36">
        <f t="shared" ca="1" si="554"/>
        <v>7.5642821599988253E-3</v>
      </c>
      <c r="AN1173" s="37">
        <f ca="1">MIN((AK1173-MAX($AK$3:AK1173))/MAX($AK$3:AK1173),0)</f>
        <v>-0.27114897228554669</v>
      </c>
      <c r="AO1173" s="43"/>
      <c r="AP1173" s="38">
        <f t="shared" ca="1" si="561"/>
        <v>428</v>
      </c>
      <c r="AQ1173" s="38">
        <f t="shared" ca="1" si="571"/>
        <v>-2405.3599999999533</v>
      </c>
      <c r="AR1173" s="38" cm="1">
        <f t="array" aca="1" ref="AR1173" ca="1">_xlfn.IFS(AND(P1172&gt;P1171,AP1173&gt;1),-(AP1173*G1172)*$BJ$7, AND(P1172&lt;P1171,AP1173&lt;1),(AP1173*G1172)*$BJ$7,P1172=P1171,0)</f>
        <v>0</v>
      </c>
      <c r="AS1173" s="41">
        <f t="shared" ca="1" si="572"/>
        <v>-2.2501588984889945E-3</v>
      </c>
      <c r="AT1173" s="40">
        <f t="shared" ca="1" si="573"/>
        <v>1066568.0363300007</v>
      </c>
      <c r="AU1173" s="37">
        <f t="shared" ca="1" si="562"/>
        <v>1.0665680363300007</v>
      </c>
      <c r="AV1173" s="37">
        <f t="shared" ca="1" si="563"/>
        <v>6.6568036330000746E-2</v>
      </c>
      <c r="AW1173" s="37">
        <f ca="1">MIN((AT1173-MAX($AT$3:AT1173))/MAX($AT$3:AT1173),0)</f>
        <v>-0.26022645401378341</v>
      </c>
      <c r="AY1173" s="6">
        <f t="shared" si="574"/>
        <v>-3.1649133872457269E-3</v>
      </c>
      <c r="AZ1173" s="5">
        <f t="shared" si="564"/>
        <v>0.40090216926091954</v>
      </c>
      <c r="BA1173" s="6">
        <f>AZ1173-MAX($AZ$3:AZ1173)</f>
        <v>-7.0692451512625765E-2</v>
      </c>
      <c r="BB1173" s="5"/>
      <c r="BC1173" s="5">
        <f t="shared" si="565"/>
        <v>0.40090216926091954</v>
      </c>
      <c r="BD1173" s="5"/>
    </row>
    <row r="1174" spans="1:56" x14ac:dyDescent="0.5">
      <c r="A1174" s="14">
        <v>1619449200000</v>
      </c>
      <c r="B1174" s="13" t="d">
        <v>2021-04-26T15:00:00.000</v>
      </c>
      <c r="C1174" s="14" t="s">
        <v>10</v>
      </c>
      <c r="D1174" s="15">
        <v>2487.63</v>
      </c>
      <c r="E1174" s="15">
        <v>2512</v>
      </c>
      <c r="F1174" s="15">
        <v>2471.16</v>
      </c>
      <c r="G1174" s="15">
        <v>2509.3000000000002</v>
      </c>
      <c r="H1174" s="15">
        <v>121820.697</v>
      </c>
      <c r="I1174" s="15">
        <v>303493765.42300999</v>
      </c>
      <c r="J1174" s="15">
        <v>101331</v>
      </c>
      <c r="K1174" s="16">
        <v>1172</v>
      </c>
      <c r="L1174" s="14">
        <f ca="1">IF(K1174&gt;=$BF$5,AVERAGE(G1174:OFFSET(G1174,-$BF$5+1,,,)),0)</f>
        <v>2509.3000000000002</v>
      </c>
      <c r="M1174" s="14">
        <f ca="1">IF(K1174&gt;=$BF$6,AVERAGE(G1174:OFFSET(G1174,-$BF$6+1,,,)),0)</f>
        <v>2306.1151111111099</v>
      </c>
      <c r="N1174" s="14">
        <f t="shared" ca="1" si="550"/>
        <v>1</v>
      </c>
      <c r="O1174" s="14">
        <f t="shared" ca="1" si="551"/>
        <v>0</v>
      </c>
      <c r="P1174" s="14">
        <f t="shared" ca="1" si="552"/>
        <v>1</v>
      </c>
      <c r="Q1174" s="17">
        <f t="shared" ca="1" si="547"/>
        <v>437</v>
      </c>
      <c r="R1174" s="23">
        <f t="shared" ca="1" si="548"/>
        <v>9469.7900000000318</v>
      </c>
      <c r="S1174" s="19">
        <f t="shared" ca="1" si="549"/>
        <v>8.7078293323970459E-3</v>
      </c>
      <c r="T1174" s="17">
        <f t="shared" ca="1" si="545"/>
        <v>1096972.7300000009</v>
      </c>
      <c r="U1174" s="19">
        <f t="shared" ca="1" si="555"/>
        <v>1.096972730000001</v>
      </c>
      <c r="V1174" s="21">
        <f t="shared" ca="1" si="556"/>
        <v>9.6972730000000951E-2</v>
      </c>
      <c r="W1174" s="21">
        <f ca="1">MIN((T1174-MAX($T$3:T1174))/MAX($T$3:T1174),0)</f>
        <v>-0.25003653000846277</v>
      </c>
      <c r="X1174" s="22">
        <f t="shared" ca="1" si="557"/>
        <v>8.7192124167374541E-3</v>
      </c>
      <c r="Y1174" s="20">
        <f t="shared" ca="1" si="566"/>
        <v>1061578.0531831819</v>
      </c>
      <c r="Z1174" s="21">
        <f t="shared" ca="1" si="567"/>
        <v>6.1578053183181908E-2</v>
      </c>
      <c r="AA1174" s="6">
        <f ca="1">Z1174-MAX($Z$3:Z1174)</f>
        <v>-0.37042100741400574</v>
      </c>
      <c r="AB1174" s="6">
        <f t="shared" ca="1" si="568"/>
        <v>8.7192124167374541E-3</v>
      </c>
      <c r="AC1174" s="11">
        <f t="shared" ca="1" si="569"/>
        <v>1061.5780531831829</v>
      </c>
      <c r="AD1174" s="6">
        <f t="shared" ca="1" si="570"/>
        <v>6.1578053183182872E-2</v>
      </c>
      <c r="AE1174" s="6">
        <f ca="1">AD1174-MAX($AD$3:AD1174)</f>
        <v>-0.37042100741400485</v>
      </c>
      <c r="AF1174" s="45"/>
      <c r="AG1174" s="12">
        <f t="shared" ca="1" si="558"/>
        <v>405</v>
      </c>
      <c r="AH1174" s="12">
        <f t="shared" ca="1" si="546"/>
        <v>8784.4500000000226</v>
      </c>
      <c r="AI1174" s="39" cm="1">
        <f t="array" aca="1" ref="AI1174" ca="1">_xlfn.IFS(AND(P1173&gt;P1172,AG1174&gt;1),-(AG1174*G1173)*$BH$7, AND(P1173&lt;P1172,AG1174&lt;1),(AG1174*G1173)*$BH$7,P1173=P1172,0)</f>
        <v>0</v>
      </c>
      <c r="AJ1174" s="6">
        <f t="shared" ca="1" si="559"/>
        <v>8.7185007999371223E-3</v>
      </c>
      <c r="AK1174" s="17">
        <f t="shared" ca="1" si="560"/>
        <v>1016348.7321599988</v>
      </c>
      <c r="AL1174" s="4">
        <f t="shared" ca="1" si="553"/>
        <v>1.0163487321599989</v>
      </c>
      <c r="AM1174" s="36">
        <f t="shared" ca="1" si="554"/>
        <v>1.634873215999888E-2</v>
      </c>
      <c r="AN1174" s="37">
        <f ca="1">MIN((AK1174-MAX($AK$3:AK1174))/MAX($AK$3:AK1174),0)</f>
        <v>-0.2647944840173832</v>
      </c>
      <c r="AO1174" s="43"/>
      <c r="AP1174" s="38">
        <f t="shared" ca="1" si="561"/>
        <v>428</v>
      </c>
      <c r="AQ1174" s="38">
        <f t="shared" ca="1" si="571"/>
        <v>9283.3200000000234</v>
      </c>
      <c r="AR1174" s="38" cm="1">
        <f t="array" aca="1" ref="AR1174" ca="1">_xlfn.IFS(AND(P1173&gt;P1172,AP1174&gt;1),-(AP1174*G1173)*$BJ$7, AND(P1173&lt;P1172,AP1174&lt;1),(AP1174*G1173)*$BJ$7,P1173=P1172,0)</f>
        <v>0</v>
      </c>
      <c r="AS1174" s="41">
        <f t="shared" ca="1" si="572"/>
        <v>8.7039173159017529E-3</v>
      </c>
      <c r="AT1174" s="40">
        <f t="shared" ca="1" si="573"/>
        <v>1075851.3563300008</v>
      </c>
      <c r="AU1174" s="37">
        <f t="shared" ca="1" si="562"/>
        <v>1.0758513563300007</v>
      </c>
      <c r="AV1174" s="37">
        <f t="shared" ca="1" si="563"/>
        <v>7.585135633000073E-2</v>
      </c>
      <c r="AW1174" s="37">
        <f ca="1">MIN((AT1174-MAX($AT$3:AT1174))/MAX($AT$3:AT1174),0)</f>
        <v>-0.25378752623702788</v>
      </c>
      <c r="AY1174" s="6">
        <f t="shared" si="574"/>
        <v>1.2214763588854149E-2</v>
      </c>
      <c r="AZ1174" s="5">
        <f t="shared" si="564"/>
        <v>0.41311693284977369</v>
      </c>
      <c r="BA1174" s="6">
        <f>AZ1174-MAX($AZ$3:AZ1174)</f>
        <v>-5.8477687923771615E-2</v>
      </c>
      <c r="BB1174" s="5"/>
      <c r="BC1174" s="5">
        <f t="shared" si="565"/>
        <v>0.41311693284977369</v>
      </c>
      <c r="BD1174" s="5"/>
    </row>
    <row r="1175" spans="1:56" x14ac:dyDescent="0.5">
      <c r="A1175" s="14">
        <v>1619452800000</v>
      </c>
      <c r="B1175" s="13" t="d">
        <v>2021-04-26T15:59:59.99999979045242400</v>
      </c>
      <c r="C1175" s="14" t="s">
        <v>10</v>
      </c>
      <c r="D1175" s="15">
        <v>2509.3000000000002</v>
      </c>
      <c r="E1175" s="15">
        <v>2527.7399999999998</v>
      </c>
      <c r="F1175" s="15">
        <v>2452.11</v>
      </c>
      <c r="G1175" s="15">
        <v>2484.27</v>
      </c>
      <c r="H1175" s="15">
        <v>269004.12300000002</v>
      </c>
      <c r="I1175" s="15">
        <v>668570077.28568006</v>
      </c>
      <c r="J1175" s="15">
        <v>207665</v>
      </c>
      <c r="K1175" s="16">
        <v>1173</v>
      </c>
      <c r="L1175" s="14">
        <f ca="1">IF(K1175&gt;=$BF$5,AVERAGE(G1175:OFFSET(G1175,-$BF$5+1,,,)),0)</f>
        <v>2484.27</v>
      </c>
      <c r="M1175" s="14">
        <f ca="1">IF(K1175&gt;=$BF$6,AVERAGE(G1175:OFFSET(G1175,-$BF$6+1,,,)),0)</f>
        <v>2306.9742222222212</v>
      </c>
      <c r="N1175" s="14">
        <f t="shared" ca="1" si="550"/>
        <v>1</v>
      </c>
      <c r="O1175" s="14">
        <f t="shared" ca="1" si="551"/>
        <v>0</v>
      </c>
      <c r="P1175" s="14">
        <f t="shared" ca="1" si="552"/>
        <v>1</v>
      </c>
      <c r="Q1175" s="17">
        <f t="shared" ca="1" si="547"/>
        <v>437</v>
      </c>
      <c r="R1175" s="23">
        <f t="shared" ca="1" si="548"/>
        <v>-10938.110000000088</v>
      </c>
      <c r="S1175" s="19">
        <f t="shared" ca="1" si="549"/>
        <v>-9.9711776791389147E-3</v>
      </c>
      <c r="T1175" s="17">
        <f t="shared" ca="1" si="545"/>
        <v>1086034.6200000008</v>
      </c>
      <c r="U1175" s="19">
        <f t="shared" ca="1" si="555"/>
        <v>1.0860346200000008</v>
      </c>
      <c r="V1175" s="21">
        <f t="shared" ca="1" si="556"/>
        <v>8.6034620000000839E-2</v>
      </c>
      <c r="W1175" s="21">
        <f ca="1">MIN((T1175-MAX($T$3:T1175))/MAX($T$3:T1175),0)</f>
        <v>-0.25751454902061194</v>
      </c>
      <c r="X1175" s="22">
        <f t="shared" ca="1" si="557"/>
        <v>-9.9748933965648767E-3</v>
      </c>
      <c r="Y1175" s="20">
        <f t="shared" ca="1" si="566"/>
        <v>1050988.9252705467</v>
      </c>
      <c r="Z1175" s="21">
        <f t="shared" ca="1" si="567"/>
        <v>5.0988925270546694E-2</v>
      </c>
      <c r="AA1175" s="6">
        <f ca="1">Z1175-MAX($Z$3:Z1175)</f>
        <v>-0.38101013532664091</v>
      </c>
      <c r="AB1175" s="6">
        <f t="shared" ca="1" si="568"/>
        <v>-9.9748933965648767E-3</v>
      </c>
      <c r="AC1175" s="11">
        <f t="shared" ca="1" si="569"/>
        <v>1050.9889252705477</v>
      </c>
      <c r="AD1175" s="6">
        <f t="shared" ca="1" si="570"/>
        <v>5.0988925270547727E-2</v>
      </c>
      <c r="AE1175" s="6">
        <f ca="1">AD1175-MAX($AD$3:AD1175)</f>
        <v>-0.38101013532664002</v>
      </c>
      <c r="AF1175" s="45"/>
      <c r="AG1175" s="12">
        <f t="shared" ca="1" si="558"/>
        <v>405</v>
      </c>
      <c r="AH1175" s="12">
        <f t="shared" ca="1" si="546"/>
        <v>-10137.150000000081</v>
      </c>
      <c r="AI1175" s="39" cm="1">
        <f t="array" aca="1" ref="AI1175" ca="1">_xlfn.IFS(AND(P1174&gt;P1173,AG1175&gt;1),-(AG1175*G1174)*$BH$7, AND(P1174&lt;P1173,AG1175&lt;1),(AG1175*G1174)*$BH$7,P1174=P1173,0)</f>
        <v>0</v>
      </c>
      <c r="AJ1175" s="6">
        <f t="shared" ca="1" si="559"/>
        <v>-9.974086333985055E-3</v>
      </c>
      <c r="AK1175" s="17">
        <f t="shared" ca="1" si="560"/>
        <v>1006211.5821599988</v>
      </c>
      <c r="AL1175" s="4">
        <f t="shared" ca="1" si="553"/>
        <v>1.0062115821599988</v>
      </c>
      <c r="AM1175" s="36">
        <f t="shared" ca="1" si="554"/>
        <v>6.2115821599988408E-3</v>
      </c>
      <c r="AN1175" s="37">
        <f ca="1">MIN((AK1175-MAX($AK$3:AK1175))/MAX($AK$3:AK1175),0)</f>
        <v>-0.2721274873070158</v>
      </c>
      <c r="AO1175" s="43"/>
      <c r="AP1175" s="38">
        <f t="shared" ca="1" si="561"/>
        <v>428</v>
      </c>
      <c r="AQ1175" s="38">
        <f t="shared" ca="1" si="571"/>
        <v>-10712.840000000086</v>
      </c>
      <c r="AR1175" s="38" cm="1">
        <f t="array" aca="1" ref="AR1175" ca="1">_xlfn.IFS(AND(P1174&gt;P1173,AP1175&gt;1),-(AP1175*G1174)*$BJ$7, AND(P1174&lt;P1173,AP1175&lt;1),(AP1175*G1174)*$BJ$7,P1174=P1173,0)</f>
        <v>0</v>
      </c>
      <c r="AS1175" s="41">
        <f t="shared" ca="1" si="572"/>
        <v>-9.9575465857516549E-3</v>
      </c>
      <c r="AT1175" s="40">
        <f t="shared" ca="1" si="573"/>
        <v>1065138.5163300007</v>
      </c>
      <c r="AU1175" s="37">
        <f t="shared" ca="1" si="562"/>
        <v>1.0651385163300007</v>
      </c>
      <c r="AV1175" s="37">
        <f t="shared" ca="1" si="563"/>
        <v>6.5138516330000673E-2</v>
      </c>
      <c r="AW1175" s="37">
        <f ca="1">MIN((AT1175-MAX($AT$3:AT1175))/MAX($AT$3:AT1175),0)</f>
        <v>-0.26121797170739169</v>
      </c>
      <c r="AY1175" s="6">
        <f t="shared" si="574"/>
        <v>-1.4095690762057189E-2</v>
      </c>
      <c r="AZ1175" s="5">
        <f t="shared" si="564"/>
        <v>0.3990212420877165</v>
      </c>
      <c r="BA1175" s="6">
        <f>AZ1175-MAX($AZ$3:AZ1175)</f>
        <v>-7.2573378685828804E-2</v>
      </c>
      <c r="BB1175" s="5"/>
      <c r="BC1175" s="5">
        <f t="shared" si="565"/>
        <v>0.3990212420877165</v>
      </c>
      <c r="BD1175" s="5"/>
    </row>
    <row r="1176" spans="1:56" x14ac:dyDescent="0.5">
      <c r="A1176" s="14">
        <v>1619456400000</v>
      </c>
      <c r="B1176" s="13" t="d">
        <v>2021-04-26T17:00:00.00000020954757600</v>
      </c>
      <c r="C1176" s="14" t="s">
        <v>10</v>
      </c>
      <c r="D1176" s="15">
        <v>2484.4</v>
      </c>
      <c r="E1176" s="15">
        <v>2534.7600000000002</v>
      </c>
      <c r="F1176" s="15">
        <v>2483.69</v>
      </c>
      <c r="G1176" s="15">
        <v>2510.35</v>
      </c>
      <c r="H1176" s="15">
        <v>138133.068</v>
      </c>
      <c r="I1176" s="15">
        <v>347187227.36995</v>
      </c>
      <c r="J1176" s="15">
        <v>128336</v>
      </c>
      <c r="K1176" s="16">
        <v>1174</v>
      </c>
      <c r="L1176" s="14">
        <f ca="1">IF(K1176&gt;=$BF$5,AVERAGE(G1176:OFFSET(G1176,-$BF$5+1,,,)),0)</f>
        <v>2510.35</v>
      </c>
      <c r="M1176" s="14">
        <f ca="1">IF(K1176&gt;=$BF$6,AVERAGE(G1176:OFFSET(G1176,-$BF$6+1,,,)),0)</f>
        <v>2308.2121111111101</v>
      </c>
      <c r="N1176" s="14">
        <f t="shared" ca="1" si="550"/>
        <v>1</v>
      </c>
      <c r="O1176" s="14">
        <f t="shared" ca="1" si="551"/>
        <v>0</v>
      </c>
      <c r="P1176" s="14">
        <f t="shared" ca="1" si="552"/>
        <v>1</v>
      </c>
      <c r="Q1176" s="17">
        <f t="shared" ca="1" si="547"/>
        <v>437</v>
      </c>
      <c r="R1176" s="23">
        <f t="shared" ca="1" si="548"/>
        <v>11340.149999999921</v>
      </c>
      <c r="S1176" s="19">
        <f t="shared" ca="1" si="549"/>
        <v>1.0441794203576967E-2</v>
      </c>
      <c r="T1176" s="17">
        <f t="shared" ca="1" si="545"/>
        <v>1097374.7700000007</v>
      </c>
      <c r="U1176" s="19">
        <f t="shared" ca="1" si="555"/>
        <v>1.0973747700000007</v>
      </c>
      <c r="V1176" s="21">
        <f t="shared" ca="1" si="556"/>
        <v>9.7374770000000721E-2</v>
      </c>
      <c r="W1176" s="21">
        <f ca="1">MIN((T1176-MAX($T$3:T1176))/MAX($T$3:T1176),0)</f>
        <v>-0.24976166874233516</v>
      </c>
      <c r="X1176" s="22">
        <f t="shared" ca="1" si="557"/>
        <v>1.0498053754221637E-2</v>
      </c>
      <c r="Y1176" s="20">
        <f t="shared" ca="1" si="566"/>
        <v>1062022.2635031284</v>
      </c>
      <c r="Z1176" s="21">
        <f t="shared" ca="1" si="567"/>
        <v>6.2022263503128429E-2</v>
      </c>
      <c r="AA1176" s="6">
        <f ca="1">Z1176-MAX($Z$3:Z1176)</f>
        <v>-0.36997679709405917</v>
      </c>
      <c r="AB1176" s="6">
        <f t="shared" ca="1" si="568"/>
        <v>1.0498053754221637E-2</v>
      </c>
      <c r="AC1176" s="11">
        <f t="shared" ca="1" si="569"/>
        <v>1062.0222635031296</v>
      </c>
      <c r="AD1176" s="6">
        <f t="shared" ca="1" si="570"/>
        <v>6.2022263503129581E-2</v>
      </c>
      <c r="AE1176" s="6">
        <f ca="1">AD1176-MAX($AD$3:AD1176)</f>
        <v>-0.36997679709405817</v>
      </c>
      <c r="AF1176" s="45"/>
      <c r="AG1176" s="12">
        <f t="shared" ca="1" si="558"/>
        <v>405</v>
      </c>
      <c r="AH1176" s="12">
        <f t="shared" ca="1" si="546"/>
        <v>10562.399999999971</v>
      </c>
      <c r="AI1176" s="39" cm="1">
        <f t="array" aca="1" ref="AI1176" ca="1">_xlfn.IFS(AND(P1175&gt;P1174,AG1176&gt;1),-(AG1176*G1175)*$BH$7, AND(P1175&lt;P1174,AG1176&lt;1),(AG1176*G1175)*$BH$7,P1175=P1174,0)</f>
        <v>0</v>
      </c>
      <c r="AJ1176" s="6">
        <f t="shared" ca="1" si="559"/>
        <v>1.0497195805802632E-2</v>
      </c>
      <c r="AK1176" s="17">
        <f t="shared" ca="1" si="560"/>
        <v>1016773.9821599988</v>
      </c>
      <c r="AL1176" s="4">
        <f t="shared" ca="1" si="553"/>
        <v>1.0167739821599988</v>
      </c>
      <c r="AM1176" s="36">
        <f t="shared" ca="1" si="554"/>
        <v>1.6773982159998813E-2</v>
      </c>
      <c r="AN1176" s="37">
        <f ca="1">MIN((AK1176-MAX($AK$3:AK1176))/MAX($AK$3:AK1176),0)</f>
        <v>-0.26448686701961593</v>
      </c>
      <c r="AO1176" s="43"/>
      <c r="AP1176" s="38">
        <f t="shared" ca="1" si="561"/>
        <v>428</v>
      </c>
      <c r="AQ1176" s="38">
        <f t="shared" ca="1" si="571"/>
        <v>11162.239999999969</v>
      </c>
      <c r="AR1176" s="38" cm="1">
        <f t="array" aca="1" ref="AR1176" ca="1">_xlfn.IFS(AND(P1175&gt;P1174,AP1176&gt;1),-(AP1176*G1175)*$BJ$7, AND(P1175&lt;P1174,AP1176&lt;1),(AP1176*G1175)*$BJ$7,P1175=P1174,0)</f>
        <v>0</v>
      </c>
      <c r="AS1176" s="41">
        <f t="shared" ca="1" si="572"/>
        <v>1.0479613523375479E-2</v>
      </c>
      <c r="AT1176" s="40">
        <f t="shared" ca="1" si="573"/>
        <v>1076300.7563300007</v>
      </c>
      <c r="AU1176" s="37">
        <f t="shared" ca="1" si="562"/>
        <v>1.0763007563300007</v>
      </c>
      <c r="AV1176" s="37">
        <f t="shared" ca="1" si="563"/>
        <v>7.6300756330000663E-2</v>
      </c>
      <c r="AW1176" s="37">
        <f ca="1">MIN((AT1176-MAX($AT$3:AT1176))/MAX($AT$3:AT1176),0)</f>
        <v>-0.25347582157286969</v>
      </c>
      <c r="AY1176" s="6">
        <f t="shared" si="574"/>
        <v>1.4687000202734612E-2</v>
      </c>
      <c r="AZ1176" s="5">
        <f t="shared" si="564"/>
        <v>0.41370824229045111</v>
      </c>
      <c r="BA1176" s="6">
        <f>AZ1176-MAX($AZ$3:AZ1176)</f>
        <v>-5.7886378483094192E-2</v>
      </c>
      <c r="BB1176" s="5"/>
      <c r="BC1176" s="5">
        <f t="shared" si="565"/>
        <v>0.41370824229045111</v>
      </c>
      <c r="BD1176" s="5"/>
    </row>
    <row r="1177" spans="1:56" x14ac:dyDescent="0.5">
      <c r="A1177" s="14">
        <v>1619460000000</v>
      </c>
      <c r="B1177" s="13" t="d">
        <v>2021-04-26T18:00:00.000</v>
      </c>
      <c r="C1177" s="14" t="s">
        <v>10</v>
      </c>
      <c r="D1177" s="15">
        <v>2510.36</v>
      </c>
      <c r="E1177" s="15">
        <v>2512.35</v>
      </c>
      <c r="F1177" s="15">
        <v>2488</v>
      </c>
      <c r="G1177" s="15">
        <v>2504.6999999999998</v>
      </c>
      <c r="H1177" s="15">
        <v>65748.173999999999</v>
      </c>
      <c r="I1177" s="15">
        <v>164266638.45526999</v>
      </c>
      <c r="J1177" s="15">
        <v>72391</v>
      </c>
      <c r="K1177" s="16">
        <v>1175</v>
      </c>
      <c r="L1177" s="14">
        <f ca="1">IF(K1177&gt;=$BF$5,AVERAGE(G1177:OFFSET(G1177,-$BF$5+1,,,)),0)</f>
        <v>2504.6999999999998</v>
      </c>
      <c r="M1177" s="14">
        <f ca="1">IF(K1177&gt;=$BF$6,AVERAGE(G1177:OFFSET(G1177,-$BF$6+1,,,)),0)</f>
        <v>2309.6532222222213</v>
      </c>
      <c r="N1177" s="14">
        <f t="shared" ca="1" si="550"/>
        <v>1</v>
      </c>
      <c r="O1177" s="14">
        <f t="shared" ca="1" si="551"/>
        <v>0</v>
      </c>
      <c r="P1177" s="14">
        <f t="shared" ca="1" si="552"/>
        <v>1</v>
      </c>
      <c r="Q1177" s="17">
        <f t="shared" ca="1" si="547"/>
        <v>437</v>
      </c>
      <c r="R1177" s="23">
        <f t="shared" ca="1" si="548"/>
        <v>-2473.4200000001351</v>
      </c>
      <c r="S1177" s="19">
        <f t="shared" ca="1" si="549"/>
        <v>-2.2539428348622719E-3</v>
      </c>
      <c r="T1177" s="17">
        <f t="shared" ca="1" si="545"/>
        <v>1094901.3500000006</v>
      </c>
      <c r="U1177" s="19">
        <f t="shared" ca="1" si="555"/>
        <v>1.0949013500000007</v>
      </c>
      <c r="V1177" s="21">
        <f t="shared" ca="1" si="556"/>
        <v>9.4901350000000662E-2</v>
      </c>
      <c r="W1177" s="21">
        <f ca="1">MIN((T1177-MAX($T$3:T1177))/MAX($T$3:T1177),0)</f>
        <v>-0.25145266305351244</v>
      </c>
      <c r="X1177" s="22">
        <f t="shared" ca="1" si="557"/>
        <v>-2.2506821757922735E-3</v>
      </c>
      <c r="Y1177" s="20">
        <f t="shared" ca="1" si="566"/>
        <v>1059631.9889243674</v>
      </c>
      <c r="Z1177" s="21">
        <f t="shared" ca="1" si="567"/>
        <v>5.963198892436735E-2</v>
      </c>
      <c r="AA1177" s="6">
        <f ca="1">Z1177-MAX($Z$3:Z1177)</f>
        <v>-0.37236707167282029</v>
      </c>
      <c r="AB1177" s="6">
        <f t="shared" ca="1" si="568"/>
        <v>-2.2506821757922735E-3</v>
      </c>
      <c r="AC1177" s="11">
        <f t="shared" ca="1" si="569"/>
        <v>1059.6319889243684</v>
      </c>
      <c r="AD1177" s="6">
        <f t="shared" ca="1" si="570"/>
        <v>5.963198892436844E-2</v>
      </c>
      <c r="AE1177" s="6">
        <f ca="1">AD1177-MAX($AD$3:AD1177)</f>
        <v>-0.37236707167281929</v>
      </c>
      <c r="AF1177" s="45"/>
      <c r="AG1177" s="12">
        <f t="shared" ca="1" si="558"/>
        <v>405</v>
      </c>
      <c r="AH1177" s="12">
        <f t="shared" ca="1" si="546"/>
        <v>-2288.2500000000368</v>
      </c>
      <c r="AI1177" s="39" cm="1">
        <f t="array" aca="1" ref="AI1177" ca="1">_xlfn.IFS(AND(P1176&gt;P1175,AG1177&gt;1),-(AG1177*G1176)*$BH$7, AND(P1176&lt;P1175,AG1177&lt;1),(AG1177*G1176)*$BH$7,P1176=P1175,0)</f>
        <v>0</v>
      </c>
      <c r="AJ1177" s="6">
        <f t="shared" ca="1" si="559"/>
        <v>-2.2505001506224215E-3</v>
      </c>
      <c r="AK1177" s="17">
        <f t="shared" ca="1" si="560"/>
        <v>1014485.7321599988</v>
      </c>
      <c r="AL1177" s="4">
        <f t="shared" ca="1" si="553"/>
        <v>1.0144857321599989</v>
      </c>
      <c r="AM1177" s="36">
        <f t="shared" ca="1" si="554"/>
        <v>1.4485732159998932E-2</v>
      </c>
      <c r="AN1177" s="37">
        <f ca="1">MIN((AK1177-MAX($AK$3:AK1177))/MAX($AK$3:AK1177),0)</f>
        <v>-0.26614213943617304</v>
      </c>
      <c r="AO1177" s="43"/>
      <c r="AP1177" s="38">
        <f t="shared" ca="1" si="561"/>
        <v>428</v>
      </c>
      <c r="AQ1177" s="38">
        <f t="shared" ca="1" si="571"/>
        <v>-2418.2000000000389</v>
      </c>
      <c r="AR1177" s="38" cm="1">
        <f t="array" aca="1" ref="AR1177" ca="1">_xlfn.IFS(AND(P1176&gt;P1175,AP1177&gt;1),-(AP1177*G1176)*$BJ$7, AND(P1176&lt;P1175,AP1177&lt;1),(AP1177*G1176)*$BJ$7,P1176=P1175,0)</f>
        <v>0</v>
      </c>
      <c r="AS1177" s="41">
        <f t="shared" ca="1" si="572"/>
        <v>-2.2467697674446335E-3</v>
      </c>
      <c r="AT1177" s="40">
        <f t="shared" ca="1" si="573"/>
        <v>1073882.5563300007</v>
      </c>
      <c r="AU1177" s="37">
        <f t="shared" ca="1" si="562"/>
        <v>1.0738825563300007</v>
      </c>
      <c r="AV1177" s="37">
        <f t="shared" ca="1" si="563"/>
        <v>7.3882556330000737E-2</v>
      </c>
      <c r="AW1177" s="37">
        <f ca="1">MIN((AT1177-MAX($AT$3:AT1177))/MAX($AT$3:AT1177),0)</f>
        <v>-0.25515308952762611</v>
      </c>
      <c r="AY1177" s="6">
        <f t="shared" si="574"/>
        <v>-3.1818079426936818E-3</v>
      </c>
      <c r="AZ1177" s="5">
        <f t="shared" si="564"/>
        <v>0.41052643434775743</v>
      </c>
      <c r="BA1177" s="6">
        <f>AZ1177-MAX($AZ$3:AZ1177)</f>
        <v>-6.1068186425787874E-2</v>
      </c>
      <c r="BB1177" s="5"/>
      <c r="BC1177" s="5">
        <f t="shared" si="565"/>
        <v>0.41052643434775743</v>
      </c>
      <c r="BD1177" s="5"/>
    </row>
    <row r="1178" spans="1:56" x14ac:dyDescent="0.5">
      <c r="A1178" s="14">
        <v>1619463600000</v>
      </c>
      <c r="B1178" s="13" t="d">
        <v>2021-04-26T18:59:59.99999979045242400</v>
      </c>
      <c r="C1178" s="14" t="s">
        <v>10</v>
      </c>
      <c r="D1178" s="15">
        <v>2504.71</v>
      </c>
      <c r="E1178" s="15">
        <v>2505.92</v>
      </c>
      <c r="F1178" s="15">
        <v>2476.13</v>
      </c>
      <c r="G1178" s="15">
        <v>2491.61</v>
      </c>
      <c r="H1178" s="15">
        <v>71958.763000000006</v>
      </c>
      <c r="I1178" s="15">
        <v>179042070.09768999</v>
      </c>
      <c r="J1178" s="15">
        <v>77826</v>
      </c>
      <c r="K1178" s="16">
        <v>1176</v>
      </c>
      <c r="L1178" s="14">
        <f ca="1">IF(K1178&gt;=$BF$5,AVERAGE(G1178:OFFSET(G1178,-$BF$5+1,,,)),0)</f>
        <v>2491.61</v>
      </c>
      <c r="M1178" s="14">
        <f ca="1">IF(K1178&gt;=$BF$6,AVERAGE(G1178:OFFSET(G1178,-$BF$6+1,,,)),0)</f>
        <v>2311.5262222222209</v>
      </c>
      <c r="N1178" s="14">
        <f t="shared" ca="1" si="550"/>
        <v>1</v>
      </c>
      <c r="O1178" s="14">
        <f t="shared" ca="1" si="551"/>
        <v>0</v>
      </c>
      <c r="P1178" s="14">
        <f t="shared" ca="1" si="552"/>
        <v>1</v>
      </c>
      <c r="Q1178" s="17">
        <f t="shared" ca="1" si="547"/>
        <v>437</v>
      </c>
      <c r="R1178" s="23">
        <f t="shared" ca="1" si="548"/>
        <v>-5724.6999999999607</v>
      </c>
      <c r="S1178" s="19">
        <f t="shared" ca="1" si="549"/>
        <v>-5.2285075728511592E-3</v>
      </c>
      <c r="T1178" s="17">
        <f t="shared" ca="1" si="545"/>
        <v>1089176.6500000006</v>
      </c>
      <c r="U1178" s="19">
        <f t="shared" ca="1" si="555"/>
        <v>1.0891766500000006</v>
      </c>
      <c r="V1178" s="21">
        <f t="shared" ca="1" si="556"/>
        <v>8.9176650000000635E-2</v>
      </c>
      <c r="W1178" s="21">
        <f ca="1">MIN((T1178-MAX($T$3:T1178))/MAX($T$3:T1178),0)</f>
        <v>-0.2553664484733747</v>
      </c>
      <c r="X1178" s="22">
        <f t="shared" ca="1" si="557"/>
        <v>-5.2261747913920908E-3</v>
      </c>
      <c r="Y1178" s="20">
        <f t="shared" ca="1" si="566"/>
        <v>1054094.1669356981</v>
      </c>
      <c r="Z1178" s="21">
        <f t="shared" ca="1" si="567"/>
        <v>5.4094166935698129E-2</v>
      </c>
      <c r="AA1178" s="6">
        <f ca="1">Z1178-MAX($Z$3:Z1178)</f>
        <v>-0.37790489366148949</v>
      </c>
      <c r="AB1178" s="6">
        <f t="shared" ca="1" si="568"/>
        <v>-5.2261747913920908E-3</v>
      </c>
      <c r="AC1178" s="11">
        <f t="shared" ca="1" si="569"/>
        <v>1054.0941669356991</v>
      </c>
      <c r="AD1178" s="6">
        <f t="shared" ca="1" si="570"/>
        <v>5.4094166935699149E-2</v>
      </c>
      <c r="AE1178" s="6">
        <f ca="1">AD1178-MAX($AD$3:AD1178)</f>
        <v>-0.37790489366148861</v>
      </c>
      <c r="AF1178" s="45"/>
      <c r="AG1178" s="12">
        <f t="shared" ca="1" si="558"/>
        <v>405</v>
      </c>
      <c r="AH1178" s="12">
        <f t="shared" ca="1" si="546"/>
        <v>-5301.4499999998752</v>
      </c>
      <c r="AI1178" s="39" cm="1">
        <f t="array" aca="1" ref="AI1178" ca="1">_xlfn.IFS(AND(P1177&gt;P1176,AG1178&gt;1),-(AG1178*G1177)*$BH$7, AND(P1177&lt;P1176,AG1178&lt;1),(AG1178*G1177)*$BH$7,P1177=P1176,0)</f>
        <v>0</v>
      </c>
      <c r="AJ1178" s="6">
        <f t="shared" ca="1" si="559"/>
        <v>-5.225751168241922E-3</v>
      </c>
      <c r="AK1178" s="17">
        <f t="shared" ca="1" si="560"/>
        <v>1009184.282159999</v>
      </c>
      <c r="AL1178" s="4">
        <f t="shared" ca="1" si="553"/>
        <v>1.009184282159999</v>
      </c>
      <c r="AM1178" s="36">
        <f t="shared" ca="1" si="554"/>
        <v>9.1842821599990021E-3</v>
      </c>
      <c r="AN1178" s="37">
        <f ca="1">MIN((AK1178-MAX($AK$3:AK1178))/MAX($AK$3:AK1178),0)</f>
        <v>-0.26997709800833797</v>
      </c>
      <c r="AO1178" s="43"/>
      <c r="AP1178" s="38">
        <f t="shared" ca="1" si="561"/>
        <v>428</v>
      </c>
      <c r="AQ1178" s="38">
        <f t="shared" ca="1" si="571"/>
        <v>-5602.5199999998677</v>
      </c>
      <c r="AR1178" s="38" cm="1">
        <f t="array" aca="1" ref="AR1178" ca="1">_xlfn.IFS(AND(P1177&gt;P1176,AP1178&gt;1),-(AP1178*G1177)*$BJ$7, AND(P1177&lt;P1176,AP1178&lt;1),(AP1178*G1177)*$BJ$7,P1177=P1176,0)</f>
        <v>0</v>
      </c>
      <c r="AS1178" s="41">
        <f t="shared" ca="1" si="572"/>
        <v>-5.2170695640559699E-3</v>
      </c>
      <c r="AT1178" s="40">
        <f t="shared" ca="1" si="573"/>
        <v>1068280.036330001</v>
      </c>
      <c r="AU1178" s="37">
        <f t="shared" ca="1" si="562"/>
        <v>1.0682800363300009</v>
      </c>
      <c r="AV1178" s="37">
        <f t="shared" ca="1" si="563"/>
        <v>6.8280036330000904E-2</v>
      </c>
      <c r="AW1178" s="37">
        <f ca="1">MIN((AT1178-MAX($AT$3:AT1178))/MAX($AT$3:AT1178),0)</f>
        <v>-0.25903900767413263</v>
      </c>
      <c r="AY1178" s="6">
        <f t="shared" si="574"/>
        <v>-7.3716576937803979E-3</v>
      </c>
      <c r="AZ1178" s="5">
        <f t="shared" si="564"/>
        <v>0.40315477665397703</v>
      </c>
      <c r="BA1178" s="6">
        <f>AZ1178-MAX($AZ$3:AZ1178)</f>
        <v>-6.8439844119568272E-2</v>
      </c>
      <c r="BB1178" s="5"/>
      <c r="BC1178" s="5">
        <f t="shared" si="565"/>
        <v>0.40315477665397703</v>
      </c>
      <c r="BD1178" s="5"/>
    </row>
    <row r="1179" spans="1:56" x14ac:dyDescent="0.5">
      <c r="A1179" s="14">
        <v>1619467200000</v>
      </c>
      <c r="B1179" s="13" t="d">
        <v>2021-04-26T20:00:00.00000020954757600</v>
      </c>
      <c r="C1179" s="14" t="s">
        <v>10</v>
      </c>
      <c r="D1179" s="15">
        <v>2491.92</v>
      </c>
      <c r="E1179" s="15">
        <v>2491.92</v>
      </c>
      <c r="F1179" s="15">
        <v>2456.1</v>
      </c>
      <c r="G1179" s="15">
        <v>2456.98</v>
      </c>
      <c r="H1179" s="15">
        <v>85075.61</v>
      </c>
      <c r="I1179" s="15">
        <v>210395914.81125</v>
      </c>
      <c r="J1179" s="15">
        <v>82008</v>
      </c>
      <c r="K1179" s="16">
        <v>1177</v>
      </c>
      <c r="L1179" s="14">
        <f ca="1">IF(K1179&gt;=$BF$5,AVERAGE(G1179:OFFSET(G1179,-$BF$5+1,,,)),0)</f>
        <v>2456.98</v>
      </c>
      <c r="M1179" s="14">
        <f ca="1">IF(K1179&gt;=$BF$6,AVERAGE(G1179:OFFSET(G1179,-$BF$6+1,,,)),0)</f>
        <v>2313.8085555555544</v>
      </c>
      <c r="N1179" s="14">
        <f t="shared" ca="1" si="550"/>
        <v>1</v>
      </c>
      <c r="O1179" s="14">
        <f t="shared" ca="1" si="551"/>
        <v>0</v>
      </c>
      <c r="P1179" s="14">
        <f t="shared" ca="1" si="552"/>
        <v>1</v>
      </c>
      <c r="Q1179" s="17">
        <f t="shared" ca="1" si="547"/>
        <v>437</v>
      </c>
      <c r="R1179" s="23">
        <f t="shared" ca="1" si="548"/>
        <v>-15268.780000000024</v>
      </c>
      <c r="S1179" s="19">
        <f t="shared" ca="1" si="549"/>
        <v>-1.4018644266749581E-2</v>
      </c>
      <c r="T1179" s="17">
        <f t="shared" ca="1" si="545"/>
        <v>1073907.8700000006</v>
      </c>
      <c r="U1179" s="19">
        <f t="shared" ca="1" si="555"/>
        <v>1.0739078700000007</v>
      </c>
      <c r="V1179" s="21">
        <f t="shared" ca="1" si="556"/>
        <v>7.3907870000000653E-2</v>
      </c>
      <c r="W1179" s="21">
        <f ca="1">MIN((T1179-MAX($T$3:T1179))/MAX($T$3:T1179),0)</f>
        <v>-0.2658052013413128</v>
      </c>
      <c r="X1179" s="22">
        <f t="shared" ca="1" si="557"/>
        <v>-1.3898643848756498E-2</v>
      </c>
      <c r="Y1179" s="20">
        <f t="shared" ca="1" si="566"/>
        <v>1039443.6875264072</v>
      </c>
      <c r="Z1179" s="21">
        <f t="shared" ca="1" si="567"/>
        <v>3.9443687526407187E-2</v>
      </c>
      <c r="AA1179" s="6">
        <f ca="1">Z1179-MAX($Z$3:Z1179)</f>
        <v>-0.39255537307078042</v>
      </c>
      <c r="AB1179" s="6">
        <f t="shared" ca="1" si="568"/>
        <v>-1.3898643848756498E-2</v>
      </c>
      <c r="AC1179" s="11">
        <f t="shared" ca="1" si="569"/>
        <v>1039.4436875264082</v>
      </c>
      <c r="AD1179" s="6">
        <f t="shared" ca="1" si="570"/>
        <v>3.9443687526408214E-2</v>
      </c>
      <c r="AE1179" s="6">
        <f ca="1">AD1179-MAX($AD$3:AD1179)</f>
        <v>-0.39255537307077953</v>
      </c>
      <c r="AF1179" s="45"/>
      <c r="AG1179" s="12">
        <f t="shared" ca="1" si="558"/>
        <v>405</v>
      </c>
      <c r="AH1179" s="12">
        <f t="shared" ca="1" si="546"/>
        <v>-14025.150000000045</v>
      </c>
      <c r="AI1179" s="39" cm="1">
        <f t="array" aca="1" ref="AI1179" ca="1">_xlfn.IFS(AND(P1178&gt;P1177,AG1179&gt;1),-(AG1179*G1178)*$BH$7, AND(P1178&lt;P1177,AG1179&lt;1),(AG1179*G1178)*$BH$7,P1178=P1177,0)</f>
        <v>0</v>
      </c>
      <c r="AJ1179" s="6">
        <f t="shared" ca="1" si="559"/>
        <v>-1.3897511334581465E-2</v>
      </c>
      <c r="AK1179" s="17">
        <f t="shared" ca="1" si="560"/>
        <v>995159.13215999899</v>
      </c>
      <c r="AL1179" s="4">
        <f t="shared" ca="1" si="553"/>
        <v>0.99515913215999896</v>
      </c>
      <c r="AM1179" s="36">
        <f t="shared" ca="1" si="554"/>
        <v>-4.8408678400010396E-3</v>
      </c>
      <c r="AN1179" s="37">
        <f ca="1">MIN((AK1179-MAX($AK$3:AK1179))/MAX($AK$3:AK1179),0)</f>
        <v>-0.28012259956327112</v>
      </c>
      <c r="AO1179" s="43"/>
      <c r="AP1179" s="38">
        <f t="shared" ca="1" si="561"/>
        <v>428</v>
      </c>
      <c r="AQ1179" s="38">
        <f t="shared" ca="1" si="571"/>
        <v>-14821.640000000047</v>
      </c>
      <c r="AR1179" s="38" cm="1">
        <f t="array" aca="1" ref="AR1179" ca="1">_xlfn.IFS(AND(P1178&gt;P1177,AP1179&gt;1),-(AP1179*G1178)*$BJ$7, AND(P1178&lt;P1177,AP1179&lt;1),(AP1179*G1178)*$BJ$7,P1178=P1177,0)</f>
        <v>0</v>
      </c>
      <c r="AS1179" s="41">
        <f t="shared" ca="1" si="572"/>
        <v>-1.3874302145454971E-2</v>
      </c>
      <c r="AT1179" s="40">
        <f t="shared" ca="1" si="573"/>
        <v>1053458.3963300008</v>
      </c>
      <c r="AU1179" s="37">
        <f t="shared" ca="1" si="562"/>
        <v>1.0534583963300008</v>
      </c>
      <c r="AV1179" s="37">
        <f t="shared" ca="1" si="563"/>
        <v>5.3458396330000824E-2</v>
      </c>
      <c r="AW1179" s="37">
        <f ca="1">MIN((AT1179-MAX($AT$3:AT1179))/MAX($AT$3:AT1179),0)</f>
        <v>-0.26931932435965789</v>
      </c>
      <c r="AY1179" s="6">
        <f t="shared" si="574"/>
        <v>-1.950194850539505E-2</v>
      </c>
      <c r="AZ1179" s="5">
        <f t="shared" si="564"/>
        <v>0.38365282814858198</v>
      </c>
      <c r="BA1179" s="6">
        <f>AZ1179-MAX($AZ$3:AZ1179)</f>
        <v>-8.7941792624963322E-2</v>
      </c>
      <c r="BB1179" s="5"/>
      <c r="BC1179" s="5">
        <f t="shared" si="565"/>
        <v>0.38365282814858198</v>
      </c>
      <c r="BD1179" s="5"/>
    </row>
    <row r="1180" spans="1:56" x14ac:dyDescent="0.5">
      <c r="A1180" s="14">
        <v>1619470800000</v>
      </c>
      <c r="B1180" s="13" t="d">
        <v>2021-04-26T21:00:00.000</v>
      </c>
      <c r="C1180" s="14" t="s">
        <v>10</v>
      </c>
      <c r="D1180" s="15">
        <v>2456.9699999999998</v>
      </c>
      <c r="E1180" s="15">
        <v>2501.88</v>
      </c>
      <c r="F1180" s="15">
        <v>2431</v>
      </c>
      <c r="G1180" s="15">
        <v>2497.09</v>
      </c>
      <c r="H1180" s="15">
        <v>180908.94899999999</v>
      </c>
      <c r="I1180" s="15">
        <v>443857726.51235002</v>
      </c>
      <c r="J1180" s="15">
        <v>149569</v>
      </c>
      <c r="K1180" s="16">
        <v>1178</v>
      </c>
      <c r="L1180" s="14">
        <f ca="1">IF(K1180&gt;=$BF$5,AVERAGE(G1180:OFFSET(G1180,-$BF$5+1,,,)),0)</f>
        <v>2497.09</v>
      </c>
      <c r="M1180" s="14">
        <f ca="1">IF(K1180&gt;=$BF$6,AVERAGE(G1180:OFFSET(G1180,-$BF$6+1,,,)),0)</f>
        <v>2316.1812222222211</v>
      </c>
      <c r="N1180" s="14">
        <f t="shared" ca="1" si="550"/>
        <v>1</v>
      </c>
      <c r="O1180" s="14">
        <f t="shared" ca="1" si="551"/>
        <v>0</v>
      </c>
      <c r="P1180" s="14">
        <f t="shared" ca="1" si="552"/>
        <v>1</v>
      </c>
      <c r="Q1180" s="17">
        <f t="shared" ca="1" si="547"/>
        <v>437</v>
      </c>
      <c r="R1180" s="23">
        <f t="shared" ca="1" si="548"/>
        <v>17532.440000000151</v>
      </c>
      <c r="S1180" s="19">
        <f t="shared" ca="1" si="549"/>
        <v>1.632583249436485E-2</v>
      </c>
      <c r="T1180" s="17">
        <f t="shared" ca="1" si="545"/>
        <v>1091440.3100000008</v>
      </c>
      <c r="U1180" s="19">
        <f t="shared" ca="1" si="555"/>
        <v>1.0914403100000007</v>
      </c>
      <c r="V1180" s="21">
        <f t="shared" ca="1" si="556"/>
        <v>9.1440310000000746E-2</v>
      </c>
      <c r="W1180" s="21">
        <f ca="1">MIN((T1180-MAX($T$3:T1180))/MAX($T$3:T1180),0)</f>
        <v>-0.25381886004017712</v>
      </c>
      <c r="X1180" s="22">
        <f t="shared" ca="1" si="557"/>
        <v>1.6324919209761646E-2</v>
      </c>
      <c r="Y1180" s="20">
        <f t="shared" ca="1" si="566"/>
        <v>1056412.5217483726</v>
      </c>
      <c r="Z1180" s="21">
        <f t="shared" ca="1" si="567"/>
        <v>5.6412521748372586E-2</v>
      </c>
      <c r="AA1180" s="6">
        <f ca="1">Z1180-MAX($Z$3:Z1180)</f>
        <v>-0.37558653884881504</v>
      </c>
      <c r="AB1180" s="6">
        <f t="shared" ca="1" si="568"/>
        <v>1.6324919209761646E-2</v>
      </c>
      <c r="AC1180" s="11">
        <f t="shared" ca="1" si="569"/>
        <v>1056.4125217483736</v>
      </c>
      <c r="AD1180" s="6">
        <f t="shared" ca="1" si="570"/>
        <v>5.6412521748373592E-2</v>
      </c>
      <c r="AE1180" s="6">
        <f ca="1">AD1180-MAX($AD$3:AD1180)</f>
        <v>-0.37558653884881416</v>
      </c>
      <c r="AF1180" s="45"/>
      <c r="AG1180" s="12">
        <f t="shared" ca="1" si="558"/>
        <v>405</v>
      </c>
      <c r="AH1180" s="12">
        <f t="shared" ca="1" si="546"/>
        <v>16244.550000000052</v>
      </c>
      <c r="AI1180" s="39" cm="1">
        <f t="array" aca="1" ref="AI1180" ca="1">_xlfn.IFS(AND(P1179&gt;P1178,AG1180&gt;1),-(AG1180*G1179)*$BH$7, AND(P1179&lt;P1178,AG1180&lt;1),(AG1180*G1179)*$BH$7,P1179=P1178,0)</f>
        <v>0</v>
      </c>
      <c r="AJ1180" s="6">
        <f t="shared" ca="1" si="559"/>
        <v>1.6323570246239066E-2</v>
      </c>
      <c r="AK1180" s="17">
        <f t="shared" ca="1" si="560"/>
        <v>1011403.682159999</v>
      </c>
      <c r="AL1180" s="4">
        <f t="shared" ca="1" si="553"/>
        <v>1.011403682159999</v>
      </c>
      <c r="AM1180" s="36">
        <f t="shared" ca="1" si="554"/>
        <v>1.1403682159998985E-2</v>
      </c>
      <c r="AN1180" s="37">
        <f ca="1">MIN((AK1180-MAX($AK$3:AK1180))/MAX($AK$3:AK1180),0)</f>
        <v>-0.2683716302485622</v>
      </c>
      <c r="AO1180" s="43"/>
      <c r="AP1180" s="38">
        <f t="shared" ca="1" si="561"/>
        <v>428</v>
      </c>
      <c r="AQ1180" s="38">
        <f t="shared" ca="1" si="571"/>
        <v>17167.080000000053</v>
      </c>
      <c r="AR1180" s="38" cm="1">
        <f t="array" aca="1" ref="AR1180" ca="1">_xlfn.IFS(AND(P1179&gt;P1178,AP1180&gt;1),-(AP1180*G1179)*$BJ$7, AND(P1179&lt;P1178,AP1180&lt;1),(AP1180*G1179)*$BJ$7,P1179=P1178,0)</f>
        <v>0</v>
      </c>
      <c r="AS1180" s="41">
        <f t="shared" ca="1" si="572"/>
        <v>1.6295925932913999E-2</v>
      </c>
      <c r="AT1180" s="40">
        <f t="shared" ca="1" si="573"/>
        <v>1070625.4763300009</v>
      </c>
      <c r="AU1180" s="37">
        <f t="shared" ca="1" si="562"/>
        <v>1.0706254763300009</v>
      </c>
      <c r="AV1180" s="37">
        <f t="shared" ca="1" si="563"/>
        <v>7.0625476330000936E-2</v>
      </c>
      <c r="AW1180" s="37">
        <f ca="1">MIN((AT1180-MAX($AT$3:AT1180))/MAX($AT$3:AT1180),0)</f>
        <v>-0.25741220618881133</v>
      </c>
      <c r="AY1180" s="6">
        <f t="shared" si="574"/>
        <v>2.2588020633883765E-2</v>
      </c>
      <c r="AZ1180" s="5">
        <f t="shared" si="564"/>
        <v>0.40624084878246575</v>
      </c>
      <c r="BA1180" s="6">
        <f>AZ1180-MAX($AZ$3:AZ1180)</f>
        <v>-6.5353771991079557E-2</v>
      </c>
      <c r="BB1180" s="5"/>
      <c r="BC1180" s="5">
        <f t="shared" si="565"/>
        <v>0.40624084878246575</v>
      </c>
      <c r="BD1180" s="5"/>
    </row>
    <row r="1181" spans="1:56" x14ac:dyDescent="0.5">
      <c r="A1181" s="14">
        <v>1619474400000</v>
      </c>
      <c r="B1181" s="13" t="d">
        <v>2021-04-26T21:59:59.99999979045242400</v>
      </c>
      <c r="C1181" s="14" t="s">
        <v>10</v>
      </c>
      <c r="D1181" s="15">
        <v>2497.09</v>
      </c>
      <c r="E1181" s="15">
        <v>2545.5</v>
      </c>
      <c r="F1181" s="15">
        <v>2476.1</v>
      </c>
      <c r="G1181" s="15">
        <v>2512.5300000000002</v>
      </c>
      <c r="H1181" s="15">
        <v>218435.747</v>
      </c>
      <c r="I1181" s="15">
        <v>550127975.07475996</v>
      </c>
      <c r="J1181" s="15">
        <v>181647</v>
      </c>
      <c r="K1181" s="16">
        <v>1179</v>
      </c>
      <c r="L1181" s="14">
        <f ca="1">IF(K1181&gt;=$BF$5,AVERAGE(G1181:OFFSET(G1181,-$BF$5+1,,,)),0)</f>
        <v>2512.5300000000002</v>
      </c>
      <c r="M1181" s="14">
        <f ca="1">IF(K1181&gt;=$BF$6,AVERAGE(G1181:OFFSET(G1181,-$BF$6+1,,,)),0)</f>
        <v>2319.5374444444433</v>
      </c>
      <c r="N1181" s="14">
        <f t="shared" ca="1" si="550"/>
        <v>1</v>
      </c>
      <c r="O1181" s="14">
        <f t="shared" ca="1" si="551"/>
        <v>0</v>
      </c>
      <c r="P1181" s="14">
        <f t="shared" ca="1" si="552"/>
        <v>1</v>
      </c>
      <c r="Q1181" s="17">
        <f t="shared" ca="1" si="547"/>
        <v>437</v>
      </c>
      <c r="R1181" s="23">
        <f t="shared" ca="1" si="548"/>
        <v>6747.2800000000243</v>
      </c>
      <c r="S1181" s="19">
        <f t="shared" ca="1" si="549"/>
        <v>6.1819963383980383E-3</v>
      </c>
      <c r="T1181" s="17">
        <f t="shared" ref="T1181:T1244" ca="1" si="575">T1180+R1181</f>
        <v>1098187.5900000008</v>
      </c>
      <c r="U1181" s="19">
        <f t="shared" ca="1" si="555"/>
        <v>1.0981875900000009</v>
      </c>
      <c r="V1181" s="21">
        <f t="shared" ca="1" si="556"/>
        <v>9.8187590000000879E-2</v>
      </c>
      <c r="W1181" s="21">
        <f ca="1">MIN((T1181-MAX($T$3:T1181))/MAX($T$3:T1181),0)</f>
        <v>-0.24920597096516384</v>
      </c>
      <c r="X1181" s="22">
        <f t="shared" ca="1" si="557"/>
        <v>6.1831972415893333E-3</v>
      </c>
      <c r="Y1181" s="20">
        <f t="shared" ca="1" si="566"/>
        <v>1062944.5287388274</v>
      </c>
      <c r="Z1181" s="21">
        <f t="shared" ca="1" si="567"/>
        <v>6.2944528738827443E-2</v>
      </c>
      <c r="AA1181" s="6">
        <f ca="1">Z1181-MAX($Z$3:Z1181)</f>
        <v>-0.36905453185836018</v>
      </c>
      <c r="AB1181" s="6">
        <f t="shared" ca="1" si="568"/>
        <v>6.1831972415893333E-3</v>
      </c>
      <c r="AC1181" s="11">
        <f t="shared" ca="1" si="569"/>
        <v>1062.9445287388285</v>
      </c>
      <c r="AD1181" s="6">
        <f t="shared" ca="1" si="570"/>
        <v>6.294452873882847E-2</v>
      </c>
      <c r="AE1181" s="6">
        <f ca="1">AD1181-MAX($AD$3:AD1181)</f>
        <v>-0.36905453185835924</v>
      </c>
      <c r="AF1181" s="45"/>
      <c r="AG1181" s="12">
        <f t="shared" ca="1" si="558"/>
        <v>405</v>
      </c>
      <c r="AH1181" s="12">
        <f t="shared" ca="1" si="546"/>
        <v>6253.2000000000226</v>
      </c>
      <c r="AI1181" s="39" cm="1">
        <f t="array" aca="1" ref="AI1181" ca="1">_xlfn.IFS(AND(P1180&gt;P1179,AG1181&gt;1),-(AG1181*G1180)*$BH$7, AND(P1180&lt;P1179,AG1181&lt;1),(AG1181*G1180)*$BH$7,P1180=P1179,0)</f>
        <v>0</v>
      </c>
      <c r="AJ1181" s="6">
        <f t="shared" ca="1" si="559"/>
        <v>6.1826945168376377E-3</v>
      </c>
      <c r="AK1181" s="17">
        <f t="shared" ca="1" si="560"/>
        <v>1017656.8821599991</v>
      </c>
      <c r="AL1181" s="4">
        <f t="shared" ca="1" si="553"/>
        <v>1.0176568821599992</v>
      </c>
      <c r="AM1181" s="36">
        <f t="shared" ca="1" si="554"/>
        <v>1.7656882159999165E-2</v>
      </c>
      <c r="AN1181" s="37">
        <f ca="1">MIN((AK1181-MAX($AK$3:AK1181))/MAX($AK$3:AK1181),0)</f>
        <v>-0.26384819553853711</v>
      </c>
      <c r="AO1181" s="43"/>
      <c r="AP1181" s="38">
        <f t="shared" ca="1" si="561"/>
        <v>428</v>
      </c>
      <c r="AQ1181" s="38">
        <f t="shared" ca="1" si="571"/>
        <v>6608.3200000000234</v>
      </c>
      <c r="AR1181" s="38" cm="1">
        <f t="array" aca="1" ref="AR1181" ca="1">_xlfn.IFS(AND(P1180&gt;P1179,AP1181&gt;1),-(AP1181*G1180)*$BJ$7, AND(P1180&lt;P1179,AP1181&lt;1),(AP1181*G1180)*$BJ$7,P1180=P1179,0)</f>
        <v>0</v>
      </c>
      <c r="AS1181" s="41">
        <f t="shared" ca="1" si="572"/>
        <v>6.172391883156653E-3</v>
      </c>
      <c r="AT1181" s="40">
        <f t="shared" ca="1" si="573"/>
        <v>1077233.796330001</v>
      </c>
      <c r="AU1181" s="37">
        <f t="shared" ca="1" si="562"/>
        <v>1.0772337963300009</v>
      </c>
      <c r="AV1181" s="37">
        <f t="shared" ca="1" si="563"/>
        <v>7.7233796330000937E-2</v>
      </c>
      <c r="AW1181" s="37">
        <f ca="1">MIN((AT1181-MAX($AT$3:AT1181))/MAX($AT$3:AT1181),0)</f>
        <v>-0.25282866331775988</v>
      </c>
      <c r="AY1181" s="6">
        <f t="shared" si="574"/>
        <v>8.6950645372018687E-3</v>
      </c>
      <c r="AZ1181" s="5">
        <f t="shared" si="564"/>
        <v>0.41493591331966762</v>
      </c>
      <c r="BA1181" s="6">
        <f>AZ1181-MAX($AZ$3:AZ1181)</f>
        <v>-5.6658707453877688E-2</v>
      </c>
      <c r="BB1181" s="5"/>
      <c r="BC1181" s="5">
        <f t="shared" si="565"/>
        <v>0.41493591331966762</v>
      </c>
      <c r="BD1181" s="5"/>
    </row>
    <row r="1182" spans="1:56" x14ac:dyDescent="0.5">
      <c r="A1182" s="14">
        <v>1619478000000</v>
      </c>
      <c r="B1182" s="13" t="d">
        <v>2021-04-26T23:00:00.00000020954757600</v>
      </c>
      <c r="C1182" s="14" t="s">
        <v>10</v>
      </c>
      <c r="D1182" s="15">
        <v>2512.37</v>
      </c>
      <c r="E1182" s="15">
        <v>2545</v>
      </c>
      <c r="F1182" s="15">
        <v>2504.39</v>
      </c>
      <c r="G1182" s="15">
        <v>2534.25</v>
      </c>
      <c r="H1182" s="15">
        <v>91564.377999999997</v>
      </c>
      <c r="I1182" s="15">
        <v>231040744.98655999</v>
      </c>
      <c r="J1182" s="15">
        <v>81483</v>
      </c>
      <c r="K1182" s="16">
        <v>1180</v>
      </c>
      <c r="L1182" s="14">
        <f ca="1">IF(K1182&gt;=$BF$5,AVERAGE(G1182:OFFSET(G1182,-$BF$5+1,,,)),0)</f>
        <v>2534.25</v>
      </c>
      <c r="M1182" s="14">
        <f ca="1">IF(K1182&gt;=$BF$6,AVERAGE(G1182:OFFSET(G1182,-$BF$6+1,,,)),0)</f>
        <v>2322.9228888888879</v>
      </c>
      <c r="N1182" s="14">
        <f t="shared" ca="1" si="550"/>
        <v>1</v>
      </c>
      <c r="O1182" s="14">
        <f t="shared" ca="1" si="551"/>
        <v>0</v>
      </c>
      <c r="P1182" s="14">
        <f t="shared" ca="1" si="552"/>
        <v>1</v>
      </c>
      <c r="Q1182" s="17">
        <f t="shared" ca="1" si="547"/>
        <v>437</v>
      </c>
      <c r="R1182" s="23">
        <f t="shared" ca="1" si="548"/>
        <v>9561.5600000000486</v>
      </c>
      <c r="S1182" s="19">
        <f t="shared" ca="1" si="549"/>
        <v>8.7066727825617137E-3</v>
      </c>
      <c r="T1182" s="17">
        <f t="shared" ca="1" si="575"/>
        <v>1107749.1500000008</v>
      </c>
      <c r="U1182" s="19">
        <f t="shared" ca="1" si="555"/>
        <v>1.1077491500000007</v>
      </c>
      <c r="V1182" s="21">
        <f t="shared" ca="1" si="556"/>
        <v>0.10774915000000074</v>
      </c>
      <c r="W1182" s="21">
        <f ca="1">MIN((T1182-MAX($T$3:T1182))/MAX($T$3:T1182),0)</f>
        <v>-0.24266905302725636</v>
      </c>
      <c r="X1182" s="22">
        <f t="shared" ca="1" si="557"/>
        <v>8.6446728994280519E-3</v>
      </c>
      <c r="Y1182" s="20">
        <f t="shared" ca="1" si="566"/>
        <v>1072133.3365000114</v>
      </c>
      <c r="Z1182" s="21">
        <f t="shared" ca="1" si="567"/>
        <v>7.2133336500011386E-2</v>
      </c>
      <c r="AA1182" s="6">
        <f ca="1">Z1182-MAX($Z$3:Z1182)</f>
        <v>-0.35986572409717621</v>
      </c>
      <c r="AB1182" s="6">
        <f t="shared" ca="1" si="568"/>
        <v>8.6446728994280519E-3</v>
      </c>
      <c r="AC1182" s="11">
        <f t="shared" ca="1" si="569"/>
        <v>1072.1333365000123</v>
      </c>
      <c r="AD1182" s="6">
        <f t="shared" ca="1" si="570"/>
        <v>7.2133336500012316E-2</v>
      </c>
      <c r="AE1182" s="6">
        <f ca="1">AD1182-MAX($AD$3:AD1182)</f>
        <v>-0.35986572409717543</v>
      </c>
      <c r="AF1182" s="45"/>
      <c r="AG1182" s="12">
        <f t="shared" ca="1" si="558"/>
        <v>405</v>
      </c>
      <c r="AH1182" s="12">
        <f t="shared" ref="AH1182:AH1245" ca="1" si="576">(G1182-G1181)*AG1182</f>
        <v>8796.5999999999185</v>
      </c>
      <c r="AI1182" s="39" cm="1">
        <f t="array" aca="1" ref="AI1182" ca="1">_xlfn.IFS(AND(P1181&gt;P1180,AG1182&gt;1),-(AG1182*G1181)*$BH$7, AND(P1181&lt;P1180,AG1182&lt;1),(AG1182*G1181)*$BH$7,P1181=P1180,0)</f>
        <v>0</v>
      </c>
      <c r="AJ1182" s="6">
        <f t="shared" ca="1" si="559"/>
        <v>8.6439743632735436E-3</v>
      </c>
      <c r="AK1182" s="17">
        <f t="shared" ca="1" si="560"/>
        <v>1026453.482159999</v>
      </c>
      <c r="AL1182" s="4">
        <f t="shared" ca="1" si="553"/>
        <v>1.0264534821599989</v>
      </c>
      <c r="AM1182" s="36">
        <f t="shared" ca="1" si="554"/>
        <v>2.6453482159998876E-2</v>
      </c>
      <c r="AN1182" s="37">
        <f ca="1">MIN((AK1182-MAX($AK$3:AK1182))/MAX($AK$3:AK1182),0)</f>
        <v>-0.25748491821329472</v>
      </c>
      <c r="AO1182" s="43"/>
      <c r="AP1182" s="38">
        <f t="shared" ca="1" si="561"/>
        <v>428</v>
      </c>
      <c r="AQ1182" s="38">
        <f t="shared" ca="1" si="571"/>
        <v>9296.1599999999144</v>
      </c>
      <c r="AR1182" s="38" cm="1">
        <f t="array" aca="1" ref="AR1182" ca="1">_xlfn.IFS(AND(P1181&gt;P1180,AP1182&gt;1),-(AP1182*G1181)*$BJ$7, AND(P1181&lt;P1180,AP1182&lt;1),(AP1182*G1181)*$BJ$7,P1181=P1180,0)</f>
        <v>0</v>
      </c>
      <c r="AS1182" s="41">
        <f t="shared" ca="1" si="572"/>
        <v>8.6296586977411532E-3</v>
      </c>
      <c r="AT1182" s="40">
        <f t="shared" ca="1" si="573"/>
        <v>1086529.9563300009</v>
      </c>
      <c r="AU1182" s="37">
        <f t="shared" ca="1" si="562"/>
        <v>1.0865299563300008</v>
      </c>
      <c r="AV1182" s="37">
        <f t="shared" ca="1" si="563"/>
        <v>8.6529956330000823E-2</v>
      </c>
      <c r="AW1182" s="37">
        <f ca="1">MIN((AT1182-MAX($AT$3:AT1182))/MAX($AT$3:AT1182),0)</f>
        <v>-0.24638082969345712</v>
      </c>
      <c r="AY1182" s="6">
        <f t="shared" si="574"/>
        <v>1.2231658144301882E-2</v>
      </c>
      <c r="AZ1182" s="5">
        <f t="shared" si="564"/>
        <v>0.4271675714639695</v>
      </c>
      <c r="BA1182" s="6">
        <f>AZ1182-MAX($AZ$3:AZ1182)</f>
        <v>-4.4427049309575806E-2</v>
      </c>
      <c r="BB1182" s="5"/>
      <c r="BC1182" s="5">
        <f t="shared" si="565"/>
        <v>0.4271675714639695</v>
      </c>
      <c r="BD1182" s="5"/>
    </row>
    <row r="1183" spans="1:56" x14ac:dyDescent="0.5">
      <c r="A1183" s="14">
        <v>1619481600000</v>
      </c>
      <c r="B1183" s="13" t="d">
        <v>2021-04-27</v>
      </c>
      <c r="C1183" s="14" t="s">
        <v>10</v>
      </c>
      <c r="D1183" s="15">
        <v>2534.17</v>
      </c>
      <c r="E1183" s="15">
        <v>2549.96</v>
      </c>
      <c r="F1183" s="15">
        <v>2501.89</v>
      </c>
      <c r="G1183" s="15">
        <v>2508.8200000000002</v>
      </c>
      <c r="H1183" s="15">
        <v>113108.205</v>
      </c>
      <c r="I1183" s="15">
        <v>285103117.36427999</v>
      </c>
      <c r="J1183" s="15">
        <v>100158</v>
      </c>
      <c r="K1183" s="16">
        <v>1181</v>
      </c>
      <c r="L1183" s="14">
        <f ca="1">IF(K1183&gt;=$BF$5,AVERAGE(G1183:OFFSET(G1183,-$BF$5+1,,,)),0)</f>
        <v>2508.8200000000002</v>
      </c>
      <c r="M1183" s="14">
        <f ca="1">IF(K1183&gt;=$BF$6,AVERAGE(G1183:OFFSET(G1183,-$BF$6+1,,,)),0)</f>
        <v>2326.2062222222212</v>
      </c>
      <c r="N1183" s="14">
        <f t="shared" ca="1" si="550"/>
        <v>1</v>
      </c>
      <c r="O1183" s="14">
        <f t="shared" ca="1" si="551"/>
        <v>0</v>
      </c>
      <c r="P1183" s="14">
        <f t="shared" ca="1" si="552"/>
        <v>1</v>
      </c>
      <c r="Q1183" s="17">
        <f t="shared" ref="Q1183:Q1246" ca="1" si="577">IF(P1182=P1181,Q1182,ROUNDDOWN((T1182/G1182),0)*P1182)</f>
        <v>437</v>
      </c>
      <c r="R1183" s="23">
        <f t="shared" ref="R1183:R1246" ca="1" si="578">(G1183-D1183)*Q1183</f>
        <v>-11077.949999999961</v>
      </c>
      <c r="S1183" s="19">
        <f t="shared" ref="S1183:S1246" ca="1" si="579">R1183/T1182</f>
        <v>-1.0000413902371266E-2</v>
      </c>
      <c r="T1183" s="17">
        <f t="shared" ca="1" si="575"/>
        <v>1096671.2000000009</v>
      </c>
      <c r="U1183" s="19">
        <f t="shared" ca="1" si="555"/>
        <v>1.096671200000001</v>
      </c>
      <c r="V1183" s="21">
        <f t="shared" ca="1" si="556"/>
        <v>9.6671200000000956E-2</v>
      </c>
      <c r="W1183" s="21">
        <f ca="1">MIN((T1183-MAX($T$3:T1183))/MAX($T$3:T1183),0)</f>
        <v>-0.2502426759580586</v>
      </c>
      <c r="X1183" s="22">
        <f t="shared" ca="1" si="557"/>
        <v>-1.0034526980368885E-2</v>
      </c>
      <c r="Y1183" s="20">
        <f t="shared" ca="1" si="566"/>
        <v>1061374.9856083491</v>
      </c>
      <c r="Z1183" s="21">
        <f t="shared" ca="1" si="567"/>
        <v>6.1374985608349086E-2</v>
      </c>
      <c r="AA1183" s="6">
        <f ca="1">Z1183-MAX($Z$3:Z1183)</f>
        <v>-0.37062407498883854</v>
      </c>
      <c r="AB1183" s="6">
        <f t="shared" ca="1" si="568"/>
        <v>-1.0034526980368885E-2</v>
      </c>
      <c r="AC1183" s="11">
        <f t="shared" ca="1" si="569"/>
        <v>1061.37498560835</v>
      </c>
      <c r="AD1183" s="6">
        <f t="shared" ca="1" si="570"/>
        <v>6.1374985608350016E-2</v>
      </c>
      <c r="AE1183" s="6">
        <f ca="1">AD1183-MAX($AD$3:AD1183)</f>
        <v>-0.3706240749888377</v>
      </c>
      <c r="AF1183" s="45"/>
      <c r="AG1183" s="12">
        <f t="shared" ca="1" si="558"/>
        <v>405</v>
      </c>
      <c r="AH1183" s="12">
        <f t="shared" ca="1" si="576"/>
        <v>-10299.149999999934</v>
      </c>
      <c r="AI1183" s="39" cm="1">
        <f t="array" aca="1" ref="AI1183" ca="1">_xlfn.IFS(AND(P1182&gt;P1181,AG1183&gt;1),-(AG1183*G1182)*$BH$7, AND(P1182&lt;P1181,AG1183&lt;1),(AG1183*G1182)*$BH$7,P1182=P1181,0)</f>
        <v>0</v>
      </c>
      <c r="AJ1183" s="6">
        <f t="shared" ca="1" si="559"/>
        <v>-1.0033723085362916E-2</v>
      </c>
      <c r="AK1183" s="17">
        <f t="shared" ca="1" si="560"/>
        <v>1016154.3321599991</v>
      </c>
      <c r="AL1183" s="4">
        <f t="shared" ca="1" si="553"/>
        <v>1.0161543321599991</v>
      </c>
      <c r="AM1183" s="36">
        <f t="shared" ca="1" si="554"/>
        <v>1.6154332159999063E-2</v>
      </c>
      <c r="AN1183" s="37">
        <f ca="1">MIN((AK1183-MAX($AK$3:AK1183))/MAX($AK$3:AK1183),0)</f>
        <v>-0.26493510893064809</v>
      </c>
      <c r="AO1183" s="43"/>
      <c r="AP1183" s="38">
        <f t="shared" ca="1" si="561"/>
        <v>428</v>
      </c>
      <c r="AQ1183" s="38">
        <f t="shared" ca="1" si="571"/>
        <v>-10884.03999999993</v>
      </c>
      <c r="AR1183" s="38" cm="1">
        <f t="array" aca="1" ref="AR1183" ca="1">_xlfn.IFS(AND(P1182&gt;P1181,AP1183&gt;1),-(AP1183*G1182)*$BJ$7, AND(P1182&lt;P1181,AP1183&lt;1),(AP1183*G1182)*$BJ$7,P1182=P1181,0)</f>
        <v>0</v>
      </c>
      <c r="AS1183" s="41">
        <f t="shared" ca="1" si="572"/>
        <v>-1.0017247970560536E-2</v>
      </c>
      <c r="AT1183" s="40">
        <f t="shared" ca="1" si="573"/>
        <v>1075645.9163300009</v>
      </c>
      <c r="AU1183" s="37">
        <f t="shared" ca="1" si="562"/>
        <v>1.075645916330001</v>
      </c>
      <c r="AV1183" s="37">
        <f t="shared" ca="1" si="563"/>
        <v>7.5645916330000951E-2</v>
      </c>
      <c r="AW1183" s="37">
        <f ca="1">MIN((AT1183-MAX($AT$3:AT1183))/MAX($AT$3:AT1183),0)</f>
        <v>-0.25393001979778596</v>
      </c>
      <c r="AY1183" s="6">
        <f t="shared" si="574"/>
        <v>-1.43209515013627E-2</v>
      </c>
      <c r="AZ1183" s="5">
        <f t="shared" si="564"/>
        <v>0.4128466199626068</v>
      </c>
      <c r="BA1183" s="6">
        <f>AZ1183-MAX($AZ$3:AZ1183)</f>
        <v>-5.8748000810938505E-2</v>
      </c>
      <c r="BB1183" s="5"/>
      <c r="BC1183" s="5">
        <f t="shared" si="565"/>
        <v>0.4128466199626068</v>
      </c>
      <c r="BD1183" s="5"/>
    </row>
    <row r="1184" spans="1:56" x14ac:dyDescent="0.5">
      <c r="A1184" s="14">
        <v>1619485200000</v>
      </c>
      <c r="B1184" s="13" t="d">
        <v>2021-04-27T00:59:59.99999979045242400</v>
      </c>
      <c r="C1184" s="14" t="s">
        <v>10</v>
      </c>
      <c r="D1184" s="15">
        <v>2508.86</v>
      </c>
      <c r="E1184" s="15">
        <v>2522.98</v>
      </c>
      <c r="F1184" s="15">
        <v>2505</v>
      </c>
      <c r="G1184" s="15">
        <v>2516.5</v>
      </c>
      <c r="H1184" s="15">
        <v>52593.027000000002</v>
      </c>
      <c r="I1184" s="15">
        <v>132143374.97132</v>
      </c>
      <c r="J1184" s="15">
        <v>54465</v>
      </c>
      <c r="K1184" s="16">
        <v>1182</v>
      </c>
      <c r="L1184" s="14">
        <f ca="1">IF(K1184&gt;=$BF$5,AVERAGE(G1184:OFFSET(G1184,-$BF$5+1,,,)),0)</f>
        <v>2516.5</v>
      </c>
      <c r="M1184" s="14">
        <f ca="1">IF(K1184&gt;=$BF$6,AVERAGE(G1184:OFFSET(G1184,-$BF$6+1,,,)),0)</f>
        <v>2330.4402222222211</v>
      </c>
      <c r="N1184" s="14">
        <f t="shared" ca="1" si="550"/>
        <v>1</v>
      </c>
      <c r="O1184" s="14">
        <f t="shared" ca="1" si="551"/>
        <v>0</v>
      </c>
      <c r="P1184" s="14">
        <f t="shared" ca="1" si="552"/>
        <v>1</v>
      </c>
      <c r="Q1184" s="17">
        <f t="shared" ca="1" si="577"/>
        <v>437</v>
      </c>
      <c r="R1184" s="23">
        <f t="shared" ca="1" si="578"/>
        <v>3338.6799999999444</v>
      </c>
      <c r="S1184" s="19">
        <f t="shared" ca="1" si="579"/>
        <v>3.0443764730941612E-3</v>
      </c>
      <c r="T1184" s="17">
        <f t="shared" ca="1" si="575"/>
        <v>1100009.8800000008</v>
      </c>
      <c r="U1184" s="19">
        <f t="shared" ca="1" si="555"/>
        <v>1.1000098800000009</v>
      </c>
      <c r="V1184" s="21">
        <f t="shared" ca="1" si="556"/>
        <v>0.10000988000000088</v>
      </c>
      <c r="W1184" s="21">
        <f ca="1">MIN((T1184-MAX($T$3:T1184))/MAX($T$3:T1184),0)</f>
        <v>-0.24796013240021528</v>
      </c>
      <c r="X1184" s="22">
        <f t="shared" ca="1" si="557"/>
        <v>3.0612000860961164E-3</v>
      </c>
      <c r="Y1184" s="20">
        <f t="shared" ca="1" si="566"/>
        <v>1064624.0668056735</v>
      </c>
      <c r="Z1184" s="21">
        <f t="shared" ca="1" si="567"/>
        <v>6.4624066805673536E-2</v>
      </c>
      <c r="AA1184" s="6">
        <f ca="1">Z1184-MAX($Z$3:Z1184)</f>
        <v>-0.36737499379151406</v>
      </c>
      <c r="AB1184" s="6">
        <f t="shared" ca="1" si="568"/>
        <v>3.0612000860961164E-3</v>
      </c>
      <c r="AC1184" s="11">
        <f t="shared" ca="1" si="569"/>
        <v>1064.6240668056746</v>
      </c>
      <c r="AD1184" s="6">
        <f t="shared" ca="1" si="570"/>
        <v>6.4624066805674604E-2</v>
      </c>
      <c r="AE1184" s="6">
        <f ca="1">AD1184-MAX($AD$3:AD1184)</f>
        <v>-0.36737499379151312</v>
      </c>
      <c r="AF1184" s="45"/>
      <c r="AG1184" s="12">
        <f t="shared" ca="1" si="558"/>
        <v>405</v>
      </c>
      <c r="AH1184" s="12">
        <f t="shared" ca="1" si="576"/>
        <v>3110.3999999999337</v>
      </c>
      <c r="AI1184" s="39" cm="1">
        <f t="array" aca="1" ref="AI1184" ca="1">_xlfn.IFS(AND(P1183&gt;P1182,AG1184&gt;1),-(AG1184*G1183)*$BH$7, AND(P1183&lt;P1182,AG1184&lt;1),(AG1184*G1183)*$BH$7,P1183=P1182,0)</f>
        <v>0</v>
      </c>
      <c r="AJ1184" s="6">
        <f t="shared" ca="1" si="559"/>
        <v>3.060952358868834E-3</v>
      </c>
      <c r="AK1184" s="17">
        <f t="shared" ca="1" si="560"/>
        <v>1019264.732159999</v>
      </c>
      <c r="AL1184" s="4">
        <f t="shared" ca="1" si="553"/>
        <v>1.019264732159999</v>
      </c>
      <c r="AM1184" s="36">
        <f t="shared" ca="1" si="554"/>
        <v>1.9264732159999021E-2</v>
      </c>
      <c r="AN1184" s="37">
        <f ca="1">MIN((AK1184-MAX($AK$3:AK1184))/MAX($AK$3:AK1184),0)</f>
        <v>-0.26268511031840769</v>
      </c>
      <c r="AO1184" s="43"/>
      <c r="AP1184" s="38">
        <f t="shared" ca="1" si="561"/>
        <v>428</v>
      </c>
      <c r="AQ1184" s="38">
        <f t="shared" ca="1" si="571"/>
        <v>3287.0399999999299</v>
      </c>
      <c r="AR1184" s="38" cm="1">
        <f t="array" aca="1" ref="AR1184" ca="1">_xlfn.IFS(AND(P1183&gt;P1182,AP1184&gt;1),-(AP1184*G1183)*$BJ$7, AND(P1183&lt;P1182,AP1184&lt;1),(AP1184*G1183)*$BJ$7,P1183=P1182,0)</f>
        <v>0</v>
      </c>
      <c r="AS1184" s="41">
        <f t="shared" ca="1" si="572"/>
        <v>3.055875497779967E-3</v>
      </c>
      <c r="AT1184" s="40">
        <f t="shared" ca="1" si="573"/>
        <v>1078932.9563300009</v>
      </c>
      <c r="AU1184" s="37">
        <f t="shared" ca="1" si="562"/>
        <v>1.078932956330001</v>
      </c>
      <c r="AV1184" s="37">
        <f t="shared" ca="1" si="563"/>
        <v>7.893295633000097E-2</v>
      </c>
      <c r="AW1184" s="37">
        <f ca="1">MIN((AT1184-MAX($AT$3:AT1184))/MAX($AT$3:AT1184),0)</f>
        <v>-0.25165012282565674</v>
      </c>
      <c r="AY1184" s="6">
        <f t="shared" si="574"/>
        <v>4.3250061946702445E-3</v>
      </c>
      <c r="AZ1184" s="5">
        <f t="shared" si="564"/>
        <v>0.41717162615727704</v>
      </c>
      <c r="BA1184" s="6">
        <f>AZ1184-MAX($AZ$3:AZ1184)</f>
        <v>-5.4422994616268261E-2</v>
      </c>
      <c r="BB1184" s="5"/>
      <c r="BC1184" s="5">
        <f t="shared" si="565"/>
        <v>0.41717162615727704</v>
      </c>
      <c r="BD1184" s="5"/>
    </row>
    <row r="1185" spans="1:56" x14ac:dyDescent="0.5">
      <c r="A1185" s="14">
        <v>1619488800000</v>
      </c>
      <c r="B1185" s="13" t="d">
        <v>2021-04-27T02:00:00.00000020954757600</v>
      </c>
      <c r="C1185" s="14" t="s">
        <v>10</v>
      </c>
      <c r="D1185" s="15">
        <v>2516.75</v>
      </c>
      <c r="E1185" s="15">
        <v>2534</v>
      </c>
      <c r="F1185" s="15">
        <v>2515.29</v>
      </c>
      <c r="G1185" s="15">
        <v>2518.89</v>
      </c>
      <c r="H1185" s="15">
        <v>52935.248</v>
      </c>
      <c r="I1185" s="15">
        <v>133696539.44092999</v>
      </c>
      <c r="J1185" s="15">
        <v>56834</v>
      </c>
      <c r="K1185" s="16">
        <v>1183</v>
      </c>
      <c r="L1185" s="14">
        <f ca="1">IF(K1185&gt;=$BF$5,AVERAGE(G1185:OFFSET(G1185,-$BF$5+1,,,)),0)</f>
        <v>2518.89</v>
      </c>
      <c r="M1185" s="14">
        <f ca="1">IF(K1185&gt;=$BF$6,AVERAGE(G1185:OFFSET(G1185,-$BF$6+1,,,)),0)</f>
        <v>2333.7505555555549</v>
      </c>
      <c r="N1185" s="14">
        <f t="shared" ca="1" si="550"/>
        <v>1</v>
      </c>
      <c r="O1185" s="14">
        <f t="shared" ca="1" si="551"/>
        <v>0</v>
      </c>
      <c r="P1185" s="14">
        <f t="shared" ca="1" si="552"/>
        <v>1</v>
      </c>
      <c r="Q1185" s="17">
        <f t="shared" ca="1" si="577"/>
        <v>437</v>
      </c>
      <c r="R1185" s="23">
        <f t="shared" ca="1" si="578"/>
        <v>935.17999999994436</v>
      </c>
      <c r="S1185" s="19">
        <f t="shared" ca="1" si="579"/>
        <v>8.5015600041696325E-4</v>
      </c>
      <c r="T1185" s="17">
        <f t="shared" ca="1" si="575"/>
        <v>1100945.0600000008</v>
      </c>
      <c r="U1185" s="19">
        <f t="shared" ca="1" si="555"/>
        <v>1.1009450600000008</v>
      </c>
      <c r="V1185" s="21">
        <f t="shared" ca="1" si="556"/>
        <v>0.10094506000000081</v>
      </c>
      <c r="W1185" s="21">
        <f ca="1">MIN((T1185-MAX($T$3:T1185))/MAX($T$3:T1185),0)</f>
        <v>-0.24732078119422254</v>
      </c>
      <c r="X1185" s="22">
        <f t="shared" ca="1" si="557"/>
        <v>9.4973177031576483E-4</v>
      </c>
      <c r="Y1185" s="20">
        <f t="shared" ca="1" si="566"/>
        <v>1065635.1741053616</v>
      </c>
      <c r="Z1185" s="21">
        <f t="shared" ca="1" si="567"/>
        <v>6.5635174105361571E-2</v>
      </c>
      <c r="AA1185" s="6">
        <f ca="1">Z1185-MAX($Z$3:Z1185)</f>
        <v>-0.36636388649182605</v>
      </c>
      <c r="AB1185" s="6">
        <f t="shared" ca="1" si="568"/>
        <v>9.4973177031576483E-4</v>
      </c>
      <c r="AC1185" s="11">
        <f t="shared" ca="1" si="569"/>
        <v>1065.6351741053627</v>
      </c>
      <c r="AD1185" s="6">
        <f t="shared" ca="1" si="570"/>
        <v>6.5635174105362695E-2</v>
      </c>
      <c r="AE1185" s="6">
        <f ca="1">AD1185-MAX($AD$3:AD1185)</f>
        <v>-0.36636388649182505</v>
      </c>
      <c r="AF1185" s="45"/>
      <c r="AG1185" s="12">
        <f t="shared" ca="1" si="558"/>
        <v>405</v>
      </c>
      <c r="AH1185" s="12">
        <f t="shared" ca="1" si="576"/>
        <v>967.94999999994843</v>
      </c>
      <c r="AI1185" s="39" cm="1">
        <f t="array" aca="1" ref="AI1185" ca="1">_xlfn.IFS(AND(P1184&gt;P1183,AG1185&gt;1),-(AG1185*G1184)*$BH$7, AND(P1184&lt;P1183,AG1185&lt;1),(AG1185*G1184)*$BH$7,P1184=P1183,0)</f>
        <v>0</v>
      </c>
      <c r="AJ1185" s="6">
        <f t="shared" ca="1" si="559"/>
        <v>9.4965514793069936E-4</v>
      </c>
      <c r="AK1185" s="17">
        <f t="shared" ca="1" si="560"/>
        <v>1020232.6821599989</v>
      </c>
      <c r="AL1185" s="4">
        <f t="shared" ca="1" si="553"/>
        <v>1.020232682159999</v>
      </c>
      <c r="AM1185" s="36">
        <f t="shared" ca="1" si="554"/>
        <v>2.023268215999896E-2</v>
      </c>
      <c r="AN1185" s="37">
        <f ca="1">MIN((AK1185-MAX($AK$3:AK1185))/MAX($AK$3:AK1185),0)</f>
        <v>-0.26198491543777563</v>
      </c>
      <c r="AO1185" s="43"/>
      <c r="AP1185" s="38">
        <f t="shared" ca="1" si="561"/>
        <v>428</v>
      </c>
      <c r="AQ1185" s="38">
        <f t="shared" ca="1" si="571"/>
        <v>1022.9199999999455</v>
      </c>
      <c r="AR1185" s="38" cm="1">
        <f t="array" aca="1" ref="AR1185" ca="1">_xlfn.IFS(AND(P1184&gt;P1183,AP1185&gt;1),-(AP1185*G1184)*$BJ$7, AND(P1184&lt;P1183,AP1185&lt;1),(AP1185*G1184)*$BJ$7,P1184=P1183,0)</f>
        <v>0</v>
      </c>
      <c r="AS1185" s="41">
        <f t="shared" ca="1" si="572"/>
        <v>9.4808485921072988E-4</v>
      </c>
      <c r="AT1185" s="40">
        <f t="shared" ca="1" si="573"/>
        <v>1079955.8763300008</v>
      </c>
      <c r="AU1185" s="37">
        <f t="shared" ca="1" si="562"/>
        <v>1.0799558763300008</v>
      </c>
      <c r="AV1185" s="37">
        <f t="shared" ca="1" si="563"/>
        <v>7.9955876330000786E-2</v>
      </c>
      <c r="AW1185" s="37">
        <f ca="1">MIN((AT1185-MAX($AT$3:AT1185))/MAX($AT$3:AT1185),0)</f>
        <v>-0.25094062363771552</v>
      </c>
      <c r="AY1185" s="6">
        <f t="shared" si="574"/>
        <v>1.3459329173517443E-3</v>
      </c>
      <c r="AZ1185" s="5">
        <f t="shared" si="564"/>
        <v>0.41851755907462879</v>
      </c>
      <c r="BA1185" s="6">
        <f>AZ1185-MAX($AZ$3:AZ1185)</f>
        <v>-5.3077061698916517E-2</v>
      </c>
      <c r="BB1185" s="5"/>
      <c r="BC1185" s="5">
        <f t="shared" si="565"/>
        <v>0.41851755907462879</v>
      </c>
      <c r="BD1185" s="5"/>
    </row>
    <row r="1186" spans="1:56" x14ac:dyDescent="0.5">
      <c r="A1186" s="14">
        <v>1619492400000</v>
      </c>
      <c r="B1186" s="13" t="d">
        <v>2021-04-27T03:00:00.000</v>
      </c>
      <c r="C1186" s="14" t="s">
        <v>10</v>
      </c>
      <c r="D1186" s="15">
        <v>2518.89</v>
      </c>
      <c r="E1186" s="15">
        <v>2518.89</v>
      </c>
      <c r="F1186" s="15">
        <v>2481.4299999999998</v>
      </c>
      <c r="G1186" s="15">
        <v>2494.1999999999998</v>
      </c>
      <c r="H1186" s="15">
        <v>88964.96</v>
      </c>
      <c r="I1186" s="15">
        <v>222219111.09694001</v>
      </c>
      <c r="J1186" s="15">
        <v>80178</v>
      </c>
      <c r="K1186" s="16">
        <v>1184</v>
      </c>
      <c r="L1186" s="14">
        <f ca="1">IF(K1186&gt;=$BF$5,AVERAGE(G1186:OFFSET(G1186,-$BF$5+1,,,)),0)</f>
        <v>2494.1999999999998</v>
      </c>
      <c r="M1186" s="14">
        <f ca="1">IF(K1186&gt;=$BF$6,AVERAGE(G1186:OFFSET(G1186,-$BF$6+1,,,)),0)</f>
        <v>2337.0141111111102</v>
      </c>
      <c r="N1186" s="14">
        <f t="shared" ca="1" si="550"/>
        <v>1</v>
      </c>
      <c r="O1186" s="14">
        <f t="shared" ca="1" si="551"/>
        <v>0</v>
      </c>
      <c r="P1186" s="14">
        <f t="shared" ca="1" si="552"/>
        <v>1</v>
      </c>
      <c r="Q1186" s="17">
        <f t="shared" ca="1" si="577"/>
        <v>437</v>
      </c>
      <c r="R1186" s="23">
        <f t="shared" ca="1" si="578"/>
        <v>-10789.530000000024</v>
      </c>
      <c r="S1186" s="19">
        <f t="shared" ca="1" si="579"/>
        <v>-9.8002438014481996E-3</v>
      </c>
      <c r="T1186" s="17">
        <f t="shared" ca="1" si="575"/>
        <v>1090155.5300000007</v>
      </c>
      <c r="U1186" s="19">
        <f t="shared" ca="1" si="555"/>
        <v>1.0901555300000008</v>
      </c>
      <c r="V1186" s="21">
        <f t="shared" ca="1" si="556"/>
        <v>9.0155530000000761E-2</v>
      </c>
      <c r="W1186" s="21">
        <f ca="1">MIN((T1186-MAX($T$3:T1186))/MAX($T$3:T1186),0)</f>
        <v>-0.25469722104280274</v>
      </c>
      <c r="X1186" s="22">
        <f t="shared" ca="1" si="557"/>
        <v>-9.8019365672975534E-3</v>
      </c>
      <c r="Y1186" s="20">
        <f t="shared" ca="1" si="566"/>
        <v>1055189.8857248998</v>
      </c>
      <c r="Z1186" s="21">
        <f t="shared" ca="1" si="567"/>
        <v>5.5189885724899822E-2</v>
      </c>
      <c r="AA1186" s="6">
        <f ca="1">Z1186-MAX($Z$3:Z1186)</f>
        <v>-0.37680917487228782</v>
      </c>
      <c r="AB1186" s="6">
        <f t="shared" ca="1" si="568"/>
        <v>-9.8019365672975534E-3</v>
      </c>
      <c r="AC1186" s="11">
        <f t="shared" ca="1" si="569"/>
        <v>1055.1898857249009</v>
      </c>
      <c r="AD1186" s="6">
        <f t="shared" ca="1" si="570"/>
        <v>5.5189885724900932E-2</v>
      </c>
      <c r="AE1186" s="6">
        <f ca="1">AD1186-MAX($AD$3:AD1186)</f>
        <v>-0.37680917487228682</v>
      </c>
      <c r="AF1186" s="45"/>
      <c r="AG1186" s="12">
        <f t="shared" ca="1" si="558"/>
        <v>405</v>
      </c>
      <c r="AH1186" s="12">
        <f t="shared" ca="1" si="576"/>
        <v>-9999.4500000000226</v>
      </c>
      <c r="AI1186" s="39" cm="1">
        <f t="array" aca="1" ref="AI1186" ca="1">_xlfn.IFS(AND(P1185&gt;P1184,AG1186&gt;1),-(AG1186*G1185)*$BH$7, AND(P1185&lt;P1184,AG1186&lt;1),(AG1186*G1185)*$BH$7,P1185=P1184,0)</f>
        <v>0</v>
      </c>
      <c r="AJ1186" s="6">
        <f t="shared" ca="1" si="559"/>
        <v>-9.8011465177037429E-3</v>
      </c>
      <c r="AK1186" s="17">
        <f t="shared" ca="1" si="560"/>
        <v>1010233.2321599988</v>
      </c>
      <c r="AL1186" s="4">
        <f t="shared" ca="1" si="553"/>
        <v>1.0102332321599989</v>
      </c>
      <c r="AM1186" s="36">
        <f t="shared" ca="1" si="554"/>
        <v>1.023323215999894E-2</v>
      </c>
      <c r="AN1186" s="37">
        <f ca="1">MIN((AK1186-MAX($AK$3:AK1186))/MAX($AK$3:AK1186),0)</f>
        <v>-0.26921830941384556</v>
      </c>
      <c r="AO1186" s="43"/>
      <c r="AP1186" s="38">
        <f t="shared" ca="1" si="561"/>
        <v>428</v>
      </c>
      <c r="AQ1186" s="38">
        <f t="shared" ca="1" si="571"/>
        <v>-10567.320000000023</v>
      </c>
      <c r="AR1186" s="38" cm="1">
        <f t="array" aca="1" ref="AR1186" ca="1">_xlfn.IFS(AND(P1185&gt;P1184,AP1186&gt;1),-(AP1186*G1185)*$BJ$7, AND(P1185&lt;P1184,AP1186&lt;1),(AP1186*G1185)*$BJ$7,P1185=P1184,0)</f>
        <v>0</v>
      </c>
      <c r="AS1186" s="41">
        <f t="shared" ca="1" si="572"/>
        <v>-9.7849553223515028E-3</v>
      </c>
      <c r="AT1186" s="40">
        <f t="shared" ca="1" si="573"/>
        <v>1069388.5563300007</v>
      </c>
      <c r="AU1186" s="37">
        <f t="shared" ca="1" si="562"/>
        <v>1.0693885563300007</v>
      </c>
      <c r="AV1186" s="37">
        <f t="shared" ca="1" si="563"/>
        <v>6.9388556330000739E-2</v>
      </c>
      <c r="AW1186" s="37">
        <f ca="1">MIN((AT1186-MAX($AT$3:AT1186))/MAX($AT$3:AT1186),0)</f>
        <v>-0.25827013616920902</v>
      </c>
      <c r="AY1186" s="6">
        <f t="shared" si="574"/>
        <v>-1.39042191336472E-2</v>
      </c>
      <c r="AZ1186" s="5">
        <f t="shared" si="564"/>
        <v>0.40461333994098159</v>
      </c>
      <c r="BA1186" s="6">
        <f>AZ1186-MAX($AZ$3:AZ1186)</f>
        <v>-6.6981280832563717E-2</v>
      </c>
      <c r="BB1186" s="5"/>
      <c r="BC1186" s="5">
        <f t="shared" si="565"/>
        <v>0.40461333994098159</v>
      </c>
      <c r="BD1186" s="5"/>
    </row>
    <row r="1187" spans="1:56" x14ac:dyDescent="0.5">
      <c r="A1187" s="14">
        <v>1619496000000</v>
      </c>
      <c r="B1187" s="13" t="d">
        <v>2021-04-27T03:59:59.99999979045242400</v>
      </c>
      <c r="C1187" s="14" t="s">
        <v>10</v>
      </c>
      <c r="D1187" s="15">
        <v>2494.1999999999998</v>
      </c>
      <c r="E1187" s="15">
        <v>2509.73</v>
      </c>
      <c r="F1187" s="15">
        <v>2490.4299999999998</v>
      </c>
      <c r="G1187" s="15">
        <v>2507.46</v>
      </c>
      <c r="H1187" s="15">
        <v>49542.428</v>
      </c>
      <c r="I1187" s="15">
        <v>123834116.43482</v>
      </c>
      <c r="J1187" s="15">
        <v>54545</v>
      </c>
      <c r="K1187" s="16">
        <v>1185</v>
      </c>
      <c r="L1187" s="14">
        <f ca="1">IF(K1187&gt;=$BF$5,AVERAGE(G1187:OFFSET(G1187,-$BF$5+1,,,)),0)</f>
        <v>2507.46</v>
      </c>
      <c r="M1187" s="14">
        <f ca="1">IF(K1187&gt;=$BF$6,AVERAGE(G1187:OFFSET(G1187,-$BF$6+1,,,)),0)</f>
        <v>2339.581666666666</v>
      </c>
      <c r="N1187" s="14">
        <f t="shared" ca="1" si="550"/>
        <v>1</v>
      </c>
      <c r="O1187" s="14">
        <f t="shared" ca="1" si="551"/>
        <v>0</v>
      </c>
      <c r="P1187" s="14">
        <f t="shared" ca="1" si="552"/>
        <v>1</v>
      </c>
      <c r="Q1187" s="17">
        <f t="shared" ca="1" si="577"/>
        <v>437</v>
      </c>
      <c r="R1187" s="23">
        <f t="shared" ca="1" si="578"/>
        <v>5794.6200000000954</v>
      </c>
      <c r="S1187" s="19">
        <f t="shared" ca="1" si="579"/>
        <v>5.3154066924745056E-3</v>
      </c>
      <c r="T1187" s="17">
        <f t="shared" ca="1" si="575"/>
        <v>1095950.1500000008</v>
      </c>
      <c r="U1187" s="19">
        <f t="shared" ca="1" si="555"/>
        <v>1.0959501500000008</v>
      </c>
      <c r="V1187" s="21">
        <f t="shared" ca="1" si="556"/>
        <v>9.5950150000000844E-2</v>
      </c>
      <c r="W1187" s="21">
        <f ca="1">MIN((T1187-MAX($T$3:T1187))/MAX($T$3:T1187),0)</f>
        <v>-0.25073563366361379</v>
      </c>
      <c r="X1187" s="22">
        <f t="shared" ca="1" si="557"/>
        <v>5.3163338946355942E-3</v>
      </c>
      <c r="Y1187" s="20">
        <f t="shared" ca="1" si="566"/>
        <v>1060799.6274796557</v>
      </c>
      <c r="Z1187" s="21">
        <f t="shared" ca="1" si="567"/>
        <v>6.0799627479655671E-2</v>
      </c>
      <c r="AA1187" s="6">
        <f ca="1">Z1187-MAX($Z$3:Z1187)</f>
        <v>-0.37119943311753195</v>
      </c>
      <c r="AB1187" s="6">
        <f t="shared" ca="1" si="568"/>
        <v>5.3163338946355942E-3</v>
      </c>
      <c r="AC1187" s="11">
        <f t="shared" ca="1" si="569"/>
        <v>1060.7996274796569</v>
      </c>
      <c r="AD1187" s="6">
        <f t="shared" ca="1" si="570"/>
        <v>6.079962747965692E-2</v>
      </c>
      <c r="AE1187" s="6">
        <f ca="1">AD1187-MAX($AD$3:AD1187)</f>
        <v>-0.37119943311753079</v>
      </c>
      <c r="AF1187" s="45"/>
      <c r="AG1187" s="12">
        <f t="shared" ca="1" si="558"/>
        <v>405</v>
      </c>
      <c r="AH1187" s="12">
        <f t="shared" ca="1" si="576"/>
        <v>5370.3000000000884</v>
      </c>
      <c r="AI1187" s="39" cm="1">
        <f t="array" aca="1" ref="AI1187" ca="1">_xlfn.IFS(AND(P1186&gt;P1185,AG1187&gt;1),-(AG1187*G1186)*$BH$7, AND(P1186&lt;P1185,AG1187&lt;1),(AG1187*G1186)*$BH$7,P1186=P1185,0)</f>
        <v>0</v>
      </c>
      <c r="AJ1187" s="6">
        <f t="shared" ca="1" si="559"/>
        <v>5.3159011493986866E-3</v>
      </c>
      <c r="AK1187" s="17">
        <f t="shared" ca="1" si="560"/>
        <v>1015603.5321599989</v>
      </c>
      <c r="AL1187" s="4">
        <f t="shared" ca="1" si="553"/>
        <v>1.015603532159999</v>
      </c>
      <c r="AM1187" s="36">
        <f t="shared" ca="1" si="554"/>
        <v>1.560353215999899E-2</v>
      </c>
      <c r="AN1187" s="37">
        <f ca="1">MIN((AK1187-MAX($AK$3:AK1187))/MAX($AK$3:AK1187),0)</f>
        <v>-0.26533354618489913</v>
      </c>
      <c r="AO1187" s="43"/>
      <c r="AP1187" s="38">
        <f t="shared" ca="1" si="561"/>
        <v>428</v>
      </c>
      <c r="AQ1187" s="38">
        <f t="shared" ca="1" si="571"/>
        <v>5675.2800000000934</v>
      </c>
      <c r="AR1187" s="38" cm="1">
        <f t="array" aca="1" ref="AR1187" ca="1">_xlfn.IFS(AND(P1186&gt;P1185,AP1187&gt;1),-(AP1187*G1186)*$BJ$7, AND(P1186&lt;P1185,AP1187&lt;1),(AP1187*G1186)*$BJ$7,P1186=P1185,0)</f>
        <v>0</v>
      </c>
      <c r="AS1187" s="41">
        <f t="shared" ca="1" si="572"/>
        <v>5.3070326649809112E-3</v>
      </c>
      <c r="AT1187" s="40">
        <f t="shared" ca="1" si="573"/>
        <v>1075063.8363300008</v>
      </c>
      <c r="AU1187" s="37">
        <f t="shared" ca="1" si="562"/>
        <v>1.0750638363300007</v>
      </c>
      <c r="AV1187" s="37">
        <f t="shared" ca="1" si="563"/>
        <v>7.5063836330000688E-2</v>
      </c>
      <c r="AW1187" s="37">
        <f ca="1">MIN((AT1187-MAX($AT$3:AT1187))/MAX($AT$3:AT1187),0)</f>
        <v>-0.25433375155326721</v>
      </c>
      <c r="AY1187" s="6">
        <f t="shared" si="574"/>
        <v>7.4673935079855869E-3</v>
      </c>
      <c r="AZ1187" s="5">
        <f t="shared" si="564"/>
        <v>0.41208073344896717</v>
      </c>
      <c r="BA1187" s="6">
        <f>AZ1187-MAX($AZ$3:AZ1187)</f>
        <v>-5.951388732457813E-2</v>
      </c>
      <c r="BB1187" s="5"/>
      <c r="BC1187" s="5">
        <f t="shared" si="565"/>
        <v>0.41208073344896717</v>
      </c>
      <c r="BD1187" s="5"/>
    </row>
    <row r="1188" spans="1:56" x14ac:dyDescent="0.5">
      <c r="A1188" s="14">
        <v>1619499600000</v>
      </c>
      <c r="B1188" s="13" t="d">
        <v>2021-04-27T05:00:00.00000020954757600</v>
      </c>
      <c r="C1188" s="14" t="s">
        <v>10</v>
      </c>
      <c r="D1188" s="15">
        <v>2507.66</v>
      </c>
      <c r="E1188" s="15">
        <v>2534</v>
      </c>
      <c r="F1188" s="15">
        <v>2505.35</v>
      </c>
      <c r="G1188" s="15">
        <v>2529.66</v>
      </c>
      <c r="H1188" s="15">
        <v>80713.562000000005</v>
      </c>
      <c r="I1188" s="15">
        <v>203791539.528</v>
      </c>
      <c r="J1188" s="15">
        <v>74563</v>
      </c>
      <c r="K1188" s="16">
        <v>1186</v>
      </c>
      <c r="L1188" s="14">
        <f ca="1">IF(K1188&gt;=$BF$5,AVERAGE(G1188:OFFSET(G1188,-$BF$5+1,,,)),0)</f>
        <v>2529.66</v>
      </c>
      <c r="M1188" s="14">
        <f ca="1">IF(K1188&gt;=$BF$6,AVERAGE(G1188:OFFSET(G1188,-$BF$6+1,,,)),0)</f>
        <v>2342.1836666666659</v>
      </c>
      <c r="N1188" s="14">
        <f t="shared" ca="1" si="550"/>
        <v>1</v>
      </c>
      <c r="O1188" s="14">
        <f t="shared" ca="1" si="551"/>
        <v>0</v>
      </c>
      <c r="P1188" s="14">
        <f t="shared" ca="1" si="552"/>
        <v>1</v>
      </c>
      <c r="Q1188" s="17">
        <f t="shared" ca="1" si="577"/>
        <v>437</v>
      </c>
      <c r="R1188" s="23">
        <f t="shared" ca="1" si="578"/>
        <v>9614</v>
      </c>
      <c r="S1188" s="19">
        <f t="shared" ca="1" si="579"/>
        <v>8.7722968056530605E-3</v>
      </c>
      <c r="T1188" s="17">
        <f t="shared" ca="1" si="575"/>
        <v>1105564.1500000008</v>
      </c>
      <c r="U1188" s="19">
        <f t="shared" ca="1" si="555"/>
        <v>1.1055641500000009</v>
      </c>
      <c r="V1188" s="21">
        <f t="shared" ca="1" si="556"/>
        <v>0.10556415000000086</v>
      </c>
      <c r="W1188" s="21">
        <f ca="1">MIN((T1188-MAX($T$3:T1188))/MAX($T$3:T1188),0)</f>
        <v>-0.24416286425621145</v>
      </c>
      <c r="X1188" s="22">
        <f t="shared" ca="1" si="557"/>
        <v>8.853580914550907E-3</v>
      </c>
      <c r="Y1188" s="20">
        <f t="shared" ca="1" si="566"/>
        <v>1070191.5028156722</v>
      </c>
      <c r="Z1188" s="21">
        <f t="shared" ca="1" si="567"/>
        <v>7.0191502815672199E-2</v>
      </c>
      <c r="AA1188" s="6">
        <f ca="1">Z1188-MAX($Z$3:Z1188)</f>
        <v>-0.36180755778151541</v>
      </c>
      <c r="AB1188" s="6">
        <f t="shared" ca="1" si="568"/>
        <v>8.853580914550907E-3</v>
      </c>
      <c r="AC1188" s="11">
        <f t="shared" ca="1" si="569"/>
        <v>1070.1915028156736</v>
      </c>
      <c r="AD1188" s="6">
        <f t="shared" ca="1" si="570"/>
        <v>7.0191502815673629E-2</v>
      </c>
      <c r="AE1188" s="6">
        <f ca="1">AD1188-MAX($AD$3:AD1188)</f>
        <v>-0.36180755778151408</v>
      </c>
      <c r="AF1188" s="45"/>
      <c r="AG1188" s="12">
        <f t="shared" ca="1" si="558"/>
        <v>405</v>
      </c>
      <c r="AH1188" s="12">
        <f t="shared" ca="1" si="576"/>
        <v>8990.9999999999272</v>
      </c>
      <c r="AI1188" s="39" cm="1">
        <f t="array" aca="1" ref="AI1188" ca="1">_xlfn.IFS(AND(P1187&gt;P1186,AG1188&gt;1),-(AG1188*G1187)*$BH$7, AND(P1187&lt;P1186,AG1188&lt;1),(AG1188*G1187)*$BH$7,P1187=P1186,0)</f>
        <v>0</v>
      </c>
      <c r="AJ1188" s="6">
        <f t="shared" ca="1" si="559"/>
        <v>8.8528640510709428E-3</v>
      </c>
      <c r="AK1188" s="17">
        <f t="shared" ca="1" si="560"/>
        <v>1024594.5321599988</v>
      </c>
      <c r="AL1188" s="4">
        <f t="shared" ca="1" si="553"/>
        <v>1.0245945321599987</v>
      </c>
      <c r="AM1188" s="36">
        <f t="shared" ca="1" si="554"/>
        <v>2.4594532159998739E-2</v>
      </c>
      <c r="AN1188" s="37">
        <f ca="1">MIN((AK1188-MAX($AK$3:AK1188))/MAX($AK$3:AK1188),0)</f>
        <v>-0.25882964394639169</v>
      </c>
      <c r="AO1188" s="43"/>
      <c r="AP1188" s="38">
        <f t="shared" ca="1" si="561"/>
        <v>428</v>
      </c>
      <c r="AQ1188" s="38">
        <f t="shared" ca="1" si="571"/>
        <v>9501.5999999999221</v>
      </c>
      <c r="AR1188" s="38" cm="1">
        <f t="array" aca="1" ref="AR1188" ca="1">_xlfn.IFS(AND(P1187&gt;P1186,AP1188&gt;1),-(AP1188*G1187)*$BJ$7, AND(P1187&lt;P1186,AP1188&lt;1),(AP1188*G1187)*$BJ$7,P1187=P1186,0)</f>
        <v>0</v>
      </c>
      <c r="AS1188" s="41">
        <f t="shared" ca="1" si="572"/>
        <v>8.8381728404482562E-3</v>
      </c>
      <c r="AT1188" s="40">
        <f t="shared" ca="1" si="573"/>
        <v>1084565.4363300006</v>
      </c>
      <c r="AU1188" s="37">
        <f t="shared" ca="1" si="562"/>
        <v>1.0845654363300006</v>
      </c>
      <c r="AV1188" s="37">
        <f t="shared" ca="1" si="563"/>
        <v>8.4565436330000576E-2</v>
      </c>
      <c r="AW1188" s="37">
        <f ca="1">MIN((AT1188-MAX($AT$3:AT1188))/MAX($AT$3:AT1188),0)</f>
        <v>-0.24774342436820637</v>
      </c>
      <c r="AY1188" s="6">
        <f t="shared" si="574"/>
        <v>1.2501971031468828E-2</v>
      </c>
      <c r="AZ1188" s="5">
        <f t="shared" si="564"/>
        <v>0.424582704480436</v>
      </c>
      <c r="BA1188" s="6">
        <f>AZ1188-MAX($AZ$3:AZ1188)</f>
        <v>-4.7011916293109302E-2</v>
      </c>
      <c r="BB1188" s="5"/>
      <c r="BC1188" s="5">
        <f t="shared" si="565"/>
        <v>0.424582704480436</v>
      </c>
      <c r="BD1188" s="5"/>
    </row>
    <row r="1189" spans="1:56" x14ac:dyDescent="0.5">
      <c r="A1189" s="14">
        <v>1619503200000</v>
      </c>
      <c r="B1189" s="13" t="d">
        <v>2021-04-27T06:00:00.000</v>
      </c>
      <c r="C1189" s="14" t="s">
        <v>10</v>
      </c>
      <c r="D1189" s="15">
        <v>2529.66</v>
      </c>
      <c r="E1189" s="15">
        <v>2568</v>
      </c>
      <c r="F1189" s="15">
        <v>2528.9899999999998</v>
      </c>
      <c r="G1189" s="15">
        <v>2561.2399999999998</v>
      </c>
      <c r="H1189" s="15">
        <v>138345.49900000001</v>
      </c>
      <c r="I1189" s="15">
        <v>353143454.55440003</v>
      </c>
      <c r="J1189" s="15">
        <v>120565</v>
      </c>
      <c r="K1189" s="16">
        <v>1187</v>
      </c>
      <c r="L1189" s="14">
        <f ca="1">IF(K1189&gt;=$BF$5,AVERAGE(G1189:OFFSET(G1189,-$BF$5+1,,,)),0)</f>
        <v>2561.2399999999998</v>
      </c>
      <c r="M1189" s="14">
        <f ca="1">IF(K1189&gt;=$BF$6,AVERAGE(G1189:OFFSET(G1189,-$BF$6+1,,,)),0)</f>
        <v>2345.6919999999996</v>
      </c>
      <c r="N1189" s="14">
        <f t="shared" ca="1" si="550"/>
        <v>1</v>
      </c>
      <c r="O1189" s="14">
        <f t="shared" ca="1" si="551"/>
        <v>0</v>
      </c>
      <c r="P1189" s="14">
        <f t="shared" ca="1" si="552"/>
        <v>1</v>
      </c>
      <c r="Q1189" s="17">
        <f t="shared" ca="1" si="577"/>
        <v>437</v>
      </c>
      <c r="R1189" s="23">
        <f t="shared" ca="1" si="578"/>
        <v>13800.459999999968</v>
      </c>
      <c r="S1189" s="19">
        <f t="shared" ca="1" si="579"/>
        <v>1.2482731101582805E-2</v>
      </c>
      <c r="T1189" s="17">
        <f t="shared" ca="1" si="575"/>
        <v>1119364.6100000008</v>
      </c>
      <c r="U1189" s="19">
        <f t="shared" ca="1" si="555"/>
        <v>1.1193646100000008</v>
      </c>
      <c r="V1189" s="21">
        <f t="shared" ca="1" si="556"/>
        <v>0.11936461000000076</v>
      </c>
      <c r="W1189" s="21">
        <f ca="1">MIN((T1189-MAX($T$3:T1189))/MAX($T$3:T1189),0)</f>
        <v>-0.2347279525341312</v>
      </c>
      <c r="X1189" s="22">
        <f t="shared" ca="1" si="557"/>
        <v>1.2483891115802059E-2</v>
      </c>
      <c r="Y1189" s="20">
        <f t="shared" ca="1" si="566"/>
        <v>1083551.6570098796</v>
      </c>
      <c r="Z1189" s="21">
        <f t="shared" ca="1" si="567"/>
        <v>8.3551657009879599E-2</v>
      </c>
      <c r="AA1189" s="6">
        <f ca="1">Z1189-MAX($Z$3:Z1189)</f>
        <v>-0.34844740358730802</v>
      </c>
      <c r="AB1189" s="6">
        <f t="shared" ca="1" si="568"/>
        <v>1.2483891115802059E-2</v>
      </c>
      <c r="AC1189" s="11">
        <f t="shared" ca="1" si="569"/>
        <v>1083.5516570098812</v>
      </c>
      <c r="AD1189" s="6">
        <f t="shared" ca="1" si="570"/>
        <v>8.3551657009881181E-2</v>
      </c>
      <c r="AE1189" s="6">
        <f ca="1">AD1189-MAX($AD$3:AD1189)</f>
        <v>-0.34844740358730653</v>
      </c>
      <c r="AF1189" s="45"/>
      <c r="AG1189" s="12">
        <f t="shared" ca="1" si="558"/>
        <v>405</v>
      </c>
      <c r="AH1189" s="12">
        <f t="shared" ca="1" si="576"/>
        <v>12789.899999999971</v>
      </c>
      <c r="AI1189" s="39" cm="1">
        <f t="array" aca="1" ref="AI1189" ca="1">_xlfn.IFS(AND(P1188&gt;P1187,AG1189&gt;1),-(AG1189*G1188)*$BH$7, AND(P1188&lt;P1187,AG1189&lt;1),(AG1189*G1188)*$BH$7,P1188=P1187,0)</f>
        <v>0</v>
      </c>
      <c r="AJ1189" s="6">
        <f t="shared" ca="1" si="559"/>
        <v>1.2482889180598051E-2</v>
      </c>
      <c r="AK1189" s="17">
        <f t="shared" ca="1" si="560"/>
        <v>1037384.4321599988</v>
      </c>
      <c r="AL1189" s="4">
        <f t="shared" ca="1" si="553"/>
        <v>1.0373844321599988</v>
      </c>
      <c r="AM1189" s="36">
        <f t="shared" ca="1" si="554"/>
        <v>3.7384432159998759E-2</v>
      </c>
      <c r="AN1189" s="37">
        <f ca="1">MIN((AK1189-MAX($AK$3:AK1189))/MAX($AK$3:AK1189),0)</f>
        <v>-0.24957769652783005</v>
      </c>
      <c r="AO1189" s="43"/>
      <c r="AP1189" s="38">
        <f t="shared" ca="1" si="561"/>
        <v>428</v>
      </c>
      <c r="AQ1189" s="38">
        <f t="shared" ca="1" si="571"/>
        <v>13516.239999999969</v>
      </c>
      <c r="AR1189" s="38" cm="1">
        <f t="array" aca="1" ref="AR1189" ca="1">_xlfn.IFS(AND(P1188&gt;P1187,AP1189&gt;1),-(AP1189*G1188)*$BJ$7, AND(P1188&lt;P1187,AP1189&lt;1),(AP1189*G1188)*$BJ$7,P1188=P1187,0)</f>
        <v>0</v>
      </c>
      <c r="AS1189" s="41">
        <f t="shared" ca="1" si="572"/>
        <v>1.2462355471825476E-2</v>
      </c>
      <c r="AT1189" s="40">
        <f t="shared" ca="1" si="573"/>
        <v>1098081.6763300006</v>
      </c>
      <c r="AU1189" s="37">
        <f t="shared" ca="1" si="562"/>
        <v>1.0980816763300005</v>
      </c>
      <c r="AV1189" s="37">
        <f t="shared" ca="1" si="563"/>
        <v>9.8081676330000533E-2</v>
      </c>
      <c r="AW1189" s="37">
        <f ca="1">MIN((AT1189-MAX($AT$3:AT1189))/MAX($AT$3:AT1189),0)</f>
        <v>-0.23836853551666479</v>
      </c>
      <c r="AY1189" s="6">
        <f t="shared" si="574"/>
        <v>1.7784335368188631E-2</v>
      </c>
      <c r="AZ1189" s="5">
        <f t="shared" si="564"/>
        <v>0.44236703984862463</v>
      </c>
      <c r="BA1189" s="6">
        <f>AZ1189-MAX($AZ$3:AZ1189)</f>
        <v>-2.9227580924920671E-2</v>
      </c>
      <c r="BB1189" s="5"/>
      <c r="BC1189" s="5">
        <f t="shared" si="565"/>
        <v>0.44236703984862463</v>
      </c>
      <c r="BD1189" s="5"/>
    </row>
    <row r="1190" spans="1:56" x14ac:dyDescent="0.5">
      <c r="A1190" s="14">
        <v>1619506800000</v>
      </c>
      <c r="B1190" s="13" t="d">
        <v>2021-04-27T06:59:59.99999979045242400</v>
      </c>
      <c r="C1190" s="14" t="s">
        <v>10</v>
      </c>
      <c r="D1190" s="15">
        <v>2561.2399999999998</v>
      </c>
      <c r="E1190" s="15">
        <v>2565.19</v>
      </c>
      <c r="F1190" s="15">
        <v>2535.1999999999998</v>
      </c>
      <c r="G1190" s="15">
        <v>2547.14</v>
      </c>
      <c r="H1190" s="15">
        <v>72182.678</v>
      </c>
      <c r="I1190" s="15">
        <v>184202971.21533999</v>
      </c>
      <c r="J1190" s="15">
        <v>76190</v>
      </c>
      <c r="K1190" s="16">
        <v>1188</v>
      </c>
      <c r="L1190" s="14">
        <f ca="1">IF(K1190&gt;=$BF$5,AVERAGE(G1190:OFFSET(G1190,-$BF$5+1,,,)),0)</f>
        <v>2547.14</v>
      </c>
      <c r="M1190" s="14">
        <f ca="1">IF(K1190&gt;=$BF$6,AVERAGE(G1190:OFFSET(G1190,-$BF$6+1,,,)),0)</f>
        <v>2349.1416666666664</v>
      </c>
      <c r="N1190" s="14">
        <f t="shared" ca="1" si="550"/>
        <v>1</v>
      </c>
      <c r="O1190" s="14">
        <f t="shared" ca="1" si="551"/>
        <v>0</v>
      </c>
      <c r="P1190" s="14">
        <f t="shared" ca="1" si="552"/>
        <v>1</v>
      </c>
      <c r="Q1190" s="17">
        <f t="shared" ca="1" si="577"/>
        <v>437</v>
      </c>
      <c r="R1190" s="23">
        <f t="shared" ca="1" si="578"/>
        <v>-6161.6999999999607</v>
      </c>
      <c r="S1190" s="19">
        <f t="shared" ca="1" si="579"/>
        <v>-5.5046407086248297E-3</v>
      </c>
      <c r="T1190" s="17">
        <f t="shared" ca="1" si="575"/>
        <v>1113202.9100000008</v>
      </c>
      <c r="U1190" s="19">
        <f t="shared" ca="1" si="555"/>
        <v>1.1132029100000009</v>
      </c>
      <c r="V1190" s="21">
        <f t="shared" ca="1" si="556"/>
        <v>0.11320291000000093</v>
      </c>
      <c r="W1190" s="21">
        <f ca="1">MIN((T1190-MAX($T$3:T1190))/MAX($T$3:T1190),0)</f>
        <v>-0.23894050019978449</v>
      </c>
      <c r="X1190" s="22">
        <f t="shared" ca="1" si="557"/>
        <v>-5.5051459449328988E-3</v>
      </c>
      <c r="Y1190" s="20">
        <f t="shared" ca="1" si="566"/>
        <v>1077586.5469991663</v>
      </c>
      <c r="Z1190" s="21">
        <f t="shared" ca="1" si="567"/>
        <v>7.7586546999166256E-2</v>
      </c>
      <c r="AA1190" s="6">
        <f ca="1">Z1190-MAX($Z$3:Z1190)</f>
        <v>-0.35441251359802139</v>
      </c>
      <c r="AB1190" s="6">
        <f t="shared" ca="1" si="568"/>
        <v>-5.5051459449328988E-3</v>
      </c>
      <c r="AC1190" s="11">
        <f t="shared" ca="1" si="569"/>
        <v>1077.5865469991679</v>
      </c>
      <c r="AD1190" s="6">
        <f t="shared" ca="1" si="570"/>
        <v>7.7586546999167921E-2</v>
      </c>
      <c r="AE1190" s="6">
        <f ca="1">AD1190-MAX($AD$3:AD1190)</f>
        <v>-0.35441251359801984</v>
      </c>
      <c r="AF1190" s="45"/>
      <c r="AG1190" s="12">
        <f t="shared" ca="1" si="558"/>
        <v>405</v>
      </c>
      <c r="AH1190" s="12">
        <f t="shared" ca="1" si="576"/>
        <v>-5710.4999999999636</v>
      </c>
      <c r="AI1190" s="39" cm="1">
        <f t="array" aca="1" ref="AI1190" ca="1">_xlfn.IFS(AND(P1189&gt;P1188,AG1190&gt;1),-(AG1190*G1189)*$BH$7, AND(P1189&lt;P1188,AG1190&lt;1),(AG1190*G1189)*$BH$7,P1189=P1188,0)</f>
        <v>0</v>
      </c>
      <c r="AJ1190" s="6">
        <f t="shared" ca="1" si="559"/>
        <v>-5.5047095589335166E-3</v>
      </c>
      <c r="AK1190" s="17">
        <f t="shared" ca="1" si="560"/>
        <v>1031673.9321599988</v>
      </c>
      <c r="AL1190" s="4">
        <f t="shared" ca="1" si="553"/>
        <v>1.0316739321599988</v>
      </c>
      <c r="AM1190" s="36">
        <f t="shared" ca="1" si="554"/>
        <v>3.1673932159998808E-2</v>
      </c>
      <c r="AN1190" s="37">
        <f ca="1">MIN((AK1190-MAX($AK$3:AK1190))/MAX($AK$3:AK1190),0)</f>
        <v>-0.25370855335499021</v>
      </c>
      <c r="AO1190" s="43"/>
      <c r="AP1190" s="38">
        <f t="shared" ca="1" si="561"/>
        <v>428</v>
      </c>
      <c r="AQ1190" s="38">
        <f t="shared" ca="1" si="571"/>
        <v>-6034.7999999999611</v>
      </c>
      <c r="AR1190" s="38" cm="1">
        <f t="array" aca="1" ref="AR1190" ca="1">_xlfn.IFS(AND(P1189&gt;P1188,AP1190&gt;1),-(AP1190*G1189)*$BJ$7, AND(P1189&lt;P1188,AP1190&lt;1),(AP1190*G1189)*$BJ$7,P1189=P1188,0)</f>
        <v>0</v>
      </c>
      <c r="AS1190" s="41">
        <f t="shared" ca="1" si="572"/>
        <v>-5.4957660528216984E-3</v>
      </c>
      <c r="AT1190" s="40">
        <f t="shared" ca="1" si="573"/>
        <v>1092046.8763300006</v>
      </c>
      <c r="AU1190" s="37">
        <f t="shared" ca="1" si="562"/>
        <v>1.0920468763300006</v>
      </c>
      <c r="AV1190" s="37">
        <f t="shared" ca="1" si="563"/>
        <v>9.2046876330000638E-2</v>
      </c>
      <c r="AW1190" s="37">
        <f ca="1">MIN((AT1190-MAX($AT$3:AT1190))/MAX($AT$3:AT1190),0)</f>
        <v>-0.24255428386393324</v>
      </c>
      <c r="AY1190" s="6">
        <f t="shared" si="574"/>
        <v>-7.9404410605274922E-3</v>
      </c>
      <c r="AZ1190" s="5">
        <f t="shared" si="564"/>
        <v>0.43442659878809714</v>
      </c>
      <c r="BA1190" s="6">
        <f>AZ1190-MAX($AZ$3:AZ1190)</f>
        <v>-3.7168021985448163E-2</v>
      </c>
      <c r="BB1190" s="5"/>
      <c r="BC1190" s="5">
        <f t="shared" si="565"/>
        <v>0.43442659878809714</v>
      </c>
      <c r="BD1190" s="5"/>
    </row>
    <row r="1191" spans="1:56" x14ac:dyDescent="0.5">
      <c r="A1191" s="14">
        <v>1619510400000</v>
      </c>
      <c r="B1191" s="13" t="d">
        <v>2021-04-27T08:00:00.00000020954757600</v>
      </c>
      <c r="C1191" s="14" t="s">
        <v>10</v>
      </c>
      <c r="D1191" s="15">
        <v>2547.11</v>
      </c>
      <c r="E1191" s="15">
        <v>2559.7199999999998</v>
      </c>
      <c r="F1191" s="15">
        <v>2535.15</v>
      </c>
      <c r="G1191" s="15">
        <v>2535.62</v>
      </c>
      <c r="H1191" s="15">
        <v>77732.986999999994</v>
      </c>
      <c r="I1191" s="15">
        <v>197978447.79570001</v>
      </c>
      <c r="J1191" s="15">
        <v>75985</v>
      </c>
      <c r="K1191" s="16">
        <v>1189</v>
      </c>
      <c r="L1191" s="14">
        <f ca="1">IF(K1191&gt;=$BF$5,AVERAGE(G1191:OFFSET(G1191,-$BF$5+1,,,)),0)</f>
        <v>2535.62</v>
      </c>
      <c r="M1191" s="14">
        <f ca="1">IF(K1191&gt;=$BF$6,AVERAGE(G1191:OFFSET(G1191,-$BF$6+1,,,)),0)</f>
        <v>2351.7875555555552</v>
      </c>
      <c r="N1191" s="14">
        <f t="shared" ca="1" si="550"/>
        <v>1</v>
      </c>
      <c r="O1191" s="14">
        <f t="shared" ca="1" si="551"/>
        <v>0</v>
      </c>
      <c r="P1191" s="14">
        <f t="shared" ca="1" si="552"/>
        <v>1</v>
      </c>
      <c r="Q1191" s="17">
        <f t="shared" ca="1" si="577"/>
        <v>437</v>
      </c>
      <c r="R1191" s="23">
        <f t="shared" ca="1" si="578"/>
        <v>-5021.1300000001029</v>
      </c>
      <c r="S1191" s="19">
        <f t="shared" ca="1" si="579"/>
        <v>-4.5105253991836033E-3</v>
      </c>
      <c r="T1191" s="17">
        <f t="shared" ca="1" si="575"/>
        <v>1108181.7800000007</v>
      </c>
      <c r="U1191" s="19">
        <f t="shared" ca="1" si="555"/>
        <v>1.1081817800000007</v>
      </c>
      <c r="V1191" s="21">
        <f t="shared" ca="1" si="556"/>
        <v>0.10818178000000067</v>
      </c>
      <c r="W1191" s="21">
        <f ca="1">MIN((T1191-MAX($T$3:T1191))/MAX($T$3:T1191),0)</f>
        <v>-0.24237327840392334</v>
      </c>
      <c r="X1191" s="22">
        <f t="shared" ca="1" si="557"/>
        <v>-4.5227195992367797E-3</v>
      </c>
      <c r="Y1191" s="20">
        <f t="shared" ca="1" si="566"/>
        <v>1072712.9252031792</v>
      </c>
      <c r="Z1191" s="21">
        <f t="shared" ca="1" si="567"/>
        <v>7.2712925203179249E-2</v>
      </c>
      <c r="AA1191" s="6">
        <f ca="1">Z1191-MAX($Z$3:Z1191)</f>
        <v>-0.35928613539400839</v>
      </c>
      <c r="AB1191" s="6">
        <f t="shared" ca="1" si="568"/>
        <v>-4.5227195992367797E-3</v>
      </c>
      <c r="AC1191" s="11">
        <f t="shared" ca="1" si="569"/>
        <v>1072.7129252031809</v>
      </c>
      <c r="AD1191" s="6">
        <f t="shared" ca="1" si="570"/>
        <v>7.2712925203180928E-2</v>
      </c>
      <c r="AE1191" s="6">
        <f ca="1">AD1191-MAX($AD$3:AD1191)</f>
        <v>-0.35928613539400678</v>
      </c>
      <c r="AF1191" s="45"/>
      <c r="AG1191" s="12">
        <f t="shared" ca="1" si="558"/>
        <v>405</v>
      </c>
      <c r="AH1191" s="12">
        <f t="shared" ca="1" si="576"/>
        <v>-4665.5999999999931</v>
      </c>
      <c r="AI1191" s="39" cm="1">
        <f t="array" aca="1" ref="AI1191" ca="1">_xlfn.IFS(AND(P1190&gt;P1189,AG1191&gt;1),-(AG1191*G1190)*$BH$7, AND(P1190&lt;P1189,AG1191&lt;1),(AG1191*G1190)*$BH$7,P1190=P1189,0)</f>
        <v>0</v>
      </c>
      <c r="AJ1191" s="6">
        <f t="shared" ca="1" si="559"/>
        <v>-4.5223591045202649E-3</v>
      </c>
      <c r="AK1191" s="17">
        <f t="shared" ca="1" si="560"/>
        <v>1027008.3321599988</v>
      </c>
      <c r="AL1191" s="4">
        <f t="shared" ca="1" si="553"/>
        <v>1.0270083321599988</v>
      </c>
      <c r="AM1191" s="36">
        <f t="shared" ca="1" si="554"/>
        <v>2.700833215999876E-2</v>
      </c>
      <c r="AN1191" s="37">
        <f ca="1">MIN((AK1191-MAX($AK$3:AK1191))/MAX($AK$3:AK1191),0)</f>
        <v>-0.25708355127335086</v>
      </c>
      <c r="AO1191" s="43"/>
      <c r="AP1191" s="38">
        <f t="shared" ca="1" si="561"/>
        <v>428</v>
      </c>
      <c r="AQ1191" s="38">
        <f t="shared" ca="1" si="571"/>
        <v>-4930.5599999999922</v>
      </c>
      <c r="AR1191" s="38" cm="1">
        <f t="array" aca="1" ref="AR1191" ca="1">_xlfn.IFS(AND(P1190&gt;P1189,AP1191&gt;1),-(AP1191*G1190)*$BJ$7, AND(P1190&lt;P1189,AP1191&lt;1),(AP1191*G1190)*$BJ$7,P1190=P1189,0)</f>
        <v>0</v>
      </c>
      <c r="AS1191" s="41">
        <f t="shared" ca="1" si="572"/>
        <v>-4.5149710208136238E-3</v>
      </c>
      <c r="AT1191" s="40">
        <f t="shared" ca="1" si="573"/>
        <v>1087116.3163300005</v>
      </c>
      <c r="AU1191" s="37">
        <f t="shared" ca="1" si="562"/>
        <v>1.0871163163300006</v>
      </c>
      <c r="AV1191" s="37">
        <f t="shared" ca="1" si="563"/>
        <v>8.7116316330000609E-2</v>
      </c>
      <c r="AW1191" s="37">
        <f ca="1">MIN((AT1191-MAX($AT$3:AT1191))/MAX($AT$3:AT1191),0)</f>
        <v>-0.24597412932212703</v>
      </c>
      <c r="AY1191" s="6">
        <f t="shared" si="574"/>
        <v>-6.4875092920054778E-3</v>
      </c>
      <c r="AZ1191" s="5">
        <f t="shared" si="564"/>
        <v>0.42793908949609166</v>
      </c>
      <c r="BA1191" s="6">
        <f>AZ1191-MAX($AZ$3:AZ1191)</f>
        <v>-4.3655531277453641E-2</v>
      </c>
      <c r="BB1191" s="5"/>
      <c r="BC1191" s="5">
        <f t="shared" si="565"/>
        <v>0.42793908949609166</v>
      </c>
      <c r="BD1191" s="5"/>
    </row>
    <row r="1192" spans="1:56" x14ac:dyDescent="0.5">
      <c r="A1192" s="14">
        <v>1619514000000</v>
      </c>
      <c r="B1192" s="13" t="d">
        <v>2021-04-27T09:00:00.000</v>
      </c>
      <c r="C1192" s="14" t="s">
        <v>10</v>
      </c>
      <c r="D1192" s="15">
        <v>2535.62</v>
      </c>
      <c r="E1192" s="15">
        <v>2557.0700000000002</v>
      </c>
      <c r="F1192" s="15">
        <v>2532.5</v>
      </c>
      <c r="G1192" s="15">
        <v>2542.29</v>
      </c>
      <c r="H1192" s="15">
        <v>70979.952000000005</v>
      </c>
      <c r="I1192" s="15">
        <v>180756011.58412999</v>
      </c>
      <c r="J1192" s="15">
        <v>77637</v>
      </c>
      <c r="K1192" s="16">
        <v>1190</v>
      </c>
      <c r="L1192" s="14">
        <f ca="1">IF(K1192&gt;=$BF$5,AVERAGE(G1192:OFFSET(G1192,-$BF$5+1,,,)),0)</f>
        <v>2542.29</v>
      </c>
      <c r="M1192" s="14">
        <f ca="1">IF(K1192&gt;=$BF$6,AVERAGE(G1192:OFFSET(G1192,-$BF$6+1,,,)),0)</f>
        <v>2354.0988888888892</v>
      </c>
      <c r="N1192" s="14">
        <f t="shared" ca="1" si="550"/>
        <v>1</v>
      </c>
      <c r="O1192" s="14">
        <f t="shared" ca="1" si="551"/>
        <v>0</v>
      </c>
      <c r="P1192" s="14">
        <f t="shared" ca="1" si="552"/>
        <v>1</v>
      </c>
      <c r="Q1192" s="17">
        <f t="shared" ca="1" si="577"/>
        <v>437</v>
      </c>
      <c r="R1192" s="23">
        <f t="shared" ca="1" si="578"/>
        <v>2914.7900000000318</v>
      </c>
      <c r="S1192" s="19">
        <f t="shared" ca="1" si="579"/>
        <v>2.6302453736426075E-3</v>
      </c>
      <c r="T1192" s="17">
        <f t="shared" ca="1" si="575"/>
        <v>1111096.5700000008</v>
      </c>
      <c r="U1192" s="19">
        <f t="shared" ca="1" si="555"/>
        <v>1.1110965700000008</v>
      </c>
      <c r="V1192" s="21">
        <f t="shared" ca="1" si="556"/>
        <v>0.11109657000000084</v>
      </c>
      <c r="W1192" s="21">
        <f ca="1">MIN((T1192-MAX($T$3:T1192))/MAX($T$3:T1192),0)</f>
        <v>-0.24038053422449723</v>
      </c>
      <c r="X1192" s="22">
        <f t="shared" ca="1" si="557"/>
        <v>2.6305203461087778E-3</v>
      </c>
      <c r="Y1192" s="20">
        <f t="shared" ca="1" si="566"/>
        <v>1075534.71837846</v>
      </c>
      <c r="Z1192" s="21">
        <f t="shared" ca="1" si="567"/>
        <v>7.5534718378460028E-2</v>
      </c>
      <c r="AA1192" s="6">
        <f ca="1">Z1192-MAX($Z$3:Z1192)</f>
        <v>-0.35646434221872758</v>
      </c>
      <c r="AB1192" s="6">
        <f t="shared" ca="1" si="568"/>
        <v>2.6305203461087778E-3</v>
      </c>
      <c r="AC1192" s="11">
        <f t="shared" ca="1" si="569"/>
        <v>1075.5347183784618</v>
      </c>
      <c r="AD1192" s="6">
        <f t="shared" ca="1" si="570"/>
        <v>7.5534718378461777E-2</v>
      </c>
      <c r="AE1192" s="6">
        <f ca="1">AD1192-MAX($AD$3:AD1192)</f>
        <v>-0.35646434221872597</v>
      </c>
      <c r="AF1192" s="45"/>
      <c r="AG1192" s="12">
        <f t="shared" ca="1" si="558"/>
        <v>405</v>
      </c>
      <c r="AH1192" s="12">
        <f t="shared" ca="1" si="576"/>
        <v>2701.3500000000295</v>
      </c>
      <c r="AI1192" s="39" cm="1">
        <f t="array" aca="1" ref="AI1192" ca="1">_xlfn.IFS(AND(P1191&gt;P1190,AG1192&gt;1),-(AG1192*G1191)*$BH$7, AND(P1191&lt;P1190,AG1192&lt;1),(AG1192*G1191)*$BH$7,P1191=P1190,0)</f>
        <v>0</v>
      </c>
      <c r="AJ1192" s="6">
        <f t="shared" ca="1" si="559"/>
        <v>2.6303097213618157E-3</v>
      </c>
      <c r="AK1192" s="17">
        <f t="shared" ca="1" si="560"/>
        <v>1029709.6821599988</v>
      </c>
      <c r="AL1192" s="4">
        <f t="shared" ca="1" si="553"/>
        <v>1.0297096821599987</v>
      </c>
      <c r="AM1192" s="36">
        <f t="shared" ca="1" si="554"/>
        <v>2.9709682159998696E-2</v>
      </c>
      <c r="AN1192" s="37">
        <f ca="1">MIN((AK1192-MAX($AK$3:AK1192))/MAX($AK$3:AK1192),0)</f>
        <v>-0.25512945091610562</v>
      </c>
      <c r="AO1192" s="43"/>
      <c r="AP1192" s="38">
        <f t="shared" ca="1" si="561"/>
        <v>428</v>
      </c>
      <c r="AQ1192" s="38">
        <f t="shared" ca="1" si="571"/>
        <v>2854.7600000000311</v>
      </c>
      <c r="AR1192" s="38" cm="1">
        <f t="array" aca="1" ref="AR1192" ca="1">_xlfn.IFS(AND(P1191&gt;P1190,AP1192&gt;1),-(AP1192*G1191)*$BJ$7, AND(P1191&lt;P1190,AP1192&lt;1),(AP1192*G1191)*$BJ$7,P1191=P1190,0)</f>
        <v>0</v>
      </c>
      <c r="AS1192" s="41">
        <f t="shared" ca="1" si="572"/>
        <v>2.6259931500590707E-3</v>
      </c>
      <c r="AT1192" s="40">
        <f t="shared" ca="1" si="573"/>
        <v>1089971.0763300005</v>
      </c>
      <c r="AU1192" s="37">
        <f t="shared" ca="1" si="562"/>
        <v>1.0899710763300006</v>
      </c>
      <c r="AV1192" s="37">
        <f t="shared" ca="1" si="563"/>
        <v>8.9971076330000566E-2</v>
      </c>
      <c r="AW1192" s="37">
        <f ca="1">MIN((AT1192-MAX($AT$3:AT1192))/MAX($AT$3:AT1192),0)</f>
        <v>-0.24399406255075964</v>
      </c>
      <c r="AY1192" s="6">
        <f t="shared" si="574"/>
        <v>3.7562228279233167E-3</v>
      </c>
      <c r="AZ1192" s="5">
        <f t="shared" si="564"/>
        <v>0.43169531232401498</v>
      </c>
      <c r="BA1192" s="6">
        <f>AZ1192-MAX($AZ$3:AZ1192)</f>
        <v>-3.9899308449530324E-2</v>
      </c>
      <c r="BB1192" s="5"/>
      <c r="BC1192" s="5">
        <f t="shared" si="565"/>
        <v>0.43169531232401498</v>
      </c>
      <c r="BD1192" s="5"/>
    </row>
    <row r="1193" spans="1:56" x14ac:dyDescent="0.5">
      <c r="A1193" s="14">
        <v>1619517600000</v>
      </c>
      <c r="B1193" s="13" t="d">
        <v>2021-04-27T09:59:59.99999979045242400</v>
      </c>
      <c r="C1193" s="14" t="s">
        <v>10</v>
      </c>
      <c r="D1193" s="15">
        <v>2542.29</v>
      </c>
      <c r="E1193" s="15">
        <v>2553.94</v>
      </c>
      <c r="F1193" s="15">
        <v>2538</v>
      </c>
      <c r="G1193" s="15">
        <v>2545.59</v>
      </c>
      <c r="H1193" s="15">
        <v>70572.960999999996</v>
      </c>
      <c r="I1193" s="15">
        <v>179621367.56810999</v>
      </c>
      <c r="J1193" s="15">
        <v>75869</v>
      </c>
      <c r="K1193" s="16">
        <v>1191</v>
      </c>
      <c r="L1193" s="14">
        <f ca="1">IF(K1193&gt;=$BF$5,AVERAGE(G1193:OFFSET(G1193,-$BF$5+1,,,)),0)</f>
        <v>2545.59</v>
      </c>
      <c r="M1193" s="14">
        <f ca="1">IF(K1193&gt;=$BF$6,AVERAGE(G1193:OFFSET(G1193,-$BF$6+1,,,)),0)</f>
        <v>2356.5324444444445</v>
      </c>
      <c r="N1193" s="14">
        <f t="shared" ca="1" si="550"/>
        <v>1</v>
      </c>
      <c r="O1193" s="14">
        <f t="shared" ca="1" si="551"/>
        <v>0</v>
      </c>
      <c r="P1193" s="14">
        <f t="shared" ca="1" si="552"/>
        <v>1</v>
      </c>
      <c r="Q1193" s="17">
        <f t="shared" ca="1" si="577"/>
        <v>437</v>
      </c>
      <c r="R1193" s="23">
        <f t="shared" ca="1" si="578"/>
        <v>1442.1000000000795</v>
      </c>
      <c r="S1193" s="19">
        <f t="shared" ca="1" si="579"/>
        <v>1.2979069857087925E-3</v>
      </c>
      <c r="T1193" s="17">
        <f t="shared" ca="1" si="575"/>
        <v>1112538.6700000009</v>
      </c>
      <c r="U1193" s="19">
        <f t="shared" ca="1" si="555"/>
        <v>1.1125386700000008</v>
      </c>
      <c r="V1193" s="21">
        <f t="shared" ca="1" si="556"/>
        <v>0.11253867000000084</v>
      </c>
      <c r="W1193" s="21">
        <f ca="1">MIN((T1193-MAX($T$3:T1193))/MAX($T$3:T1193),0)</f>
        <v>-0.23939461881338683</v>
      </c>
      <c r="X1193" s="22">
        <f t="shared" ca="1" si="557"/>
        <v>1.2980423161794707E-3</v>
      </c>
      <c r="Y1193" s="20">
        <f t="shared" ca="1" si="566"/>
        <v>1076930.8079554355</v>
      </c>
      <c r="Z1193" s="21">
        <f t="shared" ca="1" si="567"/>
        <v>7.6930807955435471E-2</v>
      </c>
      <c r="AA1193" s="6">
        <f ca="1">Z1193-MAX($Z$3:Z1193)</f>
        <v>-0.35506825264175212</v>
      </c>
      <c r="AB1193" s="6">
        <f t="shared" ca="1" si="568"/>
        <v>1.2980423161794707E-3</v>
      </c>
      <c r="AC1193" s="11">
        <f t="shared" ca="1" si="569"/>
        <v>1076.9308079554371</v>
      </c>
      <c r="AD1193" s="6">
        <f t="shared" ca="1" si="570"/>
        <v>7.6930807955437108E-2</v>
      </c>
      <c r="AE1193" s="6">
        <f ca="1">AD1193-MAX($AD$3:AD1193)</f>
        <v>-0.35506825264175063</v>
      </c>
      <c r="AF1193" s="45"/>
      <c r="AG1193" s="12">
        <f t="shared" ca="1" si="558"/>
        <v>405</v>
      </c>
      <c r="AH1193" s="12">
        <f t="shared" ca="1" si="576"/>
        <v>1336.5000000000737</v>
      </c>
      <c r="AI1193" s="39" cm="1">
        <f t="array" aca="1" ref="AI1193" ca="1">_xlfn.IFS(AND(P1192&gt;P1191,AG1193&gt;1),-(AG1193*G1192)*$BH$7, AND(P1192&lt;P1191,AG1193&lt;1),(AG1193*G1192)*$BH$7,P1192=P1191,0)</f>
        <v>0</v>
      </c>
      <c r="AJ1193" s="6">
        <f t="shared" ca="1" si="559"/>
        <v>1.297938655094053E-3</v>
      </c>
      <c r="AK1193" s="17">
        <f t="shared" ca="1" si="560"/>
        <v>1031046.1821599989</v>
      </c>
      <c r="AL1193" s="4">
        <f t="shared" ca="1" si="553"/>
        <v>1.031046182159999</v>
      </c>
      <c r="AM1193" s="36">
        <f t="shared" ca="1" si="554"/>
        <v>3.1046182159998992E-2</v>
      </c>
      <c r="AN1193" s="37">
        <f ca="1">MIN((AK1193-MAX($AK$3:AK1193))/MAX($AK$3:AK1193),0)</f>
        <v>-0.25416265463740845</v>
      </c>
      <c r="AO1193" s="43"/>
      <c r="AP1193" s="38">
        <f t="shared" ca="1" si="561"/>
        <v>428</v>
      </c>
      <c r="AQ1193" s="38">
        <f t="shared" ca="1" si="571"/>
        <v>1412.4000000000779</v>
      </c>
      <c r="AR1193" s="38" cm="1">
        <f t="array" aca="1" ref="AR1193" ca="1">_xlfn.IFS(AND(P1192&gt;P1191,AP1193&gt;1),-(AP1193*G1192)*$BJ$7, AND(P1192&lt;P1191,AP1193&lt;1),(AP1193*G1192)*$BJ$7,P1192=P1191,0)</f>
        <v>0</v>
      </c>
      <c r="AS1193" s="41">
        <f t="shared" ca="1" si="572"/>
        <v>1.2958142015618572E-3</v>
      </c>
      <c r="AT1193" s="40">
        <f t="shared" ca="1" si="573"/>
        <v>1091383.4763300007</v>
      </c>
      <c r="AU1193" s="37">
        <f t="shared" ca="1" si="562"/>
        <v>1.0913834763300008</v>
      </c>
      <c r="AV1193" s="37">
        <f t="shared" ca="1" si="563"/>
        <v>9.1383476330000768E-2</v>
      </c>
      <c r="AW1193" s="37">
        <f ca="1">MIN((AT1193-MAX($AT$3:AT1193))/MAX($AT$3:AT1193),0)</f>
        <v>-0.24301441932054779</v>
      </c>
      <c r="AY1193" s="6">
        <f t="shared" si="574"/>
        <v>1.8584010992725442E-3</v>
      </c>
      <c r="AZ1193" s="5">
        <f t="shared" si="564"/>
        <v>0.43355371342328752</v>
      </c>
      <c r="BA1193" s="6">
        <f>AZ1193-MAX($AZ$3:AZ1193)</f>
        <v>-3.804090735025778E-2</v>
      </c>
      <c r="BB1193" s="5"/>
      <c r="BC1193" s="5">
        <f t="shared" si="565"/>
        <v>0.43355371342328752</v>
      </c>
      <c r="BD1193" s="5"/>
    </row>
    <row r="1194" spans="1:56" x14ac:dyDescent="0.5">
      <c r="A1194" s="14">
        <v>1619521200000</v>
      </c>
      <c r="B1194" s="13" t="d">
        <v>2021-04-27T11:00:00.00000020954757600</v>
      </c>
      <c r="C1194" s="14" t="s">
        <v>10</v>
      </c>
      <c r="D1194" s="15">
        <v>2545.59</v>
      </c>
      <c r="E1194" s="15">
        <v>2579.42</v>
      </c>
      <c r="F1194" s="15">
        <v>2544.6999999999998</v>
      </c>
      <c r="G1194" s="15">
        <v>2574.75</v>
      </c>
      <c r="H1194" s="15">
        <v>119418.266</v>
      </c>
      <c r="I1194" s="15">
        <v>306189548.06880999</v>
      </c>
      <c r="J1194" s="15">
        <v>119891</v>
      </c>
      <c r="K1194" s="16">
        <v>1192</v>
      </c>
      <c r="L1194" s="14">
        <f ca="1">IF(K1194&gt;=$BF$5,AVERAGE(G1194:OFFSET(G1194,-$BF$5+1,,,)),0)</f>
        <v>2574.75</v>
      </c>
      <c r="M1194" s="14">
        <f ca="1">IF(K1194&gt;=$BF$6,AVERAGE(G1194:OFFSET(G1194,-$BF$6+1,,,)),0)</f>
        <v>2359.6588888888891</v>
      </c>
      <c r="N1194" s="14">
        <f t="shared" ca="1" si="550"/>
        <v>1</v>
      </c>
      <c r="O1194" s="14">
        <f t="shared" ca="1" si="551"/>
        <v>0</v>
      </c>
      <c r="P1194" s="14">
        <f t="shared" ca="1" si="552"/>
        <v>1</v>
      </c>
      <c r="Q1194" s="17">
        <f t="shared" ca="1" si="577"/>
        <v>437</v>
      </c>
      <c r="R1194" s="23">
        <f t="shared" ca="1" si="578"/>
        <v>12742.919999999936</v>
      </c>
      <c r="S1194" s="19">
        <f t="shared" ca="1" si="579"/>
        <v>1.1453911979526901E-2</v>
      </c>
      <c r="T1194" s="17">
        <f t="shared" ca="1" si="575"/>
        <v>1125281.5900000008</v>
      </c>
      <c r="U1194" s="19">
        <f t="shared" ca="1" si="555"/>
        <v>1.1252815900000008</v>
      </c>
      <c r="V1194" s="21">
        <f t="shared" ca="1" si="556"/>
        <v>0.12528159000000083</v>
      </c>
      <c r="W1194" s="21">
        <f ca="1">MIN((T1194-MAX($T$3:T1194))/MAX($T$3:T1194),0)</f>
        <v>-0.23068271172612084</v>
      </c>
      <c r="X1194" s="22">
        <f t="shared" ca="1" si="557"/>
        <v>1.1455104710499375E-2</v>
      </c>
      <c r="Y1194" s="20">
        <f t="shared" ca="1" si="566"/>
        <v>1089267.1631265278</v>
      </c>
      <c r="Z1194" s="21">
        <f t="shared" ca="1" si="567"/>
        <v>8.9267163126527799E-2</v>
      </c>
      <c r="AA1194" s="6">
        <f ca="1">Z1194-MAX($Z$3:Z1194)</f>
        <v>-0.3427318974706598</v>
      </c>
      <c r="AB1194" s="6">
        <f t="shared" ca="1" si="568"/>
        <v>1.1455104710499375E-2</v>
      </c>
      <c r="AC1194" s="11">
        <f t="shared" ca="1" si="569"/>
        <v>1089.2671631265293</v>
      </c>
      <c r="AD1194" s="6">
        <f t="shared" ca="1" si="570"/>
        <v>8.9267163126529339E-2</v>
      </c>
      <c r="AE1194" s="6">
        <f ca="1">AD1194-MAX($AD$3:AD1194)</f>
        <v>-0.34273189747065841</v>
      </c>
      <c r="AF1194" s="45"/>
      <c r="AG1194" s="12">
        <f t="shared" ca="1" si="558"/>
        <v>405</v>
      </c>
      <c r="AH1194" s="12">
        <f t="shared" ca="1" si="576"/>
        <v>11809.799999999941</v>
      </c>
      <c r="AI1194" s="39" cm="1">
        <f t="array" aca="1" ref="AI1194" ca="1">_xlfn.IFS(AND(P1193&gt;P1192,AG1194&gt;1),-(AG1194*G1193)*$BH$7, AND(P1193&lt;P1192,AG1194&lt;1),(AG1194*G1193)*$BH$7,P1193=P1192,0)</f>
        <v>0</v>
      </c>
      <c r="AJ1194" s="6">
        <f t="shared" ca="1" si="559"/>
        <v>1.1454191096715862E-2</v>
      </c>
      <c r="AK1194" s="17">
        <f t="shared" ca="1" si="560"/>
        <v>1042855.9821599988</v>
      </c>
      <c r="AL1194" s="4">
        <f t="shared" ca="1" si="553"/>
        <v>1.0428559821599988</v>
      </c>
      <c r="AM1194" s="36">
        <f t="shared" ca="1" si="554"/>
        <v>4.2855982159998751E-2</v>
      </c>
      <c r="AN1194" s="37">
        <f ca="1">MIN((AK1194-MAX($AK$3:AK1194))/MAX($AK$3:AK1194),0)</f>
        <v>-0.24561969115655807</v>
      </c>
      <c r="AO1194" s="43"/>
      <c r="AP1194" s="38">
        <f t="shared" ca="1" si="561"/>
        <v>428</v>
      </c>
      <c r="AQ1194" s="38">
        <f t="shared" ca="1" si="571"/>
        <v>12480.479999999938</v>
      </c>
      <c r="AR1194" s="38" cm="1">
        <f t="array" aca="1" ref="AR1194" ca="1">_xlfn.IFS(AND(P1193&gt;P1192,AP1194&gt;1),-(AP1194*G1193)*$BJ$7, AND(P1193&lt;P1192,AP1194&lt;1),(AP1194*G1193)*$BJ$7,P1193=P1192,0)</f>
        <v>0</v>
      </c>
      <c r="AS1194" s="41">
        <f t="shared" ca="1" si="572"/>
        <v>1.1435467249300947E-2</v>
      </c>
      <c r="AT1194" s="40">
        <f t="shared" ca="1" si="573"/>
        <v>1103863.9563300007</v>
      </c>
      <c r="AU1194" s="37">
        <f t="shared" ca="1" si="562"/>
        <v>1.1038639563300006</v>
      </c>
      <c r="AV1194" s="37">
        <f t="shared" ca="1" si="563"/>
        <v>0.10386395633000056</v>
      </c>
      <c r="AW1194" s="37">
        <f ca="1">MIN((AT1194-MAX($AT$3:AT1194))/MAX($AT$3:AT1194),0)</f>
        <v>-0.23435793550449482</v>
      </c>
      <c r="AY1194" s="6">
        <f t="shared" si="574"/>
        <v>1.642150789538882E-2</v>
      </c>
      <c r="AZ1194" s="5">
        <f t="shared" si="564"/>
        <v>0.44997522131867634</v>
      </c>
      <c r="BA1194" s="6">
        <f>AZ1194-MAX($AZ$3:AZ1194)</f>
        <v>-2.1619399454868959E-2</v>
      </c>
      <c r="BB1194" s="5"/>
      <c r="BC1194" s="5">
        <f t="shared" si="565"/>
        <v>0.44997522131867634</v>
      </c>
      <c r="BD1194" s="5"/>
    </row>
    <row r="1195" spans="1:56" x14ac:dyDescent="0.5">
      <c r="A1195" s="14">
        <v>1619524800000</v>
      </c>
      <c r="B1195" s="13" t="d">
        <v>2021-04-27T12:00:00.000</v>
      </c>
      <c r="C1195" s="14" t="s">
        <v>10</v>
      </c>
      <c r="D1195" s="15">
        <v>2574.7600000000002</v>
      </c>
      <c r="E1195" s="15">
        <v>2587.0300000000002</v>
      </c>
      <c r="F1195" s="15">
        <v>2553.16</v>
      </c>
      <c r="G1195" s="15">
        <v>2557.21</v>
      </c>
      <c r="H1195" s="15">
        <v>101805.16499999999</v>
      </c>
      <c r="I1195" s="15">
        <v>261425578.89539</v>
      </c>
      <c r="J1195" s="15">
        <v>99352</v>
      </c>
      <c r="K1195" s="16">
        <v>1193</v>
      </c>
      <c r="L1195" s="14">
        <f ca="1">IF(K1195&gt;=$BF$5,AVERAGE(G1195:OFFSET(G1195,-$BF$5+1,,,)),0)</f>
        <v>2557.21</v>
      </c>
      <c r="M1195" s="14">
        <f ca="1">IF(K1195&gt;=$BF$6,AVERAGE(G1195:OFFSET(G1195,-$BF$6+1,,,)),0)</f>
        <v>2361.9953333333333</v>
      </c>
      <c r="N1195" s="14">
        <f t="shared" ca="1" si="550"/>
        <v>1</v>
      </c>
      <c r="O1195" s="14">
        <f t="shared" ca="1" si="551"/>
        <v>0</v>
      </c>
      <c r="P1195" s="14">
        <f t="shared" ca="1" si="552"/>
        <v>1</v>
      </c>
      <c r="Q1195" s="17">
        <f t="shared" ca="1" si="577"/>
        <v>437</v>
      </c>
      <c r="R1195" s="23">
        <f t="shared" ca="1" si="578"/>
        <v>-7669.3500000000795</v>
      </c>
      <c r="S1195" s="19">
        <f t="shared" ca="1" si="579"/>
        <v>-6.8154940666896313E-3</v>
      </c>
      <c r="T1195" s="17">
        <f t="shared" ca="1" si="575"/>
        <v>1117612.2400000007</v>
      </c>
      <c r="U1195" s="19">
        <f t="shared" ca="1" si="555"/>
        <v>1.1176122400000006</v>
      </c>
      <c r="V1195" s="21">
        <f t="shared" ca="1" si="556"/>
        <v>0.11761224000000059</v>
      </c>
      <c r="W1195" s="21">
        <f ca="1">MIN((T1195-MAX($T$3:T1195))/MAX($T$3:T1195),0)</f>
        <v>-0.23592598913975324</v>
      </c>
      <c r="X1195" s="22">
        <f t="shared" ca="1" si="557"/>
        <v>-6.8123118749392475E-3</v>
      </c>
      <c r="Y1195" s="20">
        <f t="shared" ca="1" si="566"/>
        <v>1081846.7354961797</v>
      </c>
      <c r="Z1195" s="21">
        <f t="shared" ca="1" si="567"/>
        <v>8.1846735496179671E-2</v>
      </c>
      <c r="AA1195" s="6">
        <f ca="1">Z1195-MAX($Z$3:Z1195)</f>
        <v>-0.35015232510100797</v>
      </c>
      <c r="AB1195" s="6">
        <f t="shared" ca="1" si="568"/>
        <v>-6.8123118749392475E-3</v>
      </c>
      <c r="AC1195" s="11">
        <f t="shared" ca="1" si="569"/>
        <v>1081.8467354961811</v>
      </c>
      <c r="AD1195" s="6">
        <f t="shared" ca="1" si="570"/>
        <v>8.1846735496181058E-2</v>
      </c>
      <c r="AE1195" s="6">
        <f ca="1">AD1195-MAX($AD$3:AD1195)</f>
        <v>-0.35015232510100669</v>
      </c>
      <c r="AF1195" s="45"/>
      <c r="AG1195" s="12">
        <f t="shared" ca="1" si="558"/>
        <v>405</v>
      </c>
      <c r="AH1195" s="12">
        <f t="shared" ca="1" si="576"/>
        <v>-7103.6999999999853</v>
      </c>
      <c r="AI1195" s="39" cm="1">
        <f t="array" aca="1" ref="AI1195" ca="1">_xlfn.IFS(AND(P1194&gt;P1193,AG1195&gt;1),-(AG1195*G1194)*$BH$7, AND(P1194&lt;P1193,AG1195&lt;1),(AG1195*G1194)*$BH$7,P1194=P1193,0)</f>
        <v>0</v>
      </c>
      <c r="AJ1195" s="6">
        <f t="shared" ca="1" si="559"/>
        <v>-6.811774704774249E-3</v>
      </c>
      <c r="AK1195" s="17">
        <f t="shared" ca="1" si="560"/>
        <v>1035752.2821599989</v>
      </c>
      <c r="AL1195" s="4">
        <f t="shared" ca="1" si="553"/>
        <v>1.0357522821599989</v>
      </c>
      <c r="AM1195" s="36">
        <f t="shared" ca="1" si="554"/>
        <v>3.5752282159998927E-2</v>
      </c>
      <c r="AN1195" s="37">
        <f ca="1">MIN((AK1195-MAX($AK$3:AK1195))/MAX($AK$3:AK1195),0)</f>
        <v>-0.25075835986211759</v>
      </c>
      <c r="AO1195" s="43"/>
      <c r="AP1195" s="38">
        <f t="shared" ca="1" si="561"/>
        <v>428</v>
      </c>
      <c r="AQ1195" s="38">
        <f t="shared" ca="1" si="571"/>
        <v>-7507.1199999999844</v>
      </c>
      <c r="AR1195" s="38" cm="1">
        <f t="array" aca="1" ref="AR1195" ca="1">_xlfn.IFS(AND(P1194&gt;P1193,AP1195&gt;1),-(AP1195*G1194)*$BJ$7, AND(P1194&lt;P1193,AP1195&lt;1),(AP1195*G1194)*$BJ$7,P1194=P1193,0)</f>
        <v>0</v>
      </c>
      <c r="AS1195" s="41">
        <f t="shared" ca="1" si="572"/>
        <v>-6.8007655807141212E-3</v>
      </c>
      <c r="AT1195" s="40">
        <f t="shared" ca="1" si="573"/>
        <v>1096356.8363300008</v>
      </c>
      <c r="AU1195" s="37">
        <f t="shared" ca="1" si="562"/>
        <v>1.0963568363300007</v>
      </c>
      <c r="AV1195" s="37">
        <f t="shared" ca="1" si="563"/>
        <v>9.6356836330000695E-2</v>
      </c>
      <c r="AW1195" s="37">
        <f ca="1">MIN((AT1195-MAX($AT$3:AT1195))/MAX($AT$3:AT1195),0)</f>
        <v>-0.23956488770386267</v>
      </c>
      <c r="AY1195" s="6">
        <f t="shared" si="574"/>
        <v>-9.8776834185569373E-3</v>
      </c>
      <c r="AZ1195" s="5">
        <f t="shared" si="564"/>
        <v>0.44009753790011941</v>
      </c>
      <c r="BA1195" s="6">
        <f>AZ1195-MAX($AZ$3:AZ1195)</f>
        <v>-3.1497082873425897E-2</v>
      </c>
      <c r="BB1195" s="5"/>
      <c r="BC1195" s="5">
        <f t="shared" si="565"/>
        <v>0.44009753790011941</v>
      </c>
      <c r="BD1195" s="5"/>
    </row>
    <row r="1196" spans="1:56" x14ac:dyDescent="0.5">
      <c r="A1196" s="14">
        <v>1619528400000</v>
      </c>
      <c r="B1196" s="13" t="d">
        <v>2021-04-27T12:59:59.99999979045242400</v>
      </c>
      <c r="C1196" s="14" t="s">
        <v>10</v>
      </c>
      <c r="D1196" s="15">
        <v>2557.3000000000002</v>
      </c>
      <c r="E1196" s="15">
        <v>2569.96</v>
      </c>
      <c r="F1196" s="15">
        <v>2532.5</v>
      </c>
      <c r="G1196" s="15">
        <v>2555.75</v>
      </c>
      <c r="H1196" s="15">
        <v>117341.015</v>
      </c>
      <c r="I1196" s="15">
        <v>299330277.44937998</v>
      </c>
      <c r="J1196" s="15">
        <v>103765</v>
      </c>
      <c r="K1196" s="16">
        <v>1194</v>
      </c>
      <c r="L1196" s="14">
        <f ca="1">IF(K1196&gt;=$BF$5,AVERAGE(G1196:OFFSET(G1196,-$BF$5+1,,,)),0)</f>
        <v>2555.75</v>
      </c>
      <c r="M1196" s="14">
        <f ca="1">IF(K1196&gt;=$BF$6,AVERAGE(G1196:OFFSET(G1196,-$BF$6+1,,,)),0)</f>
        <v>2364.1224444444451</v>
      </c>
      <c r="N1196" s="14">
        <f t="shared" ca="1" si="550"/>
        <v>1</v>
      </c>
      <c r="O1196" s="14">
        <f t="shared" ca="1" si="551"/>
        <v>0</v>
      </c>
      <c r="P1196" s="14">
        <f t="shared" ca="1" si="552"/>
        <v>1</v>
      </c>
      <c r="Q1196" s="17">
        <f t="shared" ca="1" si="577"/>
        <v>437</v>
      </c>
      <c r="R1196" s="23">
        <f t="shared" ca="1" si="578"/>
        <v>-677.35000000007949</v>
      </c>
      <c r="S1196" s="19">
        <f t="shared" ca="1" si="579"/>
        <v>-6.0606888127860789E-4</v>
      </c>
      <c r="T1196" s="17">
        <f t="shared" ca="1" si="575"/>
        <v>1116934.8900000006</v>
      </c>
      <c r="U1196" s="19">
        <f t="shared" ca="1" si="555"/>
        <v>1.1169348900000007</v>
      </c>
      <c r="V1196" s="21">
        <f t="shared" ca="1" si="556"/>
        <v>0.11693489000000068</v>
      </c>
      <c r="W1196" s="21">
        <f ca="1">MIN((T1196-MAX($T$3:T1196))/MAX($T$3:T1196),0)</f>
        <v>-0.23638907062072939</v>
      </c>
      <c r="X1196" s="22">
        <f t="shared" ca="1" si="557"/>
        <v>-5.7093472964675485E-4</v>
      </c>
      <c r="Y1196" s="20">
        <f t="shared" ca="1" si="566"/>
        <v>1081229.07162273</v>
      </c>
      <c r="Z1196" s="21">
        <f t="shared" ca="1" si="567"/>
        <v>8.1229071622730006E-2</v>
      </c>
      <c r="AA1196" s="6">
        <f ca="1">Z1196-MAX($Z$3:Z1196)</f>
        <v>-0.3507699889744576</v>
      </c>
      <c r="AB1196" s="6">
        <f t="shared" ca="1" si="568"/>
        <v>-5.7093472964675485E-4</v>
      </c>
      <c r="AC1196" s="11">
        <f t="shared" ca="1" si="569"/>
        <v>1081.2290716227312</v>
      </c>
      <c r="AD1196" s="6">
        <f t="shared" ca="1" si="570"/>
        <v>8.1229071622731228E-2</v>
      </c>
      <c r="AE1196" s="6">
        <f ca="1">AD1196-MAX($AD$3:AD1196)</f>
        <v>-0.35076998897445649</v>
      </c>
      <c r="AF1196" s="45"/>
      <c r="AG1196" s="12">
        <f t="shared" ca="1" si="558"/>
        <v>405</v>
      </c>
      <c r="AH1196" s="12">
        <f t="shared" ca="1" si="576"/>
        <v>-591.30000000001473</v>
      </c>
      <c r="AI1196" s="39" cm="1">
        <f t="array" aca="1" ref="AI1196" ca="1">_xlfn.IFS(AND(P1195&gt;P1194,AG1196&gt;1),-(AG1196*G1195)*$BH$7, AND(P1195&lt;P1194,AG1196&lt;1),(AG1196*G1195)*$BH$7,P1195=P1194,0)</f>
        <v>0</v>
      </c>
      <c r="AJ1196" s="6">
        <f t="shared" ca="1" si="559"/>
        <v>-5.708894010514698E-4</v>
      </c>
      <c r="AK1196" s="17">
        <f t="shared" ca="1" si="560"/>
        <v>1035160.9821599988</v>
      </c>
      <c r="AL1196" s="4">
        <f t="shared" ca="1" si="553"/>
        <v>1.0351609821599987</v>
      </c>
      <c r="AM1196" s="36">
        <f t="shared" ca="1" si="554"/>
        <v>3.5160982159998744E-2</v>
      </c>
      <c r="AN1196" s="37">
        <f ca="1">MIN((AK1196-MAX($AK$3:AK1196))/MAX($AK$3:AK1196),0)</f>
        <v>-0.25118609397329877</v>
      </c>
      <c r="AO1196" s="43"/>
      <c r="AP1196" s="38">
        <f t="shared" ca="1" si="561"/>
        <v>428</v>
      </c>
      <c r="AQ1196" s="38">
        <f t="shared" ca="1" si="571"/>
        <v>-624.88000000001557</v>
      </c>
      <c r="AR1196" s="38" cm="1">
        <f t="array" aca="1" ref="AR1196" ca="1">_xlfn.IFS(AND(P1195&gt;P1194,AP1196&gt;1),-(AP1196*G1195)*$BJ$7, AND(P1195&lt;P1194,AP1196&lt;1),(AP1196*G1195)*$BJ$7,P1195=P1194,0)</f>
        <v>0</v>
      </c>
      <c r="AS1196" s="41">
        <f t="shared" ca="1" si="572"/>
        <v>-5.6996041735076863E-4</v>
      </c>
      <c r="AT1196" s="40">
        <f t="shared" ca="1" si="573"/>
        <v>1095731.9563300007</v>
      </c>
      <c r="AU1196" s="37">
        <f t="shared" ca="1" si="562"/>
        <v>1.0957319563300008</v>
      </c>
      <c r="AV1196" s="37">
        <f t="shared" ca="1" si="563"/>
        <v>9.5731956330000756E-2</v>
      </c>
      <c r="AW1196" s="37">
        <f ca="1">MIN((AT1196-MAX($AT$3:AT1196))/MAX($AT$3:AT1196),0)</f>
        <v>-0.23999830561783522</v>
      </c>
      <c r="AY1196" s="6">
        <f t="shared" si="574"/>
        <v>-8.2220169846602964E-4</v>
      </c>
      <c r="AZ1196" s="5">
        <f t="shared" si="564"/>
        <v>0.43927533620165338</v>
      </c>
      <c r="BA1196" s="6">
        <f>AZ1196-MAX($AZ$3:AZ1196)</f>
        <v>-3.2319284571891926E-2</v>
      </c>
      <c r="BB1196" s="5"/>
      <c r="BC1196" s="5">
        <f t="shared" si="565"/>
        <v>0.43927533620165338</v>
      </c>
      <c r="BD1196" s="5"/>
    </row>
    <row r="1197" spans="1:56" x14ac:dyDescent="0.5">
      <c r="A1197" s="14">
        <v>1619532000000</v>
      </c>
      <c r="B1197" s="13" t="d">
        <v>2021-04-27T14:00:00.00000020954757600</v>
      </c>
      <c r="C1197" s="14" t="s">
        <v>10</v>
      </c>
      <c r="D1197" s="15">
        <v>2555.81</v>
      </c>
      <c r="E1197" s="15">
        <v>2643</v>
      </c>
      <c r="F1197" s="15">
        <v>2538</v>
      </c>
      <c r="G1197" s="15">
        <v>2639.55</v>
      </c>
      <c r="H1197" s="15">
        <v>328779.94</v>
      </c>
      <c r="I1197" s="15">
        <v>856020086.05101001</v>
      </c>
      <c r="J1197" s="15">
        <v>270090</v>
      </c>
      <c r="K1197" s="16">
        <v>1195</v>
      </c>
      <c r="L1197" s="14">
        <f ca="1">IF(K1197&gt;=$BF$5,AVERAGE(G1197:OFFSET(G1197,-$BF$5+1,,,)),0)</f>
        <v>2639.55</v>
      </c>
      <c r="M1197" s="14">
        <f ca="1">IF(K1197&gt;=$BF$6,AVERAGE(G1197:OFFSET(G1197,-$BF$6+1,,,)),0)</f>
        <v>2367.6618888888888</v>
      </c>
      <c r="N1197" s="14">
        <f t="shared" ca="1" si="550"/>
        <v>1</v>
      </c>
      <c r="O1197" s="14">
        <f t="shared" ca="1" si="551"/>
        <v>0</v>
      </c>
      <c r="P1197" s="14">
        <f t="shared" ca="1" si="552"/>
        <v>1</v>
      </c>
      <c r="Q1197" s="17">
        <f t="shared" ca="1" si="577"/>
        <v>437</v>
      </c>
      <c r="R1197" s="23">
        <f t="shared" ca="1" si="578"/>
        <v>36594.380000000107</v>
      </c>
      <c r="S1197" s="19">
        <f t="shared" ca="1" si="579"/>
        <v>3.2763216842478696E-2</v>
      </c>
      <c r="T1197" s="17">
        <f t="shared" ca="1" si="575"/>
        <v>1153529.2700000007</v>
      </c>
      <c r="U1197" s="19">
        <f t="shared" ca="1" si="555"/>
        <v>1.1535292700000008</v>
      </c>
      <c r="V1197" s="21">
        <f t="shared" ca="1" si="556"/>
        <v>0.15352927000000083</v>
      </c>
      <c r="W1197" s="21">
        <f ca="1">MIN((T1197-MAX($T$3:T1197))/MAX($T$3:T1197),0)</f>
        <v>-0.21137072015818964</v>
      </c>
      <c r="X1197" s="22">
        <f t="shared" ca="1" si="557"/>
        <v>3.278880954709984E-2</v>
      </c>
      <c r="Y1197" s="20">
        <f t="shared" ca="1" si="566"/>
        <v>1116681.2857289552</v>
      </c>
      <c r="Z1197" s="21">
        <f t="shared" ca="1" si="567"/>
        <v>0.11668128572895517</v>
      </c>
      <c r="AA1197" s="6">
        <f ca="1">Z1197-MAX($Z$3:Z1197)</f>
        <v>-0.31531777486823243</v>
      </c>
      <c r="AB1197" s="6">
        <f t="shared" ca="1" si="568"/>
        <v>3.278880954709984E-2</v>
      </c>
      <c r="AC1197" s="11">
        <f t="shared" ca="1" si="569"/>
        <v>1116.6812857289565</v>
      </c>
      <c r="AD1197" s="6">
        <f t="shared" ca="1" si="570"/>
        <v>0.11668128572895649</v>
      </c>
      <c r="AE1197" s="6">
        <f ca="1">AD1197-MAX($AD$3:AD1197)</f>
        <v>-0.31531777486823126</v>
      </c>
      <c r="AF1197" s="45"/>
      <c r="AG1197" s="12">
        <f t="shared" ca="1" si="558"/>
        <v>405</v>
      </c>
      <c r="AH1197" s="12">
        <f t="shared" ca="1" si="576"/>
        <v>33939.000000000073</v>
      </c>
      <c r="AI1197" s="39" cm="1">
        <f t="array" aca="1" ref="AI1197" ca="1">_xlfn.IFS(AND(P1196&gt;P1195,AG1197&gt;1),-(AG1197*G1196)*$BH$7, AND(P1196&lt;P1195,AG1197&lt;1),(AG1197*G1196)*$BH$7,P1196=P1195,0)</f>
        <v>0</v>
      </c>
      <c r="AJ1197" s="6">
        <f t="shared" ca="1" si="559"/>
        <v>3.2786204836644739E-2</v>
      </c>
      <c r="AK1197" s="17">
        <f t="shared" ca="1" si="560"/>
        <v>1069099.982159999</v>
      </c>
      <c r="AL1197" s="4">
        <f t="shared" ca="1" si="553"/>
        <v>1.0690999821599989</v>
      </c>
      <c r="AM1197" s="36">
        <f t="shared" ca="1" si="554"/>
        <v>6.9099982159998907E-2</v>
      </c>
      <c r="AN1197" s="37">
        <f ca="1">MIN((AK1197-MAX($AK$3:AK1197))/MAX($AK$3:AK1197),0)</f>
        <v>-0.22663532786577925</v>
      </c>
      <c r="AO1197" s="43"/>
      <c r="AP1197" s="38">
        <f t="shared" ca="1" si="561"/>
        <v>428</v>
      </c>
      <c r="AQ1197" s="38">
        <f t="shared" ca="1" si="571"/>
        <v>35866.400000000081</v>
      </c>
      <c r="AR1197" s="38" cm="1">
        <f t="array" aca="1" ref="AR1197" ca="1">_xlfn.IFS(AND(P1196&gt;P1195,AP1197&gt;1),-(AP1197*G1196)*$BJ$7, AND(P1196&lt;P1195,AP1197&lt;1),(AP1197*G1196)*$BJ$7,P1196=P1195,0)</f>
        <v>0</v>
      </c>
      <c r="AS1197" s="41">
        <f t="shared" ca="1" si="572"/>
        <v>3.2732822833906862E-2</v>
      </c>
      <c r="AT1197" s="40">
        <f t="shared" ca="1" si="573"/>
        <v>1131598.3563300008</v>
      </c>
      <c r="AU1197" s="37">
        <f t="shared" ca="1" si="562"/>
        <v>1.1315983563300007</v>
      </c>
      <c r="AV1197" s="37">
        <f t="shared" ca="1" si="563"/>
        <v>0.13159835633000072</v>
      </c>
      <c r="AW1197" s="37">
        <f ca="1">MIN((AT1197-MAX($AT$3:AT1197))/MAX($AT$3:AT1197),0)</f>
        <v>-0.21512130480215477</v>
      </c>
      <c r="AY1197" s="6">
        <f t="shared" si="574"/>
        <v>4.7192124884553988E-2</v>
      </c>
      <c r="AZ1197" s="5">
        <f t="shared" si="564"/>
        <v>0.48646746108620736</v>
      </c>
      <c r="BA1197" s="6">
        <f>AZ1197-MAX($AZ$3:AZ1197)</f>
        <v>0</v>
      </c>
      <c r="BB1197" s="5"/>
      <c r="BC1197" s="5">
        <f t="shared" si="565"/>
        <v>0.48646746108620736</v>
      </c>
      <c r="BD1197" s="5"/>
    </row>
    <row r="1198" spans="1:56" x14ac:dyDescent="0.5">
      <c r="A1198" s="14">
        <v>1619535600000</v>
      </c>
      <c r="B1198" s="13" t="d">
        <v>2021-04-27T15:00:00.000</v>
      </c>
      <c r="C1198" s="14" t="s">
        <v>10</v>
      </c>
      <c r="D1198" s="15">
        <v>2639.71</v>
      </c>
      <c r="E1198" s="15">
        <v>2675.28</v>
      </c>
      <c r="F1198" s="15">
        <v>2620.6</v>
      </c>
      <c r="G1198" s="15">
        <v>2665.98</v>
      </c>
      <c r="H1198" s="15">
        <v>239576.77</v>
      </c>
      <c r="I1198" s="15">
        <v>634503309.76004004</v>
      </c>
      <c r="J1198" s="15">
        <v>210751</v>
      </c>
      <c r="K1198" s="16">
        <v>1196</v>
      </c>
      <c r="L1198" s="14">
        <f ca="1">IF(K1198&gt;=$BF$5,AVERAGE(G1198:OFFSET(G1198,-$BF$5+1,,,)),0)</f>
        <v>2665.98</v>
      </c>
      <c r="M1198" s="14">
        <f ca="1">IF(K1198&gt;=$BF$6,AVERAGE(G1198:OFFSET(G1198,-$BF$6+1,,,)),0)</f>
        <v>2371.6224444444447</v>
      </c>
      <c r="N1198" s="14">
        <f t="shared" ca="1" si="550"/>
        <v>1</v>
      </c>
      <c r="O1198" s="14">
        <f t="shared" ca="1" si="551"/>
        <v>0</v>
      </c>
      <c r="P1198" s="14">
        <f t="shared" ca="1" si="552"/>
        <v>1</v>
      </c>
      <c r="Q1198" s="17">
        <f t="shared" ca="1" si="577"/>
        <v>437</v>
      </c>
      <c r="R1198" s="23">
        <f t="shared" ca="1" si="578"/>
        <v>11479.989999999993</v>
      </c>
      <c r="S1198" s="19">
        <f t="shared" ca="1" si="579"/>
        <v>9.9520578268464614E-3</v>
      </c>
      <c r="T1198" s="17">
        <f t="shared" ca="1" si="575"/>
        <v>1165009.2600000007</v>
      </c>
      <c r="U1198" s="19">
        <f t="shared" ca="1" si="555"/>
        <v>1.1650092600000006</v>
      </c>
      <c r="V1198" s="21">
        <f t="shared" ca="1" si="556"/>
        <v>0.1650092600000006</v>
      </c>
      <c r="W1198" s="21">
        <f ca="1">MIN((T1198-MAX($T$3:T1198))/MAX($T$3:T1198),0)</f>
        <v>-0.20352223596125968</v>
      </c>
      <c r="X1198" s="22">
        <f t="shared" ca="1" si="557"/>
        <v>1.0013070409728764E-2</v>
      </c>
      <c r="Y1198" s="20">
        <f t="shared" ca="1" si="566"/>
        <v>1127862.6940681858</v>
      </c>
      <c r="Z1198" s="21">
        <f t="shared" ca="1" si="567"/>
        <v>0.12786269406818576</v>
      </c>
      <c r="AA1198" s="6">
        <f ca="1">Z1198-MAX($Z$3:Z1198)</f>
        <v>-0.30413636652900189</v>
      </c>
      <c r="AB1198" s="6">
        <f t="shared" ca="1" si="568"/>
        <v>1.0013070409728764E-2</v>
      </c>
      <c r="AC1198" s="11">
        <f t="shared" ca="1" si="569"/>
        <v>1127.862694068187</v>
      </c>
      <c r="AD1198" s="6">
        <f t="shared" ca="1" si="570"/>
        <v>0.12786269406818701</v>
      </c>
      <c r="AE1198" s="6">
        <f ca="1">AD1198-MAX($AD$3:AD1198)</f>
        <v>-0.30413636652900072</v>
      </c>
      <c r="AF1198" s="45"/>
      <c r="AG1198" s="12">
        <f t="shared" ca="1" si="558"/>
        <v>405</v>
      </c>
      <c r="AH1198" s="12">
        <f t="shared" ca="1" si="576"/>
        <v>10704.149999999934</v>
      </c>
      <c r="AI1198" s="39" cm="1">
        <f t="array" aca="1" ref="AI1198" ca="1">_xlfn.IFS(AND(P1197&gt;P1196,AG1198&gt;1),-(AG1198*G1197)*$BH$7, AND(P1197&lt;P1196,AG1198&lt;1),(AG1198*G1197)*$BH$7,P1197=P1196,0)</f>
        <v>0</v>
      </c>
      <c r="AJ1198" s="6">
        <f t="shared" ca="1" si="559"/>
        <v>1.0012300232550165E-2</v>
      </c>
      <c r="AK1198" s="17">
        <f t="shared" ca="1" si="560"/>
        <v>1079804.1321599989</v>
      </c>
      <c r="AL1198" s="4">
        <f t="shared" ca="1" si="553"/>
        <v>1.0798041321599989</v>
      </c>
      <c r="AM1198" s="36">
        <f t="shared" ca="1" si="554"/>
        <v>7.9804132159998931E-2</v>
      </c>
      <c r="AN1198" s="37">
        <f ca="1">MIN((AK1198-MAX($AK$3:AK1198))/MAX($AK$3:AK1198),0)</f>
        <v>-0.21889216857912372</v>
      </c>
      <c r="AO1198" s="43"/>
      <c r="AP1198" s="38">
        <f t="shared" ca="1" si="561"/>
        <v>428</v>
      </c>
      <c r="AQ1198" s="38">
        <f t="shared" ca="1" si="571"/>
        <v>11312.03999999993</v>
      </c>
      <c r="AR1198" s="38" cm="1">
        <f t="array" aca="1" ref="AR1198" ca="1">_xlfn.IFS(AND(P1197&gt;P1196,AP1198&gt;1),-(AP1198*G1197)*$BJ$7, AND(P1197&lt;P1196,AP1198&lt;1),(AP1198*G1197)*$BJ$7,P1197=P1196,0)</f>
        <v>0</v>
      </c>
      <c r="AS1198" s="41">
        <f t="shared" ca="1" si="572"/>
        <v>9.996515050346249E-3</v>
      </c>
      <c r="AT1198" s="40">
        <f t="shared" ca="1" si="573"/>
        <v>1142910.3963300008</v>
      </c>
      <c r="AU1198" s="37">
        <f t="shared" ca="1" si="562"/>
        <v>1.1429103963300009</v>
      </c>
      <c r="AV1198" s="37">
        <f t="shared" ca="1" si="563"/>
        <v>0.14291039633000091</v>
      </c>
      <c r="AW1198" s="37">
        <f ca="1">MIN((AT1198-MAX($AT$3:AT1198))/MAX($AT$3:AT1198),0)</f>
        <v>-0.20727525311291331</v>
      </c>
      <c r="AY1198" s="6">
        <f t="shared" si="574"/>
        <v>1.4884103349627142E-2</v>
      </c>
      <c r="AZ1198" s="5">
        <f t="shared" si="564"/>
        <v>0.50135156443583451</v>
      </c>
      <c r="BA1198" s="6">
        <f>AZ1198-MAX($AZ$3:AZ1198)</f>
        <v>0</v>
      </c>
      <c r="BB1198" s="5"/>
      <c r="BC1198" s="5">
        <f t="shared" si="565"/>
        <v>0.50135156443583451</v>
      </c>
      <c r="BD1198" s="5"/>
    </row>
    <row r="1199" spans="1:56" x14ac:dyDescent="0.5">
      <c r="A1199" s="14">
        <v>1619539200000</v>
      </c>
      <c r="B1199" s="13" t="d">
        <v>2021-04-27T15:59:59.99999979045242400</v>
      </c>
      <c r="C1199" s="14" t="s">
        <v>10</v>
      </c>
      <c r="D1199" s="15">
        <v>2665.68</v>
      </c>
      <c r="E1199" s="15">
        <v>2683.42</v>
      </c>
      <c r="F1199" s="15">
        <v>2627</v>
      </c>
      <c r="G1199" s="15">
        <v>2636.31</v>
      </c>
      <c r="H1199" s="15">
        <v>222444.50599999999</v>
      </c>
      <c r="I1199" s="15">
        <v>590432191.21144998</v>
      </c>
      <c r="J1199" s="15">
        <v>179258</v>
      </c>
      <c r="K1199" s="16">
        <v>1197</v>
      </c>
      <c r="L1199" s="14">
        <f ca="1">IF(K1199&gt;=$BF$5,AVERAGE(G1199:OFFSET(G1199,-$BF$5+1,,,)),0)</f>
        <v>2636.31</v>
      </c>
      <c r="M1199" s="14">
        <f ca="1">IF(K1199&gt;=$BF$6,AVERAGE(G1199:OFFSET(G1199,-$BF$6+1,,,)),0)</f>
        <v>2375.1538888888895</v>
      </c>
      <c r="N1199" s="14">
        <f t="shared" ca="1" si="550"/>
        <v>1</v>
      </c>
      <c r="O1199" s="14">
        <f t="shared" ca="1" si="551"/>
        <v>0</v>
      </c>
      <c r="P1199" s="14">
        <f t="shared" ca="1" si="552"/>
        <v>1</v>
      </c>
      <c r="Q1199" s="17">
        <f t="shared" ca="1" si="577"/>
        <v>437</v>
      </c>
      <c r="R1199" s="23">
        <f t="shared" ca="1" si="578"/>
        <v>-12834.689999999951</v>
      </c>
      <c r="S1199" s="19">
        <f t="shared" ca="1" si="579"/>
        <v>-1.1016813720433383E-2</v>
      </c>
      <c r="T1199" s="17">
        <f t="shared" ca="1" si="575"/>
        <v>1152174.5700000008</v>
      </c>
      <c r="U1199" s="19">
        <f t="shared" ca="1" si="555"/>
        <v>1.1521745700000008</v>
      </c>
      <c r="V1199" s="21">
        <f t="shared" ca="1" si="556"/>
        <v>0.15217457000000079</v>
      </c>
      <c r="W1199" s="21">
        <f ca="1">MIN((T1199-MAX($T$3:T1199))/MAX($T$3:T1199),0)</f>
        <v>-0.21229688312014175</v>
      </c>
      <c r="X1199" s="22">
        <f t="shared" ca="1" si="557"/>
        <v>-1.1129115747304907E-2</v>
      </c>
      <c r="Y1199" s="20">
        <f t="shared" ca="1" si="566"/>
        <v>1115310.5795988338</v>
      </c>
      <c r="Z1199" s="21">
        <f t="shared" ca="1" si="567"/>
        <v>0.11531057959883381</v>
      </c>
      <c r="AA1199" s="6">
        <f ca="1">Z1199-MAX($Z$3:Z1199)</f>
        <v>-0.31668848099835378</v>
      </c>
      <c r="AB1199" s="6">
        <f t="shared" ca="1" si="568"/>
        <v>-1.1129115747304907E-2</v>
      </c>
      <c r="AC1199" s="11">
        <f t="shared" ca="1" si="569"/>
        <v>1115.3105795988349</v>
      </c>
      <c r="AD1199" s="6">
        <f t="shared" ca="1" si="570"/>
        <v>0.11531057959883492</v>
      </c>
      <c r="AE1199" s="6">
        <f ca="1">AD1199-MAX($AD$3:AD1199)</f>
        <v>-0.31668848099835278</v>
      </c>
      <c r="AF1199" s="45"/>
      <c r="AG1199" s="12">
        <f t="shared" ca="1" si="558"/>
        <v>405</v>
      </c>
      <c r="AH1199" s="12">
        <f t="shared" ca="1" si="576"/>
        <v>-12016.350000000029</v>
      </c>
      <c r="AI1199" s="39" cm="1">
        <f t="array" aca="1" ref="AI1199" ca="1">_xlfn.IFS(AND(P1198&gt;P1197,AG1199&gt;1),-(AG1199*G1198)*$BH$7, AND(P1198&lt;P1197,AG1199&lt;1),(AG1199*G1198)*$BH$7,P1198=P1197,0)</f>
        <v>0</v>
      </c>
      <c r="AJ1199" s="6">
        <f t="shared" ca="1" si="559"/>
        <v>-1.1128268212831324E-2</v>
      </c>
      <c r="AK1199" s="17">
        <f t="shared" ca="1" si="560"/>
        <v>1067787.7821599988</v>
      </c>
      <c r="AL1199" s="4">
        <f t="shared" ca="1" si="553"/>
        <v>1.0677877821599988</v>
      </c>
      <c r="AM1199" s="36">
        <f t="shared" ca="1" si="554"/>
        <v>6.7787782159998811E-2</v>
      </c>
      <c r="AN1199" s="37">
        <f ca="1">MIN((AK1199-MAX($AK$3:AK1199))/MAX($AK$3:AK1199),0)</f>
        <v>-0.22758454603031833</v>
      </c>
      <c r="AO1199" s="43"/>
      <c r="AP1199" s="38">
        <f t="shared" ca="1" si="561"/>
        <v>428</v>
      </c>
      <c r="AQ1199" s="38">
        <f t="shared" ca="1" si="571"/>
        <v>-12698.760000000031</v>
      </c>
      <c r="AR1199" s="38" cm="1">
        <f t="array" aca="1" ref="AR1199" ca="1">_xlfn.IFS(AND(P1198&gt;P1197,AP1199&gt;1),-(AP1199*G1198)*$BJ$7, AND(P1198&lt;P1197,AP1199&lt;1),(AP1199*G1198)*$BJ$7,P1198=P1197,0)</f>
        <v>0</v>
      </c>
      <c r="AS1199" s="41">
        <f t="shared" ca="1" si="572"/>
        <v>-1.1110897267867206E-2</v>
      </c>
      <c r="AT1199" s="40">
        <f t="shared" ca="1" si="573"/>
        <v>1130211.6363300008</v>
      </c>
      <c r="AU1199" s="37">
        <f t="shared" ca="1" si="562"/>
        <v>1.1302116363300008</v>
      </c>
      <c r="AV1199" s="37">
        <f t="shared" ca="1" si="563"/>
        <v>0.13021163633000077</v>
      </c>
      <c r="AW1199" s="37">
        <f ca="1">MIN((AT1199-MAX($AT$3:AT1199))/MAX($AT$3:AT1199),0)</f>
        <v>-0.21608313633727175</v>
      </c>
      <c r="AY1199" s="6">
        <f t="shared" si="574"/>
        <v>-1.6708715338003832E-2</v>
      </c>
      <c r="AZ1199" s="5">
        <f t="shared" si="564"/>
        <v>0.48464284909783067</v>
      </c>
      <c r="BA1199" s="6">
        <f>AZ1199-MAX($AZ$3:AZ1199)</f>
        <v>-1.6708715338003832E-2</v>
      </c>
      <c r="BB1199" s="5"/>
      <c r="BC1199" s="5">
        <f t="shared" si="565"/>
        <v>0.48464284909783067</v>
      </c>
      <c r="BD1199" s="5"/>
    </row>
    <row r="1200" spans="1:56" x14ac:dyDescent="0.5">
      <c r="A1200" s="14">
        <v>1619542800000</v>
      </c>
      <c r="B1200" s="13" t="d">
        <v>2021-04-27T17:00:00.00000020954757600</v>
      </c>
      <c r="C1200" s="14" t="s">
        <v>10</v>
      </c>
      <c r="D1200" s="15">
        <v>2636.32</v>
      </c>
      <c r="E1200" s="15">
        <v>2648.26</v>
      </c>
      <c r="F1200" s="15">
        <v>2621.2800000000002</v>
      </c>
      <c r="G1200" s="15">
        <v>2646.77</v>
      </c>
      <c r="H1200" s="15">
        <v>124449.647</v>
      </c>
      <c r="I1200" s="15">
        <v>328363949.62150002</v>
      </c>
      <c r="J1200" s="15">
        <v>103075</v>
      </c>
      <c r="K1200" s="16">
        <v>1198</v>
      </c>
      <c r="L1200" s="14">
        <f ca="1">IF(K1200&gt;=$BF$5,AVERAGE(G1200:OFFSET(G1200,-$BF$5+1,,,)),0)</f>
        <v>2646.77</v>
      </c>
      <c r="M1200" s="14">
        <f ca="1">IF(K1200&gt;=$BF$6,AVERAGE(G1200:OFFSET(G1200,-$BF$6+1,,,)),0)</f>
        <v>2378.2438888888892</v>
      </c>
      <c r="N1200" s="14">
        <f t="shared" ca="1" si="550"/>
        <v>1</v>
      </c>
      <c r="O1200" s="14">
        <f t="shared" ca="1" si="551"/>
        <v>0</v>
      </c>
      <c r="P1200" s="14">
        <f t="shared" ca="1" si="552"/>
        <v>1</v>
      </c>
      <c r="Q1200" s="17">
        <f t="shared" ca="1" si="577"/>
        <v>437</v>
      </c>
      <c r="R1200" s="23">
        <f t="shared" ca="1" si="578"/>
        <v>4566.6499999999205</v>
      </c>
      <c r="S1200" s="19">
        <f t="shared" ca="1" si="579"/>
        <v>3.9635052872238948E-3</v>
      </c>
      <c r="T1200" s="17">
        <f t="shared" ca="1" si="575"/>
        <v>1156741.2200000007</v>
      </c>
      <c r="U1200" s="19">
        <f t="shared" ca="1" si="555"/>
        <v>1.1567412200000007</v>
      </c>
      <c r="V1200" s="21">
        <f t="shared" ca="1" si="556"/>
        <v>0.15674122000000068</v>
      </c>
      <c r="W1200" s="21">
        <f ca="1">MIN((T1200-MAX($T$3:T1200))/MAX($T$3:T1200),0)</f>
        <v>-0.20917481765162571</v>
      </c>
      <c r="X1200" s="22">
        <f t="shared" ca="1" si="557"/>
        <v>3.9676669283961186E-3</v>
      </c>
      <c r="Y1200" s="20">
        <f t="shared" ca="1" si="566"/>
        <v>1119735.7605003985</v>
      </c>
      <c r="Z1200" s="21">
        <f t="shared" ca="1" si="567"/>
        <v>0.11973576050039847</v>
      </c>
      <c r="AA1200" s="6">
        <f ca="1">Z1200-MAX($Z$3:Z1200)</f>
        <v>-0.31226330009678915</v>
      </c>
      <c r="AB1200" s="6">
        <f t="shared" ca="1" si="568"/>
        <v>3.9676669283961186E-3</v>
      </c>
      <c r="AC1200" s="11">
        <f t="shared" ca="1" si="569"/>
        <v>1119.7357605003995</v>
      </c>
      <c r="AD1200" s="6">
        <f t="shared" ca="1" si="570"/>
        <v>0.11973576050039947</v>
      </c>
      <c r="AE1200" s="6">
        <f ca="1">AD1200-MAX($AD$3:AD1200)</f>
        <v>-0.31226330009678827</v>
      </c>
      <c r="AF1200" s="45"/>
      <c r="AG1200" s="12">
        <f t="shared" ca="1" si="558"/>
        <v>405</v>
      </c>
      <c r="AH1200" s="12">
        <f t="shared" ca="1" si="576"/>
        <v>4236.3000000000147</v>
      </c>
      <c r="AI1200" s="39" cm="1">
        <f t="array" aca="1" ref="AI1200" ca="1">_xlfn.IFS(AND(P1199&gt;P1198,AG1200&gt;1),-(AG1200*G1199)*$BH$7, AND(P1199&lt;P1198,AG1200&lt;1),(AG1200*G1199)*$BH$7,P1199=P1198,0)</f>
        <v>0</v>
      </c>
      <c r="AJ1200" s="6">
        <f t="shared" ca="1" si="559"/>
        <v>3.9673613715925076E-3</v>
      </c>
      <c r="AK1200" s="17">
        <f t="shared" ca="1" si="560"/>
        <v>1072024.0821599988</v>
      </c>
      <c r="AL1200" s="4">
        <f t="shared" ca="1" si="553"/>
        <v>1.0720240821599989</v>
      </c>
      <c r="AM1200" s="36">
        <f t="shared" ca="1" si="554"/>
        <v>7.2024082159998892E-2</v>
      </c>
      <c r="AN1200" s="37">
        <f ca="1">MIN((AK1200-MAX($AK$3:AK1200))/MAX($AK$3:AK1200),0)</f>
        <v>-0.2245200947954179</v>
      </c>
      <c r="AO1200" s="43"/>
      <c r="AP1200" s="38">
        <f t="shared" ca="1" si="561"/>
        <v>428</v>
      </c>
      <c r="AQ1200" s="38">
        <f t="shared" ca="1" si="571"/>
        <v>4476.8800000000156</v>
      </c>
      <c r="AR1200" s="38" cm="1">
        <f t="array" aca="1" ref="AR1200" ca="1">_xlfn.IFS(AND(P1199&gt;P1198,AP1200&gt;1),-(AP1200*G1199)*$BJ$7, AND(P1199&lt;P1198,AP1200&lt;1),(AP1200*G1199)*$BJ$7,P1199=P1198,0)</f>
        <v>0</v>
      </c>
      <c r="AS1200" s="41">
        <f t="shared" ca="1" si="572"/>
        <v>3.9610988385655318E-3</v>
      </c>
      <c r="AT1200" s="40">
        <f t="shared" ca="1" si="573"/>
        <v>1134688.5163300009</v>
      </c>
      <c r="AU1200" s="37">
        <f t="shared" ca="1" si="562"/>
        <v>1.1346885163300009</v>
      </c>
      <c r="AV1200" s="37">
        <f t="shared" ca="1" si="563"/>
        <v>0.1346885163300009</v>
      </c>
      <c r="AW1200" s="37">
        <f ca="1">MIN((AT1200-MAX($AT$3:AT1200))/MAX($AT$3:AT1200),0)</f>
        <v>-0.21297796415908529</v>
      </c>
      <c r="AY1200" s="6">
        <f t="shared" si="574"/>
        <v>5.8905683328452918E-3</v>
      </c>
      <c r="AZ1200" s="5">
        <f t="shared" si="564"/>
        <v>0.49053341743067597</v>
      </c>
      <c r="BA1200" s="6">
        <f>AZ1200-MAX($AZ$3:AZ1200)</f>
        <v>-1.081814700515854E-2</v>
      </c>
      <c r="BB1200" s="5"/>
      <c r="BC1200" s="5">
        <f t="shared" si="565"/>
        <v>0.49053341743067597</v>
      </c>
      <c r="BD1200" s="5"/>
    </row>
    <row r="1201" spans="1:56" x14ac:dyDescent="0.5">
      <c r="A1201" s="14">
        <v>1619546400000</v>
      </c>
      <c r="B1201" s="13" t="d">
        <v>2021-04-27T18:00:00.000</v>
      </c>
      <c r="C1201" s="14" t="s">
        <v>10</v>
      </c>
      <c r="D1201" s="15">
        <v>2646.78</v>
      </c>
      <c r="E1201" s="15">
        <v>2647.67</v>
      </c>
      <c r="F1201" s="15">
        <v>2627.2</v>
      </c>
      <c r="G1201" s="15">
        <v>2644.01</v>
      </c>
      <c r="H1201" s="15">
        <v>76885.588000000003</v>
      </c>
      <c r="I1201" s="15">
        <v>202796167.51234999</v>
      </c>
      <c r="J1201" s="15">
        <v>69768</v>
      </c>
      <c r="K1201" s="16">
        <v>1199</v>
      </c>
      <c r="L1201" s="14">
        <f ca="1">IF(K1201&gt;=$BF$5,AVERAGE(G1201:OFFSET(G1201,-$BF$5+1,,,)),0)</f>
        <v>2644.01</v>
      </c>
      <c r="M1201" s="14">
        <f ca="1">IF(K1201&gt;=$BF$6,AVERAGE(G1201:OFFSET(G1201,-$BF$6+1,,,)),0)</f>
        <v>2382.4224444444449</v>
      </c>
      <c r="N1201" s="14">
        <f t="shared" ca="1" si="550"/>
        <v>1</v>
      </c>
      <c r="O1201" s="14">
        <f t="shared" ca="1" si="551"/>
        <v>0</v>
      </c>
      <c r="P1201" s="14">
        <f t="shared" ca="1" si="552"/>
        <v>1</v>
      </c>
      <c r="Q1201" s="17">
        <f t="shared" ca="1" si="577"/>
        <v>437</v>
      </c>
      <c r="R1201" s="23">
        <f t="shared" ca="1" si="578"/>
        <v>-1210.4899999999921</v>
      </c>
      <c r="S1201" s="19">
        <f t="shared" ca="1" si="579"/>
        <v>-1.0464656909174477E-3</v>
      </c>
      <c r="T1201" s="17">
        <f t="shared" ca="1" si="575"/>
        <v>1155530.7300000007</v>
      </c>
      <c r="U1201" s="19">
        <f t="shared" ca="1" si="555"/>
        <v>1.1555307300000006</v>
      </c>
      <c r="V1201" s="21">
        <f t="shared" ca="1" si="556"/>
        <v>0.15553073000000062</v>
      </c>
      <c r="W1201" s="21">
        <f ca="1">MIN((T1201-MAX($T$3:T1201))/MAX($T$3:T1201),0)</f>
        <v>-0.21000238907246682</v>
      </c>
      <c r="X1201" s="22">
        <f t="shared" ca="1" si="557"/>
        <v>-1.0427804455996892E-3</v>
      </c>
      <c r="Y1201" s="20">
        <f t="shared" ca="1" si="566"/>
        <v>1118568.1219451099</v>
      </c>
      <c r="Z1201" s="21">
        <f t="shared" ca="1" si="567"/>
        <v>0.11856812194510992</v>
      </c>
      <c r="AA1201" s="6">
        <f ca="1">Z1201-MAX($Z$3:Z1201)</f>
        <v>-0.31343093865207772</v>
      </c>
      <c r="AB1201" s="6">
        <f t="shared" ca="1" si="568"/>
        <v>-1.0427804455996892E-3</v>
      </c>
      <c r="AC1201" s="11">
        <f t="shared" ca="1" si="569"/>
        <v>1118.568121945111</v>
      </c>
      <c r="AD1201" s="6">
        <f t="shared" ca="1" si="570"/>
        <v>0.11856812194511099</v>
      </c>
      <c r="AE1201" s="6">
        <f ca="1">AD1201-MAX($AD$3:AD1201)</f>
        <v>-0.31343093865207672</v>
      </c>
      <c r="AF1201" s="45"/>
      <c r="AG1201" s="12">
        <f t="shared" ca="1" si="558"/>
        <v>405</v>
      </c>
      <c r="AH1201" s="12">
        <f t="shared" ca="1" si="576"/>
        <v>-1117.7999999999042</v>
      </c>
      <c r="AI1201" s="39" cm="1">
        <f t="array" aca="1" ref="AI1201" ca="1">_xlfn.IFS(AND(P1200&gt;P1199,AG1201&gt;1),-(AG1201*G1200)*$BH$7, AND(P1200&lt;P1199,AG1201&lt;1),(AG1201*G1200)*$BH$7,P1200=P1199,0)</f>
        <v>0</v>
      </c>
      <c r="AJ1201" s="6">
        <f t="shared" ca="1" si="559"/>
        <v>-1.0427004566424221E-3</v>
      </c>
      <c r="AK1201" s="17">
        <f t="shared" ca="1" si="560"/>
        <v>1070906.282159999</v>
      </c>
      <c r="AL1201" s="4">
        <f t="shared" ca="1" si="553"/>
        <v>1.0709062821599991</v>
      </c>
      <c r="AM1201" s="36">
        <f t="shared" ca="1" si="554"/>
        <v>7.0906282159999057E-2</v>
      </c>
      <c r="AN1201" s="37">
        <f ca="1">MIN((AK1201-MAX($AK$3:AK1201))/MAX($AK$3:AK1201),0)</f>
        <v>-0.22532868804669168</v>
      </c>
      <c r="AO1201" s="43"/>
      <c r="AP1201" s="38">
        <f t="shared" ca="1" si="561"/>
        <v>428</v>
      </c>
      <c r="AQ1201" s="38">
        <f t="shared" ca="1" si="571"/>
        <v>-1181.2799999998988</v>
      </c>
      <c r="AR1201" s="38" cm="1">
        <f t="array" aca="1" ref="AR1201" ca="1">_xlfn.IFS(AND(P1200&gt;P1199,AP1201&gt;1),-(AP1201*G1200)*$BJ$7, AND(P1200&lt;P1199,AP1201&lt;1),(AP1201*G1200)*$BJ$7,P1200=P1199,0)</f>
        <v>0</v>
      </c>
      <c r="AS1201" s="41">
        <f t="shared" ca="1" si="572"/>
        <v>-1.0410610339307846E-3</v>
      </c>
      <c r="AT1201" s="40">
        <f t="shared" ca="1" si="573"/>
        <v>1133507.2363300011</v>
      </c>
      <c r="AU1201" s="37">
        <f t="shared" ca="1" si="562"/>
        <v>1.1335072363300012</v>
      </c>
      <c r="AV1201" s="37">
        <f t="shared" ca="1" si="563"/>
        <v>0.13350723633000117</v>
      </c>
      <c r="AW1201" s="37">
        <f ca="1">MIN((AT1201-MAX($AT$3:AT1201))/MAX($AT$3:AT1201),0)</f>
        <v>-0.21379730213344408</v>
      </c>
      <c r="AY1201" s="6">
        <f t="shared" si="574"/>
        <v>-1.554299101209522E-3</v>
      </c>
      <c r="AZ1201" s="5">
        <f t="shared" si="564"/>
        <v>0.48897911832946644</v>
      </c>
      <c r="BA1201" s="6">
        <f>AZ1201-MAX($AZ$3:AZ1201)</f>
        <v>-1.2372446106368062E-2</v>
      </c>
      <c r="BB1201" s="5"/>
      <c r="BC1201" s="5">
        <f t="shared" si="565"/>
        <v>0.48897911832946644</v>
      </c>
      <c r="BD1201" s="5"/>
    </row>
    <row r="1202" spans="1:56" x14ac:dyDescent="0.5">
      <c r="A1202" s="14">
        <v>1619550000000</v>
      </c>
      <c r="B1202" s="13" t="d">
        <v>2021-04-27T18:59:59.99999979045242400</v>
      </c>
      <c r="C1202" s="14" t="s">
        <v>10</v>
      </c>
      <c r="D1202" s="15">
        <v>2644.01</v>
      </c>
      <c r="E1202" s="15">
        <v>2645.88</v>
      </c>
      <c r="F1202" s="15">
        <v>2603.88</v>
      </c>
      <c r="G1202" s="15">
        <v>2624.56</v>
      </c>
      <c r="H1202" s="15">
        <v>101919.523</v>
      </c>
      <c r="I1202" s="15">
        <v>267190639.29660001</v>
      </c>
      <c r="J1202" s="15">
        <v>91324</v>
      </c>
      <c r="K1202" s="16">
        <v>1200</v>
      </c>
      <c r="L1202" s="14">
        <f ca="1">IF(K1202&gt;=$BF$5,AVERAGE(G1202:OFFSET(G1202,-$BF$5+1,,,)),0)</f>
        <v>2624.56</v>
      </c>
      <c r="M1202" s="14">
        <f ca="1">IF(K1202&gt;=$BF$6,AVERAGE(G1202:OFFSET(G1202,-$BF$6+1,,,)),0)</f>
        <v>2386.3987777777784</v>
      </c>
      <c r="N1202" s="14">
        <f t="shared" ca="1" si="550"/>
        <v>1</v>
      </c>
      <c r="O1202" s="14">
        <f t="shared" ca="1" si="551"/>
        <v>0</v>
      </c>
      <c r="P1202" s="14">
        <f t="shared" ca="1" si="552"/>
        <v>1</v>
      </c>
      <c r="Q1202" s="17">
        <f t="shared" ca="1" si="577"/>
        <v>437</v>
      </c>
      <c r="R1202" s="23">
        <f t="shared" ca="1" si="578"/>
        <v>-8499.6500000001197</v>
      </c>
      <c r="S1202" s="19">
        <f t="shared" ca="1" si="579"/>
        <v>-7.3556243718417725E-3</v>
      </c>
      <c r="T1202" s="17">
        <f t="shared" ca="1" si="575"/>
        <v>1147031.0800000005</v>
      </c>
      <c r="U1202" s="19">
        <f t="shared" ca="1" si="555"/>
        <v>1.1470310800000005</v>
      </c>
      <c r="V1202" s="21">
        <f t="shared" ca="1" si="556"/>
        <v>0.14703108000000054</v>
      </c>
      <c r="W1202" s="21">
        <f ca="1">MIN((T1202-MAX($T$3:T1202))/MAX($T$3:T1202),0)</f>
        <v>-0.21581331475310217</v>
      </c>
      <c r="X1202" s="22">
        <f t="shared" ca="1" si="557"/>
        <v>-7.3562505436818304E-3</v>
      </c>
      <c r="Y1202" s="20">
        <f t="shared" ca="1" si="566"/>
        <v>1110339.6545899061</v>
      </c>
      <c r="Z1202" s="21">
        <f t="shared" ca="1" si="567"/>
        <v>0.11033965458990611</v>
      </c>
      <c r="AA1202" s="6">
        <f ca="1">Z1202-MAX($Z$3:Z1202)</f>
        <v>-0.32165940600728149</v>
      </c>
      <c r="AB1202" s="6">
        <f t="shared" ca="1" si="568"/>
        <v>-7.3562505436818304E-3</v>
      </c>
      <c r="AC1202" s="11">
        <f t="shared" ca="1" si="569"/>
        <v>1110.339654589907</v>
      </c>
      <c r="AD1202" s="6">
        <f t="shared" ca="1" si="570"/>
        <v>0.11033965458990701</v>
      </c>
      <c r="AE1202" s="6">
        <f ca="1">AD1202-MAX($AD$3:AD1202)</f>
        <v>-0.32165940600728071</v>
      </c>
      <c r="AF1202" s="45"/>
      <c r="AG1202" s="12">
        <f t="shared" ca="1" si="558"/>
        <v>405</v>
      </c>
      <c r="AH1202" s="12">
        <f t="shared" ca="1" si="576"/>
        <v>-7877.250000000111</v>
      </c>
      <c r="AI1202" s="39" cm="1">
        <f t="array" aca="1" ref="AI1202" ca="1">_xlfn.IFS(AND(P1201&gt;P1200,AG1202&gt;1),-(AG1202*G1201)*$BH$7, AND(P1201&lt;P1200,AG1202&lt;1),(AG1202*G1201)*$BH$7,P1201=P1200,0)</f>
        <v>0</v>
      </c>
      <c r="AJ1202" s="6">
        <f t="shared" ca="1" si="559"/>
        <v>-7.355685675978889E-3</v>
      </c>
      <c r="AK1202" s="17">
        <f t="shared" ca="1" si="560"/>
        <v>1063029.032159999</v>
      </c>
      <c r="AL1202" s="4">
        <f t="shared" ca="1" si="553"/>
        <v>1.0630290321599991</v>
      </c>
      <c r="AM1202" s="36">
        <f t="shared" ca="1" si="554"/>
        <v>6.302903215999911E-2</v>
      </c>
      <c r="AN1202" s="37">
        <f ca="1">MIN((AK1202-MAX($AK$3:AK1202))/MAX($AK$3:AK1202),0)</f>
        <v>-0.2310269267196183</v>
      </c>
      <c r="AO1202" s="43"/>
      <c r="AP1202" s="38">
        <f t="shared" ca="1" si="561"/>
        <v>428</v>
      </c>
      <c r="AQ1202" s="38">
        <f t="shared" ca="1" si="571"/>
        <v>-8324.6000000001168</v>
      </c>
      <c r="AR1202" s="38" cm="1">
        <f t="array" aca="1" ref="AR1202" ca="1">_xlfn.IFS(AND(P1201&gt;P1200,AP1202&gt;1),-(AP1202*G1201)*$BJ$7, AND(P1201&lt;P1200,AP1202&lt;1),(AP1202*G1201)*$BJ$7,P1201=P1200,0)</f>
        <v>0</v>
      </c>
      <c r="AS1202" s="41">
        <f t="shared" ca="1" si="572"/>
        <v>-7.3441083860681699E-3</v>
      </c>
      <c r="AT1202" s="40">
        <f t="shared" ca="1" si="573"/>
        <v>1125182.6363300011</v>
      </c>
      <c r="AU1202" s="37">
        <f t="shared" ca="1" si="562"/>
        <v>1.125182636330001</v>
      </c>
      <c r="AV1202" s="37">
        <f t="shared" ca="1" si="563"/>
        <v>0.12518263633000104</v>
      </c>
      <c r="AW1202" s="37">
        <f ca="1">MIN((AT1202-MAX($AT$3:AT1202))/MAX($AT$3:AT1202),0)</f>
        <v>-0.21957125995999527</v>
      </c>
      <c r="AY1202" s="6">
        <f t="shared" si="574"/>
        <v>-1.0953303448742069E-2</v>
      </c>
      <c r="AZ1202" s="5">
        <f t="shared" si="564"/>
        <v>0.47802581488072438</v>
      </c>
      <c r="BA1202" s="6">
        <f>AZ1202-MAX($AZ$3:AZ1202)</f>
        <v>-2.3325749555110131E-2</v>
      </c>
      <c r="BB1202" s="5"/>
      <c r="BC1202" s="5">
        <f t="shared" si="565"/>
        <v>0.47802581488072438</v>
      </c>
      <c r="BD1202" s="5"/>
    </row>
    <row r="1203" spans="1:56" x14ac:dyDescent="0.5">
      <c r="A1203" s="14">
        <v>1619553600000</v>
      </c>
      <c r="B1203" s="13" t="d">
        <v>2021-04-27T20:00:00.00000020954757600</v>
      </c>
      <c r="C1203" s="14" t="s">
        <v>10</v>
      </c>
      <c r="D1203" s="15">
        <v>2624.84</v>
      </c>
      <c r="E1203" s="15">
        <v>2650.94</v>
      </c>
      <c r="F1203" s="15">
        <v>2624.79</v>
      </c>
      <c r="G1203" s="15">
        <v>2647.2</v>
      </c>
      <c r="H1203" s="15">
        <v>72576.653999999995</v>
      </c>
      <c r="I1203" s="15">
        <v>191350781.90713999</v>
      </c>
      <c r="J1203" s="15">
        <v>75060</v>
      </c>
      <c r="K1203" s="16">
        <v>1201</v>
      </c>
      <c r="L1203" s="14">
        <f ca="1">IF(K1203&gt;=$BF$5,AVERAGE(G1203:OFFSET(G1203,-$BF$5+1,,,)),0)</f>
        <v>2647.2</v>
      </c>
      <c r="M1203" s="14">
        <f ca="1">IF(K1203&gt;=$BF$6,AVERAGE(G1203:OFFSET(G1203,-$BF$6+1,,,)),0)</f>
        <v>2390.3925555555561</v>
      </c>
      <c r="N1203" s="14">
        <f t="shared" ca="1" si="550"/>
        <v>1</v>
      </c>
      <c r="O1203" s="14">
        <f t="shared" ca="1" si="551"/>
        <v>0</v>
      </c>
      <c r="P1203" s="14">
        <f t="shared" ca="1" si="552"/>
        <v>1</v>
      </c>
      <c r="Q1203" s="17">
        <f t="shared" ca="1" si="577"/>
        <v>437</v>
      </c>
      <c r="R1203" s="23">
        <f t="shared" ca="1" si="578"/>
        <v>9771.3199999998578</v>
      </c>
      <c r="S1203" s="19">
        <f t="shared" ca="1" si="579"/>
        <v>8.5187927078661657E-3</v>
      </c>
      <c r="T1203" s="17">
        <f t="shared" ca="1" si="575"/>
        <v>1156802.4000000004</v>
      </c>
      <c r="U1203" s="19">
        <f t="shared" ca="1" si="555"/>
        <v>1.1568024000000003</v>
      </c>
      <c r="V1203" s="21">
        <f t="shared" ca="1" si="556"/>
        <v>0.15680240000000034</v>
      </c>
      <c r="W1203" s="21">
        <f ca="1">MIN((T1203-MAX($T$3:T1203))/MAX($T$3:T1203),0)</f>
        <v>-0.20913299093721519</v>
      </c>
      <c r="X1203" s="22">
        <f t="shared" ca="1" si="557"/>
        <v>8.6262078215013638E-3</v>
      </c>
      <c r="Y1203" s="20">
        <f t="shared" ca="1" si="566"/>
        <v>1119917.6752028526</v>
      </c>
      <c r="Z1203" s="21">
        <f t="shared" ca="1" si="567"/>
        <v>0.11991767520285258</v>
      </c>
      <c r="AA1203" s="6">
        <f ca="1">Z1203-MAX($Z$3:Z1203)</f>
        <v>-0.31208138539433505</v>
      </c>
      <c r="AB1203" s="6">
        <f t="shared" ca="1" si="568"/>
        <v>8.6262078215013638E-3</v>
      </c>
      <c r="AC1203" s="11">
        <f t="shared" ca="1" si="569"/>
        <v>1119.9176752028536</v>
      </c>
      <c r="AD1203" s="6">
        <f t="shared" ca="1" si="570"/>
        <v>0.11991767520285361</v>
      </c>
      <c r="AE1203" s="6">
        <f ca="1">AD1203-MAX($AD$3:AD1203)</f>
        <v>-0.31208138539433411</v>
      </c>
      <c r="AF1203" s="45"/>
      <c r="AG1203" s="12">
        <f t="shared" ca="1" si="558"/>
        <v>405</v>
      </c>
      <c r="AH1203" s="12">
        <f t="shared" ca="1" si="576"/>
        <v>9169.199999999948</v>
      </c>
      <c r="AI1203" s="39" cm="1">
        <f t="array" aca="1" ref="AI1203" ca="1">_xlfn.IFS(AND(P1202&gt;P1201,AG1203&gt;1),-(AG1203*G1202)*$BH$7, AND(P1202&lt;P1201,AG1203&lt;1),(AG1203*G1202)*$BH$7,P1202=P1201,0)</f>
        <v>0</v>
      </c>
      <c r="AJ1203" s="6">
        <f t="shared" ca="1" si="559"/>
        <v>8.6255405286239355E-3</v>
      </c>
      <c r="AK1203" s="17">
        <f t="shared" ca="1" si="560"/>
        <v>1072198.232159999</v>
      </c>
      <c r="AL1203" s="4">
        <f t="shared" ca="1" si="553"/>
        <v>1.072198232159999</v>
      </c>
      <c r="AM1203" s="36">
        <f t="shared" ca="1" si="554"/>
        <v>7.2198232159998987E-2</v>
      </c>
      <c r="AN1203" s="37">
        <f ca="1">MIN((AK1203-MAX($AK$3:AK1203))/MAX($AK$3:AK1203),0)</f>
        <v>-0.22439411831061787</v>
      </c>
      <c r="AO1203" s="43"/>
      <c r="AP1203" s="38">
        <f t="shared" ca="1" si="561"/>
        <v>428</v>
      </c>
      <c r="AQ1203" s="38">
        <f t="shared" ca="1" si="571"/>
        <v>9689.9199999999455</v>
      </c>
      <c r="AR1203" s="38" cm="1">
        <f t="array" aca="1" ref="AR1203" ca="1">_xlfn.IFS(AND(P1202&gt;P1201,AP1203&gt;1),-(AP1203*G1202)*$BJ$7, AND(P1202&lt;P1201,AP1203&lt;1),(AP1203*G1202)*$BJ$7,P1202=P1201,0)</f>
        <v>0</v>
      </c>
      <c r="AS1203" s="41">
        <f t="shared" ca="1" si="572"/>
        <v>8.6118641428785982E-3</v>
      </c>
      <c r="AT1203" s="40">
        <f t="shared" ca="1" si="573"/>
        <v>1134872.556330001</v>
      </c>
      <c r="AU1203" s="37">
        <f t="shared" ca="1" si="562"/>
        <v>1.1348725563300011</v>
      </c>
      <c r="AV1203" s="37">
        <f t="shared" ca="1" si="563"/>
        <v>0.13487255633000106</v>
      </c>
      <c r="AW1203" s="37">
        <f ca="1">MIN((AT1203-MAX($AT$3:AT1203))/MAX($AT$3:AT1203),0)</f>
        <v>-0.21285031367757284</v>
      </c>
      <c r="AY1203" s="6">
        <f t="shared" si="574"/>
        <v>1.2749757844705167E-2</v>
      </c>
      <c r="AZ1203" s="5">
        <f t="shared" si="564"/>
        <v>0.49077557272542954</v>
      </c>
      <c r="BA1203" s="6">
        <f>AZ1203-MAX($AZ$3:AZ1203)</f>
        <v>-1.0575991710404964E-2</v>
      </c>
      <c r="BB1203" s="5"/>
      <c r="BC1203" s="5">
        <f t="shared" si="565"/>
        <v>0.49077557272542954</v>
      </c>
      <c r="BD1203" s="5"/>
    </row>
    <row r="1204" spans="1:56" x14ac:dyDescent="0.5">
      <c r="A1204" s="14">
        <v>1619557200000</v>
      </c>
      <c r="B1204" s="13" t="d">
        <v>2021-04-27T21:00:00.000</v>
      </c>
      <c r="C1204" s="14" t="s">
        <v>10</v>
      </c>
      <c r="D1204" s="15">
        <v>2647.21</v>
      </c>
      <c r="E1204" s="15">
        <v>2653.69</v>
      </c>
      <c r="F1204" s="15">
        <v>2625</v>
      </c>
      <c r="G1204" s="15">
        <v>2647.88</v>
      </c>
      <c r="H1204" s="15">
        <v>57907.832000000002</v>
      </c>
      <c r="I1204" s="15">
        <v>152798554.18913001</v>
      </c>
      <c r="J1204" s="15">
        <v>68716</v>
      </c>
      <c r="K1204" s="16">
        <v>1202</v>
      </c>
      <c r="L1204" s="14">
        <f ca="1">IF(K1204&gt;=$BF$5,AVERAGE(G1204:OFFSET(G1204,-$BF$5+1,,,)),0)</f>
        <v>2647.88</v>
      </c>
      <c r="M1204" s="14">
        <f ca="1">IF(K1204&gt;=$BF$6,AVERAGE(G1204:OFFSET(G1204,-$BF$6+1,,,)),0)</f>
        <v>2394.2692222222227</v>
      </c>
      <c r="N1204" s="14">
        <f t="shared" ca="1" si="550"/>
        <v>1</v>
      </c>
      <c r="O1204" s="14">
        <f t="shared" ca="1" si="551"/>
        <v>0</v>
      </c>
      <c r="P1204" s="14">
        <f t="shared" ca="1" si="552"/>
        <v>1</v>
      </c>
      <c r="Q1204" s="17">
        <f t="shared" ca="1" si="577"/>
        <v>437</v>
      </c>
      <c r="R1204" s="23">
        <f t="shared" ca="1" si="578"/>
        <v>292.7900000000318</v>
      </c>
      <c r="S1204" s="19">
        <f t="shared" ca="1" si="579"/>
        <v>2.5310286354871989E-4</v>
      </c>
      <c r="T1204" s="17">
        <f t="shared" ca="1" si="575"/>
        <v>1157095.1900000004</v>
      </c>
      <c r="U1204" s="19">
        <f t="shared" ca="1" si="555"/>
        <v>1.1570951900000004</v>
      </c>
      <c r="V1204" s="21">
        <f t="shared" ca="1" si="556"/>
        <v>0.15709519000000038</v>
      </c>
      <c r="W1204" s="21">
        <f ca="1">MIN((T1204-MAX($T$3:T1204))/MAX($T$3:T1204),0)</f>
        <v>-0.20893282023253518</v>
      </c>
      <c r="X1204" s="22">
        <f t="shared" ca="1" si="557"/>
        <v>2.5687518887895777E-4</v>
      </c>
      <c r="Y1204" s="20">
        <f t="shared" ca="1" si="566"/>
        <v>1120205.3542671993</v>
      </c>
      <c r="Z1204" s="21">
        <f t="shared" ca="1" si="567"/>
        <v>0.12020535426719929</v>
      </c>
      <c r="AA1204" s="6">
        <f ca="1">Z1204-MAX($Z$3:Z1204)</f>
        <v>-0.31179370632998832</v>
      </c>
      <c r="AB1204" s="6">
        <f t="shared" ca="1" si="568"/>
        <v>2.5687518887895777E-4</v>
      </c>
      <c r="AC1204" s="11">
        <f t="shared" ca="1" si="569"/>
        <v>1120.2053542672002</v>
      </c>
      <c r="AD1204" s="6">
        <f t="shared" ca="1" si="570"/>
        <v>0.12020535426720017</v>
      </c>
      <c r="AE1204" s="6">
        <f ca="1">AD1204-MAX($AD$3:AD1204)</f>
        <v>-0.3117937063299876</v>
      </c>
      <c r="AF1204" s="45"/>
      <c r="AG1204" s="12">
        <f t="shared" ca="1" si="558"/>
        <v>405</v>
      </c>
      <c r="AH1204" s="12">
        <f t="shared" ca="1" si="576"/>
        <v>275.40000000011787</v>
      </c>
      <c r="AI1204" s="39" cm="1">
        <f t="array" aca="1" ref="AI1204" ca="1">_xlfn.IFS(AND(P1203&gt;P1202,AG1204&gt;1),-(AG1204*G1203)*$BH$7, AND(P1203&lt;P1202,AG1204&lt;1),(AG1204*G1203)*$BH$7,P1203=P1202,0)</f>
        <v>0</v>
      </c>
      <c r="AJ1204" s="6">
        <f t="shared" ca="1" si="559"/>
        <v>2.5685548785629898E-4</v>
      </c>
      <c r="AK1204" s="17">
        <f t="shared" ca="1" si="560"/>
        <v>1072473.6321599991</v>
      </c>
      <c r="AL1204" s="4">
        <f t="shared" ca="1" si="553"/>
        <v>1.072473632159999</v>
      </c>
      <c r="AM1204" s="36">
        <f t="shared" ca="1" si="554"/>
        <v>7.2473632159999024E-2</v>
      </c>
      <c r="AN1204" s="37">
        <f ca="1">MIN((AK1204-MAX($AK$3:AK1204))/MAX($AK$3:AK1204),0)</f>
        <v>-0.22419489968349232</v>
      </c>
      <c r="AO1204" s="43"/>
      <c r="AP1204" s="38">
        <f t="shared" ca="1" si="561"/>
        <v>428</v>
      </c>
      <c r="AQ1204" s="38">
        <f t="shared" ca="1" si="571"/>
        <v>291.04000000012456</v>
      </c>
      <c r="AR1204" s="38" cm="1">
        <f t="array" aca="1" ref="AR1204" ca="1">_xlfn.IFS(AND(P1203&gt;P1202,AP1204&gt;1),-(AP1204*G1203)*$BJ$7, AND(P1203&lt;P1202,AP1204&lt;1),(AP1204*G1203)*$BJ$7,P1203=P1202,0)</f>
        <v>0</v>
      </c>
      <c r="AS1204" s="41">
        <f t="shared" ca="1" si="572"/>
        <v>2.5645170321265151E-4</v>
      </c>
      <c r="AT1204" s="40">
        <f t="shared" ca="1" si="573"/>
        <v>1135163.596330001</v>
      </c>
      <c r="AU1204" s="37">
        <f t="shared" ca="1" si="562"/>
        <v>1.1351635963300011</v>
      </c>
      <c r="AV1204" s="37">
        <f t="shared" ca="1" si="563"/>
        <v>0.13516359633000108</v>
      </c>
      <c r="AW1204" s="37">
        <f ca="1">MIN((AT1204-MAX($AT$3:AT1204))/MAX($AT$3:AT1204),0)</f>
        <v>-0.21264844779983222</v>
      </c>
      <c r="AY1204" s="6">
        <f t="shared" si="574"/>
        <v>3.8294325681992314E-4</v>
      </c>
      <c r="AZ1204" s="5">
        <f t="shared" si="564"/>
        <v>0.49115851598224947</v>
      </c>
      <c r="BA1204" s="6">
        <f>AZ1204-MAX($AZ$3:AZ1204)</f>
        <v>-1.0193048453585041E-2</v>
      </c>
      <c r="BB1204" s="5"/>
      <c r="BC1204" s="5">
        <f t="shared" si="565"/>
        <v>0.49115851598224947</v>
      </c>
      <c r="BD1204" s="5"/>
    </row>
    <row r="1205" spans="1:56" x14ac:dyDescent="0.5">
      <c r="A1205" s="14">
        <v>1619560800000</v>
      </c>
      <c r="B1205" s="13" t="d">
        <v>2021-04-27T21:59:59.99999979045242400</v>
      </c>
      <c r="C1205" s="14" t="s">
        <v>10</v>
      </c>
      <c r="D1205" s="15">
        <v>2647.88</v>
      </c>
      <c r="E1205" s="15">
        <v>2647.88</v>
      </c>
      <c r="F1205" s="15">
        <v>2613</v>
      </c>
      <c r="G1205" s="15">
        <v>2625.13</v>
      </c>
      <c r="H1205" s="15">
        <v>76293.008000000002</v>
      </c>
      <c r="I1205" s="15">
        <v>200575132.92401999</v>
      </c>
      <c r="J1205" s="15">
        <v>69595</v>
      </c>
      <c r="K1205" s="16">
        <v>1203</v>
      </c>
      <c r="L1205" s="14">
        <f ca="1">IF(K1205&gt;=$BF$5,AVERAGE(G1205:OFFSET(G1205,-$BF$5+1,,,)),0)</f>
        <v>2625.13</v>
      </c>
      <c r="M1205" s="14">
        <f ca="1">IF(K1205&gt;=$BF$6,AVERAGE(G1205:OFFSET(G1205,-$BF$6+1,,,)),0)</f>
        <v>2397.7593333333334</v>
      </c>
      <c r="N1205" s="14">
        <f t="shared" ca="1" si="550"/>
        <v>1</v>
      </c>
      <c r="O1205" s="14">
        <f t="shared" ca="1" si="551"/>
        <v>0</v>
      </c>
      <c r="P1205" s="14">
        <f t="shared" ca="1" si="552"/>
        <v>1</v>
      </c>
      <c r="Q1205" s="17">
        <f t="shared" ca="1" si="577"/>
        <v>437</v>
      </c>
      <c r="R1205" s="23">
        <f t="shared" ca="1" si="578"/>
        <v>-9941.75</v>
      </c>
      <c r="S1205" s="19">
        <f t="shared" ca="1" si="579"/>
        <v>-8.5919897394094221E-3</v>
      </c>
      <c r="T1205" s="17">
        <f t="shared" ca="1" si="575"/>
        <v>1147153.4400000004</v>
      </c>
      <c r="U1205" s="19">
        <f t="shared" ca="1" si="555"/>
        <v>1.1471534400000003</v>
      </c>
      <c r="V1205" s="21">
        <f t="shared" ca="1" si="556"/>
        <v>0.1471534400000003</v>
      </c>
      <c r="W1205" s="21">
        <f ca="1">MIN((T1205-MAX($T$3:T1205))/MAX($T$3:T1205),0)</f>
        <v>-0.21572966132428079</v>
      </c>
      <c r="X1205" s="22">
        <f t="shared" ca="1" si="557"/>
        <v>-8.5917790836442798E-3</v>
      </c>
      <c r="Y1205" s="20">
        <f t="shared" ca="1" si="566"/>
        <v>1110580.79733502</v>
      </c>
      <c r="Z1205" s="21">
        <f t="shared" ca="1" si="567"/>
        <v>0.11058079733502003</v>
      </c>
      <c r="AA1205" s="6">
        <f ca="1">Z1205-MAX($Z$3:Z1205)</f>
        <v>-0.3214182632621676</v>
      </c>
      <c r="AB1205" s="6">
        <f t="shared" ca="1" si="568"/>
        <v>-8.5917790836442798E-3</v>
      </c>
      <c r="AC1205" s="11">
        <f t="shared" ca="1" si="569"/>
        <v>1110.5807973350209</v>
      </c>
      <c r="AD1205" s="6">
        <f t="shared" ca="1" si="570"/>
        <v>0.11058079733502087</v>
      </c>
      <c r="AE1205" s="6">
        <f ca="1">AD1205-MAX($AD$3:AD1205)</f>
        <v>-0.32141826326216688</v>
      </c>
      <c r="AF1205" s="45"/>
      <c r="AG1205" s="12">
        <f t="shared" ca="1" si="558"/>
        <v>405</v>
      </c>
      <c r="AH1205" s="12">
        <f t="shared" ca="1" si="576"/>
        <v>-9213.75</v>
      </c>
      <c r="AI1205" s="39" cm="1">
        <f t="array" aca="1" ref="AI1205" ca="1">_xlfn.IFS(AND(P1204&gt;P1203,AG1205&gt;1),-(AG1205*G1204)*$BH$7, AND(P1204&lt;P1203,AG1205&lt;1),(AG1205*G1204)*$BH$7,P1204=P1203,0)</f>
        <v>0</v>
      </c>
      <c r="AJ1205" s="6">
        <f t="shared" ca="1" si="559"/>
        <v>-8.5911203070262784E-3</v>
      </c>
      <c r="AK1205" s="17">
        <f t="shared" ca="1" si="560"/>
        <v>1063259.8821599991</v>
      </c>
      <c r="AL1205" s="4">
        <f t="shared" ca="1" si="553"/>
        <v>1.063259882159999</v>
      </c>
      <c r="AM1205" s="36">
        <f t="shared" ca="1" si="554"/>
        <v>6.3259882159999004E-2</v>
      </c>
      <c r="AN1205" s="37">
        <f ca="1">MIN((AK1205-MAX($AK$3:AK1205))/MAX($AK$3:AK1205),0)</f>
        <v>-0.23085993463511603</v>
      </c>
      <c r="AO1205" s="43"/>
      <c r="AP1205" s="38">
        <f t="shared" ca="1" si="561"/>
        <v>428</v>
      </c>
      <c r="AQ1205" s="38">
        <f t="shared" ca="1" si="571"/>
        <v>-9737</v>
      </c>
      <c r="AR1205" s="38" cm="1">
        <f t="array" aca="1" ref="AR1205" ca="1">_xlfn.IFS(AND(P1204&gt;P1203,AP1205&gt;1),-(AP1205*G1204)*$BJ$7, AND(P1204&lt;P1203,AP1205&lt;1),(AP1205*G1204)*$BJ$7,P1204=P1203,0)</f>
        <v>0</v>
      </c>
      <c r="AS1205" s="41">
        <f t="shared" ca="1" si="572"/>
        <v>-8.5776182670760856E-3</v>
      </c>
      <c r="AT1205" s="40">
        <f t="shared" ca="1" si="573"/>
        <v>1125426.596330001</v>
      </c>
      <c r="AU1205" s="37">
        <f t="shared" ca="1" si="562"/>
        <v>1.125426596330001</v>
      </c>
      <c r="AV1205" s="37">
        <f t="shared" ca="1" si="563"/>
        <v>0.12542659633000097</v>
      </c>
      <c r="AW1205" s="37">
        <f ca="1">MIN((AT1205-MAX($AT$3:AT1205))/MAX($AT$3:AT1205),0)</f>
        <v>-0.21940204885659509</v>
      </c>
      <c r="AY1205" s="6">
        <f t="shared" si="574"/>
        <v>-1.281170454801428E-2</v>
      </c>
      <c r="AZ1205" s="5">
        <f t="shared" si="564"/>
        <v>0.47834681143423519</v>
      </c>
      <c r="BA1205" s="6">
        <f>AZ1205-MAX($AZ$3:AZ1205)</f>
        <v>-2.3004753001599321E-2</v>
      </c>
      <c r="BB1205" s="5"/>
      <c r="BC1205" s="5">
        <f t="shared" si="565"/>
        <v>0.47834681143423519</v>
      </c>
      <c r="BD1205" s="5"/>
    </row>
    <row r="1206" spans="1:56" x14ac:dyDescent="0.5">
      <c r="A1206" s="14">
        <v>1619564400000</v>
      </c>
      <c r="B1206" s="13" t="d">
        <v>2021-04-27T23:00:00.00000020954757600</v>
      </c>
      <c r="C1206" s="14" t="s">
        <v>10</v>
      </c>
      <c r="D1206" s="15">
        <v>2625.27</v>
      </c>
      <c r="E1206" s="15">
        <v>2669.27</v>
      </c>
      <c r="F1206" s="15">
        <v>2609.9</v>
      </c>
      <c r="G1206" s="15">
        <v>2668.39</v>
      </c>
      <c r="H1206" s="15">
        <v>96997.629000000001</v>
      </c>
      <c r="I1206" s="15">
        <v>256121732.74974999</v>
      </c>
      <c r="J1206" s="15">
        <v>90172</v>
      </c>
      <c r="K1206" s="16">
        <v>1204</v>
      </c>
      <c r="L1206" s="14">
        <f ca="1">IF(K1206&gt;=$BF$5,AVERAGE(G1206:OFFSET(G1206,-$BF$5+1,,,)),0)</f>
        <v>2668.39</v>
      </c>
      <c r="M1206" s="14">
        <f ca="1">IF(K1206&gt;=$BF$6,AVERAGE(G1206:OFFSET(G1206,-$BF$6+1,,,)),0)</f>
        <v>2401.6533333333336</v>
      </c>
      <c r="N1206" s="14">
        <f t="shared" ca="1" si="550"/>
        <v>1</v>
      </c>
      <c r="O1206" s="14">
        <f t="shared" ca="1" si="551"/>
        <v>0</v>
      </c>
      <c r="P1206" s="14">
        <f t="shared" ca="1" si="552"/>
        <v>1</v>
      </c>
      <c r="Q1206" s="17">
        <f t="shared" ca="1" si="577"/>
        <v>437</v>
      </c>
      <c r="R1206" s="23">
        <f t="shared" ca="1" si="578"/>
        <v>18843.439999999951</v>
      </c>
      <c r="S1206" s="19">
        <f t="shared" ca="1" si="579"/>
        <v>1.6426259420012676E-2</v>
      </c>
      <c r="T1206" s="17">
        <f t="shared" ca="1" si="575"/>
        <v>1165996.8800000004</v>
      </c>
      <c r="U1206" s="19">
        <f t="shared" ca="1" si="555"/>
        <v>1.1659968800000005</v>
      </c>
      <c r="V1206" s="21">
        <f t="shared" ca="1" si="556"/>
        <v>0.16599688000000046</v>
      </c>
      <c r="W1206" s="21">
        <f ca="1">MIN((T1206-MAX($T$3:T1206))/MAX($T$3:T1206),0)</f>
        <v>-0.20284703328577222</v>
      </c>
      <c r="X1206" s="22">
        <f t="shared" ca="1" si="557"/>
        <v>1.647918388803582E-2</v>
      </c>
      <c r="Y1206" s="20">
        <f t="shared" ca="1" si="566"/>
        <v>1128882.2625168252</v>
      </c>
      <c r="Z1206" s="21">
        <f t="shared" ca="1" si="567"/>
        <v>0.12888226251682522</v>
      </c>
      <c r="AA1206" s="6">
        <f ca="1">Z1206-MAX($Z$3:Z1206)</f>
        <v>-0.3031167980803624</v>
      </c>
      <c r="AB1206" s="6">
        <f t="shared" ca="1" si="568"/>
        <v>1.647918388803582E-2</v>
      </c>
      <c r="AC1206" s="11">
        <f t="shared" ca="1" si="569"/>
        <v>1128.8822625168261</v>
      </c>
      <c r="AD1206" s="6">
        <f t="shared" ca="1" si="570"/>
        <v>0.12888226251682613</v>
      </c>
      <c r="AE1206" s="6">
        <f ca="1">AD1206-MAX($AD$3:AD1206)</f>
        <v>-0.30311679808036163</v>
      </c>
      <c r="AF1206" s="45"/>
      <c r="AG1206" s="12">
        <f t="shared" ca="1" si="558"/>
        <v>405</v>
      </c>
      <c r="AH1206" s="12">
        <f t="shared" ca="1" si="576"/>
        <v>17520.299999999905</v>
      </c>
      <c r="AI1206" s="39" cm="1">
        <f t="array" aca="1" ref="AI1206" ca="1">_xlfn.IFS(AND(P1205&gt;P1204,AG1206&gt;1),-(AG1206*G1205)*$BH$7, AND(P1205&lt;P1204,AG1206&lt;1),(AG1206*G1205)*$BH$7,P1205=P1204,0)</f>
        <v>0</v>
      </c>
      <c r="AJ1206" s="6">
        <f t="shared" ca="1" si="559"/>
        <v>1.6477909393522526E-2</v>
      </c>
      <c r="AK1206" s="17">
        <f t="shared" ca="1" si="560"/>
        <v>1080780.1821599989</v>
      </c>
      <c r="AL1206" s="4">
        <f t="shared" ca="1" si="553"/>
        <v>1.0807801821599989</v>
      </c>
      <c r="AM1206" s="36">
        <f t="shared" ca="1" si="554"/>
        <v>8.0780182159998937E-2</v>
      </c>
      <c r="AN1206" s="37">
        <f ca="1">MIN((AK1206-MAX($AK$3:AK1206))/MAX($AK$3:AK1206),0)</f>
        <v>-0.21818611432710552</v>
      </c>
      <c r="AO1206" s="43"/>
      <c r="AP1206" s="38">
        <f t="shared" ca="1" si="561"/>
        <v>428</v>
      </c>
      <c r="AQ1206" s="38">
        <f t="shared" ca="1" si="571"/>
        <v>18515.279999999897</v>
      </c>
      <c r="AR1206" s="38" cm="1">
        <f t="array" aca="1" ref="AR1206" ca="1">_xlfn.IFS(AND(P1205&gt;P1204,AP1206&gt;1),-(AP1206*G1205)*$BJ$7, AND(P1205&lt;P1204,AP1206&lt;1),(AP1206*G1205)*$BJ$7,P1205=P1204,0)</f>
        <v>0</v>
      </c>
      <c r="AS1206" s="41">
        <f t="shared" ca="1" si="572"/>
        <v>1.6451788202249656E-2</v>
      </c>
      <c r="AT1206" s="40">
        <f t="shared" ca="1" si="573"/>
        <v>1143941.8763300008</v>
      </c>
      <c r="AU1206" s="37">
        <f t="shared" ca="1" si="562"/>
        <v>1.1439418763300009</v>
      </c>
      <c r="AV1206" s="37">
        <f t="shared" ca="1" si="563"/>
        <v>0.14394187633000088</v>
      </c>
      <c r="AW1206" s="37">
        <f ca="1">MIN((AT1206-MAX($AT$3:AT1206))/MAX($AT$3:AT1206),0)</f>
        <v>-0.20655981669327383</v>
      </c>
      <c r="AY1206" s="6">
        <f t="shared" si="574"/>
        <v>2.4361948955916368E-2</v>
      </c>
      <c r="AZ1206" s="5">
        <f t="shared" si="564"/>
        <v>0.50270876039015155</v>
      </c>
      <c r="BA1206" s="6">
        <f>AZ1206-MAX($AZ$3:AZ1206)</f>
        <v>0</v>
      </c>
      <c r="BB1206" s="5"/>
      <c r="BC1206" s="5">
        <f t="shared" si="565"/>
        <v>0.50270876039015155</v>
      </c>
      <c r="BD1206" s="5"/>
    </row>
    <row r="1207" spans="1:56" x14ac:dyDescent="0.5">
      <c r="A1207" s="14">
        <v>1619568000000</v>
      </c>
      <c r="B1207" s="13" t="d">
        <v>2021-04-28</v>
      </c>
      <c r="C1207" s="14" t="s">
        <v>10</v>
      </c>
      <c r="D1207" s="15">
        <v>2668.28</v>
      </c>
      <c r="E1207" s="15">
        <v>2700</v>
      </c>
      <c r="F1207" s="15">
        <v>2667.71</v>
      </c>
      <c r="G1207" s="15">
        <v>2695.74</v>
      </c>
      <c r="H1207" s="15">
        <v>152400.79199999999</v>
      </c>
      <c r="I1207" s="15">
        <v>409367694.73702002</v>
      </c>
      <c r="J1207" s="15">
        <v>135421</v>
      </c>
      <c r="K1207" s="16">
        <v>1205</v>
      </c>
      <c r="L1207" s="14">
        <f ca="1">IF(K1207&gt;=$BF$5,AVERAGE(G1207:OFFSET(G1207,-$BF$5+1,,,)),0)</f>
        <v>2695.74</v>
      </c>
      <c r="M1207" s="14">
        <f ca="1">IF(K1207&gt;=$BF$6,AVERAGE(G1207:OFFSET(G1207,-$BF$6+1,,,)),0)</f>
        <v>2406.2656666666671</v>
      </c>
      <c r="N1207" s="14">
        <f t="shared" ca="1" si="550"/>
        <v>1</v>
      </c>
      <c r="O1207" s="14">
        <f t="shared" ca="1" si="551"/>
        <v>0</v>
      </c>
      <c r="P1207" s="14">
        <f t="shared" ca="1" si="552"/>
        <v>1</v>
      </c>
      <c r="Q1207" s="17">
        <f t="shared" ca="1" si="577"/>
        <v>437</v>
      </c>
      <c r="R1207" s="23">
        <f t="shared" ca="1" si="578"/>
        <v>12000.019999999817</v>
      </c>
      <c r="S1207" s="19">
        <f t="shared" ca="1" si="579"/>
        <v>1.0291639888435905E-2</v>
      </c>
      <c r="T1207" s="17">
        <f t="shared" ca="1" si="575"/>
        <v>1177996.9000000001</v>
      </c>
      <c r="U1207" s="19">
        <f t="shared" ca="1" si="555"/>
        <v>1.1779969000000001</v>
      </c>
      <c r="V1207" s="21">
        <f t="shared" ca="1" si="556"/>
        <v>0.17799690000000012</v>
      </c>
      <c r="W1207" s="21">
        <f ca="1">MIN((T1207-MAX($T$3:T1207))/MAX($T$3:T1207),0)</f>
        <v>-0.19464302201635106</v>
      </c>
      <c r="X1207" s="22">
        <f t="shared" ca="1" si="557"/>
        <v>1.024962617908165E-2</v>
      </c>
      <c r="Y1207" s="20">
        <f t="shared" ca="1" si="566"/>
        <v>1140452.8837078186</v>
      </c>
      <c r="Z1207" s="21">
        <f t="shared" ca="1" si="567"/>
        <v>0.14045288370781858</v>
      </c>
      <c r="AA1207" s="6">
        <f ca="1">Z1207-MAX($Z$3:Z1207)</f>
        <v>-0.29154617688936901</v>
      </c>
      <c r="AB1207" s="6">
        <f t="shared" ca="1" si="568"/>
        <v>1.024962617908165E-2</v>
      </c>
      <c r="AC1207" s="11">
        <f t="shared" ca="1" si="569"/>
        <v>1140.4528837078194</v>
      </c>
      <c r="AD1207" s="6">
        <f t="shared" ca="1" si="570"/>
        <v>0.14045288370781941</v>
      </c>
      <c r="AE1207" s="6">
        <f ca="1">AD1207-MAX($AD$3:AD1207)</f>
        <v>-0.29154617688936835</v>
      </c>
      <c r="AF1207" s="45"/>
      <c r="AG1207" s="12">
        <f t="shared" ca="1" si="558"/>
        <v>405</v>
      </c>
      <c r="AH1207" s="12">
        <f t="shared" ca="1" si="576"/>
        <v>11076.749999999964</v>
      </c>
      <c r="AI1207" s="39" cm="1">
        <f t="array" aca="1" ref="AI1207" ca="1">_xlfn.IFS(AND(P1206&gt;P1205,AG1207&gt;1),-(AG1207*G1206)*$BH$7, AND(P1206&lt;P1205,AG1207&lt;1),(AG1207*G1206)*$BH$7,P1206=P1205,0)</f>
        <v>0</v>
      </c>
      <c r="AJ1207" s="6">
        <f t="shared" ca="1" si="559"/>
        <v>1.0248846326791879E-2</v>
      </c>
      <c r="AK1207" s="17">
        <f t="shared" ca="1" si="560"/>
        <v>1091856.9321599989</v>
      </c>
      <c r="AL1207" s="4">
        <f t="shared" ca="1" si="553"/>
        <v>1.0918569321599989</v>
      </c>
      <c r="AM1207" s="36">
        <f t="shared" ca="1" si="554"/>
        <v>9.1856932159998905E-2</v>
      </c>
      <c r="AN1207" s="37">
        <f ca="1">MIN((AK1207-MAX($AK$3:AK1207))/MAX($AK$3:AK1207),0)</f>
        <v>-0.21017342395669197</v>
      </c>
      <c r="AO1207" s="43"/>
      <c r="AP1207" s="38">
        <f t="shared" ca="1" si="561"/>
        <v>428</v>
      </c>
      <c r="AQ1207" s="38">
        <f t="shared" ca="1" si="571"/>
        <v>11705.799999999961</v>
      </c>
      <c r="AR1207" s="38" cm="1">
        <f t="array" aca="1" ref="AR1207" ca="1">_xlfn.IFS(AND(P1206&gt;P1205,AP1207&gt;1),-(AP1207*G1206)*$BJ$7, AND(P1206&lt;P1205,AP1207&lt;1),(AP1207*G1206)*$BJ$7,P1206=P1205,0)</f>
        <v>0</v>
      </c>
      <c r="AS1207" s="41">
        <f t="shared" ca="1" si="572"/>
        <v>1.0232862562523332E-2</v>
      </c>
      <c r="AT1207" s="40">
        <f t="shared" ca="1" si="573"/>
        <v>1155647.6763300009</v>
      </c>
      <c r="AU1207" s="37">
        <f t="shared" ca="1" si="562"/>
        <v>1.1556476763300008</v>
      </c>
      <c r="AV1207" s="37">
        <f t="shared" ca="1" si="563"/>
        <v>0.15564767633000076</v>
      </c>
      <c r="AW1207" s="37">
        <f ca="1">MIN((AT1207-MAX($AT$3:AT1207))/MAX($AT$3:AT1207),0)</f>
        <v>-0.19844065234591271</v>
      </c>
      <c r="AY1207" s="6">
        <f t="shared" si="574"/>
        <v>1.5402203050030261E-2</v>
      </c>
      <c r="AZ1207" s="5">
        <f t="shared" si="564"/>
        <v>0.51811096344018182</v>
      </c>
      <c r="BA1207" s="6">
        <f>AZ1207-MAX($AZ$3:AZ1207)</f>
        <v>0</v>
      </c>
      <c r="BB1207" s="5"/>
      <c r="BC1207" s="5">
        <f t="shared" si="565"/>
        <v>0.51811096344018182</v>
      </c>
      <c r="BD1207" s="5"/>
    </row>
    <row r="1208" spans="1:56" x14ac:dyDescent="0.5">
      <c r="A1208" s="14">
        <v>1619571600000</v>
      </c>
      <c r="B1208" s="13" t="d">
        <v>2021-04-28T00:59:59.99999979045242400</v>
      </c>
      <c r="C1208" s="14" t="s">
        <v>10</v>
      </c>
      <c r="D1208" s="15">
        <v>2695.74</v>
      </c>
      <c r="E1208" s="15">
        <v>2719.99</v>
      </c>
      <c r="F1208" s="15">
        <v>2686.37</v>
      </c>
      <c r="G1208" s="15">
        <v>2702.95</v>
      </c>
      <c r="H1208" s="15">
        <v>119078.234</v>
      </c>
      <c r="I1208" s="15">
        <v>321715046.15469998</v>
      </c>
      <c r="J1208" s="15">
        <v>111418</v>
      </c>
      <c r="K1208" s="16">
        <v>1206</v>
      </c>
      <c r="L1208" s="14">
        <f ca="1">IF(K1208&gt;=$BF$5,AVERAGE(G1208:OFFSET(G1208,-$BF$5+1,,,)),0)</f>
        <v>2702.95</v>
      </c>
      <c r="M1208" s="14">
        <f ca="1">IF(K1208&gt;=$BF$6,AVERAGE(G1208:OFFSET(G1208,-$BF$6+1,,,)),0)</f>
        <v>2411.0228888888896</v>
      </c>
      <c r="N1208" s="14">
        <f t="shared" ca="1" si="550"/>
        <v>1</v>
      </c>
      <c r="O1208" s="14">
        <f t="shared" ca="1" si="551"/>
        <v>0</v>
      </c>
      <c r="P1208" s="14">
        <f t="shared" ca="1" si="552"/>
        <v>1</v>
      </c>
      <c r="Q1208" s="17">
        <f t="shared" ca="1" si="577"/>
        <v>437</v>
      </c>
      <c r="R1208" s="23">
        <f t="shared" ca="1" si="578"/>
        <v>3150.7700000000159</v>
      </c>
      <c r="S1208" s="19">
        <f t="shared" ca="1" si="579"/>
        <v>2.6746844579981625E-3</v>
      </c>
      <c r="T1208" s="17">
        <f t="shared" ca="1" si="575"/>
        <v>1181147.6700000002</v>
      </c>
      <c r="U1208" s="19">
        <f t="shared" ca="1" si="555"/>
        <v>1.1811476700000001</v>
      </c>
      <c r="V1208" s="21">
        <f t="shared" ca="1" si="556"/>
        <v>0.18114767000000009</v>
      </c>
      <c r="W1208" s="21">
        <f ca="1">MIN((T1208-MAX($T$3:T1208))/MAX($T$3:T1208),0)</f>
        <v>-0.19248894622419782</v>
      </c>
      <c r="X1208" s="22">
        <f t="shared" ca="1" si="557"/>
        <v>2.6745902794780285E-3</v>
      </c>
      <c r="Y1208" s="20">
        <f t="shared" ca="1" si="566"/>
        <v>1143503.1279047863</v>
      </c>
      <c r="Z1208" s="21">
        <f t="shared" ca="1" si="567"/>
        <v>0.14350312790478625</v>
      </c>
      <c r="AA1208" s="6">
        <f ca="1">Z1208-MAX($Z$3:Z1208)</f>
        <v>-0.28849593269240137</v>
      </c>
      <c r="AB1208" s="6">
        <f t="shared" ca="1" si="568"/>
        <v>2.6745902794780285E-3</v>
      </c>
      <c r="AC1208" s="11">
        <f t="shared" ca="1" si="569"/>
        <v>1143.5031279047871</v>
      </c>
      <c r="AD1208" s="6">
        <f t="shared" ca="1" si="570"/>
        <v>0.14350312790478711</v>
      </c>
      <c r="AE1208" s="6">
        <f ca="1">AD1208-MAX($AD$3:AD1208)</f>
        <v>-0.28849593269240059</v>
      </c>
      <c r="AF1208" s="45"/>
      <c r="AG1208" s="12">
        <f t="shared" ca="1" si="558"/>
        <v>405</v>
      </c>
      <c r="AH1208" s="12">
        <f t="shared" ca="1" si="576"/>
        <v>2920.0500000000147</v>
      </c>
      <c r="AI1208" s="39" cm="1">
        <f t="array" aca="1" ref="AI1208" ca="1">_xlfn.IFS(AND(P1207&gt;P1206,AG1208&gt;1),-(AG1208*G1207)*$BH$7, AND(P1207&lt;P1206,AG1208&lt;1),(AG1208*G1207)*$BH$7,P1207=P1206,0)</f>
        <v>0</v>
      </c>
      <c r="AJ1208" s="6">
        <f t="shared" ca="1" si="559"/>
        <v>2.6743888452705408E-3</v>
      </c>
      <c r="AK1208" s="17">
        <f t="shared" ca="1" si="560"/>
        <v>1094776.982159999</v>
      </c>
      <c r="AL1208" s="4">
        <f t="shared" ca="1" si="553"/>
        <v>1.0947769821599989</v>
      </c>
      <c r="AM1208" s="36">
        <f t="shared" ca="1" si="554"/>
        <v>9.4776982159998857E-2</v>
      </c>
      <c r="AN1208" s="37">
        <f ca="1">MIN((AK1208-MAX($AK$3:AK1208))/MAX($AK$3:AK1208),0)</f>
        <v>-0.2080611205720235</v>
      </c>
      <c r="AO1208" s="43"/>
      <c r="AP1208" s="38">
        <f t="shared" ca="1" si="561"/>
        <v>428</v>
      </c>
      <c r="AQ1208" s="38">
        <f t="shared" ca="1" si="571"/>
        <v>3085.8800000000156</v>
      </c>
      <c r="AR1208" s="38" cm="1">
        <f t="array" aca="1" ref="AR1208" ca="1">_xlfn.IFS(AND(P1207&gt;P1206,AP1208&gt;1),-(AP1208*G1207)*$BJ$7, AND(P1207&lt;P1206,AP1208&lt;1),(AP1208*G1207)*$BJ$7,P1207=P1206,0)</f>
        <v>0</v>
      </c>
      <c r="AS1208" s="41">
        <f t="shared" ca="1" si="572"/>
        <v>2.6702602040440805E-3</v>
      </c>
      <c r="AT1208" s="40">
        <f t="shared" ca="1" si="573"/>
        <v>1158733.556330001</v>
      </c>
      <c r="AU1208" s="37">
        <f t="shared" ca="1" si="562"/>
        <v>1.158733556330001</v>
      </c>
      <c r="AV1208" s="37">
        <f t="shared" ca="1" si="563"/>
        <v>0.15873355633000097</v>
      </c>
      <c r="AW1208" s="37">
        <f ca="1">MIN((AT1208-MAX($AT$3:AT1208))/MAX($AT$3:AT1208),0)</f>
        <v>-0.1963002803186924</v>
      </c>
      <c r="AY1208" s="6">
        <f t="shared" si="574"/>
        <v>4.0603248259861724E-3</v>
      </c>
      <c r="AZ1208" s="5">
        <f t="shared" si="564"/>
        <v>0.52217128826616799</v>
      </c>
      <c r="BA1208" s="6">
        <f>AZ1208-MAX($AZ$3:AZ1208)</f>
        <v>0</v>
      </c>
      <c r="BB1208" s="5"/>
      <c r="BC1208" s="5">
        <f t="shared" si="565"/>
        <v>0.52217128826616799</v>
      </c>
      <c r="BD1208" s="5"/>
    </row>
    <row r="1209" spans="1:56" x14ac:dyDescent="0.5">
      <c r="A1209" s="14">
        <v>1619575200000</v>
      </c>
      <c r="B1209" s="13" t="d">
        <v>2021-04-28T02:00:00.00000020954757600</v>
      </c>
      <c r="C1209" s="14" t="s">
        <v>10</v>
      </c>
      <c r="D1209" s="15">
        <v>2702.96</v>
      </c>
      <c r="E1209" s="15">
        <v>2704.44</v>
      </c>
      <c r="F1209" s="15">
        <v>2655.42</v>
      </c>
      <c r="G1209" s="15">
        <v>2657.1</v>
      </c>
      <c r="H1209" s="15">
        <v>118902.51300000001</v>
      </c>
      <c r="I1209" s="15">
        <v>319069384.74618</v>
      </c>
      <c r="J1209" s="15">
        <v>102861</v>
      </c>
      <c r="K1209" s="16">
        <v>1207</v>
      </c>
      <c r="L1209" s="14">
        <f ca="1">IF(K1209&gt;=$BF$5,AVERAGE(G1209:OFFSET(G1209,-$BF$5+1,,,)),0)</f>
        <v>2657.1</v>
      </c>
      <c r="M1209" s="14">
        <f ca="1">IF(K1209&gt;=$BF$6,AVERAGE(G1209:OFFSET(G1209,-$BF$6+1,,,)),0)</f>
        <v>2415.2495555555565</v>
      </c>
      <c r="N1209" s="14">
        <f t="shared" ca="1" si="550"/>
        <v>1</v>
      </c>
      <c r="O1209" s="14">
        <f t="shared" ca="1" si="551"/>
        <v>0</v>
      </c>
      <c r="P1209" s="14">
        <f t="shared" ca="1" si="552"/>
        <v>1</v>
      </c>
      <c r="Q1209" s="17">
        <f t="shared" ca="1" si="577"/>
        <v>437</v>
      </c>
      <c r="R1209" s="23">
        <f t="shared" ca="1" si="578"/>
        <v>-20040.820000000054</v>
      </c>
      <c r="S1209" s="19">
        <f t="shared" ca="1" si="579"/>
        <v>-1.6967243393029807E-2</v>
      </c>
      <c r="T1209" s="17">
        <f t="shared" ca="1" si="575"/>
        <v>1161106.8500000001</v>
      </c>
      <c r="U1209" s="19">
        <f t="shared" ca="1" si="555"/>
        <v>1.1611068500000001</v>
      </c>
      <c r="V1209" s="21">
        <f t="shared" ca="1" si="556"/>
        <v>0.16110685000000013</v>
      </c>
      <c r="W1209" s="21">
        <f ca="1">MIN((T1209-MAX($T$3:T1209))/MAX($T$3:T1209),0)</f>
        <v>-0.20619018281617385</v>
      </c>
      <c r="X1209" s="22">
        <f t="shared" ca="1" si="557"/>
        <v>-1.6962947890267976E-2</v>
      </c>
      <c r="Y1209" s="20">
        <f t="shared" ca="1" si="566"/>
        <v>1124105.9439337789</v>
      </c>
      <c r="Z1209" s="21">
        <f t="shared" ca="1" si="567"/>
        <v>0.12410594393377891</v>
      </c>
      <c r="AA1209" s="6">
        <f ca="1">Z1209-MAX($Z$3:Z1209)</f>
        <v>-0.30789311666340868</v>
      </c>
      <c r="AB1209" s="6">
        <f t="shared" ca="1" si="568"/>
        <v>-1.6962947890267976E-2</v>
      </c>
      <c r="AC1209" s="11">
        <f t="shared" ca="1" si="569"/>
        <v>1124.1059439337798</v>
      </c>
      <c r="AD1209" s="6">
        <f t="shared" ca="1" si="570"/>
        <v>0.12410594393377983</v>
      </c>
      <c r="AE1209" s="6">
        <f ca="1">AD1209-MAX($AD$3:AD1209)</f>
        <v>-0.30789311666340791</v>
      </c>
      <c r="AF1209" s="45"/>
      <c r="AG1209" s="12">
        <f t="shared" ca="1" si="558"/>
        <v>405</v>
      </c>
      <c r="AH1209" s="12">
        <f t="shared" ca="1" si="576"/>
        <v>-18569.249999999964</v>
      </c>
      <c r="AI1209" s="39" cm="1">
        <f t="array" aca="1" ref="AI1209" ca="1">_xlfn.IFS(AND(P1208&gt;P1207,AG1209&gt;1),-(AG1209*G1208)*$BH$7, AND(P1208&lt;P1207,AG1209&lt;1),(AG1209*G1208)*$BH$7,P1208=P1207,0)</f>
        <v>0</v>
      </c>
      <c r="AJ1209" s="6">
        <f t="shared" ca="1" si="559"/>
        <v>-1.696167374962777E-2</v>
      </c>
      <c r="AK1209" s="17">
        <f t="shared" ca="1" si="560"/>
        <v>1076207.732159999</v>
      </c>
      <c r="AL1209" s="4">
        <f t="shared" ca="1" si="553"/>
        <v>1.076207732159999</v>
      </c>
      <c r="AM1209" s="36">
        <f t="shared" ca="1" si="554"/>
        <v>7.6207732159998987E-2</v>
      </c>
      <c r="AN1209" s="37">
        <f ca="1">MIN((AK1209-MAX($AK$3:AK1209))/MAX($AK$3:AK1209),0)</f>
        <v>-0.22149372947452667</v>
      </c>
      <c r="AO1209" s="43"/>
      <c r="AP1209" s="38">
        <f t="shared" ca="1" si="561"/>
        <v>428</v>
      </c>
      <c r="AQ1209" s="38">
        <f t="shared" ca="1" si="571"/>
        <v>-19623.799999999959</v>
      </c>
      <c r="AR1209" s="38" cm="1">
        <f t="array" aca="1" ref="AR1209" ca="1">_xlfn.IFS(AND(P1208&gt;P1207,AP1209&gt;1),-(AP1209*G1208)*$BJ$7, AND(P1208&lt;P1207,AP1209&lt;1),(AP1209*G1208)*$BJ$7,P1208=P1207,0)</f>
        <v>0</v>
      </c>
      <c r="AS1209" s="41">
        <f t="shared" ca="1" si="572"/>
        <v>-1.6935558561153127E-2</v>
      </c>
      <c r="AT1209" s="40">
        <f t="shared" ca="1" si="573"/>
        <v>1139109.7563300009</v>
      </c>
      <c r="AU1209" s="37">
        <f t="shared" ca="1" si="562"/>
        <v>1.139109756330001</v>
      </c>
      <c r="AV1209" s="37">
        <f t="shared" ca="1" si="563"/>
        <v>0.139109756330001</v>
      </c>
      <c r="AW1209" s="37">
        <f ca="1">MIN((AT1209-MAX($AT$3:AT1209))/MAX($AT$3:AT1209),0)</f>
        <v>-0.20991138398693759</v>
      </c>
      <c r="AY1209" s="6">
        <f t="shared" si="574"/>
        <v>-2.5820512242921145E-2</v>
      </c>
      <c r="AZ1209" s="5">
        <f t="shared" si="564"/>
        <v>0.49635077602324684</v>
      </c>
      <c r="BA1209" s="6">
        <f>AZ1209-MAX($AZ$3:AZ1209)</f>
        <v>-2.5820512242921145E-2</v>
      </c>
      <c r="BB1209" s="5"/>
      <c r="BC1209" s="5">
        <f t="shared" si="565"/>
        <v>0.49635077602324684</v>
      </c>
      <c r="BD1209" s="5"/>
    </row>
    <row r="1210" spans="1:56" x14ac:dyDescent="0.5">
      <c r="A1210" s="14">
        <v>1619578800000</v>
      </c>
      <c r="B1210" s="13" t="d">
        <v>2021-04-28T03:00:00.000</v>
      </c>
      <c r="C1210" s="14" t="s">
        <v>10</v>
      </c>
      <c r="D1210" s="15">
        <v>2657.02</v>
      </c>
      <c r="E1210" s="15">
        <v>2657.61</v>
      </c>
      <c r="F1210" s="15">
        <v>2630.01</v>
      </c>
      <c r="G1210" s="15">
        <v>2630.84</v>
      </c>
      <c r="H1210" s="15">
        <v>152314.03200000001</v>
      </c>
      <c r="I1210" s="15">
        <v>402718042.66636002</v>
      </c>
      <c r="J1210" s="15">
        <v>124640</v>
      </c>
      <c r="K1210" s="16">
        <v>1208</v>
      </c>
      <c r="L1210" s="14">
        <f ca="1">IF(K1210&gt;=$BF$5,AVERAGE(G1210:OFFSET(G1210,-$BF$5+1,,,)),0)</f>
        <v>2630.84</v>
      </c>
      <c r="M1210" s="14">
        <f ca="1">IF(K1210&gt;=$BF$6,AVERAGE(G1210:OFFSET(G1210,-$BF$6+1,,,)),0)</f>
        <v>2419.4503333333341</v>
      </c>
      <c r="N1210" s="14">
        <f t="shared" ca="1" si="550"/>
        <v>1</v>
      </c>
      <c r="O1210" s="14">
        <f t="shared" ca="1" si="551"/>
        <v>0</v>
      </c>
      <c r="P1210" s="14">
        <f t="shared" ca="1" si="552"/>
        <v>1</v>
      </c>
      <c r="Q1210" s="17">
        <f t="shared" ca="1" si="577"/>
        <v>437</v>
      </c>
      <c r="R1210" s="23">
        <f t="shared" ca="1" si="578"/>
        <v>-11440.659999999929</v>
      </c>
      <c r="S1210" s="19">
        <f t="shared" ca="1" si="579"/>
        <v>-9.8532361599623051E-3</v>
      </c>
      <c r="T1210" s="17">
        <f t="shared" ca="1" si="575"/>
        <v>1149666.1900000002</v>
      </c>
      <c r="U1210" s="19">
        <f t="shared" ca="1" si="555"/>
        <v>1.1496661900000003</v>
      </c>
      <c r="V1210" s="21">
        <f t="shared" ca="1" si="556"/>
        <v>0.14966619000000025</v>
      </c>
      <c r="W1210" s="21">
        <f ca="1">MIN((T1210-MAX($T$3:T1210))/MAX($T$3:T1210),0)</f>
        <v>-0.21401177841098259</v>
      </c>
      <c r="X1210" s="22">
        <f t="shared" ca="1" si="557"/>
        <v>-9.8829551014262274E-3</v>
      </c>
      <c r="Y1210" s="20">
        <f t="shared" ca="1" si="566"/>
        <v>1112996.455360635</v>
      </c>
      <c r="Z1210" s="21">
        <f t="shared" ca="1" si="567"/>
        <v>0.11299645536063495</v>
      </c>
      <c r="AA1210" s="6">
        <f ca="1">Z1210-MAX($Z$3:Z1210)</f>
        <v>-0.31900260523655266</v>
      </c>
      <c r="AB1210" s="6">
        <f t="shared" ca="1" si="568"/>
        <v>-9.8829551014262274E-3</v>
      </c>
      <c r="AC1210" s="11">
        <f t="shared" ca="1" si="569"/>
        <v>1112.996455360636</v>
      </c>
      <c r="AD1210" s="6">
        <f t="shared" ca="1" si="570"/>
        <v>0.11299645536063599</v>
      </c>
      <c r="AE1210" s="6">
        <f ca="1">AD1210-MAX($AD$3:AD1210)</f>
        <v>-0.31900260523655177</v>
      </c>
      <c r="AF1210" s="45"/>
      <c r="AG1210" s="12">
        <f t="shared" ca="1" si="558"/>
        <v>405</v>
      </c>
      <c r="AH1210" s="12">
        <f t="shared" ca="1" si="576"/>
        <v>-10635.299999999905</v>
      </c>
      <c r="AI1210" s="39" cm="1">
        <f t="array" aca="1" ref="AI1210" ca="1">_xlfn.IFS(AND(P1209&gt;P1208,AG1210&gt;1),-(AG1210*G1209)*$BH$7, AND(P1209&lt;P1208,AG1210&lt;1),(AG1210*G1209)*$BH$7,P1209=P1208,0)</f>
        <v>0</v>
      </c>
      <c r="AJ1210" s="6">
        <f t="shared" ca="1" si="559"/>
        <v>-9.8821999528421554E-3</v>
      </c>
      <c r="AK1210" s="17">
        <f t="shared" ca="1" si="560"/>
        <v>1065572.4321599992</v>
      </c>
      <c r="AL1210" s="4">
        <f t="shared" ca="1" si="553"/>
        <v>1.0655724321599991</v>
      </c>
      <c r="AM1210" s="36">
        <f t="shared" ca="1" si="554"/>
        <v>6.5572432159999083E-2</v>
      </c>
      <c r="AN1210" s="37">
        <f ca="1">MIN((AK1210-MAX($AK$3:AK1210))/MAX($AK$3:AK1210),0)</f>
        <v>-0.22918708410440075</v>
      </c>
      <c r="AO1210" s="43"/>
      <c r="AP1210" s="38">
        <f t="shared" ca="1" si="561"/>
        <v>428</v>
      </c>
      <c r="AQ1210" s="38">
        <f t="shared" ca="1" si="571"/>
        <v>-11239.279999999899</v>
      </c>
      <c r="AR1210" s="38" cm="1">
        <f t="array" aca="1" ref="AR1210" ca="1">_xlfn.IFS(AND(P1209&gt;P1208,AP1210&gt;1),-(AP1210*G1209)*$BJ$7, AND(P1209&lt;P1208,AP1210&lt;1),(AP1210*G1209)*$BJ$7,P1209=P1208,0)</f>
        <v>0</v>
      </c>
      <c r="AS1210" s="41">
        <f t="shared" ca="1" si="572"/>
        <v>-9.8667226204880928E-3</v>
      </c>
      <c r="AT1210" s="40">
        <f t="shared" ca="1" si="573"/>
        <v>1127870.4763300011</v>
      </c>
      <c r="AU1210" s="37">
        <f t="shared" ca="1" si="562"/>
        <v>1.1278704763300011</v>
      </c>
      <c r="AV1210" s="37">
        <f t="shared" ca="1" si="563"/>
        <v>0.12787047633000115</v>
      </c>
      <c r="AW1210" s="37">
        <f ca="1">MIN((AT1210-MAX($AT$3:AT1210))/MAX($AT$3:AT1210),0)</f>
        <v>-0.21770696920674373</v>
      </c>
      <c r="AY1210" s="6">
        <f t="shared" si="574"/>
        <v>-1.478836753542212E-2</v>
      </c>
      <c r="AZ1210" s="5">
        <f t="shared" si="564"/>
        <v>0.48156240848782472</v>
      </c>
      <c r="BA1210" s="6">
        <f>AZ1210-MAX($AZ$3:AZ1210)</f>
        <v>-4.0608879778343265E-2</v>
      </c>
      <c r="BB1210" s="5"/>
      <c r="BC1210" s="5">
        <f t="shared" si="565"/>
        <v>0.48156240848782472</v>
      </c>
      <c r="BD1210" s="5"/>
    </row>
    <row r="1211" spans="1:56" x14ac:dyDescent="0.5">
      <c r="A1211" s="14">
        <v>1619582400000</v>
      </c>
      <c r="B1211" s="13" t="d">
        <v>2021-04-28T03:59:59.99999979045242400</v>
      </c>
      <c r="C1211" s="14" t="s">
        <v>10</v>
      </c>
      <c r="D1211" s="15">
        <v>2630.84</v>
      </c>
      <c r="E1211" s="15">
        <v>2652.47</v>
      </c>
      <c r="F1211" s="15">
        <v>2623</v>
      </c>
      <c r="G1211" s="15">
        <v>2631.59</v>
      </c>
      <c r="H1211" s="15">
        <v>94770.195999999996</v>
      </c>
      <c r="I1211" s="15">
        <v>250105501.43208</v>
      </c>
      <c r="J1211" s="15">
        <v>90199</v>
      </c>
      <c r="K1211" s="16">
        <v>1209</v>
      </c>
      <c r="L1211" s="14">
        <f ca="1">IF(K1211&gt;=$BF$5,AVERAGE(G1211:OFFSET(G1211,-$BF$5+1,,,)),0)</f>
        <v>2631.59</v>
      </c>
      <c r="M1211" s="14">
        <f ca="1">IF(K1211&gt;=$BF$6,AVERAGE(G1211:OFFSET(G1211,-$BF$6+1,,,)),0)</f>
        <v>2424.3694444444454</v>
      </c>
      <c r="N1211" s="14">
        <f t="shared" ca="1" si="550"/>
        <v>1</v>
      </c>
      <c r="O1211" s="14">
        <f t="shared" ca="1" si="551"/>
        <v>0</v>
      </c>
      <c r="P1211" s="14">
        <f t="shared" ca="1" si="552"/>
        <v>1</v>
      </c>
      <c r="Q1211" s="17">
        <f t="shared" ca="1" si="577"/>
        <v>437</v>
      </c>
      <c r="R1211" s="23">
        <f t="shared" ca="1" si="578"/>
        <v>327.75</v>
      </c>
      <c r="S1211" s="19">
        <f t="shared" ca="1" si="579"/>
        <v>2.8508275084613904E-4</v>
      </c>
      <c r="T1211" s="17">
        <f t="shared" ca="1" si="575"/>
        <v>1149993.9400000002</v>
      </c>
      <c r="U1211" s="19">
        <f t="shared" ca="1" si="555"/>
        <v>1.1499939400000001</v>
      </c>
      <c r="V1211" s="21">
        <f t="shared" ca="1" si="556"/>
        <v>0.1499939400000001</v>
      </c>
      <c r="W1211" s="21">
        <f ca="1">MIN((T1211-MAX($T$3:T1211))/MAX($T$3:T1211),0)</f>
        <v>-0.21378770672663933</v>
      </c>
      <c r="X1211" s="22">
        <f t="shared" ca="1" si="557"/>
        <v>2.850800504781148E-4</v>
      </c>
      <c r="Y1211" s="20">
        <f t="shared" ca="1" si="566"/>
        <v>1113313.7484463111</v>
      </c>
      <c r="Z1211" s="21">
        <f t="shared" ca="1" si="567"/>
        <v>0.1133137484463111</v>
      </c>
      <c r="AA1211" s="6">
        <f ca="1">Z1211-MAX($Z$3:Z1211)</f>
        <v>-0.31868531215087653</v>
      </c>
      <c r="AB1211" s="6">
        <f t="shared" ca="1" si="568"/>
        <v>2.850800504781148E-4</v>
      </c>
      <c r="AC1211" s="11">
        <f t="shared" ca="1" si="569"/>
        <v>1113.3137484463123</v>
      </c>
      <c r="AD1211" s="6">
        <f t="shared" ca="1" si="570"/>
        <v>0.11331374844631227</v>
      </c>
      <c r="AE1211" s="6">
        <f ca="1">AD1211-MAX($AD$3:AD1211)</f>
        <v>-0.31868531215087548</v>
      </c>
      <c r="AF1211" s="45"/>
      <c r="AG1211" s="12">
        <f t="shared" ca="1" si="558"/>
        <v>405</v>
      </c>
      <c r="AH1211" s="12">
        <f t="shared" ca="1" si="576"/>
        <v>303.75</v>
      </c>
      <c r="AI1211" s="39" cm="1">
        <f t="array" aca="1" ref="AI1211" ca="1">_xlfn.IFS(AND(P1210&gt;P1209,AG1211&gt;1),-(AG1211*G1210)*$BH$7, AND(P1210&lt;P1209,AG1211&lt;1),(AG1211*G1210)*$BH$7,P1210=P1209,0)</f>
        <v>0</v>
      </c>
      <c r="AJ1211" s="6">
        <f t="shared" ca="1" si="559"/>
        <v>2.8505805033288525E-4</v>
      </c>
      <c r="AK1211" s="17">
        <f t="shared" ca="1" si="560"/>
        <v>1065876.1821599992</v>
      </c>
      <c r="AL1211" s="4">
        <f t="shared" ca="1" si="553"/>
        <v>1.0658761821599991</v>
      </c>
      <c r="AM1211" s="36">
        <f t="shared" ca="1" si="554"/>
        <v>6.587618215999913E-2</v>
      </c>
      <c r="AN1211" s="37">
        <f ca="1">MIN((AK1211-MAX($AK$3:AK1211))/MAX($AK$3:AK1211),0)</f>
        <v>-0.22896735767742415</v>
      </c>
      <c r="AO1211" s="43"/>
      <c r="AP1211" s="38">
        <f t="shared" ca="1" si="561"/>
        <v>428</v>
      </c>
      <c r="AQ1211" s="38">
        <f t="shared" ca="1" si="571"/>
        <v>321</v>
      </c>
      <c r="AR1211" s="38" cm="1">
        <f t="array" aca="1" ref="AR1211" ca="1">_xlfn.IFS(AND(P1210&gt;P1209,AP1211&gt;1),-(AP1211*G1210)*$BJ$7, AND(P1210&lt;P1209,AP1211&lt;1),(AP1211*G1210)*$BJ$7,P1210=P1209,0)</f>
        <v>0</v>
      </c>
      <c r="AS1211" s="41">
        <f t="shared" ca="1" si="572"/>
        <v>2.8460714837089086E-4</v>
      </c>
      <c r="AT1211" s="40">
        <f t="shared" ca="1" si="573"/>
        <v>1128191.4763300011</v>
      </c>
      <c r="AU1211" s="37">
        <f t="shared" ca="1" si="562"/>
        <v>1.1281914763300012</v>
      </c>
      <c r="AV1211" s="37">
        <f t="shared" ca="1" si="563"/>
        <v>0.12819147633000116</v>
      </c>
      <c r="AW1211" s="37">
        <f ca="1">MIN((AT1211-MAX($AT$3:AT1211))/MAX($AT$3:AT1211),0)</f>
        <v>-0.21748432301805926</v>
      </c>
      <c r="AY1211" s="6">
        <f t="shared" si="574"/>
        <v>4.2236388619826259E-4</v>
      </c>
      <c r="AZ1211" s="5">
        <f t="shared" si="564"/>
        <v>0.48198477237402299</v>
      </c>
      <c r="BA1211" s="6">
        <f>AZ1211-MAX($AZ$3:AZ1211)</f>
        <v>-4.0186515892145003E-2</v>
      </c>
      <c r="BB1211" s="5"/>
      <c r="BC1211" s="5">
        <f t="shared" si="565"/>
        <v>0.48198477237402299</v>
      </c>
      <c r="BD1211" s="5"/>
    </row>
    <row r="1212" spans="1:56" x14ac:dyDescent="0.5">
      <c r="A1212" s="14">
        <v>1619586000000</v>
      </c>
      <c r="B1212" s="13" t="d">
        <v>2021-04-28T05:00:00.00000020954757600</v>
      </c>
      <c r="C1212" s="14" t="s">
        <v>10</v>
      </c>
      <c r="D1212" s="15">
        <v>2631.59</v>
      </c>
      <c r="E1212" s="15">
        <v>2647.76</v>
      </c>
      <c r="F1212" s="15">
        <v>2603.5100000000002</v>
      </c>
      <c r="G1212" s="15">
        <v>2617.9899999999998</v>
      </c>
      <c r="H1212" s="15">
        <v>139262.20600000001</v>
      </c>
      <c r="I1212" s="15">
        <v>365321765.33814001</v>
      </c>
      <c r="J1212" s="15">
        <v>112681</v>
      </c>
      <c r="K1212" s="16">
        <v>1210</v>
      </c>
      <c r="L1212" s="14">
        <f ca="1">IF(K1212&gt;=$BF$5,AVERAGE(G1212:OFFSET(G1212,-$BF$5+1,,,)),0)</f>
        <v>2617.9899999999998</v>
      </c>
      <c r="M1212" s="14">
        <f ca="1">IF(K1212&gt;=$BF$6,AVERAGE(G1212:OFFSET(G1212,-$BF$6+1,,,)),0)</f>
        <v>2429.2393333333339</v>
      </c>
      <c r="N1212" s="14">
        <f t="shared" ca="1" si="550"/>
        <v>1</v>
      </c>
      <c r="O1212" s="14">
        <f t="shared" ca="1" si="551"/>
        <v>0</v>
      </c>
      <c r="P1212" s="14">
        <f t="shared" ca="1" si="552"/>
        <v>1</v>
      </c>
      <c r="Q1212" s="17">
        <f t="shared" ca="1" si="577"/>
        <v>437</v>
      </c>
      <c r="R1212" s="23">
        <f t="shared" ca="1" si="578"/>
        <v>-5943.200000000159</v>
      </c>
      <c r="S1212" s="19">
        <f t="shared" ca="1" si="579"/>
        <v>-5.1680272332566887E-3</v>
      </c>
      <c r="T1212" s="17">
        <f t="shared" ca="1" si="575"/>
        <v>1144050.74</v>
      </c>
      <c r="U1212" s="19">
        <f t="shared" ca="1" si="555"/>
        <v>1.14405074</v>
      </c>
      <c r="V1212" s="21">
        <f t="shared" ca="1" si="556"/>
        <v>0.14405073999999995</v>
      </c>
      <c r="W1212" s="21">
        <f ca="1">MIN((T1212-MAX($T$3:T1212))/MAX($T$3:T1212),0)</f>
        <v>-0.21785087326939728</v>
      </c>
      <c r="X1212" s="22">
        <f t="shared" ca="1" si="557"/>
        <v>-5.1679782944913377E-3</v>
      </c>
      <c r="Y1212" s="20">
        <f t="shared" ca="1" si="566"/>
        <v>1107560.1671593818</v>
      </c>
      <c r="Z1212" s="21">
        <f t="shared" ca="1" si="567"/>
        <v>0.10756016715938178</v>
      </c>
      <c r="AA1212" s="6">
        <f ca="1">Z1212-MAX($Z$3:Z1212)</f>
        <v>-0.32443889343780585</v>
      </c>
      <c r="AB1212" s="6">
        <f t="shared" ca="1" si="568"/>
        <v>-5.1679782944913377E-3</v>
      </c>
      <c r="AC1212" s="11">
        <f t="shared" ca="1" si="569"/>
        <v>1107.5601671593829</v>
      </c>
      <c r="AD1212" s="6">
        <f t="shared" ca="1" si="570"/>
        <v>0.10756016715938289</v>
      </c>
      <c r="AE1212" s="6">
        <f ca="1">AD1212-MAX($AD$3:AD1212)</f>
        <v>-0.32443889343780485</v>
      </c>
      <c r="AF1212" s="45"/>
      <c r="AG1212" s="12">
        <f t="shared" ca="1" si="558"/>
        <v>405</v>
      </c>
      <c r="AH1212" s="12">
        <f t="shared" ca="1" si="576"/>
        <v>-5508.0000000001473</v>
      </c>
      <c r="AI1212" s="39" cm="1">
        <f t="array" aca="1" ref="AI1212" ca="1">_xlfn.IFS(AND(P1211&gt;P1210,AG1212&gt;1),-(AG1212*G1211)*$BH$7, AND(P1211&lt;P1210,AG1212&lt;1),(AG1212*G1211)*$BH$7,P1211=P1210,0)</f>
        <v>0</v>
      </c>
      <c r="AJ1212" s="6">
        <f t="shared" ca="1" si="559"/>
        <v>-5.1675795858747682E-3</v>
      </c>
      <c r="AK1212" s="17">
        <f t="shared" ca="1" si="560"/>
        <v>1060368.1821599989</v>
      </c>
      <c r="AL1212" s="4">
        <f t="shared" ca="1" si="553"/>
        <v>1.0603681821599988</v>
      </c>
      <c r="AM1212" s="36">
        <f t="shared" ca="1" si="554"/>
        <v>6.036818215999884E-2</v>
      </c>
      <c r="AN1212" s="37">
        <f ca="1">MIN((AK1212-MAX($AK$3:AK1212))/MAX($AK$3:AK1212),0)</f>
        <v>-0.23295173021993346</v>
      </c>
      <c r="AO1212" s="43"/>
      <c r="AP1212" s="38">
        <f t="shared" ca="1" si="561"/>
        <v>428</v>
      </c>
      <c r="AQ1212" s="38">
        <f t="shared" ca="1" si="571"/>
        <v>-5820.8000000001557</v>
      </c>
      <c r="AR1212" s="38" cm="1">
        <f t="array" aca="1" ref="AR1212" ca="1">_xlfn.IFS(AND(P1211&gt;P1210,AP1212&gt;1),-(AP1212*G1211)*$BJ$7, AND(P1211&lt;P1210,AP1212&lt;1),(AP1212*G1211)*$BJ$7,P1211=P1210,0)</f>
        <v>0</v>
      </c>
      <c r="AS1212" s="41">
        <f t="shared" ca="1" si="572"/>
        <v>-5.1594078860932157E-3</v>
      </c>
      <c r="AT1212" s="40">
        <f t="shared" ca="1" si="573"/>
        <v>1122370.6763300011</v>
      </c>
      <c r="AU1212" s="37">
        <f t="shared" ca="1" si="562"/>
        <v>1.122370676330001</v>
      </c>
      <c r="AV1212" s="37">
        <f t="shared" ca="1" si="563"/>
        <v>0.12237067633000098</v>
      </c>
      <c r="AW1212" s="37">
        <f ca="1">MIN((AT1212-MAX($AT$3:AT1212))/MAX($AT$3:AT1212),0)</f>
        <v>-0.22152164057287138</v>
      </c>
      <c r="AY1212" s="6">
        <f t="shared" si="574"/>
        <v>-7.6588651363955762E-3</v>
      </c>
      <c r="AZ1212" s="5">
        <f t="shared" si="564"/>
        <v>0.47432590723762741</v>
      </c>
      <c r="BA1212" s="6">
        <f>AZ1212-MAX($AZ$3:AZ1212)</f>
        <v>-4.7845381028540579E-2</v>
      </c>
      <c r="BB1212" s="5"/>
      <c r="BC1212" s="5">
        <f t="shared" si="565"/>
        <v>0.47432590723762741</v>
      </c>
      <c r="BD1212" s="5"/>
    </row>
    <row r="1213" spans="1:56" x14ac:dyDescent="0.5">
      <c r="A1213" s="14">
        <v>1619589600000</v>
      </c>
      <c r="B1213" s="13" t="d">
        <v>2021-04-28T06:00:00.000</v>
      </c>
      <c r="C1213" s="14" t="s">
        <v>10</v>
      </c>
      <c r="D1213" s="15">
        <v>2617.9899999999998</v>
      </c>
      <c r="E1213" s="15">
        <v>2619.87</v>
      </c>
      <c r="F1213" s="15">
        <v>2562.83</v>
      </c>
      <c r="G1213" s="15">
        <v>2590.65</v>
      </c>
      <c r="H1213" s="15">
        <v>285036.25699999998</v>
      </c>
      <c r="I1213" s="15">
        <v>737248365.70255995</v>
      </c>
      <c r="J1213" s="15">
        <v>194885</v>
      </c>
      <c r="K1213" s="16">
        <v>1211</v>
      </c>
      <c r="L1213" s="14">
        <f ca="1">IF(K1213&gt;=$BF$5,AVERAGE(G1213:OFFSET(G1213,-$BF$5+1,,,)),0)</f>
        <v>2590.65</v>
      </c>
      <c r="M1213" s="14">
        <f ca="1">IF(K1213&gt;=$BF$6,AVERAGE(G1213:OFFSET(G1213,-$BF$6+1,,,)),0)</f>
        <v>2433.2924444444452</v>
      </c>
      <c r="N1213" s="14">
        <f t="shared" ca="1" si="550"/>
        <v>1</v>
      </c>
      <c r="O1213" s="14">
        <f t="shared" ca="1" si="551"/>
        <v>0</v>
      </c>
      <c r="P1213" s="14">
        <f t="shared" ca="1" si="552"/>
        <v>1</v>
      </c>
      <c r="Q1213" s="17">
        <f t="shared" ca="1" si="577"/>
        <v>437</v>
      </c>
      <c r="R1213" s="23">
        <f t="shared" ca="1" si="578"/>
        <v>-11947.579999999865</v>
      </c>
      <c r="S1213" s="19">
        <f t="shared" ca="1" si="579"/>
        <v>-1.0443225621269092E-2</v>
      </c>
      <c r="T1213" s="17">
        <f t="shared" ca="1" si="575"/>
        <v>1132103.1600000001</v>
      </c>
      <c r="U1213" s="19">
        <f t="shared" ca="1" si="555"/>
        <v>1.1321031600000002</v>
      </c>
      <c r="V1213" s="21">
        <f t="shared" ca="1" si="556"/>
        <v>0.13210316000000022</v>
      </c>
      <c r="W1213" s="21">
        <f ca="1">MIN((T1213-MAX($T$3:T1213))/MAX($T$3:T1213),0)</f>
        <v>-0.22601903306932353</v>
      </c>
      <c r="X1213" s="22">
        <f t="shared" ca="1" si="557"/>
        <v>-1.0443126215149645E-2</v>
      </c>
      <c r="Y1213" s="20">
        <f t="shared" ca="1" si="566"/>
        <v>1095993.776542864</v>
      </c>
      <c r="Z1213" s="21">
        <f t="shared" ca="1" si="567"/>
        <v>9.5993776542864048E-2</v>
      </c>
      <c r="AA1213" s="6">
        <f ca="1">Z1213-MAX($Z$3:Z1213)</f>
        <v>-0.33600528405432356</v>
      </c>
      <c r="AB1213" s="6">
        <f t="shared" ca="1" si="568"/>
        <v>-1.0443126215149645E-2</v>
      </c>
      <c r="AC1213" s="11">
        <f t="shared" ca="1" si="569"/>
        <v>1095.9937765428651</v>
      </c>
      <c r="AD1213" s="6">
        <f t="shared" ca="1" si="570"/>
        <v>9.5993776542865131E-2</v>
      </c>
      <c r="AE1213" s="6">
        <f ca="1">AD1213-MAX($AD$3:AD1213)</f>
        <v>-0.33600528405432262</v>
      </c>
      <c r="AF1213" s="45"/>
      <c r="AG1213" s="12">
        <f t="shared" ca="1" si="558"/>
        <v>405</v>
      </c>
      <c r="AH1213" s="12">
        <f t="shared" ca="1" si="576"/>
        <v>-11072.699999999875</v>
      </c>
      <c r="AI1213" s="39" cm="1">
        <f t="array" aca="1" ref="AI1213" ca="1">_xlfn.IFS(AND(P1212&gt;P1211,AG1213&gt;1),-(AG1213*G1212)*$BH$7, AND(P1212&lt;P1211,AG1213&lt;1),(AG1213*G1212)*$BH$7,P1212=P1211,0)</f>
        <v>0</v>
      </c>
      <c r="AJ1213" s="6">
        <f t="shared" ca="1" si="559"/>
        <v>-1.0442316344728943E-2</v>
      </c>
      <c r="AK1213" s="17">
        <f t="shared" ca="1" si="560"/>
        <v>1049295.482159999</v>
      </c>
      <c r="AL1213" s="4">
        <f t="shared" ca="1" si="553"/>
        <v>1.0492954821599989</v>
      </c>
      <c r="AM1213" s="36">
        <f t="shared" ca="1" si="554"/>
        <v>4.9295482159998905E-2</v>
      </c>
      <c r="AN1213" s="37">
        <f ca="1">MIN((AK1213-MAX($AK$3:AK1213))/MAX($AK$3:AK1213),0)</f>
        <v>-0.24096149090465394</v>
      </c>
      <c r="AO1213" s="43"/>
      <c r="AP1213" s="38">
        <f t="shared" ca="1" si="561"/>
        <v>428</v>
      </c>
      <c r="AQ1213" s="38">
        <f t="shared" ca="1" si="571"/>
        <v>-11701.519999999868</v>
      </c>
      <c r="AR1213" s="38" cm="1">
        <f t="array" aca="1" ref="AR1213" ca="1">_xlfn.IFS(AND(P1212&gt;P1211,AP1213&gt;1),-(AP1213*G1212)*$BJ$7, AND(P1212&lt;P1211,AP1213&lt;1),(AP1213*G1212)*$BJ$7,P1212=P1211,0)</f>
        <v>0</v>
      </c>
      <c r="AS1213" s="41">
        <f t="shared" ca="1" si="572"/>
        <v>-1.0425717854873258E-2</v>
      </c>
      <c r="AT1213" s="40">
        <f t="shared" ca="1" si="573"/>
        <v>1110669.1563300013</v>
      </c>
      <c r="AU1213" s="37">
        <f t="shared" ca="1" si="562"/>
        <v>1.1106691563300013</v>
      </c>
      <c r="AV1213" s="37">
        <f t="shared" ca="1" si="563"/>
        <v>0.11066915633000129</v>
      </c>
      <c r="AW1213" s="37">
        <f ca="1">MIN((AT1213-MAX($AT$3:AT1213))/MAX($AT$3:AT1213),0)</f>
        <v>-0.22963783630438317</v>
      </c>
      <c r="AY1213" s="6">
        <f t="shared" si="574"/>
        <v>-1.5396571531547609E-2</v>
      </c>
      <c r="AZ1213" s="5">
        <f t="shared" si="564"/>
        <v>0.4589293357060798</v>
      </c>
      <c r="BA1213" s="6">
        <f>AZ1213-MAX($AZ$3:AZ1213)</f>
        <v>-6.3241952560088188E-2</v>
      </c>
      <c r="BB1213" s="5"/>
      <c r="BC1213" s="5">
        <f t="shared" si="565"/>
        <v>0.4589293357060798</v>
      </c>
      <c r="BD1213" s="5"/>
    </row>
    <row r="1214" spans="1:56" x14ac:dyDescent="0.5">
      <c r="A1214" s="14">
        <v>1619593200000</v>
      </c>
      <c r="B1214" s="13" t="d">
        <v>2021-04-28T06:59:59.99999979045242400</v>
      </c>
      <c r="C1214" s="14" t="s">
        <v>10</v>
      </c>
      <c r="D1214" s="15">
        <v>2590.86</v>
      </c>
      <c r="E1214" s="15">
        <v>2622.5</v>
      </c>
      <c r="F1214" s="15">
        <v>2581.19</v>
      </c>
      <c r="G1214" s="15">
        <v>2612.86</v>
      </c>
      <c r="H1214" s="15">
        <v>125503.68700000001</v>
      </c>
      <c r="I1214" s="15">
        <v>327502354.30584002</v>
      </c>
      <c r="J1214" s="15">
        <v>108626</v>
      </c>
      <c r="K1214" s="16">
        <v>1212</v>
      </c>
      <c r="L1214" s="14">
        <f ca="1">IF(K1214&gt;=$BF$5,AVERAGE(G1214:OFFSET(G1214,-$BF$5+1,,,)),0)</f>
        <v>2612.86</v>
      </c>
      <c r="M1214" s="14">
        <f ca="1">IF(K1214&gt;=$BF$6,AVERAGE(G1214:OFFSET(G1214,-$BF$6+1,,,)),0)</f>
        <v>2437.6984444444452</v>
      </c>
      <c r="N1214" s="14">
        <f t="shared" ca="1" si="550"/>
        <v>1</v>
      </c>
      <c r="O1214" s="14">
        <f t="shared" ca="1" si="551"/>
        <v>0</v>
      </c>
      <c r="P1214" s="14">
        <f t="shared" ca="1" si="552"/>
        <v>1</v>
      </c>
      <c r="Q1214" s="17">
        <f t="shared" ca="1" si="577"/>
        <v>437</v>
      </c>
      <c r="R1214" s="23">
        <f t="shared" ca="1" si="578"/>
        <v>9614</v>
      </c>
      <c r="S1214" s="19">
        <f t="shared" ca="1" si="579"/>
        <v>8.492158965442689E-3</v>
      </c>
      <c r="T1214" s="17">
        <f t="shared" ca="1" si="575"/>
        <v>1141717.1600000001</v>
      </c>
      <c r="U1214" s="19">
        <f t="shared" ca="1" si="555"/>
        <v>1.1417171600000002</v>
      </c>
      <c r="V1214" s="21">
        <f t="shared" ca="1" si="556"/>
        <v>0.14171716000000023</v>
      </c>
      <c r="W1214" s="21">
        <f ca="1">MIN((T1214-MAX($T$3:T1214))/MAX($T$3:T1214),0)</f>
        <v>-0.21944626366192119</v>
      </c>
      <c r="X1214" s="22">
        <f t="shared" ca="1" si="557"/>
        <v>8.5731380155560366E-3</v>
      </c>
      <c r="Y1214" s="20">
        <f t="shared" ca="1" si="566"/>
        <v>1105389.8824533564</v>
      </c>
      <c r="Z1214" s="21">
        <f t="shared" ca="1" si="567"/>
        <v>0.1053898824533564</v>
      </c>
      <c r="AA1214" s="6">
        <f ca="1">Z1214-MAX($Z$3:Z1214)</f>
        <v>-0.32660917814383122</v>
      </c>
      <c r="AB1214" s="6">
        <f t="shared" ca="1" si="568"/>
        <v>8.5731380155560366E-3</v>
      </c>
      <c r="AC1214" s="11">
        <f t="shared" ca="1" si="569"/>
        <v>1105.3898824533576</v>
      </c>
      <c r="AD1214" s="6">
        <f t="shared" ca="1" si="570"/>
        <v>0.10538988245335759</v>
      </c>
      <c r="AE1214" s="6">
        <f ca="1">AD1214-MAX($AD$3:AD1214)</f>
        <v>-0.32660917814383017</v>
      </c>
      <c r="AF1214" s="45"/>
      <c r="AG1214" s="12">
        <f t="shared" ca="1" si="558"/>
        <v>405</v>
      </c>
      <c r="AH1214" s="12">
        <f t="shared" ca="1" si="576"/>
        <v>8995.0500000000138</v>
      </c>
      <c r="AI1214" s="39" cm="1">
        <f t="array" aca="1" ref="AI1214" ca="1">_xlfn.IFS(AND(P1213&gt;P1212,AG1214&gt;1),-(AG1214*G1213)*$BH$7, AND(P1213&lt;P1212,AG1214&lt;1),(AG1214*G1213)*$BH$7,P1213=P1212,0)</f>
        <v>0</v>
      </c>
      <c r="AJ1214" s="6">
        <f t="shared" ca="1" si="559"/>
        <v>8.5724661479371807E-3</v>
      </c>
      <c r="AK1214" s="17">
        <f t="shared" ca="1" si="560"/>
        <v>1058290.532159999</v>
      </c>
      <c r="AL1214" s="4">
        <f t="shared" ca="1" si="553"/>
        <v>1.0582905321599989</v>
      </c>
      <c r="AM1214" s="36">
        <f t="shared" ca="1" si="554"/>
        <v>5.8290532159998909E-2</v>
      </c>
      <c r="AN1214" s="37">
        <f ca="1">MIN((AK1214-MAX($AK$3:AK1214))/MAX($AK$3:AK1214),0)</f>
        <v>-0.23445465898045337</v>
      </c>
      <c r="AO1214" s="43"/>
      <c r="AP1214" s="38">
        <f t="shared" ca="1" si="561"/>
        <v>428</v>
      </c>
      <c r="AQ1214" s="38">
        <f t="shared" ca="1" si="571"/>
        <v>9505.8800000000156</v>
      </c>
      <c r="AR1214" s="38" cm="1">
        <f t="array" aca="1" ref="AR1214" ca="1">_xlfn.IFS(AND(P1213&gt;P1212,AP1214&gt;1),-(AP1214*G1213)*$BJ$7, AND(P1213&lt;P1212,AP1214&lt;1),(AP1214*G1213)*$BJ$7,P1213=P1212,0)</f>
        <v>0</v>
      </c>
      <c r="AS1214" s="41">
        <f t="shared" ca="1" si="572"/>
        <v>8.5586963010753081E-3</v>
      </c>
      <c r="AT1214" s="40">
        <f t="shared" ca="1" si="573"/>
        <v>1120175.0363300014</v>
      </c>
      <c r="AU1214" s="37">
        <f t="shared" ca="1" si="562"/>
        <v>1.1201750363300014</v>
      </c>
      <c r="AV1214" s="37">
        <f t="shared" ca="1" si="563"/>
        <v>0.12017503633000137</v>
      </c>
      <c r="AW1214" s="37">
        <f ca="1">MIN((AT1214-MAX($AT$3:AT1214))/MAX($AT$3:AT1214),0)</f>
        <v>-0.22304454050347305</v>
      </c>
      <c r="AY1214" s="6">
        <f t="shared" si="574"/>
        <v>1.2507602549951591E-2</v>
      </c>
      <c r="AZ1214" s="5">
        <f t="shared" si="564"/>
        <v>0.47143693825603139</v>
      </c>
      <c r="BA1214" s="6">
        <f>AZ1214-MAX($AZ$3:AZ1214)</f>
        <v>-5.0734350010136597E-2</v>
      </c>
      <c r="BB1214" s="5"/>
      <c r="BC1214" s="5">
        <f t="shared" si="565"/>
        <v>0.47143693825603139</v>
      </c>
      <c r="BD1214" s="5"/>
    </row>
    <row r="1215" spans="1:56" x14ac:dyDescent="0.5">
      <c r="A1215" s="14">
        <v>1619596800000</v>
      </c>
      <c r="B1215" s="13" t="d">
        <v>2021-04-28T08:00:00.00000020954757600</v>
      </c>
      <c r="C1215" s="14" t="s">
        <v>10</v>
      </c>
      <c r="D1215" s="15">
        <v>2612.5300000000002</v>
      </c>
      <c r="E1215" s="15">
        <v>2628.99</v>
      </c>
      <c r="F1215" s="15">
        <v>2590</v>
      </c>
      <c r="G1215" s="15">
        <v>2590.71</v>
      </c>
      <c r="H1215" s="15">
        <v>111016.235</v>
      </c>
      <c r="I1215" s="15">
        <v>290253001.46561003</v>
      </c>
      <c r="J1215" s="15">
        <v>94944</v>
      </c>
      <c r="K1215" s="16">
        <v>1213</v>
      </c>
      <c r="L1215" s="14">
        <f ca="1">IF(K1215&gt;=$BF$5,AVERAGE(G1215:OFFSET(G1215,-$BF$5+1,,,)),0)</f>
        <v>2590.71</v>
      </c>
      <c r="M1215" s="14">
        <f ca="1">IF(K1215&gt;=$BF$6,AVERAGE(G1215:OFFSET(G1215,-$BF$6+1,,,)),0)</f>
        <v>2442.0530000000003</v>
      </c>
      <c r="N1215" s="14">
        <f t="shared" ca="1" si="550"/>
        <v>1</v>
      </c>
      <c r="O1215" s="14">
        <f t="shared" ca="1" si="551"/>
        <v>0</v>
      </c>
      <c r="P1215" s="14">
        <f t="shared" ca="1" si="552"/>
        <v>1</v>
      </c>
      <c r="Q1215" s="17">
        <f t="shared" ca="1" si="577"/>
        <v>437</v>
      </c>
      <c r="R1215" s="23">
        <f t="shared" ca="1" si="578"/>
        <v>-9535.3400000000711</v>
      </c>
      <c r="S1215" s="19">
        <f t="shared" ca="1" si="579"/>
        <v>-8.3517532485892308E-3</v>
      </c>
      <c r="T1215" s="17">
        <f t="shared" ca="1" si="575"/>
        <v>1132181.82</v>
      </c>
      <c r="U1215" s="19">
        <f t="shared" ca="1" si="555"/>
        <v>1.13218182</v>
      </c>
      <c r="V1215" s="21">
        <f t="shared" ca="1" si="556"/>
        <v>0.13218182000000001</v>
      </c>
      <c r="W1215" s="21">
        <f ca="1">MIN((T1215-MAX($T$3:T1215))/MAX($T$3:T1215),0)</f>
        <v>-0.2259652558650812</v>
      </c>
      <c r="X1215" s="22">
        <f t="shared" ca="1" si="557"/>
        <v>-8.4773007355924967E-3</v>
      </c>
      <c r="Y1215" s="20">
        <f t="shared" ca="1" si="566"/>
        <v>1096019.1599897181</v>
      </c>
      <c r="Z1215" s="21">
        <f t="shared" ca="1" si="567"/>
        <v>9.601915998971812E-2</v>
      </c>
      <c r="AA1215" s="6">
        <f ca="1">Z1215-MAX($Z$3:Z1215)</f>
        <v>-0.33597990060746952</v>
      </c>
      <c r="AB1215" s="6">
        <f t="shared" ca="1" si="568"/>
        <v>-8.4773007355924967E-3</v>
      </c>
      <c r="AC1215" s="11">
        <f t="shared" ca="1" si="569"/>
        <v>1096.0191599897191</v>
      </c>
      <c r="AD1215" s="6">
        <f t="shared" ca="1" si="570"/>
        <v>9.6019159989719133E-2</v>
      </c>
      <c r="AE1215" s="6">
        <f ca="1">AD1215-MAX($AD$3:AD1215)</f>
        <v>-0.33597990060746863</v>
      </c>
      <c r="AF1215" s="45"/>
      <c r="AG1215" s="12">
        <f t="shared" ca="1" si="558"/>
        <v>405</v>
      </c>
      <c r="AH1215" s="12">
        <f t="shared" ca="1" si="576"/>
        <v>-8970.7500000000364</v>
      </c>
      <c r="AI1215" s="39" cm="1">
        <f t="array" aca="1" ref="AI1215" ca="1">_xlfn.IFS(AND(P1214&gt;P1213,AG1215&gt;1),-(AG1215*G1214)*$BH$7, AND(P1214&lt;P1213,AG1215&lt;1),(AG1215*G1214)*$BH$7,P1214=P1213,0)</f>
        <v>0</v>
      </c>
      <c r="AJ1215" s="6">
        <f t="shared" ca="1" si="559"/>
        <v>-8.4766420254091257E-3</v>
      </c>
      <c r="AK1215" s="17">
        <f t="shared" ca="1" si="560"/>
        <v>1049319.782159999</v>
      </c>
      <c r="AL1215" s="4">
        <f t="shared" ca="1" si="553"/>
        <v>1.0493197821599991</v>
      </c>
      <c r="AM1215" s="36">
        <f t="shared" ca="1" si="554"/>
        <v>4.9319782159999104E-2</v>
      </c>
      <c r="AN1215" s="37">
        <f ca="1">MIN((AK1215-MAX($AK$3:AK1215))/MAX($AK$3:AK1215),0)</f>
        <v>-0.24094391279049579</v>
      </c>
      <c r="AO1215" s="43"/>
      <c r="AP1215" s="38">
        <f t="shared" ca="1" si="561"/>
        <v>428</v>
      </c>
      <c r="AQ1215" s="38">
        <f t="shared" ca="1" si="571"/>
        <v>-9480.2000000000389</v>
      </c>
      <c r="AR1215" s="38" cm="1">
        <f t="array" aca="1" ref="AR1215" ca="1">_xlfn.IFS(AND(P1214&gt;P1213,AP1215&gt;1),-(AP1215*G1214)*$BJ$7, AND(P1214&lt;P1213,AP1215&lt;1),(AP1215*G1214)*$BJ$7,P1214=P1213,0)</f>
        <v>0</v>
      </c>
      <c r="AS1215" s="41">
        <f t="shared" ca="1" si="572"/>
        <v>-8.4631416453090722E-3</v>
      </c>
      <c r="AT1215" s="40">
        <f t="shared" ca="1" si="573"/>
        <v>1110694.8363300015</v>
      </c>
      <c r="AU1215" s="37">
        <f t="shared" ca="1" si="562"/>
        <v>1.1106948363300015</v>
      </c>
      <c r="AV1215" s="37">
        <f t="shared" ca="1" si="563"/>
        <v>0.11069483633000154</v>
      </c>
      <c r="AW1215" s="37">
        <f ca="1">MIN((AT1215-MAX($AT$3:AT1215))/MAX($AT$3:AT1215),0)</f>
        <v>-0.22962002460928829</v>
      </c>
      <c r="AY1215" s="6">
        <f t="shared" si="574"/>
        <v>-1.2473813439055736E-2</v>
      </c>
      <c r="AZ1215" s="5">
        <f t="shared" si="564"/>
        <v>0.45896312481697565</v>
      </c>
      <c r="BA1215" s="6">
        <f>AZ1215-MAX($AZ$3:AZ1215)</f>
        <v>-6.3208163449192334E-2</v>
      </c>
      <c r="BB1215" s="5"/>
      <c r="BC1215" s="5">
        <f t="shared" si="565"/>
        <v>0.45896312481697565</v>
      </c>
      <c r="BD1215" s="5"/>
    </row>
    <row r="1216" spans="1:56" x14ac:dyDescent="0.5">
      <c r="A1216" s="14">
        <v>1619600400000</v>
      </c>
      <c r="B1216" s="13" t="d">
        <v>2021-04-28T09:00:00.000</v>
      </c>
      <c r="C1216" s="14" t="s">
        <v>10</v>
      </c>
      <c r="D1216" s="15">
        <v>2590.71</v>
      </c>
      <c r="E1216" s="15">
        <v>2616.62</v>
      </c>
      <c r="F1216" s="15">
        <v>2580</v>
      </c>
      <c r="G1216" s="15">
        <v>2603.33</v>
      </c>
      <c r="H1216" s="15">
        <v>111268.43399999999</v>
      </c>
      <c r="I1216" s="15">
        <v>289334451.91710001</v>
      </c>
      <c r="J1216" s="15">
        <v>95915</v>
      </c>
      <c r="K1216" s="16">
        <v>1214</v>
      </c>
      <c r="L1216" s="14">
        <f ca="1">IF(K1216&gt;=$BF$5,AVERAGE(G1216:OFFSET(G1216,-$BF$5+1,,,)),0)</f>
        <v>2603.33</v>
      </c>
      <c r="M1216" s="14">
        <f ca="1">IF(K1216&gt;=$BF$6,AVERAGE(G1216:OFFSET(G1216,-$BF$6+1,,,)),0)</f>
        <v>2445.9706666666671</v>
      </c>
      <c r="N1216" s="14">
        <f t="shared" ca="1" si="550"/>
        <v>1</v>
      </c>
      <c r="O1216" s="14">
        <f t="shared" ca="1" si="551"/>
        <v>0</v>
      </c>
      <c r="P1216" s="14">
        <f t="shared" ca="1" si="552"/>
        <v>1</v>
      </c>
      <c r="Q1216" s="17">
        <f t="shared" ca="1" si="577"/>
        <v>437</v>
      </c>
      <c r="R1216" s="23">
        <f t="shared" ca="1" si="578"/>
        <v>5514.9399999999523</v>
      </c>
      <c r="S1216" s="19">
        <f t="shared" ca="1" si="579"/>
        <v>4.8710727398890326E-3</v>
      </c>
      <c r="T1216" s="17">
        <f t="shared" ca="1" si="575"/>
        <v>1137696.76</v>
      </c>
      <c r="U1216" s="19">
        <f t="shared" ca="1" si="555"/>
        <v>1.1376967600000001</v>
      </c>
      <c r="V1216" s="21">
        <f t="shared" ca="1" si="556"/>
        <v>0.13769676000000008</v>
      </c>
      <c r="W1216" s="21">
        <f ca="1">MIN((T1216-MAX($T$3:T1216))/MAX($T$3:T1216),0)</f>
        <v>-0.22219487632319862</v>
      </c>
      <c r="X1216" s="22">
        <f t="shared" ca="1" si="557"/>
        <v>4.8712515102036225E-3</v>
      </c>
      <c r="Y1216" s="20">
        <f t="shared" ca="1" si="566"/>
        <v>1101358.1449780301</v>
      </c>
      <c r="Z1216" s="21">
        <f t="shared" ca="1" si="567"/>
        <v>0.10135814497803011</v>
      </c>
      <c r="AA1216" s="6">
        <f ca="1">Z1216-MAX($Z$3:Z1216)</f>
        <v>-0.33064091561915754</v>
      </c>
      <c r="AB1216" s="6">
        <f t="shared" ca="1" si="568"/>
        <v>4.8712515102036225E-3</v>
      </c>
      <c r="AC1216" s="11">
        <f t="shared" ca="1" si="569"/>
        <v>1101.3581449780311</v>
      </c>
      <c r="AD1216" s="6">
        <f t="shared" ca="1" si="570"/>
        <v>0.10135814497803108</v>
      </c>
      <c r="AE1216" s="6">
        <f ca="1">AD1216-MAX($AD$3:AD1216)</f>
        <v>-0.33064091561915665</v>
      </c>
      <c r="AF1216" s="45"/>
      <c r="AG1216" s="12">
        <f t="shared" ca="1" si="558"/>
        <v>405</v>
      </c>
      <c r="AH1216" s="12">
        <f t="shared" ca="1" si="576"/>
        <v>5111.0999999999558</v>
      </c>
      <c r="AI1216" s="39" cm="1">
        <f t="array" aca="1" ref="AI1216" ca="1">_xlfn.IFS(AND(P1215&gt;P1214,AG1216&gt;1),-(AG1216*G1215)*$BH$7, AND(P1215&lt;P1214,AG1216&lt;1),(AG1216*G1215)*$BH$7,P1215=P1214,0)</f>
        <v>0</v>
      </c>
      <c r="AJ1216" s="6">
        <f t="shared" ca="1" si="559"/>
        <v>4.8708697642951913E-3</v>
      </c>
      <c r="AK1216" s="17">
        <f t="shared" ca="1" si="560"/>
        <v>1054430.8821599989</v>
      </c>
      <c r="AL1216" s="4">
        <f t="shared" ca="1" si="553"/>
        <v>1.0544308821599988</v>
      </c>
      <c r="AM1216" s="36">
        <f t="shared" ca="1" si="554"/>
        <v>5.4430882159998806E-2</v>
      </c>
      <c r="AN1216" s="37">
        <f ca="1">MIN((AK1216-MAX($AK$3:AK1216))/MAX($AK$3:AK1216),0)</f>
        <v>-0.23724664944590287</v>
      </c>
      <c r="AO1216" s="43"/>
      <c r="AP1216" s="38">
        <f t="shared" ca="1" si="561"/>
        <v>428</v>
      </c>
      <c r="AQ1216" s="38">
        <f t="shared" ca="1" si="571"/>
        <v>5401.3599999999533</v>
      </c>
      <c r="AR1216" s="38" cm="1">
        <f t="array" aca="1" ref="AR1216" ca="1">_xlfn.IFS(AND(P1215&gt;P1214,AP1216&gt;1),-(AP1216*G1215)*$BJ$7, AND(P1215&lt;P1214,AP1216&lt;1),(AP1216*G1215)*$BJ$7,P1215=P1214,0)</f>
        <v>0</v>
      </c>
      <c r="AS1216" s="41">
        <f t="shared" ca="1" si="572"/>
        <v>4.8630459270408823E-3</v>
      </c>
      <c r="AT1216" s="40">
        <f t="shared" ca="1" si="573"/>
        <v>1116096.1963300013</v>
      </c>
      <c r="AU1216" s="37">
        <f t="shared" ca="1" si="562"/>
        <v>1.1160961963300013</v>
      </c>
      <c r="AV1216" s="37">
        <f t="shared" ca="1" si="563"/>
        <v>0.11609619633000134</v>
      </c>
      <c r="AW1216" s="37">
        <f ca="1">MIN((AT1216-MAX($AT$3:AT1216))/MAX($AT$3:AT1216),0)</f>
        <v>-0.22587363140769071</v>
      </c>
      <c r="AY1216" s="6">
        <f t="shared" si="574"/>
        <v>7.1069763250962148E-3</v>
      </c>
      <c r="AZ1216" s="5">
        <f t="shared" si="564"/>
        <v>0.46607010114207187</v>
      </c>
      <c r="BA1216" s="6">
        <f>AZ1216-MAX($AZ$3:AZ1216)</f>
        <v>-5.6101187124096119E-2</v>
      </c>
      <c r="BB1216" s="5"/>
      <c r="BC1216" s="5">
        <f t="shared" si="565"/>
        <v>0.46607010114207187</v>
      </c>
      <c r="BD1216" s="5"/>
    </row>
    <row r="1217" spans="1:56" x14ac:dyDescent="0.5">
      <c r="A1217" s="14">
        <v>1619604000000</v>
      </c>
      <c r="B1217" s="13" t="d">
        <v>2021-04-28T09:59:59.99999979045242400</v>
      </c>
      <c r="C1217" s="14" t="s">
        <v>10</v>
      </c>
      <c r="D1217" s="15">
        <v>2603.23</v>
      </c>
      <c r="E1217" s="15">
        <v>2641.84</v>
      </c>
      <c r="F1217" s="15">
        <v>2593.9499999999998</v>
      </c>
      <c r="G1217" s="15">
        <v>2635.96</v>
      </c>
      <c r="H1217" s="15">
        <v>105860.428</v>
      </c>
      <c r="I1217" s="15">
        <v>277561996.30436999</v>
      </c>
      <c r="J1217" s="15">
        <v>93051</v>
      </c>
      <c r="K1217" s="16">
        <v>1215</v>
      </c>
      <c r="L1217" s="14">
        <f ca="1">IF(K1217&gt;=$BF$5,AVERAGE(G1217:OFFSET(G1217,-$BF$5+1,,,)),0)</f>
        <v>2635.96</v>
      </c>
      <c r="M1217" s="14">
        <f ca="1">IF(K1217&gt;=$BF$6,AVERAGE(G1217:OFFSET(G1217,-$BF$6+1,,,)),0)</f>
        <v>2450.4110000000001</v>
      </c>
      <c r="N1217" s="14">
        <f t="shared" ca="1" si="550"/>
        <v>1</v>
      </c>
      <c r="O1217" s="14">
        <f t="shared" ca="1" si="551"/>
        <v>0</v>
      </c>
      <c r="P1217" s="14">
        <f t="shared" ca="1" si="552"/>
        <v>1</v>
      </c>
      <c r="Q1217" s="17">
        <f t="shared" ca="1" si="577"/>
        <v>437</v>
      </c>
      <c r="R1217" s="23">
        <f t="shared" ca="1" si="578"/>
        <v>14303.010000000007</v>
      </c>
      <c r="S1217" s="19">
        <f t="shared" ca="1" si="579"/>
        <v>1.2571900090495122E-2</v>
      </c>
      <c r="T1217" s="17">
        <f t="shared" ca="1" si="575"/>
        <v>1151999.77</v>
      </c>
      <c r="U1217" s="19">
        <f t="shared" ca="1" si="555"/>
        <v>1.15199977</v>
      </c>
      <c r="V1217" s="21">
        <f t="shared" ca="1" si="556"/>
        <v>0.15199976999999998</v>
      </c>
      <c r="W1217" s="21">
        <f ca="1">MIN((T1217-MAX($T$3:T1217))/MAX($T$3:T1217),0)</f>
        <v>-0.21241638801845866</v>
      </c>
      <c r="X1217" s="22">
        <f t="shared" ca="1" si="557"/>
        <v>1.2533946906462257E-2</v>
      </c>
      <c r="Y1217" s="20">
        <f t="shared" ca="1" si="566"/>
        <v>1115162.5094921845</v>
      </c>
      <c r="Z1217" s="21">
        <f t="shared" ca="1" si="567"/>
        <v>0.1151625094921845</v>
      </c>
      <c r="AA1217" s="6">
        <f ca="1">Z1217-MAX($Z$3:Z1217)</f>
        <v>-0.31683655110500314</v>
      </c>
      <c r="AB1217" s="6">
        <f t="shared" ca="1" si="568"/>
        <v>1.2533946906462257E-2</v>
      </c>
      <c r="AC1217" s="11">
        <f t="shared" ca="1" si="569"/>
        <v>1115.1625094921856</v>
      </c>
      <c r="AD1217" s="6">
        <f t="shared" ca="1" si="570"/>
        <v>0.11516250949218557</v>
      </c>
      <c r="AE1217" s="6">
        <f ca="1">AD1217-MAX($AD$3:AD1217)</f>
        <v>-0.3168365511050022</v>
      </c>
      <c r="AF1217" s="45"/>
      <c r="AG1217" s="12">
        <f t="shared" ca="1" si="558"/>
        <v>405</v>
      </c>
      <c r="AH1217" s="12">
        <f t="shared" ca="1" si="576"/>
        <v>13215.150000000045</v>
      </c>
      <c r="AI1217" s="39" cm="1">
        <f t="array" aca="1" ref="AI1217" ca="1">_xlfn.IFS(AND(P1216&gt;P1215,AG1217&gt;1),-(AG1217*G1216)*$BH$7, AND(P1216&lt;P1215,AG1217&lt;1),(AG1217*G1216)*$BH$7,P1216=P1215,0)</f>
        <v>0</v>
      </c>
      <c r="AJ1217" s="6">
        <f t="shared" ca="1" si="559"/>
        <v>1.2532969418468516E-2</v>
      </c>
      <c r="AK1217" s="17">
        <f t="shared" ca="1" si="560"/>
        <v>1067646.032159999</v>
      </c>
      <c r="AL1217" s="4">
        <f t="shared" ca="1" si="553"/>
        <v>1.067646032159999</v>
      </c>
      <c r="AM1217" s="36">
        <f t="shared" ca="1" si="554"/>
        <v>6.7646032159998981E-2</v>
      </c>
      <c r="AN1217" s="37">
        <f ca="1">MIN((AK1217-MAX($AK$3:AK1217))/MAX($AK$3:AK1217),0)</f>
        <v>-0.22768708502957391</v>
      </c>
      <c r="AO1217" s="43"/>
      <c r="AP1217" s="38">
        <f t="shared" ca="1" si="561"/>
        <v>428</v>
      </c>
      <c r="AQ1217" s="38">
        <f t="shared" ca="1" si="571"/>
        <v>13965.640000000047</v>
      </c>
      <c r="AR1217" s="38" cm="1">
        <f t="array" aca="1" ref="AR1217" ca="1">_xlfn.IFS(AND(P1216&gt;P1215,AP1217&gt;1),-(AP1217*G1216)*$BJ$7, AND(P1216&lt;P1215,AP1217&lt;1),(AP1217*G1216)*$BJ$7,P1216=P1215,0)</f>
        <v>0</v>
      </c>
      <c r="AS1217" s="41">
        <f t="shared" ca="1" si="572"/>
        <v>1.2512935754034915E-2</v>
      </c>
      <c r="AT1217" s="40">
        <f t="shared" ca="1" si="573"/>
        <v>1130061.8363300015</v>
      </c>
      <c r="AU1217" s="37">
        <f t="shared" ca="1" si="562"/>
        <v>1.1300618363300015</v>
      </c>
      <c r="AV1217" s="37">
        <f t="shared" ca="1" si="563"/>
        <v>0.13006183633000146</v>
      </c>
      <c r="AW1217" s="37">
        <f ca="1">MIN((AT1217-MAX($AT$3:AT1217))/MAX($AT$3:AT1217),0)</f>
        <v>-0.21618703789199073</v>
      </c>
      <c r="AY1217" s="6">
        <f t="shared" si="574"/>
        <v>1.8375644808866332E-2</v>
      </c>
      <c r="AZ1217" s="5">
        <f t="shared" si="564"/>
        <v>0.4844457459509382</v>
      </c>
      <c r="BA1217" s="6">
        <f>AZ1217-MAX($AZ$3:AZ1217)</f>
        <v>-3.7725542315229788E-2</v>
      </c>
      <c r="BB1217" s="5"/>
      <c r="BC1217" s="5">
        <f t="shared" si="565"/>
        <v>0.4844457459509382</v>
      </c>
      <c r="BD1217" s="5"/>
    </row>
    <row r="1218" spans="1:56" x14ac:dyDescent="0.5">
      <c r="A1218" s="14">
        <v>1619607600000</v>
      </c>
      <c r="B1218" s="13" t="d">
        <v>2021-04-28T11:00:00.00000020954757600</v>
      </c>
      <c r="C1218" s="14" t="s">
        <v>10</v>
      </c>
      <c r="D1218" s="15">
        <v>2635.87</v>
      </c>
      <c r="E1218" s="15">
        <v>2710.11</v>
      </c>
      <c r="F1218" s="15">
        <v>2634.73</v>
      </c>
      <c r="G1218" s="15">
        <v>2693.22</v>
      </c>
      <c r="H1218" s="15">
        <v>282358.62</v>
      </c>
      <c r="I1218" s="15">
        <v>757234087.21358001</v>
      </c>
      <c r="J1218" s="15">
        <v>221801</v>
      </c>
      <c r="K1218" s="16">
        <v>1216</v>
      </c>
      <c r="L1218" s="14">
        <f ca="1">IF(K1218&gt;=$BF$5,AVERAGE(G1218:OFFSET(G1218,-$BF$5+1,,,)),0)</f>
        <v>2693.22</v>
      </c>
      <c r="M1218" s="14">
        <f ca="1">IF(K1218&gt;=$BF$6,AVERAGE(G1218:OFFSET(G1218,-$BF$6+1,,,)),0)</f>
        <v>2455.3426666666664</v>
      </c>
      <c r="N1218" s="14">
        <f t="shared" ca="1" si="550"/>
        <v>1</v>
      </c>
      <c r="O1218" s="14">
        <f t="shared" ca="1" si="551"/>
        <v>0</v>
      </c>
      <c r="P1218" s="14">
        <f t="shared" ca="1" si="552"/>
        <v>1</v>
      </c>
      <c r="Q1218" s="17">
        <f t="shared" ca="1" si="577"/>
        <v>437</v>
      </c>
      <c r="R1218" s="23">
        <f t="shared" ca="1" si="578"/>
        <v>25061.949999999961</v>
      </c>
      <c r="S1218" s="19">
        <f t="shared" ca="1" si="579"/>
        <v>2.1755169274035497E-2</v>
      </c>
      <c r="T1218" s="17">
        <f t="shared" ca="1" si="575"/>
        <v>1177061.72</v>
      </c>
      <c r="U1218" s="19">
        <f t="shared" ca="1" si="555"/>
        <v>1.17706172</v>
      </c>
      <c r="V1218" s="21">
        <f t="shared" ca="1" si="556"/>
        <v>0.17706171999999998</v>
      </c>
      <c r="W1218" s="21">
        <f ca="1">MIN((T1218-MAX($T$3:T1218))/MAX($T$3:T1218),0)</f>
        <v>-0.19528237322234396</v>
      </c>
      <c r="X1218" s="22">
        <f t="shared" ca="1" si="557"/>
        <v>2.1722636155328434E-2</v>
      </c>
      <c r="Y1218" s="20">
        <f t="shared" ca="1" si="566"/>
        <v>1139386.7789399463</v>
      </c>
      <c r="Z1218" s="21">
        <f t="shared" ca="1" si="567"/>
        <v>0.13938677893994633</v>
      </c>
      <c r="AA1218" s="6">
        <f ca="1">Z1218-MAX($Z$3:Z1218)</f>
        <v>-0.29261228165724129</v>
      </c>
      <c r="AB1218" s="6">
        <f t="shared" ca="1" si="568"/>
        <v>2.1722636155328434E-2</v>
      </c>
      <c r="AC1218" s="11">
        <f t="shared" ca="1" si="569"/>
        <v>1139.3867789399474</v>
      </c>
      <c r="AD1218" s="6">
        <f t="shared" ca="1" si="570"/>
        <v>0.13938677893994736</v>
      </c>
      <c r="AE1218" s="6">
        <f ca="1">AD1218-MAX($AD$3:AD1218)</f>
        <v>-0.2926122816572404</v>
      </c>
      <c r="AF1218" s="45"/>
      <c r="AG1218" s="12">
        <f t="shared" ca="1" si="558"/>
        <v>405</v>
      </c>
      <c r="AH1218" s="12">
        <f t="shared" ca="1" si="576"/>
        <v>23190.299999999905</v>
      </c>
      <c r="AI1218" s="39" cm="1">
        <f t="array" aca="1" ref="AI1218" ca="1">_xlfn.IFS(AND(P1217&gt;P1216,AG1218&gt;1),-(AG1218*G1217)*$BH$7, AND(P1217&lt;P1216,AG1218&lt;1),(AG1218*G1217)*$BH$7,P1217=P1216,0)</f>
        <v>0</v>
      </c>
      <c r="AJ1218" s="6">
        <f t="shared" ca="1" si="559"/>
        <v>2.1720963035925536E-2</v>
      </c>
      <c r="AK1218" s="17">
        <f t="shared" ca="1" si="560"/>
        <v>1090836.3321599988</v>
      </c>
      <c r="AL1218" s="4">
        <f t="shared" ca="1" si="553"/>
        <v>1.0908363321599988</v>
      </c>
      <c r="AM1218" s="36">
        <f t="shared" ca="1" si="554"/>
        <v>9.0836332159998756E-2</v>
      </c>
      <c r="AN1218" s="37">
        <f ca="1">MIN((AK1218-MAX($AK$3:AK1218))/MAX($AK$3:AK1218),0)</f>
        <v>-0.21091170475133345</v>
      </c>
      <c r="AO1218" s="43"/>
      <c r="AP1218" s="38">
        <f t="shared" ca="1" si="561"/>
        <v>428</v>
      </c>
      <c r="AQ1218" s="38">
        <f t="shared" ca="1" si="571"/>
        <v>24507.279999999897</v>
      </c>
      <c r="AR1218" s="38" cm="1">
        <f t="array" aca="1" ref="AR1218" ca="1">_xlfn.IFS(AND(P1217&gt;P1216,AP1218&gt;1),-(AP1218*G1217)*$BJ$7, AND(P1217&lt;P1216,AP1218&lt;1),(AP1218*G1217)*$BJ$7,P1217=P1216,0)</f>
        <v>0</v>
      </c>
      <c r="AS1218" s="41">
        <f t="shared" ca="1" si="572"/>
        <v>2.1686671660012827E-2</v>
      </c>
      <c r="AT1218" s="40">
        <f t="shared" ca="1" si="573"/>
        <v>1154569.1163300013</v>
      </c>
      <c r="AU1218" s="37">
        <f t="shared" ca="1" si="562"/>
        <v>1.1545691163300014</v>
      </c>
      <c r="AV1218" s="37">
        <f t="shared" ca="1" si="563"/>
        <v>0.15456911633000137</v>
      </c>
      <c r="AW1218" s="37">
        <f ca="1">MIN((AT1218-MAX($AT$3:AT1218))/MAX($AT$3:AT1218),0)</f>
        <v>-0.19918874353989233</v>
      </c>
      <c r="AY1218" s="6">
        <f t="shared" si="574"/>
        <v>3.2246074831617511E-2</v>
      </c>
      <c r="AZ1218" s="5">
        <f t="shared" si="564"/>
        <v>0.51669182078255571</v>
      </c>
      <c r="BA1218" s="6">
        <f>AZ1218-MAX($AZ$3:AZ1218)</f>
        <v>-5.479467483612277E-3</v>
      </c>
      <c r="BB1218" s="5"/>
      <c r="BC1218" s="5">
        <f t="shared" si="565"/>
        <v>0.51669182078255571</v>
      </c>
      <c r="BD1218" s="5"/>
    </row>
    <row r="1219" spans="1:56" x14ac:dyDescent="0.5">
      <c r="A1219" s="14">
        <v>1619611200000</v>
      </c>
      <c r="B1219" s="13" t="d">
        <v>2021-04-28T12:00:00.000</v>
      </c>
      <c r="C1219" s="14" t="s">
        <v>10</v>
      </c>
      <c r="D1219" s="15">
        <v>2693.14</v>
      </c>
      <c r="E1219" s="15">
        <v>2737.64</v>
      </c>
      <c r="F1219" s="15">
        <v>2682.4</v>
      </c>
      <c r="G1219" s="15">
        <v>2724.68</v>
      </c>
      <c r="H1219" s="15">
        <v>226616.25399999999</v>
      </c>
      <c r="I1219" s="15">
        <v>615504330.43421996</v>
      </c>
      <c r="J1219" s="15">
        <v>179602</v>
      </c>
      <c r="K1219" s="16">
        <v>1217</v>
      </c>
      <c r="L1219" s="14">
        <f ca="1">IF(K1219&gt;=$BF$5,AVERAGE(G1219:OFFSET(G1219,-$BF$5+1,,,)),0)</f>
        <v>2724.68</v>
      </c>
      <c r="M1219" s="14">
        <f ca="1">IF(K1219&gt;=$BF$6,AVERAGE(G1219:OFFSET(G1219,-$BF$6+1,,,)),0)</f>
        <v>2460.4595555555552</v>
      </c>
      <c r="N1219" s="14">
        <f t="shared" ref="N1219:N1282" ca="1" si="580">IF(AND(L1219&gt;0,M1219&gt;0,L1219&gt;M1219),1,0)</f>
        <v>1</v>
      </c>
      <c r="O1219" s="14">
        <f t="shared" ref="O1219:O1282" ca="1" si="581">IF(AND(L1219&gt;0,M1219&gt;0,L1219&lt;M1219),-1,0)</f>
        <v>0</v>
      </c>
      <c r="P1219" s="14">
        <f t="shared" ref="P1219:P1282" ca="1" si="582">N1219+O1219</f>
        <v>1</v>
      </c>
      <c r="Q1219" s="17">
        <f t="shared" ca="1" si="577"/>
        <v>437</v>
      </c>
      <c r="R1219" s="23">
        <f t="shared" ca="1" si="578"/>
        <v>13782.979999999985</v>
      </c>
      <c r="S1219" s="19">
        <f t="shared" ca="1" si="579"/>
        <v>1.1709649346170211E-2</v>
      </c>
      <c r="T1219" s="17">
        <f t="shared" ca="1" si="575"/>
        <v>1190844.7</v>
      </c>
      <c r="U1219" s="19">
        <f t="shared" ca="1" si="555"/>
        <v>1.1908447</v>
      </c>
      <c r="V1219" s="21">
        <f t="shared" ca="1" si="556"/>
        <v>0.19084469999999998</v>
      </c>
      <c r="W1219" s="21">
        <f ca="1">MIN((T1219-MAX($T$3:T1219))/MAX($T$3:T1219),0)</f>
        <v>-0.18585941199009534</v>
      </c>
      <c r="X1219" s="22">
        <f t="shared" ca="1" si="557"/>
        <v>1.1681184604302564E-2</v>
      </c>
      <c r="Y1219" s="20">
        <f t="shared" ca="1" si="566"/>
        <v>1152696.1662404456</v>
      </c>
      <c r="Z1219" s="21">
        <f t="shared" ca="1" si="567"/>
        <v>0.15269616624044557</v>
      </c>
      <c r="AA1219" s="6">
        <f ca="1">Z1219-MAX($Z$3:Z1219)</f>
        <v>-0.27930289435674205</v>
      </c>
      <c r="AB1219" s="6">
        <f t="shared" ca="1" si="568"/>
        <v>1.1681184604302564E-2</v>
      </c>
      <c r="AC1219" s="11">
        <f t="shared" ca="1" si="569"/>
        <v>1152.6961662404465</v>
      </c>
      <c r="AD1219" s="6">
        <f t="shared" ca="1" si="570"/>
        <v>0.15269616624044646</v>
      </c>
      <c r="AE1219" s="6">
        <f ca="1">AD1219-MAX($AD$3:AD1219)</f>
        <v>-0.27930289435674127</v>
      </c>
      <c r="AF1219" s="45"/>
      <c r="AG1219" s="12">
        <f t="shared" ca="1" si="558"/>
        <v>405</v>
      </c>
      <c r="AH1219" s="12">
        <f t="shared" ca="1" si="576"/>
        <v>12741.300000000014</v>
      </c>
      <c r="AI1219" s="39" cm="1">
        <f t="array" aca="1" ref="AI1219" ca="1">_xlfn.IFS(AND(P1218&gt;P1217,AG1219&gt;1),-(AG1219*G1218)*$BH$7, AND(P1218&lt;P1217,AG1219&lt;1),(AG1219*G1218)*$BH$7,P1218=P1217,0)</f>
        <v>0</v>
      </c>
      <c r="AJ1219" s="6">
        <f t="shared" ca="1" si="559"/>
        <v>1.168030402395066E-2</v>
      </c>
      <c r="AK1219" s="17">
        <f t="shared" ca="1" si="560"/>
        <v>1103577.6321599989</v>
      </c>
      <c r="AL1219" s="4">
        <f t="shared" ref="AL1219:AL1282" ca="1" si="583">AK1219/$AK$3</f>
        <v>1.1035776321599988</v>
      </c>
      <c r="AM1219" s="36">
        <f t="shared" ref="AM1219:AM1282" ca="1" si="584">AL1219-$AL$3</f>
        <v>0.10357763215999882</v>
      </c>
      <c r="AN1219" s="37">
        <f ca="1">MIN((AK1219-MAX($AK$3:AK1219))/MAX($AK$3:AK1219),0)</f>
        <v>-0.20169491356108804</v>
      </c>
      <c r="AO1219" s="43"/>
      <c r="AP1219" s="38">
        <f t="shared" ca="1" si="561"/>
        <v>428</v>
      </c>
      <c r="AQ1219" s="38">
        <f t="shared" ca="1" si="571"/>
        <v>13464.880000000016</v>
      </c>
      <c r="AR1219" s="38" cm="1">
        <f t="array" aca="1" ref="AR1219" ca="1">_xlfn.IFS(AND(P1218&gt;P1217,AP1219&gt;1),-(AP1219*G1218)*$BJ$7, AND(P1218&lt;P1217,AP1219&lt;1),(AP1219*G1218)*$BJ$7,P1218=P1217,0)</f>
        <v>0</v>
      </c>
      <c r="AS1219" s="41">
        <f t="shared" ca="1" si="572"/>
        <v>1.1662255476571622E-2</v>
      </c>
      <c r="AT1219" s="40">
        <f t="shared" ca="1" si="573"/>
        <v>1168033.9963300014</v>
      </c>
      <c r="AU1219" s="37">
        <f t="shared" ca="1" si="562"/>
        <v>1.1680339963300015</v>
      </c>
      <c r="AV1219" s="37">
        <f t="shared" ca="1" si="563"/>
        <v>0.16803399633000149</v>
      </c>
      <c r="AW1219" s="37">
        <f ca="1">MIN((AT1219-MAX($AT$3:AT1219))/MAX($AT$3:AT1219),0)</f>
        <v>-0.18984947807854016</v>
      </c>
      <c r="AY1219" s="6">
        <f t="shared" si="574"/>
        <v>1.7716757146396978E-2</v>
      </c>
      <c r="AZ1219" s="5">
        <f t="shared" si="564"/>
        <v>0.53440857792895269</v>
      </c>
      <c r="BA1219" s="6">
        <f>AZ1219-MAX($AZ$3:AZ1219)</f>
        <v>0</v>
      </c>
      <c r="BB1219" s="5"/>
      <c r="BC1219" s="5">
        <f t="shared" si="565"/>
        <v>0.53440857792895269</v>
      </c>
      <c r="BD1219" s="5"/>
    </row>
    <row r="1220" spans="1:56" x14ac:dyDescent="0.5">
      <c r="A1220" s="14">
        <v>1619614800000</v>
      </c>
      <c r="B1220" s="13" t="d">
        <v>2021-04-28T12:59:59.99999979045242400</v>
      </c>
      <c r="C1220" s="14" t="s">
        <v>10</v>
      </c>
      <c r="D1220" s="15">
        <v>2724.69</v>
      </c>
      <c r="E1220" s="15">
        <v>2727.96</v>
      </c>
      <c r="F1220" s="15">
        <v>2670.6</v>
      </c>
      <c r="G1220" s="15">
        <v>2706.46</v>
      </c>
      <c r="H1220" s="15">
        <v>229867.17600000001</v>
      </c>
      <c r="I1220" s="15">
        <v>619204741.38441002</v>
      </c>
      <c r="J1220" s="15">
        <v>167342</v>
      </c>
      <c r="K1220" s="16">
        <v>1218</v>
      </c>
      <c r="L1220" s="14">
        <f ca="1">IF(K1220&gt;=$BF$5,AVERAGE(G1220:OFFSET(G1220,-$BF$5+1,,,)),0)</f>
        <v>2706.46</v>
      </c>
      <c r="M1220" s="14">
        <f ca="1">IF(K1220&gt;=$BF$6,AVERAGE(G1220:OFFSET(G1220,-$BF$6+1,,,)),0)</f>
        <v>2465.3059999999996</v>
      </c>
      <c r="N1220" s="14">
        <f t="shared" ca="1" si="580"/>
        <v>1</v>
      </c>
      <c r="O1220" s="14">
        <f t="shared" ca="1" si="581"/>
        <v>0</v>
      </c>
      <c r="P1220" s="14">
        <f t="shared" ca="1" si="582"/>
        <v>1</v>
      </c>
      <c r="Q1220" s="17">
        <f t="shared" ca="1" si="577"/>
        <v>437</v>
      </c>
      <c r="R1220" s="23">
        <f t="shared" ca="1" si="578"/>
        <v>-7966.5100000000075</v>
      </c>
      <c r="S1220" s="19">
        <f t="shared" ca="1" si="579"/>
        <v>-6.6897975865366889E-3</v>
      </c>
      <c r="T1220" s="17">
        <f t="shared" ca="1" si="575"/>
        <v>1182878.19</v>
      </c>
      <c r="U1220" s="19">
        <f t="shared" ref="U1220:U1283" ca="1" si="585">T1220/$T$3</f>
        <v>1.1828781900000001</v>
      </c>
      <c r="V1220" s="21">
        <f t="shared" ref="V1220:V1283" ca="1" si="586">U1220-$U$3</f>
        <v>0.18287819000000005</v>
      </c>
      <c r="W1220" s="21">
        <f ca="1">MIN((T1220-MAX($T$3:T1220))/MAX($T$3:T1220),0)</f>
        <v>-0.19130584773086556</v>
      </c>
      <c r="X1220" s="22">
        <f t="shared" ref="X1220:X1283" ca="1" si="587">P1219*(G1220/G1219-1)</f>
        <v>-6.6870237972899149E-3</v>
      </c>
      <c r="Y1220" s="20">
        <f t="shared" ca="1" si="566"/>
        <v>1144988.059545751</v>
      </c>
      <c r="Z1220" s="21">
        <f t="shared" ca="1" si="567"/>
        <v>0.14498805954575097</v>
      </c>
      <c r="AA1220" s="6">
        <f ca="1">Z1220-MAX($Z$3:Z1220)</f>
        <v>-0.28701100105143662</v>
      </c>
      <c r="AB1220" s="6">
        <f t="shared" ca="1" si="568"/>
        <v>-6.6870237972899149E-3</v>
      </c>
      <c r="AC1220" s="11">
        <f t="shared" ca="1" si="569"/>
        <v>1144.9880595457519</v>
      </c>
      <c r="AD1220" s="6">
        <f t="shared" ca="1" si="570"/>
        <v>0.14498805954575186</v>
      </c>
      <c r="AE1220" s="6">
        <f ca="1">AD1220-MAX($AD$3:AD1220)</f>
        <v>-0.28701100105143584</v>
      </c>
      <c r="AF1220" s="45"/>
      <c r="AG1220" s="12">
        <f t="shared" ref="AG1220:AG1283" ca="1" si="588">IF(P1219=P1218,AG1219,ROUNDDOWN(AK1219/(G1219*(1+$BH$7)),0)*P1219)</f>
        <v>405</v>
      </c>
      <c r="AH1220" s="12">
        <f t="shared" ca="1" si="576"/>
        <v>-7379.0999999999185</v>
      </c>
      <c r="AI1220" s="39" cm="1">
        <f t="array" aca="1" ref="AI1220" ca="1">_xlfn.IFS(AND(P1219&gt;P1218,AG1220&gt;1),-(AG1220*G1219)*$BH$7, AND(P1219&lt;P1218,AG1220&lt;1),(AG1220*G1219)*$BH$7,P1219=P1218,0)</f>
        <v>0</v>
      </c>
      <c r="AJ1220" s="6">
        <f t="shared" ref="AJ1220:AJ1283" ca="1" si="589">(AH1220+AI1220)/AK1219</f>
        <v>-6.6865255193302815E-3</v>
      </c>
      <c r="AK1220" s="17">
        <f t="shared" ref="AK1220:AK1283" ca="1" si="590">AK1219+AH1220+AI1220</f>
        <v>1096198.532159999</v>
      </c>
      <c r="AL1220" s="4">
        <f t="shared" ca="1" si="583"/>
        <v>1.096198532159999</v>
      </c>
      <c r="AM1220" s="36">
        <f t="shared" ca="1" si="584"/>
        <v>9.6198532159998962E-2</v>
      </c>
      <c r="AN1220" s="37">
        <f ca="1">MIN((AK1220-MAX($AK$3:AK1220))/MAX($AK$3:AK1220),0)</f>
        <v>-0.20703280089377296</v>
      </c>
      <c r="AO1220" s="43"/>
      <c r="AP1220" s="38">
        <f t="shared" ref="AP1220:AP1283" ca="1" si="591">IF(P1219=P1218,AP1219,ROUNDDOWN(AT1219/(G1219*(1+$BJ$7)),0)*P1219)</f>
        <v>428</v>
      </c>
      <c r="AQ1220" s="38">
        <f t="shared" ca="1" si="571"/>
        <v>-7798.1599999999144</v>
      </c>
      <c r="AR1220" s="38" cm="1">
        <f t="array" aca="1" ref="AR1220" ca="1">_xlfn.IFS(AND(P1219&gt;P1218,AP1220&gt;1),-(AP1220*G1219)*$BJ$7, AND(P1219&lt;P1218,AP1220&lt;1),(AP1220*G1219)*$BJ$7,P1219=P1218,0)</f>
        <v>0</v>
      </c>
      <c r="AS1220" s="41">
        <f t="shared" ca="1" si="572"/>
        <v>-6.676312525578855E-3</v>
      </c>
      <c r="AT1220" s="40">
        <f t="shared" ca="1" si="573"/>
        <v>1160235.8363300015</v>
      </c>
      <c r="AU1220" s="37">
        <f t="shared" ref="AU1220:AU1283" ca="1" si="592">AT1220/$AT$3</f>
        <v>1.1602358363300014</v>
      </c>
      <c r="AV1220" s="37">
        <f t="shared" ref="AV1220:AV1283" ca="1" si="593">AU1220-$AU$3</f>
        <v>0.16023583633000138</v>
      </c>
      <c r="AW1220" s="37">
        <f ca="1">MIN((AT1220-MAX($AT$3:AT1220))/MAX($AT$3:AT1220),0)</f>
        <v>-0.19525829615564866</v>
      </c>
      <c r="AY1220" s="6">
        <f t="shared" si="574"/>
        <v>-1.0260626675376638E-2</v>
      </c>
      <c r="AZ1220" s="5">
        <f t="shared" ref="AZ1220:AZ1283" si="594">(G1220-$D$3)/$D$3</f>
        <v>0.52414795125357605</v>
      </c>
      <c r="BA1220" s="6">
        <f>AZ1220-MAX($AZ$3:AZ1220)</f>
        <v>-1.0260626675376638E-2</v>
      </c>
      <c r="BB1220" s="5"/>
      <c r="BC1220" s="5">
        <f t="shared" ref="BC1220:BC1283" si="595">AZ1220-($BI$5+$BI$6)</f>
        <v>0.52414795125357605</v>
      </c>
      <c r="BD1220" s="5"/>
    </row>
    <row r="1221" spans="1:56" x14ac:dyDescent="0.5">
      <c r="A1221" s="14">
        <v>1619618400000</v>
      </c>
      <c r="B1221" s="13" t="d">
        <v>2021-04-28T14:00:00.00000020954757600</v>
      </c>
      <c r="C1221" s="14" t="s">
        <v>10</v>
      </c>
      <c r="D1221" s="15">
        <v>2706.46</v>
      </c>
      <c r="E1221" s="15">
        <v>2729.8</v>
      </c>
      <c r="F1221" s="15">
        <v>2696</v>
      </c>
      <c r="G1221" s="15">
        <v>2709.04</v>
      </c>
      <c r="H1221" s="15">
        <v>151252.30900000001</v>
      </c>
      <c r="I1221" s="15">
        <v>410359246.24017</v>
      </c>
      <c r="J1221" s="15">
        <v>132766</v>
      </c>
      <c r="K1221" s="16">
        <v>1219</v>
      </c>
      <c r="L1221" s="14">
        <f ca="1">IF(K1221&gt;=$BF$5,AVERAGE(G1221:OFFSET(G1221,-$BF$5+1,,,)),0)</f>
        <v>2709.04</v>
      </c>
      <c r="M1221" s="14">
        <f ca="1">IF(K1221&gt;=$BF$6,AVERAGE(G1221:OFFSET(G1221,-$BF$6+1,,,)),0)</f>
        <v>2469.9196666666662</v>
      </c>
      <c r="N1221" s="14">
        <f t="shared" ca="1" si="580"/>
        <v>1</v>
      </c>
      <c r="O1221" s="14">
        <f t="shared" ca="1" si="581"/>
        <v>0</v>
      </c>
      <c r="P1221" s="14">
        <f t="shared" ca="1" si="582"/>
        <v>1</v>
      </c>
      <c r="Q1221" s="17">
        <f t="shared" ca="1" si="577"/>
        <v>437</v>
      </c>
      <c r="R1221" s="23">
        <f t="shared" ca="1" si="578"/>
        <v>1127.4599999999682</v>
      </c>
      <c r="S1221" s="19">
        <f t="shared" ca="1" si="579"/>
        <v>9.5314970681805225E-4</v>
      </c>
      <c r="T1221" s="17">
        <f t="shared" ca="1" si="575"/>
        <v>1184005.6499999999</v>
      </c>
      <c r="U1221" s="19">
        <f t="shared" ca="1" si="585"/>
        <v>1.1840056499999998</v>
      </c>
      <c r="V1221" s="21">
        <f t="shared" ca="1" si="586"/>
        <v>0.1840056499999998</v>
      </c>
      <c r="W1221" s="21">
        <f ca="1">MIN((T1221-MAX($T$3:T1221))/MAX($T$3:T1221),0)</f>
        <v>-0.19053504113672476</v>
      </c>
      <c r="X1221" s="22">
        <f t="shared" ca="1" si="587"/>
        <v>9.5327475743212098E-4</v>
      </c>
      <c r="Y1221" s="20">
        <f t="shared" ref="Y1221:Y1284" ca="1" si="596">Y1220+(Y1220*X1221)</f>
        <v>1146079.5477604771</v>
      </c>
      <c r="Z1221" s="21">
        <f t="shared" ref="Z1221:Z1284" ca="1" si="597">(Y1221-$Y$3)/$Y$3</f>
        <v>0.14607954776047705</v>
      </c>
      <c r="AA1221" s="6">
        <f ca="1">Z1221-MAX($Z$3:Z1221)</f>
        <v>-0.28591951283671058</v>
      </c>
      <c r="AB1221" s="6">
        <f t="shared" ref="AB1221:AB1284" ca="1" si="598">IF(P1220=P1219,X1221,X1221-($BI$5+$BI$6))</f>
        <v>9.5327475743212098E-4</v>
      </c>
      <c r="AC1221" s="11">
        <f t="shared" ref="AC1221:AC1284" ca="1" si="599">AC1220+(AC1220*AB1221)</f>
        <v>1146.0795477604779</v>
      </c>
      <c r="AD1221" s="6">
        <f t="shared" ref="AD1221:AD1284" ca="1" si="600">(AC1221-$AC$3)/$AC$3</f>
        <v>0.14607954776047791</v>
      </c>
      <c r="AE1221" s="6">
        <f ca="1">AD1221-MAX($AD$3:AD1221)</f>
        <v>-0.2859195128367098</v>
      </c>
      <c r="AF1221" s="45"/>
      <c r="AG1221" s="12">
        <f t="shared" ca="1" si="588"/>
        <v>405</v>
      </c>
      <c r="AH1221" s="12">
        <f t="shared" ca="1" si="576"/>
        <v>1044.8999999999705</v>
      </c>
      <c r="AI1221" s="39" cm="1">
        <f t="array" aca="1" ref="AI1221" ca="1">_xlfn.IFS(AND(P1220&gt;P1219,AG1221&gt;1),-(AG1221*G1220)*$BH$7, AND(P1220&lt;P1219,AG1221&lt;1),(AG1221*G1220)*$BH$7,P1220=P1219,0)</f>
        <v>0</v>
      </c>
      <c r="AJ1221" s="6">
        <f t="shared" ca="1" si="589"/>
        <v>9.5320324680699261E-4</v>
      </c>
      <c r="AK1221" s="17">
        <f t="shared" ca="1" si="590"/>
        <v>1097243.4321599989</v>
      </c>
      <c r="AL1221" s="4">
        <f t="shared" ca="1" si="583"/>
        <v>1.0972434321599989</v>
      </c>
      <c r="AM1221" s="36">
        <f t="shared" ca="1" si="584"/>
        <v>9.7243432159998866E-2</v>
      </c>
      <c r="AN1221" s="37">
        <f ca="1">MIN((AK1221-MAX($AK$3:AK1221))/MAX($AK$3:AK1221),0)</f>
        <v>-0.20627694198497351</v>
      </c>
      <c r="AO1221" s="43"/>
      <c r="AP1221" s="38">
        <f t="shared" ca="1" si="591"/>
        <v>428</v>
      </c>
      <c r="AQ1221" s="38">
        <f t="shared" ref="AQ1221:AQ1284" ca="1" si="601">(G1221-G1220)*AP1221</f>
        <v>1104.2399999999689</v>
      </c>
      <c r="AR1221" s="38" cm="1">
        <f t="array" aca="1" ref="AR1221" ca="1">_xlfn.IFS(AND(P1220&gt;P1219,AP1221&gt;1),-(AP1221*G1220)*$BJ$7, AND(P1220&lt;P1219,AP1221&lt;1),(AP1221*G1220)*$BJ$7,P1220=P1219,0)</f>
        <v>0</v>
      </c>
      <c r="AS1221" s="41">
        <f t="shared" ref="AS1221:AS1284" ca="1" si="602">(AQ1221+AR1221)/AT1220</f>
        <v>9.5173753940650918E-4</v>
      </c>
      <c r="AT1221" s="40">
        <f t="shared" ref="AT1221:AT1284" ca="1" si="603">AT1220+AQ1221+AR1221</f>
        <v>1161340.0763300015</v>
      </c>
      <c r="AU1221" s="37">
        <f t="shared" ca="1" si="592"/>
        <v>1.1613400763300015</v>
      </c>
      <c r="AV1221" s="37">
        <f t="shared" ca="1" si="593"/>
        <v>0.16134007633000147</v>
      </c>
      <c r="AW1221" s="37">
        <f ca="1">MIN((AT1221-MAX($AT$3:AT1221))/MAX($AT$3:AT1221),0)</f>
        <v>-0.194492393266574</v>
      </c>
      <c r="AY1221" s="6">
        <f t="shared" si="574"/>
        <v>1.4529317685220144E-3</v>
      </c>
      <c r="AZ1221" s="5">
        <f t="shared" si="594"/>
        <v>0.52560088302209806</v>
      </c>
      <c r="BA1221" s="6">
        <f>AZ1221-MAX($AZ$3:AZ1221)</f>
        <v>-8.807694906854624E-3</v>
      </c>
      <c r="BB1221" s="5"/>
      <c r="BC1221" s="5">
        <f t="shared" si="595"/>
        <v>0.52560088302209806</v>
      </c>
      <c r="BD1221" s="5"/>
    </row>
    <row r="1222" spans="1:56" x14ac:dyDescent="0.5">
      <c r="A1222" s="14">
        <v>1619622000000</v>
      </c>
      <c r="B1222" s="13" t="d">
        <v>2021-04-28T15:00:00.000</v>
      </c>
      <c r="C1222" s="14" t="s">
        <v>10</v>
      </c>
      <c r="D1222" s="15">
        <v>2708.86</v>
      </c>
      <c r="E1222" s="15">
        <v>2718.5</v>
      </c>
      <c r="F1222" s="15">
        <v>2659.36</v>
      </c>
      <c r="G1222" s="15">
        <v>2683.37</v>
      </c>
      <c r="H1222" s="15">
        <v>193858.42300000001</v>
      </c>
      <c r="I1222" s="15">
        <v>520091123.57942998</v>
      </c>
      <c r="J1222" s="15">
        <v>150381</v>
      </c>
      <c r="K1222" s="16">
        <v>1220</v>
      </c>
      <c r="L1222" s="14">
        <f ca="1">IF(K1222&gt;=$BF$5,AVERAGE(G1222:OFFSET(G1222,-$BF$5+1,,,)),0)</f>
        <v>2683.37</v>
      </c>
      <c r="M1222" s="14">
        <f ca="1">IF(K1222&gt;=$BF$6,AVERAGE(G1222:OFFSET(G1222,-$BF$6+1,,,)),0)</f>
        <v>2474.3233333333328</v>
      </c>
      <c r="N1222" s="14">
        <f t="shared" ca="1" si="580"/>
        <v>1</v>
      </c>
      <c r="O1222" s="14">
        <f t="shared" ca="1" si="581"/>
        <v>0</v>
      </c>
      <c r="P1222" s="14">
        <f t="shared" ca="1" si="582"/>
        <v>1</v>
      </c>
      <c r="Q1222" s="17">
        <f t="shared" ca="1" si="577"/>
        <v>437</v>
      </c>
      <c r="R1222" s="23">
        <f t="shared" ca="1" si="578"/>
        <v>-11139.130000000103</v>
      </c>
      <c r="S1222" s="19">
        <f t="shared" ca="1" si="579"/>
        <v>-9.4080040918724534E-3</v>
      </c>
      <c r="T1222" s="17">
        <f t="shared" ca="1" si="575"/>
        <v>1172866.5199999998</v>
      </c>
      <c r="U1222" s="19">
        <f t="shared" ca="1" si="585"/>
        <v>1.1728665199999997</v>
      </c>
      <c r="V1222" s="21">
        <f t="shared" ca="1" si="586"/>
        <v>0.17286651999999969</v>
      </c>
      <c r="W1222" s="21">
        <f ca="1">MIN((T1222-MAX($T$3:T1222))/MAX($T$3:T1222),0)</f>
        <v>-0.19815049078193783</v>
      </c>
      <c r="X1222" s="22">
        <f t="shared" ca="1" si="587"/>
        <v>-9.475681422201232E-3</v>
      </c>
      <c r="Y1222" s="20">
        <f t="shared" ca="1" si="596"/>
        <v>1135219.6630813982</v>
      </c>
      <c r="Z1222" s="21">
        <f t="shared" ca="1" si="597"/>
        <v>0.13521966308139824</v>
      </c>
      <c r="AA1222" s="6">
        <f ca="1">Z1222-MAX($Z$3:Z1222)</f>
        <v>-0.29677939751578941</v>
      </c>
      <c r="AB1222" s="6">
        <f t="shared" ca="1" si="598"/>
        <v>-9.475681422201232E-3</v>
      </c>
      <c r="AC1222" s="11">
        <f t="shared" ca="1" si="599"/>
        <v>1135.2196630813992</v>
      </c>
      <c r="AD1222" s="6">
        <f t="shared" ca="1" si="600"/>
        <v>0.13521966308139918</v>
      </c>
      <c r="AE1222" s="6">
        <f ca="1">AD1222-MAX($AD$3:AD1222)</f>
        <v>-0.29677939751578852</v>
      </c>
      <c r="AF1222" s="45"/>
      <c r="AG1222" s="12">
        <f t="shared" ca="1" si="588"/>
        <v>405</v>
      </c>
      <c r="AH1222" s="12">
        <f t="shared" ca="1" si="576"/>
        <v>-10396.350000000029</v>
      </c>
      <c r="AI1222" s="39" cm="1">
        <f t="array" aca="1" ref="AI1222" ca="1">_xlfn.IFS(AND(P1221&gt;P1220,AG1222&gt;1),-(AG1222*G1221)*$BH$7, AND(P1221&lt;P1220,AG1222&lt;1),(AG1222*G1221)*$BH$7,P1221=P1220,0)</f>
        <v>0</v>
      </c>
      <c r="AJ1222" s="6">
        <f t="shared" ca="1" si="589"/>
        <v>-9.47497127372556E-3</v>
      </c>
      <c r="AK1222" s="17">
        <f t="shared" ca="1" si="590"/>
        <v>1086847.0821599988</v>
      </c>
      <c r="AL1222" s="4">
        <f t="shared" ca="1" si="583"/>
        <v>1.0868470821599989</v>
      </c>
      <c r="AM1222" s="36">
        <f t="shared" ca="1" si="584"/>
        <v>8.6847082159998923E-2</v>
      </c>
      <c r="AN1222" s="37">
        <f ca="1">MIN((AK1222-MAX($AK$3:AK1222))/MAX($AK$3:AK1222),0)</f>
        <v>-0.21379744515895954</v>
      </c>
      <c r="AO1222" s="43"/>
      <c r="AP1222" s="38">
        <f t="shared" ca="1" si="591"/>
        <v>428</v>
      </c>
      <c r="AQ1222" s="38">
        <f t="shared" ca="1" si="601"/>
        <v>-10986.760000000031</v>
      </c>
      <c r="AR1222" s="38" cm="1">
        <f t="array" aca="1" ref="AR1222" ca="1">_xlfn.IFS(AND(P1221&gt;P1220,AP1222&gt;1),-(AP1222*G1221)*$BJ$7, AND(P1221&lt;P1220,AP1222&lt;1),(AP1222*G1221)*$BJ$7,P1221=P1220,0)</f>
        <v>0</v>
      </c>
      <c r="AS1222" s="41">
        <f t="shared" ca="1" si="602"/>
        <v>-9.4604157937266259E-3</v>
      </c>
      <c r="AT1222" s="40">
        <f t="shared" ca="1" si="603"/>
        <v>1150353.3163300015</v>
      </c>
      <c r="AU1222" s="37">
        <f t="shared" ca="1" si="592"/>
        <v>1.1503533163300015</v>
      </c>
      <c r="AV1222" s="37">
        <f t="shared" ca="1" si="593"/>
        <v>0.15035331633000149</v>
      </c>
      <c r="AW1222" s="37">
        <f ca="1">MIN((AT1222-MAX($AT$3:AT1222))/MAX($AT$3:AT1222),0)</f>
        <v>-0.20211283015128184</v>
      </c>
      <c r="AY1222" s="6">
        <f t="shared" ref="AY1222:AY1285" si="604">AZ1222-AZ1221</f>
        <v>-1.4456107944946339E-2</v>
      </c>
      <c r="AZ1222" s="5">
        <f t="shared" si="594"/>
        <v>0.51114477507715173</v>
      </c>
      <c r="BA1222" s="6">
        <f>AZ1222-MAX($AZ$3:AZ1222)</f>
        <v>-2.3263802851800963E-2</v>
      </c>
      <c r="BB1222" s="5"/>
      <c r="BC1222" s="5">
        <f t="shared" si="595"/>
        <v>0.51114477507715173</v>
      </c>
      <c r="BD1222" s="5"/>
    </row>
    <row r="1223" spans="1:56" x14ac:dyDescent="0.5">
      <c r="A1223" s="14">
        <v>1619625600000</v>
      </c>
      <c r="B1223" s="13" t="d">
        <v>2021-04-28T15:59:59.99999979045242400</v>
      </c>
      <c r="C1223" s="14" t="s">
        <v>10</v>
      </c>
      <c r="D1223" s="15">
        <v>2683.29</v>
      </c>
      <c r="E1223" s="15">
        <v>2728</v>
      </c>
      <c r="F1223" s="15">
        <v>2668.23</v>
      </c>
      <c r="G1223" s="15">
        <v>2717.75</v>
      </c>
      <c r="H1223" s="15">
        <v>190719.579</v>
      </c>
      <c r="I1223" s="15">
        <v>515407477.65019</v>
      </c>
      <c r="J1223" s="15">
        <v>158335</v>
      </c>
      <c r="K1223" s="16">
        <v>1221</v>
      </c>
      <c r="L1223" s="14">
        <f ca="1">IF(K1223&gt;=$BF$5,AVERAGE(G1223:OFFSET(G1223,-$BF$5+1,,,)),0)</f>
        <v>2717.75</v>
      </c>
      <c r="M1223" s="14">
        <f ca="1">IF(K1223&gt;=$BF$6,AVERAGE(G1223:OFFSET(G1223,-$BF$6+1,,,)),0)</f>
        <v>2479.661444444444</v>
      </c>
      <c r="N1223" s="14">
        <f t="shared" ca="1" si="580"/>
        <v>1</v>
      </c>
      <c r="O1223" s="14">
        <f t="shared" ca="1" si="581"/>
        <v>0</v>
      </c>
      <c r="P1223" s="14">
        <f t="shared" ca="1" si="582"/>
        <v>1</v>
      </c>
      <c r="Q1223" s="17">
        <f t="shared" ca="1" si="577"/>
        <v>437</v>
      </c>
      <c r="R1223" s="23">
        <f t="shared" ca="1" si="578"/>
        <v>15059.020000000015</v>
      </c>
      <c r="S1223" s="19">
        <f t="shared" ca="1" si="579"/>
        <v>1.283950026981759E-2</v>
      </c>
      <c r="T1223" s="17">
        <f t="shared" ca="1" si="575"/>
        <v>1187925.5399999998</v>
      </c>
      <c r="U1223" s="19">
        <f t="shared" ca="1" si="585"/>
        <v>1.1879255399999997</v>
      </c>
      <c r="V1223" s="21">
        <f t="shared" ca="1" si="586"/>
        <v>0.18792553999999972</v>
      </c>
      <c r="W1223" s="21">
        <f ca="1">MIN((T1223-MAX($T$3:T1223))/MAX($T$3:T1223),0)</f>
        <v>-0.18785514379197943</v>
      </c>
      <c r="X1223" s="22">
        <f t="shared" ca="1" si="587"/>
        <v>1.2812247286061895E-2</v>
      </c>
      <c r="Y1223" s="20">
        <f t="shared" ca="1" si="596"/>
        <v>1149764.378128797</v>
      </c>
      <c r="Z1223" s="21">
        <f t="shared" ca="1" si="597"/>
        <v>0.14976437812879706</v>
      </c>
      <c r="AA1223" s="6">
        <f ca="1">Z1223-MAX($Z$3:Z1223)</f>
        <v>-0.28223468246839056</v>
      </c>
      <c r="AB1223" s="6">
        <f t="shared" ca="1" si="598"/>
        <v>1.2812247286061895E-2</v>
      </c>
      <c r="AC1223" s="11">
        <f t="shared" ca="1" si="599"/>
        <v>1149.7643781287979</v>
      </c>
      <c r="AD1223" s="6">
        <f t="shared" ca="1" si="600"/>
        <v>0.14976437812879795</v>
      </c>
      <c r="AE1223" s="6">
        <f ca="1">AD1223-MAX($AD$3:AD1223)</f>
        <v>-0.28223468246838979</v>
      </c>
      <c r="AF1223" s="45"/>
      <c r="AG1223" s="12">
        <f t="shared" ca="1" si="588"/>
        <v>405</v>
      </c>
      <c r="AH1223" s="12">
        <f t="shared" ca="1" si="576"/>
        <v>13923.900000000045</v>
      </c>
      <c r="AI1223" s="39" cm="1">
        <f t="array" aca="1" ref="AI1223" ca="1">_xlfn.IFS(AND(P1222&gt;P1221,AG1223&gt;1),-(AG1223*G1222)*$BH$7, AND(P1222&lt;P1221,AG1223&lt;1),(AG1223*G1222)*$BH$7,P1222=P1221,0)</f>
        <v>0</v>
      </c>
      <c r="AJ1223" s="6">
        <f t="shared" ca="1" si="589"/>
        <v>1.2811277895992231E-2</v>
      </c>
      <c r="AK1223" s="17">
        <f t="shared" ca="1" si="590"/>
        <v>1100770.982159999</v>
      </c>
      <c r="AL1223" s="4">
        <f t="shared" ca="1" si="583"/>
        <v>1.1007709821599989</v>
      </c>
      <c r="AM1223" s="36">
        <f t="shared" ca="1" si="584"/>
        <v>0.10077098215999891</v>
      </c>
      <c r="AN1223" s="37">
        <f ca="1">MIN((AK1223-MAX($AK$3:AK1223))/MAX($AK$3:AK1223),0)</f>
        <v>-0.20372518574635182</v>
      </c>
      <c r="AO1223" s="43"/>
      <c r="AP1223" s="38">
        <f t="shared" ca="1" si="591"/>
        <v>428</v>
      </c>
      <c r="AQ1223" s="38">
        <f t="shared" ca="1" si="601"/>
        <v>14714.640000000047</v>
      </c>
      <c r="AR1223" s="38" cm="1">
        <f t="array" aca="1" ref="AR1223" ca="1">_xlfn.IFS(AND(P1222&gt;P1221,AP1223&gt;1),-(AP1223*G1222)*$BJ$7, AND(P1222&lt;P1221,AP1223&lt;1),(AP1223*G1222)*$BJ$7,P1222=P1221,0)</f>
        <v>0</v>
      </c>
      <c r="AS1223" s="41">
        <f t="shared" ca="1" si="602"/>
        <v>1.2791409205429597E-2</v>
      </c>
      <c r="AT1223" s="40">
        <f t="shared" ca="1" si="603"/>
        <v>1165067.9563300016</v>
      </c>
      <c r="AU1223" s="37">
        <f t="shared" ca="1" si="592"/>
        <v>1.1650679563300015</v>
      </c>
      <c r="AV1223" s="37">
        <f t="shared" ca="1" si="593"/>
        <v>0.16506795633000149</v>
      </c>
      <c r="AW1223" s="37">
        <f ca="1">MIN((AT1223-MAX($AT$3:AT1223))/MAX($AT$3:AT1223),0)</f>
        <v>-0.1919067288619847</v>
      </c>
      <c r="AY1223" s="6">
        <f t="shared" si="604"/>
        <v>1.9361160543328926E-2</v>
      </c>
      <c r="AZ1223" s="5">
        <f t="shared" si="594"/>
        <v>0.53050593562048065</v>
      </c>
      <c r="BA1223" s="6">
        <f>AZ1223-MAX($AZ$3:AZ1223)</f>
        <v>-3.9026423084720374E-3</v>
      </c>
      <c r="BB1223" s="5"/>
      <c r="BC1223" s="5">
        <f t="shared" si="595"/>
        <v>0.53050593562048065</v>
      </c>
      <c r="BD1223" s="5"/>
    </row>
    <row r="1224" spans="1:56" x14ac:dyDescent="0.5">
      <c r="A1224" s="14">
        <v>1619629200000</v>
      </c>
      <c r="B1224" s="13" t="d">
        <v>2021-04-28T17:00:00.00000020954757600</v>
      </c>
      <c r="C1224" s="14" t="s">
        <v>10</v>
      </c>
      <c r="D1224" s="15">
        <v>2717.74</v>
      </c>
      <c r="E1224" s="15">
        <v>2733.22</v>
      </c>
      <c r="F1224" s="15">
        <v>2701.15</v>
      </c>
      <c r="G1224" s="15">
        <v>2713.4</v>
      </c>
      <c r="H1224" s="15">
        <v>110502.772</v>
      </c>
      <c r="I1224" s="15">
        <v>300361802.86857998</v>
      </c>
      <c r="J1224" s="15">
        <v>98991</v>
      </c>
      <c r="K1224" s="16">
        <v>1222</v>
      </c>
      <c r="L1224" s="14">
        <f ca="1">IF(K1224&gt;=$BF$5,AVERAGE(G1224:OFFSET(G1224,-$BF$5+1,,,)),0)</f>
        <v>2713.4</v>
      </c>
      <c r="M1224" s="14">
        <f ca="1">IF(K1224&gt;=$BF$6,AVERAGE(G1224:OFFSET(G1224,-$BF$6+1,,,)),0)</f>
        <v>2485.1932222222217</v>
      </c>
      <c r="N1224" s="14">
        <f t="shared" ca="1" si="580"/>
        <v>1</v>
      </c>
      <c r="O1224" s="14">
        <f t="shared" ca="1" si="581"/>
        <v>0</v>
      </c>
      <c r="P1224" s="14">
        <f t="shared" ca="1" si="582"/>
        <v>1</v>
      </c>
      <c r="Q1224" s="17">
        <f t="shared" ca="1" si="577"/>
        <v>437</v>
      </c>
      <c r="R1224" s="23">
        <f t="shared" ca="1" si="578"/>
        <v>-1896.5799999998649</v>
      </c>
      <c r="S1224" s="19">
        <f t="shared" ca="1" si="579"/>
        <v>-1.5965478779081264E-3</v>
      </c>
      <c r="T1224" s="17">
        <f t="shared" ca="1" si="575"/>
        <v>1186028.96</v>
      </c>
      <c r="U1224" s="19">
        <f t="shared" ca="1" si="585"/>
        <v>1.18602896</v>
      </c>
      <c r="V1224" s="21">
        <f t="shared" ca="1" si="586"/>
        <v>0.18602896000000002</v>
      </c>
      <c r="W1224" s="21">
        <f ca="1">MIN((T1224-MAX($T$3:T1224))/MAX($T$3:T1224),0)</f>
        <v>-0.18915177193871233</v>
      </c>
      <c r="X1224" s="22">
        <f t="shared" ca="1" si="587"/>
        <v>-1.6005887222886317E-3</v>
      </c>
      <c r="Y1224" s="20">
        <f t="shared" ca="1" si="596"/>
        <v>1147924.0782318749</v>
      </c>
      <c r="Z1224" s="21">
        <f t="shared" ca="1" si="597"/>
        <v>0.14792407823187487</v>
      </c>
      <c r="AA1224" s="6">
        <f ca="1">Z1224-MAX($Z$3:Z1224)</f>
        <v>-0.28407498236531276</v>
      </c>
      <c r="AB1224" s="6">
        <f t="shared" ca="1" si="598"/>
        <v>-1.6005887222886317E-3</v>
      </c>
      <c r="AC1224" s="11">
        <f t="shared" ca="1" si="599"/>
        <v>1147.9240782318757</v>
      </c>
      <c r="AD1224" s="6">
        <f t="shared" ca="1" si="600"/>
        <v>0.14792407823187567</v>
      </c>
      <c r="AE1224" s="6">
        <f ca="1">AD1224-MAX($AD$3:AD1224)</f>
        <v>-0.28407498236531203</v>
      </c>
      <c r="AF1224" s="45"/>
      <c r="AG1224" s="12">
        <f t="shared" ca="1" si="588"/>
        <v>405</v>
      </c>
      <c r="AH1224" s="12">
        <f t="shared" ca="1" si="576"/>
        <v>-1761.7499999999632</v>
      </c>
      <c r="AI1224" s="39" cm="1">
        <f t="array" aca="1" ref="AI1224" ca="1">_xlfn.IFS(AND(P1223&gt;P1222,AG1224&gt;1),-(AG1224*G1223)*$BH$7, AND(P1223&lt;P1222,AG1224&lt;1),(AG1224*G1223)*$BH$7,P1223=P1222,0)</f>
        <v>0</v>
      </c>
      <c r="AJ1224" s="6">
        <f t="shared" ca="1" si="589"/>
        <v>-1.6004691516694522E-3</v>
      </c>
      <c r="AK1224" s="17">
        <f t="shared" ca="1" si="590"/>
        <v>1099009.232159999</v>
      </c>
      <c r="AL1224" s="4">
        <f t="shared" ca="1" si="583"/>
        <v>1.0990092321599989</v>
      </c>
      <c r="AM1224" s="36">
        <f t="shared" ca="1" si="584"/>
        <v>9.9009232159998906E-2</v>
      </c>
      <c r="AN1224" s="37">
        <f ca="1">MIN((AK1224-MAX($AK$3:AK1224))/MAX($AK$3:AK1224),0)</f>
        <v>-0.20499959902281614</v>
      </c>
      <c r="AO1224" s="43"/>
      <c r="AP1224" s="38">
        <f t="shared" ca="1" si="591"/>
        <v>428</v>
      </c>
      <c r="AQ1224" s="38">
        <f t="shared" ca="1" si="601"/>
        <v>-1861.7999999999611</v>
      </c>
      <c r="AR1224" s="38" cm="1">
        <f t="array" aca="1" ref="AR1224" ca="1">_xlfn.IFS(AND(P1223&gt;P1222,AP1224&gt;1),-(AP1224*G1223)*$BJ$7, AND(P1223&lt;P1222,AP1224&lt;1),(AP1224*G1223)*$BJ$7,P1223=P1222,0)</f>
        <v>0</v>
      </c>
      <c r="AS1224" s="41">
        <f t="shared" ca="1" si="602"/>
        <v>-1.598018372992324E-3</v>
      </c>
      <c r="AT1224" s="40">
        <f t="shared" ca="1" si="603"/>
        <v>1163206.1563300015</v>
      </c>
      <c r="AU1224" s="37">
        <f t="shared" ca="1" si="592"/>
        <v>1.1632061563300016</v>
      </c>
      <c r="AV1224" s="37">
        <f t="shared" ca="1" si="593"/>
        <v>0.16320615633000157</v>
      </c>
      <c r="AW1224" s="37">
        <f ca="1">MIN((AT1224-MAX($AT$3:AT1224))/MAX($AT$3:AT1224),0)</f>
        <v>-0.19319807675635478</v>
      </c>
      <c r="AY1224" s="6">
        <f t="shared" si="604"/>
        <v>-2.4497105399499119E-3</v>
      </c>
      <c r="AZ1224" s="5">
        <f t="shared" si="594"/>
        <v>0.52805622508053074</v>
      </c>
      <c r="BA1224" s="6">
        <f>AZ1224-MAX($AZ$3:AZ1224)</f>
        <v>-6.3523528484219494E-3</v>
      </c>
      <c r="BB1224" s="5"/>
      <c r="BC1224" s="5">
        <f t="shared" si="595"/>
        <v>0.52805622508053074</v>
      </c>
      <c r="BD1224" s="5"/>
    </row>
    <row r="1225" spans="1:56" x14ac:dyDescent="0.5">
      <c r="A1225" s="14">
        <v>1619632800000</v>
      </c>
      <c r="B1225" s="13" t="d">
        <v>2021-04-28T18:00:00.000</v>
      </c>
      <c r="C1225" s="14" t="s">
        <v>10</v>
      </c>
      <c r="D1225" s="15">
        <v>2713.4</v>
      </c>
      <c r="E1225" s="15">
        <v>2740</v>
      </c>
      <c r="F1225" s="15">
        <v>2707.34</v>
      </c>
      <c r="G1225" s="15">
        <v>2724.73</v>
      </c>
      <c r="H1225" s="15">
        <v>135276.58100000001</v>
      </c>
      <c r="I1225" s="15">
        <v>368684285.68102998</v>
      </c>
      <c r="J1225" s="15">
        <v>115165</v>
      </c>
      <c r="K1225" s="16">
        <v>1223</v>
      </c>
      <c r="L1225" s="14">
        <f ca="1">IF(K1225&gt;=$BF$5,AVERAGE(G1225:OFFSET(G1225,-$BF$5+1,,,)),0)</f>
        <v>2724.73</v>
      </c>
      <c r="M1225" s="14">
        <f ca="1">IF(K1225&gt;=$BF$6,AVERAGE(G1225:OFFSET(G1225,-$BF$6+1,,,)),0)</f>
        <v>2490.8295555555551</v>
      </c>
      <c r="N1225" s="14">
        <f t="shared" ca="1" si="580"/>
        <v>1</v>
      </c>
      <c r="O1225" s="14">
        <f t="shared" ca="1" si="581"/>
        <v>0</v>
      </c>
      <c r="P1225" s="14">
        <f t="shared" ca="1" si="582"/>
        <v>1</v>
      </c>
      <c r="Q1225" s="17">
        <f t="shared" ca="1" si="577"/>
        <v>437</v>
      </c>
      <c r="R1225" s="23">
        <f t="shared" ca="1" si="578"/>
        <v>4951.2099999999682</v>
      </c>
      <c r="S1225" s="19">
        <f t="shared" ca="1" si="579"/>
        <v>4.1746113855432067E-3</v>
      </c>
      <c r="T1225" s="17">
        <f t="shared" ca="1" si="575"/>
        <v>1190980.17</v>
      </c>
      <c r="U1225" s="19">
        <f t="shared" ca="1" si="585"/>
        <v>1.19098017</v>
      </c>
      <c r="V1225" s="21">
        <f t="shared" ca="1" si="586"/>
        <v>0.19098017</v>
      </c>
      <c r="W1225" s="21">
        <f ca="1">MIN((T1225-MAX($T$3:T1225))/MAX($T$3:T1225),0)</f>
        <v>-0.18576679569390014</v>
      </c>
      <c r="X1225" s="22">
        <f t="shared" ca="1" si="587"/>
        <v>4.1755730817425452E-3</v>
      </c>
      <c r="Y1225" s="20">
        <f t="shared" ca="1" si="596"/>
        <v>1152717.319112824</v>
      </c>
      <c r="Z1225" s="21">
        <f t="shared" ca="1" si="597"/>
        <v>0.15271731911282405</v>
      </c>
      <c r="AA1225" s="6">
        <f ca="1">Z1225-MAX($Z$3:Z1225)</f>
        <v>-0.27928174148436358</v>
      </c>
      <c r="AB1225" s="6">
        <f t="shared" ca="1" si="598"/>
        <v>4.1755730817425452E-3</v>
      </c>
      <c r="AC1225" s="11">
        <f t="shared" ca="1" si="599"/>
        <v>1152.7173191128247</v>
      </c>
      <c r="AD1225" s="6">
        <f t="shared" ca="1" si="600"/>
        <v>0.15271731911282471</v>
      </c>
      <c r="AE1225" s="6">
        <f ca="1">AD1225-MAX($AD$3:AD1225)</f>
        <v>-0.27928174148436302</v>
      </c>
      <c r="AF1225" s="45"/>
      <c r="AG1225" s="12">
        <f t="shared" ca="1" si="588"/>
        <v>405</v>
      </c>
      <c r="AH1225" s="12">
        <f t="shared" ca="1" si="576"/>
        <v>4588.6499999999705</v>
      </c>
      <c r="AI1225" s="39" cm="1">
        <f t="array" aca="1" ref="AI1225" ca="1">_xlfn.IFS(AND(P1224&gt;P1223,AG1225&gt;1),-(AG1225*G1224)*$BH$7, AND(P1224&lt;P1223,AG1225&lt;1),(AG1225*G1224)*$BH$7,P1224=P1223,0)</f>
        <v>0</v>
      </c>
      <c r="AJ1225" s="6">
        <f t="shared" ca="1" si="589"/>
        <v>4.1752606490678993E-3</v>
      </c>
      <c r="AK1225" s="17">
        <f t="shared" ca="1" si="590"/>
        <v>1103597.8821599989</v>
      </c>
      <c r="AL1225" s="4">
        <f t="shared" ca="1" si="583"/>
        <v>1.1035978821599988</v>
      </c>
      <c r="AM1225" s="36">
        <f t="shared" ca="1" si="584"/>
        <v>0.10359788215999877</v>
      </c>
      <c r="AN1225" s="37">
        <f ca="1">MIN((AK1225-MAX($AK$3:AK1225))/MAX($AK$3:AK1225),0)</f>
        <v>-0.20168026513262294</v>
      </c>
      <c r="AO1225" s="43"/>
      <c r="AP1225" s="38">
        <f t="shared" ca="1" si="591"/>
        <v>428</v>
      </c>
      <c r="AQ1225" s="38">
        <f t="shared" ca="1" si="601"/>
        <v>4849.2399999999689</v>
      </c>
      <c r="AR1225" s="38" cm="1">
        <f t="array" aca="1" ref="AR1225" ca="1">_xlfn.IFS(AND(P1224&gt;P1223,AP1225&gt;1),-(AP1225*G1224)*$BJ$7, AND(P1224&lt;P1223,AP1225&lt;1),(AP1225*G1224)*$BJ$7,P1224=P1223,0)</f>
        <v>0</v>
      </c>
      <c r="AS1225" s="41">
        <f t="shared" ca="1" si="602"/>
        <v>4.1688568905959601E-3</v>
      </c>
      <c r="AT1225" s="40">
        <f t="shared" ca="1" si="603"/>
        <v>1168055.3963300015</v>
      </c>
      <c r="AU1225" s="37">
        <f t="shared" ca="1" si="592"/>
        <v>1.1680553963300015</v>
      </c>
      <c r="AV1225" s="37">
        <f t="shared" ca="1" si="593"/>
        <v>0.16805539633000155</v>
      </c>
      <c r="AW1225" s="37">
        <f ca="1">MIN((AT1225-MAX($AT$3:AT1225))/MAX($AT$3:AT1225),0)</f>
        <v>-0.18983463499929443</v>
      </c>
      <c r="AY1225" s="6">
        <f t="shared" si="604"/>
        <v>6.3805104408352076E-3</v>
      </c>
      <c r="AZ1225" s="5">
        <f t="shared" si="594"/>
        <v>0.53443673552136595</v>
      </c>
      <c r="BA1225" s="6">
        <f>AZ1225-MAX($AZ$3:AZ1225)</f>
        <v>0</v>
      </c>
      <c r="BB1225" s="5"/>
      <c r="BC1225" s="5">
        <f t="shared" si="595"/>
        <v>0.53443673552136595</v>
      </c>
      <c r="BD1225" s="5"/>
    </row>
    <row r="1226" spans="1:56" x14ac:dyDescent="0.5">
      <c r="A1226" s="14">
        <v>1619636400000</v>
      </c>
      <c r="B1226" s="13" t="d">
        <v>2021-04-28T18:59:59.99999979045242400</v>
      </c>
      <c r="C1226" s="14" t="s">
        <v>10</v>
      </c>
      <c r="D1226" s="15">
        <v>2724.73</v>
      </c>
      <c r="E1226" s="15">
        <v>2745</v>
      </c>
      <c r="F1226" s="15">
        <v>2712.47</v>
      </c>
      <c r="G1226" s="15">
        <v>2738.05</v>
      </c>
      <c r="H1226" s="15">
        <v>110394.63499999999</v>
      </c>
      <c r="I1226" s="15">
        <v>301453555.58394998</v>
      </c>
      <c r="J1226" s="15">
        <v>99418</v>
      </c>
      <c r="K1226" s="16">
        <v>1224</v>
      </c>
      <c r="L1226" s="14">
        <f ca="1">IF(K1226&gt;=$BF$5,AVERAGE(G1226:OFFSET(G1226,-$BF$5+1,,,)),0)</f>
        <v>2738.05</v>
      </c>
      <c r="M1226" s="14">
        <f ca="1">IF(K1226&gt;=$BF$6,AVERAGE(G1226:OFFSET(G1226,-$BF$6+1,,,)),0)</f>
        <v>2496.3742222222218</v>
      </c>
      <c r="N1226" s="14">
        <f t="shared" ca="1" si="580"/>
        <v>1</v>
      </c>
      <c r="O1226" s="14">
        <f t="shared" ca="1" si="581"/>
        <v>0</v>
      </c>
      <c r="P1226" s="14">
        <f t="shared" ca="1" si="582"/>
        <v>1</v>
      </c>
      <c r="Q1226" s="17">
        <f t="shared" ca="1" si="577"/>
        <v>437</v>
      </c>
      <c r="R1226" s="23">
        <f t="shared" ca="1" si="578"/>
        <v>5820.8400000000711</v>
      </c>
      <c r="S1226" s="19">
        <f t="shared" ca="1" si="579"/>
        <v>4.8874365389308463E-3</v>
      </c>
      <c r="T1226" s="17">
        <f t="shared" ca="1" si="575"/>
        <v>1196801.01</v>
      </c>
      <c r="U1226" s="19">
        <f t="shared" ca="1" si="585"/>
        <v>1.1968010099999999</v>
      </c>
      <c r="V1226" s="21">
        <f t="shared" ca="1" si="586"/>
        <v>0.19680100999999994</v>
      </c>
      <c r="W1226" s="21">
        <f ca="1">MIN((T1226-MAX($T$3:T1226))/MAX($T$3:T1226),0)</f>
        <v>-0.18178728257996377</v>
      </c>
      <c r="X1226" s="22">
        <f t="shared" ca="1" si="587"/>
        <v>4.8885577653565715E-3</v>
      </c>
      <c r="Y1226" s="20">
        <f t="shared" ca="1" si="596"/>
        <v>1158352.444314434</v>
      </c>
      <c r="Z1226" s="21">
        <f t="shared" ca="1" si="597"/>
        <v>0.15835244431443396</v>
      </c>
      <c r="AA1226" s="6">
        <f ca="1">Z1226-MAX($Z$3:Z1226)</f>
        <v>-0.27364661628275366</v>
      </c>
      <c r="AB1226" s="6">
        <f t="shared" ca="1" si="598"/>
        <v>4.8885577653565715E-3</v>
      </c>
      <c r="AC1226" s="11">
        <f t="shared" ca="1" si="599"/>
        <v>1158.3524443144347</v>
      </c>
      <c r="AD1226" s="6">
        <f t="shared" ca="1" si="600"/>
        <v>0.15835244431443471</v>
      </c>
      <c r="AE1226" s="6">
        <f ca="1">AD1226-MAX($AD$3:AD1226)</f>
        <v>-0.273646616282753</v>
      </c>
      <c r="AF1226" s="45"/>
      <c r="AG1226" s="12">
        <f t="shared" ca="1" si="588"/>
        <v>405</v>
      </c>
      <c r="AH1226" s="12">
        <f t="shared" ca="1" si="576"/>
        <v>5394.6000000000658</v>
      </c>
      <c r="AI1226" s="39" cm="1">
        <f t="array" aca="1" ref="AI1226" ca="1">_xlfn.IFS(AND(P1225&gt;P1224,AG1226&gt;1),-(AG1226*G1225)*$BH$7, AND(P1225&lt;P1224,AG1226&lt;1),(AG1226*G1225)*$BH$7,P1225=P1224,0)</f>
        <v>0</v>
      </c>
      <c r="AJ1226" s="6">
        <f t="shared" ca="1" si="589"/>
        <v>4.8881935052662237E-3</v>
      </c>
      <c r="AK1226" s="17">
        <f t="shared" ca="1" si="590"/>
        <v>1108992.482159999</v>
      </c>
      <c r="AL1226" s="4">
        <f t="shared" ca="1" si="583"/>
        <v>1.108992482159999</v>
      </c>
      <c r="AM1226" s="36">
        <f t="shared" ca="1" si="584"/>
        <v>0.10899248215999902</v>
      </c>
      <c r="AN1226" s="37">
        <f ca="1">MIN((AK1226-MAX($AK$3:AK1226))/MAX($AK$3:AK1226),0)</f>
        <v>-0.19777792378951836</v>
      </c>
      <c r="AO1226" s="43"/>
      <c r="AP1226" s="38">
        <f t="shared" ca="1" si="591"/>
        <v>428</v>
      </c>
      <c r="AQ1226" s="38">
        <f t="shared" ca="1" si="601"/>
        <v>5700.9600000000701</v>
      </c>
      <c r="AR1226" s="38" cm="1">
        <f t="array" aca="1" ref="AR1226" ca="1">_xlfn.IFS(AND(P1225&gt;P1224,AP1226&gt;1),-(AP1226*G1225)*$BJ$7, AND(P1225&lt;P1224,AP1226&lt;1),(AP1226*G1225)*$BJ$7,P1225=P1224,0)</f>
        <v>0</v>
      </c>
      <c r="AS1226" s="41">
        <f t="shared" ca="1" si="602"/>
        <v>4.880727419189477E-3</v>
      </c>
      <c r="AT1226" s="40">
        <f t="shared" ca="1" si="603"/>
        <v>1173756.3563300015</v>
      </c>
      <c r="AU1226" s="37">
        <f t="shared" ca="1" si="592"/>
        <v>1.1737563563300015</v>
      </c>
      <c r="AV1226" s="37">
        <f t="shared" ca="1" si="593"/>
        <v>0.17375635633000153</v>
      </c>
      <c r="AW1226" s="37">
        <f ca="1">MIN((AT1226-MAX($AT$3:AT1226))/MAX($AT$3:AT1226),0)</f>
        <v>-0.1858804386882579</v>
      </c>
      <c r="AY1226" s="6">
        <f t="shared" si="604"/>
        <v>7.5011826188814412E-3</v>
      </c>
      <c r="AZ1226" s="5">
        <f t="shared" si="594"/>
        <v>0.54193791814024739</v>
      </c>
      <c r="BA1226" s="6">
        <f>AZ1226-MAX($AZ$3:AZ1226)</f>
        <v>0</v>
      </c>
      <c r="BB1226" s="5"/>
      <c r="BC1226" s="5">
        <f t="shared" si="595"/>
        <v>0.54193791814024739</v>
      </c>
      <c r="BD1226" s="5"/>
    </row>
    <row r="1227" spans="1:56" x14ac:dyDescent="0.5">
      <c r="A1227" s="14">
        <v>1619640000000</v>
      </c>
      <c r="B1227" s="13" t="d">
        <v>2021-04-28T20:00:00.00000020954757600</v>
      </c>
      <c r="C1227" s="14" t="s">
        <v>10</v>
      </c>
      <c r="D1227" s="15">
        <v>2738.05</v>
      </c>
      <c r="E1227" s="15">
        <v>2750</v>
      </c>
      <c r="F1227" s="15">
        <v>2666</v>
      </c>
      <c r="G1227" s="15">
        <v>2706.07</v>
      </c>
      <c r="H1227" s="15">
        <v>358912.283</v>
      </c>
      <c r="I1227" s="15">
        <v>972697929.63319004</v>
      </c>
      <c r="J1227" s="15">
        <v>280978</v>
      </c>
      <c r="K1227" s="16">
        <v>1225</v>
      </c>
      <c r="L1227" s="14">
        <f ca="1">IF(K1227&gt;=$BF$5,AVERAGE(G1227:OFFSET(G1227,-$BF$5+1,,,)),0)</f>
        <v>2706.07</v>
      </c>
      <c r="M1227" s="14">
        <f ca="1">IF(K1227&gt;=$BF$6,AVERAGE(G1227:OFFSET(G1227,-$BF$6+1,,,)),0)</f>
        <v>2501.5061111111108</v>
      </c>
      <c r="N1227" s="14">
        <f t="shared" ca="1" si="580"/>
        <v>1</v>
      </c>
      <c r="O1227" s="14">
        <f t="shared" ca="1" si="581"/>
        <v>0</v>
      </c>
      <c r="P1227" s="14">
        <f t="shared" ca="1" si="582"/>
        <v>1</v>
      </c>
      <c r="Q1227" s="17">
        <f t="shared" ca="1" si="577"/>
        <v>437</v>
      </c>
      <c r="R1227" s="23">
        <f t="shared" ca="1" si="578"/>
        <v>-13975.260000000007</v>
      </c>
      <c r="S1227" s="19">
        <f t="shared" ca="1" si="579"/>
        <v>-1.1677179316551552E-2</v>
      </c>
      <c r="T1227" s="17">
        <f t="shared" ca="1" si="575"/>
        <v>1182825.75</v>
      </c>
      <c r="U1227" s="19">
        <f t="shared" ca="1" si="585"/>
        <v>1.1828257499999999</v>
      </c>
      <c r="V1227" s="21">
        <f t="shared" ca="1" si="586"/>
        <v>0.1828257499999999</v>
      </c>
      <c r="W1227" s="21">
        <f ca="1">MIN((T1227-MAX($T$3:T1227))/MAX($T$3:T1227),0)</f>
        <v>-0.19134169920036045</v>
      </c>
      <c r="X1227" s="22">
        <f t="shared" ca="1" si="587"/>
        <v>-1.1679845145267653E-2</v>
      </c>
      <c r="Y1227" s="20">
        <f t="shared" ca="1" si="596"/>
        <v>1144823.067141199</v>
      </c>
      <c r="Z1227" s="21">
        <f t="shared" ca="1" si="597"/>
        <v>0.14482306714119902</v>
      </c>
      <c r="AA1227" s="6">
        <f ca="1">Z1227-MAX($Z$3:Z1227)</f>
        <v>-0.2871759934559886</v>
      </c>
      <c r="AB1227" s="6">
        <f t="shared" ca="1" si="598"/>
        <v>-1.1679845145267653E-2</v>
      </c>
      <c r="AC1227" s="11">
        <f t="shared" ca="1" si="599"/>
        <v>1144.8230671411998</v>
      </c>
      <c r="AD1227" s="6">
        <f t="shared" ca="1" si="600"/>
        <v>0.14482306714119977</v>
      </c>
      <c r="AE1227" s="6">
        <f ca="1">AD1227-MAX($AD$3:AD1227)</f>
        <v>-0.28717599345598799</v>
      </c>
      <c r="AF1227" s="45"/>
      <c r="AG1227" s="12">
        <f t="shared" ca="1" si="588"/>
        <v>405</v>
      </c>
      <c r="AH1227" s="12">
        <f t="shared" ca="1" si="576"/>
        <v>-12951.900000000007</v>
      </c>
      <c r="AI1227" s="39" cm="1">
        <f t="array" aca="1" ref="AI1227" ca="1">_xlfn.IFS(AND(P1226&gt;P1225,AG1227&gt;1),-(AG1227*G1226)*$BH$7, AND(P1226&lt;P1225,AG1227&lt;1),(AG1227*G1226)*$BH$7,P1226=P1225,0)</f>
        <v>0</v>
      </c>
      <c r="AJ1227" s="6">
        <f t="shared" ca="1" si="589"/>
        <v>-1.1678979080880173E-2</v>
      </c>
      <c r="AK1227" s="17">
        <f t="shared" ca="1" si="590"/>
        <v>1096040.5821599991</v>
      </c>
      <c r="AL1227" s="4">
        <f t="shared" ca="1" si="583"/>
        <v>1.096040582159999</v>
      </c>
      <c r="AM1227" s="36">
        <f t="shared" ca="1" si="584"/>
        <v>9.6040582159999E-2</v>
      </c>
      <c r="AN1227" s="37">
        <f ca="1">MIN((AK1227-MAX($AK$3:AK1227))/MAX($AK$3:AK1227),0)</f>
        <v>-0.20714705863580077</v>
      </c>
      <c r="AO1227" s="43"/>
      <c r="AP1227" s="38">
        <f t="shared" ca="1" si="591"/>
        <v>428</v>
      </c>
      <c r="AQ1227" s="38">
        <f t="shared" ca="1" si="601"/>
        <v>-13687.440000000008</v>
      </c>
      <c r="AR1227" s="38" cm="1">
        <f t="array" aca="1" ref="AR1227" ca="1">_xlfn.IFS(AND(P1226&gt;P1225,AP1227&gt;1),-(AP1227*G1226)*$BJ$7, AND(P1226&lt;P1225,AP1227&lt;1),(AP1227*G1226)*$BJ$7,P1226=P1225,0)</f>
        <v>0</v>
      </c>
      <c r="AS1227" s="41">
        <f t="shared" ca="1" si="602"/>
        <v>-1.1661227584570187E-2</v>
      </c>
      <c r="AT1227" s="40">
        <f t="shared" ca="1" si="603"/>
        <v>1160068.9163300015</v>
      </c>
      <c r="AU1227" s="37">
        <f t="shared" ca="1" si="592"/>
        <v>1.1600689163300015</v>
      </c>
      <c r="AV1227" s="37">
        <f t="shared" ca="1" si="593"/>
        <v>0.16006891633000153</v>
      </c>
      <c r="AW1227" s="37">
        <f ca="1">MIN((AT1227-MAX($AT$3:AT1227))/MAX($AT$3:AT1227),0)</f>
        <v>-0.19537407217376454</v>
      </c>
      <c r="AY1227" s="6">
        <f t="shared" si="604"/>
        <v>-1.8009596107494419E-2</v>
      </c>
      <c r="AZ1227" s="5">
        <f t="shared" si="594"/>
        <v>0.52392832203275297</v>
      </c>
      <c r="BA1227" s="6">
        <f>AZ1227-MAX($AZ$3:AZ1227)</f>
        <v>-1.8009596107494419E-2</v>
      </c>
      <c r="BB1227" s="5"/>
      <c r="BC1227" s="5">
        <f t="shared" si="595"/>
        <v>0.52392832203275297</v>
      </c>
      <c r="BD1227" s="5"/>
    </row>
    <row r="1228" spans="1:56" x14ac:dyDescent="0.5">
      <c r="A1228" s="14">
        <v>1619643600000</v>
      </c>
      <c r="B1228" s="13" t="d">
        <v>2021-04-28T21:00:00.000</v>
      </c>
      <c r="C1228" s="14" t="s">
        <v>10</v>
      </c>
      <c r="D1228" s="15">
        <v>2706.07</v>
      </c>
      <c r="E1228" s="15">
        <v>2762.1</v>
      </c>
      <c r="F1228" s="15">
        <v>2693.69</v>
      </c>
      <c r="G1228" s="15">
        <v>2757.17</v>
      </c>
      <c r="H1228" s="15">
        <v>149843.554</v>
      </c>
      <c r="I1228" s="15">
        <v>409097103.23763001</v>
      </c>
      <c r="J1228" s="15">
        <v>146200</v>
      </c>
      <c r="K1228" s="16">
        <v>1226</v>
      </c>
      <c r="L1228" s="14">
        <f ca="1">IF(K1228&gt;=$BF$5,AVERAGE(G1228:OFFSET(G1228,-$BF$5+1,,,)),0)</f>
        <v>2757.17</v>
      </c>
      <c r="M1228" s="14">
        <f ca="1">IF(K1228&gt;=$BF$6,AVERAGE(G1228:OFFSET(G1228,-$BF$6+1,,,)),0)</f>
        <v>2507.8237777777772</v>
      </c>
      <c r="N1228" s="14">
        <f t="shared" ca="1" si="580"/>
        <v>1</v>
      </c>
      <c r="O1228" s="14">
        <f t="shared" ca="1" si="581"/>
        <v>0</v>
      </c>
      <c r="P1228" s="14">
        <f t="shared" ca="1" si="582"/>
        <v>1</v>
      </c>
      <c r="Q1228" s="17">
        <f t="shared" ca="1" si="577"/>
        <v>437</v>
      </c>
      <c r="R1228" s="23">
        <f t="shared" ca="1" si="578"/>
        <v>22330.699999999961</v>
      </c>
      <c r="S1228" s="19">
        <f t="shared" ca="1" si="579"/>
        <v>1.8879112160011702E-2</v>
      </c>
      <c r="T1228" s="17">
        <f t="shared" ca="1" si="575"/>
        <v>1205156.45</v>
      </c>
      <c r="U1228" s="19">
        <f t="shared" ca="1" si="585"/>
        <v>1.20515645</v>
      </c>
      <c r="V1228" s="21">
        <f t="shared" ca="1" si="586"/>
        <v>0.20515645000000005</v>
      </c>
      <c r="W1228" s="21">
        <f ca="1">MIN((T1228-MAX($T$3:T1228))/MAX($T$3:T1228),0)</f>
        <v>-0.17607494844043958</v>
      </c>
      <c r="X1228" s="22">
        <f t="shared" ca="1" si="587"/>
        <v>1.8883473080888447E-2</v>
      </c>
      <c r="Y1228" s="20">
        <f t="shared" ca="1" si="596"/>
        <v>1166441.3027119399</v>
      </c>
      <c r="Z1228" s="21">
        <f t="shared" ca="1" si="597"/>
        <v>0.16644130271193991</v>
      </c>
      <c r="AA1228" s="6">
        <f ca="1">Z1228-MAX($Z$3:Z1228)</f>
        <v>-0.26555775788524771</v>
      </c>
      <c r="AB1228" s="6">
        <f t="shared" ca="1" si="598"/>
        <v>1.8883473080888447E-2</v>
      </c>
      <c r="AC1228" s="11">
        <f t="shared" ca="1" si="599"/>
        <v>1166.4413027119408</v>
      </c>
      <c r="AD1228" s="6">
        <f t="shared" ca="1" si="600"/>
        <v>0.1664413027119408</v>
      </c>
      <c r="AE1228" s="6">
        <f ca="1">AD1228-MAX($AD$3:AD1228)</f>
        <v>-0.26555775788524694</v>
      </c>
      <c r="AF1228" s="45"/>
      <c r="AG1228" s="12">
        <f t="shared" ca="1" si="588"/>
        <v>405</v>
      </c>
      <c r="AH1228" s="12">
        <f t="shared" ca="1" si="576"/>
        <v>20695.499999999964</v>
      </c>
      <c r="AI1228" s="39" cm="1">
        <f t="array" aca="1" ref="AI1228" ca="1">_xlfn.IFS(AND(P1227&gt;P1226,AG1228&gt;1),-(AG1228*G1227)*$BH$7, AND(P1227&lt;P1226,AG1228&lt;1),(AG1228*G1227)*$BH$7,P1227=P1226,0)</f>
        <v>0</v>
      </c>
      <c r="AJ1228" s="6">
        <f t="shared" ca="1" si="589"/>
        <v>1.8882056318767632E-2</v>
      </c>
      <c r="AK1228" s="17">
        <f t="shared" ca="1" si="590"/>
        <v>1116736.0821599991</v>
      </c>
      <c r="AL1228" s="4">
        <f t="shared" ca="1" si="583"/>
        <v>1.116736082159999</v>
      </c>
      <c r="AM1228" s="36">
        <f t="shared" ca="1" si="584"/>
        <v>0.11673608215999898</v>
      </c>
      <c r="AN1228" s="37">
        <f ca="1">MIN((AK1228-MAX($AK$3:AK1228))/MAX($AK$3:AK1228),0)</f>
        <v>-0.19217636474446134</v>
      </c>
      <c r="AO1228" s="43"/>
      <c r="AP1228" s="38">
        <f t="shared" ca="1" si="591"/>
        <v>428</v>
      </c>
      <c r="AQ1228" s="38">
        <f t="shared" ca="1" si="601"/>
        <v>21870.799999999959</v>
      </c>
      <c r="AR1228" s="38" cm="1">
        <f t="array" aca="1" ref="AR1228" ca="1">_xlfn.IFS(AND(P1227&gt;P1226,AP1228&gt;1),-(AP1228*G1227)*$BJ$7, AND(P1227&lt;P1226,AP1228&lt;1),(AP1228*G1227)*$BJ$7,P1227=P1226,0)</f>
        <v>0</v>
      </c>
      <c r="AS1228" s="41">
        <f t="shared" ca="1" si="602"/>
        <v>1.8853017861378878E-2</v>
      </c>
      <c r="AT1228" s="40">
        <f t="shared" ca="1" si="603"/>
        <v>1181939.7163300016</v>
      </c>
      <c r="AU1228" s="37">
        <f t="shared" ca="1" si="592"/>
        <v>1.1819397163300016</v>
      </c>
      <c r="AV1228" s="37">
        <f t="shared" ca="1" si="593"/>
        <v>0.18193971633000161</v>
      </c>
      <c r="AW1228" s="37">
        <f ca="1">MIN((AT1228-MAX($AT$3:AT1228))/MAX($AT$3:AT1228),0)</f>
        <v>-0.18020444518472789</v>
      </c>
      <c r="AY1228" s="6">
        <f t="shared" si="604"/>
        <v>2.8777059446309039E-2</v>
      </c>
      <c r="AZ1228" s="5">
        <f t="shared" si="594"/>
        <v>0.55270538147906201</v>
      </c>
      <c r="BA1228" s="6">
        <f>AZ1228-MAX($AZ$3:AZ1228)</f>
        <v>0</v>
      </c>
      <c r="BB1228" s="5"/>
      <c r="BC1228" s="5">
        <f t="shared" si="595"/>
        <v>0.55270538147906201</v>
      </c>
      <c r="BD1228" s="5"/>
    </row>
    <row r="1229" spans="1:56" x14ac:dyDescent="0.5">
      <c r="A1229" s="14">
        <v>1619647200000</v>
      </c>
      <c r="B1229" s="13" t="d">
        <v>2021-04-28T21:59:59.99999979045242400</v>
      </c>
      <c r="C1229" s="14" t="s">
        <v>10</v>
      </c>
      <c r="D1229" s="15">
        <v>2757.17</v>
      </c>
      <c r="E1229" s="15">
        <v>2762</v>
      </c>
      <c r="F1229" s="15">
        <v>2705</v>
      </c>
      <c r="G1229" s="15">
        <v>2713</v>
      </c>
      <c r="H1229" s="15">
        <v>122039.84600000001</v>
      </c>
      <c r="I1229" s="15">
        <v>333079818.77340001</v>
      </c>
      <c r="J1229" s="15">
        <v>111336</v>
      </c>
      <c r="K1229" s="16">
        <v>1227</v>
      </c>
      <c r="L1229" s="14">
        <f ca="1">IF(K1229&gt;=$BF$5,AVERAGE(G1229:OFFSET(G1229,-$BF$5+1,,,)),0)</f>
        <v>2713</v>
      </c>
      <c r="M1229" s="14">
        <f ca="1">IF(K1229&gt;=$BF$6,AVERAGE(G1229:OFFSET(G1229,-$BF$6+1,,,)),0)</f>
        <v>2513.608888888888</v>
      </c>
      <c r="N1229" s="14">
        <f t="shared" ca="1" si="580"/>
        <v>1</v>
      </c>
      <c r="O1229" s="14">
        <f t="shared" ca="1" si="581"/>
        <v>0</v>
      </c>
      <c r="P1229" s="14">
        <f t="shared" ca="1" si="582"/>
        <v>1</v>
      </c>
      <c r="Q1229" s="17">
        <f t="shared" ca="1" si="577"/>
        <v>437</v>
      </c>
      <c r="R1229" s="23">
        <f t="shared" ca="1" si="578"/>
        <v>-19302.29000000003</v>
      </c>
      <c r="S1229" s="19">
        <f t="shared" ca="1" si="579"/>
        <v>-1.6016418449239542E-2</v>
      </c>
      <c r="T1229" s="17">
        <f t="shared" ca="1" si="575"/>
        <v>1185854.1599999999</v>
      </c>
      <c r="U1229" s="19">
        <f t="shared" ca="1" si="585"/>
        <v>1.1858541599999999</v>
      </c>
      <c r="V1229" s="21">
        <f t="shared" ca="1" si="586"/>
        <v>0.18585415999999988</v>
      </c>
      <c r="W1229" s="21">
        <f ca="1">MIN((T1229-MAX($T$3:T1229))/MAX($T$3:T1229),0)</f>
        <v>-0.18927127683702877</v>
      </c>
      <c r="X1229" s="22">
        <f t="shared" ca="1" si="587"/>
        <v>-1.6020049543553738E-2</v>
      </c>
      <c r="Y1229" s="20">
        <f t="shared" ca="1" si="596"/>
        <v>1147754.8552528473</v>
      </c>
      <c r="Z1229" s="21">
        <f t="shared" ca="1" si="597"/>
        <v>0.14775485525284732</v>
      </c>
      <c r="AA1229" s="6">
        <f ca="1">Z1229-MAX($Z$3:Z1229)</f>
        <v>-0.28424420534434031</v>
      </c>
      <c r="AB1229" s="6">
        <f t="shared" ca="1" si="598"/>
        <v>-1.6020049543553738E-2</v>
      </c>
      <c r="AC1229" s="11">
        <f t="shared" ca="1" si="599"/>
        <v>1147.7548552528481</v>
      </c>
      <c r="AD1229" s="6">
        <f t="shared" ca="1" si="600"/>
        <v>0.14775485525284807</v>
      </c>
      <c r="AE1229" s="6">
        <f ca="1">AD1229-MAX($AD$3:AD1229)</f>
        <v>-0.2842442053443397</v>
      </c>
      <c r="AF1229" s="45"/>
      <c r="AG1229" s="12">
        <f t="shared" ca="1" si="588"/>
        <v>405</v>
      </c>
      <c r="AH1229" s="12">
        <f t="shared" ca="1" si="576"/>
        <v>-17888.850000000028</v>
      </c>
      <c r="AI1229" s="39" cm="1">
        <f t="array" aca="1" ref="AI1229" ca="1">_xlfn.IFS(AND(P1228&gt;P1227,AG1229&gt;1),-(AG1229*G1228)*$BH$7, AND(P1228&lt;P1227,AG1229&lt;1),(AG1229*G1228)*$BH$7,P1228=P1227,0)</f>
        <v>0</v>
      </c>
      <c r="AJ1229" s="6">
        <f t="shared" ca="1" si="589"/>
        <v>-1.6018869888576794E-2</v>
      </c>
      <c r="AK1229" s="17">
        <f t="shared" ca="1" si="590"/>
        <v>1098847.232159999</v>
      </c>
      <c r="AL1229" s="4">
        <f t="shared" ca="1" si="583"/>
        <v>1.0988472321599989</v>
      </c>
      <c r="AM1229" s="36">
        <f t="shared" ca="1" si="584"/>
        <v>9.884723215999891E-2</v>
      </c>
      <c r="AN1229" s="37">
        <f ca="1">MIN((AK1229-MAX($AK$3:AK1229))/MAX($AK$3:AK1229),0)</f>
        <v>-0.20511678645053699</v>
      </c>
      <c r="AO1229" s="43"/>
      <c r="AP1229" s="38">
        <f t="shared" ca="1" si="591"/>
        <v>428</v>
      </c>
      <c r="AQ1229" s="38">
        <f t="shared" ca="1" si="601"/>
        <v>-18904.760000000031</v>
      </c>
      <c r="AR1229" s="38" cm="1">
        <f t="array" aca="1" ref="AR1229" ca="1">_xlfn.IFS(AND(P1228&gt;P1227,AP1229&gt;1),-(AP1229*G1228)*$BJ$7, AND(P1228&lt;P1227,AP1229&lt;1),(AP1229*G1228)*$BJ$7,P1228=P1227,0)</f>
        <v>0</v>
      </c>
      <c r="AS1229" s="41">
        <f t="shared" ca="1" si="602"/>
        <v>-1.5994690540309889E-2</v>
      </c>
      <c r="AT1229" s="40">
        <f t="shared" ca="1" si="603"/>
        <v>1163034.9563300016</v>
      </c>
      <c r="AU1229" s="37">
        <f t="shared" ca="1" si="592"/>
        <v>1.1630349563300015</v>
      </c>
      <c r="AV1229" s="37">
        <f t="shared" ca="1" si="593"/>
        <v>0.16303495633000153</v>
      </c>
      <c r="AW1229" s="37">
        <f ca="1">MIN((AT1229-MAX($AT$3:AT1229))/MAX($AT$3:AT1229),0)</f>
        <v>-0.1933168213903198</v>
      </c>
      <c r="AY1229" s="6">
        <f t="shared" si="604"/>
        <v>-2.4874417137837113E-2</v>
      </c>
      <c r="AZ1229" s="5">
        <f t="shared" si="594"/>
        <v>0.5278309643412249</v>
      </c>
      <c r="BA1229" s="6">
        <f>AZ1229-MAX($AZ$3:AZ1229)</f>
        <v>-2.4874417137837113E-2</v>
      </c>
      <c r="BB1229" s="5"/>
      <c r="BC1229" s="5">
        <f t="shared" si="595"/>
        <v>0.5278309643412249</v>
      </c>
      <c r="BD1229" s="5"/>
    </row>
    <row r="1230" spans="1:56" x14ac:dyDescent="0.5">
      <c r="A1230" s="14">
        <v>1619650800000</v>
      </c>
      <c r="B1230" s="13" t="d">
        <v>2021-04-28T23:00:00.00000020954757600</v>
      </c>
      <c r="C1230" s="14" t="s">
        <v>10</v>
      </c>
      <c r="D1230" s="15">
        <v>2713</v>
      </c>
      <c r="E1230" s="15">
        <v>2751.85</v>
      </c>
      <c r="F1230" s="15">
        <v>2707.65</v>
      </c>
      <c r="G1230" s="15">
        <v>2748.33</v>
      </c>
      <c r="H1230" s="15">
        <v>80076.837</v>
      </c>
      <c r="I1230" s="15">
        <v>218815804.29295</v>
      </c>
      <c r="J1230" s="15">
        <v>84104</v>
      </c>
      <c r="K1230" s="16">
        <v>1228</v>
      </c>
      <c r="L1230" s="14">
        <f ca="1">IF(K1230&gt;=$BF$5,AVERAGE(G1230:OFFSET(G1230,-$BF$5+1,,,)),0)</f>
        <v>2748.33</v>
      </c>
      <c r="M1230" s="14">
        <f ca="1">IF(K1230&gt;=$BF$6,AVERAGE(G1230:OFFSET(G1230,-$BF$6+1,,,)),0)</f>
        <v>2519.6532222222218</v>
      </c>
      <c r="N1230" s="14">
        <f t="shared" ca="1" si="580"/>
        <v>1</v>
      </c>
      <c r="O1230" s="14">
        <f t="shared" ca="1" si="581"/>
        <v>0</v>
      </c>
      <c r="P1230" s="14">
        <f t="shared" ca="1" si="582"/>
        <v>1</v>
      </c>
      <c r="Q1230" s="17">
        <f t="shared" ca="1" si="577"/>
        <v>437</v>
      </c>
      <c r="R1230" s="23">
        <f t="shared" ca="1" si="578"/>
        <v>15439.209999999968</v>
      </c>
      <c r="S1230" s="19">
        <f t="shared" ca="1" si="579"/>
        <v>1.3019484621953823E-2</v>
      </c>
      <c r="T1230" s="17">
        <f t="shared" ca="1" si="575"/>
        <v>1201293.3699999999</v>
      </c>
      <c r="U1230" s="19">
        <f t="shared" ca="1" si="585"/>
        <v>1.2012933699999999</v>
      </c>
      <c r="V1230" s="21">
        <f t="shared" ca="1" si="586"/>
        <v>0.20129336999999992</v>
      </c>
      <c r="W1230" s="21">
        <f ca="1">MIN((T1230-MAX($T$3:T1230))/MAX($T$3:T1230),0)</f>
        <v>-0.1787160066932322</v>
      </c>
      <c r="X1230" s="22">
        <f t="shared" ca="1" si="587"/>
        <v>1.3022484334684892E-2</v>
      </c>
      <c r="Y1230" s="20">
        <f t="shared" ca="1" si="596"/>
        <v>1162701.4748754359</v>
      </c>
      <c r="Z1230" s="21">
        <f t="shared" ca="1" si="597"/>
        <v>0.16270147487543593</v>
      </c>
      <c r="AA1230" s="6">
        <f ca="1">Z1230-MAX($Z$3:Z1230)</f>
        <v>-0.26929758572175166</v>
      </c>
      <c r="AB1230" s="6">
        <f t="shared" ca="1" si="598"/>
        <v>1.3022484334684892E-2</v>
      </c>
      <c r="AC1230" s="11">
        <f t="shared" ca="1" si="599"/>
        <v>1162.7014748754368</v>
      </c>
      <c r="AD1230" s="6">
        <f t="shared" ca="1" si="600"/>
        <v>0.16270147487543682</v>
      </c>
      <c r="AE1230" s="6">
        <f ca="1">AD1230-MAX($AD$3:AD1230)</f>
        <v>-0.26929758572175089</v>
      </c>
      <c r="AF1230" s="45"/>
      <c r="AG1230" s="12">
        <f t="shared" ca="1" si="588"/>
        <v>405</v>
      </c>
      <c r="AH1230" s="12">
        <f t="shared" ca="1" si="576"/>
        <v>14308.649999999971</v>
      </c>
      <c r="AI1230" s="39" cm="1">
        <f t="array" aca="1" ref="AI1230" ca="1">_xlfn.IFS(AND(P1229&gt;P1228,AG1230&gt;1),-(AG1230*G1229)*$BH$7, AND(P1229&lt;P1228,AG1230&lt;1),(AG1230*G1229)*$BH$7,P1229=P1228,0)</f>
        <v>0</v>
      </c>
      <c r="AJ1230" s="6">
        <f t="shared" ca="1" si="589"/>
        <v>1.3021509797930257E-2</v>
      </c>
      <c r="AK1230" s="17">
        <f t="shared" ca="1" si="590"/>
        <v>1113155.8821599989</v>
      </c>
      <c r="AL1230" s="4">
        <f t="shared" ca="1" si="583"/>
        <v>1.1131558821599989</v>
      </c>
      <c r="AM1230" s="36">
        <f t="shared" ca="1" si="584"/>
        <v>0.11315588215999894</v>
      </c>
      <c r="AN1230" s="37">
        <f ca="1">MIN((AK1230-MAX($AK$3:AK1230))/MAX($AK$3:AK1230),0)</f>
        <v>-0.19476620689709243</v>
      </c>
      <c r="AO1230" s="43"/>
      <c r="AP1230" s="38">
        <f t="shared" ca="1" si="591"/>
        <v>428</v>
      </c>
      <c r="AQ1230" s="38">
        <f t="shared" ca="1" si="601"/>
        <v>15121.239999999969</v>
      </c>
      <c r="AR1230" s="38" cm="1">
        <f t="array" aca="1" ref="AR1230" ca="1">_xlfn.IFS(AND(P1229&gt;P1228,AP1230&gt;1),-(AP1230*G1229)*$BJ$7, AND(P1229&lt;P1228,AP1230&lt;1),(AP1230*G1229)*$BJ$7,P1229=P1228,0)</f>
        <v>0</v>
      </c>
      <c r="AS1230" s="41">
        <f t="shared" ca="1" si="602"/>
        <v>1.3001535265728885E-2</v>
      </c>
      <c r="AT1230" s="40">
        <f t="shared" ca="1" si="603"/>
        <v>1178156.1963300016</v>
      </c>
      <c r="AU1230" s="37">
        <f t="shared" ca="1" si="592"/>
        <v>1.1781561963300016</v>
      </c>
      <c r="AV1230" s="37">
        <f t="shared" ca="1" si="593"/>
        <v>0.17815619633000157</v>
      </c>
      <c r="AW1230" s="37">
        <f ca="1">MIN((AT1230-MAX($AT$3:AT1230))/MAX($AT$3:AT1230),0)</f>
        <v>-0.18282870159535577</v>
      </c>
      <c r="AY1230" s="6">
        <f t="shared" si="604"/>
        <v>1.9896154799180055E-2</v>
      </c>
      <c r="AZ1230" s="5">
        <f t="shared" si="594"/>
        <v>0.54772711914040495</v>
      </c>
      <c r="BA1230" s="6">
        <f>AZ1230-MAX($AZ$3:AZ1230)</f>
        <v>-4.9782623386570579E-3</v>
      </c>
      <c r="BB1230" s="5"/>
      <c r="BC1230" s="5">
        <f t="shared" si="595"/>
        <v>0.54772711914040495</v>
      </c>
      <c r="BD1230" s="5"/>
    </row>
    <row r="1231" spans="1:56" x14ac:dyDescent="0.5">
      <c r="A1231" s="14">
        <v>1619654400000</v>
      </c>
      <c r="B1231" s="13" t="d">
        <v>2021-04-29</v>
      </c>
      <c r="C1231" s="14" t="s">
        <v>10</v>
      </c>
      <c r="D1231" s="15">
        <v>2748.33</v>
      </c>
      <c r="E1231" s="15">
        <v>2757.64</v>
      </c>
      <c r="F1231" s="15">
        <v>2716.28</v>
      </c>
      <c r="G1231" s="15">
        <v>2724.94</v>
      </c>
      <c r="H1231" s="15">
        <v>110019.284</v>
      </c>
      <c r="I1231" s="15">
        <v>301248825.37282997</v>
      </c>
      <c r="J1231" s="15">
        <v>104771</v>
      </c>
      <c r="K1231" s="16">
        <v>1229</v>
      </c>
      <c r="L1231" s="14">
        <f ca="1">IF(K1231&gt;=$BF$5,AVERAGE(G1231:OFFSET(G1231,-$BF$5+1,,,)),0)</f>
        <v>2724.94</v>
      </c>
      <c r="M1231" s="14">
        <f ca="1">IF(K1231&gt;=$BF$6,AVERAGE(G1231:OFFSET(G1231,-$BF$6+1,,,)),0)</f>
        <v>2525.686666666666</v>
      </c>
      <c r="N1231" s="14">
        <f t="shared" ca="1" si="580"/>
        <v>1</v>
      </c>
      <c r="O1231" s="14">
        <f t="shared" ca="1" si="581"/>
        <v>0</v>
      </c>
      <c r="P1231" s="14">
        <f t="shared" ca="1" si="582"/>
        <v>1</v>
      </c>
      <c r="Q1231" s="17">
        <f t="shared" ca="1" si="577"/>
        <v>437</v>
      </c>
      <c r="R1231" s="23">
        <f t="shared" ca="1" si="578"/>
        <v>-10221.429999999944</v>
      </c>
      <c r="S1231" s="19">
        <f t="shared" ca="1" si="579"/>
        <v>-8.5086875989334263E-3</v>
      </c>
      <c r="T1231" s="17">
        <f t="shared" ca="1" si="575"/>
        <v>1191071.94</v>
      </c>
      <c r="U1231" s="19">
        <f t="shared" ca="1" si="585"/>
        <v>1.1910719400000001</v>
      </c>
      <c r="V1231" s="21">
        <f t="shared" ca="1" si="586"/>
        <v>0.19107194000000005</v>
      </c>
      <c r="W1231" s="21">
        <f ca="1">MIN((T1231-MAX($T$3:T1231))/MAX($T$3:T1231),0)</f>
        <v>-0.18570405562228401</v>
      </c>
      <c r="X1231" s="22">
        <f t="shared" ca="1" si="587"/>
        <v>-8.5106228145819252E-3</v>
      </c>
      <c r="Y1231" s="20">
        <f t="shared" ca="1" si="596"/>
        <v>1152806.1611768131</v>
      </c>
      <c r="Z1231" s="21">
        <f t="shared" ca="1" si="597"/>
        <v>0.15280616117681306</v>
      </c>
      <c r="AA1231" s="6">
        <f ca="1">Z1231-MAX($Z$3:Z1231)</f>
        <v>-0.27919289942037456</v>
      </c>
      <c r="AB1231" s="6">
        <f t="shared" ca="1" si="598"/>
        <v>-8.5106228145819252E-3</v>
      </c>
      <c r="AC1231" s="11">
        <f t="shared" ca="1" si="599"/>
        <v>1152.8061611768139</v>
      </c>
      <c r="AD1231" s="6">
        <f t="shared" ca="1" si="600"/>
        <v>0.15280616117681392</v>
      </c>
      <c r="AE1231" s="6">
        <f ca="1">AD1231-MAX($AD$3:AD1231)</f>
        <v>-0.27919289942037384</v>
      </c>
      <c r="AF1231" s="45"/>
      <c r="AG1231" s="12">
        <f t="shared" ca="1" si="588"/>
        <v>405</v>
      </c>
      <c r="AH1231" s="12">
        <f t="shared" ca="1" si="576"/>
        <v>-9472.949999999948</v>
      </c>
      <c r="AI1231" s="39" cm="1">
        <f t="array" aca="1" ref="AI1231" ca="1">_xlfn.IFS(AND(P1230&gt;P1229,AG1231&gt;1),-(AG1231*G1230)*$BH$7, AND(P1230&lt;P1229,AG1231&lt;1),(AG1231*G1230)*$BH$7,P1230=P1229,0)</f>
        <v>0</v>
      </c>
      <c r="AJ1231" s="6">
        <f t="shared" ca="1" si="589"/>
        <v>-8.5099941093770004E-3</v>
      </c>
      <c r="AK1231" s="17">
        <f t="shared" ca="1" si="590"/>
        <v>1103682.9321599989</v>
      </c>
      <c r="AL1231" s="4">
        <f t="shared" ca="1" si="583"/>
        <v>1.103682932159999</v>
      </c>
      <c r="AM1231" s="36">
        <f t="shared" ca="1" si="584"/>
        <v>0.10368293215999902</v>
      </c>
      <c r="AN1231" s="37">
        <f ca="1">MIN((AK1231-MAX($AK$3:AK1231))/MAX($AK$3:AK1231),0)</f>
        <v>-0.20161874173306946</v>
      </c>
      <c r="AO1231" s="43"/>
      <c r="AP1231" s="38">
        <f t="shared" ca="1" si="591"/>
        <v>428</v>
      </c>
      <c r="AQ1231" s="38">
        <f t="shared" ca="1" si="601"/>
        <v>-10010.919999999946</v>
      </c>
      <c r="AR1231" s="38" cm="1">
        <f t="array" aca="1" ref="AR1231" ca="1">_xlfn.IFS(AND(P1230&gt;P1229,AP1231&gt;1),-(AP1231*G1230)*$BJ$7, AND(P1230&lt;P1229,AP1231&lt;1),(AP1231*G1230)*$BJ$7,P1230=P1229,0)</f>
        <v>0</v>
      </c>
      <c r="AS1231" s="41">
        <f t="shared" ca="1" si="602"/>
        <v>-8.4971076256139186E-3</v>
      </c>
      <c r="AT1231" s="40">
        <f t="shared" ca="1" si="603"/>
        <v>1168145.2763300017</v>
      </c>
      <c r="AU1231" s="37">
        <f t="shared" ca="1" si="592"/>
        <v>1.1681452763300018</v>
      </c>
      <c r="AV1231" s="37">
        <f t="shared" ca="1" si="593"/>
        <v>0.16814527633000176</v>
      </c>
      <c r="AW1231" s="37">
        <f ca="1">MIN((AT1231-MAX($AT$3:AT1231))/MAX($AT$3:AT1231),0)</f>
        <v>-0.18977229406646268</v>
      </c>
      <c r="AY1231" s="6">
        <f t="shared" si="604"/>
        <v>-1.317212173090343E-2</v>
      </c>
      <c r="AZ1231" s="5">
        <f t="shared" si="594"/>
        <v>0.53455499740950152</v>
      </c>
      <c r="BA1231" s="6">
        <f>AZ1231-MAX($AZ$3:AZ1231)</f>
        <v>-1.8150384069560488E-2</v>
      </c>
      <c r="BB1231" s="5"/>
      <c r="BC1231" s="5">
        <f t="shared" si="595"/>
        <v>0.53455499740950152</v>
      </c>
      <c r="BD1231" s="5"/>
    </row>
    <row r="1232" spans="1:56" x14ac:dyDescent="0.5">
      <c r="A1232" s="14">
        <v>1619658000000</v>
      </c>
      <c r="B1232" s="13" t="d">
        <v>2021-04-29T00:59:59.99999979045242400</v>
      </c>
      <c r="C1232" s="14" t="s">
        <v>10</v>
      </c>
      <c r="D1232" s="15">
        <v>2724.94</v>
      </c>
      <c r="E1232" s="15">
        <v>2728.32</v>
      </c>
      <c r="F1232" s="15">
        <v>2699</v>
      </c>
      <c r="G1232" s="15">
        <v>2722.98</v>
      </c>
      <c r="H1232" s="15">
        <v>102970.61900000001</v>
      </c>
      <c r="I1232" s="15">
        <v>279453736.22176999</v>
      </c>
      <c r="J1232" s="15">
        <v>94125</v>
      </c>
      <c r="K1232" s="16">
        <v>1230</v>
      </c>
      <c r="L1232" s="14">
        <f ca="1">IF(K1232&gt;=$BF$5,AVERAGE(G1232:OFFSET(G1232,-$BF$5+1,,,)),0)</f>
        <v>2722.98</v>
      </c>
      <c r="M1232" s="14">
        <f ca="1">IF(K1232&gt;=$BF$6,AVERAGE(G1232:OFFSET(G1232,-$BF$6+1,,,)),0)</f>
        <v>2531.5281111111108</v>
      </c>
      <c r="N1232" s="14">
        <f t="shared" ca="1" si="580"/>
        <v>1</v>
      </c>
      <c r="O1232" s="14">
        <f t="shared" ca="1" si="581"/>
        <v>0</v>
      </c>
      <c r="P1232" s="14">
        <f t="shared" ca="1" si="582"/>
        <v>1</v>
      </c>
      <c r="Q1232" s="17">
        <f t="shared" ca="1" si="577"/>
        <v>437</v>
      </c>
      <c r="R1232" s="23">
        <f t="shared" ca="1" si="578"/>
        <v>-856.5200000000159</v>
      </c>
      <c r="S1232" s="19">
        <f t="shared" ca="1" si="579"/>
        <v>-7.1911693260107862E-4</v>
      </c>
      <c r="T1232" s="17">
        <f t="shared" ca="1" si="575"/>
        <v>1190215.42</v>
      </c>
      <c r="U1232" s="19">
        <f t="shared" ca="1" si="585"/>
        <v>1.1902154199999999</v>
      </c>
      <c r="V1232" s="21">
        <f t="shared" ca="1" si="586"/>
        <v>0.19021541999999991</v>
      </c>
      <c r="W1232" s="21">
        <f ca="1">MIN((T1232-MAX($T$3:T1232))/MAX($T$3:T1232),0)</f>
        <v>-0.18628962962403442</v>
      </c>
      <c r="X1232" s="22">
        <f t="shared" ca="1" si="587"/>
        <v>-7.1928189244530039E-4</v>
      </c>
      <c r="Y1232" s="20">
        <f t="shared" ca="1" si="596"/>
        <v>1151976.9685795791</v>
      </c>
      <c r="Z1232" s="21">
        <f t="shared" ca="1" si="597"/>
        <v>0.15197696857957915</v>
      </c>
      <c r="AA1232" s="6">
        <f ca="1">Z1232-MAX($Z$3:Z1232)</f>
        <v>-0.28002209201760847</v>
      </c>
      <c r="AB1232" s="6">
        <f t="shared" ca="1" si="598"/>
        <v>-7.1928189244530039E-4</v>
      </c>
      <c r="AC1232" s="11">
        <f t="shared" ca="1" si="599"/>
        <v>1151.97696857958</v>
      </c>
      <c r="AD1232" s="6">
        <f t="shared" ca="1" si="600"/>
        <v>0.15197696857957999</v>
      </c>
      <c r="AE1232" s="6">
        <f ca="1">AD1232-MAX($AD$3:AD1232)</f>
        <v>-0.28002209201760775</v>
      </c>
      <c r="AF1232" s="45"/>
      <c r="AG1232" s="12">
        <f t="shared" ca="1" si="588"/>
        <v>405</v>
      </c>
      <c r="AH1232" s="12">
        <f t="shared" ca="1" si="576"/>
        <v>-793.80000000001473</v>
      </c>
      <c r="AI1232" s="39" cm="1">
        <f t="array" aca="1" ref="AI1232" ca="1">_xlfn.IFS(AND(P1231&gt;P1230,AG1232&gt;1),-(AG1232*G1231)*$BH$7, AND(P1231&lt;P1230,AG1232&lt;1),(AG1232*G1231)*$BH$7,P1231=P1230,0)</f>
        <v>0</v>
      </c>
      <c r="AJ1232" s="6">
        <f t="shared" ca="1" si="589"/>
        <v>-7.1922830087304363E-4</v>
      </c>
      <c r="AK1232" s="17">
        <f t="shared" ca="1" si="590"/>
        <v>1102889.1321599989</v>
      </c>
      <c r="AL1232" s="4">
        <f t="shared" ca="1" si="583"/>
        <v>1.102889132159999</v>
      </c>
      <c r="AM1232" s="36">
        <f t="shared" ca="1" si="584"/>
        <v>0.10288913215999895</v>
      </c>
      <c r="AN1232" s="37">
        <f ca="1">MIN((AK1232-MAX($AK$3:AK1232))/MAX($AK$3:AK1232),0)</f>
        <v>-0.2021929601289017</v>
      </c>
      <c r="AO1232" s="43"/>
      <c r="AP1232" s="38">
        <f t="shared" ca="1" si="591"/>
        <v>428</v>
      </c>
      <c r="AQ1232" s="38">
        <f t="shared" ca="1" si="601"/>
        <v>-838.88000000001557</v>
      </c>
      <c r="AR1232" s="38" cm="1">
        <f t="array" aca="1" ref="AR1232" ca="1">_xlfn.IFS(AND(P1231&gt;P1230,AP1232&gt;1),-(AP1232*G1231)*$BJ$7, AND(P1231&lt;P1230,AP1232&lt;1),(AP1232*G1231)*$BJ$7,P1231=P1230,0)</f>
        <v>0</v>
      </c>
      <c r="AS1232" s="41">
        <f t="shared" ca="1" si="602"/>
        <v>-7.1812985678934636E-4</v>
      </c>
      <c r="AT1232" s="40">
        <f t="shared" ca="1" si="603"/>
        <v>1167306.3963300015</v>
      </c>
      <c r="AU1232" s="37">
        <f t="shared" ca="1" si="592"/>
        <v>1.1673063963300014</v>
      </c>
      <c r="AV1232" s="37">
        <f t="shared" ca="1" si="593"/>
        <v>0.16730639633000144</v>
      </c>
      <c r="AW1232" s="37">
        <f ca="1">MIN((AT1232-MAX($AT$3:AT1232))/MAX($AT$3:AT1232),0)</f>
        <v>-0.19035414277289156</v>
      </c>
      <c r="AY1232" s="6">
        <f t="shared" si="604"/>
        <v>-1.1037776225981677E-3</v>
      </c>
      <c r="AZ1232" s="5">
        <f t="shared" si="594"/>
        <v>0.53345121978690335</v>
      </c>
      <c r="BA1232" s="6">
        <f>AZ1232-MAX($AZ$3:AZ1232)</f>
        <v>-1.9254161692158656E-2</v>
      </c>
      <c r="BB1232" s="5"/>
      <c r="BC1232" s="5">
        <f t="shared" si="595"/>
        <v>0.53345121978690335</v>
      </c>
      <c r="BD1232" s="5"/>
    </row>
    <row r="1233" spans="1:56" x14ac:dyDescent="0.5">
      <c r="A1233" s="14">
        <v>1619661600000</v>
      </c>
      <c r="B1233" s="13" t="d">
        <v>2021-04-29T02:00:00.00000020954757600</v>
      </c>
      <c r="C1233" s="14" t="s">
        <v>10</v>
      </c>
      <c r="D1233" s="15">
        <v>2722.98</v>
      </c>
      <c r="E1233" s="15">
        <v>2739.11</v>
      </c>
      <c r="F1233" s="15">
        <v>2706.05</v>
      </c>
      <c r="G1233" s="15">
        <v>2720.79</v>
      </c>
      <c r="H1233" s="15">
        <v>67028.206999999995</v>
      </c>
      <c r="I1233" s="15">
        <v>182177011.39467001</v>
      </c>
      <c r="J1233" s="15">
        <v>81148</v>
      </c>
      <c r="K1233" s="16">
        <v>1231</v>
      </c>
      <c r="L1233" s="14">
        <f ca="1">IF(K1233&gt;=$BF$5,AVERAGE(G1233:OFFSET(G1233,-$BF$5+1,,,)),0)</f>
        <v>2720.79</v>
      </c>
      <c r="M1233" s="14">
        <f ca="1">IF(K1233&gt;=$BF$6,AVERAGE(G1233:OFFSET(G1233,-$BF$6+1,,,)),0)</f>
        <v>2536.9723333333336</v>
      </c>
      <c r="N1233" s="14">
        <f t="shared" ca="1" si="580"/>
        <v>1</v>
      </c>
      <c r="O1233" s="14">
        <f t="shared" ca="1" si="581"/>
        <v>0</v>
      </c>
      <c r="P1233" s="14">
        <f t="shared" ca="1" si="582"/>
        <v>1</v>
      </c>
      <c r="Q1233" s="17">
        <f t="shared" ca="1" si="577"/>
        <v>437</v>
      </c>
      <c r="R1233" s="23">
        <f t="shared" ca="1" si="578"/>
        <v>-957.03000000002385</v>
      </c>
      <c r="S1233" s="19">
        <f t="shared" ca="1" si="579"/>
        <v>-8.0408133176431535E-4</v>
      </c>
      <c r="T1233" s="17">
        <f t="shared" ca="1" si="575"/>
        <v>1189258.3899999999</v>
      </c>
      <c r="U1233" s="19">
        <f t="shared" ca="1" si="585"/>
        <v>1.18925839</v>
      </c>
      <c r="V1233" s="21">
        <f t="shared" ca="1" si="586"/>
        <v>0.18925839</v>
      </c>
      <c r="W1233" s="21">
        <f ca="1">MIN((T1233-MAX($T$3:T1233))/MAX($T$3:T1233),0)</f>
        <v>-0.18694391894231677</v>
      </c>
      <c r="X1233" s="22">
        <f t="shared" ca="1" si="587"/>
        <v>-8.042659145495179E-4</v>
      </c>
      <c r="Y1233" s="20">
        <f t="shared" ca="1" si="596"/>
        <v>1151050.4727694045</v>
      </c>
      <c r="Z1233" s="21">
        <f t="shared" ca="1" si="597"/>
        <v>0.15105047276940453</v>
      </c>
      <c r="AA1233" s="6">
        <f ca="1">Z1233-MAX($Z$3:Z1233)</f>
        <v>-0.28094858782778309</v>
      </c>
      <c r="AB1233" s="6">
        <f t="shared" ca="1" si="598"/>
        <v>-8.042659145495179E-4</v>
      </c>
      <c r="AC1233" s="11">
        <f t="shared" ca="1" si="599"/>
        <v>1151.0504727694054</v>
      </c>
      <c r="AD1233" s="6">
        <f t="shared" ca="1" si="600"/>
        <v>0.15105047276940536</v>
      </c>
      <c r="AE1233" s="6">
        <f ca="1">AD1233-MAX($AD$3:AD1233)</f>
        <v>-0.28094858782778237</v>
      </c>
      <c r="AF1233" s="45"/>
      <c r="AG1233" s="12">
        <f t="shared" ca="1" si="588"/>
        <v>405</v>
      </c>
      <c r="AH1233" s="12">
        <f t="shared" ca="1" si="576"/>
        <v>-886.9500000000221</v>
      </c>
      <c r="AI1233" s="39" cm="1">
        <f t="array" aca="1" ref="AI1233" ca="1">_xlfn.IFS(AND(P1232&gt;P1231,AG1233&gt;1),-(AG1233*G1232)*$BH$7, AND(P1232&lt;P1231,AG1233&lt;1),(AG1233*G1232)*$BH$7,P1232=P1231,0)</f>
        <v>0</v>
      </c>
      <c r="AJ1233" s="6">
        <f t="shared" ca="1" si="589"/>
        <v>-8.0420594793869998E-4</v>
      </c>
      <c r="AK1233" s="17">
        <f t="shared" ca="1" si="590"/>
        <v>1102002.1821599989</v>
      </c>
      <c r="AL1233" s="4">
        <f t="shared" ca="1" si="583"/>
        <v>1.102002182159999</v>
      </c>
      <c r="AM1233" s="36">
        <f t="shared" ca="1" si="584"/>
        <v>0.10200218215999901</v>
      </c>
      <c r="AN1233" s="37">
        <f ca="1">MIN((AK1233-MAX($AK$3:AK1233))/MAX($AK$3:AK1233),0)</f>
        <v>-0.20283456129567334</v>
      </c>
      <c r="AO1233" s="43"/>
      <c r="AP1233" s="38">
        <f t="shared" ca="1" si="591"/>
        <v>428</v>
      </c>
      <c r="AQ1233" s="38">
        <f t="shared" ca="1" si="601"/>
        <v>-937.32000000002336</v>
      </c>
      <c r="AR1233" s="38" cm="1">
        <f t="array" aca="1" ref="AR1233" ca="1">_xlfn.IFS(AND(P1232&gt;P1231,AP1233&gt;1),-(AP1233*G1232)*$BJ$7, AND(P1232&lt;P1231,AP1233&lt;1),(AP1233*G1232)*$BJ$7,P1232=P1231,0)</f>
        <v>0</v>
      </c>
      <c r="AS1233" s="41">
        <f t="shared" ca="1" si="602"/>
        <v>-8.029768387691074E-4</v>
      </c>
      <c r="AT1233" s="40">
        <f t="shared" ca="1" si="603"/>
        <v>1166369.0763300015</v>
      </c>
      <c r="AU1233" s="37">
        <f t="shared" ca="1" si="592"/>
        <v>1.1663690763300014</v>
      </c>
      <c r="AV1233" s="37">
        <f t="shared" ca="1" si="593"/>
        <v>0.16636907633000142</v>
      </c>
      <c r="AW1233" s="37">
        <f ca="1">MIN((AT1233-MAX($AT$3:AT1233))/MAX($AT$3:AT1233),0)</f>
        <v>-0.19100426964385034</v>
      </c>
      <c r="AY1233" s="6">
        <f t="shared" si="604"/>
        <v>-1.2333025476990445E-3</v>
      </c>
      <c r="AZ1233" s="5">
        <f t="shared" si="594"/>
        <v>0.53221791723920431</v>
      </c>
      <c r="BA1233" s="6">
        <f>AZ1233-MAX($AZ$3:AZ1233)</f>
        <v>-2.04874642398577E-2</v>
      </c>
      <c r="BB1233" s="5"/>
      <c r="BC1233" s="5">
        <f t="shared" si="595"/>
        <v>0.53221791723920431</v>
      </c>
      <c r="BD1233" s="5"/>
    </row>
    <row r="1234" spans="1:56" x14ac:dyDescent="0.5">
      <c r="A1234" s="14">
        <v>1619665200000</v>
      </c>
      <c r="B1234" s="13" t="d">
        <v>2021-04-29T03:00:00.000</v>
      </c>
      <c r="C1234" s="14" t="s">
        <v>10</v>
      </c>
      <c r="D1234" s="15">
        <v>2720.79</v>
      </c>
      <c r="E1234" s="15">
        <v>2723.77</v>
      </c>
      <c r="F1234" s="15">
        <v>2686.12</v>
      </c>
      <c r="G1234" s="15">
        <v>2697.09</v>
      </c>
      <c r="H1234" s="15">
        <v>81957.282999999996</v>
      </c>
      <c r="I1234" s="15">
        <v>221511058.26831999</v>
      </c>
      <c r="J1234" s="15">
        <v>92878</v>
      </c>
      <c r="K1234" s="16">
        <v>1232</v>
      </c>
      <c r="L1234" s="14">
        <f ca="1">IF(K1234&gt;=$BF$5,AVERAGE(G1234:OFFSET(G1234,-$BF$5+1,,,)),0)</f>
        <v>2697.09</v>
      </c>
      <c r="M1234" s="14">
        <f ca="1">IF(K1234&gt;=$BF$6,AVERAGE(G1234:OFFSET(G1234,-$BF$6+1,,,)),0)</f>
        <v>2541.8651111111108</v>
      </c>
      <c r="N1234" s="14">
        <f t="shared" ca="1" si="580"/>
        <v>1</v>
      </c>
      <c r="O1234" s="14">
        <f t="shared" ca="1" si="581"/>
        <v>0</v>
      </c>
      <c r="P1234" s="14">
        <f t="shared" ca="1" si="582"/>
        <v>1</v>
      </c>
      <c r="Q1234" s="17">
        <f t="shared" ca="1" si="577"/>
        <v>437</v>
      </c>
      <c r="R1234" s="23">
        <f t="shared" ca="1" si="578"/>
        <v>-10356.899999999921</v>
      </c>
      <c r="S1234" s="19">
        <f t="shared" ca="1" si="579"/>
        <v>-8.7087045902614329E-3</v>
      </c>
      <c r="T1234" s="17">
        <f t="shared" ca="1" si="575"/>
        <v>1178901.49</v>
      </c>
      <c r="U1234" s="19">
        <f t="shared" ca="1" si="585"/>
        <v>1.1789014899999999</v>
      </c>
      <c r="V1234" s="21">
        <f t="shared" ca="1" si="586"/>
        <v>0.17890148999999989</v>
      </c>
      <c r="W1234" s="21">
        <f ca="1">MIN((T1234-MAX($T$3:T1234))/MAX($T$3:T1234),0)</f>
        <v>-0.19402458416756377</v>
      </c>
      <c r="X1234" s="22">
        <f t="shared" ca="1" si="587"/>
        <v>-8.7107053466087825E-3</v>
      </c>
      <c r="Y1234" s="20">
        <f t="shared" ca="1" si="596"/>
        <v>1141024.0112620355</v>
      </c>
      <c r="Z1234" s="21">
        <f t="shared" ca="1" si="597"/>
        <v>0.14102401126203545</v>
      </c>
      <c r="AA1234" s="6">
        <f ca="1">Z1234-MAX($Z$3:Z1234)</f>
        <v>-0.29097504933515217</v>
      </c>
      <c r="AB1234" s="6">
        <f t="shared" ca="1" si="598"/>
        <v>-8.7107053466087825E-3</v>
      </c>
      <c r="AC1234" s="11">
        <f t="shared" ca="1" si="599"/>
        <v>1141.0240112620363</v>
      </c>
      <c r="AD1234" s="6">
        <f t="shared" ca="1" si="600"/>
        <v>0.14102401126203631</v>
      </c>
      <c r="AE1234" s="6">
        <f ca="1">AD1234-MAX($AD$3:AD1234)</f>
        <v>-0.29097504933515139</v>
      </c>
      <c r="AF1234" s="45"/>
      <c r="AG1234" s="12">
        <f t="shared" ca="1" si="588"/>
        <v>405</v>
      </c>
      <c r="AH1234" s="12">
        <f t="shared" ca="1" si="576"/>
        <v>-9598.4999999999272</v>
      </c>
      <c r="AI1234" s="39" cm="1">
        <f t="array" aca="1" ref="AI1234" ca="1">_xlfn.IFS(AND(P1233&gt;P1232,AG1234&gt;1),-(AG1234*G1233)*$BH$7, AND(P1233&lt;P1232,AG1234&lt;1),(AG1234*G1233)*$BH$7,P1233=P1232,0)</f>
        <v>0</v>
      </c>
      <c r="AJ1234" s="6">
        <f t="shared" ca="1" si="589"/>
        <v>-8.7100553477908876E-3</v>
      </c>
      <c r="AK1234" s="17">
        <f t="shared" ca="1" si="590"/>
        <v>1092403.6821599989</v>
      </c>
      <c r="AL1234" s="4">
        <f t="shared" ca="1" si="583"/>
        <v>1.0924036821599989</v>
      </c>
      <c r="AM1234" s="36">
        <f t="shared" ca="1" si="584"/>
        <v>9.2403682159998946E-2</v>
      </c>
      <c r="AN1234" s="37">
        <f ca="1">MIN((AK1234-MAX($AK$3:AK1234))/MAX($AK$3:AK1234),0)</f>
        <v>-0.20977791638813409</v>
      </c>
      <c r="AO1234" s="43"/>
      <c r="AP1234" s="38">
        <f t="shared" ca="1" si="591"/>
        <v>428</v>
      </c>
      <c r="AQ1234" s="38">
        <f t="shared" ca="1" si="601"/>
        <v>-10143.599999999922</v>
      </c>
      <c r="AR1234" s="38" cm="1">
        <f t="array" aca="1" ref="AR1234" ca="1">_xlfn.IFS(AND(P1233&gt;P1232,AP1234&gt;1),-(AP1234*G1233)*$BJ$7, AND(P1233&lt;P1232,AP1234&lt;1),(AP1234*G1233)*$BJ$7,P1233=P1232,0)</f>
        <v>0</v>
      </c>
      <c r="AS1234" s="41">
        <f t="shared" ca="1" si="602"/>
        <v>-8.6967326259342528E-3</v>
      </c>
      <c r="AT1234" s="40">
        <f t="shared" ca="1" si="603"/>
        <v>1156225.4763300016</v>
      </c>
      <c r="AU1234" s="37">
        <f t="shared" ca="1" si="592"/>
        <v>1.1562254763300015</v>
      </c>
      <c r="AV1234" s="37">
        <f t="shared" ca="1" si="593"/>
        <v>0.1562254763300015</v>
      </c>
      <c r="AW1234" s="37">
        <f ca="1">MIN((AT1234-MAX($AT$3:AT1234))/MAX($AT$3:AT1234),0)</f>
        <v>-0.19803988920628013</v>
      </c>
      <c r="AY1234" s="6">
        <f t="shared" si="604"/>
        <v>-1.3346698803865298E-2</v>
      </c>
      <c r="AZ1234" s="5">
        <f t="shared" si="594"/>
        <v>0.51887121843533901</v>
      </c>
      <c r="BA1234" s="6">
        <f>AZ1234-MAX($AZ$3:AZ1234)</f>
        <v>-3.3834163043722998E-2</v>
      </c>
      <c r="BB1234" s="5"/>
      <c r="BC1234" s="5">
        <f t="shared" si="595"/>
        <v>0.51887121843533901</v>
      </c>
      <c r="BD1234" s="5"/>
    </row>
    <row r="1235" spans="1:56" x14ac:dyDescent="0.5">
      <c r="A1235" s="14">
        <v>1619668800000</v>
      </c>
      <c r="B1235" s="13" t="d">
        <v>2021-04-29T03:59:59.99999979045242400</v>
      </c>
      <c r="C1235" s="14" t="s">
        <v>10</v>
      </c>
      <c r="D1235" s="15">
        <v>2697.09</v>
      </c>
      <c r="E1235" s="15">
        <v>2698</v>
      </c>
      <c r="F1235" s="15">
        <v>2668.87</v>
      </c>
      <c r="G1235" s="15">
        <v>2681.47</v>
      </c>
      <c r="H1235" s="15">
        <v>126172.932</v>
      </c>
      <c r="I1235" s="15">
        <v>338849251.88334</v>
      </c>
      <c r="J1235" s="15">
        <v>108224</v>
      </c>
      <c r="K1235" s="16">
        <v>1233</v>
      </c>
      <c r="L1235" s="14">
        <f ca="1">IF(K1235&gt;=$BF$5,AVERAGE(G1235:OFFSET(G1235,-$BF$5+1,,,)),0)</f>
        <v>2681.47</v>
      </c>
      <c r="M1235" s="14">
        <f ca="1">IF(K1235&gt;=$BF$6,AVERAGE(G1235:OFFSET(G1235,-$BF$6+1,,,)),0)</f>
        <v>2546.5345555555555</v>
      </c>
      <c r="N1235" s="14">
        <f t="shared" ca="1" si="580"/>
        <v>1</v>
      </c>
      <c r="O1235" s="14">
        <f t="shared" ca="1" si="581"/>
        <v>0</v>
      </c>
      <c r="P1235" s="14">
        <f t="shared" ca="1" si="582"/>
        <v>1</v>
      </c>
      <c r="Q1235" s="17">
        <f t="shared" ca="1" si="577"/>
        <v>437</v>
      </c>
      <c r="R1235" s="23">
        <f t="shared" ca="1" si="578"/>
        <v>-6825.9400000001515</v>
      </c>
      <c r="S1235" s="19">
        <f t="shared" ca="1" si="579"/>
        <v>-5.7900851410410481E-3</v>
      </c>
      <c r="T1235" s="17">
        <f t="shared" ca="1" si="575"/>
        <v>1172075.5499999998</v>
      </c>
      <c r="U1235" s="19">
        <f t="shared" ca="1" si="585"/>
        <v>1.1720755499999997</v>
      </c>
      <c r="V1235" s="21">
        <f t="shared" ca="1" si="586"/>
        <v>0.17207554999999974</v>
      </c>
      <c r="W1235" s="21">
        <f ca="1">MIN((T1235-MAX($T$3:T1235))/MAX($T$3:T1235),0)</f>
        <v>-0.19869125044681957</v>
      </c>
      <c r="X1235" s="22">
        <f t="shared" ca="1" si="587"/>
        <v>-5.7914270565685433E-3</v>
      </c>
      <c r="Y1235" s="20">
        <f t="shared" ca="1" si="596"/>
        <v>1134415.8539310182</v>
      </c>
      <c r="Z1235" s="21">
        <f t="shared" ca="1" si="597"/>
        <v>0.13441585393101815</v>
      </c>
      <c r="AA1235" s="6">
        <f ca="1">Z1235-MAX($Z$3:Z1235)</f>
        <v>-0.29758320666616944</v>
      </c>
      <c r="AB1235" s="6">
        <f t="shared" ca="1" si="598"/>
        <v>-5.7914270565685433E-3</v>
      </c>
      <c r="AC1235" s="11">
        <f t="shared" ca="1" si="599"/>
        <v>1134.415853931019</v>
      </c>
      <c r="AD1235" s="6">
        <f t="shared" ca="1" si="600"/>
        <v>0.13441585393101901</v>
      </c>
      <c r="AE1235" s="6">
        <f ca="1">AD1235-MAX($AD$3:AD1235)</f>
        <v>-0.29758320666616872</v>
      </c>
      <c r="AF1235" s="45"/>
      <c r="AG1235" s="12">
        <f t="shared" ca="1" si="588"/>
        <v>405</v>
      </c>
      <c r="AH1235" s="12">
        <f t="shared" ca="1" si="576"/>
        <v>-6326.1000000001404</v>
      </c>
      <c r="AI1235" s="39" cm="1">
        <f t="array" aca="1" ref="AI1235" ca="1">_xlfn.IFS(AND(P1234&gt;P1233,AG1235&gt;1),-(AG1235*G1234)*$BH$7, AND(P1234&lt;P1233,AG1235&lt;1),(AG1235*G1234)*$BH$7,P1234=P1233,0)</f>
        <v>0</v>
      </c>
      <c r="AJ1235" s="6">
        <f t="shared" ca="1" si="589"/>
        <v>-5.7909910990885764E-3</v>
      </c>
      <c r="AK1235" s="17">
        <f t="shared" ca="1" si="590"/>
        <v>1086077.5821599988</v>
      </c>
      <c r="AL1235" s="4">
        <f t="shared" ca="1" si="583"/>
        <v>1.0860775821599988</v>
      </c>
      <c r="AM1235" s="36">
        <f t="shared" ca="1" si="584"/>
        <v>8.6077582159998833E-2</v>
      </c>
      <c r="AN1235" s="37">
        <f ca="1">MIN((AK1235-MAX($AK$3:AK1235))/MAX($AK$3:AK1235),0)</f>
        <v>-0.21435408544063358</v>
      </c>
      <c r="AO1235" s="43"/>
      <c r="AP1235" s="38">
        <f t="shared" ca="1" si="591"/>
        <v>428</v>
      </c>
      <c r="AQ1235" s="38">
        <f t="shared" ca="1" si="601"/>
        <v>-6685.3600000001479</v>
      </c>
      <c r="AR1235" s="38" cm="1">
        <f t="array" aca="1" ref="AR1235" ca="1">_xlfn.IFS(AND(P1234&gt;P1233,AP1235&gt;1),-(AP1235*G1234)*$BJ$7, AND(P1234&lt;P1233,AP1235&lt;1),(AP1235*G1234)*$BJ$7,P1234=P1233,0)</f>
        <v>0</v>
      </c>
      <c r="AS1235" s="41">
        <f t="shared" ca="1" si="602"/>
        <v>-5.7820556084097734E-3</v>
      </c>
      <c r="AT1235" s="40">
        <f t="shared" ca="1" si="603"/>
        <v>1149540.1163300015</v>
      </c>
      <c r="AU1235" s="37">
        <f t="shared" ca="1" si="592"/>
        <v>1.1495401163300014</v>
      </c>
      <c r="AV1235" s="37">
        <f t="shared" ca="1" si="593"/>
        <v>0.14954011633000142</v>
      </c>
      <c r="AW1235" s="37">
        <f ca="1">MIN((AT1235-MAX($AT$3:AT1235))/MAX($AT$3:AT1235),0)</f>
        <v>-0.20267686716261585</v>
      </c>
      <c r="AY1235" s="6">
        <f t="shared" si="604"/>
        <v>-8.7964318698896538E-3</v>
      </c>
      <c r="AZ1235" s="5">
        <f t="shared" si="594"/>
        <v>0.51007478656544936</v>
      </c>
      <c r="BA1235" s="6">
        <f>AZ1235-MAX($AZ$3:AZ1235)</f>
        <v>-4.2630594913612652E-2</v>
      </c>
      <c r="BB1235" s="5"/>
      <c r="BC1235" s="5">
        <f t="shared" si="595"/>
        <v>0.51007478656544936</v>
      </c>
      <c r="BD1235" s="5"/>
    </row>
    <row r="1236" spans="1:56" x14ac:dyDescent="0.5">
      <c r="A1236" s="14">
        <v>1619672400000</v>
      </c>
      <c r="B1236" s="13" t="d">
        <v>2021-04-29T05:00:00.00000020954757600</v>
      </c>
      <c r="C1236" s="14" t="s">
        <v>10</v>
      </c>
      <c r="D1236" s="15">
        <v>2681.48</v>
      </c>
      <c r="E1236" s="15">
        <v>2724.04</v>
      </c>
      <c r="F1236" s="15">
        <v>2677.7</v>
      </c>
      <c r="G1236" s="15">
        <v>2717.89</v>
      </c>
      <c r="H1236" s="15">
        <v>90137.941999999995</v>
      </c>
      <c r="I1236" s="15">
        <v>243867374.65937999</v>
      </c>
      <c r="J1236" s="15">
        <v>89854</v>
      </c>
      <c r="K1236" s="16">
        <v>1234</v>
      </c>
      <c r="L1236" s="14">
        <f ca="1">IF(K1236&gt;=$BF$5,AVERAGE(G1236:OFFSET(G1236,-$BF$5+1,,,)),0)</f>
        <v>2717.89</v>
      </c>
      <c r="M1236" s="14">
        <f ca="1">IF(K1236&gt;=$BF$6,AVERAGE(G1236:OFFSET(G1236,-$BF$6+1,,,)),0)</f>
        <v>2551.3158888888893</v>
      </c>
      <c r="N1236" s="14">
        <f t="shared" ca="1" si="580"/>
        <v>1</v>
      </c>
      <c r="O1236" s="14">
        <f t="shared" ca="1" si="581"/>
        <v>0</v>
      </c>
      <c r="P1236" s="14">
        <f t="shared" ca="1" si="582"/>
        <v>1</v>
      </c>
      <c r="Q1236" s="17">
        <f t="shared" ca="1" si="577"/>
        <v>437</v>
      </c>
      <c r="R1236" s="23">
        <f t="shared" ca="1" si="578"/>
        <v>15911.169999999936</v>
      </c>
      <c r="S1236" s="19">
        <f t="shared" ca="1" si="579"/>
        <v>1.35752085264469E-2</v>
      </c>
      <c r="T1236" s="17">
        <f t="shared" ca="1" si="575"/>
        <v>1187986.7199999997</v>
      </c>
      <c r="U1236" s="19">
        <f t="shared" ca="1" si="585"/>
        <v>1.1879867199999998</v>
      </c>
      <c r="V1236" s="21">
        <f t="shared" ca="1" si="586"/>
        <v>0.18798671999999983</v>
      </c>
      <c r="W1236" s="21">
        <f ca="1">MIN((T1236-MAX($T$3:T1236))/MAX($T$3:T1236),0)</f>
        <v>-0.18781331707756874</v>
      </c>
      <c r="X1236" s="22">
        <f t="shared" ca="1" si="587"/>
        <v>1.3582102354305681E-2</v>
      </c>
      <c r="Y1236" s="20">
        <f t="shared" ca="1" si="596"/>
        <v>1149823.6061714564</v>
      </c>
      <c r="Z1236" s="21">
        <f t="shared" ca="1" si="597"/>
        <v>0.1498236061714564</v>
      </c>
      <c r="AA1236" s="6">
        <f ca="1">Z1236-MAX($Z$3:Z1236)</f>
        <v>-0.28217545442573122</v>
      </c>
      <c r="AB1236" s="6">
        <f t="shared" ca="1" si="598"/>
        <v>1.3582102354305681E-2</v>
      </c>
      <c r="AC1236" s="11">
        <f t="shared" ca="1" si="599"/>
        <v>1149.8236061714572</v>
      </c>
      <c r="AD1236" s="6">
        <f t="shared" ca="1" si="600"/>
        <v>0.14982360617145718</v>
      </c>
      <c r="AE1236" s="6">
        <f ca="1">AD1236-MAX($AD$3:AD1236)</f>
        <v>-0.28217545442573055</v>
      </c>
      <c r="AF1236" s="45"/>
      <c r="AG1236" s="12">
        <f t="shared" ca="1" si="588"/>
        <v>405</v>
      </c>
      <c r="AH1236" s="12">
        <f t="shared" ca="1" si="576"/>
        <v>14750.100000000029</v>
      </c>
      <c r="AI1236" s="39" cm="1">
        <f t="array" aca="1" ref="AI1236" ca="1">_xlfn.IFS(AND(P1235&gt;P1234,AG1236&gt;1),-(AG1236*G1235)*$BH$7, AND(P1235&lt;P1234,AG1236&lt;1),(AG1236*G1235)*$BH$7,P1235=P1234,0)</f>
        <v>0</v>
      </c>
      <c r="AJ1236" s="6">
        <f t="shared" ca="1" si="589"/>
        <v>1.3581073987978764E-2</v>
      </c>
      <c r="AK1236" s="17">
        <f t="shared" ca="1" si="590"/>
        <v>1100827.6821599989</v>
      </c>
      <c r="AL1236" s="4">
        <f t="shared" ca="1" si="583"/>
        <v>1.1008276821599989</v>
      </c>
      <c r="AM1236" s="36">
        <f t="shared" ca="1" si="584"/>
        <v>0.10082768215999893</v>
      </c>
      <c r="AN1236" s="37">
        <f ca="1">MIN((AK1236-MAX($AK$3:AK1236))/MAX($AK$3:AK1236),0)</f>
        <v>-0.20368417014664955</v>
      </c>
      <c r="AO1236" s="43"/>
      <c r="AP1236" s="38">
        <f t="shared" ca="1" si="591"/>
        <v>428</v>
      </c>
      <c r="AQ1236" s="38">
        <f t="shared" ca="1" si="601"/>
        <v>15587.760000000031</v>
      </c>
      <c r="AR1236" s="38" cm="1">
        <f t="array" aca="1" ref="AR1236" ca="1">_xlfn.IFS(AND(P1235&gt;P1234,AP1236&gt;1),-(AP1236*G1235)*$BJ$7, AND(P1235&lt;P1234,AP1236&lt;1),(AP1236*G1235)*$BJ$7,P1235=P1234,0)</f>
        <v>0</v>
      </c>
      <c r="AS1236" s="41">
        <f t="shared" ca="1" si="602"/>
        <v>1.3559996539977394E-2</v>
      </c>
      <c r="AT1236" s="40">
        <f t="shared" ca="1" si="603"/>
        <v>1165127.8763300015</v>
      </c>
      <c r="AU1236" s="37">
        <f t="shared" ca="1" si="592"/>
        <v>1.1651278763300015</v>
      </c>
      <c r="AV1236" s="37">
        <f t="shared" ca="1" si="593"/>
        <v>0.16512787633000148</v>
      </c>
      <c r="AW1236" s="37">
        <f ca="1">MIN((AT1236-MAX($AT$3:AT1236))/MAX($AT$3:AT1236),0)</f>
        <v>-0.191865168240097</v>
      </c>
      <c r="AY1236" s="6">
        <f t="shared" si="604"/>
        <v>2.0509990313788307E-2</v>
      </c>
      <c r="AZ1236" s="5">
        <f t="shared" si="594"/>
        <v>0.53058477687923766</v>
      </c>
      <c r="BA1236" s="6">
        <f>AZ1236-MAX($AZ$3:AZ1236)</f>
        <v>-2.2120604599824345E-2</v>
      </c>
      <c r="BB1236" s="5"/>
      <c r="BC1236" s="5">
        <f t="shared" si="595"/>
        <v>0.53058477687923766</v>
      </c>
      <c r="BD1236" s="5"/>
    </row>
    <row r="1237" spans="1:56" x14ac:dyDescent="0.5">
      <c r="A1237" s="14">
        <v>1619676000000</v>
      </c>
      <c r="B1237" s="13" t="d">
        <v>2021-04-29T06:00:00.000</v>
      </c>
      <c r="C1237" s="14" t="s">
        <v>10</v>
      </c>
      <c r="D1237" s="15">
        <v>2717.88</v>
      </c>
      <c r="E1237" s="15">
        <v>2737</v>
      </c>
      <c r="F1237" s="15">
        <v>2710.5</v>
      </c>
      <c r="G1237" s="15">
        <v>2734.99</v>
      </c>
      <c r="H1237" s="15">
        <v>95858.963000000003</v>
      </c>
      <c r="I1237" s="15">
        <v>261304466.71197</v>
      </c>
      <c r="J1237" s="15">
        <v>84296</v>
      </c>
      <c r="K1237" s="16">
        <v>1235</v>
      </c>
      <c r="L1237" s="14">
        <f ca="1">IF(K1237&gt;=$BF$5,AVERAGE(G1237:OFFSET(G1237,-$BF$5+1,,,)),0)</f>
        <v>2734.99</v>
      </c>
      <c r="M1237" s="14">
        <f ca="1">IF(K1237&gt;=$BF$6,AVERAGE(G1237:OFFSET(G1237,-$BF$6+1,,,)),0)</f>
        <v>2555.9247777777778</v>
      </c>
      <c r="N1237" s="14">
        <f t="shared" ca="1" si="580"/>
        <v>1</v>
      </c>
      <c r="O1237" s="14">
        <f t="shared" ca="1" si="581"/>
        <v>0</v>
      </c>
      <c r="P1237" s="14">
        <f t="shared" ca="1" si="582"/>
        <v>1</v>
      </c>
      <c r="Q1237" s="17">
        <f t="shared" ca="1" si="577"/>
        <v>437</v>
      </c>
      <c r="R1237" s="23">
        <f t="shared" ca="1" si="578"/>
        <v>7477.0699999998569</v>
      </c>
      <c r="S1237" s="19">
        <f t="shared" ca="1" si="579"/>
        <v>6.2939003223873233E-3</v>
      </c>
      <c r="T1237" s="17">
        <f t="shared" ca="1" si="575"/>
        <v>1195463.7899999996</v>
      </c>
      <c r="U1237" s="19">
        <f t="shared" ca="1" si="585"/>
        <v>1.1954637899999996</v>
      </c>
      <c r="V1237" s="21">
        <f t="shared" ca="1" si="586"/>
        <v>0.19546378999999958</v>
      </c>
      <c r="W1237" s="21">
        <f ca="1">MIN((T1237-MAX($T$3:T1237))/MAX($T$3:T1237),0)</f>
        <v>-0.18270149505208455</v>
      </c>
      <c r="X1237" s="22">
        <f t="shared" ca="1" si="587"/>
        <v>6.2916453572439135E-3</v>
      </c>
      <c r="Y1237" s="20">
        <f t="shared" ca="1" si="596"/>
        <v>1157057.8885248746</v>
      </c>
      <c r="Z1237" s="21">
        <f t="shared" ca="1" si="597"/>
        <v>0.15705788852487457</v>
      </c>
      <c r="AA1237" s="6">
        <f ca="1">Z1237-MAX($Z$3:Z1237)</f>
        <v>-0.27494117207231306</v>
      </c>
      <c r="AB1237" s="6">
        <f t="shared" ca="1" si="598"/>
        <v>6.2916453572439135E-3</v>
      </c>
      <c r="AC1237" s="11">
        <f t="shared" ca="1" si="599"/>
        <v>1157.0578885248754</v>
      </c>
      <c r="AD1237" s="6">
        <f t="shared" ca="1" si="600"/>
        <v>0.15705788852487534</v>
      </c>
      <c r="AE1237" s="6">
        <f ca="1">AD1237-MAX($AD$3:AD1237)</f>
        <v>-0.27494117207231239</v>
      </c>
      <c r="AF1237" s="45"/>
      <c r="AG1237" s="12">
        <f t="shared" ca="1" si="588"/>
        <v>405</v>
      </c>
      <c r="AH1237" s="12">
        <f t="shared" ca="1" si="576"/>
        <v>6925.4999999999636</v>
      </c>
      <c r="AI1237" s="39" cm="1">
        <f t="array" aca="1" ref="AI1237" ca="1">_xlfn.IFS(AND(P1236&gt;P1235,AG1237&gt;1),-(AG1237*G1236)*$BH$7, AND(P1236&lt;P1235,AG1237&lt;1),(AG1237*G1236)*$BH$7,P1236=P1235,0)</f>
        <v>0</v>
      </c>
      <c r="AJ1237" s="6">
        <f t="shared" ca="1" si="589"/>
        <v>6.2911753694375053E-3</v>
      </c>
      <c r="AK1237" s="17">
        <f t="shared" ca="1" si="590"/>
        <v>1107753.1821599989</v>
      </c>
      <c r="AL1237" s="4">
        <f t="shared" ca="1" si="583"/>
        <v>1.1077531821599989</v>
      </c>
      <c r="AM1237" s="36">
        <f t="shared" ca="1" si="584"/>
        <v>0.10775318215999885</v>
      </c>
      <c r="AN1237" s="37">
        <f ca="1">MIN((AK1237-MAX($AK$3:AK1237))/MAX($AK$3:AK1237),0)</f>
        <v>-0.19867440761158295</v>
      </c>
      <c r="AO1237" s="43"/>
      <c r="AP1237" s="38">
        <f t="shared" ca="1" si="591"/>
        <v>428</v>
      </c>
      <c r="AQ1237" s="38">
        <f t="shared" ca="1" si="601"/>
        <v>7318.7999999999611</v>
      </c>
      <c r="AR1237" s="38" cm="1">
        <f t="array" aca="1" ref="AR1237" ca="1">_xlfn.IFS(AND(P1236&gt;P1235,AP1237&gt;1),-(AP1237*G1236)*$BJ$7, AND(P1236&lt;P1235,AP1237&lt;1),(AP1237*G1236)*$BJ$7,P1236=P1235,0)</f>
        <v>0</v>
      </c>
      <c r="AS1237" s="41">
        <f t="shared" ca="1" si="602"/>
        <v>6.281542265603679E-3</v>
      </c>
      <c r="AT1237" s="40">
        <f t="shared" ca="1" si="603"/>
        <v>1172446.6763300016</v>
      </c>
      <c r="AU1237" s="37">
        <f t="shared" ca="1" si="592"/>
        <v>1.1724466763300017</v>
      </c>
      <c r="AV1237" s="37">
        <f t="shared" ca="1" si="593"/>
        <v>0.17244667633000166</v>
      </c>
      <c r="AW1237" s="37">
        <f ca="1">MIN((AT1237-MAX($AT$3:AT1237))/MAX($AT$3:AT1237),0)</f>
        <v>-0.18678883513809058</v>
      </c>
      <c r="AY1237" s="6">
        <f t="shared" si="604"/>
        <v>9.6298966053205426E-3</v>
      </c>
      <c r="AZ1237" s="5">
        <f t="shared" si="594"/>
        <v>0.54021467348455821</v>
      </c>
      <c r="BA1237" s="6">
        <f>AZ1237-MAX($AZ$3:AZ1237)</f>
        <v>-1.2490707994503802E-2</v>
      </c>
      <c r="BB1237" s="5"/>
      <c r="BC1237" s="5">
        <f t="shared" si="595"/>
        <v>0.54021467348455821</v>
      </c>
      <c r="BD1237" s="5"/>
    </row>
    <row r="1238" spans="1:56" x14ac:dyDescent="0.5">
      <c r="A1238" s="14">
        <v>1619679600000</v>
      </c>
      <c r="B1238" s="13" t="d">
        <v>2021-04-29T06:59:59.99999979045242400</v>
      </c>
      <c r="C1238" s="14" t="s">
        <v>10</v>
      </c>
      <c r="D1238" s="15">
        <v>2735</v>
      </c>
      <c r="E1238" s="15">
        <v>2737.93</v>
      </c>
      <c r="F1238" s="15">
        <v>2723.27</v>
      </c>
      <c r="G1238" s="15">
        <v>2731.84</v>
      </c>
      <c r="H1238" s="15">
        <v>54290.375999999997</v>
      </c>
      <c r="I1238" s="15">
        <v>148203425.20697999</v>
      </c>
      <c r="J1238" s="15">
        <v>52730</v>
      </c>
      <c r="K1238" s="16">
        <v>1236</v>
      </c>
      <c r="L1238" s="14">
        <f ca="1">IF(K1238&gt;=$BF$5,AVERAGE(G1238:OFFSET(G1238,-$BF$5+1,,,)),0)</f>
        <v>2731.84</v>
      </c>
      <c r="M1238" s="14">
        <f ca="1">IF(K1238&gt;=$BF$6,AVERAGE(G1238:OFFSET(G1238,-$BF$6+1,,,)),0)</f>
        <v>2560.5371111111112</v>
      </c>
      <c r="N1238" s="14">
        <f t="shared" ca="1" si="580"/>
        <v>1</v>
      </c>
      <c r="O1238" s="14">
        <f t="shared" ca="1" si="581"/>
        <v>0</v>
      </c>
      <c r="P1238" s="14">
        <f t="shared" ca="1" si="582"/>
        <v>1</v>
      </c>
      <c r="Q1238" s="17">
        <f t="shared" ca="1" si="577"/>
        <v>437</v>
      </c>
      <c r="R1238" s="23">
        <f t="shared" ca="1" si="578"/>
        <v>-1380.9199999999364</v>
      </c>
      <c r="S1238" s="19">
        <f t="shared" ca="1" si="579"/>
        <v>-1.1551332725853092E-3</v>
      </c>
      <c r="T1238" s="17">
        <f t="shared" ca="1" si="575"/>
        <v>1194082.8699999996</v>
      </c>
      <c r="U1238" s="19">
        <f t="shared" ca="1" si="585"/>
        <v>1.1940828699999997</v>
      </c>
      <c r="V1238" s="21">
        <f t="shared" ca="1" si="586"/>
        <v>0.19408286999999969</v>
      </c>
      <c r="W1238" s="21">
        <f ca="1">MIN((T1238-MAX($T$3:T1238))/MAX($T$3:T1238),0)</f>
        <v>-0.18364558374878412</v>
      </c>
      <c r="X1238" s="22">
        <f t="shared" ca="1" si="587"/>
        <v>-1.1517409570052095E-3</v>
      </c>
      <c r="Y1238" s="20">
        <f t="shared" ca="1" si="596"/>
        <v>1155725.2575650346</v>
      </c>
      <c r="Z1238" s="21">
        <f t="shared" ca="1" si="597"/>
        <v>0.15572525756503455</v>
      </c>
      <c r="AA1238" s="6">
        <f ca="1">Z1238-MAX($Z$3:Z1238)</f>
        <v>-0.2762738030321531</v>
      </c>
      <c r="AB1238" s="6">
        <f t="shared" ca="1" si="598"/>
        <v>-1.1517409570052095E-3</v>
      </c>
      <c r="AC1238" s="11">
        <f t="shared" ca="1" si="599"/>
        <v>1155.7252575650352</v>
      </c>
      <c r="AD1238" s="6">
        <f t="shared" ca="1" si="600"/>
        <v>0.15572525756503525</v>
      </c>
      <c r="AE1238" s="6">
        <f ca="1">AD1238-MAX($AD$3:AD1238)</f>
        <v>-0.27627380303215249</v>
      </c>
      <c r="AF1238" s="45"/>
      <c r="AG1238" s="12">
        <f t="shared" ca="1" si="588"/>
        <v>405</v>
      </c>
      <c r="AH1238" s="12">
        <f t="shared" ca="1" si="576"/>
        <v>-1275.7499999998527</v>
      </c>
      <c r="AI1238" s="39" cm="1">
        <f t="array" aca="1" ref="AI1238" ca="1">_xlfn.IFS(AND(P1237&gt;P1236,AG1238&gt;1),-(AG1238*G1237)*$BH$7, AND(P1237&lt;P1236,AG1238&lt;1),(AG1238*G1237)*$BH$7,P1237=P1236,0)</f>
        <v>0</v>
      </c>
      <c r="AJ1238" s="6">
        <f t="shared" ca="1" si="589"/>
        <v>-1.1516554594880766E-3</v>
      </c>
      <c r="AK1238" s="17">
        <f t="shared" ca="1" si="590"/>
        <v>1106477.4321599992</v>
      </c>
      <c r="AL1238" s="4">
        <f t="shared" ca="1" si="583"/>
        <v>1.1064774321599991</v>
      </c>
      <c r="AM1238" s="36">
        <f t="shared" ca="1" si="584"/>
        <v>0.10647743215999905</v>
      </c>
      <c r="AN1238" s="37">
        <f ca="1">MIN((AK1238-MAX($AK$3:AK1238))/MAX($AK$3:AK1238),0)</f>
        <v>-0.19959725860488453</v>
      </c>
      <c r="AO1238" s="43"/>
      <c r="AP1238" s="38">
        <f t="shared" ca="1" si="591"/>
        <v>428</v>
      </c>
      <c r="AQ1238" s="38">
        <f t="shared" ca="1" si="601"/>
        <v>-1348.1999999998443</v>
      </c>
      <c r="AR1238" s="38" cm="1">
        <f t="array" aca="1" ref="AR1238" ca="1">_xlfn.IFS(AND(P1237&gt;P1236,AP1238&gt;1),-(AP1238*G1237)*$BJ$7, AND(P1237&lt;P1236,AP1238&lt;1),(AP1238*G1237)*$BJ$7,P1237=P1236,0)</f>
        <v>0</v>
      </c>
      <c r="AS1238" s="41">
        <f t="shared" ca="1" si="602"/>
        <v>-1.1499030422602984E-3</v>
      </c>
      <c r="AT1238" s="40">
        <f t="shared" ca="1" si="603"/>
        <v>1171098.4763300016</v>
      </c>
      <c r="AU1238" s="37">
        <f t="shared" ca="1" si="592"/>
        <v>1.1710984763300016</v>
      </c>
      <c r="AV1238" s="37">
        <f t="shared" ca="1" si="593"/>
        <v>0.17109847633000164</v>
      </c>
      <c r="AW1238" s="37">
        <f ca="1">MIN((AT1238-MAX($AT$3:AT1238))/MAX($AT$3:AT1238),0)</f>
        <v>-0.18772394913056539</v>
      </c>
      <c r="AY1238" s="6">
        <f t="shared" si="604"/>
        <v>-1.773928322032492E-3</v>
      </c>
      <c r="AZ1238" s="5">
        <f t="shared" si="594"/>
        <v>0.53844074516252571</v>
      </c>
      <c r="BA1238" s="6">
        <f>AZ1238-MAX($AZ$3:AZ1238)</f>
        <v>-1.4264636316536294E-2</v>
      </c>
      <c r="BB1238" s="5"/>
      <c r="BC1238" s="5">
        <f t="shared" si="595"/>
        <v>0.53844074516252571</v>
      </c>
      <c r="BD1238" s="5"/>
    </row>
    <row r="1239" spans="1:56" x14ac:dyDescent="0.5">
      <c r="A1239" s="14">
        <v>1619683200000</v>
      </c>
      <c r="B1239" s="13" t="d">
        <v>2021-04-29T08:00:00.00000020954757600</v>
      </c>
      <c r="C1239" s="14" t="s">
        <v>10</v>
      </c>
      <c r="D1239" s="15">
        <v>2731.85</v>
      </c>
      <c r="E1239" s="15">
        <v>2732.83</v>
      </c>
      <c r="F1239" s="15">
        <v>2707.11</v>
      </c>
      <c r="G1239" s="15">
        <v>2717.82</v>
      </c>
      <c r="H1239" s="15">
        <v>73869.89</v>
      </c>
      <c r="I1239" s="15">
        <v>200789386.80917001</v>
      </c>
      <c r="J1239" s="15">
        <v>69092</v>
      </c>
      <c r="K1239" s="16">
        <v>1237</v>
      </c>
      <c r="L1239" s="14">
        <f ca="1">IF(K1239&gt;=$BF$5,AVERAGE(G1239:OFFSET(G1239,-$BF$5+1,,,)),0)</f>
        <v>2717.82</v>
      </c>
      <c r="M1239" s="14">
        <f ca="1">IF(K1239&gt;=$BF$6,AVERAGE(G1239:OFFSET(G1239,-$BF$6+1,,,)),0)</f>
        <v>2564.6914444444446</v>
      </c>
      <c r="N1239" s="14">
        <f t="shared" ca="1" si="580"/>
        <v>1</v>
      </c>
      <c r="O1239" s="14">
        <f t="shared" ca="1" si="581"/>
        <v>0</v>
      </c>
      <c r="P1239" s="14">
        <f t="shared" ca="1" si="582"/>
        <v>1</v>
      </c>
      <c r="Q1239" s="17">
        <f t="shared" ca="1" si="577"/>
        <v>437</v>
      </c>
      <c r="R1239" s="23">
        <f t="shared" ca="1" si="578"/>
        <v>-6131.1099999998887</v>
      </c>
      <c r="S1239" s="19">
        <f t="shared" ca="1" si="579"/>
        <v>-5.1345766311846437E-3</v>
      </c>
      <c r="T1239" s="17">
        <f t="shared" ca="1" si="575"/>
        <v>1187951.7599999998</v>
      </c>
      <c r="U1239" s="19">
        <f t="shared" ca="1" si="585"/>
        <v>1.1879517599999998</v>
      </c>
      <c r="V1239" s="21">
        <f t="shared" ca="1" si="586"/>
        <v>0.1879517599999998</v>
      </c>
      <c r="W1239" s="21">
        <f ca="1">MIN((T1239-MAX($T$3:T1239))/MAX($T$3:T1239),0)</f>
        <v>-0.18783721805723197</v>
      </c>
      <c r="X1239" s="22">
        <f t="shared" ca="1" si="587"/>
        <v>-5.1320721564952487E-3</v>
      </c>
      <c r="Y1239" s="20">
        <f t="shared" ca="1" si="596"/>
        <v>1149793.9921501267</v>
      </c>
      <c r="Z1239" s="21">
        <f t="shared" ca="1" si="597"/>
        <v>0.14979399215012673</v>
      </c>
      <c r="AA1239" s="6">
        <f ca="1">Z1239-MAX($Z$3:Z1239)</f>
        <v>-0.28220506844706089</v>
      </c>
      <c r="AB1239" s="6">
        <f t="shared" ca="1" si="598"/>
        <v>-5.1320721564952487E-3</v>
      </c>
      <c r="AC1239" s="11">
        <f t="shared" ca="1" si="599"/>
        <v>1149.7939921501275</v>
      </c>
      <c r="AD1239" s="6">
        <f t="shared" ca="1" si="600"/>
        <v>0.14979399215012745</v>
      </c>
      <c r="AE1239" s="6">
        <f ca="1">AD1239-MAX($AD$3:AD1239)</f>
        <v>-0.28220506844706028</v>
      </c>
      <c r="AF1239" s="45"/>
      <c r="AG1239" s="12">
        <f t="shared" ca="1" si="588"/>
        <v>405</v>
      </c>
      <c r="AH1239" s="12">
        <f t="shared" ca="1" si="576"/>
        <v>-5678.0999999999931</v>
      </c>
      <c r="AI1239" s="39" cm="1">
        <f t="array" aca="1" ref="AI1239" ca="1">_xlfn.IFS(AND(P1238&gt;P1237,AG1239&gt;1),-(AG1239*G1238)*$BH$7, AND(P1238&lt;P1237,AG1239&lt;1),(AG1239*G1238)*$BH$7,P1238=P1237,0)</f>
        <v>0</v>
      </c>
      <c r="AJ1239" s="6">
        <f t="shared" ca="1" si="589"/>
        <v>-5.1316907466567533E-3</v>
      </c>
      <c r="AK1239" s="17">
        <f t="shared" ca="1" si="590"/>
        <v>1100799.3321599991</v>
      </c>
      <c r="AL1239" s="4">
        <f t="shared" ca="1" si="583"/>
        <v>1.1007993321599991</v>
      </c>
      <c r="AM1239" s="36">
        <f t="shared" ca="1" si="584"/>
        <v>0.10079933215999914</v>
      </c>
      <c r="AN1239" s="37">
        <f ca="1">MIN((AK1239-MAX($AK$3:AK1239))/MAX($AK$3:AK1239),0)</f>
        <v>-0.2037046779465006</v>
      </c>
      <c r="AO1239" s="43"/>
      <c r="AP1239" s="38">
        <f t="shared" ca="1" si="591"/>
        <v>428</v>
      </c>
      <c r="AQ1239" s="38">
        <f t="shared" ca="1" si="601"/>
        <v>-6000.5599999999922</v>
      </c>
      <c r="AR1239" s="38" cm="1">
        <f t="array" aca="1" ref="AR1239" ca="1">_xlfn.IFS(AND(P1238&gt;P1237,AP1239&gt;1),-(AP1239*G1238)*$BJ$7, AND(P1238&lt;P1237,AP1239&lt;1),(AP1239*G1238)*$BJ$7,P1238=P1237,0)</f>
        <v>0</v>
      </c>
      <c r="AS1239" s="41">
        <f t="shared" ca="1" si="602"/>
        <v>-5.1238731168061959E-3</v>
      </c>
      <c r="AT1239" s="40">
        <f t="shared" ca="1" si="603"/>
        <v>1165097.9163300015</v>
      </c>
      <c r="AU1239" s="37">
        <f t="shared" ca="1" si="592"/>
        <v>1.1650979163300015</v>
      </c>
      <c r="AV1239" s="37">
        <f t="shared" ca="1" si="593"/>
        <v>0.16509791633000148</v>
      </c>
      <c r="AW1239" s="37">
        <f ca="1">MIN((AT1239-MAX($AT$3:AT1239))/MAX($AT$3:AT1239),0)</f>
        <v>-0.19188594855104085</v>
      </c>
      <c r="AY1239" s="6">
        <f t="shared" si="604"/>
        <v>-7.8953889126663901E-3</v>
      </c>
      <c r="AZ1239" s="5">
        <f t="shared" si="594"/>
        <v>0.53054535624985932</v>
      </c>
      <c r="BA1239" s="6">
        <f>AZ1239-MAX($AZ$3:AZ1239)</f>
        <v>-2.2160025229202684E-2</v>
      </c>
      <c r="BB1239" s="5"/>
      <c r="BC1239" s="5">
        <f t="shared" si="595"/>
        <v>0.53054535624985932</v>
      </c>
      <c r="BD1239" s="5"/>
    </row>
    <row r="1240" spans="1:56" x14ac:dyDescent="0.5">
      <c r="A1240" s="14">
        <v>1619686800000</v>
      </c>
      <c r="B1240" s="13" t="d">
        <v>2021-04-29T09:00:00.000</v>
      </c>
      <c r="C1240" s="14" t="s">
        <v>10</v>
      </c>
      <c r="D1240" s="15">
        <v>2717.81</v>
      </c>
      <c r="E1240" s="15">
        <v>2777.12</v>
      </c>
      <c r="F1240" s="15">
        <v>2706.3</v>
      </c>
      <c r="G1240" s="15">
        <v>2763.08</v>
      </c>
      <c r="H1240" s="15">
        <v>220247.459</v>
      </c>
      <c r="I1240" s="15">
        <v>607364036.04314005</v>
      </c>
      <c r="J1240" s="15">
        <v>171986</v>
      </c>
      <c r="K1240" s="16">
        <v>1238</v>
      </c>
      <c r="L1240" s="14">
        <f ca="1">IF(K1240&gt;=$BF$5,AVERAGE(G1240:OFFSET(G1240,-$BF$5+1,,,)),0)</f>
        <v>2763.08</v>
      </c>
      <c r="M1240" s="14">
        <f ca="1">IF(K1240&gt;=$BF$6,AVERAGE(G1240:OFFSET(G1240,-$BF$6+1,,,)),0)</f>
        <v>2569.3625555555554</v>
      </c>
      <c r="N1240" s="14">
        <f t="shared" ca="1" si="580"/>
        <v>1</v>
      </c>
      <c r="O1240" s="14">
        <f t="shared" ca="1" si="581"/>
        <v>0</v>
      </c>
      <c r="P1240" s="14">
        <f t="shared" ca="1" si="582"/>
        <v>1</v>
      </c>
      <c r="Q1240" s="17">
        <f t="shared" ca="1" si="577"/>
        <v>437</v>
      </c>
      <c r="R1240" s="23">
        <f t="shared" ca="1" si="578"/>
        <v>19782.989999999991</v>
      </c>
      <c r="S1240" s="19">
        <f t="shared" ca="1" si="579"/>
        <v>1.6653024698578666E-2</v>
      </c>
      <c r="T1240" s="17">
        <f t="shared" ca="1" si="575"/>
        <v>1207734.7499999998</v>
      </c>
      <c r="U1240" s="19">
        <f t="shared" ca="1" si="585"/>
        <v>1.2077347499999997</v>
      </c>
      <c r="V1240" s="21">
        <f t="shared" ca="1" si="586"/>
        <v>0.20773474999999975</v>
      </c>
      <c r="W1240" s="21">
        <f ca="1">MIN((T1240-MAX($T$3:T1240))/MAX($T$3:T1240),0)</f>
        <v>-0.17431225119027272</v>
      </c>
      <c r="X1240" s="22">
        <f t="shared" ca="1" si="587"/>
        <v>1.6653052814388003E-2</v>
      </c>
      <c r="Y1240" s="20">
        <f t="shared" ca="1" si="596"/>
        <v>1168941.5722270687</v>
      </c>
      <c r="Z1240" s="21">
        <f t="shared" ca="1" si="597"/>
        <v>0.16894157222706871</v>
      </c>
      <c r="AA1240" s="6">
        <f ca="1">Z1240-MAX($Z$3:Z1240)</f>
        <v>-0.26305748837011889</v>
      </c>
      <c r="AB1240" s="6">
        <f t="shared" ca="1" si="598"/>
        <v>1.6653052814388003E-2</v>
      </c>
      <c r="AC1240" s="11">
        <f t="shared" ca="1" si="599"/>
        <v>1168.9415722270696</v>
      </c>
      <c r="AD1240" s="6">
        <f t="shared" ca="1" si="600"/>
        <v>0.16894157222706963</v>
      </c>
      <c r="AE1240" s="6">
        <f ca="1">AD1240-MAX($AD$3:AD1240)</f>
        <v>-0.26305748837011811</v>
      </c>
      <c r="AF1240" s="45"/>
      <c r="AG1240" s="12">
        <f t="shared" ca="1" si="588"/>
        <v>405</v>
      </c>
      <c r="AH1240" s="12">
        <f t="shared" ca="1" si="576"/>
        <v>18330.299999999905</v>
      </c>
      <c r="AI1240" s="39" cm="1">
        <f t="array" aca="1" ref="AI1240" ca="1">_xlfn.IFS(AND(P1239&gt;P1238,AG1240&gt;1),-(AG1240*G1239)*$BH$7, AND(P1239&lt;P1238,AG1240&lt;1),(AG1240*G1239)*$BH$7,P1239=P1238,0)</f>
        <v>0</v>
      </c>
      <c r="AJ1240" s="6">
        <f t="shared" ca="1" si="589"/>
        <v>1.6651808794280437E-2</v>
      </c>
      <c r="AK1240" s="17">
        <f t="shared" ca="1" si="590"/>
        <v>1119129.6321599989</v>
      </c>
      <c r="AL1240" s="4">
        <f t="shared" ca="1" si="583"/>
        <v>1.1191296321599988</v>
      </c>
      <c r="AM1240" s="36">
        <f t="shared" ca="1" si="584"/>
        <v>0.11912963215999883</v>
      </c>
      <c r="AN1240" s="37">
        <f ca="1">MIN((AK1240-MAX($AK$3:AK1240))/MAX($AK$3:AK1240),0)</f>
        <v>-0.19044492049988584</v>
      </c>
      <c r="AO1240" s="43"/>
      <c r="AP1240" s="38">
        <f t="shared" ca="1" si="591"/>
        <v>428</v>
      </c>
      <c r="AQ1240" s="38">
        <f t="shared" ca="1" si="601"/>
        <v>19371.279999999897</v>
      </c>
      <c r="AR1240" s="38" cm="1">
        <f t="array" aca="1" ref="AR1240" ca="1">_xlfn.IFS(AND(P1239&gt;P1238,AP1240&gt;1),-(AP1240*G1239)*$BJ$7, AND(P1239&lt;P1238,AP1240&lt;1),(AP1240*G1239)*$BJ$7,P1239=P1238,0)</f>
        <v>0</v>
      </c>
      <c r="AS1240" s="41">
        <f t="shared" ca="1" si="602"/>
        <v>1.662631074048989E-2</v>
      </c>
      <c r="AT1240" s="40">
        <f t="shared" ca="1" si="603"/>
        <v>1184469.1963300013</v>
      </c>
      <c r="AU1240" s="37">
        <f t="shared" ca="1" si="592"/>
        <v>1.1844691963300014</v>
      </c>
      <c r="AV1240" s="37">
        <f t="shared" ca="1" si="593"/>
        <v>0.18446919633000136</v>
      </c>
      <c r="AW1240" s="37">
        <f ca="1">MIN((AT1240-MAX($AT$3:AT1240))/MAX($AT$3:AT1240),0)</f>
        <v>-0.17844999321789429</v>
      </c>
      <c r="AY1240" s="6">
        <f t="shared" si="604"/>
        <v>2.5488252652445031E-2</v>
      </c>
      <c r="AZ1240" s="5">
        <f t="shared" si="594"/>
        <v>0.55603360890230435</v>
      </c>
      <c r="BA1240" s="6">
        <f>AZ1240-MAX($AZ$3:AZ1240)</f>
        <v>0</v>
      </c>
      <c r="BB1240" s="5"/>
      <c r="BC1240" s="5">
        <f t="shared" si="595"/>
        <v>0.55603360890230435</v>
      </c>
      <c r="BD1240" s="5"/>
    </row>
    <row r="1241" spans="1:56" x14ac:dyDescent="0.5">
      <c r="A1241" s="14">
        <v>1619690400000</v>
      </c>
      <c r="B1241" s="13" t="d">
        <v>2021-04-29T09:59:59.99999979045242400</v>
      </c>
      <c r="C1241" s="14" t="s">
        <v>10</v>
      </c>
      <c r="D1241" s="15">
        <v>2763.08</v>
      </c>
      <c r="E1241" s="15">
        <v>2775.26</v>
      </c>
      <c r="F1241" s="15">
        <v>2755.58</v>
      </c>
      <c r="G1241" s="15">
        <v>2773.98</v>
      </c>
      <c r="H1241" s="15">
        <v>81353.870999999999</v>
      </c>
      <c r="I1241" s="15">
        <v>225018959.93336001</v>
      </c>
      <c r="J1241" s="15">
        <v>78867</v>
      </c>
      <c r="K1241" s="16">
        <v>1239</v>
      </c>
      <c r="L1241" s="14">
        <f ca="1">IF(K1241&gt;=$BF$5,AVERAGE(G1241:OFFSET(G1241,-$BF$5+1,,,)),0)</f>
        <v>2773.98</v>
      </c>
      <c r="M1241" s="14">
        <f ca="1">IF(K1241&gt;=$BF$6,AVERAGE(G1241:OFFSET(G1241,-$BF$6+1,,,)),0)</f>
        <v>2574.0466666666666</v>
      </c>
      <c r="N1241" s="14">
        <f t="shared" ca="1" si="580"/>
        <v>1</v>
      </c>
      <c r="O1241" s="14">
        <f t="shared" ca="1" si="581"/>
        <v>0</v>
      </c>
      <c r="P1241" s="14">
        <f t="shared" ca="1" si="582"/>
        <v>1</v>
      </c>
      <c r="Q1241" s="17">
        <f t="shared" ca="1" si="577"/>
        <v>437</v>
      </c>
      <c r="R1241" s="23">
        <f t="shared" ca="1" si="578"/>
        <v>4763.3000000000393</v>
      </c>
      <c r="S1241" s="19">
        <f t="shared" ca="1" si="579"/>
        <v>3.94399515290923E-3</v>
      </c>
      <c r="T1241" s="17">
        <f t="shared" ca="1" si="575"/>
        <v>1212498.0499999998</v>
      </c>
      <c r="U1241" s="19">
        <f t="shared" ca="1" si="585"/>
        <v>1.2124980499999998</v>
      </c>
      <c r="V1241" s="21">
        <f t="shared" ca="1" si="586"/>
        <v>0.21249804999999977</v>
      </c>
      <c r="W1241" s="21">
        <f ca="1">MIN((T1241-MAX($T$3:T1241))/MAX($T$3:T1241),0)</f>
        <v>-0.17105574271115059</v>
      </c>
      <c r="X1241" s="22">
        <f t="shared" ca="1" si="587"/>
        <v>3.9448731126134895E-3</v>
      </c>
      <c r="Y1241" s="20">
        <f t="shared" ca="1" si="596"/>
        <v>1173552.8984055633</v>
      </c>
      <c r="Z1241" s="21">
        <f t="shared" ca="1" si="597"/>
        <v>0.17355289840556332</v>
      </c>
      <c r="AA1241" s="6">
        <f ca="1">Z1241-MAX($Z$3:Z1241)</f>
        <v>-0.25844616219162431</v>
      </c>
      <c r="AB1241" s="6">
        <f t="shared" ca="1" si="598"/>
        <v>3.9448731126134895E-3</v>
      </c>
      <c r="AC1241" s="11">
        <f t="shared" ca="1" si="599"/>
        <v>1173.5528984055643</v>
      </c>
      <c r="AD1241" s="6">
        <f t="shared" ca="1" si="600"/>
        <v>0.17355289840556429</v>
      </c>
      <c r="AE1241" s="6">
        <f ca="1">AD1241-MAX($AD$3:AD1241)</f>
        <v>-0.25844616219162342</v>
      </c>
      <c r="AF1241" s="45"/>
      <c r="AG1241" s="12">
        <f t="shared" ca="1" si="588"/>
        <v>405</v>
      </c>
      <c r="AH1241" s="12">
        <f t="shared" ca="1" si="576"/>
        <v>4414.5000000000364</v>
      </c>
      <c r="AI1241" s="39" cm="1">
        <f t="array" aca="1" ref="AI1241" ca="1">_xlfn.IFS(AND(P1240&gt;P1239,AG1241&gt;1),-(AG1241*G1240)*$BH$7, AND(P1240&lt;P1239,AG1241&lt;1),(AG1241*G1240)*$BH$7,P1240=P1239,0)</f>
        <v>0</v>
      </c>
      <c r="AJ1241" s="6">
        <f t="shared" ca="1" si="589"/>
        <v>3.9445832485730369E-3</v>
      </c>
      <c r="AK1241" s="17">
        <f t="shared" ca="1" si="590"/>
        <v>1123544.1321599989</v>
      </c>
      <c r="AL1241" s="4">
        <f t="shared" ca="1" si="583"/>
        <v>1.1235441321599988</v>
      </c>
      <c r="AM1241" s="36">
        <f t="shared" ca="1" si="584"/>
        <v>0.12354413215999882</v>
      </c>
      <c r="AN1241" s="37">
        <f ca="1">MIN((AK1241-MAX($AK$3:AK1241))/MAX($AK$3:AK1241),0)</f>
        <v>-0.18725156309449251</v>
      </c>
      <c r="AO1241" s="43"/>
      <c r="AP1241" s="38">
        <f t="shared" ca="1" si="591"/>
        <v>428</v>
      </c>
      <c r="AQ1241" s="38">
        <f t="shared" ca="1" si="601"/>
        <v>4665.2000000000389</v>
      </c>
      <c r="AR1241" s="38" cm="1">
        <f t="array" aca="1" ref="AR1241" ca="1">_xlfn.IFS(AND(P1240&gt;P1239,AP1241&gt;1),-(AP1241*G1240)*$BJ$7, AND(P1240&lt;P1239,AP1241&lt;1),(AP1241*G1240)*$BJ$7,P1240=P1239,0)</f>
        <v>0</v>
      </c>
      <c r="AS1241" s="41">
        <f t="shared" ca="1" si="602"/>
        <v>3.938641894998071E-3</v>
      </c>
      <c r="AT1241" s="40">
        <f t="shared" ca="1" si="603"/>
        <v>1189134.3963300013</v>
      </c>
      <c r="AU1241" s="37">
        <f t="shared" ca="1" si="592"/>
        <v>1.1891343963300014</v>
      </c>
      <c r="AV1241" s="37">
        <f t="shared" ca="1" si="593"/>
        <v>0.1891343963300014</v>
      </c>
      <c r="AW1241" s="37">
        <f ca="1">MIN((AT1241-MAX($AT$3:AT1241))/MAX($AT$3:AT1241),0)</f>
        <v>-0.17521420194234641</v>
      </c>
      <c r="AY1241" s="6">
        <f t="shared" si="604"/>
        <v>6.138355146081631E-3</v>
      </c>
      <c r="AZ1241" s="5">
        <f t="shared" si="594"/>
        <v>0.56217196404838599</v>
      </c>
      <c r="BA1241" s="6">
        <f>AZ1241-MAX($AZ$3:AZ1241)</f>
        <v>0</v>
      </c>
      <c r="BB1241" s="5"/>
      <c r="BC1241" s="5">
        <f t="shared" si="595"/>
        <v>0.56217196404838599</v>
      </c>
      <c r="BD1241" s="5"/>
    </row>
    <row r="1242" spans="1:56" x14ac:dyDescent="0.5">
      <c r="A1242" s="14">
        <v>1619694000000</v>
      </c>
      <c r="B1242" s="13" t="d">
        <v>2021-04-29T11:00:00.00000020954757600</v>
      </c>
      <c r="C1242" s="14" t="s">
        <v>10</v>
      </c>
      <c r="D1242" s="15">
        <v>2773.99</v>
      </c>
      <c r="E1242" s="15">
        <v>2775</v>
      </c>
      <c r="F1242" s="15">
        <v>2753.87</v>
      </c>
      <c r="G1242" s="15">
        <v>2762.41</v>
      </c>
      <c r="H1242" s="15">
        <v>90633.088000000003</v>
      </c>
      <c r="I1242" s="15">
        <v>250557136.34525001</v>
      </c>
      <c r="J1242" s="15">
        <v>83158</v>
      </c>
      <c r="K1242" s="16">
        <v>1240</v>
      </c>
      <c r="L1242" s="14">
        <f ca="1">IF(K1242&gt;=$BF$5,AVERAGE(G1242:OFFSET(G1242,-$BF$5+1,,,)),0)</f>
        <v>2762.41</v>
      </c>
      <c r="M1242" s="14">
        <f ca="1">IF(K1242&gt;=$BF$6,AVERAGE(G1242:OFFSET(G1242,-$BF$6+1,,,)),0)</f>
        <v>2578.8886666666663</v>
      </c>
      <c r="N1242" s="14">
        <f t="shared" ca="1" si="580"/>
        <v>1</v>
      </c>
      <c r="O1242" s="14">
        <f t="shared" ca="1" si="581"/>
        <v>0</v>
      </c>
      <c r="P1242" s="14">
        <f t="shared" ca="1" si="582"/>
        <v>1</v>
      </c>
      <c r="Q1242" s="17">
        <f t="shared" ca="1" si="577"/>
        <v>437</v>
      </c>
      <c r="R1242" s="23">
        <f t="shared" ca="1" si="578"/>
        <v>-5060.4599999999682</v>
      </c>
      <c r="S1242" s="19">
        <f t="shared" ca="1" si="579"/>
        <v>-4.1735819698843794E-3</v>
      </c>
      <c r="T1242" s="17">
        <f t="shared" ca="1" si="575"/>
        <v>1207437.5899999999</v>
      </c>
      <c r="U1242" s="19">
        <f t="shared" ca="1" si="585"/>
        <v>1.2074375899999998</v>
      </c>
      <c r="V1242" s="21">
        <f t="shared" ca="1" si="586"/>
        <v>0.20743758999999984</v>
      </c>
      <c r="W1242" s="21">
        <f ca="1">MIN((T1242-MAX($T$3:T1242))/MAX($T$3:T1242),0)</f>
        <v>-0.17451540951741054</v>
      </c>
      <c r="X1242" s="22">
        <f t="shared" ca="1" si="587"/>
        <v>-4.1709024578404641E-3</v>
      </c>
      <c r="Y1242" s="20">
        <f t="shared" ca="1" si="596"/>
        <v>1168658.1237371978</v>
      </c>
      <c r="Z1242" s="21">
        <f t="shared" ca="1" si="597"/>
        <v>0.16865812373719782</v>
      </c>
      <c r="AA1242" s="6">
        <f ca="1">Z1242-MAX($Z$3:Z1242)</f>
        <v>-0.26334093685998983</v>
      </c>
      <c r="AB1242" s="6">
        <f t="shared" ca="1" si="598"/>
        <v>-4.1709024578404641E-3</v>
      </c>
      <c r="AC1242" s="11">
        <f t="shared" ca="1" si="599"/>
        <v>1168.6581237371988</v>
      </c>
      <c r="AD1242" s="6">
        <f t="shared" ca="1" si="600"/>
        <v>0.16865812373719882</v>
      </c>
      <c r="AE1242" s="6">
        <f ca="1">AD1242-MAX($AD$3:AD1242)</f>
        <v>-0.26334093685998894</v>
      </c>
      <c r="AF1242" s="45"/>
      <c r="AG1242" s="12">
        <f t="shared" ca="1" si="588"/>
        <v>405</v>
      </c>
      <c r="AH1242" s="12">
        <f t="shared" ca="1" si="576"/>
        <v>-4685.8500000000658</v>
      </c>
      <c r="AI1242" s="39" cm="1">
        <f t="array" aca="1" ref="AI1242" ca="1">_xlfn.IFS(AND(P1241&gt;P1240,AG1242&gt;1),-(AG1242*G1241)*$BH$7, AND(P1241&lt;P1240,AG1242&lt;1),(AG1242*G1241)*$BH$7,P1241=P1240,0)</f>
        <v>0</v>
      </c>
      <c r="AJ1242" s="6">
        <f t="shared" ca="1" si="589"/>
        <v>-4.1705971896195838E-3</v>
      </c>
      <c r="AK1242" s="17">
        <f t="shared" ca="1" si="590"/>
        <v>1118858.2821599988</v>
      </c>
      <c r="AL1242" s="4">
        <f t="shared" ca="1" si="583"/>
        <v>1.1188582821599988</v>
      </c>
      <c r="AM1242" s="36">
        <f t="shared" ca="1" si="584"/>
        <v>0.11885828215999883</v>
      </c>
      <c r="AN1242" s="37">
        <f ca="1">MIN((AK1242-MAX($AK$3:AK1242))/MAX($AK$3:AK1242),0)</f>
        <v>-0.19064120944131835</v>
      </c>
      <c r="AO1242" s="43"/>
      <c r="AP1242" s="38">
        <f t="shared" ca="1" si="591"/>
        <v>428</v>
      </c>
      <c r="AQ1242" s="38">
        <f t="shared" ca="1" si="601"/>
        <v>-4951.9600000000701</v>
      </c>
      <c r="AR1242" s="38" cm="1">
        <f t="array" aca="1" ref="AR1242" ca="1">_xlfn.IFS(AND(P1241&gt;P1240,AP1242&gt;1),-(AP1242*G1241)*$BJ$7, AND(P1241&lt;P1240,AP1242&lt;1),(AP1242*G1241)*$BJ$7,P1241=P1240,0)</f>
        <v>0</v>
      </c>
      <c r="AS1242" s="41">
        <f t="shared" ca="1" si="602"/>
        <v>-4.1643400571736823E-3</v>
      </c>
      <c r="AT1242" s="40">
        <f t="shared" ca="1" si="603"/>
        <v>1184182.4363300013</v>
      </c>
      <c r="AU1242" s="37">
        <f t="shared" ca="1" si="592"/>
        <v>1.1841824363300013</v>
      </c>
      <c r="AV1242" s="37">
        <f t="shared" ca="1" si="593"/>
        <v>0.18418243633000131</v>
      </c>
      <c r="AW1242" s="37">
        <f ca="1">MIN((AT1242-MAX($AT$3:AT1242))/MAX($AT$3:AT1242),0)</f>
        <v>-0.17864889047978577</v>
      </c>
      <c r="AY1242" s="6">
        <f t="shared" si="604"/>
        <v>-6.515666884418847E-3</v>
      </c>
      <c r="AZ1242" s="5">
        <f t="shared" si="594"/>
        <v>0.55565629716396714</v>
      </c>
      <c r="BA1242" s="6">
        <f>AZ1242-MAX($AZ$3:AZ1242)</f>
        <v>-6.515666884418847E-3</v>
      </c>
      <c r="BB1242" s="5"/>
      <c r="BC1242" s="5">
        <f t="shared" si="595"/>
        <v>0.55565629716396714</v>
      </c>
      <c r="BD1242" s="5"/>
    </row>
    <row r="1243" spans="1:56" x14ac:dyDescent="0.5">
      <c r="A1243" s="14">
        <v>1619697600000</v>
      </c>
      <c r="B1243" s="13" t="d">
        <v>2021-04-29T12:00:00.000</v>
      </c>
      <c r="C1243" s="14" t="s">
        <v>10</v>
      </c>
      <c r="D1243" s="15">
        <v>2762.41</v>
      </c>
      <c r="E1243" s="15">
        <v>2798</v>
      </c>
      <c r="F1243" s="15">
        <v>2755</v>
      </c>
      <c r="G1243" s="15">
        <v>2787.15</v>
      </c>
      <c r="H1243" s="15">
        <v>155805.42000000001</v>
      </c>
      <c r="I1243" s="15">
        <v>433769693.62807</v>
      </c>
      <c r="J1243" s="15">
        <v>150401</v>
      </c>
      <c r="K1243" s="16">
        <v>1241</v>
      </c>
      <c r="L1243" s="14">
        <f ca="1">IF(K1243&gt;=$BF$5,AVERAGE(G1243:OFFSET(G1243,-$BF$5+1,,,)),0)</f>
        <v>2787.15</v>
      </c>
      <c r="M1243" s="14">
        <f ca="1">IF(K1243&gt;=$BF$6,AVERAGE(G1243:OFFSET(G1243,-$BF$6+1,,,)),0)</f>
        <v>2584.3147777777776</v>
      </c>
      <c r="N1243" s="14">
        <f t="shared" ca="1" si="580"/>
        <v>1</v>
      </c>
      <c r="O1243" s="14">
        <f t="shared" ca="1" si="581"/>
        <v>0</v>
      </c>
      <c r="P1243" s="14">
        <f t="shared" ca="1" si="582"/>
        <v>1</v>
      </c>
      <c r="Q1243" s="17">
        <f t="shared" ca="1" si="577"/>
        <v>437</v>
      </c>
      <c r="R1243" s="23">
        <f t="shared" ca="1" si="578"/>
        <v>10811.380000000103</v>
      </c>
      <c r="S1243" s="19">
        <f t="shared" ca="1" si="579"/>
        <v>8.953986599009315E-3</v>
      </c>
      <c r="T1243" s="17">
        <f t="shared" ca="1" si="575"/>
        <v>1218248.97</v>
      </c>
      <c r="U1243" s="19">
        <f t="shared" ca="1" si="585"/>
        <v>1.2182489699999999</v>
      </c>
      <c r="V1243" s="21">
        <f t="shared" ca="1" si="586"/>
        <v>0.21824896999999988</v>
      </c>
      <c r="W1243" s="21">
        <f ca="1">MIN((T1243-MAX($T$3:T1243))/MAX($T$3:T1243),0)</f>
        <v>-0.16712403155654074</v>
      </c>
      <c r="X1243" s="22">
        <f t="shared" ca="1" si="587"/>
        <v>8.9559478860850028E-3</v>
      </c>
      <c r="Y1243" s="20">
        <f t="shared" ca="1" si="596"/>
        <v>1179124.5649900381</v>
      </c>
      <c r="Z1243" s="21">
        <f t="shared" ca="1" si="597"/>
        <v>0.17912456499003807</v>
      </c>
      <c r="AA1243" s="6">
        <f ca="1">Z1243-MAX($Z$3:Z1243)</f>
        <v>-0.25287449560714959</v>
      </c>
      <c r="AB1243" s="6">
        <f t="shared" ca="1" si="598"/>
        <v>8.9559478860850028E-3</v>
      </c>
      <c r="AC1243" s="11">
        <f t="shared" ca="1" si="599"/>
        <v>1179.1245649900391</v>
      </c>
      <c r="AD1243" s="6">
        <f t="shared" ca="1" si="600"/>
        <v>0.17912456499003906</v>
      </c>
      <c r="AE1243" s="6">
        <f ca="1">AD1243-MAX($AD$3:AD1243)</f>
        <v>-0.2528744956071487</v>
      </c>
      <c r="AF1243" s="45"/>
      <c r="AG1243" s="12">
        <f t="shared" ca="1" si="588"/>
        <v>405</v>
      </c>
      <c r="AH1243" s="12">
        <f t="shared" ca="1" si="576"/>
        <v>10019.700000000095</v>
      </c>
      <c r="AI1243" s="39" cm="1">
        <f t="array" aca="1" ref="AI1243" ca="1">_xlfn.IFS(AND(P1242&gt;P1241,AG1243&gt;1),-(AG1243*G1242)*$BH$7, AND(P1242&lt;P1241,AG1243&lt;1),(AG1243*G1242)*$BH$7,P1242=P1241,0)</f>
        <v>0</v>
      </c>
      <c r="AJ1243" s="6">
        <f t="shared" ca="1" si="589"/>
        <v>8.9552896553231759E-3</v>
      </c>
      <c r="AK1243" s="17">
        <f t="shared" ca="1" si="590"/>
        <v>1128877.982159999</v>
      </c>
      <c r="AL1243" s="4">
        <f t="shared" ca="1" si="583"/>
        <v>1.128877982159999</v>
      </c>
      <c r="AM1243" s="36">
        <f t="shared" ca="1" si="584"/>
        <v>0.12887798215999902</v>
      </c>
      <c r="AN1243" s="37">
        <f ca="1">MIN((AK1243-MAX($AK$3:AK1243))/MAX($AK$3:AK1243),0)</f>
        <v>-0.18339316703678324</v>
      </c>
      <c r="AO1243" s="43"/>
      <c r="AP1243" s="38">
        <f t="shared" ca="1" si="591"/>
        <v>428</v>
      </c>
      <c r="AQ1243" s="38">
        <f t="shared" ca="1" si="601"/>
        <v>10588.720000000101</v>
      </c>
      <c r="AR1243" s="38" cm="1">
        <f t="array" aca="1" ref="AR1243" ca="1">_xlfn.IFS(AND(P1242&gt;P1241,AP1243&gt;1),-(AP1243*G1242)*$BJ$7, AND(P1242&lt;P1241,AP1243&lt;1),(AP1243*G1242)*$BJ$7,P1242=P1241,0)</f>
        <v>0</v>
      </c>
      <c r="AS1243" s="41">
        <f t="shared" ca="1" si="602"/>
        <v>8.9417978810904242E-3</v>
      </c>
      <c r="AT1243" s="40">
        <f t="shared" ca="1" si="603"/>
        <v>1194771.1563300015</v>
      </c>
      <c r="AU1243" s="37">
        <f t="shared" ca="1" si="592"/>
        <v>1.1947711563300016</v>
      </c>
      <c r="AV1243" s="37">
        <f t="shared" ca="1" si="593"/>
        <v>0.19477115633000164</v>
      </c>
      <c r="AW1243" s="37">
        <f ca="1">MIN((AT1243-MAX($AT$3:AT1243))/MAX($AT$3:AT1243),0)</f>
        <v>-0.17130453486904659</v>
      </c>
      <c r="AY1243" s="6">
        <f t="shared" si="604"/>
        <v>1.3932376726060625E-2</v>
      </c>
      <c r="AZ1243" s="5">
        <f t="shared" si="594"/>
        <v>0.56958867389002776</v>
      </c>
      <c r="BA1243" s="6">
        <f>AZ1243-MAX($AZ$3:AZ1243)</f>
        <v>0</v>
      </c>
      <c r="BB1243" s="5"/>
      <c r="BC1243" s="5">
        <f t="shared" si="595"/>
        <v>0.56958867389002776</v>
      </c>
      <c r="BD1243" s="5"/>
    </row>
    <row r="1244" spans="1:56" x14ac:dyDescent="0.5">
      <c r="A1244" s="14">
        <v>1619701200000</v>
      </c>
      <c r="B1244" s="13" t="d">
        <v>2021-04-29T12:59:59.99999979045242400</v>
      </c>
      <c r="C1244" s="14" t="s">
        <v>10</v>
      </c>
      <c r="D1244" s="15">
        <v>2786.89</v>
      </c>
      <c r="E1244" s="15">
        <v>2791</v>
      </c>
      <c r="F1244" s="15">
        <v>2746.4</v>
      </c>
      <c r="G1244" s="15">
        <v>2746.4</v>
      </c>
      <c r="H1244" s="15">
        <v>202211.42800000001</v>
      </c>
      <c r="I1244" s="15">
        <v>559871285.49421</v>
      </c>
      <c r="J1244" s="15">
        <v>158278</v>
      </c>
      <c r="K1244" s="16">
        <v>1242</v>
      </c>
      <c r="L1244" s="14">
        <f ca="1">IF(K1244&gt;=$BF$5,AVERAGE(G1244:OFFSET(G1244,-$BF$5+1,,,)),0)</f>
        <v>2746.4</v>
      </c>
      <c r="M1244" s="14">
        <f ca="1">IF(K1244&gt;=$BF$6,AVERAGE(G1244:OFFSET(G1244,-$BF$6+1,,,)),0)</f>
        <v>2589.6032222222216</v>
      </c>
      <c r="N1244" s="14">
        <f t="shared" ca="1" si="580"/>
        <v>1</v>
      </c>
      <c r="O1244" s="14">
        <f t="shared" ca="1" si="581"/>
        <v>0</v>
      </c>
      <c r="P1244" s="14">
        <f t="shared" ca="1" si="582"/>
        <v>1</v>
      </c>
      <c r="Q1244" s="17">
        <f t="shared" ca="1" si="577"/>
        <v>437</v>
      </c>
      <c r="R1244" s="23">
        <f t="shared" ca="1" si="578"/>
        <v>-17694.129999999903</v>
      </c>
      <c r="S1244" s="19">
        <f t="shared" ca="1" si="579"/>
        <v>-1.4524231446713149E-2</v>
      </c>
      <c r="T1244" s="17">
        <f t="shared" ca="1" si="575"/>
        <v>1200554.8400000001</v>
      </c>
      <c r="U1244" s="19">
        <f t="shared" ca="1" si="585"/>
        <v>1.2005548400000001</v>
      </c>
      <c r="V1244" s="21">
        <f t="shared" ca="1" si="586"/>
        <v>0.20055484000000012</v>
      </c>
      <c r="W1244" s="21">
        <f ca="1">MIN((T1244-MAX($T$3:T1244))/MAX($T$3:T1244),0)</f>
        <v>-0.17922091488861888</v>
      </c>
      <c r="X1244" s="22">
        <f t="shared" ca="1" si="587"/>
        <v>-1.4620669859892743E-2</v>
      </c>
      <c r="Y1244" s="20">
        <f t="shared" ca="1" si="596"/>
        <v>1161884.974001629</v>
      </c>
      <c r="Z1244" s="21">
        <f t="shared" ca="1" si="597"/>
        <v>0.16188497400162905</v>
      </c>
      <c r="AA1244" s="6">
        <f ca="1">Z1244-MAX($Z$3:Z1244)</f>
        <v>-0.27011408659555858</v>
      </c>
      <c r="AB1244" s="6">
        <f t="shared" ca="1" si="598"/>
        <v>-1.4620669859892743E-2</v>
      </c>
      <c r="AC1244" s="11">
        <f t="shared" ca="1" si="599"/>
        <v>1161.8849740016301</v>
      </c>
      <c r="AD1244" s="6">
        <f t="shared" ca="1" si="600"/>
        <v>0.1618849740016301</v>
      </c>
      <c r="AE1244" s="6">
        <f ca="1">AD1244-MAX($AD$3:AD1244)</f>
        <v>-0.27011408659555763</v>
      </c>
      <c r="AF1244" s="45"/>
      <c r="AG1244" s="12">
        <f t="shared" ca="1" si="588"/>
        <v>405</v>
      </c>
      <c r="AH1244" s="12">
        <f t="shared" ca="1" si="576"/>
        <v>-16503.75</v>
      </c>
      <c r="AI1244" s="39" cm="1">
        <f t="array" aca="1" ref="AI1244" ca="1">_xlfn.IFS(AND(P1243&gt;P1242,AG1244&gt;1),-(AG1244*G1243)*$BH$7, AND(P1243&lt;P1242,AG1244&lt;1),(AG1244*G1243)*$BH$7,P1243=P1242,0)</f>
        <v>0</v>
      </c>
      <c r="AJ1244" s="6">
        <f t="shared" ca="1" si="589"/>
        <v>-1.4619604829586337E-2</v>
      </c>
      <c r="AK1244" s="17">
        <f t="shared" ca="1" si="590"/>
        <v>1112374.232159999</v>
      </c>
      <c r="AL1244" s="4">
        <f t="shared" ca="1" si="583"/>
        <v>1.112374232159999</v>
      </c>
      <c r="AM1244" s="36">
        <f t="shared" ca="1" si="584"/>
        <v>0.11237423215999898</v>
      </c>
      <c r="AN1244" s="37">
        <f ca="1">MIN((AK1244-MAX($AK$3:AK1244))/MAX($AK$3:AK1244),0)</f>
        <v>-0.19533163623584548</v>
      </c>
      <c r="AO1244" s="43"/>
      <c r="AP1244" s="38">
        <f t="shared" ca="1" si="591"/>
        <v>428</v>
      </c>
      <c r="AQ1244" s="38">
        <f t="shared" ca="1" si="601"/>
        <v>-17441</v>
      </c>
      <c r="AR1244" s="38" cm="1">
        <f t="array" aca="1" ref="AR1244" ca="1">_xlfn.IFS(AND(P1243&gt;P1242,AP1244&gt;1),-(AP1244*G1243)*$BJ$7, AND(P1243&lt;P1242,AP1244&lt;1),(AP1244*G1243)*$BJ$7,P1243=P1242,0)</f>
        <v>0</v>
      </c>
      <c r="AS1244" s="41">
        <f t="shared" ca="1" si="602"/>
        <v>-1.4597774567619971E-2</v>
      </c>
      <c r="AT1244" s="40">
        <f t="shared" ca="1" si="603"/>
        <v>1177330.1563300015</v>
      </c>
      <c r="AU1244" s="37">
        <f t="shared" ca="1" si="592"/>
        <v>1.1773301563300016</v>
      </c>
      <c r="AV1244" s="37">
        <f t="shared" ca="1" si="593"/>
        <v>0.1773301563300016</v>
      </c>
      <c r="AW1244" s="37">
        <f ca="1">MIN((AT1244-MAX($AT$3:AT1244))/MAX($AT$3:AT1244),0)</f>
        <v>-0.18340164445423721</v>
      </c>
      <c r="AY1244" s="6">
        <f t="shared" si="604"/>
        <v>-2.2948437816772915E-2</v>
      </c>
      <c r="AZ1244" s="5">
        <f t="shared" si="594"/>
        <v>0.54664023607325485</v>
      </c>
      <c r="BA1244" s="6">
        <f>AZ1244-MAX($AZ$3:AZ1244)</f>
        <v>-2.2948437816772915E-2</v>
      </c>
      <c r="BB1244" s="5"/>
      <c r="BC1244" s="5">
        <f t="shared" si="595"/>
        <v>0.54664023607325485</v>
      </c>
      <c r="BD1244" s="5"/>
    </row>
    <row r="1245" spans="1:56" x14ac:dyDescent="0.5">
      <c r="A1245" s="14">
        <v>1619704800000</v>
      </c>
      <c r="B1245" s="13" t="d">
        <v>2021-04-29T14:00:00.00000020954757600</v>
      </c>
      <c r="C1245" s="14" t="s">
        <v>10</v>
      </c>
      <c r="D1245" s="15">
        <v>2746.62</v>
      </c>
      <c r="E1245" s="15">
        <v>2778.02</v>
      </c>
      <c r="F1245" s="15">
        <v>2742</v>
      </c>
      <c r="G1245" s="15">
        <v>2765.43</v>
      </c>
      <c r="H1245" s="15">
        <v>123550.999</v>
      </c>
      <c r="I1245" s="15">
        <v>341319583.05053002</v>
      </c>
      <c r="J1245" s="15">
        <v>98847</v>
      </c>
      <c r="K1245" s="16">
        <v>1243</v>
      </c>
      <c r="L1245" s="14">
        <f ca="1">IF(K1245&gt;=$BF$5,AVERAGE(G1245:OFFSET(G1245,-$BF$5+1,,,)),0)</f>
        <v>2765.43</v>
      </c>
      <c r="M1245" s="14">
        <f ca="1">IF(K1245&gt;=$BF$6,AVERAGE(G1245:OFFSET(G1245,-$BF$6+1,,,)),0)</f>
        <v>2595.6661111111107</v>
      </c>
      <c r="N1245" s="14">
        <f t="shared" ca="1" si="580"/>
        <v>1</v>
      </c>
      <c r="O1245" s="14">
        <f t="shared" ca="1" si="581"/>
        <v>0</v>
      </c>
      <c r="P1245" s="14">
        <f t="shared" ca="1" si="582"/>
        <v>1</v>
      </c>
      <c r="Q1245" s="17">
        <f t="shared" ca="1" si="577"/>
        <v>437</v>
      </c>
      <c r="R1245" s="23">
        <f t="shared" ca="1" si="578"/>
        <v>8219.9699999999757</v>
      </c>
      <c r="S1245" s="19">
        <f t="shared" ca="1" si="579"/>
        <v>6.8468092636234552E-3</v>
      </c>
      <c r="T1245" s="17">
        <f t="shared" ref="T1245:T1308" ca="1" si="605">T1244+R1245</f>
        <v>1208774.81</v>
      </c>
      <c r="U1245" s="19">
        <f t="shared" ca="1" si="585"/>
        <v>1.20877481</v>
      </c>
      <c r="V1245" s="21">
        <f t="shared" ca="1" si="586"/>
        <v>0.20877480999999998</v>
      </c>
      <c r="W1245" s="21">
        <f ca="1">MIN((T1245-MAX($T$3:T1245))/MAX($T$3:T1245),0)</f>
        <v>-0.1736011970452899</v>
      </c>
      <c r="X1245" s="22">
        <f t="shared" ca="1" si="587"/>
        <v>6.9290707835711896E-3</v>
      </c>
      <c r="Y1245" s="20">
        <f t="shared" ca="1" si="596"/>
        <v>1169935.7572288541</v>
      </c>
      <c r="Z1245" s="21">
        <f t="shared" ca="1" si="597"/>
        <v>0.16993575722885412</v>
      </c>
      <c r="AA1245" s="6">
        <f ca="1">Z1245-MAX($Z$3:Z1245)</f>
        <v>-0.2620633033683335</v>
      </c>
      <c r="AB1245" s="6">
        <f t="shared" ca="1" si="598"/>
        <v>6.9290707835711896E-3</v>
      </c>
      <c r="AC1245" s="11">
        <f t="shared" ca="1" si="599"/>
        <v>1169.9357572288552</v>
      </c>
      <c r="AD1245" s="6">
        <f t="shared" ca="1" si="600"/>
        <v>0.16993575722885521</v>
      </c>
      <c r="AE1245" s="6">
        <f ca="1">AD1245-MAX($AD$3:AD1245)</f>
        <v>-0.2620633033683325</v>
      </c>
      <c r="AF1245" s="45"/>
      <c r="AG1245" s="12">
        <f t="shared" ca="1" si="588"/>
        <v>405</v>
      </c>
      <c r="AH1245" s="12">
        <f t="shared" ca="1" si="576"/>
        <v>7707.1499999998969</v>
      </c>
      <c r="AI1245" s="39" cm="1">
        <f t="array" aca="1" ref="AI1245" ca="1">_xlfn.IFS(AND(P1244&gt;P1243,AG1245&gt;1),-(AG1245*G1244)*$BH$7, AND(P1244&lt;P1243,AG1245&lt;1),(AG1245*G1244)*$BH$7,P1244=P1243,0)</f>
        <v>0</v>
      </c>
      <c r="AJ1245" s="6">
        <f t="shared" ca="1" si="589"/>
        <v>6.9285585526682129E-3</v>
      </c>
      <c r="AK1245" s="17">
        <f t="shared" ca="1" si="590"/>
        <v>1120081.3821599989</v>
      </c>
      <c r="AL1245" s="4">
        <f t="shared" ca="1" si="583"/>
        <v>1.1200813821599989</v>
      </c>
      <c r="AM1245" s="36">
        <f t="shared" ca="1" si="584"/>
        <v>0.12008138215999886</v>
      </c>
      <c r="AN1245" s="37">
        <f ca="1">MIN((AK1245-MAX($AK$3:AK1245))/MAX($AK$3:AK1245),0)</f>
        <v>-0.18975644436202579</v>
      </c>
      <c r="AO1245" s="43"/>
      <c r="AP1245" s="38">
        <f t="shared" ca="1" si="591"/>
        <v>428</v>
      </c>
      <c r="AQ1245" s="38">
        <f t="shared" ca="1" si="601"/>
        <v>8144.839999999891</v>
      </c>
      <c r="AR1245" s="38" cm="1">
        <f t="array" aca="1" ref="AR1245" ca="1">_xlfn.IFS(AND(P1244&gt;P1243,AP1245&gt;1),-(AP1245*G1244)*$BJ$7, AND(P1244&lt;P1243,AP1245&lt;1),(AP1245*G1244)*$BJ$7,P1244=P1243,0)</f>
        <v>0</v>
      </c>
      <c r="AS1245" s="41">
        <f t="shared" ca="1" si="602"/>
        <v>6.9180594383050189E-3</v>
      </c>
      <c r="AT1245" s="40">
        <f t="shared" ca="1" si="603"/>
        <v>1185474.9963300014</v>
      </c>
      <c r="AU1245" s="37">
        <f t="shared" ca="1" si="592"/>
        <v>1.1854749963300013</v>
      </c>
      <c r="AV1245" s="37">
        <f t="shared" ca="1" si="593"/>
        <v>0.18547499633000131</v>
      </c>
      <c r="AW1245" s="37">
        <f ca="1">MIN((AT1245-MAX($AT$3:AT1245))/MAX($AT$3:AT1245),0)</f>
        <v>-0.17775236849334952</v>
      </c>
      <c r="AY1245" s="6">
        <f t="shared" si="604"/>
        <v>1.0716779672470755E-2</v>
      </c>
      <c r="AZ1245" s="5">
        <f t="shared" si="594"/>
        <v>0.5573570157457256</v>
      </c>
      <c r="BA1245" s="6">
        <f>AZ1245-MAX($AZ$3:AZ1245)</f>
        <v>-1.223165814430216E-2</v>
      </c>
      <c r="BB1245" s="5"/>
      <c r="BC1245" s="5">
        <f t="shared" si="595"/>
        <v>0.5573570157457256</v>
      </c>
      <c r="BD1245" s="5"/>
    </row>
    <row r="1246" spans="1:56" x14ac:dyDescent="0.5">
      <c r="A1246" s="14">
        <v>1619708400000</v>
      </c>
      <c r="B1246" s="13" t="d">
        <v>2021-04-29T15:00:00.000</v>
      </c>
      <c r="C1246" s="14" t="s">
        <v>10</v>
      </c>
      <c r="D1246" s="15">
        <v>2765.26</v>
      </c>
      <c r="E1246" s="15">
        <v>2795</v>
      </c>
      <c r="F1246" s="15">
        <v>2759.5</v>
      </c>
      <c r="G1246" s="15">
        <v>2778.21</v>
      </c>
      <c r="H1246" s="15">
        <v>154700.666</v>
      </c>
      <c r="I1246" s="15">
        <v>430179293.04298002</v>
      </c>
      <c r="J1246" s="15">
        <v>118454</v>
      </c>
      <c r="K1246" s="16">
        <v>1244</v>
      </c>
      <c r="L1246" s="14">
        <f ca="1">IF(K1246&gt;=$BF$5,AVERAGE(G1246:OFFSET(G1246,-$BF$5+1,,,)),0)</f>
        <v>2778.21</v>
      </c>
      <c r="M1246" s="14">
        <f ca="1">IF(K1246&gt;=$BF$6,AVERAGE(G1246:OFFSET(G1246,-$BF$6+1,,,)),0)</f>
        <v>2601.9258888888885</v>
      </c>
      <c r="N1246" s="14">
        <f t="shared" ca="1" si="580"/>
        <v>1</v>
      </c>
      <c r="O1246" s="14">
        <f t="shared" ca="1" si="581"/>
        <v>0</v>
      </c>
      <c r="P1246" s="14">
        <f t="shared" ca="1" si="582"/>
        <v>1</v>
      </c>
      <c r="Q1246" s="17">
        <f t="shared" ca="1" si="577"/>
        <v>437</v>
      </c>
      <c r="R1246" s="23">
        <f t="shared" ca="1" si="578"/>
        <v>5659.1499999999205</v>
      </c>
      <c r="S1246" s="19">
        <f t="shared" ca="1" si="579"/>
        <v>4.6817239680895734E-3</v>
      </c>
      <c r="T1246" s="17">
        <f t="shared" ca="1" si="605"/>
        <v>1214433.96</v>
      </c>
      <c r="U1246" s="19">
        <f t="shared" ca="1" si="585"/>
        <v>1.21443396</v>
      </c>
      <c r="V1246" s="21">
        <f t="shared" ca="1" si="586"/>
        <v>0.21443396000000003</v>
      </c>
      <c r="W1246" s="21">
        <f ca="1">MIN((T1246-MAX($T$3:T1246))/MAX($T$3:T1246),0)</f>
        <v>-0.16973222596229631</v>
      </c>
      <c r="X1246" s="22">
        <f t="shared" ca="1" si="587"/>
        <v>4.6213427929835404E-3</v>
      </c>
      <c r="Y1246" s="20">
        <f t="shared" ca="1" si="596"/>
        <v>1175342.4314087774</v>
      </c>
      <c r="Z1246" s="21">
        <f t="shared" ca="1" si="597"/>
        <v>0.17534243140877737</v>
      </c>
      <c r="AA1246" s="6">
        <f ca="1">Z1246-MAX($Z$3:Z1246)</f>
        <v>-0.25665662918841026</v>
      </c>
      <c r="AB1246" s="6">
        <f t="shared" ca="1" si="598"/>
        <v>4.6213427929835404E-3</v>
      </c>
      <c r="AC1246" s="11">
        <f t="shared" ca="1" si="599"/>
        <v>1175.3424314087786</v>
      </c>
      <c r="AD1246" s="6">
        <f t="shared" ca="1" si="600"/>
        <v>0.17534243140877856</v>
      </c>
      <c r="AE1246" s="6">
        <f ca="1">AD1246-MAX($AD$3:AD1246)</f>
        <v>-0.25665662918840915</v>
      </c>
      <c r="AF1246" s="45"/>
      <c r="AG1246" s="12">
        <f t="shared" ca="1" si="588"/>
        <v>405</v>
      </c>
      <c r="AH1246" s="12">
        <f t="shared" ref="AH1246:AH1309" ca="1" si="606">(G1246-G1245)*AG1246</f>
        <v>5175.9000000000815</v>
      </c>
      <c r="AI1246" s="39" cm="1">
        <f t="array" aca="1" ref="AI1246" ca="1">_xlfn.IFS(AND(P1245&gt;P1244,AG1246&gt;1),-(AG1246*G1245)*$BH$7, AND(P1245&lt;P1244,AG1246&lt;1),(AG1246*G1245)*$BH$7,P1245=P1244,0)</f>
        <v>0</v>
      </c>
      <c r="AJ1246" s="6">
        <f t="shared" ca="1" si="589"/>
        <v>4.621003511386574E-3</v>
      </c>
      <c r="AK1246" s="17">
        <f t="shared" ca="1" si="590"/>
        <v>1125257.282159999</v>
      </c>
      <c r="AL1246" s="4">
        <f t="shared" ca="1" si="583"/>
        <v>1.1252572821599991</v>
      </c>
      <c r="AM1246" s="36">
        <f t="shared" ca="1" si="584"/>
        <v>0.12525728215999909</v>
      </c>
      <c r="AN1246" s="37">
        <f ca="1">MIN((AK1246-MAX($AK$3:AK1246))/MAX($AK$3:AK1246),0)</f>
        <v>-0.18601230604634433</v>
      </c>
      <c r="AO1246" s="43"/>
      <c r="AP1246" s="38">
        <f t="shared" ca="1" si="591"/>
        <v>428</v>
      </c>
      <c r="AQ1246" s="38">
        <f t="shared" ca="1" si="601"/>
        <v>5469.8400000000856</v>
      </c>
      <c r="AR1246" s="38" cm="1">
        <f t="array" aca="1" ref="AR1246" ca="1">_xlfn.IFS(AND(P1245&gt;P1244,AP1246&gt;1),-(AP1246*G1245)*$BJ$7, AND(P1245&lt;P1244,AP1246&lt;1),(AP1246*G1245)*$BJ$7,P1245=P1244,0)</f>
        <v>0</v>
      </c>
      <c r="AS1246" s="41">
        <f t="shared" ca="1" si="602"/>
        <v>4.6140492350607481E-3</v>
      </c>
      <c r="AT1246" s="40">
        <f t="shared" ca="1" si="603"/>
        <v>1190944.8363300015</v>
      </c>
      <c r="AU1246" s="37">
        <f t="shared" ca="1" si="592"/>
        <v>1.1909448363300015</v>
      </c>
      <c r="AV1246" s="37">
        <f t="shared" ca="1" si="593"/>
        <v>0.19094483633000148</v>
      </c>
      <c r="AW1246" s="37">
        <f ca="1">MIN((AT1246-MAX($AT$3:AT1246))/MAX($AT$3:AT1246),0)</f>
        <v>-0.17395847743816575</v>
      </c>
      <c r="AY1246" s="6">
        <f t="shared" si="604"/>
        <v>7.1970806208186966E-3</v>
      </c>
      <c r="AZ1246" s="5">
        <f t="shared" si="594"/>
        <v>0.5645540963665443</v>
      </c>
      <c r="BA1246" s="6">
        <f>AZ1246-MAX($AZ$3:AZ1246)</f>
        <v>-5.0345775234834633E-3</v>
      </c>
      <c r="BB1246" s="5"/>
      <c r="BC1246" s="5">
        <f t="shared" si="595"/>
        <v>0.5645540963665443</v>
      </c>
      <c r="BD1246" s="5"/>
    </row>
    <row r="1247" spans="1:56" x14ac:dyDescent="0.5">
      <c r="A1247" s="14">
        <v>1619712000000</v>
      </c>
      <c r="B1247" s="13" t="d">
        <v>2021-04-29T15:59:59.99999979045242400</v>
      </c>
      <c r="C1247" s="14" t="s">
        <v>10</v>
      </c>
      <c r="D1247" s="15">
        <v>2778.19</v>
      </c>
      <c r="E1247" s="15">
        <v>2787.5</v>
      </c>
      <c r="F1247" s="15">
        <v>2727</v>
      </c>
      <c r="G1247" s="15">
        <v>2727.98</v>
      </c>
      <c r="H1247" s="15">
        <v>191250.402</v>
      </c>
      <c r="I1247" s="15">
        <v>527332373.59179997</v>
      </c>
      <c r="J1247" s="15">
        <v>146938</v>
      </c>
      <c r="K1247" s="16">
        <v>1245</v>
      </c>
      <c r="L1247" s="14">
        <f ca="1">IF(K1247&gt;=$BF$5,AVERAGE(G1247:OFFSET(G1247,-$BF$5+1,,,)),0)</f>
        <v>2727.98</v>
      </c>
      <c r="M1247" s="14">
        <f ca="1">IF(K1247&gt;=$BF$6,AVERAGE(G1247:OFFSET(G1247,-$BF$6+1,,,)),0)</f>
        <v>2606.9197777777772</v>
      </c>
      <c r="N1247" s="14">
        <f t="shared" ca="1" si="580"/>
        <v>1</v>
      </c>
      <c r="O1247" s="14">
        <f t="shared" ca="1" si="581"/>
        <v>0</v>
      </c>
      <c r="P1247" s="14">
        <f t="shared" ca="1" si="582"/>
        <v>1</v>
      </c>
      <c r="Q1247" s="17">
        <f t="shared" ref="Q1247:Q1310" ca="1" si="607">IF(P1246=P1245,Q1246,ROUNDDOWN((T1246/G1246),0)*P1246)</f>
        <v>437</v>
      </c>
      <c r="R1247" s="23">
        <f t="shared" ref="R1247:R1310" ca="1" si="608">(G1247-D1247)*Q1247</f>
        <v>-21941.770000000015</v>
      </c>
      <c r="S1247" s="19">
        <f t="shared" ref="S1247:S1310" ca="1" si="609">R1247/T1246</f>
        <v>-1.8067487177318407E-2</v>
      </c>
      <c r="T1247" s="17">
        <f t="shared" ca="1" si="605"/>
        <v>1192492.19</v>
      </c>
      <c r="U1247" s="19">
        <f t="shared" ca="1" si="585"/>
        <v>1.1924921899999998</v>
      </c>
      <c r="V1247" s="21">
        <f t="shared" ca="1" si="586"/>
        <v>0.19249218999999984</v>
      </c>
      <c r="W1247" s="21">
        <f ca="1">MIN((T1247-MAX($T$3:T1247))/MAX($T$3:T1247),0)</f>
        <v>-0.18473307832346322</v>
      </c>
      <c r="X1247" s="22">
        <f t="shared" ca="1" si="587"/>
        <v>-1.8079986754061084E-2</v>
      </c>
      <c r="Y1247" s="20">
        <f t="shared" ca="1" si="596"/>
        <v>1154092.2558174208</v>
      </c>
      <c r="Z1247" s="21">
        <f t="shared" ca="1" si="597"/>
        <v>0.15409225581742078</v>
      </c>
      <c r="AA1247" s="6">
        <f ca="1">Z1247-MAX($Z$3:Z1247)</f>
        <v>-0.27790680477976681</v>
      </c>
      <c r="AB1247" s="6">
        <f t="shared" ca="1" si="598"/>
        <v>-1.8079986754061084E-2</v>
      </c>
      <c r="AC1247" s="11">
        <f t="shared" ca="1" si="599"/>
        <v>1154.0922558174218</v>
      </c>
      <c r="AD1247" s="6">
        <f t="shared" ca="1" si="600"/>
        <v>0.15409225581742181</v>
      </c>
      <c r="AE1247" s="6">
        <f ca="1">AD1247-MAX($AD$3:AD1247)</f>
        <v>-0.27790680477976593</v>
      </c>
      <c r="AF1247" s="45"/>
      <c r="AG1247" s="12">
        <f t="shared" ca="1" si="588"/>
        <v>405</v>
      </c>
      <c r="AH1247" s="12">
        <f t="shared" ca="1" si="606"/>
        <v>-20343.150000000009</v>
      </c>
      <c r="AI1247" s="39" cm="1">
        <f t="array" aca="1" ref="AI1247" ca="1">_xlfn.IFS(AND(P1246&gt;P1245,AG1247&gt;1),-(AG1247*G1246)*$BH$7, AND(P1246&lt;P1245,AG1247&lt;1),(AG1247*G1246)*$BH$7,P1246=P1245,0)</f>
        <v>0</v>
      </c>
      <c r="AJ1247" s="6">
        <f t="shared" ca="1" si="589"/>
        <v>-1.8078665495014714E-2</v>
      </c>
      <c r="AK1247" s="17">
        <f t="shared" ca="1" si="590"/>
        <v>1104914.1321599991</v>
      </c>
      <c r="AL1247" s="4">
        <f t="shared" ca="1" si="583"/>
        <v>1.1049141321599991</v>
      </c>
      <c r="AM1247" s="36">
        <f t="shared" ca="1" si="584"/>
        <v>0.10491413215999912</v>
      </c>
      <c r="AN1247" s="37">
        <f ca="1">MIN((AK1247-MAX($AK$3:AK1247))/MAX($AK$3:AK1247),0)</f>
        <v>-0.20072811728239082</v>
      </c>
      <c r="AO1247" s="43"/>
      <c r="AP1247" s="38">
        <f t="shared" ca="1" si="591"/>
        <v>428</v>
      </c>
      <c r="AQ1247" s="38">
        <f t="shared" ca="1" si="601"/>
        <v>-21498.44000000001</v>
      </c>
      <c r="AR1247" s="38" cm="1">
        <f t="array" aca="1" ref="AR1247" ca="1">_xlfn.IFS(AND(P1246&gt;P1245,AP1247&gt;1),-(AP1247*G1246)*$BJ$7, AND(P1246&lt;P1245,AP1247&lt;1),(AP1247*G1246)*$BJ$7,P1246=P1245,0)</f>
        <v>0</v>
      </c>
      <c r="AS1247" s="41">
        <f t="shared" ca="1" si="602"/>
        <v>-1.8051583368251793E-2</v>
      </c>
      <c r="AT1247" s="40">
        <f t="shared" ca="1" si="603"/>
        <v>1169446.3963300015</v>
      </c>
      <c r="AU1247" s="37">
        <f t="shared" ca="1" si="592"/>
        <v>1.1694463963300015</v>
      </c>
      <c r="AV1247" s="37">
        <f t="shared" ca="1" si="593"/>
        <v>0.16944639633000147</v>
      </c>
      <c r="AW1247" s="37">
        <f ca="1">MIN((AT1247-MAX($AT$3:AT1247))/MAX($AT$3:AT1247),0)</f>
        <v>-0.18886983484832831</v>
      </c>
      <c r="AY1247" s="6">
        <f t="shared" si="604"/>
        <v>-2.8287117338319123E-2</v>
      </c>
      <c r="AZ1247" s="5">
        <f t="shared" si="594"/>
        <v>0.53626697902822518</v>
      </c>
      <c r="BA1247" s="6">
        <f>AZ1247-MAX($AZ$3:AZ1247)</f>
        <v>-3.3321694861802587E-2</v>
      </c>
      <c r="BB1247" s="5"/>
      <c r="BC1247" s="5">
        <f t="shared" si="595"/>
        <v>0.53626697902822518</v>
      </c>
      <c r="BD1247" s="5"/>
    </row>
    <row r="1248" spans="1:56" x14ac:dyDescent="0.5">
      <c r="A1248" s="14">
        <v>1619715600000</v>
      </c>
      <c r="B1248" s="13" t="d">
        <v>2021-04-29T17:00:00.00000020954757600</v>
      </c>
      <c r="C1248" s="14" t="s">
        <v>10</v>
      </c>
      <c r="D1248" s="15">
        <v>2727.72</v>
      </c>
      <c r="E1248" s="15">
        <v>2752.53</v>
      </c>
      <c r="F1248" s="15">
        <v>2715.08</v>
      </c>
      <c r="G1248" s="15">
        <v>2733.29</v>
      </c>
      <c r="H1248" s="15">
        <v>177821.321</v>
      </c>
      <c r="I1248" s="15">
        <v>486238883.83544999</v>
      </c>
      <c r="J1248" s="15">
        <v>144511</v>
      </c>
      <c r="K1248" s="16">
        <v>1246</v>
      </c>
      <c r="L1248" s="14">
        <f ca="1">IF(K1248&gt;=$BF$5,AVERAGE(G1248:OFFSET(G1248,-$BF$5+1,,,)),0)</f>
        <v>2733.29</v>
      </c>
      <c r="M1248" s="14">
        <f ca="1">IF(K1248&gt;=$BF$6,AVERAGE(G1248:OFFSET(G1248,-$BF$6+1,,,)),0)</f>
        <v>2611.5039999999995</v>
      </c>
      <c r="N1248" s="14">
        <f t="shared" ca="1" si="580"/>
        <v>1</v>
      </c>
      <c r="O1248" s="14">
        <f t="shared" ca="1" si="581"/>
        <v>0</v>
      </c>
      <c r="P1248" s="14">
        <f t="shared" ca="1" si="582"/>
        <v>1</v>
      </c>
      <c r="Q1248" s="17">
        <f t="shared" ca="1" si="607"/>
        <v>437</v>
      </c>
      <c r="R1248" s="23">
        <f t="shared" ca="1" si="608"/>
        <v>2434.0900000000715</v>
      </c>
      <c r="S1248" s="19">
        <f t="shared" ca="1" si="609"/>
        <v>2.0411789866733396E-3</v>
      </c>
      <c r="T1248" s="17">
        <f t="shared" ca="1" si="605"/>
        <v>1194926.28</v>
      </c>
      <c r="U1248" s="19">
        <f t="shared" ca="1" si="585"/>
        <v>1.19492628</v>
      </c>
      <c r="V1248" s="21">
        <f t="shared" ca="1" si="586"/>
        <v>0.19492628000000001</v>
      </c>
      <c r="W1248" s="21">
        <f ca="1">MIN((T1248-MAX($T$3:T1248))/MAX($T$3:T1248),0)</f>
        <v>-0.18306897261440719</v>
      </c>
      <c r="X1248" s="22">
        <f t="shared" ca="1" si="587"/>
        <v>1.9464952089092158E-3</v>
      </c>
      <c r="Y1248" s="20">
        <f t="shared" ca="1" si="596"/>
        <v>1156338.6908640086</v>
      </c>
      <c r="Z1248" s="21">
        <f t="shared" ca="1" si="597"/>
        <v>0.15633869086400862</v>
      </c>
      <c r="AA1248" s="6">
        <f ca="1">Z1248-MAX($Z$3:Z1248)</f>
        <v>-0.27566036973317898</v>
      </c>
      <c r="AB1248" s="6">
        <f t="shared" ca="1" si="598"/>
        <v>1.9464952089092158E-3</v>
      </c>
      <c r="AC1248" s="11">
        <f t="shared" ca="1" si="599"/>
        <v>1156.3386908640095</v>
      </c>
      <c r="AD1248" s="6">
        <f t="shared" ca="1" si="600"/>
        <v>0.15633869086400956</v>
      </c>
      <c r="AE1248" s="6">
        <f ca="1">AD1248-MAX($AD$3:AD1248)</f>
        <v>-0.2756603697331782</v>
      </c>
      <c r="AF1248" s="45"/>
      <c r="AG1248" s="12">
        <f t="shared" ca="1" si="588"/>
        <v>405</v>
      </c>
      <c r="AH1248" s="12">
        <f t="shared" ca="1" si="606"/>
        <v>2150.5499999999779</v>
      </c>
      <c r="AI1248" s="39" cm="1">
        <f t="array" aca="1" ref="AI1248" ca="1">_xlfn.IFS(AND(P1247&gt;P1246,AG1248&gt;1),-(AG1248*G1247)*$BH$7, AND(P1247&lt;P1246,AG1248&lt;1),(AG1248*G1247)*$BH$7,P1247=P1246,0)</f>
        <v>0</v>
      </c>
      <c r="AJ1248" s="6">
        <f t="shared" ca="1" si="589"/>
        <v>1.9463503428957534E-3</v>
      </c>
      <c r="AK1248" s="17">
        <f t="shared" ca="1" si="590"/>
        <v>1107064.6821599992</v>
      </c>
      <c r="AL1248" s="4">
        <f t="shared" ca="1" si="583"/>
        <v>1.1070646821599992</v>
      </c>
      <c r="AM1248" s="36">
        <f t="shared" ca="1" si="584"/>
        <v>0.1070646821599992</v>
      </c>
      <c r="AN1248" s="37">
        <f ca="1">MIN((AK1248-MAX($AK$3:AK1248))/MAX($AK$3:AK1248),0)</f>
        <v>-0.19917245417939641</v>
      </c>
      <c r="AO1248" s="43"/>
      <c r="AP1248" s="38">
        <f t="shared" ca="1" si="591"/>
        <v>428</v>
      </c>
      <c r="AQ1248" s="38">
        <f t="shared" ca="1" si="601"/>
        <v>2272.6799999999766</v>
      </c>
      <c r="AR1248" s="38" cm="1">
        <f t="array" aca="1" ref="AR1248" ca="1">_xlfn.IFS(AND(P1247&gt;P1246,AP1248&gt;1),-(AP1248*G1247)*$BJ$7, AND(P1247&lt;P1246,AP1248&lt;1),(AP1248*G1247)*$BJ$7,P1247=P1246,0)</f>
        <v>0</v>
      </c>
      <c r="AS1248" s="41">
        <f t="shared" ca="1" si="602"/>
        <v>1.9433810793997759E-3</v>
      </c>
      <c r="AT1248" s="40">
        <f t="shared" ca="1" si="603"/>
        <v>1171719.0763300015</v>
      </c>
      <c r="AU1248" s="37">
        <f t="shared" ca="1" si="592"/>
        <v>1.1717190763300014</v>
      </c>
      <c r="AV1248" s="37">
        <f t="shared" ca="1" si="593"/>
        <v>0.17171907633000139</v>
      </c>
      <c r="AW1248" s="37">
        <f ca="1">MIN((AT1248-MAX($AT$3:AT1248))/MAX($AT$3:AT1248),0)</f>
        <v>-0.18729349983244215</v>
      </c>
      <c r="AY1248" s="6">
        <f t="shared" si="604"/>
        <v>2.9903363142836925E-3</v>
      </c>
      <c r="AZ1248" s="5">
        <f t="shared" si="594"/>
        <v>0.53925731534250887</v>
      </c>
      <c r="BA1248" s="6">
        <f>AZ1248-MAX($AZ$3:AZ1248)</f>
        <v>-3.0331358547518894E-2</v>
      </c>
      <c r="BB1248" s="5"/>
      <c r="BC1248" s="5">
        <f t="shared" si="595"/>
        <v>0.53925731534250887</v>
      </c>
      <c r="BD1248" s="5"/>
    </row>
    <row r="1249" spans="1:56" x14ac:dyDescent="0.5">
      <c r="A1249" s="14">
        <v>1619719200000</v>
      </c>
      <c r="B1249" s="13" t="d">
        <v>2021-04-29T18:00:00.000</v>
      </c>
      <c r="C1249" s="14" t="s">
        <v>10</v>
      </c>
      <c r="D1249" s="15">
        <v>2733.52</v>
      </c>
      <c r="E1249" s="15">
        <v>2742.48</v>
      </c>
      <c r="F1249" s="15">
        <v>2701.32</v>
      </c>
      <c r="G1249" s="15">
        <v>2738</v>
      </c>
      <c r="H1249" s="15">
        <v>159999.30799999999</v>
      </c>
      <c r="I1249" s="15">
        <v>434944917.87726003</v>
      </c>
      <c r="J1249" s="15">
        <v>131606</v>
      </c>
      <c r="K1249" s="16">
        <v>1247</v>
      </c>
      <c r="L1249" s="14">
        <f ca="1">IF(K1249&gt;=$BF$5,AVERAGE(G1249:OFFSET(G1249,-$BF$5+1,,,)),0)</f>
        <v>2738</v>
      </c>
      <c r="M1249" s="14">
        <f ca="1">IF(K1249&gt;=$BF$6,AVERAGE(G1249:OFFSET(G1249,-$BF$6+1,,,)),0)</f>
        <v>2615.0877777777773</v>
      </c>
      <c r="N1249" s="14">
        <f t="shared" ca="1" si="580"/>
        <v>1</v>
      </c>
      <c r="O1249" s="14">
        <f t="shared" ca="1" si="581"/>
        <v>0</v>
      </c>
      <c r="P1249" s="14">
        <f t="shared" ca="1" si="582"/>
        <v>1</v>
      </c>
      <c r="Q1249" s="17">
        <f t="shared" ca="1" si="607"/>
        <v>437</v>
      </c>
      <c r="R1249" s="23">
        <f t="shared" ca="1" si="608"/>
        <v>1957.7600000000079</v>
      </c>
      <c r="S1249" s="19">
        <f t="shared" ca="1" si="609"/>
        <v>1.6383939601696666E-3</v>
      </c>
      <c r="T1249" s="17">
        <f t="shared" ca="1" si="605"/>
        <v>1196884.04</v>
      </c>
      <c r="U1249" s="19">
        <f t="shared" ca="1" si="585"/>
        <v>1.19688404</v>
      </c>
      <c r="V1249" s="21">
        <f t="shared" ca="1" si="586"/>
        <v>0.19688404000000004</v>
      </c>
      <c r="W1249" s="21">
        <f ca="1">MIN((T1249-MAX($T$3:T1249))/MAX($T$3:T1249),0)</f>
        <v>-0.18173051775326343</v>
      </c>
      <c r="X1249" s="22">
        <f t="shared" ca="1" si="587"/>
        <v>1.7231980507008693E-3</v>
      </c>
      <c r="Y1249" s="20">
        <f t="shared" ca="1" si="596"/>
        <v>1158331.2914420555</v>
      </c>
      <c r="Z1249" s="21">
        <f t="shared" ca="1" si="597"/>
        <v>0.15833129144205549</v>
      </c>
      <c r="AA1249" s="6">
        <f ca="1">Z1249-MAX($Z$3:Z1249)</f>
        <v>-0.27366776915513213</v>
      </c>
      <c r="AB1249" s="6">
        <f t="shared" ca="1" si="598"/>
        <v>1.7231980507008693E-3</v>
      </c>
      <c r="AC1249" s="11">
        <f t="shared" ca="1" si="599"/>
        <v>1158.3312914420565</v>
      </c>
      <c r="AD1249" s="6">
        <f t="shared" ca="1" si="600"/>
        <v>0.15833129144205646</v>
      </c>
      <c r="AE1249" s="6">
        <f ca="1">AD1249-MAX($AD$3:AD1249)</f>
        <v>-0.27366776915513125</v>
      </c>
      <c r="AF1249" s="45"/>
      <c r="AG1249" s="12">
        <f t="shared" ca="1" si="588"/>
        <v>405</v>
      </c>
      <c r="AH1249" s="12">
        <f t="shared" ca="1" si="606"/>
        <v>1907.5500000000147</v>
      </c>
      <c r="AI1249" s="39" cm="1">
        <f t="array" aca="1" ref="AI1249" ca="1">_xlfn.IFS(AND(P1248&gt;P1247,AG1249&gt;1),-(AG1249*G1248)*$BH$7, AND(P1248&lt;P1247,AG1249&lt;1),(AG1249*G1248)*$BH$7,P1248=P1247,0)</f>
        <v>0</v>
      </c>
      <c r="AJ1249" s="6">
        <f t="shared" ca="1" si="589"/>
        <v>1.7230700524906864E-3</v>
      </c>
      <c r="AK1249" s="17">
        <f t="shared" ca="1" si="590"/>
        <v>1108972.2321599992</v>
      </c>
      <c r="AL1249" s="4">
        <f t="shared" ca="1" si="583"/>
        <v>1.1089722321599993</v>
      </c>
      <c r="AM1249" s="36">
        <f t="shared" ca="1" si="584"/>
        <v>0.10897223215999929</v>
      </c>
      <c r="AN1249" s="37">
        <f ca="1">MIN((AK1249-MAX($AK$3:AK1249))/MAX($AK$3:AK1249),0)</f>
        <v>-0.1977925722179833</v>
      </c>
      <c r="AO1249" s="43"/>
      <c r="AP1249" s="38">
        <f t="shared" ca="1" si="591"/>
        <v>428</v>
      </c>
      <c r="AQ1249" s="38">
        <f t="shared" ca="1" si="601"/>
        <v>2015.8800000000156</v>
      </c>
      <c r="AR1249" s="38" cm="1">
        <f t="array" aca="1" ref="AR1249" ca="1">_xlfn.IFS(AND(P1248&gt;P1247,AP1249&gt;1),-(AP1249*G1248)*$BJ$7, AND(P1248&lt;P1247,AP1249&lt;1),(AP1249*G1248)*$BJ$7,P1248=P1247,0)</f>
        <v>0</v>
      </c>
      <c r="AS1249" s="41">
        <f t="shared" ca="1" si="602"/>
        <v>1.7204465137787563E-3</v>
      </c>
      <c r="AT1249" s="40">
        <f t="shared" ca="1" si="603"/>
        <v>1173734.9563300016</v>
      </c>
      <c r="AU1249" s="37">
        <f t="shared" ca="1" si="592"/>
        <v>1.1737349563300017</v>
      </c>
      <c r="AV1249" s="37">
        <f t="shared" ca="1" si="593"/>
        <v>0.17373495633000169</v>
      </c>
      <c r="AW1249" s="37">
        <f ca="1">MIN((AT1249-MAX($AT$3:AT1249))/MAX($AT$3:AT1249),0)</f>
        <v>-0.18589528176750347</v>
      </c>
      <c r="AY1249" s="6">
        <f t="shared" si="604"/>
        <v>2.6524452053252601E-3</v>
      </c>
      <c r="AZ1249" s="5">
        <f t="shared" si="594"/>
        <v>0.54190976054783413</v>
      </c>
      <c r="BA1249" s="6">
        <f>AZ1249-MAX($AZ$3:AZ1249)</f>
        <v>-2.7678913342193634E-2</v>
      </c>
      <c r="BB1249" s="5"/>
      <c r="BC1249" s="5">
        <f t="shared" si="595"/>
        <v>0.54190976054783413</v>
      </c>
      <c r="BD1249" s="5"/>
    </row>
    <row r="1250" spans="1:56" x14ac:dyDescent="0.5">
      <c r="A1250" s="14">
        <v>1619722800000</v>
      </c>
      <c r="B1250" s="13" t="d">
        <v>2021-04-29T18:59:59.99999979045242400</v>
      </c>
      <c r="C1250" s="14" t="s">
        <v>10</v>
      </c>
      <c r="D1250" s="15">
        <v>2738</v>
      </c>
      <c r="E1250" s="15">
        <v>2740.43</v>
      </c>
      <c r="F1250" s="15">
        <v>2720</v>
      </c>
      <c r="G1250" s="15">
        <v>2727.73</v>
      </c>
      <c r="H1250" s="15">
        <v>61999.913999999997</v>
      </c>
      <c r="I1250" s="15">
        <v>169323830.29627001</v>
      </c>
      <c r="J1250" s="15">
        <v>64703</v>
      </c>
      <c r="K1250" s="16">
        <v>1248</v>
      </c>
      <c r="L1250" s="14">
        <f ca="1">IF(K1250&gt;=$BF$5,AVERAGE(G1250:OFFSET(G1250,-$BF$5+1,,,)),0)</f>
        <v>2727.73</v>
      </c>
      <c r="M1250" s="14">
        <f ca="1">IF(K1250&gt;=$BF$6,AVERAGE(G1250:OFFSET(G1250,-$BF$6+1,,,)),0)</f>
        <v>2618.2053333333329</v>
      </c>
      <c r="N1250" s="14">
        <f t="shared" ca="1" si="580"/>
        <v>1</v>
      </c>
      <c r="O1250" s="14">
        <f t="shared" ca="1" si="581"/>
        <v>0</v>
      </c>
      <c r="P1250" s="14">
        <f t="shared" ca="1" si="582"/>
        <v>1</v>
      </c>
      <c r="Q1250" s="17">
        <f t="shared" ca="1" si="607"/>
        <v>437</v>
      </c>
      <c r="R1250" s="23">
        <f t="shared" ca="1" si="608"/>
        <v>-4487.9899999999925</v>
      </c>
      <c r="S1250" s="19">
        <f t="shared" ca="1" si="609"/>
        <v>-3.7497283362555259E-3</v>
      </c>
      <c r="T1250" s="17">
        <f t="shared" ca="1" si="605"/>
        <v>1192396.05</v>
      </c>
      <c r="U1250" s="19">
        <f t="shared" ca="1" si="585"/>
        <v>1.1923960500000002</v>
      </c>
      <c r="V1250" s="21">
        <f t="shared" ca="1" si="586"/>
        <v>0.19239605000000015</v>
      </c>
      <c r="W1250" s="21">
        <f ca="1">MIN((T1250-MAX($T$3:T1250))/MAX($T$3:T1250),0)</f>
        <v>-0.18479880601753718</v>
      </c>
      <c r="X1250" s="22">
        <f t="shared" ca="1" si="587"/>
        <v>-3.7509130752373387E-3</v>
      </c>
      <c r="Y1250" s="20">
        <f t="shared" ca="1" si="596"/>
        <v>1153986.4914555289</v>
      </c>
      <c r="Z1250" s="21">
        <f t="shared" ca="1" si="597"/>
        <v>0.1539864914555289</v>
      </c>
      <c r="AA1250" s="6">
        <f ca="1">Z1250-MAX($Z$3:Z1250)</f>
        <v>-0.27801256914165873</v>
      </c>
      <c r="AB1250" s="6">
        <f t="shared" ca="1" si="598"/>
        <v>-3.7509130752373387E-3</v>
      </c>
      <c r="AC1250" s="11">
        <f t="shared" ca="1" si="599"/>
        <v>1153.9864914555299</v>
      </c>
      <c r="AD1250" s="6">
        <f t="shared" ca="1" si="600"/>
        <v>0.15398649145552987</v>
      </c>
      <c r="AE1250" s="6">
        <f ca="1">AD1250-MAX($AD$3:AD1250)</f>
        <v>-0.27801256914165784</v>
      </c>
      <c r="AF1250" s="45"/>
      <c r="AG1250" s="12">
        <f t="shared" ca="1" si="588"/>
        <v>405</v>
      </c>
      <c r="AH1250" s="12">
        <f t="shared" ca="1" si="606"/>
        <v>-4159.3499999999931</v>
      </c>
      <c r="AI1250" s="39" cm="1">
        <f t="array" aca="1" ref="AI1250" ca="1">_xlfn.IFS(AND(P1249&gt;P1248,AG1250&gt;1),-(AG1250*G1249)*$BH$7, AND(P1249&lt;P1248,AG1250&lt;1),(AG1250*G1249)*$BH$7,P1249=P1248,0)</f>
        <v>0</v>
      </c>
      <c r="AJ1250" s="6">
        <f t="shared" ca="1" si="589"/>
        <v>-3.750634938711337E-3</v>
      </c>
      <c r="AK1250" s="17">
        <f t="shared" ca="1" si="590"/>
        <v>1104812.8821599991</v>
      </c>
      <c r="AL1250" s="4">
        <f t="shared" ca="1" si="583"/>
        <v>1.1048128821599992</v>
      </c>
      <c r="AM1250" s="36">
        <f t="shared" ca="1" si="584"/>
        <v>0.10481288215999918</v>
      </c>
      <c r="AN1250" s="37">
        <f ca="1">MIN((AK1250-MAX($AK$3:AK1250))/MAX($AK$3:AK1250),0)</f>
        <v>-0.20080135942471636</v>
      </c>
      <c r="AO1250" s="43"/>
      <c r="AP1250" s="38">
        <f t="shared" ca="1" si="591"/>
        <v>428</v>
      </c>
      <c r="AQ1250" s="38">
        <f t="shared" ca="1" si="601"/>
        <v>-4395.5599999999922</v>
      </c>
      <c r="AR1250" s="38" cm="1">
        <f t="array" aca="1" ref="AR1250" ca="1">_xlfn.IFS(AND(P1249&gt;P1248,AP1250&gt;1),-(AP1250*G1249)*$BJ$7, AND(P1249&lt;P1248,AP1250&lt;1),(AP1250*G1249)*$BJ$7,P1249=P1248,0)</f>
        <v>0</v>
      </c>
      <c r="AS1250" s="41">
        <f t="shared" ca="1" si="602"/>
        <v>-3.7449340469026282E-3</v>
      </c>
      <c r="AT1250" s="40">
        <f t="shared" ca="1" si="603"/>
        <v>1169339.3963300015</v>
      </c>
      <c r="AU1250" s="37">
        <f t="shared" ca="1" si="592"/>
        <v>1.1693393963300016</v>
      </c>
      <c r="AV1250" s="37">
        <f t="shared" ca="1" si="593"/>
        <v>0.16933939633000161</v>
      </c>
      <c r="AW1250" s="37">
        <f ca="1">MIN((AT1250-MAX($AT$3:AT1250))/MAX($AT$3:AT1250),0)</f>
        <v>-0.18894405024455646</v>
      </c>
      <c r="AY1250" s="6">
        <f t="shared" si="604"/>
        <v>-5.7835694816750216E-3</v>
      </c>
      <c r="AZ1250" s="5">
        <f t="shared" si="594"/>
        <v>0.53612619106615911</v>
      </c>
      <c r="BA1250" s="6">
        <f>AZ1250-MAX($AZ$3:AZ1250)</f>
        <v>-3.3462482823868656E-2</v>
      </c>
      <c r="BB1250" s="5"/>
      <c r="BC1250" s="5">
        <f t="shared" si="595"/>
        <v>0.53612619106615911</v>
      </c>
      <c r="BD1250" s="5"/>
    </row>
    <row r="1251" spans="1:56" x14ac:dyDescent="0.5">
      <c r="A1251" s="14">
        <v>1619726400000</v>
      </c>
      <c r="B1251" s="13" t="d">
        <v>2021-04-29T20:00:00.00000020954757600</v>
      </c>
      <c r="C1251" s="14" t="s">
        <v>10</v>
      </c>
      <c r="D1251" s="15">
        <v>2727.73</v>
      </c>
      <c r="E1251" s="15">
        <v>2732.93</v>
      </c>
      <c r="F1251" s="15">
        <v>2683.66</v>
      </c>
      <c r="G1251" s="15">
        <v>2710.28</v>
      </c>
      <c r="H1251" s="15">
        <v>178608.02799999999</v>
      </c>
      <c r="I1251" s="15">
        <v>483235416.90223002</v>
      </c>
      <c r="J1251" s="15">
        <v>146849</v>
      </c>
      <c r="K1251" s="16">
        <v>1249</v>
      </c>
      <c r="L1251" s="14">
        <f ca="1">IF(K1251&gt;=$BF$5,AVERAGE(G1251:OFFSET(G1251,-$BF$5+1,,,)),0)</f>
        <v>2710.28</v>
      </c>
      <c r="M1251" s="14">
        <f ca="1">IF(K1251&gt;=$BF$6,AVERAGE(G1251:OFFSET(G1251,-$BF$6+1,,,)),0)</f>
        <v>2621.0974444444441</v>
      </c>
      <c r="N1251" s="14">
        <f t="shared" ca="1" si="580"/>
        <v>1</v>
      </c>
      <c r="O1251" s="14">
        <f t="shared" ca="1" si="581"/>
        <v>0</v>
      </c>
      <c r="P1251" s="14">
        <f t="shared" ca="1" si="582"/>
        <v>1</v>
      </c>
      <c r="Q1251" s="17">
        <f t="shared" ca="1" si="607"/>
        <v>437</v>
      </c>
      <c r="R1251" s="23">
        <f t="shared" ca="1" si="608"/>
        <v>-7625.6499999999205</v>
      </c>
      <c r="S1251" s="19">
        <f t="shared" ca="1" si="609"/>
        <v>-6.3952325236232713E-3</v>
      </c>
      <c r="T1251" s="17">
        <f t="shared" ca="1" si="605"/>
        <v>1184770.4000000001</v>
      </c>
      <c r="U1251" s="19">
        <f t="shared" ca="1" si="585"/>
        <v>1.1847704000000001</v>
      </c>
      <c r="V1251" s="21">
        <f t="shared" ca="1" si="586"/>
        <v>0.18477040000000011</v>
      </c>
      <c r="W1251" s="21">
        <f ca="1">MIN((T1251-MAX($T$3:T1251))/MAX($T$3:T1251),0)</f>
        <v>-0.19001220720659032</v>
      </c>
      <c r="X1251" s="22">
        <f t="shared" ca="1" si="587"/>
        <v>-6.3972607259515923E-3</v>
      </c>
      <c r="Y1251" s="20">
        <f t="shared" ca="1" si="596"/>
        <v>1146604.1389954619</v>
      </c>
      <c r="Z1251" s="21">
        <f t="shared" ca="1" si="597"/>
        <v>0.14660413899546187</v>
      </c>
      <c r="AA1251" s="6">
        <f ca="1">Z1251-MAX($Z$3:Z1251)</f>
        <v>-0.28539492160172575</v>
      </c>
      <c r="AB1251" s="6">
        <f t="shared" ca="1" si="598"/>
        <v>-6.3972607259515923E-3</v>
      </c>
      <c r="AC1251" s="11">
        <f t="shared" ca="1" si="599"/>
        <v>1146.6041389954628</v>
      </c>
      <c r="AD1251" s="6">
        <f t="shared" ca="1" si="600"/>
        <v>0.14660413899546279</v>
      </c>
      <c r="AE1251" s="6">
        <f ca="1">AD1251-MAX($AD$3:AD1251)</f>
        <v>-0.28539492160172497</v>
      </c>
      <c r="AF1251" s="45"/>
      <c r="AG1251" s="12">
        <f t="shared" ca="1" si="588"/>
        <v>405</v>
      </c>
      <c r="AH1251" s="12">
        <f t="shared" ca="1" si="606"/>
        <v>-7067.2499999999263</v>
      </c>
      <c r="AI1251" s="39" cm="1">
        <f t="array" aca="1" ref="AI1251" ca="1">_xlfn.IFS(AND(P1250&gt;P1249,AG1251&gt;1),-(AG1251*G1250)*$BH$7, AND(P1250&lt;P1249,AG1251&lt;1),(AG1251*G1250)*$BH$7,P1250=P1249,0)</f>
        <v>0</v>
      </c>
      <c r="AJ1251" s="6">
        <f t="shared" ca="1" si="589"/>
        <v>-6.3967845724091097E-3</v>
      </c>
      <c r="AK1251" s="17">
        <f t="shared" ca="1" si="590"/>
        <v>1097745.6321599991</v>
      </c>
      <c r="AL1251" s="4">
        <f t="shared" ca="1" si="583"/>
        <v>1.0977456321599992</v>
      </c>
      <c r="AM1251" s="36">
        <f t="shared" ca="1" si="584"/>
        <v>9.7745632159999207E-2</v>
      </c>
      <c r="AN1251" s="37">
        <f ca="1">MIN((AK1251-MAX($AK$3:AK1251))/MAX($AK$3:AK1251),0)</f>
        <v>-0.20591366095903871</v>
      </c>
      <c r="AO1251" s="43"/>
      <c r="AP1251" s="38">
        <f t="shared" ca="1" si="591"/>
        <v>428</v>
      </c>
      <c r="AQ1251" s="38">
        <f t="shared" ca="1" si="601"/>
        <v>-7468.5999999999221</v>
      </c>
      <c r="AR1251" s="38" cm="1">
        <f t="array" aca="1" ref="AR1251" ca="1">_xlfn.IFS(AND(P1250&gt;P1249,AP1251&gt;1),-(AP1251*G1250)*$BJ$7, AND(P1250&lt;P1249,AP1251&lt;1),(AP1251*G1250)*$BJ$7,P1250=P1249,0)</f>
        <v>0</v>
      </c>
      <c r="AS1251" s="41">
        <f t="shared" ca="1" si="602"/>
        <v>-6.3870250360505204E-3</v>
      </c>
      <c r="AT1251" s="40">
        <f t="shared" ca="1" si="603"/>
        <v>1161870.7963300017</v>
      </c>
      <c r="AU1251" s="37">
        <f t="shared" ca="1" si="592"/>
        <v>1.1618707963300017</v>
      </c>
      <c r="AV1251" s="37">
        <f t="shared" ca="1" si="593"/>
        <v>0.16187079633000168</v>
      </c>
      <c r="AW1251" s="37">
        <f ca="1">MIN((AT1251-MAX($AT$3:AT1251))/MAX($AT$3:AT1251),0)</f>
        <v>-0.19412428490128217</v>
      </c>
      <c r="AY1251" s="6">
        <f t="shared" si="604"/>
        <v>-9.826999752213128E-3</v>
      </c>
      <c r="AZ1251" s="5">
        <f t="shared" si="594"/>
        <v>0.52629919131394598</v>
      </c>
      <c r="BA1251" s="6">
        <f>AZ1251-MAX($AZ$3:AZ1251)</f>
        <v>-4.3289482576081784E-2</v>
      </c>
      <c r="BB1251" s="5"/>
      <c r="BC1251" s="5">
        <f t="shared" si="595"/>
        <v>0.52629919131394598</v>
      </c>
      <c r="BD1251" s="5"/>
    </row>
    <row r="1252" spans="1:56" x14ac:dyDescent="0.5">
      <c r="A1252" s="14">
        <v>1619730000000</v>
      </c>
      <c r="B1252" s="13" t="d">
        <v>2021-04-29T21:00:00.000</v>
      </c>
      <c r="C1252" s="14" t="s">
        <v>10</v>
      </c>
      <c r="D1252" s="15">
        <v>2710.34</v>
      </c>
      <c r="E1252" s="15">
        <v>2742.3</v>
      </c>
      <c r="F1252" s="15">
        <v>2699.31</v>
      </c>
      <c r="G1252" s="15">
        <v>2742.18</v>
      </c>
      <c r="H1252" s="15">
        <v>52876.550999999999</v>
      </c>
      <c r="I1252" s="15">
        <v>143800929.09281</v>
      </c>
      <c r="J1252" s="15">
        <v>67077</v>
      </c>
      <c r="K1252" s="16">
        <v>1250</v>
      </c>
      <c r="L1252" s="14">
        <f ca="1">IF(K1252&gt;=$BF$5,AVERAGE(G1252:OFFSET(G1252,-$BF$5+1,,,)),0)</f>
        <v>2742.18</v>
      </c>
      <c r="M1252" s="14">
        <f ca="1">IF(K1252&gt;=$BF$6,AVERAGE(G1252:OFFSET(G1252,-$BF$6+1,,,)),0)</f>
        <v>2624.288333333333</v>
      </c>
      <c r="N1252" s="14">
        <f t="shared" ca="1" si="580"/>
        <v>1</v>
      </c>
      <c r="O1252" s="14">
        <f t="shared" ca="1" si="581"/>
        <v>0</v>
      </c>
      <c r="P1252" s="14">
        <f t="shared" ca="1" si="582"/>
        <v>1</v>
      </c>
      <c r="Q1252" s="17">
        <f t="shared" ca="1" si="607"/>
        <v>437</v>
      </c>
      <c r="R1252" s="23">
        <f t="shared" ca="1" si="608"/>
        <v>13914.079999999865</v>
      </c>
      <c r="S1252" s="19">
        <f t="shared" ca="1" si="609"/>
        <v>1.1744115146698351E-2</v>
      </c>
      <c r="T1252" s="17">
        <f t="shared" ca="1" si="605"/>
        <v>1198684.48</v>
      </c>
      <c r="U1252" s="19">
        <f t="shared" ca="1" si="585"/>
        <v>1.1986844800000001</v>
      </c>
      <c r="V1252" s="21">
        <f t="shared" ca="1" si="586"/>
        <v>0.19868448000000005</v>
      </c>
      <c r="W1252" s="21">
        <f ca="1">MIN((T1252-MAX($T$3:T1252))/MAX($T$3:T1252),0)</f>
        <v>-0.18049961730060449</v>
      </c>
      <c r="X1252" s="22">
        <f t="shared" ca="1" si="587"/>
        <v>1.1770001623448323E-2</v>
      </c>
      <c r="Y1252" s="20">
        <f t="shared" ca="1" si="596"/>
        <v>1160099.6715728911</v>
      </c>
      <c r="Z1252" s="21">
        <f t="shared" ca="1" si="597"/>
        <v>0.16009967157289107</v>
      </c>
      <c r="AA1252" s="6">
        <f ca="1">Z1252-MAX($Z$3:Z1252)</f>
        <v>-0.27189938902429656</v>
      </c>
      <c r="AB1252" s="6">
        <f t="shared" ca="1" si="598"/>
        <v>1.1770001623448323E-2</v>
      </c>
      <c r="AC1252" s="11">
        <f t="shared" ca="1" si="599"/>
        <v>1160.099671572892</v>
      </c>
      <c r="AD1252" s="6">
        <f t="shared" ca="1" si="600"/>
        <v>0.16009967157289201</v>
      </c>
      <c r="AE1252" s="6">
        <f ca="1">AD1252-MAX($AD$3:AD1252)</f>
        <v>-0.27189938902429572</v>
      </c>
      <c r="AF1252" s="45"/>
      <c r="AG1252" s="12">
        <f t="shared" ca="1" si="588"/>
        <v>405</v>
      </c>
      <c r="AH1252" s="12">
        <f t="shared" ca="1" si="606"/>
        <v>12919.499999999853</v>
      </c>
      <c r="AI1252" s="39" cm="1">
        <f t="array" aca="1" ref="AI1252" ca="1">_xlfn.IFS(AND(P1251&gt;P1250,AG1252&gt;1),-(AG1252*G1251)*$BH$7, AND(P1251&lt;P1250,AG1252&lt;1),(AG1252*G1251)*$BH$7,P1251=P1250,0)</f>
        <v>0</v>
      </c>
      <c r="AJ1252" s="6">
        <f t="shared" ca="1" si="589"/>
        <v>1.1769119932254764E-2</v>
      </c>
      <c r="AK1252" s="17">
        <f t="shared" ca="1" si="590"/>
        <v>1110665.1321599989</v>
      </c>
      <c r="AL1252" s="4">
        <f t="shared" ca="1" si="583"/>
        <v>1.110665132159999</v>
      </c>
      <c r="AM1252" s="36">
        <f t="shared" ca="1" si="584"/>
        <v>0.11066513215999896</v>
      </c>
      <c r="AN1252" s="37">
        <f ca="1">MIN((AK1252-MAX($AK$3:AK1252))/MAX($AK$3:AK1252),0)</f>
        <v>-0.19656796359830059</v>
      </c>
      <c r="AO1252" s="43"/>
      <c r="AP1252" s="38">
        <f t="shared" ca="1" si="591"/>
        <v>428</v>
      </c>
      <c r="AQ1252" s="38">
        <f t="shared" ca="1" si="601"/>
        <v>13653.199999999844</v>
      </c>
      <c r="AR1252" s="38" cm="1">
        <f t="array" aca="1" ref="AR1252" ca="1">_xlfn.IFS(AND(P1251&gt;P1250,AP1252&gt;1),-(AP1252*G1251)*$BJ$7, AND(P1251&lt;P1250,AP1252&lt;1),(AP1252*G1251)*$BJ$7,P1251=P1250,0)</f>
        <v>0</v>
      </c>
      <c r="AS1252" s="41">
        <f t="shared" ca="1" si="602"/>
        <v>1.1751048432516053E-2</v>
      </c>
      <c r="AT1252" s="40">
        <f t="shared" ca="1" si="603"/>
        <v>1175523.9963300016</v>
      </c>
      <c r="AU1252" s="37">
        <f t="shared" ca="1" si="592"/>
        <v>1.1755239963300017</v>
      </c>
      <c r="AV1252" s="37">
        <f t="shared" ca="1" si="593"/>
        <v>0.17552399633000171</v>
      </c>
      <c r="AW1252" s="37">
        <f ca="1">MIN((AT1252-MAX($AT$3:AT1252))/MAX($AT$3:AT1252),0)</f>
        <v>-0.18465440034256855</v>
      </c>
      <c r="AY1252" s="6">
        <f t="shared" si="604"/>
        <v>1.7964543959633095E-2</v>
      </c>
      <c r="AZ1252" s="5">
        <f t="shared" si="594"/>
        <v>0.54426373527357907</v>
      </c>
      <c r="BA1252" s="6">
        <f>AZ1252-MAX($AZ$3:AZ1252)</f>
        <v>-2.5324938616448689E-2</v>
      </c>
      <c r="BB1252" s="5"/>
      <c r="BC1252" s="5">
        <f t="shared" si="595"/>
        <v>0.54426373527357907</v>
      </c>
      <c r="BD1252" s="5"/>
    </row>
    <row r="1253" spans="1:56" x14ac:dyDescent="0.5">
      <c r="A1253" s="14">
        <v>1619733600000</v>
      </c>
      <c r="B1253" s="13" t="d">
        <v>2021-04-29T21:59:59.99999979045242400</v>
      </c>
      <c r="C1253" s="14" t="s">
        <v>10</v>
      </c>
      <c r="D1253" s="15">
        <v>2742.19</v>
      </c>
      <c r="E1253" s="15">
        <v>2769.12</v>
      </c>
      <c r="F1253" s="15">
        <v>2733.18</v>
      </c>
      <c r="G1253" s="15">
        <v>2763.51</v>
      </c>
      <c r="H1253" s="15">
        <v>94739.483999999997</v>
      </c>
      <c r="I1253" s="15">
        <v>260996330.72112</v>
      </c>
      <c r="J1253" s="15">
        <v>90193</v>
      </c>
      <c r="K1253" s="16">
        <v>1251</v>
      </c>
      <c r="L1253" s="14">
        <f ca="1">IF(K1253&gt;=$BF$5,AVERAGE(G1253:OFFSET(G1253,-$BF$5+1,,,)),0)</f>
        <v>2763.51</v>
      </c>
      <c r="M1253" s="14">
        <f ca="1">IF(K1253&gt;=$BF$6,AVERAGE(G1253:OFFSET(G1253,-$BF$6+1,,,)),0)</f>
        <v>2627.720888888889</v>
      </c>
      <c r="N1253" s="14">
        <f t="shared" ca="1" si="580"/>
        <v>1</v>
      </c>
      <c r="O1253" s="14">
        <f t="shared" ca="1" si="581"/>
        <v>0</v>
      </c>
      <c r="P1253" s="14">
        <f t="shared" ca="1" si="582"/>
        <v>1</v>
      </c>
      <c r="Q1253" s="17">
        <f t="shared" ca="1" si="607"/>
        <v>437</v>
      </c>
      <c r="R1253" s="23">
        <f t="shared" ca="1" si="608"/>
        <v>9316.8400000000711</v>
      </c>
      <c r="S1253" s="19">
        <f t="shared" ca="1" si="609"/>
        <v>7.7725541253358607E-3</v>
      </c>
      <c r="T1253" s="17">
        <f t="shared" ca="1" si="605"/>
        <v>1208001.32</v>
      </c>
      <c r="U1253" s="19">
        <f t="shared" ca="1" si="585"/>
        <v>1.2080013200000002</v>
      </c>
      <c r="V1253" s="21">
        <f t="shared" ca="1" si="586"/>
        <v>0.20800132000000016</v>
      </c>
      <c r="W1253" s="21">
        <f ca="1">MIN((T1253-MAX($T$3:T1253))/MAX($T$3:T1253),0)</f>
        <v>-0.17413000622033997</v>
      </c>
      <c r="X1253" s="22">
        <f t="shared" ca="1" si="587"/>
        <v>7.778482812944576E-3</v>
      </c>
      <c r="Y1253" s="20">
        <f t="shared" ca="1" si="596"/>
        <v>1169123.4869295235</v>
      </c>
      <c r="Z1253" s="21">
        <f t="shared" ca="1" si="597"/>
        <v>0.16912348692952353</v>
      </c>
      <c r="AA1253" s="6">
        <f ca="1">Z1253-MAX($Z$3:Z1253)</f>
        <v>-0.26287557366766412</v>
      </c>
      <c r="AB1253" s="6">
        <f t="shared" ca="1" si="598"/>
        <v>7.778482812944576E-3</v>
      </c>
      <c r="AC1253" s="11">
        <f t="shared" ca="1" si="599"/>
        <v>1169.1234869295245</v>
      </c>
      <c r="AD1253" s="6">
        <f t="shared" ca="1" si="600"/>
        <v>0.16912348692952445</v>
      </c>
      <c r="AE1253" s="6">
        <f ca="1">AD1253-MAX($AD$3:AD1253)</f>
        <v>-0.26287557366766329</v>
      </c>
      <c r="AF1253" s="45"/>
      <c r="AG1253" s="12">
        <f t="shared" ca="1" si="588"/>
        <v>405</v>
      </c>
      <c r="AH1253" s="12">
        <f t="shared" ca="1" si="606"/>
        <v>8638.6500000001543</v>
      </c>
      <c r="AI1253" s="39" cm="1">
        <f t="array" aca="1" ref="AI1253" ca="1">_xlfn.IFS(AND(P1252&gt;P1251,AG1253&gt;1),-(AG1253*G1252)*$BH$7, AND(P1252&lt;P1251,AG1253&lt;1),(AG1253*G1252)*$BH$7,P1252=P1251,0)</f>
        <v>0</v>
      </c>
      <c r="AJ1253" s="6">
        <f t="shared" ca="1" si="589"/>
        <v>7.7779069044869396E-3</v>
      </c>
      <c r="AK1253" s="17">
        <f t="shared" ca="1" si="590"/>
        <v>1119303.782159999</v>
      </c>
      <c r="AL1253" s="4">
        <f t="shared" ca="1" si="583"/>
        <v>1.1193037821599989</v>
      </c>
      <c r="AM1253" s="36">
        <f t="shared" ca="1" si="584"/>
        <v>0.11930378215999893</v>
      </c>
      <c r="AN1253" s="37">
        <f ca="1">MIN((AK1253-MAX($AK$3:AK1253))/MAX($AK$3:AK1253),0)</f>
        <v>-0.19031894401508581</v>
      </c>
      <c r="AO1253" s="43"/>
      <c r="AP1253" s="38">
        <f t="shared" ca="1" si="591"/>
        <v>428</v>
      </c>
      <c r="AQ1253" s="38">
        <f t="shared" ca="1" si="601"/>
        <v>9129.2400000001635</v>
      </c>
      <c r="AR1253" s="38" cm="1">
        <f t="array" aca="1" ref="AR1253" ca="1">_xlfn.IFS(AND(P1252&gt;P1251,AP1253&gt;1),-(AP1253*G1252)*$BJ$7, AND(P1252&lt;P1251,AP1253&lt;1),(AP1253*G1252)*$BJ$7,P1252=P1251,0)</f>
        <v>0</v>
      </c>
      <c r="AS1253" s="41">
        <f t="shared" ca="1" si="602"/>
        <v>7.7661026304029074E-3</v>
      </c>
      <c r="AT1253" s="40">
        <f t="shared" ca="1" si="603"/>
        <v>1184653.2363300018</v>
      </c>
      <c r="AU1253" s="37">
        <f t="shared" ca="1" si="592"/>
        <v>1.1846532363300017</v>
      </c>
      <c r="AV1253" s="37">
        <f t="shared" ca="1" si="593"/>
        <v>0.18465323633000175</v>
      </c>
      <c r="AW1253" s="37">
        <f ca="1">MIN((AT1253-MAX($AT$3:AT1253))/MAX($AT$3:AT1253),0)</f>
        <v>-0.17832234273638151</v>
      </c>
      <c r="AY1253" s="6">
        <f t="shared" si="604"/>
        <v>1.2012028923479079E-2</v>
      </c>
      <c r="AZ1253" s="5">
        <f t="shared" si="594"/>
        <v>0.55627576419705815</v>
      </c>
      <c r="BA1253" s="6">
        <f>AZ1253-MAX($AZ$3:AZ1253)</f>
        <v>-1.331290969296961E-2</v>
      </c>
      <c r="BB1253" s="5"/>
      <c r="BC1253" s="5">
        <f t="shared" si="595"/>
        <v>0.55627576419705815</v>
      </c>
      <c r="BD1253" s="5"/>
    </row>
    <row r="1254" spans="1:56" x14ac:dyDescent="0.5">
      <c r="A1254" s="14">
        <v>1619737200000</v>
      </c>
      <c r="B1254" s="13" t="d">
        <v>2021-04-29T23:00:00.00000020954757600</v>
      </c>
      <c r="C1254" s="14" t="s">
        <v>10</v>
      </c>
      <c r="D1254" s="15">
        <v>2763.51</v>
      </c>
      <c r="E1254" s="15">
        <v>2773.9</v>
      </c>
      <c r="F1254" s="15">
        <v>2751.81</v>
      </c>
      <c r="G1254" s="15">
        <v>2759.14</v>
      </c>
      <c r="H1254" s="15">
        <v>79328.494000000006</v>
      </c>
      <c r="I1254" s="15">
        <v>219142371.01029</v>
      </c>
      <c r="J1254" s="15">
        <v>74812</v>
      </c>
      <c r="K1254" s="16">
        <v>1252</v>
      </c>
      <c r="L1254" s="14">
        <f ca="1">IF(K1254&gt;=$BF$5,AVERAGE(G1254:OFFSET(G1254,-$BF$5+1,,,)),0)</f>
        <v>2759.14</v>
      </c>
      <c r="M1254" s="14">
        <f ca="1">IF(K1254&gt;=$BF$6,AVERAGE(G1254:OFFSET(G1254,-$BF$6+1,,,)),0)</f>
        <v>2630.9426666666668</v>
      </c>
      <c r="N1254" s="14">
        <f t="shared" ca="1" si="580"/>
        <v>1</v>
      </c>
      <c r="O1254" s="14">
        <f t="shared" ca="1" si="581"/>
        <v>0</v>
      </c>
      <c r="P1254" s="14">
        <f t="shared" ca="1" si="582"/>
        <v>1</v>
      </c>
      <c r="Q1254" s="17">
        <f t="shared" ca="1" si="607"/>
        <v>437</v>
      </c>
      <c r="R1254" s="23">
        <f t="shared" ca="1" si="608"/>
        <v>-1909.690000000151</v>
      </c>
      <c r="S1254" s="19">
        <f t="shared" ca="1" si="609"/>
        <v>-1.5808674778601656E-3</v>
      </c>
      <c r="T1254" s="17">
        <f t="shared" ca="1" si="605"/>
        <v>1206091.6299999999</v>
      </c>
      <c r="U1254" s="19">
        <f t="shared" ca="1" si="585"/>
        <v>1.20609163</v>
      </c>
      <c r="V1254" s="21">
        <f t="shared" ca="1" si="586"/>
        <v>0.20609162999999997</v>
      </c>
      <c r="W1254" s="21">
        <f ca="1">MIN((T1254-MAX($T$3:T1254))/MAX($T$3:T1254),0)</f>
        <v>-0.17543559723444685</v>
      </c>
      <c r="X1254" s="22">
        <f t="shared" ca="1" si="587"/>
        <v>-1.5813223038817492E-3</v>
      </c>
      <c r="Y1254" s="20">
        <f t="shared" ca="1" si="596"/>
        <v>1167274.7258836499</v>
      </c>
      <c r="Z1254" s="21">
        <f t="shared" ca="1" si="597"/>
        <v>0.16727472588364989</v>
      </c>
      <c r="AA1254" s="6">
        <f ca="1">Z1254-MAX($Z$3:Z1254)</f>
        <v>-0.26472433471353773</v>
      </c>
      <c r="AB1254" s="6">
        <f t="shared" ca="1" si="598"/>
        <v>-1.5813223038817492E-3</v>
      </c>
      <c r="AC1254" s="11">
        <f t="shared" ca="1" si="599"/>
        <v>1167.2747258836507</v>
      </c>
      <c r="AD1254" s="6">
        <f t="shared" ca="1" si="600"/>
        <v>0.16727472588365072</v>
      </c>
      <c r="AE1254" s="6">
        <f ca="1">AD1254-MAX($AD$3:AD1254)</f>
        <v>-0.26472433471353701</v>
      </c>
      <c r="AF1254" s="45"/>
      <c r="AG1254" s="12">
        <f t="shared" ca="1" si="588"/>
        <v>405</v>
      </c>
      <c r="AH1254" s="12">
        <f t="shared" ca="1" si="606"/>
        <v>-1769.85000000014</v>
      </c>
      <c r="AI1254" s="39" cm="1">
        <f t="array" aca="1" ref="AI1254" ca="1">_xlfn.IFS(AND(P1253&gt;P1252,AG1254&gt;1),-(AG1254*G1253)*$BH$7, AND(P1253&lt;P1252,AG1254&lt;1),(AG1254*G1253)*$BH$7,P1253=P1252,0)</f>
        <v>0</v>
      </c>
      <c r="AJ1254" s="6">
        <f t="shared" ca="1" si="589"/>
        <v>-1.5812061284959981E-3</v>
      </c>
      <c r="AK1254" s="17">
        <f t="shared" ca="1" si="590"/>
        <v>1117533.9321599989</v>
      </c>
      <c r="AL1254" s="4">
        <f t="shared" ca="1" si="583"/>
        <v>1.1175339321599989</v>
      </c>
      <c r="AM1254" s="36">
        <f t="shared" ca="1" si="584"/>
        <v>0.11753393215999886</v>
      </c>
      <c r="AN1254" s="37">
        <f ca="1">MIN((AK1254-MAX($AK$3:AK1254))/MAX($AK$3:AK1254),0)</f>
        <v>-0.19159921666293625</v>
      </c>
      <c r="AO1254" s="43"/>
      <c r="AP1254" s="38">
        <f t="shared" ca="1" si="591"/>
        <v>428</v>
      </c>
      <c r="AQ1254" s="38">
        <f t="shared" ca="1" si="601"/>
        <v>-1870.3600000001479</v>
      </c>
      <c r="AR1254" s="38" cm="1">
        <f t="array" aca="1" ref="AR1254" ca="1">_xlfn.IFS(AND(P1253&gt;P1252,AP1254&gt;1),-(AP1254*G1253)*$BJ$7, AND(P1253&lt;P1252,AP1254&lt;1),(AP1254*G1253)*$BJ$7,P1253=P1252,0)</f>
        <v>0</v>
      </c>
      <c r="AS1254" s="41">
        <f t="shared" ca="1" si="602"/>
        <v>-1.5788248768850135E-3</v>
      </c>
      <c r="AT1254" s="40">
        <f t="shared" ca="1" si="603"/>
        <v>1182782.8763300017</v>
      </c>
      <c r="AU1254" s="37">
        <f t="shared" ca="1" si="592"/>
        <v>1.1827828763300017</v>
      </c>
      <c r="AV1254" s="37">
        <f t="shared" ca="1" si="593"/>
        <v>0.18278287633000168</v>
      </c>
      <c r="AW1254" s="37">
        <f ca="1">MIN((AT1254-MAX($AT$3:AT1254))/MAX($AT$3:AT1254),0)</f>
        <v>-0.17961962786244987</v>
      </c>
      <c r="AY1254" s="6">
        <f t="shared" si="604"/>
        <v>-2.4609735769154373E-3</v>
      </c>
      <c r="AZ1254" s="5">
        <f t="shared" si="594"/>
        <v>0.55381479062014272</v>
      </c>
      <c r="BA1254" s="6">
        <f>AZ1254-MAX($AZ$3:AZ1254)</f>
        <v>-1.5773883269885047E-2</v>
      </c>
      <c r="BB1254" s="5"/>
      <c r="BC1254" s="5">
        <f t="shared" si="595"/>
        <v>0.55381479062014272</v>
      </c>
      <c r="BD1254" s="5"/>
    </row>
    <row r="1255" spans="1:56" x14ac:dyDescent="0.5">
      <c r="A1255" s="14">
        <v>1619740800000</v>
      </c>
      <c r="B1255" s="13" t="d">
        <v>2021-04-30</v>
      </c>
      <c r="C1255" s="14" t="s">
        <v>10</v>
      </c>
      <c r="D1255" s="15">
        <v>2759.15</v>
      </c>
      <c r="E1255" s="15">
        <v>2771.28</v>
      </c>
      <c r="F1255" s="15">
        <v>2728</v>
      </c>
      <c r="G1255" s="15">
        <v>2737</v>
      </c>
      <c r="H1255" s="15">
        <v>131062.952</v>
      </c>
      <c r="I1255" s="15">
        <v>360202084.97781998</v>
      </c>
      <c r="J1255" s="15">
        <v>111978</v>
      </c>
      <c r="K1255" s="16">
        <v>1253</v>
      </c>
      <c r="L1255" s="14">
        <f ca="1">IF(K1255&gt;=$BF$5,AVERAGE(G1255:OFFSET(G1255,-$BF$5+1,,,)),0)</f>
        <v>2737</v>
      </c>
      <c r="M1255" s="14">
        <f ca="1">IF(K1255&gt;=$BF$6,AVERAGE(G1255:OFFSET(G1255,-$BF$6+1,,,)),0)</f>
        <v>2633.8724444444451</v>
      </c>
      <c r="N1255" s="14">
        <f t="shared" ca="1" si="580"/>
        <v>1</v>
      </c>
      <c r="O1255" s="14">
        <f t="shared" ca="1" si="581"/>
        <v>0</v>
      </c>
      <c r="P1255" s="14">
        <f t="shared" ca="1" si="582"/>
        <v>1</v>
      </c>
      <c r="Q1255" s="17">
        <f t="shared" ca="1" si="607"/>
        <v>437</v>
      </c>
      <c r="R1255" s="23">
        <f t="shared" ca="1" si="608"/>
        <v>-9679.5500000000393</v>
      </c>
      <c r="S1255" s="19">
        <f t="shared" ca="1" si="609"/>
        <v>-8.0255510934936509E-3</v>
      </c>
      <c r="T1255" s="17">
        <f t="shared" ca="1" si="605"/>
        <v>1196412.0799999998</v>
      </c>
      <c r="U1255" s="19">
        <f t="shared" ca="1" si="585"/>
        <v>1.1964120799999998</v>
      </c>
      <c r="V1255" s="21">
        <f t="shared" ca="1" si="586"/>
        <v>0.19641207999999977</v>
      </c>
      <c r="W1255" s="21">
        <f ca="1">MIN((T1255-MAX($T$3:T1255))/MAX($T$3:T1255),0)</f>
        <v>-0.18205318097871787</v>
      </c>
      <c r="X1255" s="22">
        <f t="shared" ca="1" si="587"/>
        <v>-8.024239436925984E-3</v>
      </c>
      <c r="Y1255" s="20">
        <f t="shared" ca="1" si="596"/>
        <v>1157908.2339944874</v>
      </c>
      <c r="Z1255" s="21">
        <f t="shared" ca="1" si="597"/>
        <v>0.15790823399448745</v>
      </c>
      <c r="AA1255" s="6">
        <f ca="1">Z1255-MAX($Z$3:Z1255)</f>
        <v>-0.27409082660270018</v>
      </c>
      <c r="AB1255" s="6">
        <f t="shared" ca="1" si="598"/>
        <v>-8.024239436925984E-3</v>
      </c>
      <c r="AC1255" s="11">
        <f t="shared" ca="1" si="599"/>
        <v>1157.9082339944882</v>
      </c>
      <c r="AD1255" s="6">
        <f t="shared" ca="1" si="600"/>
        <v>0.15790823399448822</v>
      </c>
      <c r="AE1255" s="6">
        <f ca="1">AD1255-MAX($AD$3:AD1255)</f>
        <v>-0.27409082660269951</v>
      </c>
      <c r="AF1255" s="45"/>
      <c r="AG1255" s="12">
        <f t="shared" ca="1" si="588"/>
        <v>405</v>
      </c>
      <c r="AH1255" s="12">
        <f t="shared" ca="1" si="606"/>
        <v>-8966.699999999948</v>
      </c>
      <c r="AI1255" s="39" cm="1">
        <f t="array" aca="1" ref="AI1255" ca="1">_xlfn.IFS(AND(P1254&gt;P1253,AG1255&gt;1),-(AG1255*G1254)*$BH$7, AND(P1254&lt;P1253,AG1255&lt;1),(AG1255*G1254)*$BH$7,P1254=P1253,0)</f>
        <v>0</v>
      </c>
      <c r="AJ1255" s="6">
        <f t="shared" ca="1" si="589"/>
        <v>-8.0236489845716581E-3</v>
      </c>
      <c r="AK1255" s="17">
        <f t="shared" ca="1" si="590"/>
        <v>1108567.232159999</v>
      </c>
      <c r="AL1255" s="4">
        <f t="shared" ca="1" si="583"/>
        <v>1.1085672321599989</v>
      </c>
      <c r="AM1255" s="36">
        <f t="shared" ca="1" si="584"/>
        <v>0.10856723215999886</v>
      </c>
      <c r="AN1255" s="37">
        <f ca="1">MIN((AK1255-MAX($AK$3:AK1255))/MAX($AK$3:AK1255),0)</f>
        <v>-0.1980855407872856</v>
      </c>
      <c r="AO1255" s="43"/>
      <c r="AP1255" s="38">
        <f t="shared" ca="1" si="591"/>
        <v>428</v>
      </c>
      <c r="AQ1255" s="38">
        <f t="shared" ca="1" si="601"/>
        <v>-9475.9199999999455</v>
      </c>
      <c r="AR1255" s="38" cm="1">
        <f t="array" aca="1" ref="AR1255" ca="1">_xlfn.IFS(AND(P1254&gt;P1253,AP1255&gt;1),-(AP1255*G1254)*$BJ$7, AND(P1254&lt;P1253,AP1255&lt;1),(AP1255*G1254)*$BJ$7,P1254=P1253,0)</f>
        <v>0</v>
      </c>
      <c r="AS1255" s="41">
        <f t="shared" ca="1" si="602"/>
        <v>-8.011546488906153E-3</v>
      </c>
      <c r="AT1255" s="40">
        <f t="shared" ca="1" si="603"/>
        <v>1173306.9563300018</v>
      </c>
      <c r="AU1255" s="37">
        <f t="shared" ca="1" si="592"/>
        <v>1.1733069563300018</v>
      </c>
      <c r="AV1255" s="37">
        <f t="shared" ca="1" si="593"/>
        <v>0.17330695633000182</v>
      </c>
      <c r="AW1255" s="37">
        <f ca="1">MIN((AT1255-MAX($AT$3:AT1255))/MAX($AT$3:AT1255),0)</f>
        <v>-0.18619214335241596</v>
      </c>
      <c r="AY1255" s="6">
        <f t="shared" si="604"/>
        <v>-1.2468181920572974E-2</v>
      </c>
      <c r="AZ1255" s="5">
        <f t="shared" si="594"/>
        <v>0.54134660869956974</v>
      </c>
      <c r="BA1255" s="6">
        <f>AZ1255-MAX($AZ$3:AZ1255)</f>
        <v>-2.8242065190458021E-2</v>
      </c>
      <c r="BB1255" s="5"/>
      <c r="BC1255" s="5">
        <f t="shared" si="595"/>
        <v>0.54134660869956974</v>
      </c>
      <c r="BD1255" s="5"/>
    </row>
    <row r="1256" spans="1:56" x14ac:dyDescent="0.5">
      <c r="A1256" s="14">
        <v>1619744400000</v>
      </c>
      <c r="B1256" s="13" t="d">
        <v>2021-04-30T00:59:59.99999979045242400</v>
      </c>
      <c r="C1256" s="14" t="s">
        <v>10</v>
      </c>
      <c r="D1256" s="15">
        <v>2737</v>
      </c>
      <c r="E1256" s="15">
        <v>2755.17</v>
      </c>
      <c r="F1256" s="15">
        <v>2727.46</v>
      </c>
      <c r="G1256" s="15">
        <v>2746.69</v>
      </c>
      <c r="H1256" s="15">
        <v>64092.540999999997</v>
      </c>
      <c r="I1256" s="15">
        <v>175722324.58142999</v>
      </c>
      <c r="J1256" s="15">
        <v>67265</v>
      </c>
      <c r="K1256" s="16">
        <v>1254</v>
      </c>
      <c r="L1256" s="14">
        <f ca="1">IF(K1256&gt;=$BF$5,AVERAGE(G1256:OFFSET(G1256,-$BF$5+1,,,)),0)</f>
        <v>2746.69</v>
      </c>
      <c r="M1256" s="14">
        <f ca="1">IF(K1256&gt;=$BF$6,AVERAGE(G1256:OFFSET(G1256,-$BF$6+1,,,)),0)</f>
        <v>2637.1456666666672</v>
      </c>
      <c r="N1256" s="14">
        <f t="shared" ca="1" si="580"/>
        <v>1</v>
      </c>
      <c r="O1256" s="14">
        <f t="shared" ca="1" si="581"/>
        <v>0</v>
      </c>
      <c r="P1256" s="14">
        <f t="shared" ca="1" si="582"/>
        <v>1</v>
      </c>
      <c r="Q1256" s="17">
        <f t="shared" ca="1" si="607"/>
        <v>437</v>
      </c>
      <c r="R1256" s="23">
        <f t="shared" ca="1" si="608"/>
        <v>4234.5300000000243</v>
      </c>
      <c r="S1256" s="19">
        <f t="shared" ca="1" si="609"/>
        <v>3.5393574427968204E-3</v>
      </c>
      <c r="T1256" s="17">
        <f t="shared" ca="1" si="605"/>
        <v>1200646.6099999999</v>
      </c>
      <c r="U1256" s="19">
        <f t="shared" ca="1" si="585"/>
        <v>1.2006466099999999</v>
      </c>
      <c r="V1256" s="21">
        <f t="shared" ca="1" si="586"/>
        <v>0.20064660999999995</v>
      </c>
      <c r="W1256" s="21">
        <f ca="1">MIN((T1256-MAX($T$3:T1256))/MAX($T$3:T1256),0)</f>
        <v>-0.17915817481700291</v>
      </c>
      <c r="X1256" s="22">
        <f t="shared" ca="1" si="587"/>
        <v>3.5403726708074235E-3</v>
      </c>
      <c r="Y1256" s="20">
        <f t="shared" ca="1" si="596"/>
        <v>1162007.6606614245</v>
      </c>
      <c r="Z1256" s="21">
        <f t="shared" ca="1" si="597"/>
        <v>0.16200766066142452</v>
      </c>
      <c r="AA1256" s="6">
        <f ca="1">Z1256-MAX($Z$3:Z1256)</f>
        <v>-0.2699913999357631</v>
      </c>
      <c r="AB1256" s="6">
        <f t="shared" ca="1" si="598"/>
        <v>3.5403726708074235E-3</v>
      </c>
      <c r="AC1256" s="11">
        <f t="shared" ca="1" si="599"/>
        <v>1162.0076606614252</v>
      </c>
      <c r="AD1256" s="6">
        <f t="shared" ca="1" si="600"/>
        <v>0.16200766066142525</v>
      </c>
      <c r="AE1256" s="6">
        <f ca="1">AD1256-MAX($AD$3:AD1256)</f>
        <v>-0.26999139993576249</v>
      </c>
      <c r="AF1256" s="45"/>
      <c r="AG1256" s="12">
        <f t="shared" ca="1" si="588"/>
        <v>405</v>
      </c>
      <c r="AH1256" s="12">
        <f t="shared" ca="1" si="606"/>
        <v>3924.4500000000221</v>
      </c>
      <c r="AI1256" s="39" cm="1">
        <f t="array" aca="1" ref="AI1256" ca="1">_xlfn.IFS(AND(P1255&gt;P1254,AG1256&gt;1),-(AG1256*G1255)*$BH$7, AND(P1255&lt;P1254,AG1256&lt;1),(AG1256*G1255)*$BH$7,P1255=P1254,0)</f>
        <v>0</v>
      </c>
      <c r="AJ1256" s="6">
        <f t="shared" ca="1" si="589"/>
        <v>3.540110050297435E-3</v>
      </c>
      <c r="AK1256" s="17">
        <f t="shared" ca="1" si="590"/>
        <v>1112491.6821599989</v>
      </c>
      <c r="AL1256" s="4">
        <f t="shared" ca="1" si="583"/>
        <v>1.1124916821599988</v>
      </c>
      <c r="AM1256" s="36">
        <f t="shared" ca="1" si="584"/>
        <v>0.11249168215999883</v>
      </c>
      <c r="AN1256" s="37">
        <f ca="1">MIN((AK1256-MAX($AK$3:AK1256))/MAX($AK$3:AK1256),0)</f>
        <v>-0.19524667535074788</v>
      </c>
      <c r="AO1256" s="43"/>
      <c r="AP1256" s="38">
        <f t="shared" ca="1" si="591"/>
        <v>428</v>
      </c>
      <c r="AQ1256" s="38">
        <f t="shared" ca="1" si="601"/>
        <v>4147.3200000000234</v>
      </c>
      <c r="AR1256" s="38" cm="1">
        <f t="array" aca="1" ref="AR1256" ca="1">_xlfn.IFS(AND(P1255&gt;P1254,AP1256&gt;1),-(AP1256*G1255)*$BJ$7, AND(P1255&lt;P1254,AP1256&lt;1),(AP1256*G1255)*$BJ$7,P1255=P1254,0)</f>
        <v>0</v>
      </c>
      <c r="AS1256" s="41">
        <f t="shared" ca="1" si="602"/>
        <v>3.5347271893558575E-3</v>
      </c>
      <c r="AT1256" s="40">
        <f t="shared" ca="1" si="603"/>
        <v>1177454.2763300019</v>
      </c>
      <c r="AU1256" s="37">
        <f t="shared" ca="1" si="592"/>
        <v>1.177454276330002</v>
      </c>
      <c r="AV1256" s="37">
        <f t="shared" ca="1" si="593"/>
        <v>0.17745427633000199</v>
      </c>
      <c r="AW1256" s="37">
        <f ca="1">MIN((AT1256-MAX($AT$3:AT1256))/MAX($AT$3:AT1256),0)</f>
        <v>-0.1833155545946123</v>
      </c>
      <c r="AY1256" s="6">
        <f t="shared" si="604"/>
        <v>5.4569414096816704E-3</v>
      </c>
      <c r="AZ1256" s="5">
        <f t="shared" si="594"/>
        <v>0.54680355010925141</v>
      </c>
      <c r="BA1256" s="6">
        <f>AZ1256-MAX($AZ$3:AZ1256)</f>
        <v>-2.2785123780776351E-2</v>
      </c>
      <c r="BB1256" s="5"/>
      <c r="BC1256" s="5">
        <f t="shared" si="595"/>
        <v>0.54680355010925141</v>
      </c>
      <c r="BD1256" s="5"/>
    </row>
    <row r="1257" spans="1:56" x14ac:dyDescent="0.5">
      <c r="A1257" s="14">
        <v>1619748000000</v>
      </c>
      <c r="B1257" s="13" t="d">
        <v>2021-04-30T02:00:00.00000020954757600</v>
      </c>
      <c r="C1257" s="14" t="s">
        <v>10</v>
      </c>
      <c r="D1257" s="15">
        <v>2746.7</v>
      </c>
      <c r="E1257" s="15">
        <v>2748.77</v>
      </c>
      <c r="F1257" s="15">
        <v>2727.61</v>
      </c>
      <c r="G1257" s="15">
        <v>2740.05</v>
      </c>
      <c r="H1257" s="15">
        <v>48711.321000000004</v>
      </c>
      <c r="I1257" s="15">
        <v>133409604.66257</v>
      </c>
      <c r="J1257" s="15">
        <v>55002</v>
      </c>
      <c r="K1257" s="16">
        <v>1255</v>
      </c>
      <c r="L1257" s="14">
        <f ca="1">IF(K1257&gt;=$BF$5,AVERAGE(G1257:OFFSET(G1257,-$BF$5+1,,,)),0)</f>
        <v>2740.05</v>
      </c>
      <c r="M1257" s="14">
        <f ca="1">IF(K1257&gt;=$BF$6,AVERAGE(G1257:OFFSET(G1257,-$BF$6+1,,,)),0)</f>
        <v>2640.4928888888894</v>
      </c>
      <c r="N1257" s="14">
        <f t="shared" ca="1" si="580"/>
        <v>1</v>
      </c>
      <c r="O1257" s="14">
        <f t="shared" ca="1" si="581"/>
        <v>0</v>
      </c>
      <c r="P1257" s="14">
        <f t="shared" ca="1" si="582"/>
        <v>1</v>
      </c>
      <c r="Q1257" s="17">
        <f t="shared" ca="1" si="607"/>
        <v>437</v>
      </c>
      <c r="R1257" s="23">
        <f t="shared" ca="1" si="608"/>
        <v>-2906.049999999841</v>
      </c>
      <c r="S1257" s="19">
        <f t="shared" ca="1" si="609"/>
        <v>-2.4204041187438504E-3</v>
      </c>
      <c r="T1257" s="17">
        <f t="shared" ca="1" si="605"/>
        <v>1197740.56</v>
      </c>
      <c r="U1257" s="19">
        <f t="shared" ca="1" si="585"/>
        <v>1.19774056</v>
      </c>
      <c r="V1257" s="21">
        <f t="shared" ca="1" si="586"/>
        <v>0.19774055999999995</v>
      </c>
      <c r="W1257" s="21">
        <f ca="1">MIN((T1257-MAX($T$3:T1257))/MAX($T$3:T1257),0)</f>
        <v>-0.18114494375151305</v>
      </c>
      <c r="X1257" s="22">
        <f t="shared" ca="1" si="587"/>
        <v>-2.4174551915213671E-3</v>
      </c>
      <c r="Y1257" s="20">
        <f t="shared" ca="1" si="596"/>
        <v>1159198.559209571</v>
      </c>
      <c r="Z1257" s="21">
        <f t="shared" ca="1" si="597"/>
        <v>0.15919855920957099</v>
      </c>
      <c r="AA1257" s="6">
        <f ca="1">Z1257-MAX($Z$3:Z1257)</f>
        <v>-0.27280050138761663</v>
      </c>
      <c r="AB1257" s="6">
        <f t="shared" ca="1" si="598"/>
        <v>-2.4174551915213671E-3</v>
      </c>
      <c r="AC1257" s="11">
        <f t="shared" ca="1" si="599"/>
        <v>1159.1985592095716</v>
      </c>
      <c r="AD1257" s="6">
        <f t="shared" ca="1" si="600"/>
        <v>0.1591985592095716</v>
      </c>
      <c r="AE1257" s="6">
        <f ca="1">AD1257-MAX($AD$3:AD1257)</f>
        <v>-0.27280050138761613</v>
      </c>
      <c r="AF1257" s="45"/>
      <c r="AG1257" s="12">
        <f t="shared" ca="1" si="588"/>
        <v>405</v>
      </c>
      <c r="AH1257" s="12">
        <f t="shared" ca="1" si="606"/>
        <v>-2689.1999999999484</v>
      </c>
      <c r="AI1257" s="39" cm="1">
        <f t="array" aca="1" ref="AI1257" ca="1">_xlfn.IFS(AND(P1256&gt;P1255,AG1257&gt;1),-(AG1257*G1256)*$BH$7, AND(P1256&lt;P1255,AG1257&lt;1),(AG1257*G1256)*$BH$7,P1256=P1255,0)</f>
        <v>0</v>
      </c>
      <c r="AJ1257" s="6">
        <f t="shared" ca="1" si="589"/>
        <v>-2.417276500241902E-3</v>
      </c>
      <c r="AK1257" s="17">
        <f t="shared" ca="1" si="590"/>
        <v>1109802.482159999</v>
      </c>
      <c r="AL1257" s="4">
        <f t="shared" ca="1" si="583"/>
        <v>1.109802482159999</v>
      </c>
      <c r="AM1257" s="36">
        <f t="shared" ca="1" si="584"/>
        <v>0.10980248215999899</v>
      </c>
      <c r="AN1257" s="37">
        <f ca="1">MIN((AK1257-MAX($AK$3:AK1257))/MAX($AK$3:AK1257),0)</f>
        <v>-0.19719198665091409</v>
      </c>
      <c r="AO1257" s="43"/>
      <c r="AP1257" s="38">
        <f t="shared" ca="1" si="591"/>
        <v>428</v>
      </c>
      <c r="AQ1257" s="38">
        <f t="shared" ca="1" si="601"/>
        <v>-2841.9199999999455</v>
      </c>
      <c r="AR1257" s="38" cm="1">
        <f t="array" aca="1" ref="AR1257" ca="1">_xlfn.IFS(AND(P1256&gt;P1255,AP1257&gt;1),-(AP1257*G1256)*$BJ$7, AND(P1256&lt;P1255,AP1257&lt;1),(AP1257*G1256)*$BJ$7,P1256=P1255,0)</f>
        <v>0</v>
      </c>
      <c r="AS1257" s="41">
        <f t="shared" ca="1" si="602"/>
        <v>-2.413613893235756E-3</v>
      </c>
      <c r="AT1257" s="40">
        <f t="shared" ca="1" si="603"/>
        <v>1174612.356330002</v>
      </c>
      <c r="AU1257" s="37">
        <f t="shared" ca="1" si="592"/>
        <v>1.1746123563300019</v>
      </c>
      <c r="AV1257" s="37">
        <f t="shared" ca="1" si="593"/>
        <v>0.17461235633000194</v>
      </c>
      <c r="AW1257" s="37">
        <f ca="1">MIN((AT1257-MAX($AT$3:AT1257))/MAX($AT$3:AT1257),0)</f>
        <v>-0.18528671551843229</v>
      </c>
      <c r="AY1257" s="6">
        <f t="shared" si="604"/>
        <v>-3.7393282724752508E-3</v>
      </c>
      <c r="AZ1257" s="5">
        <f t="shared" si="594"/>
        <v>0.54306422183677616</v>
      </c>
      <c r="BA1257" s="6">
        <f>AZ1257-MAX($AZ$3:AZ1257)</f>
        <v>-2.6524452053251601E-2</v>
      </c>
      <c r="BB1257" s="5"/>
      <c r="BC1257" s="5">
        <f t="shared" si="595"/>
        <v>0.54306422183677616</v>
      </c>
      <c r="BD1257" s="5"/>
    </row>
    <row r="1258" spans="1:56" x14ac:dyDescent="0.5">
      <c r="A1258" s="14">
        <v>1619751600000</v>
      </c>
      <c r="B1258" s="13" t="d">
        <v>2021-04-30T03:00:00.000</v>
      </c>
      <c r="C1258" s="14" t="s">
        <v>10</v>
      </c>
      <c r="D1258" s="15">
        <v>2740.05</v>
      </c>
      <c r="E1258" s="15">
        <v>2749.15</v>
      </c>
      <c r="F1258" s="15">
        <v>2730.01</v>
      </c>
      <c r="G1258" s="15">
        <v>2745.17</v>
      </c>
      <c r="H1258" s="15">
        <v>40927.625</v>
      </c>
      <c r="I1258" s="15">
        <v>112184543.60627</v>
      </c>
      <c r="J1258" s="15">
        <v>47308</v>
      </c>
      <c r="K1258" s="16">
        <v>1256</v>
      </c>
      <c r="L1258" s="14">
        <f ca="1">IF(K1258&gt;=$BF$5,AVERAGE(G1258:OFFSET(G1258,-$BF$5+1,,,)),0)</f>
        <v>2745.17</v>
      </c>
      <c r="M1258" s="14">
        <f ca="1">IF(K1258&gt;=$BF$6,AVERAGE(G1258:OFFSET(G1258,-$BF$6+1,,,)),0)</f>
        <v>2643.3847777777783</v>
      </c>
      <c r="N1258" s="14">
        <f t="shared" ca="1" si="580"/>
        <v>1</v>
      </c>
      <c r="O1258" s="14">
        <f t="shared" ca="1" si="581"/>
        <v>0</v>
      </c>
      <c r="P1258" s="14">
        <f t="shared" ca="1" si="582"/>
        <v>1</v>
      </c>
      <c r="Q1258" s="17">
        <f t="shared" ca="1" si="607"/>
        <v>437</v>
      </c>
      <c r="R1258" s="23">
        <f t="shared" ca="1" si="608"/>
        <v>2237.4399999999523</v>
      </c>
      <c r="S1258" s="19">
        <f t="shared" ca="1" si="609"/>
        <v>1.8680506235840858E-3</v>
      </c>
      <c r="T1258" s="17">
        <f t="shared" ca="1" si="605"/>
        <v>1199978</v>
      </c>
      <c r="U1258" s="19">
        <f t="shared" ca="1" si="585"/>
        <v>1.199978</v>
      </c>
      <c r="V1258" s="21">
        <f t="shared" ca="1" si="586"/>
        <v>0.19997799999999999</v>
      </c>
      <c r="W1258" s="21">
        <f ca="1">MIN((T1258-MAX($T$3:T1258))/MAX($T$3:T1258),0)</f>
        <v>-0.17961528105306307</v>
      </c>
      <c r="X1258" s="22">
        <f t="shared" ca="1" si="587"/>
        <v>1.8685790405283953E-3</v>
      </c>
      <c r="Y1258" s="20">
        <f t="shared" ca="1" si="596"/>
        <v>1161364.6133411208</v>
      </c>
      <c r="Z1258" s="21">
        <f t="shared" ca="1" si="597"/>
        <v>0.16136461334112076</v>
      </c>
      <c r="AA1258" s="6">
        <f ca="1">Z1258-MAX($Z$3:Z1258)</f>
        <v>-0.27063444725606689</v>
      </c>
      <c r="AB1258" s="6">
        <f t="shared" ca="1" si="598"/>
        <v>1.8685790405283953E-3</v>
      </c>
      <c r="AC1258" s="11">
        <f t="shared" ca="1" si="599"/>
        <v>1161.3646133411214</v>
      </c>
      <c r="AD1258" s="6">
        <f t="shared" ca="1" si="600"/>
        <v>0.1613646133411214</v>
      </c>
      <c r="AE1258" s="6">
        <f ca="1">AD1258-MAX($AD$3:AD1258)</f>
        <v>-0.27063444725606634</v>
      </c>
      <c r="AF1258" s="45"/>
      <c r="AG1258" s="12">
        <f t="shared" ca="1" si="588"/>
        <v>405</v>
      </c>
      <c r="AH1258" s="12">
        <f t="shared" ca="1" si="606"/>
        <v>2073.5999999999558</v>
      </c>
      <c r="AI1258" s="39" cm="1">
        <f t="array" aca="1" ref="AI1258" ca="1">_xlfn.IFS(AND(P1257&gt;P1256,AG1258&gt;1),-(AG1258*G1257)*$BH$7, AND(P1257&lt;P1256,AG1258&lt;1),(AG1258*G1257)*$BH$7,P1257=P1256,0)</f>
        <v>0</v>
      </c>
      <c r="AJ1258" s="6">
        <f t="shared" ca="1" si="589"/>
        <v>1.8684405858996873E-3</v>
      </c>
      <c r="AK1258" s="17">
        <f t="shared" ca="1" si="590"/>
        <v>1111876.0821599988</v>
      </c>
      <c r="AL1258" s="4">
        <f t="shared" ca="1" si="583"/>
        <v>1.1118760821599989</v>
      </c>
      <c r="AM1258" s="36">
        <f t="shared" ca="1" si="584"/>
        <v>0.11187608215999889</v>
      </c>
      <c r="AN1258" s="37">
        <f ca="1">MIN((AK1258-MAX($AK$3:AK1258))/MAX($AK$3:AK1258),0)</f>
        <v>-0.19569198757608722</v>
      </c>
      <c r="AO1258" s="43"/>
      <c r="AP1258" s="38">
        <f t="shared" ca="1" si="591"/>
        <v>428</v>
      </c>
      <c r="AQ1258" s="38">
        <f t="shared" ca="1" si="601"/>
        <v>2191.3599999999533</v>
      </c>
      <c r="AR1258" s="38" cm="1">
        <f t="array" aca="1" ref="AR1258" ca="1">_xlfn.IFS(AND(P1257&gt;P1256,AP1258&gt;1),-(AP1258*G1257)*$BJ$7, AND(P1257&lt;P1256,AP1258&lt;1),(AP1258*G1257)*$BJ$7,P1257=P1256,0)</f>
        <v>0</v>
      </c>
      <c r="AS1258" s="41">
        <f t="shared" ca="1" si="602"/>
        <v>1.8656027141130301E-3</v>
      </c>
      <c r="AT1258" s="40">
        <f t="shared" ca="1" si="603"/>
        <v>1176803.7163300018</v>
      </c>
      <c r="AU1258" s="37">
        <f t="shared" ca="1" si="592"/>
        <v>1.1768037163300018</v>
      </c>
      <c r="AV1258" s="37">
        <f t="shared" ca="1" si="593"/>
        <v>0.1768037163300018</v>
      </c>
      <c r="AW1258" s="37">
        <f ca="1">MIN((AT1258-MAX($AT$3:AT1258))/MAX($AT$3:AT1258),0)</f>
        <v>-0.18376678420367959</v>
      </c>
      <c r="AY1258" s="6">
        <f t="shared" si="604"/>
        <v>2.8833374631134223E-3</v>
      </c>
      <c r="AZ1258" s="5">
        <f t="shared" si="594"/>
        <v>0.54594755929988958</v>
      </c>
      <c r="BA1258" s="6">
        <f>AZ1258-MAX($AZ$3:AZ1258)</f>
        <v>-2.3641114590138179E-2</v>
      </c>
      <c r="BB1258" s="5"/>
      <c r="BC1258" s="5">
        <f t="shared" si="595"/>
        <v>0.54594755929988958</v>
      </c>
      <c r="BD1258" s="5"/>
    </row>
    <row r="1259" spans="1:56" x14ac:dyDescent="0.5">
      <c r="A1259" s="14">
        <v>1619755200000</v>
      </c>
      <c r="B1259" s="13" t="d">
        <v>2021-04-30T03:59:59.99999979045242400</v>
      </c>
      <c r="C1259" s="14" t="s">
        <v>10</v>
      </c>
      <c r="D1259" s="15">
        <v>2745.17</v>
      </c>
      <c r="E1259" s="15">
        <v>2768.1</v>
      </c>
      <c r="F1259" s="15">
        <v>2743.27</v>
      </c>
      <c r="G1259" s="15">
        <v>2767.7</v>
      </c>
      <c r="H1259" s="15">
        <v>65264.387000000002</v>
      </c>
      <c r="I1259" s="15">
        <v>179884403.1065</v>
      </c>
      <c r="J1259" s="15">
        <v>67192</v>
      </c>
      <c r="K1259" s="16">
        <v>1257</v>
      </c>
      <c r="L1259" s="14">
        <f ca="1">IF(K1259&gt;=$BF$5,AVERAGE(G1259:OFFSET(G1259,-$BF$5+1,,,)),0)</f>
        <v>2767.7</v>
      </c>
      <c r="M1259" s="14">
        <f ca="1">IF(K1259&gt;=$BF$6,AVERAGE(G1259:OFFSET(G1259,-$BF$6+1,,,)),0)</f>
        <v>2646.5965555555567</v>
      </c>
      <c r="N1259" s="14">
        <f t="shared" ca="1" si="580"/>
        <v>1</v>
      </c>
      <c r="O1259" s="14">
        <f t="shared" ca="1" si="581"/>
        <v>0</v>
      </c>
      <c r="P1259" s="14">
        <f t="shared" ca="1" si="582"/>
        <v>1</v>
      </c>
      <c r="Q1259" s="17">
        <f t="shared" ca="1" si="607"/>
        <v>437</v>
      </c>
      <c r="R1259" s="23">
        <f t="shared" ca="1" si="608"/>
        <v>9845.6099999998878</v>
      </c>
      <c r="S1259" s="19">
        <f t="shared" ca="1" si="609"/>
        <v>8.2048254217993062E-3</v>
      </c>
      <c r="T1259" s="17">
        <f t="shared" ca="1" si="605"/>
        <v>1209823.6099999999</v>
      </c>
      <c r="U1259" s="19">
        <f t="shared" ca="1" si="585"/>
        <v>1.2098236099999999</v>
      </c>
      <c r="V1259" s="21">
        <f t="shared" ca="1" si="586"/>
        <v>0.20982360999999994</v>
      </c>
      <c r="W1259" s="21">
        <f ca="1">MIN((T1259-MAX($T$3:T1259))/MAX($T$3:T1259),0)</f>
        <v>-0.17288416765539158</v>
      </c>
      <c r="X1259" s="22">
        <f t="shared" ca="1" si="587"/>
        <v>8.2071419984917071E-3</v>
      </c>
      <c r="Y1259" s="20">
        <f t="shared" ca="1" si="596"/>
        <v>1170896.0976348347</v>
      </c>
      <c r="Z1259" s="21">
        <f t="shared" ca="1" si="597"/>
        <v>0.17089609763483471</v>
      </c>
      <c r="AA1259" s="6">
        <f ca="1">Z1259-MAX($Z$3:Z1259)</f>
        <v>-0.26110296296235291</v>
      </c>
      <c r="AB1259" s="6">
        <f t="shared" ca="1" si="598"/>
        <v>8.2071419984917071E-3</v>
      </c>
      <c r="AC1259" s="11">
        <f t="shared" ca="1" si="599"/>
        <v>1170.8960976348353</v>
      </c>
      <c r="AD1259" s="6">
        <f t="shared" ca="1" si="600"/>
        <v>0.17089609763483532</v>
      </c>
      <c r="AE1259" s="6">
        <f ca="1">AD1259-MAX($AD$3:AD1259)</f>
        <v>-0.26110296296235241</v>
      </c>
      <c r="AF1259" s="45"/>
      <c r="AG1259" s="12">
        <f t="shared" ca="1" si="588"/>
        <v>405</v>
      </c>
      <c r="AH1259" s="12">
        <f t="shared" ca="1" si="606"/>
        <v>9124.649999999896</v>
      </c>
      <c r="AI1259" s="39" cm="1">
        <f t="array" aca="1" ref="AI1259" ca="1">_xlfn.IFS(AND(P1258&gt;P1257,AG1259&gt;1),-(AG1259*G1258)*$BH$7, AND(P1258&lt;P1257,AG1259&lt;1),(AG1259*G1258)*$BH$7,P1258=P1257,0)</f>
        <v>0</v>
      </c>
      <c r="AJ1259" s="6">
        <f t="shared" ca="1" si="589"/>
        <v>8.206535014471928E-3</v>
      </c>
      <c r="AK1259" s="17">
        <f t="shared" ca="1" si="590"/>
        <v>1121000.7321599987</v>
      </c>
      <c r="AL1259" s="4">
        <f t="shared" ca="1" si="583"/>
        <v>1.1210007321599986</v>
      </c>
      <c r="AM1259" s="36">
        <f t="shared" ca="1" si="584"/>
        <v>0.12100073215999863</v>
      </c>
      <c r="AN1259" s="37">
        <f ca="1">MIN((AK1259-MAX($AK$3:AK1259))/MAX($AK$3:AK1259),0)</f>
        <v>-0.18909140570971003</v>
      </c>
      <c r="AO1259" s="43"/>
      <c r="AP1259" s="38">
        <f t="shared" ca="1" si="591"/>
        <v>428</v>
      </c>
      <c r="AQ1259" s="38">
        <f t="shared" ca="1" si="601"/>
        <v>9642.839999999891</v>
      </c>
      <c r="AR1259" s="38" cm="1">
        <f t="array" aca="1" ref="AR1259" ca="1">_xlfn.IFS(AND(P1258&gt;P1257,AP1259&gt;1),-(AP1259*G1258)*$BJ$7, AND(P1258&lt;P1257,AP1259&lt;1),(AP1259*G1258)*$BJ$7,P1258=P1257,0)</f>
        <v>0</v>
      </c>
      <c r="AS1259" s="41">
        <f t="shared" ca="1" si="602"/>
        <v>8.1940937695813877E-3</v>
      </c>
      <c r="AT1259" s="40">
        <f t="shared" ca="1" si="603"/>
        <v>1186446.5563300017</v>
      </c>
      <c r="AU1259" s="37">
        <f t="shared" ca="1" si="592"/>
        <v>1.1864465563300017</v>
      </c>
      <c r="AV1259" s="37">
        <f t="shared" ca="1" si="593"/>
        <v>0.18644655633000173</v>
      </c>
      <c r="AW1259" s="37">
        <f ca="1">MIN((AT1259-MAX($AT$3:AT1259))/MAX($AT$3:AT1259),0)</f>
        <v>-0.17707849269559758</v>
      </c>
      <c r="AY1259" s="6">
        <f t="shared" si="604"/>
        <v>1.2687811141396055E-2</v>
      </c>
      <c r="AZ1259" s="5">
        <f t="shared" si="594"/>
        <v>0.55863537044128564</v>
      </c>
      <c r="BA1259" s="6">
        <f>AZ1259-MAX($AZ$3:AZ1259)</f>
        <v>-1.0953303448742124E-2</v>
      </c>
      <c r="BB1259" s="5"/>
      <c r="BC1259" s="5">
        <f t="shared" si="595"/>
        <v>0.55863537044128564</v>
      </c>
      <c r="BD1259" s="5"/>
    </row>
    <row r="1260" spans="1:56" x14ac:dyDescent="0.5">
      <c r="A1260" s="14">
        <v>1619758800000</v>
      </c>
      <c r="B1260" s="13" t="d">
        <v>2021-04-30T05:00:00.00000020954757600</v>
      </c>
      <c r="C1260" s="14" t="s">
        <v>10</v>
      </c>
      <c r="D1260" s="15">
        <v>2767.7</v>
      </c>
      <c r="E1260" s="15">
        <v>2777</v>
      </c>
      <c r="F1260" s="15">
        <v>2758.01</v>
      </c>
      <c r="G1260" s="15">
        <v>2773.84</v>
      </c>
      <c r="H1260" s="15">
        <v>82126.104999999996</v>
      </c>
      <c r="I1260" s="15">
        <v>227305260.05612001</v>
      </c>
      <c r="J1260" s="15">
        <v>72322</v>
      </c>
      <c r="K1260" s="16">
        <v>1258</v>
      </c>
      <c r="L1260" s="14">
        <f ca="1">IF(K1260&gt;=$BF$5,AVERAGE(G1260:OFFSET(G1260,-$BF$5+1,,,)),0)</f>
        <v>2773.84</v>
      </c>
      <c r="M1260" s="14">
        <f ca="1">IF(K1260&gt;=$BF$6,AVERAGE(G1260:OFFSET(G1260,-$BF$6+1,,,)),0)</f>
        <v>2649.4320000000007</v>
      </c>
      <c r="N1260" s="14">
        <f t="shared" ca="1" si="580"/>
        <v>1</v>
      </c>
      <c r="O1260" s="14">
        <f t="shared" ca="1" si="581"/>
        <v>0</v>
      </c>
      <c r="P1260" s="14">
        <f t="shared" ca="1" si="582"/>
        <v>1</v>
      </c>
      <c r="Q1260" s="17">
        <f t="shared" ca="1" si="607"/>
        <v>437</v>
      </c>
      <c r="R1260" s="23">
        <f t="shared" ca="1" si="608"/>
        <v>2683.1800000001431</v>
      </c>
      <c r="S1260" s="19">
        <f t="shared" ca="1" si="609"/>
        <v>2.2178274401506706E-3</v>
      </c>
      <c r="T1260" s="17">
        <f t="shared" ca="1" si="605"/>
        <v>1212506.79</v>
      </c>
      <c r="U1260" s="19">
        <f t="shared" ca="1" si="585"/>
        <v>1.2125067899999999</v>
      </c>
      <c r="V1260" s="21">
        <f t="shared" ca="1" si="586"/>
        <v>0.21250678999999995</v>
      </c>
      <c r="W1260" s="21">
        <f ca="1">MIN((T1260-MAX($T$3:T1260))/MAX($T$3:T1260),0)</f>
        <v>-0.17104976746623463</v>
      </c>
      <c r="X1260" s="22">
        <f t="shared" ca="1" si="587"/>
        <v>2.2184485312715108E-3</v>
      </c>
      <c r="Y1260" s="20">
        <f t="shared" ca="1" si="596"/>
        <v>1173493.6703629042</v>
      </c>
      <c r="Z1260" s="21">
        <f t="shared" ca="1" si="597"/>
        <v>0.1734936703629042</v>
      </c>
      <c r="AA1260" s="6">
        <f ca="1">Z1260-MAX($Z$3:Z1260)</f>
        <v>-0.25850539023428343</v>
      </c>
      <c r="AB1260" s="6">
        <f t="shared" ca="1" si="598"/>
        <v>2.2184485312715108E-3</v>
      </c>
      <c r="AC1260" s="11">
        <f t="shared" ca="1" si="599"/>
        <v>1173.4936703629048</v>
      </c>
      <c r="AD1260" s="6">
        <f t="shared" ca="1" si="600"/>
        <v>0.17349367036290483</v>
      </c>
      <c r="AE1260" s="6">
        <f ca="1">AD1260-MAX($AD$3:AD1260)</f>
        <v>-0.25850539023428287</v>
      </c>
      <c r="AF1260" s="45"/>
      <c r="AG1260" s="12">
        <f t="shared" ca="1" si="588"/>
        <v>405</v>
      </c>
      <c r="AH1260" s="12">
        <f t="shared" ca="1" si="606"/>
        <v>2486.7000000001326</v>
      </c>
      <c r="AI1260" s="39" cm="1">
        <f t="array" aca="1" ref="AI1260" ca="1">_xlfn.IFS(AND(P1259&gt;P1258,AG1260&gt;1),-(AG1260*G1259)*$BH$7, AND(P1259&lt;P1258,AG1260&lt;1),(AG1260*G1259)*$BH$7,P1259=P1258,0)</f>
        <v>0</v>
      </c>
      <c r="AJ1260" s="6">
        <f t="shared" ca="1" si="589"/>
        <v>2.2182857947011668E-3</v>
      </c>
      <c r="AK1260" s="17">
        <f t="shared" ca="1" si="590"/>
        <v>1123487.4321599989</v>
      </c>
      <c r="AL1260" s="4">
        <f t="shared" ca="1" si="583"/>
        <v>1.123487432159999</v>
      </c>
      <c r="AM1260" s="36">
        <f t="shared" ca="1" si="584"/>
        <v>0.12348743215999902</v>
      </c>
      <c r="AN1260" s="37">
        <f ca="1">MIN((AK1260-MAX($AK$3:AK1260))/MAX($AK$3:AK1260),0)</f>
        <v>-0.18729257869419477</v>
      </c>
      <c r="AO1260" s="43"/>
      <c r="AP1260" s="38">
        <f t="shared" ca="1" si="591"/>
        <v>428</v>
      </c>
      <c r="AQ1260" s="38">
        <f t="shared" ca="1" si="601"/>
        <v>2627.9200000001401</v>
      </c>
      <c r="AR1260" s="38" cm="1">
        <f t="array" aca="1" ref="AR1260" ca="1">_xlfn.IFS(AND(P1259&gt;P1258,AP1260&gt;1),-(AP1260*G1259)*$BJ$7, AND(P1259&lt;P1258,AP1260&lt;1),(AP1260*G1259)*$BJ$7,P1259=P1258,0)</f>
        <v>0</v>
      </c>
      <c r="AS1260" s="41">
        <f t="shared" ca="1" si="602"/>
        <v>2.2149501686186384E-3</v>
      </c>
      <c r="AT1260" s="40">
        <f t="shared" ca="1" si="603"/>
        <v>1189074.4763300018</v>
      </c>
      <c r="AU1260" s="37">
        <f t="shared" ca="1" si="592"/>
        <v>1.1890744763300019</v>
      </c>
      <c r="AV1260" s="37">
        <f t="shared" ca="1" si="593"/>
        <v>0.18907447633000185</v>
      </c>
      <c r="AW1260" s="37">
        <f ca="1">MIN((AT1260-MAX($AT$3:AT1260))/MAX($AT$3:AT1260),0)</f>
        <v>-0.17525576256423381</v>
      </c>
      <c r="AY1260" s="6">
        <f t="shared" si="604"/>
        <v>3.4577523483434458E-3</v>
      </c>
      <c r="AZ1260" s="5">
        <f t="shared" si="594"/>
        <v>0.56209312278962908</v>
      </c>
      <c r="BA1260" s="6">
        <f>AZ1260-MAX($AZ$3:AZ1260)</f>
        <v>-7.4955511003986786E-3</v>
      </c>
      <c r="BB1260" s="5"/>
      <c r="BC1260" s="5">
        <f t="shared" si="595"/>
        <v>0.56209312278962908</v>
      </c>
      <c r="BD1260" s="5"/>
    </row>
    <row r="1261" spans="1:56" x14ac:dyDescent="0.5">
      <c r="A1261" s="14">
        <v>1619762400000</v>
      </c>
      <c r="B1261" s="13" t="d">
        <v>2021-04-30T06:00:00.000</v>
      </c>
      <c r="C1261" s="14" t="s">
        <v>10</v>
      </c>
      <c r="D1261" s="15">
        <v>2773.84</v>
      </c>
      <c r="E1261" s="15">
        <v>2790</v>
      </c>
      <c r="F1261" s="15">
        <v>2765.62</v>
      </c>
      <c r="G1261" s="15">
        <v>2788.01</v>
      </c>
      <c r="H1261" s="15">
        <v>73162.695999999996</v>
      </c>
      <c r="I1261" s="15">
        <v>203399766.69711</v>
      </c>
      <c r="J1261" s="15">
        <v>74123</v>
      </c>
      <c r="K1261" s="16">
        <v>1259</v>
      </c>
      <c r="L1261" s="14">
        <f ca="1">IF(K1261&gt;=$BF$5,AVERAGE(G1261:OFFSET(G1261,-$BF$5+1,,,)),0)</f>
        <v>2788.01</v>
      </c>
      <c r="M1261" s="14">
        <f ca="1">IF(K1261&gt;=$BF$6,AVERAGE(G1261:OFFSET(G1261,-$BF$6+1,,,)),0)</f>
        <v>2652.8316666666674</v>
      </c>
      <c r="N1261" s="14">
        <f t="shared" ca="1" si="580"/>
        <v>1</v>
      </c>
      <c r="O1261" s="14">
        <f t="shared" ca="1" si="581"/>
        <v>0</v>
      </c>
      <c r="P1261" s="14">
        <f t="shared" ca="1" si="582"/>
        <v>1</v>
      </c>
      <c r="Q1261" s="17">
        <f t="shared" ca="1" si="607"/>
        <v>437</v>
      </c>
      <c r="R1261" s="23">
        <f t="shared" ca="1" si="608"/>
        <v>6192.2900000000318</v>
      </c>
      <c r="S1261" s="19">
        <f t="shared" ca="1" si="609"/>
        <v>5.1070146996867799E-3</v>
      </c>
      <c r="T1261" s="17">
        <f t="shared" ca="1" si="605"/>
        <v>1218699.08</v>
      </c>
      <c r="U1261" s="19">
        <f t="shared" ca="1" si="585"/>
        <v>1.2186990800000002</v>
      </c>
      <c r="V1261" s="21">
        <f t="shared" ca="1" si="586"/>
        <v>0.21869908000000016</v>
      </c>
      <c r="W1261" s="21">
        <f ca="1">MIN((T1261-MAX($T$3:T1261))/MAX($T$3:T1261),0)</f>
        <v>-0.16681630644337592</v>
      </c>
      <c r="X1261" s="22">
        <f t="shared" ca="1" si="587"/>
        <v>5.1084417269922078E-3</v>
      </c>
      <c r="Y1261" s="20">
        <f t="shared" ca="1" si="596"/>
        <v>1179488.3943949472</v>
      </c>
      <c r="Z1261" s="21">
        <f t="shared" ca="1" si="597"/>
        <v>0.17948839439494721</v>
      </c>
      <c r="AA1261" s="6">
        <f ca="1">Z1261-MAX($Z$3:Z1261)</f>
        <v>-0.25251066620224039</v>
      </c>
      <c r="AB1261" s="6">
        <f t="shared" ca="1" si="598"/>
        <v>5.1084417269922078E-3</v>
      </c>
      <c r="AC1261" s="11">
        <f t="shared" ca="1" si="599"/>
        <v>1179.4883943949478</v>
      </c>
      <c r="AD1261" s="6">
        <f t="shared" ca="1" si="600"/>
        <v>0.17948839439494782</v>
      </c>
      <c r="AE1261" s="6">
        <f ca="1">AD1261-MAX($AD$3:AD1261)</f>
        <v>-0.25251066620223994</v>
      </c>
      <c r="AF1261" s="45"/>
      <c r="AG1261" s="12">
        <f t="shared" ca="1" si="588"/>
        <v>405</v>
      </c>
      <c r="AH1261" s="12">
        <f t="shared" ca="1" si="606"/>
        <v>5738.8500000000295</v>
      </c>
      <c r="AI1261" s="39" cm="1">
        <f t="array" aca="1" ref="AI1261" ca="1">_xlfn.IFS(AND(P1260&gt;P1259,AG1261&gt;1),-(AG1261*G1260)*$BH$7, AND(P1260&lt;P1259,AG1261&lt;1),(AG1261*G1260)*$BH$7,P1260=P1259,0)</f>
        <v>0</v>
      </c>
      <c r="AJ1261" s="6">
        <f t="shared" ca="1" si="589"/>
        <v>5.1080678214322417E-3</v>
      </c>
      <c r="AK1261" s="17">
        <f t="shared" ca="1" si="590"/>
        <v>1129226.282159999</v>
      </c>
      <c r="AL1261" s="4">
        <f t="shared" ca="1" si="583"/>
        <v>1.129226282159999</v>
      </c>
      <c r="AM1261" s="36">
        <f t="shared" ca="1" si="584"/>
        <v>0.12922628215999898</v>
      </c>
      <c r="AN1261" s="37">
        <f ca="1">MIN((AK1261-MAX($AK$3:AK1261))/MAX($AK$3:AK1261),0)</f>
        <v>-0.18314121406718337</v>
      </c>
      <c r="AO1261" s="43"/>
      <c r="AP1261" s="38">
        <f t="shared" ca="1" si="591"/>
        <v>428</v>
      </c>
      <c r="AQ1261" s="38">
        <f t="shared" ca="1" si="601"/>
        <v>6064.7600000000311</v>
      </c>
      <c r="AR1261" s="38" cm="1">
        <f t="array" aca="1" ref="AR1261" ca="1">_xlfn.IFS(AND(P1260&gt;P1259,AP1261&gt;1),-(AP1261*G1260)*$BJ$7, AND(P1260&lt;P1259,AP1261&lt;1),(AP1261*G1260)*$BJ$7,P1260=P1259,0)</f>
        <v>0</v>
      </c>
      <c r="AS1261" s="41">
        <f t="shared" ca="1" si="602"/>
        <v>5.1004038188747465E-3</v>
      </c>
      <c r="AT1261" s="40">
        <f t="shared" ca="1" si="603"/>
        <v>1195139.2363300018</v>
      </c>
      <c r="AU1261" s="37">
        <f t="shared" ca="1" si="592"/>
        <v>1.1951392363300017</v>
      </c>
      <c r="AV1261" s="37">
        <f t="shared" ca="1" si="593"/>
        <v>0.19513923633000174</v>
      </c>
      <c r="AW1261" s="37">
        <f ca="1">MIN((AT1261-MAX($AT$3:AT1261))/MAX($AT$3:AT1261),0)</f>
        <v>-0.17104923390602148</v>
      </c>
      <c r="AY1261" s="6">
        <f t="shared" si="604"/>
        <v>7.9798616899060537E-3</v>
      </c>
      <c r="AZ1261" s="5">
        <f t="shared" si="594"/>
        <v>0.57007298447953514</v>
      </c>
      <c r="BA1261" s="6">
        <f>AZ1261-MAX($AZ$3:AZ1261)</f>
        <v>0</v>
      </c>
      <c r="BB1261" s="5"/>
      <c r="BC1261" s="5">
        <f t="shared" si="595"/>
        <v>0.57007298447953514</v>
      </c>
      <c r="BD1261" s="5"/>
    </row>
    <row r="1262" spans="1:56" x14ac:dyDescent="0.5">
      <c r="A1262" s="14">
        <v>1619766000000</v>
      </c>
      <c r="B1262" s="13" t="d">
        <v>2021-04-30T06:59:59.99999979045242400</v>
      </c>
      <c r="C1262" s="14" t="s">
        <v>10</v>
      </c>
      <c r="D1262" s="15">
        <v>2788.11</v>
      </c>
      <c r="E1262" s="15">
        <v>2794.68</v>
      </c>
      <c r="F1262" s="15">
        <v>2772.99</v>
      </c>
      <c r="G1262" s="15">
        <v>2776.99</v>
      </c>
      <c r="H1262" s="15">
        <v>61095.519999999997</v>
      </c>
      <c r="I1262" s="15">
        <v>169958107.41007999</v>
      </c>
      <c r="J1262" s="15">
        <v>63543</v>
      </c>
      <c r="K1262" s="16">
        <v>1260</v>
      </c>
      <c r="L1262" s="14">
        <f ca="1">IF(K1262&gt;=$BF$5,AVERAGE(G1262:OFFSET(G1262,-$BF$5+1,,,)),0)</f>
        <v>2776.99</v>
      </c>
      <c r="M1262" s="14">
        <f ca="1">IF(K1262&gt;=$BF$6,AVERAGE(G1262:OFFSET(G1262,-$BF$6+1,,,)),0)</f>
        <v>2655.9845555555562</v>
      </c>
      <c r="N1262" s="14">
        <f t="shared" ca="1" si="580"/>
        <v>1</v>
      </c>
      <c r="O1262" s="14">
        <f t="shared" ca="1" si="581"/>
        <v>0</v>
      </c>
      <c r="P1262" s="14">
        <f t="shared" ca="1" si="582"/>
        <v>1</v>
      </c>
      <c r="Q1262" s="17">
        <f t="shared" ca="1" si="607"/>
        <v>437</v>
      </c>
      <c r="R1262" s="23">
        <f t="shared" ca="1" si="608"/>
        <v>-4859.4400000001515</v>
      </c>
      <c r="S1262" s="19">
        <f t="shared" ca="1" si="609"/>
        <v>-3.9873994161053698E-3</v>
      </c>
      <c r="T1262" s="17">
        <f t="shared" ca="1" si="605"/>
        <v>1213839.6399999999</v>
      </c>
      <c r="U1262" s="19">
        <f t="shared" ca="1" si="585"/>
        <v>1.21383964</v>
      </c>
      <c r="V1262" s="21">
        <f t="shared" ca="1" si="586"/>
        <v>0.21383964</v>
      </c>
      <c r="W1262" s="21">
        <f ca="1">MIN((T1262-MAX($T$3:T1262))/MAX($T$3:T1262),0)</f>
        <v>-0.17013854261657213</v>
      </c>
      <c r="X1262" s="22">
        <f t="shared" ca="1" si="587"/>
        <v>-3.952640055093215E-3</v>
      </c>
      <c r="Y1262" s="20">
        <f t="shared" ca="1" si="596"/>
        <v>1174826.3013227442</v>
      </c>
      <c r="Z1262" s="21">
        <f t="shared" ca="1" si="597"/>
        <v>0.17482630132274424</v>
      </c>
      <c r="AA1262" s="6">
        <f ca="1">Z1262-MAX($Z$3:Z1262)</f>
        <v>-0.25717275927444339</v>
      </c>
      <c r="AB1262" s="6">
        <f t="shared" ca="1" si="598"/>
        <v>-3.952640055093215E-3</v>
      </c>
      <c r="AC1262" s="11">
        <f t="shared" ca="1" si="599"/>
        <v>1174.8263013227447</v>
      </c>
      <c r="AD1262" s="6">
        <f t="shared" ca="1" si="600"/>
        <v>0.17482630132274471</v>
      </c>
      <c r="AE1262" s="6">
        <f ca="1">AD1262-MAX($AD$3:AD1262)</f>
        <v>-0.25717275927444305</v>
      </c>
      <c r="AF1262" s="45"/>
      <c r="AG1262" s="12">
        <f t="shared" ca="1" si="588"/>
        <v>405</v>
      </c>
      <c r="AH1262" s="12">
        <f t="shared" ca="1" si="606"/>
        <v>-4463.1000000001768</v>
      </c>
      <c r="AI1262" s="39" cm="1">
        <f t="array" aca="1" ref="AI1262" ca="1">_xlfn.IFS(AND(P1261&gt;P1260,AG1262&gt;1),-(AG1262*G1261)*$BH$7, AND(P1261&lt;P1260,AG1262&lt;1),(AG1262*G1261)*$BH$7,P1261=P1260,0)</f>
        <v>0</v>
      </c>
      <c r="AJ1262" s="6">
        <f t="shared" ca="1" si="589"/>
        <v>-3.952352217186355E-3</v>
      </c>
      <c r="AK1262" s="17">
        <f t="shared" ca="1" si="590"/>
        <v>1124763.1821599989</v>
      </c>
      <c r="AL1262" s="4">
        <f t="shared" ca="1" si="583"/>
        <v>1.1247631821599988</v>
      </c>
      <c r="AM1262" s="36">
        <f t="shared" ca="1" si="584"/>
        <v>0.12476318215999882</v>
      </c>
      <c r="AN1262" s="37">
        <f ca="1">MIN((AK1262-MAX($AK$3:AK1262))/MAX($AK$3:AK1262),0)</f>
        <v>-0.18636972770089302</v>
      </c>
      <c r="AO1262" s="43"/>
      <c r="AP1262" s="38">
        <f t="shared" ca="1" si="591"/>
        <v>428</v>
      </c>
      <c r="AQ1262" s="38">
        <f t="shared" ca="1" si="601"/>
        <v>-4716.5600000001868</v>
      </c>
      <c r="AR1262" s="38" cm="1">
        <f t="array" aca="1" ref="AR1262" ca="1">_xlfn.IFS(AND(P1261&gt;P1260,AP1262&gt;1),-(AP1262*G1261)*$BJ$7, AND(P1261&lt;P1260,AP1262&lt;1),(AP1262*G1261)*$BJ$7,P1261=P1260,0)</f>
        <v>0</v>
      </c>
      <c r="AS1262" s="41">
        <f t="shared" ca="1" si="602"/>
        <v>-3.9464523100117268E-3</v>
      </c>
      <c r="AT1262" s="40">
        <f t="shared" ca="1" si="603"/>
        <v>1190422.6763300016</v>
      </c>
      <c r="AU1262" s="37">
        <f t="shared" ca="1" si="592"/>
        <v>1.1904226763300017</v>
      </c>
      <c r="AV1262" s="37">
        <f t="shared" ca="1" si="593"/>
        <v>0.19042267633000165</v>
      </c>
      <c r="AW1262" s="37">
        <f ca="1">MIN((AT1262-MAX($AT$3:AT1262))/MAX($AT$3:AT1262),0)</f>
        <v>-0.17432064857175913</v>
      </c>
      <c r="AY1262" s="6">
        <f t="shared" si="604"/>
        <v>-6.2059333678735618E-3</v>
      </c>
      <c r="AZ1262" s="5">
        <f t="shared" si="594"/>
        <v>0.56386705111166158</v>
      </c>
      <c r="BA1262" s="6">
        <f>AZ1262-MAX($AZ$3:AZ1262)</f>
        <v>-6.2059333678735618E-3</v>
      </c>
      <c r="BB1262" s="5"/>
      <c r="BC1262" s="5">
        <f t="shared" si="595"/>
        <v>0.56386705111166158</v>
      </c>
      <c r="BD1262" s="5"/>
    </row>
    <row r="1263" spans="1:56" x14ac:dyDescent="0.5">
      <c r="A1263" s="14">
        <v>1619769600000</v>
      </c>
      <c r="B1263" s="13" t="d">
        <v>2021-04-30T08:00:00.00000020954757600</v>
      </c>
      <c r="C1263" s="14" t="s">
        <v>10</v>
      </c>
      <c r="D1263" s="15">
        <v>2777</v>
      </c>
      <c r="E1263" s="15">
        <v>2795</v>
      </c>
      <c r="F1263" s="15">
        <v>2762.34</v>
      </c>
      <c r="G1263" s="15">
        <v>2784</v>
      </c>
      <c r="H1263" s="15">
        <v>85733.620999999999</v>
      </c>
      <c r="I1263" s="15">
        <v>238341371.57258999</v>
      </c>
      <c r="J1263" s="15">
        <v>78084</v>
      </c>
      <c r="K1263" s="16">
        <v>1261</v>
      </c>
      <c r="L1263" s="14">
        <f ca="1">IF(K1263&gt;=$BF$5,AVERAGE(G1263:OFFSET(G1263,-$BF$5+1,,,)),0)</f>
        <v>2784</v>
      </c>
      <c r="M1263" s="14">
        <f ca="1">IF(K1263&gt;=$BF$6,AVERAGE(G1263:OFFSET(G1263,-$BF$6+1,,,)),0)</f>
        <v>2659.2777777777787</v>
      </c>
      <c r="N1263" s="14">
        <f t="shared" ca="1" si="580"/>
        <v>1</v>
      </c>
      <c r="O1263" s="14">
        <f t="shared" ca="1" si="581"/>
        <v>0</v>
      </c>
      <c r="P1263" s="14">
        <f t="shared" ca="1" si="582"/>
        <v>1</v>
      </c>
      <c r="Q1263" s="17">
        <f t="shared" ca="1" si="607"/>
        <v>437</v>
      </c>
      <c r="R1263" s="23">
        <f t="shared" ca="1" si="608"/>
        <v>3059</v>
      </c>
      <c r="S1263" s="19">
        <f t="shared" ca="1" si="609"/>
        <v>2.5201022434890989E-3</v>
      </c>
      <c r="T1263" s="17">
        <f t="shared" ca="1" si="605"/>
        <v>1216898.6399999999</v>
      </c>
      <c r="U1263" s="19">
        <f t="shared" ca="1" si="585"/>
        <v>1.2168986399999999</v>
      </c>
      <c r="V1263" s="21">
        <f t="shared" ca="1" si="586"/>
        <v>0.21689863999999992</v>
      </c>
      <c r="W1263" s="21">
        <f ca="1">MIN((T1263-MAX($T$3:T1263))/MAX($T$3:T1263),0)</f>
        <v>-0.16804720689603503</v>
      </c>
      <c r="X1263" s="22">
        <f t="shared" ca="1" si="587"/>
        <v>2.5243158959882273E-3</v>
      </c>
      <c r="Y1263" s="20">
        <f t="shared" ca="1" si="596"/>
        <v>1177791.9340301983</v>
      </c>
      <c r="Z1263" s="21">
        <f t="shared" ca="1" si="597"/>
        <v>0.17779193403019827</v>
      </c>
      <c r="AA1263" s="6">
        <f ca="1">Z1263-MAX($Z$3:Z1263)</f>
        <v>-0.25420712656698935</v>
      </c>
      <c r="AB1263" s="6">
        <f t="shared" ca="1" si="598"/>
        <v>2.5243158959882273E-3</v>
      </c>
      <c r="AC1263" s="11">
        <f t="shared" ca="1" si="599"/>
        <v>1177.7919340301987</v>
      </c>
      <c r="AD1263" s="6">
        <f t="shared" ca="1" si="600"/>
        <v>0.17779193403019872</v>
      </c>
      <c r="AE1263" s="6">
        <f ca="1">AD1263-MAX($AD$3:AD1263)</f>
        <v>-0.25420712656698902</v>
      </c>
      <c r="AF1263" s="45"/>
      <c r="AG1263" s="12">
        <f t="shared" ca="1" si="588"/>
        <v>405</v>
      </c>
      <c r="AH1263" s="12">
        <f t="shared" ca="1" si="606"/>
        <v>2839.0500000000884</v>
      </c>
      <c r="AI1263" s="39" cm="1">
        <f t="array" aca="1" ref="AI1263" ca="1">_xlfn.IFS(AND(P1262&gt;P1261,AG1263&gt;1),-(AG1263*G1262)*$BH$7, AND(P1262&lt;P1261,AG1263&lt;1),(AG1263*G1262)*$BH$7,P1262=P1261,0)</f>
        <v>0</v>
      </c>
      <c r="AJ1263" s="6">
        <f t="shared" ca="1" si="589"/>
        <v>2.5241313416287038E-3</v>
      </c>
      <c r="AK1263" s="17">
        <f t="shared" ca="1" si="590"/>
        <v>1127602.232159999</v>
      </c>
      <c r="AL1263" s="4">
        <f t="shared" ca="1" si="583"/>
        <v>1.127602232159999</v>
      </c>
      <c r="AM1263" s="36">
        <f t="shared" ca="1" si="584"/>
        <v>0.127602232159999</v>
      </c>
      <c r="AN1263" s="37">
        <f ca="1">MIN((AK1263-MAX($AK$3:AK1263))/MAX($AK$3:AK1263),0)</f>
        <v>-0.18431601803008499</v>
      </c>
      <c r="AO1263" s="43"/>
      <c r="AP1263" s="38">
        <f t="shared" ca="1" si="591"/>
        <v>428</v>
      </c>
      <c r="AQ1263" s="38">
        <f t="shared" ca="1" si="601"/>
        <v>3000.2800000000934</v>
      </c>
      <c r="AR1263" s="38" cm="1">
        <f t="array" aca="1" ref="AR1263" ca="1">_xlfn.IFS(AND(P1262&gt;P1261,AP1263&gt;1),-(AP1263*G1262)*$BJ$7, AND(P1262&lt;P1261,AP1263&lt;1),(AP1263*G1262)*$BJ$7,P1262=P1261,0)</f>
        <v>0</v>
      </c>
      <c r="AS1263" s="41">
        <f t="shared" ca="1" si="602"/>
        <v>2.5203484944102111E-3</v>
      </c>
      <c r="AT1263" s="40">
        <f t="shared" ca="1" si="603"/>
        <v>1193422.9563300016</v>
      </c>
      <c r="AU1263" s="37">
        <f t="shared" ca="1" si="592"/>
        <v>1.1934229563300016</v>
      </c>
      <c r="AV1263" s="37">
        <f t="shared" ca="1" si="593"/>
        <v>0.19342295633000162</v>
      </c>
      <c r="AW1263" s="37">
        <f ca="1">MIN((AT1263-MAX($AT$3:AT1263))/MAX($AT$3:AT1263),0)</f>
        <v>-0.1722396488615214</v>
      </c>
      <c r="AY1263" s="6">
        <f t="shared" si="604"/>
        <v>3.9476944563333616E-3</v>
      </c>
      <c r="AZ1263" s="5">
        <f t="shared" si="594"/>
        <v>0.56781474556799494</v>
      </c>
      <c r="BA1263" s="6">
        <f>AZ1263-MAX($AZ$3:AZ1263)</f>
        <v>-2.2582389115402002E-3</v>
      </c>
      <c r="BB1263" s="5"/>
      <c r="BC1263" s="5">
        <f t="shared" si="595"/>
        <v>0.56781474556799494</v>
      </c>
      <c r="BD1263" s="5"/>
    </row>
    <row r="1264" spans="1:56" x14ac:dyDescent="0.5">
      <c r="A1264" s="14">
        <v>1619773200000</v>
      </c>
      <c r="B1264" s="13" t="d">
        <v>2021-04-30T09:00:00.000</v>
      </c>
      <c r="C1264" s="14" t="s">
        <v>10</v>
      </c>
      <c r="D1264" s="15">
        <v>2784.01</v>
      </c>
      <c r="E1264" s="15">
        <v>2803.55</v>
      </c>
      <c r="F1264" s="15">
        <v>2776</v>
      </c>
      <c r="G1264" s="15">
        <v>2776.01</v>
      </c>
      <c r="H1264" s="15">
        <v>111727.87699999999</v>
      </c>
      <c r="I1264" s="15">
        <v>311946643.94960999</v>
      </c>
      <c r="J1264" s="15">
        <v>95436</v>
      </c>
      <c r="K1264" s="16">
        <v>1262</v>
      </c>
      <c r="L1264" s="14">
        <f ca="1">IF(K1264&gt;=$BF$5,AVERAGE(G1264:OFFSET(G1264,-$BF$5+1,,,)),0)</f>
        <v>2776.01</v>
      </c>
      <c r="M1264" s="14">
        <f ca="1">IF(K1264&gt;=$BF$6,AVERAGE(G1264:OFFSET(G1264,-$BF$6+1,,,)),0)</f>
        <v>2662.2412222222233</v>
      </c>
      <c r="N1264" s="14">
        <f t="shared" ca="1" si="580"/>
        <v>1</v>
      </c>
      <c r="O1264" s="14">
        <f t="shared" ca="1" si="581"/>
        <v>0</v>
      </c>
      <c r="P1264" s="14">
        <f t="shared" ca="1" si="582"/>
        <v>1</v>
      </c>
      <c r="Q1264" s="17">
        <f t="shared" ca="1" si="607"/>
        <v>437</v>
      </c>
      <c r="R1264" s="23">
        <f t="shared" ca="1" si="608"/>
        <v>-3496</v>
      </c>
      <c r="S1264" s="19">
        <f t="shared" ca="1" si="609"/>
        <v>-2.8728769061653323E-3</v>
      </c>
      <c r="T1264" s="17">
        <f t="shared" ca="1" si="605"/>
        <v>1213402.6399999999</v>
      </c>
      <c r="U1264" s="19">
        <f t="shared" ca="1" si="585"/>
        <v>1.21340264</v>
      </c>
      <c r="V1264" s="21">
        <f t="shared" ca="1" si="586"/>
        <v>0.21340263999999998</v>
      </c>
      <c r="W1264" s="21">
        <f ca="1">MIN((T1264-MAX($T$3:T1264))/MAX($T$3:T1264),0)</f>
        <v>-0.17043730486236314</v>
      </c>
      <c r="X1264" s="22">
        <f t="shared" ca="1" si="587"/>
        <v>-2.8699712643677211E-3</v>
      </c>
      <c r="Y1264" s="20">
        <f t="shared" ca="1" si="596"/>
        <v>1174411.7050241276</v>
      </c>
      <c r="Z1264" s="21">
        <f t="shared" ca="1" si="597"/>
        <v>0.17441170502412762</v>
      </c>
      <c r="AA1264" s="6">
        <f ca="1">Z1264-MAX($Z$3:Z1264)</f>
        <v>-0.25758735557306001</v>
      </c>
      <c r="AB1264" s="6">
        <f t="shared" ca="1" si="598"/>
        <v>-2.8699712643677211E-3</v>
      </c>
      <c r="AC1264" s="11">
        <f t="shared" ca="1" si="599"/>
        <v>1174.411705024128</v>
      </c>
      <c r="AD1264" s="6">
        <f t="shared" ca="1" si="600"/>
        <v>0.17441170502412798</v>
      </c>
      <c r="AE1264" s="6">
        <f ca="1">AD1264-MAX($AD$3:AD1264)</f>
        <v>-0.25758735557305978</v>
      </c>
      <c r="AF1264" s="45"/>
      <c r="AG1264" s="12">
        <f t="shared" ca="1" si="588"/>
        <v>405</v>
      </c>
      <c r="AH1264" s="12">
        <f t="shared" ca="1" si="606"/>
        <v>-3235.9499999999116</v>
      </c>
      <c r="AI1264" s="39" cm="1">
        <f t="array" aca="1" ref="AI1264" ca="1">_xlfn.IFS(AND(P1263&gt;P1262,AG1264&gt;1),-(AG1264*G1263)*$BH$7, AND(P1263&lt;P1262,AG1264&lt;1),(AG1264*G1263)*$BH$7,P1263=P1262,0)</f>
        <v>0</v>
      </c>
      <c r="AJ1264" s="6">
        <f t="shared" ca="1" si="589"/>
        <v>-2.8697619672153618E-3</v>
      </c>
      <c r="AK1264" s="17">
        <f t="shared" ca="1" si="590"/>
        <v>1124366.282159999</v>
      </c>
      <c r="AL1264" s="4">
        <f t="shared" ca="1" si="583"/>
        <v>1.1243662821599991</v>
      </c>
      <c r="AM1264" s="36">
        <f t="shared" ca="1" si="584"/>
        <v>0.12436628215999912</v>
      </c>
      <c r="AN1264" s="37">
        <f ca="1">MIN((AK1264-MAX($AK$3:AK1264))/MAX($AK$3:AK1264),0)</f>
        <v>-0.18665683689880905</v>
      </c>
      <c r="AO1264" s="43"/>
      <c r="AP1264" s="38">
        <f t="shared" ca="1" si="591"/>
        <v>428</v>
      </c>
      <c r="AQ1264" s="38">
        <f t="shared" ca="1" si="601"/>
        <v>-3419.7199999999066</v>
      </c>
      <c r="AR1264" s="38" cm="1">
        <f t="array" aca="1" ref="AR1264" ca="1">_xlfn.IFS(AND(P1263&gt;P1262,AP1264&gt;1),-(AP1264*G1263)*$BJ$7, AND(P1263&lt;P1262,AP1264&lt;1),(AP1264*G1263)*$BJ$7,P1263=P1262,0)</f>
        <v>0</v>
      </c>
      <c r="AS1264" s="41">
        <f t="shared" ca="1" si="602"/>
        <v>-2.8654719450983113E-3</v>
      </c>
      <c r="AT1264" s="40">
        <f t="shared" ca="1" si="603"/>
        <v>1190003.2363300016</v>
      </c>
      <c r="AU1264" s="37">
        <f t="shared" ca="1" si="592"/>
        <v>1.1900032363300017</v>
      </c>
      <c r="AV1264" s="37">
        <f t="shared" ca="1" si="593"/>
        <v>0.19000323633000171</v>
      </c>
      <c r="AW1264" s="37">
        <f ca="1">MIN((AT1264-MAX($AT$3:AT1264))/MAX($AT$3:AT1264),0)</f>
        <v>-0.17461157292497348</v>
      </c>
      <c r="AY1264" s="6">
        <f t="shared" si="604"/>
        <v>-4.4995832676322234E-3</v>
      </c>
      <c r="AZ1264" s="5">
        <f t="shared" si="594"/>
        <v>0.56331516230036272</v>
      </c>
      <c r="BA1264" s="6">
        <f>AZ1264-MAX($AZ$3:AZ1264)</f>
        <v>-6.7578221791724236E-3</v>
      </c>
      <c r="BB1264" s="5"/>
      <c r="BC1264" s="5">
        <f t="shared" si="595"/>
        <v>0.56331516230036272</v>
      </c>
      <c r="BD1264" s="5"/>
    </row>
    <row r="1265" spans="1:56" x14ac:dyDescent="0.5">
      <c r="A1265" s="14">
        <v>1619776800000</v>
      </c>
      <c r="B1265" s="13" t="d">
        <v>2021-04-30T09:59:59.99999979045242400</v>
      </c>
      <c r="C1265" s="14" t="s">
        <v>10</v>
      </c>
      <c r="D1265" s="15">
        <v>2776</v>
      </c>
      <c r="E1265" s="15">
        <v>2786.51</v>
      </c>
      <c r="F1265" s="15">
        <v>2757.51</v>
      </c>
      <c r="G1265" s="15">
        <v>2761.95</v>
      </c>
      <c r="H1265" s="15">
        <v>83561.315000000002</v>
      </c>
      <c r="I1265" s="15">
        <v>231767745.38835999</v>
      </c>
      <c r="J1265" s="15">
        <v>76939</v>
      </c>
      <c r="K1265" s="16">
        <v>1263</v>
      </c>
      <c r="L1265" s="14">
        <f ca="1">IF(K1265&gt;=$BF$5,AVERAGE(G1265:OFFSET(G1265,-$BF$5+1,,,)),0)</f>
        <v>2761.95</v>
      </c>
      <c r="M1265" s="14">
        <f ca="1">IF(K1265&gt;=$BF$6,AVERAGE(G1265:OFFSET(G1265,-$BF$6+1,,,)),0)</f>
        <v>2665.3265555555563</v>
      </c>
      <c r="N1265" s="14">
        <f t="shared" ca="1" si="580"/>
        <v>1</v>
      </c>
      <c r="O1265" s="14">
        <f t="shared" ca="1" si="581"/>
        <v>0</v>
      </c>
      <c r="P1265" s="14">
        <f t="shared" ca="1" si="582"/>
        <v>1</v>
      </c>
      <c r="Q1265" s="17">
        <f t="shared" ca="1" si="607"/>
        <v>437</v>
      </c>
      <c r="R1265" s="23">
        <f t="shared" ca="1" si="608"/>
        <v>-6139.8500000000795</v>
      </c>
      <c r="S1265" s="19">
        <f t="shared" ca="1" si="609"/>
        <v>-5.0600269008810464E-3</v>
      </c>
      <c r="T1265" s="17">
        <f t="shared" ca="1" si="605"/>
        <v>1207262.7899999998</v>
      </c>
      <c r="U1265" s="19">
        <f t="shared" ca="1" si="585"/>
        <v>1.2072627899999997</v>
      </c>
      <c r="V1265" s="21">
        <f t="shared" ca="1" si="586"/>
        <v>0.2072627899999997</v>
      </c>
      <c r="W1265" s="21">
        <f ca="1">MIN((T1265-MAX($T$3:T1265))/MAX($T$3:T1265),0)</f>
        <v>-0.17463491441572698</v>
      </c>
      <c r="X1265" s="22">
        <f t="shared" ca="1" si="587"/>
        <v>-5.0648232535186466E-3</v>
      </c>
      <c r="Y1265" s="20">
        <f t="shared" ca="1" si="596"/>
        <v>1168463.5173113169</v>
      </c>
      <c r="Z1265" s="21">
        <f t="shared" ca="1" si="597"/>
        <v>0.16846351731131692</v>
      </c>
      <c r="AA1265" s="6">
        <f ca="1">Z1265-MAX($Z$3:Z1265)</f>
        <v>-0.2635355432858707</v>
      </c>
      <c r="AB1265" s="6">
        <f t="shared" ca="1" si="598"/>
        <v>-5.0648232535186466E-3</v>
      </c>
      <c r="AC1265" s="11">
        <f t="shared" ca="1" si="599"/>
        <v>1168.4635173113172</v>
      </c>
      <c r="AD1265" s="6">
        <f t="shared" ca="1" si="600"/>
        <v>0.16846351731131723</v>
      </c>
      <c r="AE1265" s="6">
        <f ca="1">AD1265-MAX($AD$3:AD1265)</f>
        <v>-0.26353554328587048</v>
      </c>
      <c r="AF1265" s="45"/>
      <c r="AG1265" s="12">
        <f t="shared" ca="1" si="588"/>
        <v>405</v>
      </c>
      <c r="AH1265" s="12">
        <f t="shared" ca="1" si="606"/>
        <v>-5694.3000000001621</v>
      </c>
      <c r="AI1265" s="39" cm="1">
        <f t="array" aca="1" ref="AI1265" ca="1">_xlfn.IFS(AND(P1264&gt;P1263,AG1265&gt;1),-(AG1265*G1264)*$BH$7, AND(P1264&lt;P1263,AG1265&lt;1),(AG1265*G1264)*$BH$7,P1264=P1263,0)</f>
        <v>0</v>
      </c>
      <c r="AJ1265" s="6">
        <f t="shared" ca="1" si="589"/>
        <v>-5.0644528303187362E-3</v>
      </c>
      <c r="AK1265" s="17">
        <f t="shared" ca="1" si="590"/>
        <v>1118671.982159999</v>
      </c>
      <c r="AL1265" s="4">
        <f t="shared" ca="1" si="583"/>
        <v>1.1186719821599989</v>
      </c>
      <c r="AM1265" s="36">
        <f t="shared" ca="1" si="584"/>
        <v>0.11867198215999886</v>
      </c>
      <c r="AN1265" s="37">
        <f ca="1">MIN((AK1265-MAX($AK$3:AK1265))/MAX($AK$3:AK1265),0)</f>
        <v>-0.19077597498319718</v>
      </c>
      <c r="AO1265" s="43"/>
      <c r="AP1265" s="38">
        <f t="shared" ca="1" si="591"/>
        <v>428</v>
      </c>
      <c r="AQ1265" s="38">
        <f t="shared" ca="1" si="601"/>
        <v>-6017.6800000001713</v>
      </c>
      <c r="AR1265" s="38" cm="1">
        <f t="array" aca="1" ref="AR1265" ca="1">_xlfn.IFS(AND(P1264&gt;P1263,AP1265&gt;1),-(AP1265*G1264)*$BJ$7, AND(P1264&lt;P1263,AP1265&lt;1),(AP1265*G1264)*$BJ$7,P1264=P1263,0)</f>
        <v>0</v>
      </c>
      <c r="AS1265" s="41">
        <f t="shared" ca="1" si="602"/>
        <v>-5.0568601969174804E-3</v>
      </c>
      <c r="AT1265" s="40">
        <f t="shared" ca="1" si="603"/>
        <v>1183985.5563300014</v>
      </c>
      <c r="AU1265" s="37">
        <f t="shared" ca="1" si="592"/>
        <v>1.1839855563300015</v>
      </c>
      <c r="AV1265" s="37">
        <f t="shared" ca="1" si="593"/>
        <v>0.18398555633000147</v>
      </c>
      <c r="AW1265" s="37">
        <f ca="1">MIN((AT1265-MAX($AT$3:AT1265))/MAX($AT$3:AT1265),0)</f>
        <v>-0.17878544680884551</v>
      </c>
      <c r="AY1265" s="6">
        <f t="shared" si="604"/>
        <v>-7.9179149865971077E-3</v>
      </c>
      <c r="AZ1265" s="5">
        <f t="shared" si="594"/>
        <v>0.55539724731376561</v>
      </c>
      <c r="BA1265" s="6">
        <f>AZ1265-MAX($AZ$3:AZ1265)</f>
        <v>-1.4675737165769531E-2</v>
      </c>
      <c r="BB1265" s="5"/>
      <c r="BC1265" s="5">
        <f t="shared" si="595"/>
        <v>0.55539724731376561</v>
      </c>
      <c r="BD1265" s="5"/>
    </row>
    <row r="1266" spans="1:56" x14ac:dyDescent="0.5">
      <c r="A1266" s="14">
        <v>1619780400000</v>
      </c>
      <c r="B1266" s="13" t="d">
        <v>2021-04-30T11:00:00.00000020954757600</v>
      </c>
      <c r="C1266" s="14" t="s">
        <v>10</v>
      </c>
      <c r="D1266" s="15">
        <v>2761.87</v>
      </c>
      <c r="E1266" s="15">
        <v>2768</v>
      </c>
      <c r="F1266" s="15">
        <v>2732.01</v>
      </c>
      <c r="G1266" s="15">
        <v>2741.46</v>
      </c>
      <c r="H1266" s="15">
        <v>134066.024</v>
      </c>
      <c r="I1266" s="15">
        <v>368747354.16196001</v>
      </c>
      <c r="J1266" s="15">
        <v>112479</v>
      </c>
      <c r="K1266" s="16">
        <v>1264</v>
      </c>
      <c r="L1266" s="14">
        <f ca="1">IF(K1266&gt;=$BF$5,AVERAGE(G1266:OFFSET(G1266,-$BF$5+1,,,)),0)</f>
        <v>2741.46</v>
      </c>
      <c r="M1266" s="14">
        <f ca="1">IF(K1266&gt;=$BF$6,AVERAGE(G1266:OFFSET(G1266,-$BF$6+1,,,)),0)</f>
        <v>2667.8944444444455</v>
      </c>
      <c r="N1266" s="14">
        <f t="shared" ca="1" si="580"/>
        <v>1</v>
      </c>
      <c r="O1266" s="14">
        <f t="shared" ca="1" si="581"/>
        <v>0</v>
      </c>
      <c r="P1266" s="14">
        <f t="shared" ca="1" si="582"/>
        <v>1</v>
      </c>
      <c r="Q1266" s="17">
        <f t="shared" ca="1" si="607"/>
        <v>437</v>
      </c>
      <c r="R1266" s="23">
        <f t="shared" ca="1" si="608"/>
        <v>-8919.1699999999364</v>
      </c>
      <c r="S1266" s="19">
        <f t="shared" ca="1" si="609"/>
        <v>-7.3879275281895649E-3</v>
      </c>
      <c r="T1266" s="17">
        <f t="shared" ca="1" si="605"/>
        <v>1198343.6199999999</v>
      </c>
      <c r="U1266" s="19">
        <f t="shared" ca="1" si="585"/>
        <v>1.1983436199999999</v>
      </c>
      <c r="V1266" s="21">
        <f t="shared" ca="1" si="586"/>
        <v>0.19834361999999994</v>
      </c>
      <c r="W1266" s="21">
        <f ca="1">MIN((T1266-MAX($T$3:T1266))/MAX($T$3:T1266),0)</f>
        <v>-0.18073265185232157</v>
      </c>
      <c r="X1266" s="22">
        <f t="shared" ca="1" si="587"/>
        <v>-7.4186715907238465E-3</v>
      </c>
      <c r="Y1266" s="20">
        <f t="shared" ca="1" si="596"/>
        <v>1159795.0702106422</v>
      </c>
      <c r="Z1266" s="21">
        <f t="shared" ca="1" si="597"/>
        <v>0.15979507021064218</v>
      </c>
      <c r="AA1266" s="6">
        <f ca="1">Z1266-MAX($Z$3:Z1266)</f>
        <v>-0.27220399038654541</v>
      </c>
      <c r="AB1266" s="6">
        <f t="shared" ca="1" si="598"/>
        <v>-7.4186715907238465E-3</v>
      </c>
      <c r="AC1266" s="11">
        <f t="shared" ca="1" si="599"/>
        <v>1159.7950702106425</v>
      </c>
      <c r="AD1266" s="6">
        <f t="shared" ca="1" si="600"/>
        <v>0.15979507021064251</v>
      </c>
      <c r="AE1266" s="6">
        <f ca="1">AD1266-MAX($AD$3:AD1266)</f>
        <v>-0.27220399038654519</v>
      </c>
      <c r="AF1266" s="45"/>
      <c r="AG1266" s="12">
        <f t="shared" ca="1" si="588"/>
        <v>405</v>
      </c>
      <c r="AH1266" s="12">
        <f t="shared" ca="1" si="606"/>
        <v>-8298.4499999999116</v>
      </c>
      <c r="AI1266" s="39" cm="1">
        <f t="array" aca="1" ref="AI1266" ca="1">_xlfn.IFS(AND(P1265&gt;P1264,AG1266&gt;1),-(AG1266*G1265)*$BH$7, AND(P1265&lt;P1264,AG1266&lt;1),(AG1266*G1265)*$BH$7,P1265=P1264,0)</f>
        <v>0</v>
      </c>
      <c r="AJ1266" s="6">
        <f t="shared" ca="1" si="589"/>
        <v>-7.4181262535750348E-3</v>
      </c>
      <c r="AK1266" s="17">
        <f t="shared" ca="1" si="590"/>
        <v>1110373.532159999</v>
      </c>
      <c r="AL1266" s="4">
        <f t="shared" ca="1" si="583"/>
        <v>1.110373532159999</v>
      </c>
      <c r="AM1266" s="36">
        <f t="shared" ca="1" si="584"/>
        <v>0.11037353215999901</v>
      </c>
      <c r="AN1266" s="37">
        <f ca="1">MIN((AK1266-MAX($AK$3:AK1266))/MAX($AK$3:AK1266),0)</f>
        <v>-0.19677890096819803</v>
      </c>
      <c r="AO1266" s="43"/>
      <c r="AP1266" s="38">
        <f t="shared" ca="1" si="591"/>
        <v>428</v>
      </c>
      <c r="AQ1266" s="38">
        <f t="shared" ca="1" si="601"/>
        <v>-8769.7199999999066</v>
      </c>
      <c r="AR1266" s="38" cm="1">
        <f t="array" aca="1" ref="AR1266" ca="1">_xlfn.IFS(AND(P1265&gt;P1264,AP1266&gt;1),-(AP1266*G1265)*$BJ$7, AND(P1265&lt;P1264,AP1266&lt;1),(AP1266*G1265)*$BJ$7,P1265=P1264,0)</f>
        <v>0</v>
      </c>
      <c r="AS1266" s="41">
        <f t="shared" ca="1" si="602"/>
        <v>-7.4069484658101717E-3</v>
      </c>
      <c r="AT1266" s="40">
        <f t="shared" ca="1" si="603"/>
        <v>1175215.8363300015</v>
      </c>
      <c r="AU1266" s="37">
        <f t="shared" ca="1" si="592"/>
        <v>1.1752158363300014</v>
      </c>
      <c r="AV1266" s="37">
        <f t="shared" ca="1" si="593"/>
        <v>0.17521583633000137</v>
      </c>
      <c r="AW1266" s="37">
        <f ca="1">MIN((AT1266-MAX($AT$3:AT1266))/MAX($AT$3:AT1266),0)</f>
        <v>-0.18486814068370577</v>
      </c>
      <c r="AY1266" s="6">
        <f t="shared" si="604"/>
        <v>-1.1538981370936785E-2</v>
      </c>
      <c r="AZ1266" s="5">
        <f t="shared" si="594"/>
        <v>0.54385826594282882</v>
      </c>
      <c r="BA1266" s="6">
        <f>AZ1266-MAX($AZ$3:AZ1266)</f>
        <v>-2.6214718536706316E-2</v>
      </c>
      <c r="BB1266" s="5"/>
      <c r="BC1266" s="5">
        <f t="shared" si="595"/>
        <v>0.54385826594282882</v>
      </c>
      <c r="BD1266" s="5"/>
    </row>
    <row r="1267" spans="1:56" x14ac:dyDescent="0.5">
      <c r="A1267" s="14">
        <v>1619784000000</v>
      </c>
      <c r="B1267" s="13" t="d">
        <v>2021-04-30T12:00:00.000</v>
      </c>
      <c r="C1267" s="14" t="s">
        <v>10</v>
      </c>
      <c r="D1267" s="15">
        <v>2741.47</v>
      </c>
      <c r="E1267" s="15">
        <v>2758.86</v>
      </c>
      <c r="F1267" s="15">
        <v>2735.11</v>
      </c>
      <c r="G1267" s="15">
        <v>2750.8</v>
      </c>
      <c r="H1267" s="15">
        <v>97599.164000000004</v>
      </c>
      <c r="I1267" s="15">
        <v>268302062.97571999</v>
      </c>
      <c r="J1267" s="15">
        <v>85835</v>
      </c>
      <c r="K1267" s="16">
        <v>1265</v>
      </c>
      <c r="L1267" s="14">
        <f ca="1">IF(K1267&gt;=$BF$5,AVERAGE(G1267:OFFSET(G1267,-$BF$5+1,,,)),0)</f>
        <v>2750.8</v>
      </c>
      <c r="M1267" s="14">
        <f ca="1">IF(K1267&gt;=$BF$6,AVERAGE(G1267:OFFSET(G1267,-$BF$6+1,,,)),0)</f>
        <v>2670.6288888888894</v>
      </c>
      <c r="N1267" s="14">
        <f t="shared" ca="1" si="580"/>
        <v>1</v>
      </c>
      <c r="O1267" s="14">
        <f t="shared" ca="1" si="581"/>
        <v>0</v>
      </c>
      <c r="P1267" s="14">
        <f t="shared" ca="1" si="582"/>
        <v>1</v>
      </c>
      <c r="Q1267" s="17">
        <f t="shared" ca="1" si="607"/>
        <v>437</v>
      </c>
      <c r="R1267" s="23">
        <f t="shared" ca="1" si="608"/>
        <v>4077.2100000001669</v>
      </c>
      <c r="S1267" s="19">
        <f t="shared" ca="1" si="609"/>
        <v>3.4023713498805689E-3</v>
      </c>
      <c r="T1267" s="17">
        <f t="shared" ca="1" si="605"/>
        <v>1202420.83</v>
      </c>
      <c r="U1267" s="19">
        <f t="shared" ca="1" si="585"/>
        <v>1.2024208300000001</v>
      </c>
      <c r="V1267" s="21">
        <f t="shared" ca="1" si="586"/>
        <v>0.20242083000000011</v>
      </c>
      <c r="W1267" s="21">
        <f ca="1">MIN((T1267-MAX($T$3:T1267))/MAX($T$3:T1267),0)</f>
        <v>-0.17794520009909126</v>
      </c>
      <c r="X1267" s="22">
        <f t="shared" ca="1" si="587"/>
        <v>3.4069437453037033E-3</v>
      </c>
      <c r="Y1267" s="20">
        <f t="shared" ca="1" si="596"/>
        <v>1163746.4267709304</v>
      </c>
      <c r="Z1267" s="21">
        <f t="shared" ca="1" si="597"/>
        <v>0.1637464267709304</v>
      </c>
      <c r="AA1267" s="6">
        <f ca="1">Z1267-MAX($Z$3:Z1267)</f>
        <v>-0.26825263382625719</v>
      </c>
      <c r="AB1267" s="6">
        <f t="shared" ca="1" si="598"/>
        <v>3.4069437453037033E-3</v>
      </c>
      <c r="AC1267" s="11">
        <f t="shared" ca="1" si="599"/>
        <v>1163.7464267709306</v>
      </c>
      <c r="AD1267" s="6">
        <f t="shared" ca="1" si="600"/>
        <v>0.1637464267709306</v>
      </c>
      <c r="AE1267" s="6">
        <f ca="1">AD1267-MAX($AD$3:AD1267)</f>
        <v>-0.26825263382625714</v>
      </c>
      <c r="AF1267" s="45"/>
      <c r="AG1267" s="12">
        <f t="shared" ca="1" si="588"/>
        <v>405</v>
      </c>
      <c r="AH1267" s="12">
        <f t="shared" ca="1" si="606"/>
        <v>3782.7000000000589</v>
      </c>
      <c r="AI1267" s="39" cm="1">
        <f t="array" aca="1" ref="AI1267" ca="1">_xlfn.IFS(AND(P1266&gt;P1265,AG1267&gt;1),-(AG1267*G1266)*$BH$7, AND(P1266&lt;P1265,AG1267&lt;1),(AG1267*G1266)*$BH$7,P1266=P1265,0)</f>
        <v>0</v>
      </c>
      <c r="AJ1267" s="6">
        <f t="shared" ca="1" si="589"/>
        <v>3.4066914335049115E-3</v>
      </c>
      <c r="AK1267" s="17">
        <f t="shared" ca="1" si="590"/>
        <v>1114156.232159999</v>
      </c>
      <c r="AL1267" s="4">
        <f t="shared" ca="1" si="583"/>
        <v>1.1141562321599989</v>
      </c>
      <c r="AM1267" s="36">
        <f t="shared" ca="1" si="584"/>
        <v>0.11415623215999893</v>
      </c>
      <c r="AN1267" s="37">
        <f ca="1">MIN((AK1267-MAX($AK$3:AK1267))/MAX($AK$3:AK1267),0)</f>
        <v>-0.19404257453091606</v>
      </c>
      <c r="AO1267" s="43"/>
      <c r="AP1267" s="38">
        <f t="shared" ca="1" si="591"/>
        <v>428</v>
      </c>
      <c r="AQ1267" s="38">
        <f t="shared" ca="1" si="601"/>
        <v>3997.5200000000623</v>
      </c>
      <c r="AR1267" s="38" cm="1">
        <f t="array" aca="1" ref="AR1267" ca="1">_xlfn.IFS(AND(P1266&gt;P1265,AP1267&gt;1),-(AP1267*G1266)*$BJ$7, AND(P1266&lt;P1265,AP1267&lt;1),(AP1267*G1266)*$BJ$7,P1266=P1265,0)</f>
        <v>0</v>
      </c>
      <c r="AS1267" s="41">
        <f t="shared" ca="1" si="602"/>
        <v>3.4015198539900852E-3</v>
      </c>
      <c r="AT1267" s="40">
        <f t="shared" ca="1" si="603"/>
        <v>1179213.3563300015</v>
      </c>
      <c r="AU1267" s="37">
        <f t="shared" ca="1" si="592"/>
        <v>1.1792133563300016</v>
      </c>
      <c r="AV1267" s="37">
        <f t="shared" ca="1" si="593"/>
        <v>0.17921335633000157</v>
      </c>
      <c r="AW1267" s="37">
        <f ca="1">MIN((AT1267-MAX($AT$3:AT1267))/MAX($AT$3:AT1267),0)</f>
        <v>-0.18209545348062156</v>
      </c>
      <c r="AY1267" s="6">
        <f t="shared" si="604"/>
        <v>5.259838262789307E-3</v>
      </c>
      <c r="AZ1267" s="5">
        <f t="shared" si="594"/>
        <v>0.54911810420561813</v>
      </c>
      <c r="BA1267" s="6">
        <f>AZ1267-MAX($AZ$3:AZ1267)</f>
        <v>-2.0954880273917009E-2</v>
      </c>
      <c r="BB1267" s="5"/>
      <c r="BC1267" s="5">
        <f t="shared" si="595"/>
        <v>0.54911810420561813</v>
      </c>
      <c r="BD1267" s="5"/>
    </row>
    <row r="1268" spans="1:56" x14ac:dyDescent="0.5">
      <c r="A1268" s="14">
        <v>1619787600000</v>
      </c>
      <c r="B1268" s="13" t="d">
        <v>2021-04-30T12:59:59.99999979045242400</v>
      </c>
      <c r="C1268" s="14" t="s">
        <v>10</v>
      </c>
      <c r="D1268" s="15">
        <v>2750.8</v>
      </c>
      <c r="E1268" s="15">
        <v>2755.67</v>
      </c>
      <c r="F1268" s="15">
        <v>2726.88</v>
      </c>
      <c r="G1268" s="15">
        <v>2737.58</v>
      </c>
      <c r="H1268" s="15">
        <v>140710.802</v>
      </c>
      <c r="I1268" s="15">
        <v>385609178.09131998</v>
      </c>
      <c r="J1268" s="15">
        <v>115857</v>
      </c>
      <c r="K1268" s="16">
        <v>1266</v>
      </c>
      <c r="L1268" s="14">
        <f ca="1">IF(K1268&gt;=$BF$5,AVERAGE(G1268:OFFSET(G1268,-$BF$5+1,,,)),0)</f>
        <v>2737.58</v>
      </c>
      <c r="M1268" s="14">
        <f ca="1">IF(K1268&gt;=$BF$6,AVERAGE(G1268:OFFSET(G1268,-$BF$6+1,,,)),0)</f>
        <v>2673.3618888888891</v>
      </c>
      <c r="N1268" s="14">
        <f t="shared" ca="1" si="580"/>
        <v>1</v>
      </c>
      <c r="O1268" s="14">
        <f t="shared" ca="1" si="581"/>
        <v>0</v>
      </c>
      <c r="P1268" s="14">
        <f t="shared" ca="1" si="582"/>
        <v>1</v>
      </c>
      <c r="Q1268" s="17">
        <f t="shared" ca="1" si="607"/>
        <v>437</v>
      </c>
      <c r="R1268" s="23">
        <f t="shared" ca="1" si="608"/>
        <v>-5777.1400000001113</v>
      </c>
      <c r="S1268" s="19">
        <f t="shared" ca="1" si="609"/>
        <v>-4.8045907521413371E-3</v>
      </c>
      <c r="T1268" s="17">
        <f t="shared" ca="1" si="605"/>
        <v>1196643.69</v>
      </c>
      <c r="U1268" s="19">
        <f t="shared" ca="1" si="585"/>
        <v>1.1966436899999999</v>
      </c>
      <c r="V1268" s="21">
        <f t="shared" ca="1" si="586"/>
        <v>0.19664368999999993</v>
      </c>
      <c r="W1268" s="21">
        <f ca="1">MIN((T1268-MAX($T$3:T1268))/MAX($T$3:T1268),0)</f>
        <v>-0.18189483698844858</v>
      </c>
      <c r="X1268" s="22">
        <f t="shared" ca="1" si="587"/>
        <v>-4.8058746546459918E-3</v>
      </c>
      <c r="Y1268" s="20">
        <f t="shared" ca="1" si="596"/>
        <v>1158153.6073140772</v>
      </c>
      <c r="Z1268" s="21">
        <f t="shared" ca="1" si="597"/>
        <v>0.15815360731407721</v>
      </c>
      <c r="AA1268" s="6">
        <f ca="1">Z1268-MAX($Z$3:Z1268)</f>
        <v>-0.27384545328311038</v>
      </c>
      <c r="AB1268" s="6">
        <f t="shared" ca="1" si="598"/>
        <v>-4.8058746546459918E-3</v>
      </c>
      <c r="AC1268" s="11">
        <f t="shared" ca="1" si="599"/>
        <v>1158.1536073140774</v>
      </c>
      <c r="AD1268" s="6">
        <f t="shared" ca="1" si="600"/>
        <v>0.15815360731407735</v>
      </c>
      <c r="AE1268" s="6">
        <f ca="1">AD1268-MAX($AD$3:AD1268)</f>
        <v>-0.27384545328311038</v>
      </c>
      <c r="AF1268" s="45"/>
      <c r="AG1268" s="12">
        <f t="shared" ca="1" si="588"/>
        <v>405</v>
      </c>
      <c r="AH1268" s="12">
        <f t="shared" ca="1" si="606"/>
        <v>-5354.1000000001031</v>
      </c>
      <c r="AI1268" s="39" cm="1">
        <f t="array" aca="1" ref="AI1268" ca="1">_xlfn.IFS(AND(P1267&gt;P1266,AG1268&gt;1),-(AG1268*G1267)*$BH$7, AND(P1267&lt;P1266,AG1268&lt;1),(AG1268*G1267)*$BH$7,P1267=P1266,0)</f>
        <v>0</v>
      </c>
      <c r="AJ1268" s="6">
        <f t="shared" ca="1" si="589"/>
        <v>-4.8055199490471684E-3</v>
      </c>
      <c r="AK1268" s="17">
        <f t="shared" ca="1" si="590"/>
        <v>1108802.1321599989</v>
      </c>
      <c r="AL1268" s="4">
        <f t="shared" ca="1" si="583"/>
        <v>1.1088021321599988</v>
      </c>
      <c r="AM1268" s="36">
        <f t="shared" ca="1" si="584"/>
        <v>0.10880213215999879</v>
      </c>
      <c r="AN1268" s="37">
        <f ca="1">MIN((AK1268-MAX($AK$3:AK1268))/MAX($AK$3:AK1268),0)</f>
        <v>-0.19791561901709043</v>
      </c>
      <c r="AO1268" s="43"/>
      <c r="AP1268" s="38">
        <f t="shared" ca="1" si="591"/>
        <v>428</v>
      </c>
      <c r="AQ1268" s="38">
        <f t="shared" ca="1" si="601"/>
        <v>-5658.160000000109</v>
      </c>
      <c r="AR1268" s="38" cm="1">
        <f t="array" aca="1" ref="AR1268" ca="1">_xlfn.IFS(AND(P1267&gt;P1266,AP1268&gt;1),-(AP1268*G1267)*$BJ$7, AND(P1267&lt;P1266,AP1268&lt;1),(AP1268*G1267)*$BJ$7,P1267=P1266,0)</f>
        <v>0</v>
      </c>
      <c r="AS1268" s="41">
        <f t="shared" ca="1" si="602"/>
        <v>-4.798249587004067E-3</v>
      </c>
      <c r="AT1268" s="40">
        <f t="shared" ca="1" si="603"/>
        <v>1173555.1963300013</v>
      </c>
      <c r="AU1268" s="37">
        <f t="shared" ca="1" si="592"/>
        <v>1.1735551963300013</v>
      </c>
      <c r="AV1268" s="37">
        <f t="shared" ca="1" si="593"/>
        <v>0.17355519633000127</v>
      </c>
      <c r="AW1268" s="37">
        <f ca="1">MIN((AT1268-MAX($AT$3:AT1268))/MAX($AT$3:AT1268),0)</f>
        <v>-0.18601996363316695</v>
      </c>
      <c r="AY1268" s="6">
        <f t="shared" si="604"/>
        <v>-7.4448674340551468E-3</v>
      </c>
      <c r="AZ1268" s="5">
        <f t="shared" si="594"/>
        <v>0.54167323677156298</v>
      </c>
      <c r="BA1268" s="6">
        <f>AZ1268-MAX($AZ$3:AZ1268)</f>
        <v>-2.8399747707972156E-2</v>
      </c>
      <c r="BB1268" s="5"/>
      <c r="BC1268" s="5">
        <f t="shared" si="595"/>
        <v>0.54167323677156298</v>
      </c>
      <c r="BD1268" s="5"/>
    </row>
    <row r="1269" spans="1:56" x14ac:dyDescent="0.5">
      <c r="A1269" s="14">
        <v>1619791200000</v>
      </c>
      <c r="B1269" s="13" t="d">
        <v>2021-04-30T14:00:00.00000020954757600</v>
      </c>
      <c r="C1269" s="14" t="s">
        <v>10</v>
      </c>
      <c r="D1269" s="15">
        <v>2737.58</v>
      </c>
      <c r="E1269" s="15">
        <v>2769.8</v>
      </c>
      <c r="F1269" s="15">
        <v>2728.86</v>
      </c>
      <c r="G1269" s="15">
        <v>2741.52</v>
      </c>
      <c r="H1269" s="15">
        <v>151328.21400000001</v>
      </c>
      <c r="I1269" s="15">
        <v>416666464.97342998</v>
      </c>
      <c r="J1269" s="15">
        <v>128957</v>
      </c>
      <c r="K1269" s="16">
        <v>1267</v>
      </c>
      <c r="L1269" s="14">
        <f ca="1">IF(K1269&gt;=$BF$5,AVERAGE(G1269:OFFSET(G1269,-$BF$5+1,,,)),0)</f>
        <v>2741.52</v>
      </c>
      <c r="M1269" s="14">
        <f ca="1">IF(K1269&gt;=$BF$6,AVERAGE(G1269:OFFSET(G1269,-$BF$6+1,,,)),0)</f>
        <v>2676.5234444444445</v>
      </c>
      <c r="N1269" s="14">
        <f t="shared" ca="1" si="580"/>
        <v>1</v>
      </c>
      <c r="O1269" s="14">
        <f t="shared" ca="1" si="581"/>
        <v>0</v>
      </c>
      <c r="P1269" s="14">
        <f t="shared" ca="1" si="582"/>
        <v>1</v>
      </c>
      <c r="Q1269" s="17">
        <f t="shared" ca="1" si="607"/>
        <v>437</v>
      </c>
      <c r="R1269" s="23">
        <f t="shared" ca="1" si="608"/>
        <v>1721.7800000000238</v>
      </c>
      <c r="S1269" s="19">
        <f t="shared" ca="1" si="609"/>
        <v>1.4388409970222831E-3</v>
      </c>
      <c r="T1269" s="17">
        <f t="shared" ca="1" si="605"/>
        <v>1198365.47</v>
      </c>
      <c r="U1269" s="19">
        <f t="shared" ca="1" si="585"/>
        <v>1.1983654699999999</v>
      </c>
      <c r="V1269" s="21">
        <f t="shared" ca="1" si="586"/>
        <v>0.19836546999999993</v>
      </c>
      <c r="W1269" s="21">
        <f ca="1">MIN((T1269-MAX($T$3:T1269))/MAX($T$3:T1269),0)</f>
        <v>-0.18071771374003195</v>
      </c>
      <c r="X1269" s="22">
        <f t="shared" ca="1" si="587"/>
        <v>1.4392273467807026E-3</v>
      </c>
      <c r="Y1269" s="20">
        <f t="shared" ca="1" si="596"/>
        <v>1159820.4536574963</v>
      </c>
      <c r="Z1269" s="21">
        <f t="shared" ca="1" si="597"/>
        <v>0.15982045365749625</v>
      </c>
      <c r="AA1269" s="6">
        <f ca="1">Z1269-MAX($Z$3:Z1269)</f>
        <v>-0.27217860693969137</v>
      </c>
      <c r="AB1269" s="6">
        <f t="shared" ca="1" si="598"/>
        <v>1.4392273467807026E-3</v>
      </c>
      <c r="AC1269" s="11">
        <f t="shared" ca="1" si="599"/>
        <v>1159.8204536574965</v>
      </c>
      <c r="AD1269" s="6">
        <f t="shared" ca="1" si="600"/>
        <v>0.1598204536574965</v>
      </c>
      <c r="AE1269" s="6">
        <f ca="1">AD1269-MAX($AD$3:AD1269)</f>
        <v>-0.2721786069396912</v>
      </c>
      <c r="AF1269" s="45"/>
      <c r="AG1269" s="12">
        <f t="shared" ca="1" si="588"/>
        <v>405</v>
      </c>
      <c r="AH1269" s="12">
        <f t="shared" ca="1" si="606"/>
        <v>1595.7000000000221</v>
      </c>
      <c r="AI1269" s="39" cm="1">
        <f t="array" aca="1" ref="AI1269" ca="1">_xlfn.IFS(AND(P1268&gt;P1267,AG1269&gt;1),-(AG1269*G1268)*$BH$7, AND(P1268&lt;P1267,AG1269&lt;1),(AG1269*G1268)*$BH$7,P1268=P1267,0)</f>
        <v>0</v>
      </c>
      <c r="AJ1269" s="6">
        <f t="shared" ca="1" si="589"/>
        <v>1.4391206092754559E-3</v>
      </c>
      <c r="AK1269" s="17">
        <f t="shared" ca="1" si="590"/>
        <v>1110397.8321599988</v>
      </c>
      <c r="AL1269" s="4">
        <f t="shared" ca="1" si="583"/>
        <v>1.1103978321599988</v>
      </c>
      <c r="AM1269" s="36">
        <f t="shared" ca="1" si="584"/>
        <v>0.11039783215999877</v>
      </c>
      <c r="AN1269" s="37">
        <f ca="1">MIN((AK1269-MAX($AK$3:AK1269))/MAX($AK$3:AK1269),0)</f>
        <v>-0.19676132285404002</v>
      </c>
      <c r="AO1269" s="43"/>
      <c r="AP1269" s="38">
        <f t="shared" ca="1" si="591"/>
        <v>428</v>
      </c>
      <c r="AQ1269" s="38">
        <f t="shared" ca="1" si="601"/>
        <v>1686.3200000000234</v>
      </c>
      <c r="AR1269" s="38" cm="1">
        <f t="array" aca="1" ref="AR1269" ca="1">_xlfn.IFS(AND(P1268&gt;P1267,AP1269&gt;1),-(AP1269*G1268)*$BJ$7, AND(P1268&lt;P1267,AP1269&lt;1),(AP1269*G1268)*$BJ$7,P1268=P1267,0)</f>
        <v>0</v>
      </c>
      <c r="AS1269" s="41">
        <f t="shared" ca="1" si="602"/>
        <v>1.4369328390122296E-3</v>
      </c>
      <c r="AT1269" s="40">
        <f t="shared" ca="1" si="603"/>
        <v>1175241.5163300014</v>
      </c>
      <c r="AU1269" s="37">
        <f t="shared" ca="1" si="592"/>
        <v>1.1752415163300014</v>
      </c>
      <c r="AV1269" s="37">
        <f t="shared" ca="1" si="593"/>
        <v>0.1752415163300014</v>
      </c>
      <c r="AW1269" s="37">
        <f ca="1">MIN((AT1269-MAX($AT$3:AT1269))/MAX($AT$3:AT1269),0)</f>
        <v>-0.18485032898861106</v>
      </c>
      <c r="AY1269" s="6">
        <f t="shared" si="604"/>
        <v>2.2188182821616387E-3</v>
      </c>
      <c r="AZ1269" s="5">
        <f t="shared" si="594"/>
        <v>0.54389205505372462</v>
      </c>
      <c r="BA1269" s="6">
        <f>AZ1269-MAX($AZ$3:AZ1269)</f>
        <v>-2.6180929425810517E-2</v>
      </c>
      <c r="BB1269" s="5"/>
      <c r="BC1269" s="5">
        <f t="shared" si="595"/>
        <v>0.54389205505372462</v>
      </c>
      <c r="BD1269" s="5"/>
    </row>
    <row r="1270" spans="1:56" x14ac:dyDescent="0.5">
      <c r="A1270" s="14">
        <v>1619794800000</v>
      </c>
      <c r="B1270" s="13" t="d">
        <v>2021-04-30T15:00:00.000</v>
      </c>
      <c r="C1270" s="14" t="s">
        <v>10</v>
      </c>
      <c r="D1270" s="15">
        <v>2741.52</v>
      </c>
      <c r="E1270" s="15">
        <v>2757.26</v>
      </c>
      <c r="F1270" s="15">
        <v>2735.72</v>
      </c>
      <c r="G1270" s="15">
        <v>2738.77</v>
      </c>
      <c r="H1270" s="15">
        <v>89145.308000000005</v>
      </c>
      <c r="I1270" s="15">
        <v>244768619.41463</v>
      </c>
      <c r="J1270" s="15">
        <v>80897</v>
      </c>
      <c r="K1270" s="16">
        <v>1268</v>
      </c>
      <c r="L1270" s="14">
        <f ca="1">IF(K1270&gt;=$BF$5,AVERAGE(G1270:OFFSET(G1270,-$BF$5+1,,,)),0)</f>
        <v>2738.77</v>
      </c>
      <c r="M1270" s="14">
        <f ca="1">IF(K1270&gt;=$BF$6,AVERAGE(G1270:OFFSET(G1270,-$BF$6+1,,,)),0)</f>
        <v>2679.2087777777779</v>
      </c>
      <c r="N1270" s="14">
        <f t="shared" ca="1" si="580"/>
        <v>1</v>
      </c>
      <c r="O1270" s="14">
        <f t="shared" ca="1" si="581"/>
        <v>0</v>
      </c>
      <c r="P1270" s="14">
        <f t="shared" ca="1" si="582"/>
        <v>1</v>
      </c>
      <c r="Q1270" s="17">
        <f t="shared" ca="1" si="607"/>
        <v>437</v>
      </c>
      <c r="R1270" s="23">
        <f t="shared" ca="1" si="608"/>
        <v>-1201.75</v>
      </c>
      <c r="S1270" s="19">
        <f t="shared" ca="1" si="609"/>
        <v>-1.0028242886537778E-3</v>
      </c>
      <c r="T1270" s="17">
        <f t="shared" ca="1" si="605"/>
        <v>1197163.72</v>
      </c>
      <c r="U1270" s="19">
        <f t="shared" ca="1" si="585"/>
        <v>1.19716372</v>
      </c>
      <c r="V1270" s="21">
        <f t="shared" ca="1" si="586"/>
        <v>0.19716372000000004</v>
      </c>
      <c r="W1270" s="21">
        <f ca="1">MIN((T1270-MAX($T$3:T1270))/MAX($T$3:T1270),0)</f>
        <v>-0.18153930991595724</v>
      </c>
      <c r="X1270" s="22">
        <f t="shared" ca="1" si="587"/>
        <v>-1.0030931745892424E-3</v>
      </c>
      <c r="Y1270" s="20">
        <f t="shared" ca="1" si="596"/>
        <v>1158657.0456766833</v>
      </c>
      <c r="Z1270" s="21">
        <f t="shared" ca="1" si="597"/>
        <v>0.15865704567668332</v>
      </c>
      <c r="AA1270" s="6">
        <f ca="1">Z1270-MAX($Z$3:Z1270)</f>
        <v>-0.27334201492050431</v>
      </c>
      <c r="AB1270" s="6">
        <f t="shared" ca="1" si="598"/>
        <v>-1.0030931745892424E-3</v>
      </c>
      <c r="AC1270" s="11">
        <f t="shared" ca="1" si="599"/>
        <v>1158.6570456766838</v>
      </c>
      <c r="AD1270" s="6">
        <f t="shared" ca="1" si="600"/>
        <v>0.15865704567668376</v>
      </c>
      <c r="AE1270" s="6">
        <f ca="1">AD1270-MAX($AD$3:AD1270)</f>
        <v>-0.27334201492050397</v>
      </c>
      <c r="AF1270" s="45"/>
      <c r="AG1270" s="12">
        <f t="shared" ca="1" si="588"/>
        <v>405</v>
      </c>
      <c r="AH1270" s="12">
        <f t="shared" ca="1" si="606"/>
        <v>-1113.75</v>
      </c>
      <c r="AI1270" s="39" cm="1">
        <f t="array" aca="1" ref="AI1270" ca="1">_xlfn.IFS(AND(P1269&gt;P1268,AG1270&gt;1),-(AG1270*G1269)*$BH$7, AND(P1269&lt;P1268,AG1270&lt;1),(AG1270*G1269)*$BH$7,P1269=P1268,0)</f>
        <v>0</v>
      </c>
      <c r="AJ1270" s="6">
        <f t="shared" ca="1" si="589"/>
        <v>-1.003018889035005E-3</v>
      </c>
      <c r="AK1270" s="17">
        <f t="shared" ca="1" si="590"/>
        <v>1109284.0821599988</v>
      </c>
      <c r="AL1270" s="4">
        <f t="shared" ca="1" si="583"/>
        <v>1.1092840821599987</v>
      </c>
      <c r="AM1270" s="36">
        <f t="shared" ca="1" si="584"/>
        <v>0.10928408215999874</v>
      </c>
      <c r="AN1270" s="37">
        <f ca="1">MIN((AK1270-MAX($AK$3:AK1270))/MAX($AK$3:AK1270),0)</f>
        <v>-0.19756698641962092</v>
      </c>
      <c r="AO1270" s="43"/>
      <c r="AP1270" s="38">
        <f t="shared" ca="1" si="591"/>
        <v>428</v>
      </c>
      <c r="AQ1270" s="38">
        <f t="shared" ca="1" si="601"/>
        <v>-1177</v>
      </c>
      <c r="AR1270" s="38" cm="1">
        <f t="array" aca="1" ref="AR1270" ca="1">_xlfn.IFS(AND(P1269&gt;P1268,AP1270&gt;1),-(AP1270*G1269)*$BJ$7, AND(P1269&lt;P1268,AP1270&lt;1),(AP1270*G1269)*$BJ$7,P1269=P1268,0)</f>
        <v>0</v>
      </c>
      <c r="AS1270" s="41">
        <f t="shared" ca="1" si="602"/>
        <v>-1.0014962742938914E-3</v>
      </c>
      <c r="AT1270" s="40">
        <f t="shared" ca="1" si="603"/>
        <v>1174064.5163300014</v>
      </c>
      <c r="AU1270" s="37">
        <f t="shared" ca="1" si="592"/>
        <v>1.1740645163300014</v>
      </c>
      <c r="AV1270" s="37">
        <f t="shared" ca="1" si="593"/>
        <v>0.17406451633000142</v>
      </c>
      <c r="AW1270" s="37">
        <f ca="1">MIN((AT1270-MAX($AT$3:AT1270))/MAX($AT$3:AT1270),0)</f>
        <v>-0.18566669834712085</v>
      </c>
      <c r="AY1270" s="6">
        <f t="shared" si="604"/>
        <v>-1.5486675827269814E-3</v>
      </c>
      <c r="AZ1270" s="5">
        <f t="shared" si="594"/>
        <v>0.54234338747099764</v>
      </c>
      <c r="BA1270" s="6">
        <f>AZ1270-MAX($AZ$3:AZ1270)</f>
        <v>-2.7729597008537499E-2</v>
      </c>
      <c r="BB1270" s="5"/>
      <c r="BC1270" s="5">
        <f t="shared" si="595"/>
        <v>0.54234338747099764</v>
      </c>
      <c r="BD1270" s="5"/>
    </row>
    <row r="1271" spans="1:56" x14ac:dyDescent="0.5">
      <c r="A1271" s="14">
        <v>1619798400000</v>
      </c>
      <c r="B1271" s="13" t="d">
        <v>2021-04-30T15:59:59.99999979045242400</v>
      </c>
      <c r="C1271" s="14" t="s">
        <v>10</v>
      </c>
      <c r="D1271" s="15">
        <v>2739</v>
      </c>
      <c r="E1271" s="15">
        <v>2775.85</v>
      </c>
      <c r="F1271" s="15">
        <v>2735</v>
      </c>
      <c r="G1271" s="15">
        <v>2772.8</v>
      </c>
      <c r="H1271" s="15">
        <v>106255.141</v>
      </c>
      <c r="I1271" s="15">
        <v>292649546.57858002</v>
      </c>
      <c r="J1271" s="15">
        <v>106309</v>
      </c>
      <c r="K1271" s="16">
        <v>1269</v>
      </c>
      <c r="L1271" s="14">
        <f ca="1">IF(K1271&gt;=$BF$5,AVERAGE(G1271:OFFSET(G1271,-$BF$5+1,,,)),0)</f>
        <v>2772.8</v>
      </c>
      <c r="M1271" s="14">
        <f ca="1">IF(K1271&gt;=$BF$6,AVERAGE(G1271:OFFSET(G1271,-$BF$6+1,,,)),0)</f>
        <v>2682.1006666666667</v>
      </c>
      <c r="N1271" s="14">
        <f t="shared" ca="1" si="580"/>
        <v>1</v>
      </c>
      <c r="O1271" s="14">
        <f t="shared" ca="1" si="581"/>
        <v>0</v>
      </c>
      <c r="P1271" s="14">
        <f t="shared" ca="1" si="582"/>
        <v>1</v>
      </c>
      <c r="Q1271" s="17">
        <f t="shared" ca="1" si="607"/>
        <v>437</v>
      </c>
      <c r="R1271" s="23">
        <f t="shared" ca="1" si="608"/>
        <v>14770.600000000079</v>
      </c>
      <c r="S1271" s="19">
        <f t="shared" ca="1" si="609"/>
        <v>1.2337995007065599E-2</v>
      </c>
      <c r="T1271" s="17">
        <f t="shared" ca="1" si="605"/>
        <v>1211934.32</v>
      </c>
      <c r="U1271" s="19">
        <f t="shared" ca="1" si="585"/>
        <v>1.2119343200000001</v>
      </c>
      <c r="V1271" s="21">
        <f t="shared" ca="1" si="586"/>
        <v>0.21193432000000012</v>
      </c>
      <c r="W1271" s="21">
        <f ca="1">MIN((T1271-MAX($T$3:T1271))/MAX($T$3:T1271),0)</f>
        <v>-0.17144114600822083</v>
      </c>
      <c r="X1271" s="22">
        <f t="shared" ca="1" si="587"/>
        <v>1.2425285803481234E-2</v>
      </c>
      <c r="Y1271" s="20">
        <f t="shared" ca="1" si="596"/>
        <v>1173053.6906174333</v>
      </c>
      <c r="Z1271" s="21">
        <f t="shared" ca="1" si="597"/>
        <v>0.17305369061743328</v>
      </c>
      <c r="AA1271" s="6">
        <f ca="1">Z1271-MAX($Z$3:Z1271)</f>
        <v>-0.25894536997975437</v>
      </c>
      <c r="AB1271" s="6">
        <f t="shared" ca="1" si="598"/>
        <v>1.2425285803481234E-2</v>
      </c>
      <c r="AC1271" s="11">
        <f t="shared" ca="1" si="599"/>
        <v>1173.0536906174339</v>
      </c>
      <c r="AD1271" s="6">
        <f t="shared" ca="1" si="600"/>
        <v>0.17305369061743386</v>
      </c>
      <c r="AE1271" s="6">
        <f ca="1">AD1271-MAX($AD$3:AD1271)</f>
        <v>-0.25894536997975387</v>
      </c>
      <c r="AF1271" s="45"/>
      <c r="AG1271" s="12">
        <f t="shared" ca="1" si="588"/>
        <v>405</v>
      </c>
      <c r="AH1271" s="12">
        <f t="shared" ca="1" si="606"/>
        <v>13782.150000000081</v>
      </c>
      <c r="AI1271" s="39" cm="1">
        <f t="array" aca="1" ref="AI1271" ca="1">_xlfn.IFS(AND(P1270&gt;P1269,AG1271&gt;1),-(AG1271*G1270)*$BH$7, AND(P1270&lt;P1269,AG1271&lt;1),(AG1271*G1270)*$BH$7,P1270=P1269,0)</f>
        <v>0</v>
      </c>
      <c r="AJ1271" s="6">
        <f t="shared" ca="1" si="589"/>
        <v>1.2424364706616422E-2</v>
      </c>
      <c r="AK1271" s="17">
        <f t="shared" ca="1" si="590"/>
        <v>1123066.232159999</v>
      </c>
      <c r="AL1271" s="4">
        <f t="shared" ca="1" si="583"/>
        <v>1.1230662321599989</v>
      </c>
      <c r="AM1271" s="36">
        <f t="shared" ca="1" si="584"/>
        <v>0.1230662321599989</v>
      </c>
      <c r="AN1271" s="37">
        <f ca="1">MIN((AK1271-MAX($AK$3:AK1271))/MAX($AK$3:AK1271),0)</f>
        <v>-0.18759726600626894</v>
      </c>
      <c r="AO1271" s="43"/>
      <c r="AP1271" s="38">
        <f t="shared" ca="1" si="591"/>
        <v>428</v>
      </c>
      <c r="AQ1271" s="38">
        <f t="shared" ca="1" si="601"/>
        <v>14564.840000000086</v>
      </c>
      <c r="AR1271" s="38" cm="1">
        <f t="array" aca="1" ref="AR1271" ca="1">_xlfn.IFS(AND(P1270&gt;P1269,AP1271&gt;1),-(AP1271*G1270)*$BJ$7, AND(P1270&lt;P1269,AP1271&lt;1),(AP1271*G1270)*$BJ$7,P1270=P1269,0)</f>
        <v>0</v>
      </c>
      <c r="AS1271" s="41">
        <f t="shared" ca="1" si="602"/>
        <v>1.240548521603242E-2</v>
      </c>
      <c r="AT1271" s="40">
        <f t="shared" ca="1" si="603"/>
        <v>1188629.3563300015</v>
      </c>
      <c r="AU1271" s="37">
        <f t="shared" ca="1" si="592"/>
        <v>1.1886293563300014</v>
      </c>
      <c r="AV1271" s="37">
        <f t="shared" ca="1" si="593"/>
        <v>0.18862935633000144</v>
      </c>
      <c r="AW1271" s="37">
        <f ca="1">MIN((AT1271-MAX($AT$3:AT1271))/MAX($AT$3:AT1271),0)</f>
        <v>-0.1755644986125432</v>
      </c>
      <c r="AY1271" s="6">
        <f t="shared" si="604"/>
        <v>1.9164057396436451E-2</v>
      </c>
      <c r="AZ1271" s="5">
        <f t="shared" si="594"/>
        <v>0.56150744486743409</v>
      </c>
      <c r="BA1271" s="6">
        <f>AZ1271-MAX($AZ$3:AZ1271)</f>
        <v>-8.5655396121010474E-3</v>
      </c>
      <c r="BB1271" s="5"/>
      <c r="BC1271" s="5">
        <f t="shared" si="595"/>
        <v>0.56150744486743409</v>
      </c>
      <c r="BD1271" s="5"/>
    </row>
    <row r="1272" spans="1:56" x14ac:dyDescent="0.5">
      <c r="A1272" s="14">
        <v>1619802000000</v>
      </c>
      <c r="B1272" s="13" t="d">
        <v>2021-04-30T17:00:00.00000020954757600</v>
      </c>
      <c r="C1272" s="14" t="s">
        <v>10</v>
      </c>
      <c r="D1272" s="15">
        <v>2772.79</v>
      </c>
      <c r="E1272" s="15">
        <v>2773.7</v>
      </c>
      <c r="F1272" s="15">
        <v>2751.48</v>
      </c>
      <c r="G1272" s="15">
        <v>2758.99</v>
      </c>
      <c r="H1272" s="15">
        <v>61695.235000000001</v>
      </c>
      <c r="I1272" s="15">
        <v>170511122.92006999</v>
      </c>
      <c r="J1272" s="15">
        <v>66579</v>
      </c>
      <c r="K1272" s="16">
        <v>1270</v>
      </c>
      <c r="L1272" s="14">
        <f ca="1">IF(K1272&gt;=$BF$5,AVERAGE(G1272:OFFSET(G1272,-$BF$5+1,,,)),0)</f>
        <v>2758.99</v>
      </c>
      <c r="M1272" s="14">
        <f ca="1">IF(K1272&gt;=$BF$6,AVERAGE(G1272:OFFSET(G1272,-$BF$6+1,,,)),0)</f>
        <v>2684.5977777777775</v>
      </c>
      <c r="N1272" s="14">
        <f t="shared" ca="1" si="580"/>
        <v>1</v>
      </c>
      <c r="O1272" s="14">
        <f t="shared" ca="1" si="581"/>
        <v>0</v>
      </c>
      <c r="P1272" s="14">
        <f t="shared" ca="1" si="582"/>
        <v>1</v>
      </c>
      <c r="Q1272" s="17">
        <f t="shared" ca="1" si="607"/>
        <v>437</v>
      </c>
      <c r="R1272" s="23">
        <f t="shared" ca="1" si="608"/>
        <v>-6030.6000000000795</v>
      </c>
      <c r="S1272" s="19">
        <f t="shared" ca="1" si="609"/>
        <v>-4.9760122314219789E-3</v>
      </c>
      <c r="T1272" s="17">
        <f t="shared" ca="1" si="605"/>
        <v>1205903.72</v>
      </c>
      <c r="U1272" s="19">
        <f t="shared" ca="1" si="585"/>
        <v>1.20590372</v>
      </c>
      <c r="V1272" s="21">
        <f t="shared" ca="1" si="586"/>
        <v>0.20590372000000001</v>
      </c>
      <c r="W1272" s="21">
        <f ca="1">MIN((T1272-MAX($T$3:T1272))/MAX($T$3:T1272),0)</f>
        <v>-0.17556406500013691</v>
      </c>
      <c r="X1272" s="22">
        <f t="shared" ca="1" si="587"/>
        <v>-4.9805251009811258E-3</v>
      </c>
      <c r="Y1272" s="20">
        <f t="shared" ca="1" si="596"/>
        <v>1167211.2672665147</v>
      </c>
      <c r="Z1272" s="21">
        <f t="shared" ca="1" si="597"/>
        <v>0.16721126726651472</v>
      </c>
      <c r="AA1272" s="6">
        <f ca="1">Z1272-MAX($Z$3:Z1272)</f>
        <v>-0.26478779333067293</v>
      </c>
      <c r="AB1272" s="6">
        <f t="shared" ca="1" si="598"/>
        <v>-4.9805251009811258E-3</v>
      </c>
      <c r="AC1272" s="11">
        <f t="shared" ca="1" si="599"/>
        <v>1167.2112672665153</v>
      </c>
      <c r="AD1272" s="6">
        <f t="shared" ca="1" si="600"/>
        <v>0.16721126726651528</v>
      </c>
      <c r="AE1272" s="6">
        <f ca="1">AD1272-MAX($AD$3:AD1272)</f>
        <v>-0.26478779333067248</v>
      </c>
      <c r="AF1272" s="45"/>
      <c r="AG1272" s="12">
        <f t="shared" ca="1" si="588"/>
        <v>405</v>
      </c>
      <c r="AH1272" s="12">
        <f t="shared" ca="1" si="606"/>
        <v>-5593.0500000001621</v>
      </c>
      <c r="AI1272" s="39" cm="1">
        <f t="array" aca="1" ref="AI1272" ca="1">_xlfn.IFS(AND(P1271&gt;P1270,AG1272&gt;1),-(AG1272*G1271)*$BH$7, AND(P1271&lt;P1270,AG1272&lt;1),(AG1272*G1271)*$BH$7,P1271=P1270,0)</f>
        <v>0</v>
      </c>
      <c r="AJ1272" s="6">
        <f t="shared" ca="1" si="589"/>
        <v>-4.9801604213876331E-3</v>
      </c>
      <c r="AK1272" s="17">
        <f t="shared" ca="1" si="590"/>
        <v>1117473.1821599989</v>
      </c>
      <c r="AL1272" s="4">
        <f t="shared" ca="1" si="583"/>
        <v>1.117473182159999</v>
      </c>
      <c r="AM1272" s="36">
        <f t="shared" ca="1" si="584"/>
        <v>0.11747318215999902</v>
      </c>
      <c r="AN1272" s="37">
        <f ca="1">MIN((AK1272-MAX($AK$3:AK1272))/MAX($AK$3:AK1272),0)</f>
        <v>-0.19164316194833156</v>
      </c>
      <c r="AO1272" s="43"/>
      <c r="AP1272" s="38">
        <f t="shared" ca="1" si="591"/>
        <v>428</v>
      </c>
      <c r="AQ1272" s="38">
        <f t="shared" ca="1" si="601"/>
        <v>-5910.6800000001713</v>
      </c>
      <c r="AR1272" s="38" cm="1">
        <f t="array" aca="1" ref="AR1272" ca="1">_xlfn.IFS(AND(P1271&gt;P1270,AP1272&gt;1),-(AP1272*G1271)*$BJ$7, AND(P1271&lt;P1270,AP1272&lt;1),(AP1272*G1271)*$BJ$7,P1271=P1270,0)</f>
        <v>0</v>
      </c>
      <c r="AS1272" s="41">
        <f t="shared" ca="1" si="602"/>
        <v>-4.9726855293646122E-3</v>
      </c>
      <c r="AT1272" s="40">
        <f t="shared" ca="1" si="603"/>
        <v>1182718.6763300013</v>
      </c>
      <c r="AU1272" s="37">
        <f t="shared" ca="1" si="592"/>
        <v>1.1827186763300013</v>
      </c>
      <c r="AV1272" s="37">
        <f t="shared" ca="1" si="593"/>
        <v>0.18271867633000127</v>
      </c>
      <c r="AW1272" s="37">
        <f ca="1">MIN((AT1272-MAX($AT$3:AT1272))/MAX($AT$3:AT1272),0)</f>
        <v>-0.17966415710018704</v>
      </c>
      <c r="AY1272" s="6">
        <f t="shared" si="604"/>
        <v>-7.7771270245310387E-3</v>
      </c>
      <c r="AZ1272" s="5">
        <f t="shared" si="594"/>
        <v>0.55373031784290305</v>
      </c>
      <c r="BA1272" s="6">
        <f>AZ1272-MAX($AZ$3:AZ1272)</f>
        <v>-1.6342666636632086E-2</v>
      </c>
      <c r="BB1272" s="5"/>
      <c r="BC1272" s="5">
        <f t="shared" si="595"/>
        <v>0.55373031784290305</v>
      </c>
      <c r="BD1272" s="5"/>
    </row>
    <row r="1273" spans="1:56" x14ac:dyDescent="0.5">
      <c r="A1273" s="14">
        <v>1619805600000</v>
      </c>
      <c r="B1273" s="13" t="d">
        <v>2021-04-30T18:00:00.000</v>
      </c>
      <c r="C1273" s="14" t="s">
        <v>10</v>
      </c>
      <c r="D1273" s="15">
        <v>2759</v>
      </c>
      <c r="E1273" s="15">
        <v>2779.61</v>
      </c>
      <c r="F1273" s="15">
        <v>2756.16</v>
      </c>
      <c r="G1273" s="15">
        <v>2777.47</v>
      </c>
      <c r="H1273" s="15">
        <v>41805.387000000002</v>
      </c>
      <c r="I1273" s="15">
        <v>115629324.17327</v>
      </c>
      <c r="J1273" s="15">
        <v>51796</v>
      </c>
      <c r="K1273" s="16">
        <v>1271</v>
      </c>
      <c r="L1273" s="14">
        <f ca="1">IF(K1273&gt;=$BF$5,AVERAGE(G1273:OFFSET(G1273,-$BF$5+1,,,)),0)</f>
        <v>2777.47</v>
      </c>
      <c r="M1273" s="14">
        <f ca="1">IF(K1273&gt;=$BF$6,AVERAGE(G1273:OFFSET(G1273,-$BF$6+1,,,)),0)</f>
        <v>2687.5827777777777</v>
      </c>
      <c r="N1273" s="14">
        <f t="shared" ca="1" si="580"/>
        <v>1</v>
      </c>
      <c r="O1273" s="14">
        <f t="shared" ca="1" si="581"/>
        <v>0</v>
      </c>
      <c r="P1273" s="14">
        <f t="shared" ca="1" si="582"/>
        <v>1</v>
      </c>
      <c r="Q1273" s="17">
        <f t="shared" ca="1" si="607"/>
        <v>437</v>
      </c>
      <c r="R1273" s="23">
        <f t="shared" ca="1" si="608"/>
        <v>8071.3899999999121</v>
      </c>
      <c r="S1273" s="19">
        <f t="shared" ca="1" si="609"/>
        <v>6.6932292073864008E-3</v>
      </c>
      <c r="T1273" s="17">
        <f t="shared" ca="1" si="605"/>
        <v>1213975.1099999999</v>
      </c>
      <c r="U1273" s="19">
        <f t="shared" ca="1" si="585"/>
        <v>1.2139751099999998</v>
      </c>
      <c r="V1273" s="21">
        <f t="shared" ca="1" si="586"/>
        <v>0.2139751099999998</v>
      </c>
      <c r="W1273" s="21">
        <f ca="1">MIN((T1273-MAX($T$3:T1273))/MAX($T$3:T1273),0)</f>
        <v>-0.17004592632037693</v>
      </c>
      <c r="X1273" s="22">
        <f t="shared" ca="1" si="587"/>
        <v>6.6981032914219529E-3</v>
      </c>
      <c r="Y1273" s="20">
        <f t="shared" ca="1" si="596"/>
        <v>1175029.3688975773</v>
      </c>
      <c r="Z1273" s="21">
        <f t="shared" ca="1" si="597"/>
        <v>0.17502936889757728</v>
      </c>
      <c r="AA1273" s="6">
        <f ca="1">Z1273-MAX($Z$3:Z1273)</f>
        <v>-0.25696969169961037</v>
      </c>
      <c r="AB1273" s="6">
        <f t="shared" ca="1" si="598"/>
        <v>6.6981032914219529E-3</v>
      </c>
      <c r="AC1273" s="11">
        <f t="shared" ca="1" si="599"/>
        <v>1175.029368897578</v>
      </c>
      <c r="AD1273" s="6">
        <f t="shared" ca="1" si="600"/>
        <v>0.17502936889757803</v>
      </c>
      <c r="AE1273" s="6">
        <f ca="1">AD1273-MAX($AD$3:AD1273)</f>
        <v>-0.2569696916996097</v>
      </c>
      <c r="AF1273" s="45"/>
      <c r="AG1273" s="12">
        <f t="shared" ca="1" si="588"/>
        <v>405</v>
      </c>
      <c r="AH1273" s="12">
        <f t="shared" ca="1" si="606"/>
        <v>7484.4000000000069</v>
      </c>
      <c r="AI1273" s="39" cm="1">
        <f t="array" aca="1" ref="AI1273" ca="1">_xlfn.IFS(AND(P1272&gt;P1271,AG1273&gt;1),-(AG1273*G1272)*$BH$7, AND(P1272&lt;P1271,AG1273&lt;1),(AG1273*G1272)*$BH$7,P1272=P1271,0)</f>
        <v>0</v>
      </c>
      <c r="AJ1273" s="6">
        <f t="shared" ca="1" si="589"/>
        <v>6.6976103941332856E-3</v>
      </c>
      <c r="AK1273" s="17">
        <f t="shared" ca="1" si="590"/>
        <v>1124957.5821599988</v>
      </c>
      <c r="AL1273" s="4">
        <f t="shared" ca="1" si="583"/>
        <v>1.1249575821599989</v>
      </c>
      <c r="AM1273" s="36">
        <f t="shared" ca="1" si="584"/>
        <v>0.12495758215999886</v>
      </c>
      <c r="AN1273" s="37">
        <f ca="1">MIN((AK1273-MAX($AK$3:AK1273))/MAX($AK$3:AK1273),0)</f>
        <v>-0.18622910278762805</v>
      </c>
      <c r="AO1273" s="43"/>
      <c r="AP1273" s="38">
        <f t="shared" ca="1" si="591"/>
        <v>428</v>
      </c>
      <c r="AQ1273" s="38">
        <f t="shared" ca="1" si="601"/>
        <v>7909.4400000000078</v>
      </c>
      <c r="AR1273" s="38" cm="1">
        <f t="array" aca="1" ref="AR1273" ca="1">_xlfn.IFS(AND(P1272&gt;P1271,AP1273&gt;1),-(AP1273*G1272)*$BJ$7, AND(P1272&lt;P1271,AP1273&lt;1),(AP1273*G1272)*$BJ$7,P1272=P1271,0)</f>
        <v>0</v>
      </c>
      <c r="AS1273" s="41">
        <f t="shared" ca="1" si="602"/>
        <v>6.6875074844874784E-3</v>
      </c>
      <c r="AT1273" s="40">
        <f t="shared" ca="1" si="603"/>
        <v>1190628.1163300013</v>
      </c>
      <c r="AU1273" s="37">
        <f t="shared" ca="1" si="592"/>
        <v>1.1906281163300012</v>
      </c>
      <c r="AV1273" s="37">
        <f t="shared" ca="1" si="593"/>
        <v>0.19062811633000121</v>
      </c>
      <c r="AW1273" s="37">
        <f ca="1">MIN((AT1273-MAX($AT$3:AT1273))/MAX($AT$3:AT1273),0)</f>
        <v>-0.17417815501100126</v>
      </c>
      <c r="AY1273" s="6">
        <f t="shared" si="604"/>
        <v>1.040704615592547E-2</v>
      </c>
      <c r="AZ1273" s="5">
        <f t="shared" si="594"/>
        <v>0.56413736399882852</v>
      </c>
      <c r="BA1273" s="6">
        <f>AZ1273-MAX($AZ$3:AZ1273)</f>
        <v>-5.935620480706616E-3</v>
      </c>
      <c r="BB1273" s="5"/>
      <c r="BC1273" s="5">
        <f t="shared" si="595"/>
        <v>0.56413736399882852</v>
      </c>
      <c r="BD1273" s="5"/>
    </row>
    <row r="1274" spans="1:56" x14ac:dyDescent="0.5">
      <c r="A1274" s="14">
        <v>1619809200000</v>
      </c>
      <c r="B1274" s="13" t="d">
        <v>2021-04-30T18:59:59.99999979045242400</v>
      </c>
      <c r="C1274" s="14" t="s">
        <v>10</v>
      </c>
      <c r="D1274" s="15">
        <v>2777.47</v>
      </c>
      <c r="E1274" s="15">
        <v>2786.7</v>
      </c>
      <c r="F1274" s="15">
        <v>2773.23</v>
      </c>
      <c r="G1274" s="15">
        <v>2784.5</v>
      </c>
      <c r="H1274" s="15">
        <v>44191.574999999997</v>
      </c>
      <c r="I1274" s="15">
        <v>122847386.5456</v>
      </c>
      <c r="J1274" s="15">
        <v>52246</v>
      </c>
      <c r="K1274" s="16">
        <v>1272</v>
      </c>
      <c r="L1274" s="14">
        <f ca="1">IF(K1274&gt;=$BF$5,AVERAGE(G1274:OFFSET(G1274,-$BF$5+1,,,)),0)</f>
        <v>2784.5</v>
      </c>
      <c r="M1274" s="14">
        <f ca="1">IF(K1274&gt;=$BF$6,AVERAGE(G1274:OFFSET(G1274,-$BF$6+1,,,)),0)</f>
        <v>2690.5605555555549</v>
      </c>
      <c r="N1274" s="14">
        <f t="shared" ca="1" si="580"/>
        <v>1</v>
      </c>
      <c r="O1274" s="14">
        <f t="shared" ca="1" si="581"/>
        <v>0</v>
      </c>
      <c r="P1274" s="14">
        <f t="shared" ca="1" si="582"/>
        <v>1</v>
      </c>
      <c r="Q1274" s="17">
        <f t="shared" ca="1" si="607"/>
        <v>437</v>
      </c>
      <c r="R1274" s="23">
        <f t="shared" ca="1" si="608"/>
        <v>3072.1100000000874</v>
      </c>
      <c r="S1274" s="19">
        <f t="shared" ca="1" si="609"/>
        <v>2.5306202529968573E-3</v>
      </c>
      <c r="T1274" s="17">
        <f t="shared" ca="1" si="605"/>
        <v>1217047.22</v>
      </c>
      <c r="U1274" s="19">
        <f t="shared" ca="1" si="585"/>
        <v>1.21704722</v>
      </c>
      <c r="V1274" s="21">
        <f t="shared" ca="1" si="586"/>
        <v>0.21704721999999999</v>
      </c>
      <c r="W1274" s="21">
        <f ca="1">MIN((T1274-MAX($T$3:T1274))/MAX($T$3:T1274),0)</f>
        <v>-0.16794562773246602</v>
      </c>
      <c r="X1274" s="22">
        <f t="shared" ca="1" si="587"/>
        <v>2.5310804437133072E-3</v>
      </c>
      <c r="Y1274" s="20">
        <f t="shared" ca="1" si="596"/>
        <v>1178003.4627539827</v>
      </c>
      <c r="Z1274" s="21">
        <f t="shared" ca="1" si="597"/>
        <v>0.17800346275398274</v>
      </c>
      <c r="AA1274" s="6">
        <f ca="1">Z1274-MAX($Z$3:Z1274)</f>
        <v>-0.25399559784320491</v>
      </c>
      <c r="AB1274" s="6">
        <f t="shared" ca="1" si="598"/>
        <v>2.5310804437133072E-3</v>
      </c>
      <c r="AC1274" s="11">
        <f t="shared" ca="1" si="599"/>
        <v>1178.0034627539835</v>
      </c>
      <c r="AD1274" s="6">
        <f t="shared" ca="1" si="600"/>
        <v>0.17800346275398352</v>
      </c>
      <c r="AE1274" s="6">
        <f ca="1">AD1274-MAX($AD$3:AD1274)</f>
        <v>-0.25399559784320425</v>
      </c>
      <c r="AF1274" s="45"/>
      <c r="AG1274" s="12">
        <f t="shared" ca="1" si="588"/>
        <v>405</v>
      </c>
      <c r="AH1274" s="12">
        <f t="shared" ca="1" si="606"/>
        <v>2847.150000000081</v>
      </c>
      <c r="AI1274" s="39" cm="1">
        <f t="array" aca="1" ref="AI1274" ca="1">_xlfn.IFS(AND(P1273&gt;P1272,AG1274&gt;1),-(AG1274*G1273)*$BH$7, AND(P1273&lt;P1272,AG1274&lt;1),(AG1274*G1273)*$BH$7,P1273=P1272,0)</f>
        <v>0</v>
      </c>
      <c r="AJ1274" s="6">
        <f t="shared" ca="1" si="589"/>
        <v>2.530895426770981E-3</v>
      </c>
      <c r="AK1274" s="17">
        <f t="shared" ca="1" si="590"/>
        <v>1127804.732159999</v>
      </c>
      <c r="AL1274" s="4">
        <f t="shared" ca="1" si="583"/>
        <v>1.1278047321599989</v>
      </c>
      <c r="AM1274" s="36">
        <f t="shared" ca="1" si="584"/>
        <v>0.12780473215999888</v>
      </c>
      <c r="AN1274" s="37">
        <f ca="1">MIN((AK1274-MAX($AK$3:AK1274))/MAX($AK$3:AK1274),0)</f>
        <v>-0.18416953374543391</v>
      </c>
      <c r="AO1274" s="43"/>
      <c r="AP1274" s="38">
        <f t="shared" ca="1" si="591"/>
        <v>428</v>
      </c>
      <c r="AQ1274" s="38">
        <f t="shared" ca="1" si="601"/>
        <v>3008.8400000000856</v>
      </c>
      <c r="AR1274" s="38" cm="1">
        <f t="array" aca="1" ref="AR1274" ca="1">_xlfn.IFS(AND(P1273&gt;P1272,AP1274&gt;1),-(AP1274*G1273)*$BJ$7, AND(P1273&lt;P1272,AP1274&lt;1),(AP1274*G1273)*$BJ$7,P1273=P1272,0)</f>
        <v>0</v>
      </c>
      <c r="AS1274" s="41">
        <f t="shared" ca="1" si="602"/>
        <v>2.5271030968717174E-3</v>
      </c>
      <c r="AT1274" s="40">
        <f t="shared" ca="1" si="603"/>
        <v>1193636.9563300014</v>
      </c>
      <c r="AU1274" s="37">
        <f t="shared" ca="1" si="592"/>
        <v>1.1936369563300013</v>
      </c>
      <c r="AV1274" s="37">
        <f t="shared" ca="1" si="593"/>
        <v>0.19363695633000133</v>
      </c>
      <c r="AW1274" s="37">
        <f ca="1">MIN((AT1274-MAX($AT$3:AT1274))/MAX($AT$3:AT1274),0)</f>
        <v>-0.17209121806906524</v>
      </c>
      <c r="AY1274" s="6">
        <f t="shared" si="604"/>
        <v>3.9589574932985538E-3</v>
      </c>
      <c r="AZ1274" s="5">
        <f t="shared" si="594"/>
        <v>0.56809632149212708</v>
      </c>
      <c r="BA1274" s="6">
        <f>AZ1274-MAX($AZ$3:AZ1274)</f>
        <v>-1.9766629874080621E-3</v>
      </c>
      <c r="BB1274" s="5"/>
      <c r="BC1274" s="5">
        <f t="shared" si="595"/>
        <v>0.56809632149212708</v>
      </c>
      <c r="BD1274" s="5"/>
    </row>
    <row r="1275" spans="1:56" x14ac:dyDescent="0.5">
      <c r="A1275" s="14">
        <v>1619812800000</v>
      </c>
      <c r="B1275" s="13" t="d">
        <v>2021-04-30T20:00:00.00000020954757600</v>
      </c>
      <c r="C1275" s="14" t="s">
        <v>10</v>
      </c>
      <c r="D1275" s="15">
        <v>2784.5</v>
      </c>
      <c r="E1275" s="15">
        <v>2784.51</v>
      </c>
      <c r="F1275" s="15">
        <v>2751.78</v>
      </c>
      <c r="G1275" s="15">
        <v>2762.55</v>
      </c>
      <c r="H1275" s="15">
        <v>73069.145999999993</v>
      </c>
      <c r="I1275" s="15">
        <v>202188744.15316999</v>
      </c>
      <c r="J1275" s="15">
        <v>77695</v>
      </c>
      <c r="K1275" s="16">
        <v>1273</v>
      </c>
      <c r="L1275" s="14">
        <f ca="1">IF(K1275&gt;=$BF$5,AVERAGE(G1275:OFFSET(G1275,-$BF$5+1,,,)),0)</f>
        <v>2762.55</v>
      </c>
      <c r="M1275" s="14">
        <f ca="1">IF(K1275&gt;=$BF$6,AVERAGE(G1275:OFFSET(G1275,-$BF$6+1,,,)),0)</f>
        <v>2693.2678888888881</v>
      </c>
      <c r="N1275" s="14">
        <f t="shared" ca="1" si="580"/>
        <v>1</v>
      </c>
      <c r="O1275" s="14">
        <f t="shared" ca="1" si="581"/>
        <v>0</v>
      </c>
      <c r="P1275" s="14">
        <f t="shared" ca="1" si="582"/>
        <v>1</v>
      </c>
      <c r="Q1275" s="17">
        <f t="shared" ca="1" si="607"/>
        <v>437</v>
      </c>
      <c r="R1275" s="23">
        <f t="shared" ca="1" si="608"/>
        <v>-9592.1499999999214</v>
      </c>
      <c r="S1275" s="19">
        <f t="shared" ca="1" si="609"/>
        <v>-7.8814937024382029E-3</v>
      </c>
      <c r="T1275" s="17">
        <f t="shared" ca="1" si="605"/>
        <v>1207455.07</v>
      </c>
      <c r="U1275" s="19">
        <f t="shared" ca="1" si="585"/>
        <v>1.20745507</v>
      </c>
      <c r="V1275" s="21">
        <f t="shared" ca="1" si="586"/>
        <v>0.20745506999999996</v>
      </c>
      <c r="W1275" s="21">
        <f ca="1">MIN((T1275-MAX($T$3:T1275))/MAX($T$3:T1275),0)</f>
        <v>-0.17450345902757874</v>
      </c>
      <c r="X1275" s="22">
        <f t="shared" ca="1" si="587"/>
        <v>-7.8829233255520714E-3</v>
      </c>
      <c r="Y1275" s="20">
        <f t="shared" ca="1" si="596"/>
        <v>1168717.3517798583</v>
      </c>
      <c r="Z1275" s="21">
        <f t="shared" ca="1" si="597"/>
        <v>0.16871735177985836</v>
      </c>
      <c r="AA1275" s="6">
        <f ca="1">Z1275-MAX($Z$3:Z1275)</f>
        <v>-0.26328170881732926</v>
      </c>
      <c r="AB1275" s="6">
        <f t="shared" ca="1" si="598"/>
        <v>-7.8829233255520714E-3</v>
      </c>
      <c r="AC1275" s="11">
        <f t="shared" ca="1" si="599"/>
        <v>1168.717351779859</v>
      </c>
      <c r="AD1275" s="6">
        <f t="shared" ca="1" si="600"/>
        <v>0.16871735177985897</v>
      </c>
      <c r="AE1275" s="6">
        <f ca="1">AD1275-MAX($AD$3:AD1275)</f>
        <v>-0.26328170881732876</v>
      </c>
      <c r="AF1275" s="45"/>
      <c r="AG1275" s="12">
        <f t="shared" ca="1" si="588"/>
        <v>405</v>
      </c>
      <c r="AH1275" s="12">
        <f t="shared" ca="1" si="606"/>
        <v>-8889.7499999999272</v>
      </c>
      <c r="AI1275" s="39" cm="1">
        <f t="array" aca="1" ref="AI1275" ca="1">_xlfn.IFS(AND(P1274&gt;P1273,AG1275&gt;1),-(AG1275*G1274)*$BH$7, AND(P1274&lt;P1273,AG1275&lt;1),(AG1275*G1274)*$BH$7,P1274=P1273,0)</f>
        <v>0</v>
      </c>
      <c r="AJ1275" s="6">
        <f t="shared" ca="1" si="589"/>
        <v>-7.8823485542342617E-3</v>
      </c>
      <c r="AK1275" s="17">
        <f t="shared" ca="1" si="590"/>
        <v>1118914.982159999</v>
      </c>
      <c r="AL1275" s="4">
        <f t="shared" ca="1" si="583"/>
        <v>1.1189149821599991</v>
      </c>
      <c r="AM1275" s="36">
        <f t="shared" ca="1" si="584"/>
        <v>0.11891498215999907</v>
      </c>
      <c r="AN1275" s="37">
        <f ca="1">MIN((AK1275-MAX($AK$3:AK1275))/MAX($AK$3:AK1275),0)</f>
        <v>-0.19060019384161589</v>
      </c>
      <c r="AO1275" s="43"/>
      <c r="AP1275" s="38">
        <f t="shared" ca="1" si="591"/>
        <v>428</v>
      </c>
      <c r="AQ1275" s="38">
        <f t="shared" ca="1" si="601"/>
        <v>-9394.5999999999221</v>
      </c>
      <c r="AR1275" s="38" cm="1">
        <f t="array" aca="1" ref="AR1275" ca="1">_xlfn.IFS(AND(P1274&gt;P1273,AP1275&gt;1),-(AP1275*G1274)*$BJ$7, AND(P1274&lt;P1273,AP1275&lt;1),(AP1275*G1274)*$BJ$7,P1274=P1273,0)</f>
        <v>0</v>
      </c>
      <c r="AS1275" s="41">
        <f t="shared" ca="1" si="602"/>
        <v>-7.8705673028798412E-3</v>
      </c>
      <c r="AT1275" s="40">
        <f t="shared" ca="1" si="603"/>
        <v>1184242.3563300015</v>
      </c>
      <c r="AU1275" s="37">
        <f t="shared" ca="1" si="592"/>
        <v>1.1842423563300015</v>
      </c>
      <c r="AV1275" s="37">
        <f t="shared" ca="1" si="593"/>
        <v>0.18424235633000152</v>
      </c>
      <c r="AW1275" s="37">
        <f ca="1">MIN((AT1275-MAX($AT$3:AT1275))/MAX($AT$3:AT1275),0)</f>
        <v>-0.1786073298578979</v>
      </c>
      <c r="AY1275" s="6">
        <f t="shared" si="604"/>
        <v>-1.2361183069402704E-2</v>
      </c>
      <c r="AZ1275" s="5">
        <f t="shared" si="594"/>
        <v>0.55573513842272437</v>
      </c>
      <c r="BA1275" s="6">
        <f>AZ1275-MAX($AZ$3:AZ1275)</f>
        <v>-1.4337846056810766E-2</v>
      </c>
      <c r="BB1275" s="5"/>
      <c r="BC1275" s="5">
        <f t="shared" si="595"/>
        <v>0.55573513842272437</v>
      </c>
      <c r="BD1275" s="5"/>
    </row>
    <row r="1276" spans="1:56" x14ac:dyDescent="0.5">
      <c r="A1276" s="14">
        <v>1619816400000</v>
      </c>
      <c r="B1276" s="13" t="d">
        <v>2021-04-30T21:00:00.000</v>
      </c>
      <c r="C1276" s="14" t="s">
        <v>10</v>
      </c>
      <c r="D1276" s="15">
        <v>2762.56</v>
      </c>
      <c r="E1276" s="15">
        <v>2767.01</v>
      </c>
      <c r="F1276" s="15">
        <v>2745.16</v>
      </c>
      <c r="G1276" s="15">
        <v>2755.05</v>
      </c>
      <c r="H1276" s="15">
        <v>48258.936999999998</v>
      </c>
      <c r="I1276" s="15">
        <v>132961627.95229</v>
      </c>
      <c r="J1276" s="15">
        <v>59664</v>
      </c>
      <c r="K1276" s="16">
        <v>1274</v>
      </c>
      <c r="L1276" s="14">
        <f ca="1">IF(K1276&gt;=$BF$5,AVERAGE(G1276:OFFSET(G1276,-$BF$5+1,,,)),0)</f>
        <v>2755.05</v>
      </c>
      <c r="M1276" s="14">
        <f ca="1">IF(K1276&gt;=$BF$6,AVERAGE(G1276:OFFSET(G1276,-$BF$6+1,,,)),0)</f>
        <v>2696.1662222222217</v>
      </c>
      <c r="N1276" s="14">
        <f t="shared" ca="1" si="580"/>
        <v>1</v>
      </c>
      <c r="O1276" s="14">
        <f t="shared" ca="1" si="581"/>
        <v>0</v>
      </c>
      <c r="P1276" s="14">
        <f t="shared" ca="1" si="582"/>
        <v>1</v>
      </c>
      <c r="Q1276" s="17">
        <f t="shared" ca="1" si="607"/>
        <v>437</v>
      </c>
      <c r="R1276" s="23">
        <f t="shared" ca="1" si="608"/>
        <v>-3281.8699999998967</v>
      </c>
      <c r="S1276" s="19">
        <f t="shared" ca="1" si="609"/>
        <v>-2.7180058964843276E-3</v>
      </c>
      <c r="T1276" s="17">
        <f t="shared" ca="1" si="605"/>
        <v>1204173.2000000002</v>
      </c>
      <c r="U1276" s="19">
        <f t="shared" ca="1" si="585"/>
        <v>1.2041732000000003</v>
      </c>
      <c r="V1276" s="21">
        <f t="shared" ca="1" si="586"/>
        <v>0.20417320000000028</v>
      </c>
      <c r="W1276" s="21">
        <f ca="1">MIN((T1276-MAX($T$3:T1276))/MAX($T$3:T1276),0)</f>
        <v>-0.17674716349346919</v>
      </c>
      <c r="X1276" s="22">
        <f t="shared" ca="1" si="587"/>
        <v>-2.7148829885431658E-3</v>
      </c>
      <c r="Y1276" s="20">
        <f t="shared" ca="1" si="596"/>
        <v>1165544.4209230959</v>
      </c>
      <c r="Z1276" s="21">
        <f t="shared" ca="1" si="597"/>
        <v>0.1655444209230959</v>
      </c>
      <c r="AA1276" s="6">
        <f ca="1">Z1276-MAX($Z$3:Z1276)</f>
        <v>-0.26645463967409172</v>
      </c>
      <c r="AB1276" s="6">
        <f t="shared" ca="1" si="598"/>
        <v>-2.7148829885431658E-3</v>
      </c>
      <c r="AC1276" s="11">
        <f t="shared" ca="1" si="599"/>
        <v>1165.5444209230966</v>
      </c>
      <c r="AD1276" s="6">
        <f t="shared" ca="1" si="600"/>
        <v>0.1655444209230966</v>
      </c>
      <c r="AE1276" s="6">
        <f ca="1">AD1276-MAX($AD$3:AD1276)</f>
        <v>-0.26645463967409111</v>
      </c>
      <c r="AF1276" s="45"/>
      <c r="AG1276" s="12">
        <f t="shared" ca="1" si="588"/>
        <v>405</v>
      </c>
      <c r="AH1276" s="12">
        <f t="shared" ca="1" si="606"/>
        <v>-3037.5</v>
      </c>
      <c r="AI1276" s="39" cm="1">
        <f t="array" aca="1" ref="AI1276" ca="1">_xlfn.IFS(AND(P1275&gt;P1274,AG1276&gt;1),-(AG1276*G1275)*$BH$7, AND(P1275&lt;P1274,AG1276&lt;1),(AG1276*G1275)*$BH$7,P1275=P1274,0)</f>
        <v>0</v>
      </c>
      <c r="AJ1276" s="6">
        <f t="shared" ca="1" si="589"/>
        <v>-2.7146834642756204E-3</v>
      </c>
      <c r="AK1276" s="17">
        <f t="shared" ca="1" si="590"/>
        <v>1115877.482159999</v>
      </c>
      <c r="AL1276" s="4">
        <f t="shared" ca="1" si="583"/>
        <v>1.115877482159999</v>
      </c>
      <c r="AM1276" s="36">
        <f t="shared" ca="1" si="584"/>
        <v>0.11587748215999905</v>
      </c>
      <c r="AN1276" s="37">
        <f ca="1">MIN((AK1276-MAX($AK$3:AK1276))/MAX($AK$3:AK1276),0)</f>
        <v>-0.19279745811138196</v>
      </c>
      <c r="AO1276" s="43"/>
      <c r="AP1276" s="38">
        <f t="shared" ca="1" si="591"/>
        <v>428</v>
      </c>
      <c r="AQ1276" s="38">
        <f t="shared" ca="1" si="601"/>
        <v>-3210</v>
      </c>
      <c r="AR1276" s="38" cm="1">
        <f t="array" aca="1" ref="AR1276" ca="1">_xlfn.IFS(AND(P1275&gt;P1274,AP1276&gt;1),-(AP1276*G1275)*$BJ$7, AND(P1275&lt;P1274,AP1276&lt;1),(AP1276*G1275)*$BJ$7,P1275=P1274,0)</f>
        <v>0</v>
      </c>
      <c r="AS1276" s="41">
        <f t="shared" ca="1" si="602"/>
        <v>-2.710593809486662E-3</v>
      </c>
      <c r="AT1276" s="40">
        <f t="shared" ca="1" si="603"/>
        <v>1181032.3563300015</v>
      </c>
      <c r="AU1276" s="37">
        <f t="shared" ca="1" si="592"/>
        <v>1.1810323563300016</v>
      </c>
      <c r="AV1276" s="37">
        <f t="shared" ca="1" si="593"/>
        <v>0.18103235633000159</v>
      </c>
      <c r="AW1276" s="37">
        <f ca="1">MIN((AT1276-MAX($AT$3:AT1276))/MAX($AT$3:AT1276),0)</f>
        <v>-0.18083379174474279</v>
      </c>
      <c r="AY1276" s="6">
        <f t="shared" si="604"/>
        <v>-4.223638861982737E-3</v>
      </c>
      <c r="AZ1276" s="5">
        <f t="shared" si="594"/>
        <v>0.55151149956074164</v>
      </c>
      <c r="BA1276" s="6">
        <f>AZ1276-MAX($AZ$3:AZ1276)</f>
        <v>-1.8561484918793503E-2</v>
      </c>
      <c r="BB1276" s="5"/>
      <c r="BC1276" s="5">
        <f t="shared" si="595"/>
        <v>0.55151149956074164</v>
      </c>
      <c r="BD1276" s="5"/>
    </row>
    <row r="1277" spans="1:56" x14ac:dyDescent="0.5">
      <c r="A1277" s="14">
        <v>1619820000000</v>
      </c>
      <c r="B1277" s="13" t="d">
        <v>2021-04-30T21:59:59.99999979045242400</v>
      </c>
      <c r="C1277" s="14" t="s">
        <v>10</v>
      </c>
      <c r="D1277" s="15">
        <v>2755.06</v>
      </c>
      <c r="E1277" s="15">
        <v>2757</v>
      </c>
      <c r="F1277" s="15">
        <v>2738.03</v>
      </c>
      <c r="G1277" s="15">
        <v>2746.19</v>
      </c>
      <c r="H1277" s="15">
        <v>60959.451000000001</v>
      </c>
      <c r="I1277" s="15">
        <v>167597580.05528</v>
      </c>
      <c r="J1277" s="15">
        <v>61848</v>
      </c>
      <c r="K1277" s="16">
        <v>1275</v>
      </c>
      <c r="L1277" s="14">
        <f ca="1">IF(K1277&gt;=$BF$5,AVERAGE(G1277:OFFSET(G1277,-$BF$5+1,,,)),0)</f>
        <v>2746.19</v>
      </c>
      <c r="M1277" s="14">
        <f ca="1">IF(K1277&gt;=$BF$6,AVERAGE(G1277:OFFSET(G1277,-$BF$6+1,,,)),0)</f>
        <v>2698.8187777777771</v>
      </c>
      <c r="N1277" s="14">
        <f t="shared" ca="1" si="580"/>
        <v>1</v>
      </c>
      <c r="O1277" s="14">
        <f t="shared" ca="1" si="581"/>
        <v>0</v>
      </c>
      <c r="P1277" s="14">
        <f t="shared" ca="1" si="582"/>
        <v>1</v>
      </c>
      <c r="Q1277" s="17">
        <f t="shared" ca="1" si="607"/>
        <v>437</v>
      </c>
      <c r="R1277" s="23">
        <f t="shared" ca="1" si="608"/>
        <v>-3876.1899999999523</v>
      </c>
      <c r="S1277" s="19">
        <f t="shared" ca="1" si="609"/>
        <v>-3.2189638500507664E-3</v>
      </c>
      <c r="T1277" s="17">
        <f t="shared" ca="1" si="605"/>
        <v>1200297.0100000002</v>
      </c>
      <c r="U1277" s="19">
        <f t="shared" ca="1" si="585"/>
        <v>1.2002970100000003</v>
      </c>
      <c r="V1277" s="21">
        <f t="shared" ca="1" si="586"/>
        <v>0.20029701000000033</v>
      </c>
      <c r="W1277" s="21">
        <f ca="1">MIN((T1277-MAX($T$3:T1277))/MAX($T$3:T1277),0)</f>
        <v>-0.17939718461363546</v>
      </c>
      <c r="X1277" s="22">
        <f t="shared" ca="1" si="587"/>
        <v>-3.2159125968675983E-3</v>
      </c>
      <c r="Y1277" s="20">
        <f t="shared" ca="1" si="596"/>
        <v>1161796.1319376405</v>
      </c>
      <c r="Z1277" s="21">
        <f t="shared" ca="1" si="597"/>
        <v>0.16179613193764047</v>
      </c>
      <c r="AA1277" s="6">
        <f ca="1">Z1277-MAX($Z$3:Z1277)</f>
        <v>-0.27020292865954715</v>
      </c>
      <c r="AB1277" s="6">
        <f t="shared" ca="1" si="598"/>
        <v>-3.2159125968675983E-3</v>
      </c>
      <c r="AC1277" s="11">
        <f t="shared" ca="1" si="599"/>
        <v>1161.7961319376413</v>
      </c>
      <c r="AD1277" s="6">
        <f t="shared" ca="1" si="600"/>
        <v>0.16179613193764134</v>
      </c>
      <c r="AE1277" s="6">
        <f ca="1">AD1277-MAX($AD$3:AD1277)</f>
        <v>-0.27020292865954643</v>
      </c>
      <c r="AF1277" s="45"/>
      <c r="AG1277" s="12">
        <f t="shared" ca="1" si="588"/>
        <v>405</v>
      </c>
      <c r="AH1277" s="12">
        <f t="shared" ca="1" si="606"/>
        <v>-3588.3000000000516</v>
      </c>
      <c r="AI1277" s="39" cm="1">
        <f t="array" aca="1" ref="AI1277" ca="1">_xlfn.IFS(AND(P1276&gt;P1275,AG1277&gt;1),-(AG1277*G1276)*$BH$7, AND(P1276&lt;P1275,AG1277&lt;1),(AG1277*G1276)*$BH$7,P1276=P1275,0)</f>
        <v>0</v>
      </c>
      <c r="AJ1277" s="6">
        <f t="shared" ca="1" si="589"/>
        <v>-3.2156756071949721E-3</v>
      </c>
      <c r="AK1277" s="17">
        <f t="shared" ca="1" si="590"/>
        <v>1112289.1821599989</v>
      </c>
      <c r="AL1277" s="4">
        <f t="shared" ca="1" si="583"/>
        <v>1.1122891821599989</v>
      </c>
      <c r="AM1277" s="36">
        <f t="shared" ca="1" si="584"/>
        <v>0.11228918215999895</v>
      </c>
      <c r="AN1277" s="37">
        <f ca="1">MIN((AK1277-MAX($AK$3:AK1277))/MAX($AK$3:AK1277),0)</f>
        <v>-0.19539315963539897</v>
      </c>
      <c r="AO1277" s="43"/>
      <c r="AP1277" s="38">
        <f t="shared" ca="1" si="591"/>
        <v>428</v>
      </c>
      <c r="AQ1277" s="38">
        <f t="shared" ca="1" si="601"/>
        <v>-3792.0800000000545</v>
      </c>
      <c r="AR1277" s="38" cm="1">
        <f t="array" aca="1" ref="AR1277" ca="1">_xlfn.IFS(AND(P1276&gt;P1275,AP1277&gt;1),-(AP1277*G1276)*$BJ$7, AND(P1276&lt;P1275,AP1277&lt;1),(AP1277*G1276)*$BJ$7,P1276=P1275,0)</f>
        <v>0</v>
      </c>
      <c r="AS1277" s="41">
        <f t="shared" ca="1" si="602"/>
        <v>-3.2108180437864986E-3</v>
      </c>
      <c r="AT1277" s="40">
        <f t="shared" ca="1" si="603"/>
        <v>1177240.2763300014</v>
      </c>
      <c r="AU1277" s="37">
        <f t="shared" ca="1" si="592"/>
        <v>1.1772402763300014</v>
      </c>
      <c r="AV1277" s="37">
        <f t="shared" ca="1" si="593"/>
        <v>0.17724027633000139</v>
      </c>
      <c r="AW1277" s="37">
        <f ca="1">MIN((AT1277-MAX($AT$3:AT1277))/MAX($AT$3:AT1277),0)</f>
        <v>-0.18346398538706896</v>
      </c>
      <c r="AY1277" s="6">
        <f t="shared" si="604"/>
        <v>-4.9895253756223612E-3</v>
      </c>
      <c r="AZ1277" s="5">
        <f t="shared" si="594"/>
        <v>0.54652197418511927</v>
      </c>
      <c r="BA1277" s="6">
        <f>AZ1277-MAX($AZ$3:AZ1277)</f>
        <v>-2.3551010294415864E-2</v>
      </c>
      <c r="BB1277" s="5"/>
      <c r="BC1277" s="5">
        <f t="shared" si="595"/>
        <v>0.54652197418511927</v>
      </c>
      <c r="BD1277" s="5"/>
    </row>
    <row r="1278" spans="1:56" x14ac:dyDescent="0.5">
      <c r="A1278" s="14">
        <v>1619823600000</v>
      </c>
      <c r="B1278" s="13" t="d">
        <v>2021-04-30T23:00:00.00000020954757600</v>
      </c>
      <c r="C1278" s="14" t="s">
        <v>10</v>
      </c>
      <c r="D1278" s="15">
        <v>2746.18</v>
      </c>
      <c r="E1278" s="15">
        <v>2775</v>
      </c>
      <c r="F1278" s="15">
        <v>2744.26</v>
      </c>
      <c r="G1278" s="15">
        <v>2773.15</v>
      </c>
      <c r="H1278" s="15">
        <v>65115.500999999997</v>
      </c>
      <c r="I1278" s="15">
        <v>179893432.94132999</v>
      </c>
      <c r="J1278" s="15">
        <v>69970</v>
      </c>
      <c r="K1278" s="16">
        <v>1276</v>
      </c>
      <c r="L1278" s="14">
        <f ca="1">IF(K1278&gt;=$BF$5,AVERAGE(G1278:OFFSET(G1278,-$BF$5+1,,,)),0)</f>
        <v>2773.15</v>
      </c>
      <c r="M1278" s="14">
        <f ca="1">IF(K1278&gt;=$BF$6,AVERAGE(G1278:OFFSET(G1278,-$BF$6+1,,,)),0)</f>
        <v>2701.5242222222214</v>
      </c>
      <c r="N1278" s="14">
        <f t="shared" ca="1" si="580"/>
        <v>1</v>
      </c>
      <c r="O1278" s="14">
        <f t="shared" ca="1" si="581"/>
        <v>0</v>
      </c>
      <c r="P1278" s="14">
        <f t="shared" ca="1" si="582"/>
        <v>1</v>
      </c>
      <c r="Q1278" s="17">
        <f t="shared" ca="1" si="607"/>
        <v>437</v>
      </c>
      <c r="R1278" s="23">
        <f t="shared" ca="1" si="608"/>
        <v>11785.890000000112</v>
      </c>
      <c r="S1278" s="19">
        <f t="shared" ca="1" si="609"/>
        <v>9.8191446798656188E-3</v>
      </c>
      <c r="T1278" s="17">
        <f t="shared" ca="1" si="605"/>
        <v>1212082.9000000004</v>
      </c>
      <c r="U1278" s="19">
        <f t="shared" ca="1" si="585"/>
        <v>1.2120829000000004</v>
      </c>
      <c r="V1278" s="21">
        <f t="shared" ca="1" si="586"/>
        <v>0.21208290000000041</v>
      </c>
      <c r="W1278" s="21">
        <f ca="1">MIN((T1278-MAX($T$3:T1278))/MAX($T$3:T1278),0)</f>
        <v>-0.17133956684465168</v>
      </c>
      <c r="X1278" s="22">
        <f t="shared" ca="1" si="587"/>
        <v>9.8172377002319067E-3</v>
      </c>
      <c r="Y1278" s="20">
        <f t="shared" ca="1" si="596"/>
        <v>1173201.7607240824</v>
      </c>
      <c r="Z1278" s="21">
        <f t="shared" ca="1" si="597"/>
        <v>0.17320176072408236</v>
      </c>
      <c r="AA1278" s="6">
        <f ca="1">Z1278-MAX($Z$3:Z1278)</f>
        <v>-0.25879729987310529</v>
      </c>
      <c r="AB1278" s="6">
        <f t="shared" ca="1" si="598"/>
        <v>9.8172377002319067E-3</v>
      </c>
      <c r="AC1278" s="11">
        <f t="shared" ca="1" si="599"/>
        <v>1173.2017607240832</v>
      </c>
      <c r="AD1278" s="6">
        <f t="shared" ca="1" si="600"/>
        <v>0.17320176072408322</v>
      </c>
      <c r="AE1278" s="6">
        <f ca="1">AD1278-MAX($AD$3:AD1278)</f>
        <v>-0.25879729987310451</v>
      </c>
      <c r="AF1278" s="45"/>
      <c r="AG1278" s="12">
        <f t="shared" ca="1" si="588"/>
        <v>405</v>
      </c>
      <c r="AH1278" s="12">
        <f t="shared" ca="1" si="606"/>
        <v>10918.800000000014</v>
      </c>
      <c r="AI1278" s="39" cm="1">
        <f t="array" aca="1" ref="AI1278" ca="1">_xlfn.IFS(AND(P1277&gt;P1276,AG1278&gt;1),-(AG1278*G1277)*$BH$7, AND(P1277&lt;P1276,AG1278&lt;1),(AG1278*G1277)*$BH$7,P1277=P1276,0)</f>
        <v>0</v>
      </c>
      <c r="AJ1278" s="6">
        <f t="shared" ca="1" si="589"/>
        <v>9.8165119063698507E-3</v>
      </c>
      <c r="AK1278" s="17">
        <f t="shared" ca="1" si="590"/>
        <v>1123207.982159999</v>
      </c>
      <c r="AL1278" s="4">
        <f t="shared" ca="1" si="583"/>
        <v>1.123207982159999</v>
      </c>
      <c r="AM1278" s="36">
        <f t="shared" ca="1" si="584"/>
        <v>0.12320798215999895</v>
      </c>
      <c r="AN1278" s="37">
        <f ca="1">MIN((AK1278-MAX($AK$3:AK1278))/MAX($AK$3:AK1278),0)</f>
        <v>-0.1874947270070132</v>
      </c>
      <c r="AO1278" s="43"/>
      <c r="AP1278" s="38">
        <f t="shared" ca="1" si="591"/>
        <v>428</v>
      </c>
      <c r="AQ1278" s="38">
        <f t="shared" ca="1" si="601"/>
        <v>11538.880000000016</v>
      </c>
      <c r="AR1278" s="38" cm="1">
        <f t="array" aca="1" ref="AR1278" ca="1">_xlfn.IFS(AND(P1277&gt;P1276,AP1278&gt;1),-(AP1278*G1277)*$BJ$7, AND(P1277&lt;P1276,AP1278&lt;1),(AP1278*G1277)*$BJ$7,P1277=P1276,0)</f>
        <v>0</v>
      </c>
      <c r="AS1278" s="41">
        <f t="shared" ca="1" si="602"/>
        <v>9.801635428216918E-3</v>
      </c>
      <c r="AT1278" s="40">
        <f t="shared" ca="1" si="603"/>
        <v>1188779.1563300015</v>
      </c>
      <c r="AU1278" s="37">
        <f t="shared" ca="1" si="592"/>
        <v>1.1887791563300016</v>
      </c>
      <c r="AV1278" s="37">
        <f t="shared" ca="1" si="593"/>
        <v>0.18877915633000164</v>
      </c>
      <c r="AW1278" s="37">
        <f ca="1">MIN((AT1278-MAX($AT$3:AT1278))/MAX($AT$3:AT1278),0)</f>
        <v>-0.17546059705782374</v>
      </c>
      <c r="AY1278" s="6">
        <f t="shared" si="604"/>
        <v>1.5182573829207291E-2</v>
      </c>
      <c r="AZ1278" s="5">
        <f t="shared" si="594"/>
        <v>0.56170454801432657</v>
      </c>
      <c r="BA1278" s="6">
        <f>AZ1278-MAX($AZ$3:AZ1278)</f>
        <v>-8.368436465208573E-3</v>
      </c>
      <c r="BB1278" s="5"/>
      <c r="BC1278" s="5">
        <f t="shared" si="595"/>
        <v>0.56170454801432657</v>
      </c>
      <c r="BD1278" s="5"/>
    </row>
    <row r="1279" spans="1:56" x14ac:dyDescent="0.5">
      <c r="A1279" s="14">
        <v>1619827200000</v>
      </c>
      <c r="B1279" s="13" t="d">
        <v>2021-05-01</v>
      </c>
      <c r="C1279" s="14" t="s">
        <v>10</v>
      </c>
      <c r="D1279" s="15">
        <v>2773.16</v>
      </c>
      <c r="E1279" s="15">
        <v>2780</v>
      </c>
      <c r="F1279" s="15">
        <v>2762.52</v>
      </c>
      <c r="G1279" s="15">
        <v>2770.13</v>
      </c>
      <c r="H1279" s="15">
        <v>71762.648000000001</v>
      </c>
      <c r="I1279" s="15">
        <v>198899304.75565001</v>
      </c>
      <c r="J1279" s="15">
        <v>73768</v>
      </c>
      <c r="K1279" s="16">
        <v>1277</v>
      </c>
      <c r="L1279" s="14">
        <f ca="1">IF(K1279&gt;=$BF$5,AVERAGE(G1279:OFFSET(G1279,-$BF$5+1,,,)),0)</f>
        <v>2770.13</v>
      </c>
      <c r="M1279" s="14">
        <f ca="1">IF(K1279&gt;=$BF$6,AVERAGE(G1279:OFFSET(G1279,-$BF$6+1,,,)),0)</f>
        <v>2703.8452222222213</v>
      </c>
      <c r="N1279" s="14">
        <f t="shared" ca="1" si="580"/>
        <v>1</v>
      </c>
      <c r="O1279" s="14">
        <f t="shared" ca="1" si="581"/>
        <v>0</v>
      </c>
      <c r="P1279" s="14">
        <f t="shared" ca="1" si="582"/>
        <v>1</v>
      </c>
      <c r="Q1279" s="17">
        <f t="shared" ca="1" si="607"/>
        <v>437</v>
      </c>
      <c r="R1279" s="23">
        <f t="shared" ca="1" si="608"/>
        <v>-1324.1099999998887</v>
      </c>
      <c r="S1279" s="19">
        <f t="shared" ca="1" si="609"/>
        <v>-1.0924252788319085E-3</v>
      </c>
      <c r="T1279" s="17">
        <f t="shared" ca="1" si="605"/>
        <v>1210758.7900000005</v>
      </c>
      <c r="U1279" s="19">
        <f t="shared" ca="1" si="585"/>
        <v>1.2107587900000005</v>
      </c>
      <c r="V1279" s="21">
        <f t="shared" ca="1" si="586"/>
        <v>0.21075879000000053</v>
      </c>
      <c r="W1279" s="21">
        <f ca="1">MIN((T1279-MAX($T$3:T1279))/MAX($T$3:T1279),0)</f>
        <v>-0.17224481644939837</v>
      </c>
      <c r="X1279" s="22">
        <f t="shared" ca="1" si="587"/>
        <v>-1.0890142978201567E-3</v>
      </c>
      <c r="Y1279" s="20">
        <f t="shared" ca="1" si="596"/>
        <v>1171924.1272324261</v>
      </c>
      <c r="Z1279" s="21">
        <f t="shared" ca="1" si="597"/>
        <v>0.17192412723242609</v>
      </c>
      <c r="AA1279" s="6">
        <f ca="1">Z1279-MAX($Z$3:Z1279)</f>
        <v>-0.26007493336476151</v>
      </c>
      <c r="AB1279" s="6">
        <f t="shared" ca="1" si="598"/>
        <v>-1.0890142978201567E-3</v>
      </c>
      <c r="AC1279" s="11">
        <f t="shared" ca="1" si="599"/>
        <v>1171.9241272324268</v>
      </c>
      <c r="AD1279" s="6">
        <f t="shared" ca="1" si="600"/>
        <v>0.17192412723242684</v>
      </c>
      <c r="AE1279" s="6">
        <f ca="1">AD1279-MAX($AD$3:AD1279)</f>
        <v>-0.2600749333647609</v>
      </c>
      <c r="AF1279" s="45"/>
      <c r="AG1279" s="12">
        <f t="shared" ca="1" si="588"/>
        <v>405</v>
      </c>
      <c r="AH1279" s="12">
        <f t="shared" ca="1" si="606"/>
        <v>-1223.0999999999926</v>
      </c>
      <c r="AI1279" s="39" cm="1">
        <f t="array" aca="1" ref="AI1279" ca="1">_xlfn.IFS(AND(P1278&gt;P1277,AG1279&gt;1),-(AG1279*G1278)*$BH$7, AND(P1278&lt;P1277,AG1279&lt;1),(AG1279*G1278)*$BH$7,P1278=P1277,0)</f>
        <v>0</v>
      </c>
      <c r="AJ1279" s="6">
        <f t="shared" ca="1" si="589"/>
        <v>-1.0889345690438337E-3</v>
      </c>
      <c r="AK1279" s="17">
        <f t="shared" ca="1" si="590"/>
        <v>1121984.8821599989</v>
      </c>
      <c r="AL1279" s="4">
        <f t="shared" ca="1" si="583"/>
        <v>1.1219848821599989</v>
      </c>
      <c r="AM1279" s="36">
        <f t="shared" ca="1" si="584"/>
        <v>0.12198488215999892</v>
      </c>
      <c r="AN1279" s="37">
        <f ca="1">MIN((AK1279-MAX($AK$3:AK1279))/MAX($AK$3:AK1279),0)</f>
        <v>-0.18837949208630575</v>
      </c>
      <c r="AO1279" s="43"/>
      <c r="AP1279" s="38">
        <f t="shared" ca="1" si="591"/>
        <v>428</v>
      </c>
      <c r="AQ1279" s="38">
        <f t="shared" ca="1" si="601"/>
        <v>-1292.5599999999922</v>
      </c>
      <c r="AR1279" s="38" cm="1">
        <f t="array" aca="1" ref="AR1279" ca="1">_xlfn.IFS(AND(P1278&gt;P1277,AP1279&gt;1),-(AP1279*G1278)*$BJ$7, AND(P1278&lt;P1277,AP1279&lt;1),(AP1279*G1278)*$BJ$7,P1278=P1277,0)</f>
        <v>0</v>
      </c>
      <c r="AS1279" s="41">
        <f t="shared" ca="1" si="602"/>
        <v>-1.0873003560984218E-3</v>
      </c>
      <c r="AT1279" s="40">
        <f t="shared" ca="1" si="603"/>
        <v>1187486.5963300015</v>
      </c>
      <c r="AU1279" s="37">
        <f t="shared" ca="1" si="592"/>
        <v>1.1874865963300014</v>
      </c>
      <c r="AV1279" s="37">
        <f t="shared" ca="1" si="593"/>
        <v>0.18748659633000142</v>
      </c>
      <c r="AW1279" s="37">
        <f ca="1">MIN((AT1279-MAX($AT$3:AT1279))/MAX($AT$3:AT1279),0)</f>
        <v>-0.17635711904425999</v>
      </c>
      <c r="AY1279" s="6">
        <f t="shared" si="604"/>
        <v>-1.7007185817583537E-3</v>
      </c>
      <c r="AZ1279" s="5">
        <f t="shared" si="594"/>
        <v>0.56000382943256821</v>
      </c>
      <c r="BA1279" s="6">
        <f>AZ1279-MAX($AZ$3:AZ1279)</f>
        <v>-1.0069155046966927E-2</v>
      </c>
      <c r="BB1279" s="5"/>
      <c r="BC1279" s="5">
        <f t="shared" si="595"/>
        <v>0.56000382943256821</v>
      </c>
      <c r="BD1279" s="5"/>
    </row>
    <row r="1280" spans="1:56" x14ac:dyDescent="0.5">
      <c r="A1280" s="14">
        <v>1619830800000</v>
      </c>
      <c r="B1280" s="13" t="d">
        <v>2021-05-01T00:59:59.99999979045242400</v>
      </c>
      <c r="C1280" s="14" t="s">
        <v>10</v>
      </c>
      <c r="D1280" s="15">
        <v>2770.13</v>
      </c>
      <c r="E1280" s="15">
        <v>2807.35</v>
      </c>
      <c r="F1280" s="15">
        <v>2754.04</v>
      </c>
      <c r="G1280" s="15">
        <v>2806.7</v>
      </c>
      <c r="H1280" s="15">
        <v>89231.292000000001</v>
      </c>
      <c r="I1280" s="15">
        <v>247611946.31411001</v>
      </c>
      <c r="J1280" s="15">
        <v>84052</v>
      </c>
      <c r="K1280" s="16">
        <v>1278</v>
      </c>
      <c r="L1280" s="14">
        <f ca="1">IF(K1280&gt;=$BF$5,AVERAGE(G1280:OFFSET(G1280,-$BF$5+1,,,)),0)</f>
        <v>2806.7</v>
      </c>
      <c r="M1280" s="14">
        <f ca="1">IF(K1280&gt;=$BF$6,AVERAGE(G1280:OFFSET(G1280,-$BF$6+1,,,)),0)</f>
        <v>2706.7292222222218</v>
      </c>
      <c r="N1280" s="14">
        <f t="shared" ca="1" si="580"/>
        <v>1</v>
      </c>
      <c r="O1280" s="14">
        <f t="shared" ca="1" si="581"/>
        <v>0</v>
      </c>
      <c r="P1280" s="14">
        <f t="shared" ca="1" si="582"/>
        <v>1</v>
      </c>
      <c r="Q1280" s="17">
        <f t="shared" ca="1" si="607"/>
        <v>437</v>
      </c>
      <c r="R1280" s="23">
        <f t="shared" ca="1" si="608"/>
        <v>15981.089999999873</v>
      </c>
      <c r="S1280" s="19">
        <f t="shared" ca="1" si="609"/>
        <v>1.3199235167229194E-2</v>
      </c>
      <c r="T1280" s="17">
        <f t="shared" ca="1" si="605"/>
        <v>1226739.8800000004</v>
      </c>
      <c r="U1280" s="19">
        <f t="shared" ca="1" si="585"/>
        <v>1.2267398800000004</v>
      </c>
      <c r="V1280" s="21">
        <f t="shared" ca="1" si="586"/>
        <v>0.22673988000000045</v>
      </c>
      <c r="W1280" s="21">
        <f ca="1">MIN((T1280-MAX($T$3:T1280))/MAX($T$3:T1280),0)</f>
        <v>-0.16131908112082102</v>
      </c>
      <c r="X1280" s="22">
        <f t="shared" ca="1" si="587"/>
        <v>1.3201546497817684E-2</v>
      </c>
      <c r="Y1280" s="20">
        <f t="shared" ca="1" si="596"/>
        <v>1187395.3380899993</v>
      </c>
      <c r="Z1280" s="21">
        <f t="shared" ca="1" si="597"/>
        <v>0.18739533808999928</v>
      </c>
      <c r="AA1280" s="6">
        <f ca="1">Z1280-MAX($Z$3:Z1280)</f>
        <v>-0.24460372250718834</v>
      </c>
      <c r="AB1280" s="6">
        <f t="shared" ca="1" si="598"/>
        <v>1.3201546497817684E-2</v>
      </c>
      <c r="AC1280" s="11">
        <f t="shared" ca="1" si="599"/>
        <v>1187.3953380900002</v>
      </c>
      <c r="AD1280" s="6">
        <f t="shared" ca="1" si="600"/>
        <v>0.18739533809000022</v>
      </c>
      <c r="AE1280" s="6">
        <f ca="1">AD1280-MAX($AD$3:AD1280)</f>
        <v>-0.24460372250718751</v>
      </c>
      <c r="AF1280" s="45"/>
      <c r="AG1280" s="12">
        <f t="shared" ca="1" si="588"/>
        <v>405</v>
      </c>
      <c r="AH1280" s="12">
        <f t="shared" ca="1" si="606"/>
        <v>14810.849999999882</v>
      </c>
      <c r="AI1280" s="39" cm="1">
        <f t="array" aca="1" ref="AI1280" ca="1">_xlfn.IFS(AND(P1279&gt;P1278,AG1280&gt;1),-(AG1280*G1279)*$BH$7, AND(P1279&lt;P1278,AG1280&lt;1),(AG1280*G1279)*$BH$7,P1279=P1278,0)</f>
        <v>0</v>
      </c>
      <c r="AJ1280" s="6">
        <f t="shared" ca="1" si="589"/>
        <v>1.3200578934260368E-2</v>
      </c>
      <c r="AK1280" s="17">
        <f t="shared" ca="1" si="590"/>
        <v>1136795.7321599987</v>
      </c>
      <c r="AL1280" s="4">
        <f t="shared" ca="1" si="583"/>
        <v>1.1367957321599986</v>
      </c>
      <c r="AM1280" s="36">
        <f t="shared" ca="1" si="584"/>
        <v>0.13679573215999863</v>
      </c>
      <c r="AN1280" s="37">
        <f ca="1">MIN((AK1280-MAX($AK$3:AK1280))/MAX($AK$3:AK1280),0)</f>
        <v>-0.17766563150692655</v>
      </c>
      <c r="AO1280" s="43"/>
      <c r="AP1280" s="38">
        <f t="shared" ca="1" si="591"/>
        <v>428</v>
      </c>
      <c r="AQ1280" s="38">
        <f t="shared" ca="1" si="601"/>
        <v>15651.959999999875</v>
      </c>
      <c r="AR1280" s="38" cm="1">
        <f t="array" aca="1" ref="AR1280" ca="1">_xlfn.IFS(AND(P1279&gt;P1278,AP1280&gt;1),-(AP1280*G1279)*$BJ$7, AND(P1279&lt;P1278,AP1280&lt;1),(AP1280*G1279)*$BJ$7,P1279=P1278,0)</f>
        <v>0</v>
      </c>
      <c r="AS1280" s="41">
        <f t="shared" ca="1" si="602"/>
        <v>1.318074666979248E-2</v>
      </c>
      <c r="AT1280" s="40">
        <f t="shared" ca="1" si="603"/>
        <v>1203138.5563300014</v>
      </c>
      <c r="AU1280" s="37">
        <f t="shared" ca="1" si="592"/>
        <v>1.2031385563300014</v>
      </c>
      <c r="AV1280" s="37">
        <f t="shared" ca="1" si="593"/>
        <v>0.20313855633000144</v>
      </c>
      <c r="AW1280" s="37">
        <f ca="1">MIN((AT1280-MAX($AT$3:AT1280))/MAX($AT$3:AT1280),0)</f>
        <v>-0.16550089088400427</v>
      </c>
      <c r="AY1280" s="6">
        <f t="shared" si="604"/>
        <v>2.0594463091027748E-2</v>
      </c>
      <c r="AZ1280" s="5">
        <f t="shared" si="594"/>
        <v>0.58059829252359596</v>
      </c>
      <c r="BA1280" s="6">
        <f>AZ1280-MAX($AZ$3:AZ1280)</f>
        <v>0</v>
      </c>
      <c r="BB1280" s="5"/>
      <c r="BC1280" s="5">
        <f t="shared" si="595"/>
        <v>0.58059829252359596</v>
      </c>
      <c r="BD1280" s="5"/>
    </row>
    <row r="1281" spans="1:56" x14ac:dyDescent="0.5">
      <c r="A1281" s="14">
        <v>1619834400000</v>
      </c>
      <c r="B1281" s="13" t="d">
        <v>2021-05-01T02:00:00.00000020954757600</v>
      </c>
      <c r="C1281" s="14" t="s">
        <v>10</v>
      </c>
      <c r="D1281" s="15">
        <v>2806.88</v>
      </c>
      <c r="E1281" s="15">
        <v>2843.4</v>
      </c>
      <c r="F1281" s="15">
        <v>2800.36</v>
      </c>
      <c r="G1281" s="15">
        <v>2827.74</v>
      </c>
      <c r="H1281" s="15">
        <v>168689.38399999999</v>
      </c>
      <c r="I1281" s="15">
        <v>476989616.39644998</v>
      </c>
      <c r="J1281" s="15">
        <v>167057</v>
      </c>
      <c r="K1281" s="16">
        <v>1279</v>
      </c>
      <c r="L1281" s="14">
        <f ca="1">IF(K1281&gt;=$BF$5,AVERAGE(G1281:OFFSET(G1281,-$BF$5+1,,,)),0)</f>
        <v>2827.74</v>
      </c>
      <c r="M1281" s="14">
        <f ca="1">IF(K1281&gt;=$BF$6,AVERAGE(G1281:OFFSET(G1281,-$BF$6+1,,,)),0)</f>
        <v>2709.9749999999995</v>
      </c>
      <c r="N1281" s="14">
        <f t="shared" ca="1" si="580"/>
        <v>1</v>
      </c>
      <c r="O1281" s="14">
        <f t="shared" ca="1" si="581"/>
        <v>0</v>
      </c>
      <c r="P1281" s="14">
        <f t="shared" ca="1" si="582"/>
        <v>1</v>
      </c>
      <c r="Q1281" s="17">
        <f t="shared" ca="1" si="607"/>
        <v>437</v>
      </c>
      <c r="R1281" s="23">
        <f t="shared" ca="1" si="608"/>
        <v>9115.8199999998578</v>
      </c>
      <c r="S1281" s="19">
        <f t="shared" ca="1" si="609"/>
        <v>7.4309314864695322E-3</v>
      </c>
      <c r="T1281" s="17">
        <f t="shared" ca="1" si="605"/>
        <v>1235855.7000000002</v>
      </c>
      <c r="U1281" s="19">
        <f t="shared" ca="1" si="585"/>
        <v>1.2358557000000001</v>
      </c>
      <c r="V1281" s="21">
        <f t="shared" ca="1" si="586"/>
        <v>0.23585570000000011</v>
      </c>
      <c r="W1281" s="21">
        <f ca="1">MIN((T1281-MAX($T$3:T1281))/MAX($T$3:T1281),0)</f>
        <v>-0.15508690067362055</v>
      </c>
      <c r="X1281" s="22">
        <f t="shared" ca="1" si="587"/>
        <v>7.4963480243701586E-3</v>
      </c>
      <c r="Y1281" s="20">
        <f t="shared" ca="1" si="596"/>
        <v>1196296.4667868365</v>
      </c>
      <c r="Z1281" s="21">
        <f t="shared" ca="1" si="597"/>
        <v>0.19629646678683652</v>
      </c>
      <c r="AA1281" s="6">
        <f ca="1">Z1281-MAX($Z$3:Z1281)</f>
        <v>-0.23570259381035111</v>
      </c>
      <c r="AB1281" s="6">
        <f t="shared" ca="1" si="598"/>
        <v>7.4963480243701586E-3</v>
      </c>
      <c r="AC1281" s="11">
        <f t="shared" ca="1" si="599"/>
        <v>1196.2964667868375</v>
      </c>
      <c r="AD1281" s="6">
        <f t="shared" ca="1" si="600"/>
        <v>0.19629646678683751</v>
      </c>
      <c r="AE1281" s="6">
        <f ca="1">AD1281-MAX($AD$3:AD1281)</f>
        <v>-0.23570259381035022</v>
      </c>
      <c r="AF1281" s="45"/>
      <c r="AG1281" s="12">
        <f t="shared" ca="1" si="588"/>
        <v>405</v>
      </c>
      <c r="AH1281" s="12">
        <f t="shared" ca="1" si="606"/>
        <v>8521.1999999999862</v>
      </c>
      <c r="AI1281" s="39" cm="1">
        <f t="array" aca="1" ref="AI1281" ca="1">_xlfn.IFS(AND(P1280&gt;P1279,AG1281&gt;1),-(AG1281*G1280)*$BH$7, AND(P1280&lt;P1279,AG1281&lt;1),(AG1281*G1280)*$BH$7,P1280=P1279,0)</f>
        <v>0</v>
      </c>
      <c r="AJ1281" s="6">
        <f t="shared" ca="1" si="589"/>
        <v>7.4958057625788719E-3</v>
      </c>
      <c r="AK1281" s="17">
        <f t="shared" ca="1" si="590"/>
        <v>1145316.9321599987</v>
      </c>
      <c r="AL1281" s="4">
        <f t="shared" ca="1" si="583"/>
        <v>1.1453169321599987</v>
      </c>
      <c r="AM1281" s="36">
        <f t="shared" ca="1" si="584"/>
        <v>0.14531693215999875</v>
      </c>
      <c r="AN1281" s="37">
        <f ca="1">MIN((AK1281-MAX($AK$3:AK1281))/MAX($AK$3:AK1281),0)</f>
        <v>-0.17150157280880954</v>
      </c>
      <c r="AO1281" s="43"/>
      <c r="AP1281" s="38">
        <f t="shared" ca="1" si="591"/>
        <v>428</v>
      </c>
      <c r="AQ1281" s="38">
        <f t="shared" ca="1" si="601"/>
        <v>9005.1199999999844</v>
      </c>
      <c r="AR1281" s="38" cm="1">
        <f t="array" aca="1" ref="AR1281" ca="1">_xlfn.IFS(AND(P1280&gt;P1279,AP1281&gt;1),-(AP1281*G1280)*$BJ$7, AND(P1280&lt;P1279,AP1281&lt;1),(AP1281*G1280)*$BJ$7,P1280=P1279,0)</f>
        <v>0</v>
      </c>
      <c r="AS1281" s="41">
        <f t="shared" ca="1" si="602"/>
        <v>7.4846907304415454E-3</v>
      </c>
      <c r="AT1281" s="40">
        <f t="shared" ca="1" si="603"/>
        <v>1212143.6763300013</v>
      </c>
      <c r="AU1281" s="37">
        <f t="shared" ca="1" si="592"/>
        <v>1.2121436763300013</v>
      </c>
      <c r="AV1281" s="37">
        <f t="shared" ca="1" si="593"/>
        <v>0.21214367633000131</v>
      </c>
      <c r="AW1281" s="37">
        <f ca="1">MIN((AT1281-MAX($AT$3:AT1281))/MAX($AT$3:AT1281),0)</f>
        <v>-0.15925492313744213</v>
      </c>
      <c r="AY1281" s="6">
        <f t="shared" si="604"/>
        <v>1.1848714887482181E-2</v>
      </c>
      <c r="AZ1281" s="5">
        <f t="shared" si="594"/>
        <v>0.59244700741107814</v>
      </c>
      <c r="BA1281" s="6">
        <f>AZ1281-MAX($AZ$3:AZ1281)</f>
        <v>0</v>
      </c>
      <c r="BB1281" s="5"/>
      <c r="BC1281" s="5">
        <f t="shared" si="595"/>
        <v>0.59244700741107814</v>
      </c>
      <c r="BD1281" s="5"/>
    </row>
    <row r="1282" spans="1:56" x14ac:dyDescent="0.5">
      <c r="A1282" s="14">
        <v>1619838000000</v>
      </c>
      <c r="B1282" s="13" t="d">
        <v>2021-05-01T03:00:00.000</v>
      </c>
      <c r="C1282" s="14" t="s">
        <v>10</v>
      </c>
      <c r="D1282" s="15">
        <v>2827.74</v>
      </c>
      <c r="E1282" s="15">
        <v>2851.94</v>
      </c>
      <c r="F1282" s="15">
        <v>2824.47</v>
      </c>
      <c r="G1282" s="15">
        <v>2841.11</v>
      </c>
      <c r="H1282" s="15">
        <v>72882.326000000001</v>
      </c>
      <c r="I1282" s="15">
        <v>207053066.32822999</v>
      </c>
      <c r="J1282" s="15">
        <v>74614</v>
      </c>
      <c r="K1282" s="16">
        <v>1280</v>
      </c>
      <c r="L1282" s="14">
        <f ca="1">IF(K1282&gt;=$BF$5,AVERAGE(G1282:OFFSET(G1282,-$BF$5+1,,,)),0)</f>
        <v>2841.11</v>
      </c>
      <c r="M1282" s="14">
        <f ca="1">IF(K1282&gt;=$BF$6,AVERAGE(G1282:OFFSET(G1282,-$BF$6+1,,,)),0)</f>
        <v>2713.2952222222211</v>
      </c>
      <c r="N1282" s="14">
        <f t="shared" ca="1" si="580"/>
        <v>1</v>
      </c>
      <c r="O1282" s="14">
        <f t="shared" ca="1" si="581"/>
        <v>0</v>
      </c>
      <c r="P1282" s="14">
        <f t="shared" ca="1" si="582"/>
        <v>1</v>
      </c>
      <c r="Q1282" s="17">
        <f t="shared" ca="1" si="607"/>
        <v>437</v>
      </c>
      <c r="R1282" s="23">
        <f t="shared" ca="1" si="608"/>
        <v>5842.6900000001515</v>
      </c>
      <c r="S1282" s="19">
        <f t="shared" ca="1" si="609"/>
        <v>4.7276474106161025E-3</v>
      </c>
      <c r="T1282" s="17">
        <f t="shared" ca="1" si="605"/>
        <v>1241698.3900000004</v>
      </c>
      <c r="U1282" s="19">
        <f t="shared" ca="1" si="585"/>
        <v>1.2416983900000003</v>
      </c>
      <c r="V1282" s="21">
        <f t="shared" ca="1" si="586"/>
        <v>0.24169839000000026</v>
      </c>
      <c r="W1282" s="21">
        <f ca="1">MIN((T1282-MAX($T$3:T1282))/MAX($T$3:T1282),0)</f>
        <v>-0.15109244944739456</v>
      </c>
      <c r="X1282" s="22">
        <f t="shared" ca="1" si="587"/>
        <v>4.7281574685085204E-3</v>
      </c>
      <c r="Y1282" s="20">
        <f t="shared" ca="1" si="596"/>
        <v>1201952.7448608251</v>
      </c>
      <c r="Z1282" s="21">
        <f t="shared" ca="1" si="597"/>
        <v>0.20195274486082512</v>
      </c>
      <c r="AA1282" s="6">
        <f ca="1">Z1282-MAX($Z$3:Z1282)</f>
        <v>-0.2300463157363625</v>
      </c>
      <c r="AB1282" s="6">
        <f t="shared" ca="1" si="598"/>
        <v>4.7281574685085204E-3</v>
      </c>
      <c r="AC1282" s="11">
        <f t="shared" ca="1" si="599"/>
        <v>1201.952744860826</v>
      </c>
      <c r="AD1282" s="6">
        <f t="shared" ca="1" si="600"/>
        <v>0.20195274486082598</v>
      </c>
      <c r="AE1282" s="6">
        <f ca="1">AD1282-MAX($AD$3:AD1282)</f>
        <v>-0.23004631573636175</v>
      </c>
      <c r="AF1282" s="45"/>
      <c r="AG1282" s="12">
        <f t="shared" ca="1" si="588"/>
        <v>405</v>
      </c>
      <c r="AH1282" s="12">
        <f t="shared" ca="1" si="606"/>
        <v>5414.8500000001404</v>
      </c>
      <c r="AI1282" s="39" cm="1">
        <f t="array" aca="1" ref="AI1282" ca="1">_xlfn.IFS(AND(P1281&gt;P1280,AG1282&gt;1),-(AG1282*G1281)*$BH$7, AND(P1281&lt;P1280,AG1282&lt;1),(AG1282*G1281)*$BH$7,P1281=P1280,0)</f>
        <v>0</v>
      </c>
      <c r="AJ1282" s="6">
        <f t="shared" ca="1" si="589"/>
        <v>4.7278179933898821E-3</v>
      </c>
      <c r="AK1282" s="17">
        <f t="shared" ca="1" si="590"/>
        <v>1150731.7821599988</v>
      </c>
      <c r="AL1282" s="4">
        <f t="shared" ca="1" si="583"/>
        <v>1.1507317821599987</v>
      </c>
      <c r="AM1282" s="36">
        <f t="shared" ca="1" si="584"/>
        <v>0.15073178215999872</v>
      </c>
      <c r="AN1282" s="37">
        <f ca="1">MIN((AK1282-MAX($AK$3:AK1282))/MAX($AK$3:AK1282),0)</f>
        <v>-0.16758458303723983</v>
      </c>
      <c r="AO1282" s="43"/>
      <c r="AP1282" s="38">
        <f t="shared" ca="1" si="591"/>
        <v>428</v>
      </c>
      <c r="AQ1282" s="38">
        <f t="shared" ca="1" si="601"/>
        <v>5722.3600000001479</v>
      </c>
      <c r="AR1282" s="38" cm="1">
        <f t="array" aca="1" ref="AR1282" ca="1">_xlfn.IFS(AND(P1281&gt;P1280,AP1282&gt;1),-(AP1282*G1281)*$BJ$7, AND(P1281&lt;P1280,AP1282&lt;1),(AP1282*G1281)*$BJ$7,P1281=P1280,0)</f>
        <v>0</v>
      </c>
      <c r="AS1282" s="41">
        <f t="shared" ca="1" si="602"/>
        <v>4.7208595084418511E-3</v>
      </c>
      <c r="AT1282" s="40">
        <f t="shared" ca="1" si="603"/>
        <v>1217866.0363300014</v>
      </c>
      <c r="AU1282" s="37">
        <f t="shared" ca="1" si="592"/>
        <v>1.2178660363300013</v>
      </c>
      <c r="AV1282" s="37">
        <f t="shared" ca="1" si="593"/>
        <v>0.21786603633000134</v>
      </c>
      <c r="AW1282" s="37">
        <f ca="1">MIN((AT1282-MAX($AT$3:AT1282))/MAX($AT$3:AT1282),0)</f>
        <v>-0.15528588374715988</v>
      </c>
      <c r="AY1282" s="6">
        <f t="shared" si="604"/>
        <v>7.5293402112948105E-3</v>
      </c>
      <c r="AZ1282" s="5">
        <f t="shared" si="594"/>
        <v>0.59997634762237295</v>
      </c>
      <c r="BA1282" s="6">
        <f>AZ1282-MAX($AZ$3:AZ1282)</f>
        <v>0</v>
      </c>
      <c r="BB1282" s="5"/>
      <c r="BC1282" s="5">
        <f t="shared" si="595"/>
        <v>0.59997634762237295</v>
      </c>
      <c r="BD1282" s="5"/>
    </row>
    <row r="1283" spans="1:56" x14ac:dyDescent="0.5">
      <c r="A1283" s="14">
        <v>1619841600000</v>
      </c>
      <c r="B1283" s="13" t="d">
        <v>2021-05-01T03:59:59.99999979045242400</v>
      </c>
      <c r="C1283" s="14" t="s">
        <v>10</v>
      </c>
      <c r="D1283" s="15">
        <v>2841.29</v>
      </c>
      <c r="E1283" s="15">
        <v>2847.55</v>
      </c>
      <c r="F1283" s="15">
        <v>2833.73</v>
      </c>
      <c r="G1283" s="15">
        <v>2846.42</v>
      </c>
      <c r="H1283" s="15">
        <v>55310.712</v>
      </c>
      <c r="I1283" s="15">
        <v>157192477.37371001</v>
      </c>
      <c r="J1283" s="15">
        <v>59731</v>
      </c>
      <c r="K1283" s="16">
        <v>1281</v>
      </c>
      <c r="L1283" s="14">
        <f ca="1">IF(K1283&gt;=$BF$5,AVERAGE(G1283:OFFSET(G1283,-$BF$5+1,,,)),0)</f>
        <v>2846.42</v>
      </c>
      <c r="M1283" s="14">
        <f ca="1">IF(K1283&gt;=$BF$6,AVERAGE(G1283:OFFSET(G1283,-$BF$6+1,,,)),0)</f>
        <v>2716.637777777777</v>
      </c>
      <c r="N1283" s="14">
        <f t="shared" ref="N1283:N1346" ca="1" si="610">IF(AND(L1283&gt;0,M1283&gt;0,L1283&gt;M1283),1,0)</f>
        <v>1</v>
      </c>
      <c r="O1283" s="14">
        <f t="shared" ref="O1283:O1346" ca="1" si="611">IF(AND(L1283&gt;0,M1283&gt;0,L1283&lt;M1283),-1,0)</f>
        <v>0</v>
      </c>
      <c r="P1283" s="14">
        <f t="shared" ref="P1283:P1346" ca="1" si="612">N1283+O1283</f>
        <v>1</v>
      </c>
      <c r="Q1283" s="17">
        <f t="shared" ca="1" si="607"/>
        <v>437</v>
      </c>
      <c r="R1283" s="23">
        <f t="shared" ca="1" si="608"/>
        <v>2241.8100000000477</v>
      </c>
      <c r="S1283" s="19">
        <f t="shared" ca="1" si="609"/>
        <v>1.8054384366239268E-3</v>
      </c>
      <c r="T1283" s="17">
        <f t="shared" ca="1" si="605"/>
        <v>1243940.2000000004</v>
      </c>
      <c r="U1283" s="19">
        <f t="shared" ca="1" si="585"/>
        <v>1.2439402000000004</v>
      </c>
      <c r="V1283" s="21">
        <f t="shared" ca="1" si="586"/>
        <v>0.24394020000000038</v>
      </c>
      <c r="W1283" s="21">
        <f ca="1">MIN((T1283-MAX($T$3:T1283))/MAX($T$3:T1283),0)</f>
        <v>-0.14955979912648662</v>
      </c>
      <c r="X1283" s="22">
        <f t="shared" ca="1" si="587"/>
        <v>1.8689878251809677E-3</v>
      </c>
      <c r="Y1283" s="20">
        <f t="shared" ca="1" si="596"/>
        <v>1204199.179907413</v>
      </c>
      <c r="Z1283" s="21">
        <f t="shared" ca="1" si="597"/>
        <v>0.20419917990741296</v>
      </c>
      <c r="AA1283" s="6">
        <f ca="1">Z1283-MAX($Z$3:Z1283)</f>
        <v>-0.22779988068977466</v>
      </c>
      <c r="AB1283" s="6">
        <f t="shared" ca="1" si="598"/>
        <v>1.8689878251809677E-3</v>
      </c>
      <c r="AC1283" s="11">
        <f t="shared" ca="1" si="599"/>
        <v>1204.1991799074137</v>
      </c>
      <c r="AD1283" s="6">
        <f t="shared" ca="1" si="600"/>
        <v>0.20419917990741374</v>
      </c>
      <c r="AE1283" s="6">
        <f ca="1">AD1283-MAX($AD$3:AD1283)</f>
        <v>-0.227799880689774</v>
      </c>
      <c r="AF1283" s="45"/>
      <c r="AG1283" s="12">
        <f t="shared" ca="1" si="588"/>
        <v>405</v>
      </c>
      <c r="AH1283" s="12">
        <f t="shared" ca="1" si="606"/>
        <v>2150.5499999999779</v>
      </c>
      <c r="AI1283" s="39" cm="1">
        <f t="array" aca="1" ref="AI1283" ca="1">_xlfn.IFS(AND(P1282&gt;P1281,AG1283&gt;1),-(AG1283*G1282)*$BH$7, AND(P1282&lt;P1281,AG1283&lt;1),(AG1283*G1282)*$BH$7,P1282=P1281,0)</f>
        <v>0</v>
      </c>
      <c r="AJ1283" s="6">
        <f t="shared" ca="1" si="589"/>
        <v>1.8688542659030891E-3</v>
      </c>
      <c r="AK1283" s="17">
        <f t="shared" ca="1" si="590"/>
        <v>1152882.3321599988</v>
      </c>
      <c r="AL1283" s="4">
        <f t="shared" ref="AL1283:AL1346" ca="1" si="613">AK1283/$AK$3</f>
        <v>1.1528823321599988</v>
      </c>
      <c r="AM1283" s="36">
        <f t="shared" ref="AM1283:AM1346" ca="1" si="614">AL1283-$AL$3</f>
        <v>0.1528823321599988</v>
      </c>
      <c r="AN1283" s="37">
        <f ca="1">MIN((AK1283-MAX($AK$3:AK1283))/MAX($AK$3:AK1283),0)</f>
        <v>-0.16602891993424543</v>
      </c>
      <c r="AO1283" s="43"/>
      <c r="AP1283" s="38">
        <f t="shared" ca="1" si="591"/>
        <v>428</v>
      </c>
      <c r="AQ1283" s="38">
        <f t="shared" ca="1" si="601"/>
        <v>2272.6799999999766</v>
      </c>
      <c r="AR1283" s="38" cm="1">
        <f t="array" aca="1" ref="AR1283" ca="1">_xlfn.IFS(AND(P1282&gt;P1281,AP1283&gt;1),-(AP1283*G1282)*$BJ$7, AND(P1282&lt;P1281,AP1283&lt;1),(AP1283*G1282)*$BJ$7,P1282=P1281,0)</f>
        <v>0</v>
      </c>
      <c r="AS1283" s="41">
        <f t="shared" ca="1" si="602"/>
        <v>1.8661165778533588E-3</v>
      </c>
      <c r="AT1283" s="40">
        <f t="shared" ca="1" si="603"/>
        <v>1220138.7163300014</v>
      </c>
      <c r="AU1283" s="37">
        <f t="shared" ca="1" si="592"/>
        <v>1.2201387163300013</v>
      </c>
      <c r="AV1283" s="37">
        <f t="shared" ca="1" si="593"/>
        <v>0.22013871633000126</v>
      </c>
      <c r="AW1283" s="37">
        <f ca="1">MIN((AT1283-MAX($AT$3:AT1283))/MAX($AT$3:AT1283),0)</f>
        <v>-0.15370954873127374</v>
      </c>
      <c r="AY1283" s="6">
        <f t="shared" si="604"/>
        <v>2.9903363142836925E-3</v>
      </c>
      <c r="AZ1283" s="5">
        <f t="shared" si="594"/>
        <v>0.60296668393665664</v>
      </c>
      <c r="BA1283" s="6">
        <f>AZ1283-MAX($AZ$3:AZ1283)</f>
        <v>0</v>
      </c>
      <c r="BB1283" s="5"/>
      <c r="BC1283" s="5">
        <f t="shared" si="595"/>
        <v>0.60296668393665664</v>
      </c>
      <c r="BD1283" s="5"/>
    </row>
    <row r="1284" spans="1:56" x14ac:dyDescent="0.5">
      <c r="A1284" s="14">
        <v>1619845200000</v>
      </c>
      <c r="B1284" s="13" t="d">
        <v>2021-05-01T05:00:00.00000020954757600</v>
      </c>
      <c r="C1284" s="14" t="s">
        <v>10</v>
      </c>
      <c r="D1284" s="15">
        <v>2846.34</v>
      </c>
      <c r="E1284" s="15">
        <v>2873.45</v>
      </c>
      <c r="F1284" s="15">
        <v>2840</v>
      </c>
      <c r="G1284" s="15">
        <v>2853.01</v>
      </c>
      <c r="H1284" s="15">
        <v>103050.84699999999</v>
      </c>
      <c r="I1284" s="15">
        <v>294631785.12142003</v>
      </c>
      <c r="J1284" s="15">
        <v>99071</v>
      </c>
      <c r="K1284" s="16">
        <v>1282</v>
      </c>
      <c r="L1284" s="14">
        <f ca="1">IF(K1284&gt;=$BF$5,AVERAGE(G1284:OFFSET(G1284,-$BF$5+1,,,)),0)</f>
        <v>2853.01</v>
      </c>
      <c r="M1284" s="14">
        <f ca="1">IF(K1284&gt;=$BF$6,AVERAGE(G1284:OFFSET(G1284,-$BF$6+1,,,)),0)</f>
        <v>2719.7295555555547</v>
      </c>
      <c r="N1284" s="14">
        <f t="shared" ca="1" si="610"/>
        <v>1</v>
      </c>
      <c r="O1284" s="14">
        <f t="shared" ca="1" si="611"/>
        <v>0</v>
      </c>
      <c r="P1284" s="14">
        <f t="shared" ca="1" si="612"/>
        <v>1</v>
      </c>
      <c r="Q1284" s="17">
        <f t="shared" ca="1" si="607"/>
        <v>437</v>
      </c>
      <c r="R1284" s="23">
        <f t="shared" ca="1" si="608"/>
        <v>2914.7900000000318</v>
      </c>
      <c r="S1284" s="19">
        <f t="shared" ca="1" si="609"/>
        <v>2.3431914170793989E-3</v>
      </c>
      <c r="T1284" s="17">
        <f t="shared" ca="1" si="605"/>
        <v>1246854.9900000005</v>
      </c>
      <c r="U1284" s="19">
        <f t="shared" ref="U1284:U1347" ca="1" si="615">T1284/$T$3</f>
        <v>1.2468549900000006</v>
      </c>
      <c r="V1284" s="21">
        <f t="shared" ref="V1284:V1347" ca="1" si="616">U1284-$U$3</f>
        <v>0.24685499000000055</v>
      </c>
      <c r="W1284" s="21">
        <f ca="1">MIN((T1284-MAX($T$3:T1284))/MAX($T$3:T1284),0)</f>
        <v>-0.14756705494706052</v>
      </c>
      <c r="X1284" s="22">
        <f t="shared" ref="X1284:X1347" ca="1" si="617">P1283*(G1284/G1283-1)</f>
        <v>2.3151889039565443E-3</v>
      </c>
      <c r="Y1284" s="20">
        <f t="shared" ca="1" si="596"/>
        <v>1206987.1284868883</v>
      </c>
      <c r="Z1284" s="21">
        <f t="shared" ca="1" si="597"/>
        <v>0.20698712848688824</v>
      </c>
      <c r="AA1284" s="6">
        <f ca="1">Z1284-MAX($Z$3:Z1284)</f>
        <v>-0.22501193211029938</v>
      </c>
      <c r="AB1284" s="6">
        <f t="shared" ca="1" si="598"/>
        <v>2.3151889039565443E-3</v>
      </c>
      <c r="AC1284" s="11">
        <f t="shared" ca="1" si="599"/>
        <v>1206.9871284868889</v>
      </c>
      <c r="AD1284" s="6">
        <f t="shared" ca="1" si="600"/>
        <v>0.20698712848688888</v>
      </c>
      <c r="AE1284" s="6">
        <f ca="1">AD1284-MAX($AD$3:AD1284)</f>
        <v>-0.22501193211029885</v>
      </c>
      <c r="AF1284" s="45"/>
      <c r="AG1284" s="12">
        <f t="shared" ref="AG1284:AG1347" ca="1" si="618">IF(P1283=P1282,AG1283,ROUNDDOWN(AK1283/(G1283*(1+$BH$7)),0)*P1283)</f>
        <v>405</v>
      </c>
      <c r="AH1284" s="12">
        <f t="shared" ca="1" si="606"/>
        <v>2668.9500000000589</v>
      </c>
      <c r="AI1284" s="39" cm="1">
        <f t="array" aca="1" ref="AI1284" ca="1">_xlfn.IFS(AND(P1283&gt;P1282,AG1284&gt;1),-(AG1284*G1283)*$BH$7, AND(P1283&lt;P1282,AG1284&lt;1),(AG1284*G1283)*$BH$7,P1283=P1282,0)</f>
        <v>0</v>
      </c>
      <c r="AJ1284" s="6">
        <f t="shared" ref="AJ1284:AJ1347" ca="1" si="619">(AH1284+AI1284)/AK1283</f>
        <v>2.3150237674295958E-3</v>
      </c>
      <c r="AK1284" s="17">
        <f t="shared" ref="AK1284:AK1347" ca="1" si="620">AK1283+AH1284+AI1284</f>
        <v>1155551.2821599988</v>
      </c>
      <c r="AL1284" s="4">
        <f t="shared" ca="1" si="613"/>
        <v>1.1555512821599987</v>
      </c>
      <c r="AM1284" s="36">
        <f t="shared" ca="1" si="614"/>
        <v>0.15555128215999869</v>
      </c>
      <c r="AN1284" s="37">
        <f ca="1">MIN((AK1284-MAX($AK$3:AK1284))/MAX($AK$3:AK1284),0)</f>
        <v>-0.16409825706254436</v>
      </c>
      <c r="AO1284" s="43"/>
      <c r="AP1284" s="38">
        <f t="shared" ref="AP1284:AP1347" ca="1" si="621">IF(P1283=P1282,AP1283,ROUNDDOWN(AT1283/(G1283*(1+$BJ$7)),0)*P1283)</f>
        <v>428</v>
      </c>
      <c r="AQ1284" s="38">
        <f t="shared" ca="1" si="601"/>
        <v>2820.5200000000623</v>
      </c>
      <c r="AR1284" s="38" cm="1">
        <f t="array" aca="1" ref="AR1284" ca="1">_xlfn.IFS(AND(P1283&gt;P1282,AP1284&gt;1),-(AP1284*G1283)*$BJ$7, AND(P1283&lt;P1282,AP1284&lt;1),(AP1284*G1283)*$BJ$7,P1283=P1282,0)</f>
        <v>0</v>
      </c>
      <c r="AS1284" s="41">
        <f t="shared" ca="1" si="602"/>
        <v>2.3116388015977179E-3</v>
      </c>
      <c r="AT1284" s="40">
        <f t="shared" ca="1" si="603"/>
        <v>1222959.2363300014</v>
      </c>
      <c r="AU1284" s="37">
        <f t="shared" ref="AU1284:AU1347" ca="1" si="622">AT1284/$AT$3</f>
        <v>1.2229592363300015</v>
      </c>
      <c r="AV1284" s="37">
        <f t="shared" ref="AV1284:AV1347" ca="1" si="623">AU1284-$AU$3</f>
        <v>0.22295923633000148</v>
      </c>
      <c r="AW1284" s="37">
        <f ca="1">MIN((AT1284-MAX($AT$3:AT1284))/MAX($AT$3:AT1284),0)</f>
        <v>-0.15175323088669931</v>
      </c>
      <c r="AY1284" s="6">
        <f t="shared" si="604"/>
        <v>3.7111706800623256E-3</v>
      </c>
      <c r="AZ1284" s="5">
        <f t="shared" ref="AZ1284:AZ1347" si="624">(G1284-$D$3)/$D$3</f>
        <v>0.60667785461671897</v>
      </c>
      <c r="BA1284" s="6">
        <f>AZ1284-MAX($AZ$3:AZ1284)</f>
        <v>0</v>
      </c>
      <c r="BB1284" s="5"/>
      <c r="BC1284" s="5">
        <f t="shared" ref="BC1284:BC1347" si="625">AZ1284-($BI$5+$BI$6)</f>
        <v>0.60667785461671897</v>
      </c>
      <c r="BD1284" s="5"/>
    </row>
    <row r="1285" spans="1:56" x14ac:dyDescent="0.5">
      <c r="A1285" s="14">
        <v>1619848800000</v>
      </c>
      <c r="B1285" s="13" t="d">
        <v>2021-05-01T06:00:00.000</v>
      </c>
      <c r="C1285" s="14" t="s">
        <v>10</v>
      </c>
      <c r="D1285" s="15">
        <v>2853.01</v>
      </c>
      <c r="E1285" s="15">
        <v>2870</v>
      </c>
      <c r="F1285" s="15">
        <v>2842.71</v>
      </c>
      <c r="G1285" s="15">
        <v>2856.13</v>
      </c>
      <c r="H1285" s="15">
        <v>66752.255999999994</v>
      </c>
      <c r="I1285" s="15">
        <v>190744666.84</v>
      </c>
      <c r="J1285" s="15">
        <v>66232</v>
      </c>
      <c r="K1285" s="16">
        <v>1283</v>
      </c>
      <c r="L1285" s="14">
        <f ca="1">IF(K1285&gt;=$BF$5,AVERAGE(G1285:OFFSET(G1285,-$BF$5+1,,,)),0)</f>
        <v>2856.13</v>
      </c>
      <c r="M1285" s="14">
        <f ca="1">IF(K1285&gt;=$BF$6,AVERAGE(G1285:OFFSET(G1285,-$BF$6+1,,,)),0)</f>
        <v>2723.0508888888885</v>
      </c>
      <c r="N1285" s="14">
        <f t="shared" ca="1" si="610"/>
        <v>1</v>
      </c>
      <c r="O1285" s="14">
        <f t="shared" ca="1" si="611"/>
        <v>0</v>
      </c>
      <c r="P1285" s="14">
        <f t="shared" ca="1" si="612"/>
        <v>1</v>
      </c>
      <c r="Q1285" s="17">
        <f t="shared" ca="1" si="607"/>
        <v>437</v>
      </c>
      <c r="R1285" s="23">
        <f t="shared" ca="1" si="608"/>
        <v>1363.4399999999523</v>
      </c>
      <c r="S1285" s="19">
        <f t="shared" ca="1" si="609"/>
        <v>1.0935032629575889E-3</v>
      </c>
      <c r="T1285" s="17">
        <f t="shared" ca="1" si="605"/>
        <v>1248218.4300000004</v>
      </c>
      <c r="U1285" s="19">
        <f t="shared" ca="1" si="615"/>
        <v>1.2482184300000003</v>
      </c>
      <c r="V1285" s="21">
        <f t="shared" ca="1" si="616"/>
        <v>0.24821843000000032</v>
      </c>
      <c r="W1285" s="21">
        <f ca="1">MIN((T1285-MAX($T$3:T1285))/MAX($T$3:T1285),0)</f>
        <v>-0.14663491674019258</v>
      </c>
      <c r="X1285" s="22">
        <f t="shared" ca="1" si="617"/>
        <v>1.0935818661694796E-3</v>
      </c>
      <c r="Y1285" s="20">
        <f t="shared" ref="Y1285:Y1348" ca="1" si="626">Y1284+(Y1284*X1285)</f>
        <v>1208307.0677233015</v>
      </c>
      <c r="Z1285" s="21">
        <f t="shared" ref="Z1285:Z1348" ca="1" si="627">(Y1285-$Y$3)/$Y$3</f>
        <v>0.20830706772330146</v>
      </c>
      <c r="AA1285" s="6">
        <f ca="1">Z1285-MAX($Z$3:Z1285)</f>
        <v>-0.22369199287388616</v>
      </c>
      <c r="AB1285" s="6">
        <f t="shared" ref="AB1285:AB1348" ca="1" si="628">IF(P1284=P1283,X1285,X1285-($BI$5+$BI$6))</f>
        <v>1.0935818661694796E-3</v>
      </c>
      <c r="AC1285" s="11">
        <f t="shared" ref="AC1285:AC1348" ca="1" si="629">AC1284+(AC1284*AB1285)</f>
        <v>1208.307067723302</v>
      </c>
      <c r="AD1285" s="6">
        <f t="shared" ref="AD1285:AD1348" ca="1" si="630">(AC1285-$AC$3)/$AC$3</f>
        <v>0.20830706772330199</v>
      </c>
      <c r="AE1285" s="6">
        <f ca="1">AD1285-MAX($AD$3:AD1285)</f>
        <v>-0.22369199287388575</v>
      </c>
      <c r="AF1285" s="45"/>
      <c r="AG1285" s="12">
        <f t="shared" ca="1" si="618"/>
        <v>405</v>
      </c>
      <c r="AH1285" s="12">
        <f t="shared" ca="1" si="606"/>
        <v>1263.5999999999558</v>
      </c>
      <c r="AI1285" s="39" cm="1">
        <f t="array" aca="1" ref="AI1285" ca="1">_xlfn.IFS(AND(P1284&gt;P1283,AG1285&gt;1),-(AG1285*G1284)*$BH$7, AND(P1284&lt;P1283,AG1285&lt;1),(AG1285*G1284)*$BH$7,P1284=P1283,0)</f>
        <v>0</v>
      </c>
      <c r="AJ1285" s="6">
        <f t="shared" ca="1" si="619"/>
        <v>1.0935040439209139E-3</v>
      </c>
      <c r="AK1285" s="17">
        <f t="shared" ca="1" si="620"/>
        <v>1156814.8821599986</v>
      </c>
      <c r="AL1285" s="4">
        <f t="shared" ca="1" si="613"/>
        <v>1.1568148821599986</v>
      </c>
      <c r="AM1285" s="36">
        <f t="shared" ca="1" si="614"/>
        <v>0.15681488215999861</v>
      </c>
      <c r="AN1285" s="37">
        <f ca="1">MIN((AK1285-MAX($AK$3:AK1285))/MAX($AK$3:AK1285),0)</f>
        <v>-0.16318419512632179</v>
      </c>
      <c r="AO1285" s="43"/>
      <c r="AP1285" s="38">
        <f t="shared" ca="1" si="621"/>
        <v>428</v>
      </c>
      <c r="AQ1285" s="38">
        <f t="shared" ref="AQ1285:AQ1348" ca="1" si="631">(G1285-G1284)*AP1285</f>
        <v>1335.3599999999533</v>
      </c>
      <c r="AR1285" s="38" cm="1">
        <f t="array" aca="1" ref="AR1285" ca="1">_xlfn.IFS(AND(P1284&gt;P1283,AP1285&gt;1),-(AP1285*G1284)*$BJ$7, AND(P1284&lt;P1283,AP1285&lt;1),(AP1285*G1284)*$BJ$7,P1284=P1283,0)</f>
        <v>0</v>
      </c>
      <c r="AS1285" s="41">
        <f t="shared" ref="AS1285:AS1348" ca="1" si="632">(AQ1285+AR1285)/AT1284</f>
        <v>1.0919088390936539E-3</v>
      </c>
      <c r="AT1285" s="40">
        <f t="shared" ref="AT1285:AT1348" ca="1" si="633">AT1284+AQ1285+AR1285</f>
        <v>1224294.5963300013</v>
      </c>
      <c r="AU1285" s="37">
        <f t="shared" ca="1" si="622"/>
        <v>1.2242945963300012</v>
      </c>
      <c r="AV1285" s="37">
        <f t="shared" ca="1" si="623"/>
        <v>0.22429459633000115</v>
      </c>
      <c r="AW1285" s="37">
        <f ca="1">MIN((AT1285-MAX($AT$3:AT1285))/MAX($AT$3:AT1285),0)</f>
        <v>-0.15082702274177193</v>
      </c>
      <c r="AY1285" s="6">
        <f t="shared" si="604"/>
        <v>1.7570337665847591E-3</v>
      </c>
      <c r="AZ1285" s="5">
        <f t="shared" si="624"/>
        <v>0.60843488838330373</v>
      </c>
      <c r="BA1285" s="6">
        <f>AZ1285-MAX($AZ$3:AZ1285)</f>
        <v>0</v>
      </c>
      <c r="BB1285" s="5"/>
      <c r="BC1285" s="5">
        <f t="shared" si="625"/>
        <v>0.60843488838330373</v>
      </c>
      <c r="BD1285" s="5"/>
    </row>
    <row r="1286" spans="1:56" x14ac:dyDescent="0.5">
      <c r="A1286" s="14">
        <v>1619852400000</v>
      </c>
      <c r="B1286" s="13" t="d">
        <v>2021-05-01T06:59:59.99999979045242400</v>
      </c>
      <c r="C1286" s="14" t="s">
        <v>10</v>
      </c>
      <c r="D1286" s="15">
        <v>2856.12</v>
      </c>
      <c r="E1286" s="15">
        <v>2867</v>
      </c>
      <c r="F1286" s="15">
        <v>2846</v>
      </c>
      <c r="G1286" s="15">
        <v>2861.85</v>
      </c>
      <c r="H1286" s="15">
        <v>69801.188999999998</v>
      </c>
      <c r="I1286" s="15">
        <v>199305761.17928001</v>
      </c>
      <c r="J1286" s="15">
        <v>63254</v>
      </c>
      <c r="K1286" s="16">
        <v>1284</v>
      </c>
      <c r="L1286" s="14">
        <f ca="1">IF(K1286&gt;=$BF$5,AVERAGE(G1286:OFFSET(G1286,-$BF$5+1,,,)),0)</f>
        <v>2861.85</v>
      </c>
      <c r="M1286" s="14">
        <f ca="1">IF(K1286&gt;=$BF$6,AVERAGE(G1286:OFFSET(G1286,-$BF$6+1,,,)),0)</f>
        <v>2726.4519999999998</v>
      </c>
      <c r="N1286" s="14">
        <f t="shared" ca="1" si="610"/>
        <v>1</v>
      </c>
      <c r="O1286" s="14">
        <f t="shared" ca="1" si="611"/>
        <v>0</v>
      </c>
      <c r="P1286" s="14">
        <f t="shared" ca="1" si="612"/>
        <v>1</v>
      </c>
      <c r="Q1286" s="17">
        <f t="shared" ca="1" si="607"/>
        <v>437</v>
      </c>
      <c r="R1286" s="23">
        <f t="shared" ca="1" si="608"/>
        <v>2504.0100000000079</v>
      </c>
      <c r="S1286" s="19">
        <f t="shared" ca="1" si="609"/>
        <v>2.0060671592551371E-3</v>
      </c>
      <c r="T1286" s="17">
        <f t="shared" ca="1" si="605"/>
        <v>1250722.4400000004</v>
      </c>
      <c r="U1286" s="19">
        <f t="shared" ca="1" si="615"/>
        <v>1.2507224400000003</v>
      </c>
      <c r="V1286" s="21">
        <f t="shared" ca="1" si="616"/>
        <v>0.25072244000000032</v>
      </c>
      <c r="W1286" s="21">
        <f ca="1">MIN((T1286-MAX($T$3:T1286))/MAX($T$3:T1286),0)</f>
        <v>-0.14492300907181005</v>
      </c>
      <c r="X1286" s="22">
        <f t="shared" ca="1" si="617"/>
        <v>2.0027099606809706E-3</v>
      </c>
      <c r="Y1286" s="20">
        <f t="shared" ca="1" si="626"/>
        <v>1210726.9563233922</v>
      </c>
      <c r="Z1286" s="21">
        <f t="shared" ca="1" si="627"/>
        <v>0.21072695632339222</v>
      </c>
      <c r="AA1286" s="6">
        <f ca="1">Z1286-MAX($Z$3:Z1286)</f>
        <v>-0.2212721042737954</v>
      </c>
      <c r="AB1286" s="6">
        <f t="shared" ca="1" si="628"/>
        <v>2.0027099606809706E-3</v>
      </c>
      <c r="AC1286" s="11">
        <f t="shared" ca="1" si="629"/>
        <v>1210.7269563233926</v>
      </c>
      <c r="AD1286" s="6">
        <f t="shared" ca="1" si="630"/>
        <v>0.21072695632339264</v>
      </c>
      <c r="AE1286" s="6">
        <f ca="1">AD1286-MAX($AD$3:AD1286)</f>
        <v>-0.22127210427379509</v>
      </c>
      <c r="AF1286" s="45"/>
      <c r="AG1286" s="12">
        <f t="shared" ca="1" si="618"/>
        <v>405</v>
      </c>
      <c r="AH1286" s="12">
        <f t="shared" ca="1" si="606"/>
        <v>2316.599999999919</v>
      </c>
      <c r="AI1286" s="39" cm="1">
        <f t="array" aca="1" ref="AI1286" ca="1">_xlfn.IFS(AND(P1285&gt;P1284,AG1286&gt;1),-(AG1286*G1285)*$BH$7, AND(P1285&lt;P1284,AG1286&lt;1),(AG1286*G1285)*$BH$7,P1285=P1284,0)</f>
        <v>0</v>
      </c>
      <c r="AJ1286" s="6">
        <f t="shared" ca="1" si="619"/>
        <v>2.0025675980882745E-3</v>
      </c>
      <c r="AK1286" s="17">
        <f t="shared" ca="1" si="620"/>
        <v>1159131.4821599985</v>
      </c>
      <c r="AL1286" s="4">
        <f t="shared" ca="1" si="613"/>
        <v>1.1591314821599985</v>
      </c>
      <c r="AM1286" s="36">
        <f t="shared" ca="1" si="614"/>
        <v>0.15913148215999851</v>
      </c>
      <c r="AN1286" s="37">
        <f ca="1">MIN((AK1286-MAX($AK$3:AK1286))/MAX($AK$3:AK1286),0)</f>
        <v>-0.16150841490991363</v>
      </c>
      <c r="AO1286" s="43"/>
      <c r="AP1286" s="38">
        <f t="shared" ca="1" si="621"/>
        <v>428</v>
      </c>
      <c r="AQ1286" s="38">
        <f t="shared" ca="1" si="631"/>
        <v>2448.1599999999144</v>
      </c>
      <c r="AR1286" s="38" cm="1">
        <f t="array" aca="1" ref="AR1286" ca="1">_xlfn.IFS(AND(P1285&gt;P1284,AP1286&gt;1),-(AP1286*G1285)*$BJ$7, AND(P1285&lt;P1284,AP1286&lt;1),(AP1286*G1285)*$BJ$7,P1285=P1284,0)</f>
        <v>0</v>
      </c>
      <c r="AS1286" s="41">
        <f t="shared" ca="1" si="632"/>
        <v>1.9996494367765937E-3</v>
      </c>
      <c r="AT1286" s="40">
        <f t="shared" ca="1" si="633"/>
        <v>1226742.7563300012</v>
      </c>
      <c r="AU1286" s="37">
        <f t="shared" ca="1" si="622"/>
        <v>1.2267427563300011</v>
      </c>
      <c r="AV1286" s="37">
        <f t="shared" ca="1" si="623"/>
        <v>0.22674275633000107</v>
      </c>
      <c r="AW1286" s="37">
        <f ca="1">MIN((AT1286-MAX($AT$3:AT1286))/MAX($AT$3:AT1286),0)</f>
        <v>-0.14912897447607162</v>
      </c>
      <c r="AY1286" s="6">
        <f t="shared" ref="AY1286:AY1349" si="634">AZ1286-AZ1285</f>
        <v>3.2212285720720768E-3</v>
      </c>
      <c r="AZ1286" s="5">
        <f t="shared" si="624"/>
        <v>0.61165611695537581</v>
      </c>
      <c r="BA1286" s="6">
        <f>AZ1286-MAX($AZ$3:AZ1286)</f>
        <v>0</v>
      </c>
      <c r="BB1286" s="5"/>
      <c r="BC1286" s="5">
        <f t="shared" si="625"/>
        <v>0.61165611695537581</v>
      </c>
      <c r="BD1286" s="5"/>
    </row>
    <row r="1287" spans="1:56" x14ac:dyDescent="0.5">
      <c r="A1287" s="14">
        <v>1619856000000</v>
      </c>
      <c r="B1287" s="13" t="d">
        <v>2021-05-01T08:00:00.00000020954757600</v>
      </c>
      <c r="C1287" s="14" t="s">
        <v>10</v>
      </c>
      <c r="D1287" s="15">
        <v>2861.88</v>
      </c>
      <c r="E1287" s="15">
        <v>2869.99</v>
      </c>
      <c r="F1287" s="15">
        <v>2832.49</v>
      </c>
      <c r="G1287" s="15">
        <v>2833.6</v>
      </c>
      <c r="H1287" s="15">
        <v>108028.44</v>
      </c>
      <c r="I1287" s="15">
        <v>308367299.69515002</v>
      </c>
      <c r="J1287" s="15">
        <v>83295</v>
      </c>
      <c r="K1287" s="16">
        <v>1285</v>
      </c>
      <c r="L1287" s="14">
        <f ca="1">IF(K1287&gt;=$BF$5,AVERAGE(G1287:OFFSET(G1287,-$BF$5+1,,,)),0)</f>
        <v>2833.6</v>
      </c>
      <c r="M1287" s="14">
        <f ca="1">IF(K1287&gt;=$BF$6,AVERAGE(G1287:OFFSET(G1287,-$BF$6+1,,,)),0)</f>
        <v>2728.6081111111107</v>
      </c>
      <c r="N1287" s="14">
        <f t="shared" ca="1" si="610"/>
        <v>1</v>
      </c>
      <c r="O1287" s="14">
        <f t="shared" ca="1" si="611"/>
        <v>0</v>
      </c>
      <c r="P1287" s="14">
        <f t="shared" ca="1" si="612"/>
        <v>1</v>
      </c>
      <c r="Q1287" s="17">
        <f t="shared" ca="1" si="607"/>
        <v>437</v>
      </c>
      <c r="R1287" s="23">
        <f t="shared" ca="1" si="608"/>
        <v>-12358.360000000088</v>
      </c>
      <c r="S1287" s="19">
        <f t="shared" ca="1" si="609"/>
        <v>-9.8809772694252486E-3</v>
      </c>
      <c r="T1287" s="17">
        <f t="shared" ca="1" si="605"/>
        <v>1238364.0800000003</v>
      </c>
      <c r="U1287" s="19">
        <f t="shared" ca="1" si="615"/>
        <v>1.2383640800000002</v>
      </c>
      <c r="V1287" s="21">
        <f t="shared" ca="1" si="616"/>
        <v>0.2383640800000002</v>
      </c>
      <c r="W1287" s="21">
        <f ca="1">MIN((T1287-MAX($T$3:T1287))/MAX($T$3:T1287),0)</f>
        <v>-0.15337200538278004</v>
      </c>
      <c r="X1287" s="22">
        <f t="shared" ca="1" si="617"/>
        <v>-9.8712371368171459E-3</v>
      </c>
      <c r="Y1287" s="20">
        <f t="shared" ca="1" si="626"/>
        <v>1198775.5834295871</v>
      </c>
      <c r="Z1287" s="21">
        <f t="shared" ca="1" si="627"/>
        <v>0.19877558342958707</v>
      </c>
      <c r="AA1287" s="6">
        <f ca="1">Z1287-MAX($Z$3:Z1287)</f>
        <v>-0.23322347716760056</v>
      </c>
      <c r="AB1287" s="6">
        <f t="shared" ca="1" si="628"/>
        <v>-9.8712371368171459E-3</v>
      </c>
      <c r="AC1287" s="11">
        <f t="shared" ca="1" si="629"/>
        <v>1198.7755834295876</v>
      </c>
      <c r="AD1287" s="6">
        <f t="shared" ca="1" si="630"/>
        <v>0.19877558342958765</v>
      </c>
      <c r="AE1287" s="6">
        <f ca="1">AD1287-MAX($AD$3:AD1287)</f>
        <v>-0.23322347716760009</v>
      </c>
      <c r="AF1287" s="45"/>
      <c r="AG1287" s="12">
        <f t="shared" ca="1" si="618"/>
        <v>405</v>
      </c>
      <c r="AH1287" s="12">
        <f t="shared" ca="1" si="606"/>
        <v>-11441.25</v>
      </c>
      <c r="AI1287" s="39" cm="1">
        <f t="array" aca="1" ref="AI1287" ca="1">_xlfn.IFS(AND(P1286&gt;P1285,AG1287&gt;1),-(AG1287*G1286)*$BH$7, AND(P1286&lt;P1285,AG1287&lt;1),(AG1287*G1286)*$BH$7,P1286=P1285,0)</f>
        <v>0</v>
      </c>
      <c r="AJ1287" s="6">
        <f t="shared" ca="1" si="619"/>
        <v>-9.8705368425328725E-3</v>
      </c>
      <c r="AK1287" s="17">
        <f t="shared" ca="1" si="620"/>
        <v>1147690.2321599985</v>
      </c>
      <c r="AL1287" s="4">
        <f t="shared" ca="1" si="613"/>
        <v>1.1476902321599984</v>
      </c>
      <c r="AM1287" s="36">
        <f t="shared" ca="1" si="614"/>
        <v>0.14769023215999844</v>
      </c>
      <c r="AN1287" s="37">
        <f ca="1">MIN((AK1287-MAX($AK$3:AK1287))/MAX($AK$3:AK1287),0)</f>
        <v>-0.16978477699269912</v>
      </c>
      <c r="AO1287" s="43"/>
      <c r="AP1287" s="38">
        <f t="shared" ca="1" si="621"/>
        <v>428</v>
      </c>
      <c r="AQ1287" s="38">
        <f t="shared" ca="1" si="631"/>
        <v>-12091</v>
      </c>
      <c r="AR1287" s="38" cm="1">
        <f t="array" aca="1" ref="AR1287" ca="1">_xlfn.IFS(AND(P1286&gt;P1285,AP1287&gt;1),-(AP1287*G1286)*$BJ$7, AND(P1286&lt;P1285,AP1287&lt;1),(AP1287*G1286)*$BJ$7,P1286=P1285,0)</f>
        <v>0</v>
      </c>
      <c r="AS1287" s="41">
        <f t="shared" ca="1" si="632"/>
        <v>-9.8561821030614255E-3</v>
      </c>
      <c r="AT1287" s="40">
        <f t="shared" ca="1" si="633"/>
        <v>1214651.7563300012</v>
      </c>
      <c r="AU1287" s="37">
        <f t="shared" ca="1" si="622"/>
        <v>1.2146517563300012</v>
      </c>
      <c r="AV1287" s="37">
        <f t="shared" ca="1" si="623"/>
        <v>0.21465175633000122</v>
      </c>
      <c r="AW1287" s="37">
        <f ca="1">MIN((AT1287-MAX($AT$3:AT1287))/MAX($AT$3:AT1287),0)</f>
        <v>-0.15751531424985407</v>
      </c>
      <c r="AY1287" s="6">
        <f t="shared" si="634"/>
        <v>-1.5909039713468354E-2</v>
      </c>
      <c r="AZ1287" s="5">
        <f t="shared" si="624"/>
        <v>0.59574707724190745</v>
      </c>
      <c r="BA1287" s="6">
        <f>AZ1287-MAX($AZ$3:AZ1287)</f>
        <v>-1.5909039713468354E-2</v>
      </c>
      <c r="BB1287" s="5"/>
      <c r="BC1287" s="5">
        <f t="shared" si="625"/>
        <v>0.59574707724190745</v>
      </c>
      <c r="BD1287" s="5"/>
    </row>
    <row r="1288" spans="1:56" x14ac:dyDescent="0.5">
      <c r="A1288" s="14">
        <v>1619859600000</v>
      </c>
      <c r="B1288" s="13" t="d">
        <v>2021-05-01T09:00:00.000</v>
      </c>
      <c r="C1288" s="14" t="s">
        <v>10</v>
      </c>
      <c r="D1288" s="15">
        <v>2833.59</v>
      </c>
      <c r="E1288" s="15">
        <v>2846.15</v>
      </c>
      <c r="F1288" s="15">
        <v>2808.42</v>
      </c>
      <c r="G1288" s="15">
        <v>2835.11</v>
      </c>
      <c r="H1288" s="15">
        <v>122235.14</v>
      </c>
      <c r="I1288" s="15">
        <v>345783257.84312999</v>
      </c>
      <c r="J1288" s="15">
        <v>106598</v>
      </c>
      <c r="K1288" s="16">
        <v>1286</v>
      </c>
      <c r="L1288" s="14">
        <f ca="1">IF(K1288&gt;=$BF$5,AVERAGE(G1288:OFFSET(G1288,-$BF$5+1,,,)),0)</f>
        <v>2835.11</v>
      </c>
      <c r="M1288" s="14">
        <f ca="1">IF(K1288&gt;=$BF$6,AVERAGE(G1288:OFFSET(G1288,-$BF$6+1,,,)),0)</f>
        <v>2730.487333333333</v>
      </c>
      <c r="N1288" s="14">
        <f t="shared" ca="1" si="610"/>
        <v>1</v>
      </c>
      <c r="O1288" s="14">
        <f t="shared" ca="1" si="611"/>
        <v>0</v>
      </c>
      <c r="P1288" s="14">
        <f t="shared" ca="1" si="612"/>
        <v>1</v>
      </c>
      <c r="Q1288" s="17">
        <f t="shared" ca="1" si="607"/>
        <v>437</v>
      </c>
      <c r="R1288" s="23">
        <f t="shared" ca="1" si="608"/>
        <v>664.23999999999205</v>
      </c>
      <c r="S1288" s="19">
        <f t="shared" ca="1" si="609"/>
        <v>5.3638506698287943E-4</v>
      </c>
      <c r="T1288" s="17">
        <f t="shared" ca="1" si="605"/>
        <v>1239028.3200000003</v>
      </c>
      <c r="U1288" s="19">
        <f t="shared" ca="1" si="615"/>
        <v>1.2390283200000003</v>
      </c>
      <c r="V1288" s="21">
        <f t="shared" ca="1" si="616"/>
        <v>0.23902832000000029</v>
      </c>
      <c r="W1288" s="21">
        <f ca="1">MIN((T1288-MAX($T$3:T1288))/MAX($T$3:T1288),0)</f>
        <v>-0.1529178867691777</v>
      </c>
      <c r="X1288" s="22">
        <f t="shared" ca="1" si="617"/>
        <v>5.3289102202147554E-4</v>
      </c>
      <c r="Y1288" s="20">
        <f t="shared" ca="1" si="626"/>
        <v>1199414.4001754152</v>
      </c>
      <c r="Z1288" s="21">
        <f t="shared" ca="1" si="627"/>
        <v>0.1994144001754152</v>
      </c>
      <c r="AA1288" s="6">
        <f ca="1">Z1288-MAX($Z$3:Z1288)</f>
        <v>-0.23258466042177242</v>
      </c>
      <c r="AB1288" s="6">
        <f t="shared" ca="1" si="628"/>
        <v>5.3289102202147554E-4</v>
      </c>
      <c r="AC1288" s="11">
        <f t="shared" ca="1" si="629"/>
        <v>1199.4144001754157</v>
      </c>
      <c r="AD1288" s="6">
        <f t="shared" ca="1" si="630"/>
        <v>0.19941440017541573</v>
      </c>
      <c r="AE1288" s="6">
        <f ca="1">AD1288-MAX($AD$3:AD1288)</f>
        <v>-0.232584660421772</v>
      </c>
      <c r="AF1288" s="45"/>
      <c r="AG1288" s="12">
        <f t="shared" ca="1" si="618"/>
        <v>405</v>
      </c>
      <c r="AH1288" s="12">
        <f t="shared" ca="1" si="606"/>
        <v>611.5500000000884</v>
      </c>
      <c r="AI1288" s="39" cm="1">
        <f t="array" aca="1" ref="AI1288" ca="1">_xlfn.IFS(AND(P1287&gt;P1286,AG1288&gt;1),-(AG1288*G1287)*$BH$7, AND(P1287&lt;P1286,AG1288&lt;1),(AG1288*G1287)*$BH$7,P1287=P1286,0)</f>
        <v>0</v>
      </c>
      <c r="AJ1288" s="6">
        <f t="shared" ca="1" si="619"/>
        <v>5.3285284030790009E-4</v>
      </c>
      <c r="AK1288" s="17">
        <f t="shared" ca="1" si="620"/>
        <v>1148301.7821599985</v>
      </c>
      <c r="AL1288" s="4">
        <f t="shared" ca="1" si="613"/>
        <v>1.1483017821599986</v>
      </c>
      <c r="AM1288" s="36">
        <f t="shared" ca="1" si="614"/>
        <v>0.14830178215999856</v>
      </c>
      <c r="AN1288" s="37">
        <f ca="1">MIN((AK1288-MAX($AK$3:AK1288))/MAX($AK$3:AK1288),0)</f>
        <v>-0.16934239445305285</v>
      </c>
      <c r="AO1288" s="43"/>
      <c r="AP1288" s="38">
        <f t="shared" ca="1" si="621"/>
        <v>428</v>
      </c>
      <c r="AQ1288" s="38">
        <f t="shared" ca="1" si="631"/>
        <v>646.28000000009342</v>
      </c>
      <c r="AR1288" s="38" cm="1">
        <f t="array" aca="1" ref="AR1288" ca="1">_xlfn.IFS(AND(P1287&gt;P1286,AP1288&gt;1),-(AP1288*G1287)*$BJ$7, AND(P1287&lt;P1286,AP1288&lt;1),(AP1288*G1287)*$BJ$7,P1287=P1286,0)</f>
        <v>0</v>
      </c>
      <c r="AS1288" s="41">
        <f t="shared" ca="1" si="632"/>
        <v>5.3207019759539181E-4</v>
      </c>
      <c r="AT1288" s="40">
        <f t="shared" ca="1" si="633"/>
        <v>1215298.0363300012</v>
      </c>
      <c r="AU1288" s="37">
        <f t="shared" ca="1" si="622"/>
        <v>1.2152980363300012</v>
      </c>
      <c r="AV1288" s="37">
        <f t="shared" ca="1" si="623"/>
        <v>0.21529803633000122</v>
      </c>
      <c r="AW1288" s="37">
        <f ca="1">MIN((AT1288-MAX($AT$3:AT1288))/MAX($AT$3:AT1288),0)</f>
        <v>-0.15706705325663595</v>
      </c>
      <c r="AY1288" s="6">
        <f t="shared" si="634"/>
        <v>8.5035929087928785E-4</v>
      </c>
      <c r="AZ1288" s="5">
        <f t="shared" si="624"/>
        <v>0.59659743653278674</v>
      </c>
      <c r="BA1288" s="6">
        <f>AZ1288-MAX($AZ$3:AZ1288)</f>
        <v>-1.5058680422589066E-2</v>
      </c>
      <c r="BB1288" s="5"/>
      <c r="BC1288" s="5">
        <f t="shared" si="625"/>
        <v>0.59659743653278674</v>
      </c>
      <c r="BD1288" s="5"/>
    </row>
    <row r="1289" spans="1:56" x14ac:dyDescent="0.5">
      <c r="A1289" s="14">
        <v>1619863200000</v>
      </c>
      <c r="B1289" s="13" t="d">
        <v>2021-05-01T09:59:59.99999979045242400</v>
      </c>
      <c r="C1289" s="14" t="s">
        <v>10</v>
      </c>
      <c r="D1289" s="15">
        <v>2835.1</v>
      </c>
      <c r="E1289" s="15">
        <v>2846.5</v>
      </c>
      <c r="F1289" s="15">
        <v>2826.38</v>
      </c>
      <c r="G1289" s="15">
        <v>2845.25</v>
      </c>
      <c r="H1289" s="15">
        <v>48005.065999999999</v>
      </c>
      <c r="I1289" s="15">
        <v>136221026.98306999</v>
      </c>
      <c r="J1289" s="15">
        <v>55180</v>
      </c>
      <c r="K1289" s="16">
        <v>1287</v>
      </c>
      <c r="L1289" s="14">
        <f ca="1">IF(K1289&gt;=$BF$5,AVERAGE(G1289:OFFSET(G1289,-$BF$5+1,,,)),0)</f>
        <v>2845.25</v>
      </c>
      <c r="M1289" s="14">
        <f ca="1">IF(K1289&gt;=$BF$6,AVERAGE(G1289:OFFSET(G1289,-$BF$6+1,,,)),0)</f>
        <v>2732.8088888888883</v>
      </c>
      <c r="N1289" s="14">
        <f t="shared" ca="1" si="610"/>
        <v>1</v>
      </c>
      <c r="O1289" s="14">
        <f t="shared" ca="1" si="611"/>
        <v>0</v>
      </c>
      <c r="P1289" s="14">
        <f t="shared" ca="1" si="612"/>
        <v>1</v>
      </c>
      <c r="Q1289" s="17">
        <f t="shared" ca="1" si="607"/>
        <v>437</v>
      </c>
      <c r="R1289" s="23">
        <f t="shared" ca="1" si="608"/>
        <v>4435.5500000000393</v>
      </c>
      <c r="S1289" s="19">
        <f t="shared" ca="1" si="609"/>
        <v>3.5798616774151202E-3</v>
      </c>
      <c r="T1289" s="17">
        <f t="shared" ca="1" si="605"/>
        <v>1243463.8700000003</v>
      </c>
      <c r="U1289" s="19">
        <f t="shared" ca="1" si="615"/>
        <v>1.2434638700000002</v>
      </c>
      <c r="V1289" s="21">
        <f t="shared" ca="1" si="616"/>
        <v>0.24346387000000025</v>
      </c>
      <c r="W1289" s="21">
        <f ca="1">MIN((T1289-MAX($T$3:T1289))/MAX($T$3:T1289),0)</f>
        <v>-0.14988544997439887</v>
      </c>
      <c r="X1289" s="22">
        <f t="shared" ca="1" si="617"/>
        <v>3.5765808028611623E-3</v>
      </c>
      <c r="Y1289" s="20">
        <f t="shared" ca="1" si="626"/>
        <v>1203704.2026937578</v>
      </c>
      <c r="Z1289" s="21">
        <f t="shared" ca="1" si="627"/>
        <v>0.20370420269375783</v>
      </c>
      <c r="AA1289" s="6">
        <f ca="1">Z1289-MAX($Z$3:Z1289)</f>
        <v>-0.22829485790342979</v>
      </c>
      <c r="AB1289" s="6">
        <f t="shared" ca="1" si="628"/>
        <v>3.5765808028611623E-3</v>
      </c>
      <c r="AC1289" s="11">
        <f t="shared" ca="1" si="629"/>
        <v>1203.7042026937584</v>
      </c>
      <c r="AD1289" s="6">
        <f t="shared" ca="1" si="630"/>
        <v>0.20370420269375836</v>
      </c>
      <c r="AE1289" s="6">
        <f ca="1">AD1289-MAX($AD$3:AD1289)</f>
        <v>-0.22829485790342938</v>
      </c>
      <c r="AF1289" s="45"/>
      <c r="AG1289" s="12">
        <f t="shared" ca="1" si="618"/>
        <v>405</v>
      </c>
      <c r="AH1289" s="12">
        <f t="shared" ca="1" si="606"/>
        <v>4106.699999999948</v>
      </c>
      <c r="AI1289" s="39" cm="1">
        <f t="array" aca="1" ref="AI1289" ca="1">_xlfn.IFS(AND(P1288&gt;P1287,AG1289&gt;1),-(AG1289*G1288)*$BH$7, AND(P1288&lt;P1287,AG1289&lt;1),(AG1289*G1288)*$BH$7,P1288=P1287,0)</f>
        <v>0</v>
      </c>
      <c r="AJ1289" s="6">
        <f t="shared" ca="1" si="619"/>
        <v>3.5763246768415633E-3</v>
      </c>
      <c r="AK1289" s="17">
        <f t="shared" ca="1" si="620"/>
        <v>1152408.4821599985</v>
      </c>
      <c r="AL1289" s="4">
        <f t="shared" ca="1" si="613"/>
        <v>1.1524084821599985</v>
      </c>
      <c r="AM1289" s="36">
        <f t="shared" ca="1" si="614"/>
        <v>0.15240848215999847</v>
      </c>
      <c r="AN1289" s="37">
        <f ca="1">MIN((AK1289-MAX($AK$3:AK1289))/MAX($AK$3:AK1289),0)</f>
        <v>-0.16637169316032918</v>
      </c>
      <c r="AO1289" s="43"/>
      <c r="AP1289" s="38">
        <f t="shared" ca="1" si="621"/>
        <v>428</v>
      </c>
      <c r="AQ1289" s="38">
        <f t="shared" ca="1" si="631"/>
        <v>4339.9199999999455</v>
      </c>
      <c r="AR1289" s="38" cm="1">
        <f t="array" aca="1" ref="AR1289" ca="1">_xlfn.IFS(AND(P1288&gt;P1287,AP1289&gt;1),-(AP1289*G1288)*$BJ$7, AND(P1288&lt;P1287,AP1289&lt;1),(AP1289*G1288)*$BJ$7,P1288=P1287,0)</f>
        <v>0</v>
      </c>
      <c r="AS1289" s="41">
        <f t="shared" ca="1" si="632"/>
        <v>3.5710746419913464E-3</v>
      </c>
      <c r="AT1289" s="40">
        <f t="shared" ca="1" si="633"/>
        <v>1219637.9563300011</v>
      </c>
      <c r="AU1289" s="37">
        <f t="shared" ca="1" si="622"/>
        <v>1.219637956330001</v>
      </c>
      <c r="AV1289" s="37">
        <f t="shared" ca="1" si="623"/>
        <v>0.21963795633000105</v>
      </c>
      <c r="AW1289" s="37">
        <f ca="1">MIN((AT1289-MAX($AT$3:AT1289))/MAX($AT$3:AT1289),0)</f>
        <v>-0.15405687678562169</v>
      </c>
      <c r="AY1289" s="6">
        <f t="shared" si="634"/>
        <v>5.7103597414006613E-3</v>
      </c>
      <c r="AZ1289" s="5">
        <f t="shared" si="624"/>
        <v>0.6023077962741874</v>
      </c>
      <c r="BA1289" s="6">
        <f>AZ1289-MAX($AZ$3:AZ1289)</f>
        <v>-9.3483206811884045E-3</v>
      </c>
      <c r="BB1289" s="5"/>
      <c r="BC1289" s="5">
        <f t="shared" si="625"/>
        <v>0.6023077962741874</v>
      </c>
      <c r="BD1289" s="5"/>
    </row>
    <row r="1290" spans="1:56" x14ac:dyDescent="0.5">
      <c r="A1290" s="14">
        <v>1619866800000</v>
      </c>
      <c r="B1290" s="13" t="d">
        <v>2021-05-01T11:00:00.00000020954757600</v>
      </c>
      <c r="C1290" s="14" t="s">
        <v>10</v>
      </c>
      <c r="D1290" s="15">
        <v>2845.25</v>
      </c>
      <c r="E1290" s="15">
        <v>2863.13</v>
      </c>
      <c r="F1290" s="15">
        <v>2845.24</v>
      </c>
      <c r="G1290" s="15">
        <v>2859.17</v>
      </c>
      <c r="H1290" s="15">
        <v>74510.307000000001</v>
      </c>
      <c r="I1290" s="15">
        <v>212904625.24458</v>
      </c>
      <c r="J1290" s="15">
        <v>70362</v>
      </c>
      <c r="K1290" s="16">
        <v>1288</v>
      </c>
      <c r="L1290" s="14">
        <f ca="1">IF(K1290&gt;=$BF$5,AVERAGE(G1290:OFFSET(G1290,-$BF$5+1,,,)),0)</f>
        <v>2859.17</v>
      </c>
      <c r="M1290" s="14">
        <f ca="1">IF(K1290&gt;=$BF$6,AVERAGE(G1290:OFFSET(G1290,-$BF$6+1,,,)),0)</f>
        <v>2735.1688888888889</v>
      </c>
      <c r="N1290" s="14">
        <f t="shared" ca="1" si="610"/>
        <v>1</v>
      </c>
      <c r="O1290" s="14">
        <f t="shared" ca="1" si="611"/>
        <v>0</v>
      </c>
      <c r="P1290" s="14">
        <f t="shared" ca="1" si="612"/>
        <v>1</v>
      </c>
      <c r="Q1290" s="17">
        <f t="shared" ca="1" si="607"/>
        <v>437</v>
      </c>
      <c r="R1290" s="23">
        <f t="shared" ca="1" si="608"/>
        <v>6083.0400000000318</v>
      </c>
      <c r="S1290" s="19">
        <f t="shared" ca="1" si="609"/>
        <v>4.892011860384838E-3</v>
      </c>
      <c r="T1290" s="17">
        <f t="shared" ca="1" si="605"/>
        <v>1249546.9100000004</v>
      </c>
      <c r="U1290" s="19">
        <f t="shared" ca="1" si="615"/>
        <v>1.2495469100000003</v>
      </c>
      <c r="V1290" s="21">
        <f t="shared" ca="1" si="616"/>
        <v>0.24954691000000029</v>
      </c>
      <c r="W1290" s="21">
        <f ca="1">MIN((T1290-MAX($T$3:T1290))/MAX($T$3:T1290),0)</f>
        <v>-0.1457266795129879</v>
      </c>
      <c r="X1290" s="22">
        <f t="shared" ca="1" si="617"/>
        <v>4.8923644670944011E-3</v>
      </c>
      <c r="Y1290" s="20">
        <f t="shared" ca="1" si="626"/>
        <v>1209593.162363909</v>
      </c>
      <c r="Z1290" s="21">
        <f t="shared" ca="1" si="627"/>
        <v>0.20959316236390896</v>
      </c>
      <c r="AA1290" s="6">
        <f ca="1">Z1290-MAX($Z$3:Z1290)</f>
        <v>-0.22240589823327866</v>
      </c>
      <c r="AB1290" s="6">
        <f t="shared" ca="1" si="628"/>
        <v>4.8923644670944011E-3</v>
      </c>
      <c r="AC1290" s="11">
        <f t="shared" ca="1" si="629"/>
        <v>1209.5931623639094</v>
      </c>
      <c r="AD1290" s="6">
        <f t="shared" ca="1" si="630"/>
        <v>0.2095931623639094</v>
      </c>
      <c r="AE1290" s="6">
        <f ca="1">AD1290-MAX($AD$3:AD1290)</f>
        <v>-0.22240589823327833</v>
      </c>
      <c r="AF1290" s="45"/>
      <c r="AG1290" s="12">
        <f t="shared" ca="1" si="618"/>
        <v>405</v>
      </c>
      <c r="AH1290" s="12">
        <f t="shared" ca="1" si="606"/>
        <v>5637.6000000000295</v>
      </c>
      <c r="AI1290" s="39" cm="1">
        <f t="array" aca="1" ref="AI1290" ca="1">_xlfn.IFS(AND(P1289&gt;P1288,AG1290&gt;1),-(AG1290*G1289)*$BH$7, AND(P1289&lt;P1288,AG1290&lt;1),(AG1290*G1289)*$BH$7,P1289=P1288,0)</f>
        <v>0</v>
      </c>
      <c r="AJ1290" s="6">
        <f t="shared" ca="1" si="619"/>
        <v>4.8920153637131199E-3</v>
      </c>
      <c r="AK1290" s="17">
        <f t="shared" ca="1" si="620"/>
        <v>1158046.0821599986</v>
      </c>
      <c r="AL1290" s="4">
        <f t="shared" ca="1" si="613"/>
        <v>1.1580460821599985</v>
      </c>
      <c r="AM1290" s="36">
        <f t="shared" ca="1" si="614"/>
        <v>0.15804608215999849</v>
      </c>
      <c r="AN1290" s="37">
        <f ca="1">MIN((AK1290-MAX($AK$3:AK1290))/MAX($AK$3:AK1290),0)</f>
        <v>-0.16229357067564332</v>
      </c>
      <c r="AO1290" s="43"/>
      <c r="AP1290" s="38">
        <f t="shared" ca="1" si="621"/>
        <v>428</v>
      </c>
      <c r="AQ1290" s="38">
        <f t="shared" ca="1" si="631"/>
        <v>5957.7600000000311</v>
      </c>
      <c r="AR1290" s="38" cm="1">
        <f t="array" aca="1" ref="AR1290" ca="1">_xlfn.IFS(AND(P1289&gt;P1288,AP1290&gt;1),-(AP1290*G1289)*$BJ$7, AND(P1289&lt;P1288,AP1290&lt;1),(AP1290*G1289)*$BJ$7,P1289=P1288,0)</f>
        <v>0</v>
      </c>
      <c r="AS1290" s="41">
        <f t="shared" ca="1" si="632"/>
        <v>4.8848594528227542E-3</v>
      </c>
      <c r="AT1290" s="40">
        <f t="shared" ca="1" si="633"/>
        <v>1225595.7163300011</v>
      </c>
      <c r="AU1290" s="37">
        <f t="shared" ca="1" si="622"/>
        <v>1.2255957163300011</v>
      </c>
      <c r="AV1290" s="37">
        <f t="shared" ca="1" si="623"/>
        <v>0.22559571633000108</v>
      </c>
      <c r="AW1290" s="37">
        <f ca="1">MIN((AT1290-MAX($AT$3:AT1290))/MAX($AT$3:AT1290),0)</f>
        <v>-0.14992456352363756</v>
      </c>
      <c r="AY1290" s="6">
        <f t="shared" si="634"/>
        <v>7.8390737278399847E-3</v>
      </c>
      <c r="AZ1290" s="5">
        <f t="shared" si="624"/>
        <v>0.61014687000202739</v>
      </c>
      <c r="BA1290" s="6">
        <f>AZ1290-MAX($AZ$3:AZ1290)</f>
        <v>-1.5092469533484199E-3</v>
      </c>
      <c r="BB1290" s="5"/>
      <c r="BC1290" s="5">
        <f t="shared" si="625"/>
        <v>0.61014687000202739</v>
      </c>
      <c r="BD1290" s="5"/>
    </row>
    <row r="1291" spans="1:56" x14ac:dyDescent="0.5">
      <c r="A1291" s="14">
        <v>1619870400000</v>
      </c>
      <c r="B1291" s="13" t="d">
        <v>2021-05-01T12:00:00.000</v>
      </c>
      <c r="C1291" s="14" t="s">
        <v>10</v>
      </c>
      <c r="D1291" s="15">
        <v>2859.16</v>
      </c>
      <c r="E1291" s="15">
        <v>2883.18</v>
      </c>
      <c r="F1291" s="15">
        <v>2856.36</v>
      </c>
      <c r="G1291" s="15">
        <v>2871.3</v>
      </c>
      <c r="H1291" s="15">
        <v>105474.43</v>
      </c>
      <c r="I1291" s="15">
        <v>303123522.00300002</v>
      </c>
      <c r="J1291" s="15">
        <v>99651</v>
      </c>
      <c r="K1291" s="16">
        <v>1289</v>
      </c>
      <c r="L1291" s="14">
        <f ca="1">IF(K1291&gt;=$BF$5,AVERAGE(G1291:OFFSET(G1291,-$BF$5+1,,,)),0)</f>
        <v>2871.3</v>
      </c>
      <c r="M1291" s="14">
        <f ca="1">IF(K1291&gt;=$BF$6,AVERAGE(G1291:OFFSET(G1291,-$BF$6+1,,,)),0)</f>
        <v>2737.6943333333329</v>
      </c>
      <c r="N1291" s="14">
        <f t="shared" ca="1" si="610"/>
        <v>1</v>
      </c>
      <c r="O1291" s="14">
        <f t="shared" ca="1" si="611"/>
        <v>0</v>
      </c>
      <c r="P1291" s="14">
        <f t="shared" ca="1" si="612"/>
        <v>1</v>
      </c>
      <c r="Q1291" s="17">
        <f t="shared" ca="1" si="607"/>
        <v>437</v>
      </c>
      <c r="R1291" s="23">
        <f t="shared" ca="1" si="608"/>
        <v>5305.1800000001431</v>
      </c>
      <c r="S1291" s="19">
        <f t="shared" ca="1" si="609"/>
        <v>4.2456829411871714E-3</v>
      </c>
      <c r="T1291" s="17">
        <f t="shared" ca="1" si="605"/>
        <v>1254852.0900000005</v>
      </c>
      <c r="U1291" s="19">
        <f t="shared" ca="1" si="615"/>
        <v>1.2548520900000006</v>
      </c>
      <c r="V1291" s="21">
        <f t="shared" ca="1" si="616"/>
        <v>0.25485209000000064</v>
      </c>
      <c r="W1291" s="21">
        <f ca="1">MIN((T1291-MAX($T$3:T1291))/MAX($T$3:T1291),0)</f>
        <v>-0.14209970584908485</v>
      </c>
      <c r="X1291" s="22">
        <f t="shared" ca="1" si="617"/>
        <v>4.2424899533781701E-3</v>
      </c>
      <c r="Y1291" s="20">
        <f t="shared" ca="1" si="626"/>
        <v>1214724.8492029128</v>
      </c>
      <c r="Z1291" s="21">
        <f t="shared" ca="1" si="627"/>
        <v>0.21472484920291277</v>
      </c>
      <c r="AA1291" s="6">
        <f ca="1">Z1291-MAX($Z$3:Z1291)</f>
        <v>-0.21727421139427486</v>
      </c>
      <c r="AB1291" s="6">
        <f t="shared" ca="1" si="628"/>
        <v>4.2424899533781701E-3</v>
      </c>
      <c r="AC1291" s="11">
        <f t="shared" ca="1" si="629"/>
        <v>1214.7248492029132</v>
      </c>
      <c r="AD1291" s="6">
        <f t="shared" ca="1" si="630"/>
        <v>0.21472484920291321</v>
      </c>
      <c r="AE1291" s="6">
        <f ca="1">AD1291-MAX($AD$3:AD1291)</f>
        <v>-0.21727421139427452</v>
      </c>
      <c r="AF1291" s="45"/>
      <c r="AG1291" s="12">
        <f t="shared" ca="1" si="618"/>
        <v>405</v>
      </c>
      <c r="AH1291" s="12">
        <f t="shared" ca="1" si="606"/>
        <v>4912.6500000000442</v>
      </c>
      <c r="AI1291" s="39" cm="1">
        <f t="array" aca="1" ref="AI1291" ca="1">_xlfn.IFS(AND(P1290&gt;P1289,AG1291&gt;1),-(AG1291*G1290)*$BH$7, AND(P1290&lt;P1289,AG1291&lt;1),(AG1291*G1290)*$BH$7,P1290=P1289,0)</f>
        <v>0</v>
      </c>
      <c r="AJ1291" s="6">
        <f t="shared" ca="1" si="619"/>
        <v>4.242188696702745E-3</v>
      </c>
      <c r="AK1291" s="17">
        <f t="shared" ca="1" si="620"/>
        <v>1162958.7321599987</v>
      </c>
      <c r="AL1291" s="4">
        <f t="shared" ca="1" si="613"/>
        <v>1.1629587321599988</v>
      </c>
      <c r="AM1291" s="36">
        <f t="shared" ca="1" si="614"/>
        <v>0.16295873215999879</v>
      </c>
      <c r="AN1291" s="37">
        <f ca="1">MIN((AK1291-MAX($AK$3:AK1291))/MAX($AK$3:AK1291),0)</f>
        <v>-0.15873986193000822</v>
      </c>
      <c r="AO1291" s="43"/>
      <c r="AP1291" s="38">
        <f t="shared" ca="1" si="621"/>
        <v>428</v>
      </c>
      <c r="AQ1291" s="38">
        <f t="shared" ca="1" si="631"/>
        <v>5191.6400000000467</v>
      </c>
      <c r="AR1291" s="38" cm="1">
        <f t="array" aca="1" ref="AR1291" ca="1">_xlfn.IFS(AND(P1290&gt;P1289,AP1291&gt;1),-(AP1291*G1290)*$BJ$7, AND(P1290&lt;P1289,AP1291&lt;1),(AP1291*G1290)*$BJ$7,P1290=P1289,0)</f>
        <v>0</v>
      </c>
      <c r="AS1291" s="41">
        <f t="shared" ca="1" si="632"/>
        <v>4.2360135000685311E-3</v>
      </c>
      <c r="AT1291" s="40">
        <f t="shared" ca="1" si="633"/>
        <v>1230787.3563300013</v>
      </c>
      <c r="AU1291" s="37">
        <f t="shared" ca="1" si="622"/>
        <v>1.2307873563300014</v>
      </c>
      <c r="AV1291" s="37">
        <f t="shared" ca="1" si="623"/>
        <v>0.23078735633000136</v>
      </c>
      <c r="AW1291" s="37">
        <f ca="1">MIN((AT1291-MAX($AT$3:AT1291))/MAX($AT$3:AT1291),0)</f>
        <v>-0.14632363249864697</v>
      </c>
      <c r="AY1291" s="6">
        <f t="shared" si="634"/>
        <v>6.8310319194467839E-3</v>
      </c>
      <c r="AZ1291" s="5">
        <f t="shared" si="624"/>
        <v>0.61697790192147417</v>
      </c>
      <c r="BA1291" s="6">
        <f>AZ1291-MAX($AZ$3:AZ1291)</f>
        <v>0</v>
      </c>
      <c r="BB1291" s="5"/>
      <c r="BC1291" s="5">
        <f t="shared" si="625"/>
        <v>0.61697790192147417</v>
      </c>
      <c r="BD1291" s="5"/>
    </row>
    <row r="1292" spans="1:56" x14ac:dyDescent="0.5">
      <c r="A1292" s="14">
        <v>1619874000000</v>
      </c>
      <c r="B1292" s="13" t="d">
        <v>2021-05-01T12:59:59.99999979045242400</v>
      </c>
      <c r="C1292" s="14" t="s">
        <v>10</v>
      </c>
      <c r="D1292" s="15">
        <v>2871.31</v>
      </c>
      <c r="E1292" s="15">
        <v>2879.48</v>
      </c>
      <c r="F1292" s="15">
        <v>2856.28</v>
      </c>
      <c r="G1292" s="15">
        <v>2873.6</v>
      </c>
      <c r="H1292" s="15">
        <v>76268.263999999996</v>
      </c>
      <c r="I1292" s="15">
        <v>218880770.30328</v>
      </c>
      <c r="J1292" s="15">
        <v>74799</v>
      </c>
      <c r="K1292" s="16">
        <v>1290</v>
      </c>
      <c r="L1292" s="14">
        <f ca="1">IF(K1292&gt;=$BF$5,AVERAGE(G1292:OFFSET(G1292,-$BF$5+1,,,)),0)</f>
        <v>2873.6</v>
      </c>
      <c r="M1292" s="14">
        <f ca="1">IF(K1292&gt;=$BF$6,AVERAGE(G1292:OFFSET(G1292,-$BF$6+1,,,)),0)</f>
        <v>2740.4614444444442</v>
      </c>
      <c r="N1292" s="14">
        <f t="shared" ca="1" si="610"/>
        <v>1</v>
      </c>
      <c r="O1292" s="14">
        <f t="shared" ca="1" si="611"/>
        <v>0</v>
      </c>
      <c r="P1292" s="14">
        <f t="shared" ca="1" si="612"/>
        <v>1</v>
      </c>
      <c r="Q1292" s="17">
        <f t="shared" ca="1" si="607"/>
        <v>437</v>
      </c>
      <c r="R1292" s="23">
        <f t="shared" ca="1" si="608"/>
        <v>1000.7299999999841</v>
      </c>
      <c r="S1292" s="19">
        <f t="shared" ca="1" si="609"/>
        <v>7.9748841156250029E-4</v>
      </c>
      <c r="T1292" s="17">
        <f t="shared" ca="1" si="605"/>
        <v>1255852.8200000005</v>
      </c>
      <c r="U1292" s="19">
        <f t="shared" ca="1" si="615"/>
        <v>1.2558528200000005</v>
      </c>
      <c r="V1292" s="21">
        <f t="shared" ca="1" si="616"/>
        <v>0.25585282000000054</v>
      </c>
      <c r="W1292" s="21">
        <f ca="1">MIN((T1292-MAX($T$3:T1292))/MAX($T$3:T1292),0)</f>
        <v>-0.14141554030622344</v>
      </c>
      <c r="X1292" s="22">
        <f t="shared" ca="1" si="617"/>
        <v>8.0103089193039878E-4</v>
      </c>
      <c r="Y1292" s="20">
        <f t="shared" ca="1" si="626"/>
        <v>1215697.8813323197</v>
      </c>
      <c r="Z1292" s="21">
        <f t="shared" ca="1" si="627"/>
        <v>0.21569788133231971</v>
      </c>
      <c r="AA1292" s="6">
        <f ca="1">Z1292-MAX($Z$3:Z1292)</f>
        <v>-0.21630117926486792</v>
      </c>
      <c r="AB1292" s="6">
        <f t="shared" ca="1" si="628"/>
        <v>8.0103089193039878E-4</v>
      </c>
      <c r="AC1292" s="11">
        <f t="shared" ca="1" si="629"/>
        <v>1215.6978813323203</v>
      </c>
      <c r="AD1292" s="6">
        <f t="shared" ca="1" si="630"/>
        <v>0.21569788133232032</v>
      </c>
      <c r="AE1292" s="6">
        <f ca="1">AD1292-MAX($AD$3:AD1292)</f>
        <v>-0.21630117926486742</v>
      </c>
      <c r="AF1292" s="45"/>
      <c r="AG1292" s="12">
        <f t="shared" ca="1" si="618"/>
        <v>405</v>
      </c>
      <c r="AH1292" s="12">
        <f t="shared" ca="1" si="606"/>
        <v>931.4999999998895</v>
      </c>
      <c r="AI1292" s="39" cm="1">
        <f t="array" aca="1" ref="AI1292" ca="1">_xlfn.IFS(AND(P1291&gt;P1290,AG1292&gt;1),-(AG1292*G1291)*$BH$7, AND(P1291&lt;P1290,AG1292&lt;1),(AG1292*G1291)*$BH$7,P1291=P1290,0)</f>
        <v>0</v>
      </c>
      <c r="AJ1292" s="6">
        <f t="shared" ca="1" si="619"/>
        <v>8.0097425148507732E-4</v>
      </c>
      <c r="AK1292" s="17">
        <f t="shared" ca="1" si="620"/>
        <v>1163890.2321599987</v>
      </c>
      <c r="AL1292" s="4">
        <f t="shared" ca="1" si="613"/>
        <v>1.1638902321599987</v>
      </c>
      <c r="AM1292" s="36">
        <f t="shared" ca="1" si="614"/>
        <v>0.16389023215999865</v>
      </c>
      <c r="AN1292" s="37">
        <f ca="1">MIN((AK1292-MAX($AK$3:AK1292))/MAX($AK$3:AK1292),0)</f>
        <v>-0.1580660342206133</v>
      </c>
      <c r="AO1292" s="43"/>
      <c r="AP1292" s="38">
        <f t="shared" ca="1" si="621"/>
        <v>428</v>
      </c>
      <c r="AQ1292" s="38">
        <f t="shared" ca="1" si="631"/>
        <v>984.39999999988322</v>
      </c>
      <c r="AR1292" s="38" cm="1">
        <f t="array" aca="1" ref="AR1292" ca="1">_xlfn.IFS(AND(P1291&gt;P1290,AP1292&gt;1),-(AP1292*G1291)*$BJ$7, AND(P1291&lt;P1290,AP1292&lt;1),(AP1292*G1291)*$BJ$7,P1291=P1290,0)</f>
        <v>0</v>
      </c>
      <c r="AS1292" s="41">
        <f t="shared" ca="1" si="632"/>
        <v>7.9981322113610001E-4</v>
      </c>
      <c r="AT1292" s="40">
        <f t="shared" ca="1" si="633"/>
        <v>1231771.7563300012</v>
      </c>
      <c r="AU1292" s="37">
        <f t="shared" ca="1" si="622"/>
        <v>1.2317717563300012</v>
      </c>
      <c r="AV1292" s="37">
        <f t="shared" ca="1" si="623"/>
        <v>0.23177175633000124</v>
      </c>
      <c r="AW1292" s="37">
        <f ca="1">MIN((AT1292-MAX($AT$3:AT1292))/MAX($AT$3:AT1292),0)</f>
        <v>-0.14564085085334794</v>
      </c>
      <c r="AY1292" s="6">
        <f t="shared" si="634"/>
        <v>1.2952492510078795E-3</v>
      </c>
      <c r="AZ1292" s="5">
        <f t="shared" si="624"/>
        <v>0.61827315117248205</v>
      </c>
      <c r="BA1292" s="6">
        <f>AZ1292-MAX($AZ$3:AZ1292)</f>
        <v>0</v>
      </c>
      <c r="BB1292" s="5"/>
      <c r="BC1292" s="5">
        <f t="shared" si="625"/>
        <v>0.61827315117248205</v>
      </c>
      <c r="BD1292" s="5"/>
    </row>
    <row r="1293" spans="1:56" x14ac:dyDescent="0.5">
      <c r="A1293" s="14">
        <v>1619877600000</v>
      </c>
      <c r="B1293" s="13" t="d">
        <v>2021-05-01T14:00:00.00000020954757600</v>
      </c>
      <c r="C1293" s="14" t="s">
        <v>10</v>
      </c>
      <c r="D1293" s="15">
        <v>2873.67</v>
      </c>
      <c r="E1293" s="15">
        <v>2878.8</v>
      </c>
      <c r="F1293" s="15">
        <v>2851.5</v>
      </c>
      <c r="G1293" s="15">
        <v>2855.8</v>
      </c>
      <c r="H1293" s="15">
        <v>96204.868000000002</v>
      </c>
      <c r="I1293" s="15">
        <v>275478463.51515001</v>
      </c>
      <c r="J1293" s="15">
        <v>85574</v>
      </c>
      <c r="K1293" s="16">
        <v>1291</v>
      </c>
      <c r="L1293" s="14">
        <f ca="1">IF(K1293&gt;=$BF$5,AVERAGE(G1293:OFFSET(G1293,-$BF$5+1,,,)),0)</f>
        <v>2855.8</v>
      </c>
      <c r="M1293" s="14">
        <f ca="1">IF(K1293&gt;=$BF$6,AVERAGE(G1293:OFFSET(G1293,-$BF$6+1,,,)),0)</f>
        <v>2742.7792222222215</v>
      </c>
      <c r="N1293" s="14">
        <f t="shared" ca="1" si="610"/>
        <v>1</v>
      </c>
      <c r="O1293" s="14">
        <f t="shared" ca="1" si="611"/>
        <v>0</v>
      </c>
      <c r="P1293" s="14">
        <f t="shared" ca="1" si="612"/>
        <v>1</v>
      </c>
      <c r="Q1293" s="17">
        <f t="shared" ca="1" si="607"/>
        <v>437</v>
      </c>
      <c r="R1293" s="23">
        <f t="shared" ca="1" si="608"/>
        <v>-7809.1899999999523</v>
      </c>
      <c r="S1293" s="19">
        <f t="shared" ca="1" si="609"/>
        <v>-6.2182366242566137E-3</v>
      </c>
      <c r="T1293" s="17">
        <f t="shared" ca="1" si="605"/>
        <v>1248043.6300000006</v>
      </c>
      <c r="U1293" s="19">
        <f t="shared" ca="1" si="615"/>
        <v>1.2480436300000006</v>
      </c>
      <c r="V1293" s="21">
        <f t="shared" ca="1" si="616"/>
        <v>0.24804363000000063</v>
      </c>
      <c r="W1293" s="21">
        <f ca="1">MIN((T1293-MAX($T$3:T1293))/MAX($T$3:T1293),0)</f>
        <v>-0.14675442163850885</v>
      </c>
      <c r="X1293" s="22">
        <f t="shared" ca="1" si="617"/>
        <v>-6.1943207126947675E-3</v>
      </c>
      <c r="Y1293" s="20">
        <f t="shared" ca="1" si="626"/>
        <v>1208167.4587656038</v>
      </c>
      <c r="Z1293" s="21">
        <f t="shared" ca="1" si="627"/>
        <v>0.20816745876560383</v>
      </c>
      <c r="AA1293" s="6">
        <f ca="1">Z1293-MAX($Z$3:Z1293)</f>
        <v>-0.22383160183158379</v>
      </c>
      <c r="AB1293" s="6">
        <f t="shared" ca="1" si="628"/>
        <v>-6.1943207126947675E-3</v>
      </c>
      <c r="AC1293" s="11">
        <f t="shared" ca="1" si="629"/>
        <v>1208.1674587656044</v>
      </c>
      <c r="AD1293" s="6">
        <f t="shared" ca="1" si="630"/>
        <v>0.20816745876560436</v>
      </c>
      <c r="AE1293" s="6">
        <f ca="1">AD1293-MAX($AD$3:AD1293)</f>
        <v>-0.22383160183158338</v>
      </c>
      <c r="AF1293" s="45"/>
      <c r="AG1293" s="12">
        <f t="shared" ca="1" si="618"/>
        <v>405</v>
      </c>
      <c r="AH1293" s="12">
        <f t="shared" ca="1" si="606"/>
        <v>-7208.999999999889</v>
      </c>
      <c r="AI1293" s="39" cm="1">
        <f t="array" aca="1" ref="AI1293" ca="1">_xlfn.IFS(AND(P1292&gt;P1291,AG1293&gt;1),-(AG1293*G1292)*$BH$7, AND(P1292&lt;P1291,AG1293&lt;1),(AG1293*G1292)*$BH$7,P1292=P1291,0)</f>
        <v>0</v>
      </c>
      <c r="AJ1293" s="6">
        <f t="shared" ca="1" si="619"/>
        <v>-6.1938830662932104E-3</v>
      </c>
      <c r="AK1293" s="17">
        <f t="shared" ca="1" si="620"/>
        <v>1156681.2321599987</v>
      </c>
      <c r="AL1293" s="4">
        <f t="shared" ca="1" si="613"/>
        <v>1.1566812321599986</v>
      </c>
      <c r="AM1293" s="36">
        <f t="shared" ca="1" si="614"/>
        <v>0.15668123215999863</v>
      </c>
      <c r="AN1293" s="37">
        <f ca="1">MIN((AK1293-MAX($AK$3:AK1293))/MAX($AK$3:AK1293),0)</f>
        <v>-0.16328087475419142</v>
      </c>
      <c r="AO1293" s="43"/>
      <c r="AP1293" s="38">
        <f t="shared" ca="1" si="621"/>
        <v>428</v>
      </c>
      <c r="AQ1293" s="38">
        <f t="shared" ca="1" si="631"/>
        <v>-7618.3999999998832</v>
      </c>
      <c r="AR1293" s="38" cm="1">
        <f t="array" aca="1" ref="AR1293" ca="1">_xlfn.IFS(AND(P1292&gt;P1291,AP1293&gt;1),-(AP1293*G1292)*$BJ$7, AND(P1292&lt;P1291,AP1293&lt;1),(AP1293*G1292)*$BJ$7,P1292=P1291,0)</f>
        <v>0</v>
      </c>
      <c r="AS1293" s="41">
        <f t="shared" ca="1" si="632"/>
        <v>-6.1849120673934778E-3</v>
      </c>
      <c r="AT1293" s="40">
        <f t="shared" ca="1" si="633"/>
        <v>1224153.3563300013</v>
      </c>
      <c r="AU1293" s="37">
        <f t="shared" ca="1" si="622"/>
        <v>1.2241533563300013</v>
      </c>
      <c r="AV1293" s="37">
        <f t="shared" ca="1" si="623"/>
        <v>0.22415335633000133</v>
      </c>
      <c r="AW1293" s="37">
        <f ca="1">MIN((AT1293-MAX($AT$3:AT1293))/MAX($AT$3:AT1293),0)</f>
        <v>-0.1509249870647931</v>
      </c>
      <c r="AY1293" s="6">
        <f t="shared" si="634"/>
        <v>-1.0024102899105491E-2</v>
      </c>
      <c r="AZ1293" s="5">
        <f t="shared" si="624"/>
        <v>0.60824904827337656</v>
      </c>
      <c r="BA1293" s="6">
        <f>AZ1293-MAX($AZ$3:AZ1293)</f>
        <v>-1.0024102899105491E-2</v>
      </c>
      <c r="BB1293" s="5"/>
      <c r="BC1293" s="5">
        <f t="shared" si="625"/>
        <v>0.60824904827337656</v>
      </c>
      <c r="BD1293" s="5"/>
    </row>
    <row r="1294" spans="1:56" x14ac:dyDescent="0.5">
      <c r="A1294" s="14">
        <v>1619881200000</v>
      </c>
      <c r="B1294" s="13" t="d">
        <v>2021-05-01T15:00:00.000</v>
      </c>
      <c r="C1294" s="14" t="s">
        <v>10</v>
      </c>
      <c r="D1294" s="15">
        <v>2855.8</v>
      </c>
      <c r="E1294" s="15">
        <v>2868</v>
      </c>
      <c r="F1294" s="15">
        <v>2841</v>
      </c>
      <c r="G1294" s="15">
        <v>2867.66</v>
      </c>
      <c r="H1294" s="15">
        <v>102533.628</v>
      </c>
      <c r="I1294" s="15">
        <v>292640236.33680999</v>
      </c>
      <c r="J1294" s="15">
        <v>92779</v>
      </c>
      <c r="K1294" s="16">
        <v>1292</v>
      </c>
      <c r="L1294" s="14">
        <f ca="1">IF(K1294&gt;=$BF$5,AVERAGE(G1294:OFFSET(G1294,-$BF$5+1,,,)),0)</f>
        <v>2867.66</v>
      </c>
      <c r="M1294" s="14">
        <f ca="1">IF(K1294&gt;=$BF$6,AVERAGE(G1294:OFFSET(G1294,-$BF$6+1,,,)),0)</f>
        <v>2745.2212222222215</v>
      </c>
      <c r="N1294" s="14">
        <f t="shared" ca="1" si="610"/>
        <v>1</v>
      </c>
      <c r="O1294" s="14">
        <f t="shared" ca="1" si="611"/>
        <v>0</v>
      </c>
      <c r="P1294" s="14">
        <f t="shared" ca="1" si="612"/>
        <v>1</v>
      </c>
      <c r="Q1294" s="17">
        <f t="shared" ca="1" si="607"/>
        <v>437</v>
      </c>
      <c r="R1294" s="23">
        <f t="shared" ca="1" si="608"/>
        <v>5182.8199999998569</v>
      </c>
      <c r="S1294" s="19">
        <f t="shared" ca="1" si="609"/>
        <v>4.1527554609608113E-3</v>
      </c>
      <c r="T1294" s="17">
        <f t="shared" ca="1" si="605"/>
        <v>1253226.4500000004</v>
      </c>
      <c r="U1294" s="19">
        <f t="shared" ca="1" si="615"/>
        <v>1.2532264500000003</v>
      </c>
      <c r="V1294" s="21">
        <f t="shared" ca="1" si="616"/>
        <v>0.25322645000000032</v>
      </c>
      <c r="W1294" s="21">
        <f ca="1">MIN((T1294-MAX($T$3:T1294))/MAX($T$3:T1294),0)</f>
        <v>-0.14321110140342752</v>
      </c>
      <c r="X1294" s="22">
        <f t="shared" ca="1" si="617"/>
        <v>4.1529518873868465E-3</v>
      </c>
      <c r="Y1294" s="20">
        <f t="shared" ca="1" si="626"/>
        <v>1213184.9200937639</v>
      </c>
      <c r="Z1294" s="21">
        <f t="shared" ca="1" si="627"/>
        <v>0.21318492009376386</v>
      </c>
      <c r="AA1294" s="6">
        <f ca="1">Z1294-MAX($Z$3:Z1294)</f>
        <v>-0.21881414050342377</v>
      </c>
      <c r="AB1294" s="6">
        <f t="shared" ca="1" si="628"/>
        <v>4.1529518873868465E-3</v>
      </c>
      <c r="AC1294" s="11">
        <f t="shared" ca="1" si="629"/>
        <v>1213.1849200937643</v>
      </c>
      <c r="AD1294" s="6">
        <f t="shared" ca="1" si="630"/>
        <v>0.21318492009376427</v>
      </c>
      <c r="AE1294" s="6">
        <f ca="1">AD1294-MAX($AD$3:AD1294)</f>
        <v>-0.21881414050342346</v>
      </c>
      <c r="AF1294" s="45"/>
      <c r="AG1294" s="12">
        <f t="shared" ca="1" si="618"/>
        <v>405</v>
      </c>
      <c r="AH1294" s="12">
        <f t="shared" ca="1" si="606"/>
        <v>4803.2999999998674</v>
      </c>
      <c r="AI1294" s="39" cm="1">
        <f t="array" aca="1" ref="AI1294" ca="1">_xlfn.IFS(AND(P1293&gt;P1292,AG1294&gt;1),-(AG1294*G1293)*$BH$7, AND(P1293&lt;P1292,AG1294&lt;1),(AG1294*G1293)*$BH$7,P1293=P1292,0)</f>
        <v>0</v>
      </c>
      <c r="AJ1294" s="6">
        <f t="shared" ca="1" si="619"/>
        <v>4.1526566407843711E-3</v>
      </c>
      <c r="AK1294" s="17">
        <f t="shared" ca="1" si="620"/>
        <v>1161484.5321599985</v>
      </c>
      <c r="AL1294" s="4">
        <f t="shared" ca="1" si="613"/>
        <v>1.1614845321599985</v>
      </c>
      <c r="AM1294" s="36">
        <f t="shared" ca="1" si="614"/>
        <v>0.16148453215999847</v>
      </c>
      <c r="AN1294" s="37">
        <f ca="1">MIN((AK1294-MAX($AK$3:AK1294))/MAX($AK$3:AK1294),0)</f>
        <v>-0.15980626752226815</v>
      </c>
      <c r="AO1294" s="43"/>
      <c r="AP1294" s="38">
        <f t="shared" ca="1" si="621"/>
        <v>428</v>
      </c>
      <c r="AQ1294" s="38">
        <f t="shared" ca="1" si="631"/>
        <v>5076.0799999998599</v>
      </c>
      <c r="AR1294" s="38" cm="1">
        <f t="array" aca="1" ref="AR1294" ca="1">_xlfn.IFS(AND(P1293&gt;P1292,AP1294&gt;1),-(AP1294*G1293)*$BJ$7, AND(P1293&lt;P1292,AP1294&lt;1),(AP1294*G1293)*$BJ$7,P1293=P1292,0)</f>
        <v>0</v>
      </c>
      <c r="AS1294" s="41">
        <f t="shared" ca="1" si="632"/>
        <v>4.1466046502685689E-3</v>
      </c>
      <c r="AT1294" s="40">
        <f t="shared" ca="1" si="633"/>
        <v>1229229.4363300011</v>
      </c>
      <c r="AU1294" s="37">
        <f t="shared" ca="1" si="622"/>
        <v>1.2292294363300011</v>
      </c>
      <c r="AV1294" s="37">
        <f t="shared" ca="1" si="623"/>
        <v>0.22922943633000115</v>
      </c>
      <c r="AW1294" s="37">
        <f ca="1">MIN((AT1294-MAX($AT$3:AT1294))/MAX($AT$3:AT1294),0)</f>
        <v>-0.14740420866772916</v>
      </c>
      <c r="AY1294" s="6">
        <f t="shared" si="634"/>
        <v>6.6789809204151895E-3</v>
      </c>
      <c r="AZ1294" s="5">
        <f t="shared" si="624"/>
        <v>0.61492802919379175</v>
      </c>
      <c r="BA1294" s="6">
        <f>AZ1294-MAX($AZ$3:AZ1294)</f>
        <v>-3.3451219786903019E-3</v>
      </c>
      <c r="BB1294" s="5"/>
      <c r="BC1294" s="5">
        <f t="shared" si="625"/>
        <v>0.61492802919379175</v>
      </c>
      <c r="BD1294" s="5"/>
    </row>
    <row r="1295" spans="1:56" x14ac:dyDescent="0.5">
      <c r="A1295" s="14">
        <v>1619884800000</v>
      </c>
      <c r="B1295" s="13" t="d">
        <v>2021-05-01T15:59:59.99999979045242400</v>
      </c>
      <c r="C1295" s="14" t="s">
        <v>10</v>
      </c>
      <c r="D1295" s="15">
        <v>2867.63</v>
      </c>
      <c r="E1295" s="15">
        <v>2905.14</v>
      </c>
      <c r="F1295" s="15">
        <v>2867.24</v>
      </c>
      <c r="G1295" s="15">
        <v>2898.72</v>
      </c>
      <c r="H1295" s="15">
        <v>166056.481</v>
      </c>
      <c r="I1295" s="15">
        <v>479178427.30326003</v>
      </c>
      <c r="J1295" s="15">
        <v>138451</v>
      </c>
      <c r="K1295" s="16">
        <v>1293</v>
      </c>
      <c r="L1295" s="14">
        <f ca="1">IF(K1295&gt;=$BF$5,AVERAGE(G1295:OFFSET(G1295,-$BF$5+1,,,)),0)</f>
        <v>2898.72</v>
      </c>
      <c r="M1295" s="14">
        <f ca="1">IF(K1295&gt;=$BF$6,AVERAGE(G1295:OFFSET(G1295,-$BF$6+1,,,)),0)</f>
        <v>2748.26111111111</v>
      </c>
      <c r="N1295" s="14">
        <f t="shared" ca="1" si="610"/>
        <v>1</v>
      </c>
      <c r="O1295" s="14">
        <f t="shared" ca="1" si="611"/>
        <v>0</v>
      </c>
      <c r="P1295" s="14">
        <f t="shared" ca="1" si="612"/>
        <v>1</v>
      </c>
      <c r="Q1295" s="17">
        <f t="shared" ca="1" si="607"/>
        <v>437</v>
      </c>
      <c r="R1295" s="23">
        <f t="shared" ca="1" si="608"/>
        <v>13586.329999999865</v>
      </c>
      <c r="S1295" s="19">
        <f t="shared" ca="1" si="609"/>
        <v>1.0841081434245073E-2</v>
      </c>
      <c r="T1295" s="17">
        <f t="shared" ca="1" si="605"/>
        <v>1266812.7800000003</v>
      </c>
      <c r="U1295" s="19">
        <f t="shared" ca="1" si="615"/>
        <v>1.2668127800000002</v>
      </c>
      <c r="V1295" s="21">
        <f t="shared" ca="1" si="616"/>
        <v>0.26681278000000019</v>
      </c>
      <c r="W1295" s="21">
        <f ca="1">MIN((T1295-MAX($T$3:T1295))/MAX($T$3:T1295),0)</f>
        <v>-0.13392258318178496</v>
      </c>
      <c r="X1295" s="22">
        <f t="shared" ca="1" si="617"/>
        <v>1.0831130608231154E-2</v>
      </c>
      <c r="Y1295" s="20">
        <f t="shared" ca="1" si="626"/>
        <v>1226325.0844152358</v>
      </c>
      <c r="Z1295" s="21">
        <f t="shared" ca="1" si="627"/>
        <v>0.2263250844152358</v>
      </c>
      <c r="AA1295" s="6">
        <f ca="1">Z1295-MAX($Z$3:Z1295)</f>
        <v>-0.20567397618195182</v>
      </c>
      <c r="AB1295" s="6">
        <f t="shared" ca="1" si="628"/>
        <v>1.0831130608231154E-2</v>
      </c>
      <c r="AC1295" s="11">
        <f t="shared" ca="1" si="629"/>
        <v>1226.3250844152362</v>
      </c>
      <c r="AD1295" s="6">
        <f t="shared" ca="1" si="630"/>
        <v>0.22632508441523624</v>
      </c>
      <c r="AE1295" s="6">
        <f ca="1">AD1295-MAX($AD$3:AD1295)</f>
        <v>-0.20567397618195149</v>
      </c>
      <c r="AF1295" s="45"/>
      <c r="AG1295" s="12">
        <f t="shared" ca="1" si="618"/>
        <v>405</v>
      </c>
      <c r="AH1295" s="12">
        <f t="shared" ca="1" si="606"/>
        <v>12579.299999999977</v>
      </c>
      <c r="AI1295" s="39" cm="1">
        <f t="array" aca="1" ref="AI1295" ca="1">_xlfn.IFS(AND(P1294&gt;P1293,AG1295&gt;1),-(AG1295*G1294)*$BH$7, AND(P1294&lt;P1293,AG1295&lt;1),(AG1295*G1294)*$BH$7,P1294=P1293,0)</f>
        <v>0</v>
      </c>
      <c r="AJ1295" s="6">
        <f t="shared" ca="1" si="619"/>
        <v>1.0830363772995243E-2</v>
      </c>
      <c r="AK1295" s="17">
        <f t="shared" ca="1" si="620"/>
        <v>1174063.8321599986</v>
      </c>
      <c r="AL1295" s="4">
        <f t="shared" ca="1" si="613"/>
        <v>1.1740638321599985</v>
      </c>
      <c r="AM1295" s="36">
        <f t="shared" ca="1" si="614"/>
        <v>0.17406383215999854</v>
      </c>
      <c r="AN1295" s="37">
        <f ca="1">MIN((AK1295-MAX($AK$3:AK1295))/MAX($AK$3:AK1295),0)</f>
        <v>-0.15070666375974362</v>
      </c>
      <c r="AO1295" s="43"/>
      <c r="AP1295" s="38">
        <f t="shared" ca="1" si="621"/>
        <v>428</v>
      </c>
      <c r="AQ1295" s="38">
        <f t="shared" ca="1" si="631"/>
        <v>13293.679999999977</v>
      </c>
      <c r="AR1295" s="38" cm="1">
        <f t="array" aca="1" ref="AR1295" ca="1">_xlfn.IFS(AND(P1294&gt;P1293,AP1295&gt;1),-(AP1295*G1294)*$BJ$7, AND(P1294&lt;P1293,AP1295&lt;1),(AP1295*G1294)*$BJ$7,P1294=P1293,0)</f>
        <v>0</v>
      </c>
      <c r="AS1295" s="41">
        <f t="shared" ca="1" si="632"/>
        <v>1.0814645018337432E-2</v>
      </c>
      <c r="AT1295" s="40">
        <f t="shared" ca="1" si="633"/>
        <v>1242523.116330001</v>
      </c>
      <c r="AU1295" s="37">
        <f t="shared" ca="1" si="622"/>
        <v>1.242523116330001</v>
      </c>
      <c r="AV1295" s="37">
        <f t="shared" ca="1" si="623"/>
        <v>0.24252311633000101</v>
      </c>
      <c r="AW1295" s="37">
        <f ca="1">MIN((AT1295-MAX($AT$3:AT1295))/MAX($AT$3:AT1295),0)</f>
        <v>-0.13818368784034216</v>
      </c>
      <c r="AY1295" s="6">
        <f t="shared" si="634"/>
        <v>1.7491496407091134E-2</v>
      </c>
      <c r="AZ1295" s="5">
        <f t="shared" si="624"/>
        <v>0.63241952560088288</v>
      </c>
      <c r="BA1295" s="6">
        <f>AZ1295-MAX($AZ$3:AZ1295)</f>
        <v>0</v>
      </c>
      <c r="BB1295" s="5"/>
      <c r="BC1295" s="5">
        <f t="shared" si="625"/>
        <v>0.63241952560088288</v>
      </c>
      <c r="BD1295" s="5"/>
    </row>
    <row r="1296" spans="1:56" x14ac:dyDescent="0.5">
      <c r="A1296" s="14">
        <v>1619888400000</v>
      </c>
      <c r="B1296" s="13" t="d">
        <v>2021-05-01T17:00:00.00000020954757600</v>
      </c>
      <c r="C1296" s="14" t="s">
        <v>10</v>
      </c>
      <c r="D1296" s="15">
        <v>2898.99</v>
      </c>
      <c r="E1296" s="15">
        <v>2942</v>
      </c>
      <c r="F1296" s="15">
        <v>2898.21</v>
      </c>
      <c r="G1296" s="15">
        <v>2935.61</v>
      </c>
      <c r="H1296" s="15">
        <v>181992.38399999999</v>
      </c>
      <c r="I1296" s="15">
        <v>531990175.2184</v>
      </c>
      <c r="J1296" s="15">
        <v>160836</v>
      </c>
      <c r="K1296" s="16">
        <v>1294</v>
      </c>
      <c r="L1296" s="14">
        <f ca="1">IF(K1296&gt;=$BF$5,AVERAGE(G1296:OFFSET(G1296,-$BF$5+1,,,)),0)</f>
        <v>2935.61</v>
      </c>
      <c r="M1296" s="14">
        <f ca="1">IF(K1296&gt;=$BF$6,AVERAGE(G1296:OFFSET(G1296,-$BF$6+1,,,)),0)</f>
        <v>2751.2302222222211</v>
      </c>
      <c r="N1296" s="14">
        <f t="shared" ca="1" si="610"/>
        <v>1</v>
      </c>
      <c r="O1296" s="14">
        <f t="shared" ca="1" si="611"/>
        <v>0</v>
      </c>
      <c r="P1296" s="14">
        <f t="shared" ca="1" si="612"/>
        <v>1</v>
      </c>
      <c r="Q1296" s="17">
        <f t="shared" ca="1" si="607"/>
        <v>437</v>
      </c>
      <c r="R1296" s="23">
        <f t="shared" ca="1" si="608"/>
        <v>16002.940000000151</v>
      </c>
      <c r="S1296" s="19">
        <f t="shared" ca="1" si="609"/>
        <v>1.2632442814478196E-2</v>
      </c>
      <c r="T1296" s="17">
        <f t="shared" ca="1" si="605"/>
        <v>1282815.7200000004</v>
      </c>
      <c r="U1296" s="19">
        <f t="shared" ca="1" si="615"/>
        <v>1.2828157200000005</v>
      </c>
      <c r="V1296" s="21">
        <f t="shared" ca="1" si="616"/>
        <v>0.28281572000000055</v>
      </c>
      <c r="W1296" s="21">
        <f ca="1">MIN((T1296-MAX($T$3:T1296))/MAX($T$3:T1296),0)</f>
        <v>-0.12298190974091784</v>
      </c>
      <c r="X1296" s="22">
        <f t="shared" ca="1" si="617"/>
        <v>1.2726306783684027E-2</v>
      </c>
      <c r="Y1296" s="20">
        <f t="shared" ca="1" si="626"/>
        <v>1241931.6736560313</v>
      </c>
      <c r="Z1296" s="21">
        <f t="shared" ca="1" si="627"/>
        <v>0.24193167365603124</v>
      </c>
      <c r="AA1296" s="6">
        <f ca="1">Z1296-MAX($Z$3:Z1296)</f>
        <v>-0.19006738694115638</v>
      </c>
      <c r="AB1296" s="6">
        <f t="shared" ca="1" si="628"/>
        <v>1.2726306783684027E-2</v>
      </c>
      <c r="AC1296" s="11">
        <f t="shared" ca="1" si="629"/>
        <v>1241.9316736560318</v>
      </c>
      <c r="AD1296" s="6">
        <f t="shared" ca="1" si="630"/>
        <v>0.24193167365603177</v>
      </c>
      <c r="AE1296" s="6">
        <f ca="1">AD1296-MAX($AD$3:AD1296)</f>
        <v>-0.19006738694115596</v>
      </c>
      <c r="AF1296" s="45"/>
      <c r="AG1296" s="12">
        <f t="shared" ca="1" si="618"/>
        <v>405</v>
      </c>
      <c r="AH1296" s="12">
        <f t="shared" ca="1" si="606"/>
        <v>14940.450000000132</v>
      </c>
      <c r="AI1296" s="39" cm="1">
        <f t="array" aca="1" ref="AI1296" ca="1">_xlfn.IFS(AND(P1295&gt;P1294,AG1296&gt;1),-(AG1296*G1295)*$BH$7, AND(P1295&lt;P1294,AG1296&lt;1),(AG1296*G1295)*$BH$7,P1295=P1294,0)</f>
        <v>0</v>
      </c>
      <c r="AJ1296" s="6">
        <f t="shared" ca="1" si="619"/>
        <v>1.2725415425252691E-2</v>
      </c>
      <c r="AK1296" s="17">
        <f t="shared" ca="1" si="620"/>
        <v>1189004.2821599988</v>
      </c>
      <c r="AL1296" s="4">
        <f t="shared" ca="1" si="613"/>
        <v>1.1890042821599989</v>
      </c>
      <c r="AM1296" s="36">
        <f t="shared" ca="1" si="614"/>
        <v>0.18900428215999887</v>
      </c>
      <c r="AN1296" s="37">
        <f ca="1">MIN((AK1296-MAX($AK$3:AK1296))/MAX($AK$3:AK1296),0)</f>
        <v>-0.13989905323818752</v>
      </c>
      <c r="AO1296" s="43"/>
      <c r="AP1296" s="38">
        <f t="shared" ca="1" si="621"/>
        <v>428</v>
      </c>
      <c r="AQ1296" s="38">
        <f t="shared" ca="1" si="631"/>
        <v>15788.92000000014</v>
      </c>
      <c r="AR1296" s="38" cm="1">
        <f t="array" aca="1" ref="AR1296" ca="1">_xlfn.IFS(AND(P1295&gt;P1294,AP1296&gt;1),-(AP1296*G1295)*$BJ$7, AND(P1295&lt;P1294,AP1296&lt;1),(AP1296*G1295)*$BJ$7,P1295=P1294,0)</f>
        <v>0</v>
      </c>
      <c r="AS1296" s="41">
        <f t="shared" ca="1" si="632"/>
        <v>1.2707143869190415E-2</v>
      </c>
      <c r="AT1296" s="40">
        <f t="shared" ca="1" si="633"/>
        <v>1258312.0363300012</v>
      </c>
      <c r="AU1296" s="37">
        <f t="shared" ca="1" si="622"/>
        <v>1.2583120363300011</v>
      </c>
      <c r="AV1296" s="37">
        <f t="shared" ca="1" si="623"/>
        <v>0.2583120363300011</v>
      </c>
      <c r="AW1296" s="37">
        <f ca="1">MIN((AT1296-MAX($AT$3:AT1296))/MAX($AT$3:AT1296),0)</f>
        <v>-0.12723246397291427</v>
      </c>
      <c r="AY1296" s="6">
        <f t="shared" si="634"/>
        <v>2.0774671682472601E-2</v>
      </c>
      <c r="AZ1296" s="5">
        <f t="shared" si="624"/>
        <v>0.65319419728335548</v>
      </c>
      <c r="BA1296" s="6">
        <f>AZ1296-MAX($AZ$3:AZ1296)</f>
        <v>0</v>
      </c>
      <c r="BB1296" s="5"/>
      <c r="BC1296" s="5">
        <f t="shared" si="625"/>
        <v>0.65319419728335548</v>
      </c>
      <c r="BD1296" s="5"/>
    </row>
    <row r="1297" spans="1:56" x14ac:dyDescent="0.5">
      <c r="A1297" s="14">
        <v>1619892000000</v>
      </c>
      <c r="B1297" s="13" t="d">
        <v>2021-05-01T18:00:00.000</v>
      </c>
      <c r="C1297" s="14" t="s">
        <v>10</v>
      </c>
      <c r="D1297" s="15">
        <v>2935.61</v>
      </c>
      <c r="E1297" s="15">
        <v>2946.14</v>
      </c>
      <c r="F1297" s="15">
        <v>2917.42</v>
      </c>
      <c r="G1297" s="15">
        <v>2940.97</v>
      </c>
      <c r="H1297" s="15">
        <v>118280.20600000001</v>
      </c>
      <c r="I1297" s="15">
        <v>347027854.36887002</v>
      </c>
      <c r="J1297" s="15">
        <v>103263</v>
      </c>
      <c r="K1297" s="16">
        <v>1295</v>
      </c>
      <c r="L1297" s="14">
        <f ca="1">IF(K1297&gt;=$BF$5,AVERAGE(G1297:OFFSET(G1297,-$BF$5+1,,,)),0)</f>
        <v>2940.97</v>
      </c>
      <c r="M1297" s="14">
        <f ca="1">IF(K1297&gt;=$BF$6,AVERAGE(G1297:OFFSET(G1297,-$BF$6+1,,,)),0)</f>
        <v>2753.954999999999</v>
      </c>
      <c r="N1297" s="14">
        <f t="shared" ca="1" si="610"/>
        <v>1</v>
      </c>
      <c r="O1297" s="14">
        <f t="shared" ca="1" si="611"/>
        <v>0</v>
      </c>
      <c r="P1297" s="14">
        <f t="shared" ca="1" si="612"/>
        <v>1</v>
      </c>
      <c r="Q1297" s="17">
        <f t="shared" ca="1" si="607"/>
        <v>437</v>
      </c>
      <c r="R1297" s="23">
        <f t="shared" ca="1" si="608"/>
        <v>2342.3199999998569</v>
      </c>
      <c r="S1297" s="19">
        <f t="shared" ca="1" si="609"/>
        <v>1.8259208734983823E-3</v>
      </c>
      <c r="T1297" s="17">
        <f t="shared" ca="1" si="605"/>
        <v>1285158.0400000003</v>
      </c>
      <c r="U1297" s="19">
        <f t="shared" ca="1" si="615"/>
        <v>1.2851580400000002</v>
      </c>
      <c r="V1297" s="21">
        <f t="shared" ca="1" si="616"/>
        <v>0.28515804000000022</v>
      </c>
      <c r="W1297" s="21">
        <f ca="1">MIN((T1297-MAX($T$3:T1297))/MAX($T$3:T1297),0)</f>
        <v>-0.12138054410347811</v>
      </c>
      <c r="X1297" s="22">
        <f t="shared" ca="1" si="617"/>
        <v>1.8258556143355698E-3</v>
      </c>
      <c r="Y1297" s="20">
        <f t="shared" ca="1" si="626"/>
        <v>1244199.2615749973</v>
      </c>
      <c r="Z1297" s="21">
        <f t="shared" ca="1" si="627"/>
        <v>0.24419926157499733</v>
      </c>
      <c r="AA1297" s="6">
        <f ca="1">Z1297-MAX($Z$3:Z1297)</f>
        <v>-0.18779979902219029</v>
      </c>
      <c r="AB1297" s="6">
        <f t="shared" ca="1" si="628"/>
        <v>1.8258556143355698E-3</v>
      </c>
      <c r="AC1297" s="11">
        <f t="shared" ca="1" si="629"/>
        <v>1244.1992615749978</v>
      </c>
      <c r="AD1297" s="6">
        <f t="shared" ca="1" si="630"/>
        <v>0.24419926157499777</v>
      </c>
      <c r="AE1297" s="6">
        <f ca="1">AD1297-MAX($AD$3:AD1297)</f>
        <v>-0.18779979902218996</v>
      </c>
      <c r="AF1297" s="45"/>
      <c r="AG1297" s="12">
        <f t="shared" ca="1" si="618"/>
        <v>405</v>
      </c>
      <c r="AH1297" s="12">
        <f t="shared" ca="1" si="606"/>
        <v>2170.7999999998674</v>
      </c>
      <c r="AI1297" s="39" cm="1">
        <f t="array" aca="1" ref="AI1297" ca="1">_xlfn.IFS(AND(P1296&gt;P1295,AG1297&gt;1),-(AG1297*G1296)*$BH$7, AND(P1296&lt;P1295,AG1297&lt;1),(AG1297*G1296)*$BH$7,P1296=P1295,0)</f>
        <v>0</v>
      </c>
      <c r="AJ1297" s="6">
        <f t="shared" ca="1" si="619"/>
        <v>1.8257293372033062E-3</v>
      </c>
      <c r="AK1297" s="17">
        <f t="shared" ca="1" si="620"/>
        <v>1191175.0821599986</v>
      </c>
      <c r="AL1297" s="4">
        <f t="shared" ca="1" si="613"/>
        <v>1.1911750821599987</v>
      </c>
      <c r="AM1297" s="36">
        <f t="shared" ca="1" si="614"/>
        <v>0.19117508215999868</v>
      </c>
      <c r="AN1297" s="37">
        <f ca="1">MIN((AK1297-MAX($AK$3:AK1297))/MAX($AK$3:AK1297),0)</f>
        <v>-0.13832874170672818</v>
      </c>
      <c r="AO1297" s="43"/>
      <c r="AP1297" s="38">
        <f t="shared" ca="1" si="621"/>
        <v>428</v>
      </c>
      <c r="AQ1297" s="38">
        <f t="shared" ca="1" si="631"/>
        <v>2294.0799999998599</v>
      </c>
      <c r="AR1297" s="38" cm="1">
        <f t="array" aca="1" ref="AR1297" ca="1">_xlfn.IFS(AND(P1296&gt;P1295,AP1297&gt;1),-(AP1297*G1296)*$BJ$7, AND(P1296&lt;P1295,AP1297&lt;1),(AP1297*G1296)*$BJ$7,P1296=P1295,0)</f>
        <v>0</v>
      </c>
      <c r="AS1297" s="41">
        <f t="shared" ca="1" si="632"/>
        <v>1.8231407900148396E-3</v>
      </c>
      <c r="AT1297" s="40">
        <f t="shared" ca="1" si="633"/>
        <v>1260606.116330001</v>
      </c>
      <c r="AU1297" s="37">
        <f t="shared" ca="1" si="622"/>
        <v>1.2606061163300011</v>
      </c>
      <c r="AV1297" s="37">
        <f t="shared" ca="1" si="623"/>
        <v>0.26060611633000108</v>
      </c>
      <c r="AW1297" s="37">
        <f ca="1">MIN((AT1297-MAX($AT$3:AT1297))/MAX($AT$3:AT1297),0)</f>
        <v>-0.12564128587778256</v>
      </c>
      <c r="AY1297" s="6">
        <f t="shared" si="634"/>
        <v>3.0184939066968397E-3</v>
      </c>
      <c r="AZ1297" s="5">
        <f t="shared" si="624"/>
        <v>0.65621269119005232</v>
      </c>
      <c r="BA1297" s="6">
        <f>AZ1297-MAX($AZ$3:AZ1297)</f>
        <v>0</v>
      </c>
      <c r="BB1297" s="5"/>
      <c r="BC1297" s="5">
        <f t="shared" si="625"/>
        <v>0.65621269119005232</v>
      </c>
      <c r="BD1297" s="5"/>
    </row>
    <row r="1298" spans="1:56" x14ac:dyDescent="0.5">
      <c r="A1298" s="14">
        <v>1619895600000</v>
      </c>
      <c r="B1298" s="13" t="d">
        <v>2021-05-01T18:59:59.99999979045242400</v>
      </c>
      <c r="C1298" s="14" t="s">
        <v>10</v>
      </c>
      <c r="D1298" s="15">
        <v>2940.98</v>
      </c>
      <c r="E1298" s="15">
        <v>2941.24</v>
      </c>
      <c r="F1298" s="15">
        <v>2917</v>
      </c>
      <c r="G1298" s="15">
        <v>2928.77</v>
      </c>
      <c r="H1298" s="15">
        <v>81217.679000000004</v>
      </c>
      <c r="I1298" s="15">
        <v>237815874.90007001</v>
      </c>
      <c r="J1298" s="15">
        <v>75898</v>
      </c>
      <c r="K1298" s="16">
        <v>1296</v>
      </c>
      <c r="L1298" s="14">
        <f ca="1">IF(K1298&gt;=$BF$5,AVERAGE(G1298:OFFSET(G1298,-$BF$5+1,,,)),0)</f>
        <v>2928.77</v>
      </c>
      <c r="M1298" s="14">
        <f ca="1">IF(K1298&gt;=$BF$6,AVERAGE(G1298:OFFSET(G1298,-$BF$6+1,,,)),0)</f>
        <v>2756.46411111111</v>
      </c>
      <c r="N1298" s="14">
        <f t="shared" ca="1" si="610"/>
        <v>1</v>
      </c>
      <c r="O1298" s="14">
        <f t="shared" ca="1" si="611"/>
        <v>0</v>
      </c>
      <c r="P1298" s="14">
        <f t="shared" ca="1" si="612"/>
        <v>1</v>
      </c>
      <c r="Q1298" s="17">
        <f t="shared" ca="1" si="607"/>
        <v>437</v>
      </c>
      <c r="R1298" s="23">
        <f t="shared" ca="1" si="608"/>
        <v>-5335.7700000000159</v>
      </c>
      <c r="S1298" s="19">
        <f t="shared" ca="1" si="609"/>
        <v>-4.1518395667508833E-3</v>
      </c>
      <c r="T1298" s="17">
        <f t="shared" ca="1" si="605"/>
        <v>1279822.2700000003</v>
      </c>
      <c r="U1298" s="19">
        <f t="shared" ca="1" si="615"/>
        <v>1.2798222700000002</v>
      </c>
      <c r="V1298" s="21">
        <f t="shared" ca="1" si="616"/>
        <v>0.27982227000000015</v>
      </c>
      <c r="W1298" s="21">
        <f ca="1">MIN((T1298-MAX($T$3:T1298))/MAX($T$3:T1298),0)</f>
        <v>-0.12502843112458642</v>
      </c>
      <c r="X1298" s="22">
        <f t="shared" ca="1" si="617"/>
        <v>-4.1482912100428981E-3</v>
      </c>
      <c r="Y1298" s="20">
        <f t="shared" ca="1" si="626"/>
        <v>1239037.9607146638</v>
      </c>
      <c r="Z1298" s="21">
        <f t="shared" ca="1" si="627"/>
        <v>0.23903796071466385</v>
      </c>
      <c r="AA1298" s="6">
        <f ca="1">Z1298-MAX($Z$3:Z1298)</f>
        <v>-0.19296109988252377</v>
      </c>
      <c r="AB1298" s="6">
        <f t="shared" ca="1" si="628"/>
        <v>-4.1482912100428981E-3</v>
      </c>
      <c r="AC1298" s="11">
        <f t="shared" ca="1" si="629"/>
        <v>1239.0379607146642</v>
      </c>
      <c r="AD1298" s="6">
        <f t="shared" ca="1" si="630"/>
        <v>0.23903796071466421</v>
      </c>
      <c r="AE1298" s="6">
        <f ca="1">AD1298-MAX($AD$3:AD1298)</f>
        <v>-0.19296109988252352</v>
      </c>
      <c r="AF1298" s="45"/>
      <c r="AG1298" s="12">
        <f t="shared" ca="1" si="618"/>
        <v>405</v>
      </c>
      <c r="AH1298" s="12">
        <f t="shared" ca="1" si="606"/>
        <v>-4940.9999999999263</v>
      </c>
      <c r="AI1298" s="39" cm="1">
        <f t="array" aca="1" ref="AI1298" ca="1">_xlfn.IFS(AND(P1297&gt;P1296,AG1298&gt;1),-(AG1298*G1297)*$BH$7, AND(P1297&lt;P1296,AG1298&lt;1),(AG1298*G1297)*$BH$7,P1297=P1296,0)</f>
        <v>0</v>
      </c>
      <c r="AJ1298" s="6">
        <f t="shared" ca="1" si="619"/>
        <v>-4.1480048348897982E-3</v>
      </c>
      <c r="AK1298" s="17">
        <f t="shared" ca="1" si="620"/>
        <v>1186234.0821599986</v>
      </c>
      <c r="AL1298" s="4">
        <f t="shared" ca="1" si="613"/>
        <v>1.1862340821599986</v>
      </c>
      <c r="AM1298" s="36">
        <f t="shared" ca="1" si="614"/>
        <v>0.18623408215999859</v>
      </c>
      <c r="AN1298" s="37">
        <f ca="1">MIN((AK1298-MAX($AK$3:AK1298))/MAX($AK$3:AK1298),0)</f>
        <v>-0.1419029582522143</v>
      </c>
      <c r="AO1298" s="43"/>
      <c r="AP1298" s="38">
        <f t="shared" ca="1" si="621"/>
        <v>428</v>
      </c>
      <c r="AQ1298" s="38">
        <f t="shared" ca="1" si="631"/>
        <v>-5221.5999999999221</v>
      </c>
      <c r="AR1298" s="38" cm="1">
        <f t="array" aca="1" ref="AR1298" ca="1">_xlfn.IFS(AND(P1297&gt;P1296,AP1298&gt;1),-(AP1298*G1297)*$BJ$7, AND(P1297&lt;P1296,AP1298&lt;1),(AP1298*G1297)*$BJ$7,P1297=P1296,0)</f>
        <v>0</v>
      </c>
      <c r="AS1298" s="41">
        <f t="shared" ca="1" si="632"/>
        <v>-4.1421344322852809E-3</v>
      </c>
      <c r="AT1298" s="40">
        <f t="shared" ca="1" si="633"/>
        <v>1255384.5163300012</v>
      </c>
      <c r="AU1298" s="37">
        <f t="shared" ca="1" si="622"/>
        <v>1.2553845163300013</v>
      </c>
      <c r="AV1298" s="37">
        <f t="shared" ca="1" si="623"/>
        <v>0.25538451633000125</v>
      </c>
      <c r="AW1298" s="37">
        <f ca="1">MIN((AT1298-MAX($AT$3:AT1298))/MAX($AT$3:AT1298),0)</f>
        <v>-0.12926299721371684</v>
      </c>
      <c r="AY1298" s="6">
        <f t="shared" si="634"/>
        <v>-6.8704525488251234E-3</v>
      </c>
      <c r="AZ1298" s="5">
        <f t="shared" si="624"/>
        <v>0.6493422386412272</v>
      </c>
      <c r="BA1298" s="6">
        <f>AZ1298-MAX($AZ$3:AZ1298)</f>
        <v>-6.8704525488251234E-3</v>
      </c>
      <c r="BB1298" s="5"/>
      <c r="BC1298" s="5">
        <f t="shared" si="625"/>
        <v>0.6493422386412272</v>
      </c>
      <c r="BD1298" s="5"/>
    </row>
    <row r="1299" spans="1:56" x14ac:dyDescent="0.5">
      <c r="A1299" s="14">
        <v>1619899200000</v>
      </c>
      <c r="B1299" s="13" t="d">
        <v>2021-05-01T20:00:00.00000020954757600</v>
      </c>
      <c r="C1299" s="14" t="s">
        <v>10</v>
      </c>
      <c r="D1299" s="15">
        <v>2928.77</v>
      </c>
      <c r="E1299" s="15">
        <v>2958.91</v>
      </c>
      <c r="F1299" s="15">
        <v>2926.2</v>
      </c>
      <c r="G1299" s="15">
        <v>2949.27</v>
      </c>
      <c r="H1299" s="15">
        <v>82734.34</v>
      </c>
      <c r="I1299" s="15">
        <v>243383052.86485001</v>
      </c>
      <c r="J1299" s="15">
        <v>81247</v>
      </c>
      <c r="K1299" s="16">
        <v>1297</v>
      </c>
      <c r="L1299" s="14">
        <f ca="1">IF(K1299&gt;=$BF$5,AVERAGE(G1299:OFFSET(G1299,-$BF$5+1,,,)),0)</f>
        <v>2949.27</v>
      </c>
      <c r="M1299" s="14">
        <f ca="1">IF(K1299&gt;=$BF$6,AVERAGE(G1299:OFFSET(G1299,-$BF$6+1,,,)),0)</f>
        <v>2759.7104444444435</v>
      </c>
      <c r="N1299" s="14">
        <f t="shared" ca="1" si="610"/>
        <v>1</v>
      </c>
      <c r="O1299" s="14">
        <f t="shared" ca="1" si="611"/>
        <v>0</v>
      </c>
      <c r="P1299" s="14">
        <f t="shared" ca="1" si="612"/>
        <v>1</v>
      </c>
      <c r="Q1299" s="17">
        <f t="shared" ca="1" si="607"/>
        <v>437</v>
      </c>
      <c r="R1299" s="23">
        <f t="shared" ca="1" si="608"/>
        <v>8958.5</v>
      </c>
      <c r="S1299" s="19">
        <f t="shared" ca="1" si="609"/>
        <v>6.9998000581752637E-3</v>
      </c>
      <c r="T1299" s="17">
        <f t="shared" ca="1" si="605"/>
        <v>1288780.7700000003</v>
      </c>
      <c r="U1299" s="19">
        <f t="shared" ca="1" si="615"/>
        <v>1.2887807700000002</v>
      </c>
      <c r="V1299" s="21">
        <f t="shared" ca="1" si="616"/>
        <v>0.28878077000000024</v>
      </c>
      <c r="W1299" s="21">
        <f ca="1">MIN((T1299-MAX($T$3:T1299))/MAX($T$3:T1299),0)</f>
        <v>-0.1189038050858706</v>
      </c>
      <c r="X1299" s="22">
        <f t="shared" ca="1" si="617"/>
        <v>6.9995253980339456E-3</v>
      </c>
      <c r="Y1299" s="20">
        <f t="shared" ca="1" si="626"/>
        <v>1247710.6383898144</v>
      </c>
      <c r="Z1299" s="21">
        <f t="shared" ca="1" si="627"/>
        <v>0.24771063838981441</v>
      </c>
      <c r="AA1299" s="6">
        <f ca="1">Z1299-MAX($Z$3:Z1299)</f>
        <v>-0.18428842220737321</v>
      </c>
      <c r="AB1299" s="6">
        <f t="shared" ca="1" si="628"/>
        <v>6.9995253980339456E-3</v>
      </c>
      <c r="AC1299" s="11">
        <f t="shared" ca="1" si="629"/>
        <v>1247.7106383898147</v>
      </c>
      <c r="AD1299" s="6">
        <f t="shared" ca="1" si="630"/>
        <v>0.24771063838981466</v>
      </c>
      <c r="AE1299" s="6">
        <f ca="1">AD1299-MAX($AD$3:AD1299)</f>
        <v>-0.18428842220737307</v>
      </c>
      <c r="AF1299" s="45"/>
      <c r="AG1299" s="12">
        <f t="shared" ca="1" si="618"/>
        <v>405</v>
      </c>
      <c r="AH1299" s="12">
        <f t="shared" ca="1" si="606"/>
        <v>8302.5</v>
      </c>
      <c r="AI1299" s="39" cm="1">
        <f t="array" aca="1" ref="AI1299" ca="1">_xlfn.IFS(AND(P1298&gt;P1297,AG1299&gt;1),-(AG1299*G1298)*$BH$7, AND(P1298&lt;P1297,AG1299&lt;1),(AG1299*G1298)*$BH$7,P1298=P1297,0)</f>
        <v>0</v>
      </c>
      <c r="AJ1299" s="6">
        <f t="shared" ca="1" si="619"/>
        <v>6.9990401766926837E-3</v>
      </c>
      <c r="AK1299" s="17">
        <f t="shared" ca="1" si="620"/>
        <v>1194536.5821599986</v>
      </c>
      <c r="AL1299" s="4">
        <f t="shared" ca="1" si="613"/>
        <v>1.1945365821599987</v>
      </c>
      <c r="AM1299" s="36">
        <f t="shared" ca="1" si="614"/>
        <v>0.19453658215999869</v>
      </c>
      <c r="AN1299" s="37">
        <f ca="1">MIN((AK1299-MAX($AK$3:AK1299))/MAX($AK$3:AK1299),0)</f>
        <v>-0.13589710258152041</v>
      </c>
      <c r="AO1299" s="43"/>
      <c r="AP1299" s="38">
        <f t="shared" ca="1" si="621"/>
        <v>428</v>
      </c>
      <c r="AQ1299" s="38">
        <f t="shared" ca="1" si="631"/>
        <v>8774</v>
      </c>
      <c r="AR1299" s="38" cm="1">
        <f t="array" aca="1" ref="AR1299" ca="1">_xlfn.IFS(AND(P1298&gt;P1297,AP1299&gt;1),-(AP1299*G1298)*$BJ$7, AND(P1298&lt;P1297,AP1299&lt;1),(AP1299*G1298)*$BJ$7,P1298=P1297,0)</f>
        <v>0</v>
      </c>
      <c r="AS1299" s="41">
        <f t="shared" ca="1" si="632"/>
        <v>6.9890936887209388E-3</v>
      </c>
      <c r="AT1299" s="40">
        <f t="shared" ca="1" si="633"/>
        <v>1264158.5163300012</v>
      </c>
      <c r="AU1299" s="37">
        <f t="shared" ca="1" si="622"/>
        <v>1.2641585163300011</v>
      </c>
      <c r="AV1299" s="37">
        <f t="shared" ca="1" si="623"/>
        <v>0.26415851633000109</v>
      </c>
      <c r="AW1299" s="37">
        <f ca="1">MIN((AT1299-MAX($AT$3:AT1299))/MAX($AT$3:AT1299),0)</f>
        <v>-0.12317733472300743</v>
      </c>
      <c r="AY1299" s="6">
        <f t="shared" si="634"/>
        <v>1.1544612889419437E-2</v>
      </c>
      <c r="AZ1299" s="5">
        <f t="shared" si="624"/>
        <v>0.66088685153064664</v>
      </c>
      <c r="BA1299" s="6">
        <f>AZ1299-MAX($AZ$3:AZ1299)</f>
        <v>0</v>
      </c>
      <c r="BB1299" s="5"/>
      <c r="BC1299" s="5">
        <f t="shared" si="625"/>
        <v>0.66088685153064664</v>
      </c>
      <c r="BD1299" s="5"/>
    </row>
    <row r="1300" spans="1:56" x14ac:dyDescent="0.5">
      <c r="A1300" s="14">
        <v>1619902800000</v>
      </c>
      <c r="B1300" s="13" t="d">
        <v>2021-05-01T21:00:00.000</v>
      </c>
      <c r="C1300" s="14" t="s">
        <v>10</v>
      </c>
      <c r="D1300" s="15">
        <v>2949.27</v>
      </c>
      <c r="E1300" s="15">
        <v>2949.89</v>
      </c>
      <c r="F1300" s="15">
        <v>2919.18</v>
      </c>
      <c r="G1300" s="15">
        <v>2926.68</v>
      </c>
      <c r="H1300" s="15">
        <v>81455.073000000004</v>
      </c>
      <c r="I1300" s="15">
        <v>238815220.79422</v>
      </c>
      <c r="J1300" s="15">
        <v>80447</v>
      </c>
      <c r="K1300" s="16">
        <v>1298</v>
      </c>
      <c r="L1300" s="14">
        <f ca="1">IF(K1300&gt;=$BF$5,AVERAGE(G1300:OFFSET(G1300,-$BF$5+1,,,)),0)</f>
        <v>2926.68</v>
      </c>
      <c r="M1300" s="14">
        <f ca="1">IF(K1300&gt;=$BF$6,AVERAGE(G1300:OFFSET(G1300,-$BF$6+1,,,)),0)</f>
        <v>2762.9975555555543</v>
      </c>
      <c r="N1300" s="14">
        <f t="shared" ca="1" si="610"/>
        <v>1</v>
      </c>
      <c r="O1300" s="14">
        <f t="shared" ca="1" si="611"/>
        <v>0</v>
      </c>
      <c r="P1300" s="14">
        <f t="shared" ca="1" si="612"/>
        <v>1</v>
      </c>
      <c r="Q1300" s="17">
        <f t="shared" ca="1" si="607"/>
        <v>437</v>
      </c>
      <c r="R1300" s="23">
        <f t="shared" ca="1" si="608"/>
        <v>-9871.8300000000636</v>
      </c>
      <c r="S1300" s="19">
        <f t="shared" ca="1" si="609"/>
        <v>-7.6598209950013933E-3</v>
      </c>
      <c r="T1300" s="17">
        <f t="shared" ca="1" si="605"/>
        <v>1278908.9400000002</v>
      </c>
      <c r="U1300" s="19">
        <f t="shared" ca="1" si="615"/>
        <v>1.2789089400000002</v>
      </c>
      <c r="V1300" s="21">
        <f t="shared" ca="1" si="616"/>
        <v>0.27890894000000022</v>
      </c>
      <c r="W1300" s="21">
        <f ca="1">MIN((T1300-MAX($T$3:T1300))/MAX($T$3:T1300),0)</f>
        <v>-0.12565284421828971</v>
      </c>
      <c r="X1300" s="22">
        <f t="shared" ca="1" si="617"/>
        <v>-7.6595225259132871E-3</v>
      </c>
      <c r="Y1300" s="20">
        <f t="shared" ca="1" si="626"/>
        <v>1238153.7706492459</v>
      </c>
      <c r="Z1300" s="21">
        <f t="shared" ca="1" si="627"/>
        <v>0.23815377064924595</v>
      </c>
      <c r="AA1300" s="6">
        <f ca="1">Z1300-MAX($Z$3:Z1300)</f>
        <v>-0.19384528994794167</v>
      </c>
      <c r="AB1300" s="6">
        <f t="shared" ca="1" si="628"/>
        <v>-7.6595225259132871E-3</v>
      </c>
      <c r="AC1300" s="11">
        <f t="shared" ca="1" si="629"/>
        <v>1238.1537706492463</v>
      </c>
      <c r="AD1300" s="6">
        <f t="shared" ca="1" si="630"/>
        <v>0.23815377064924634</v>
      </c>
      <c r="AE1300" s="6">
        <f ca="1">AD1300-MAX($AD$3:AD1300)</f>
        <v>-0.1938452899479414</v>
      </c>
      <c r="AF1300" s="45"/>
      <c r="AG1300" s="12">
        <f t="shared" ca="1" si="618"/>
        <v>405</v>
      </c>
      <c r="AH1300" s="12">
        <f t="shared" ca="1" si="606"/>
        <v>-9148.9500000000589</v>
      </c>
      <c r="AI1300" s="39" cm="1">
        <f t="array" aca="1" ref="AI1300" ca="1">_xlfn.IFS(AND(P1299&gt;P1298,AG1300&gt;1),-(AG1300*G1299)*$BH$7, AND(P1299&lt;P1298,AG1300&lt;1),(AG1300*G1299)*$BH$7,P1299=P1298,0)</f>
        <v>0</v>
      </c>
      <c r="AJ1300" s="6">
        <f t="shared" ca="1" si="619"/>
        <v>-7.6589952427046143E-3</v>
      </c>
      <c r="AK1300" s="17">
        <f t="shared" ca="1" si="620"/>
        <v>1185387.6321599986</v>
      </c>
      <c r="AL1300" s="4">
        <f t="shared" ca="1" si="613"/>
        <v>1.1853876321599985</v>
      </c>
      <c r="AM1300" s="36">
        <f t="shared" ca="1" si="614"/>
        <v>0.18538763215999854</v>
      </c>
      <c r="AN1300" s="37">
        <f ca="1">MIN((AK1300-MAX($AK$3:AK1300))/MAX($AK$3:AK1300),0)</f>
        <v>-0.14251526256205574</v>
      </c>
      <c r="AO1300" s="43"/>
      <c r="AP1300" s="38">
        <f t="shared" ca="1" si="621"/>
        <v>428</v>
      </c>
      <c r="AQ1300" s="38">
        <f t="shared" ca="1" si="631"/>
        <v>-9668.5200000000623</v>
      </c>
      <c r="AR1300" s="38" cm="1">
        <f t="array" aca="1" ref="AR1300" ca="1">_xlfn.IFS(AND(P1299&gt;P1298,AP1300&gt;1),-(AP1300*G1299)*$BJ$7, AND(P1299&lt;P1298,AP1300&lt;1),(AP1300*G1299)*$BJ$7,P1299=P1298,0)</f>
        <v>0</v>
      </c>
      <c r="AS1300" s="41">
        <f t="shared" ca="1" si="632"/>
        <v>-7.6481864221180883E-3</v>
      </c>
      <c r="AT1300" s="40">
        <f t="shared" ca="1" si="633"/>
        <v>1254489.9963300012</v>
      </c>
      <c r="AU1300" s="37">
        <f t="shared" ca="1" si="622"/>
        <v>1.2544899963300011</v>
      </c>
      <c r="AV1300" s="37">
        <f t="shared" ca="1" si="623"/>
        <v>0.25448999633000113</v>
      </c>
      <c r="AW1300" s="37">
        <f ca="1">MIN((AT1300-MAX($AT$3:AT1300))/MAX($AT$3:AT1300),0)</f>
        <v>-0.12988343792618429</v>
      </c>
      <c r="AY1300" s="6">
        <f t="shared" si="634"/>
        <v>-1.2721600252292076E-2</v>
      </c>
      <c r="AZ1300" s="5">
        <f t="shared" si="624"/>
        <v>0.64816525127835456</v>
      </c>
      <c r="BA1300" s="6">
        <f>AZ1300-MAX($AZ$3:AZ1300)</f>
        <v>-1.2721600252292076E-2</v>
      </c>
      <c r="BB1300" s="5"/>
      <c r="BC1300" s="5">
        <f t="shared" si="625"/>
        <v>0.64816525127835456</v>
      </c>
      <c r="BD1300" s="5"/>
    </row>
    <row r="1301" spans="1:56" x14ac:dyDescent="0.5">
      <c r="A1301" s="14">
        <v>1619906400000</v>
      </c>
      <c r="B1301" s="13" t="d">
        <v>2021-05-01T21:59:59.99999979045242400</v>
      </c>
      <c r="C1301" s="14" t="s">
        <v>10</v>
      </c>
      <c r="D1301" s="15">
        <v>2926.67</v>
      </c>
      <c r="E1301" s="15">
        <v>2948.67</v>
      </c>
      <c r="F1301" s="15">
        <v>2911.1</v>
      </c>
      <c r="G1301" s="15">
        <v>2940.17</v>
      </c>
      <c r="H1301" s="15">
        <v>90533.217000000004</v>
      </c>
      <c r="I1301" s="15">
        <v>265728435.71316999</v>
      </c>
      <c r="J1301" s="15">
        <v>81446</v>
      </c>
      <c r="K1301" s="16">
        <v>1299</v>
      </c>
      <c r="L1301" s="14">
        <f ca="1">IF(K1301&gt;=$BF$5,AVERAGE(G1301:OFFSET(G1301,-$BF$5+1,,,)),0)</f>
        <v>2940.17</v>
      </c>
      <c r="M1301" s="14">
        <f ca="1">IF(K1301&gt;=$BF$6,AVERAGE(G1301:OFFSET(G1301,-$BF$6+1,,,)),0)</f>
        <v>2766.426222222221</v>
      </c>
      <c r="N1301" s="14">
        <f t="shared" ca="1" si="610"/>
        <v>1</v>
      </c>
      <c r="O1301" s="14">
        <f t="shared" ca="1" si="611"/>
        <v>0</v>
      </c>
      <c r="P1301" s="14">
        <f t="shared" ca="1" si="612"/>
        <v>1</v>
      </c>
      <c r="Q1301" s="17">
        <f t="shared" ca="1" si="607"/>
        <v>437</v>
      </c>
      <c r="R1301" s="23">
        <f t="shared" ca="1" si="608"/>
        <v>5899.5</v>
      </c>
      <c r="S1301" s="19">
        <f t="shared" ca="1" si="609"/>
        <v>4.6129163816776503E-3</v>
      </c>
      <c r="T1301" s="17">
        <f t="shared" ca="1" si="605"/>
        <v>1284808.4400000002</v>
      </c>
      <c r="U1301" s="19">
        <f t="shared" ca="1" si="615"/>
        <v>1.2848084400000002</v>
      </c>
      <c r="V1301" s="21">
        <f t="shared" ca="1" si="616"/>
        <v>0.28480844000000016</v>
      </c>
      <c r="W1301" s="21">
        <f ca="1">MIN((T1301-MAX($T$3:T1301))/MAX($T$3:T1301),0)</f>
        <v>-0.12161955390011099</v>
      </c>
      <c r="X1301" s="22">
        <f t="shared" ca="1" si="617"/>
        <v>4.6093184085722605E-3</v>
      </c>
      <c r="Y1301" s="20">
        <f t="shared" ca="1" si="626"/>
        <v>1243860.8156169427</v>
      </c>
      <c r="Z1301" s="21">
        <f t="shared" ca="1" si="627"/>
        <v>0.2438608156169427</v>
      </c>
      <c r="AA1301" s="6">
        <f ca="1">Z1301-MAX($Z$3:Z1301)</f>
        <v>-0.18813824498024492</v>
      </c>
      <c r="AB1301" s="6">
        <f t="shared" ca="1" si="628"/>
        <v>4.6093184085722605E-3</v>
      </c>
      <c r="AC1301" s="11">
        <f t="shared" ca="1" si="629"/>
        <v>1243.860815616943</v>
      </c>
      <c r="AD1301" s="6">
        <f t="shared" ca="1" si="630"/>
        <v>0.24386081561694301</v>
      </c>
      <c r="AE1301" s="6">
        <f ca="1">AD1301-MAX($AD$3:AD1301)</f>
        <v>-0.18813824498024473</v>
      </c>
      <c r="AF1301" s="45"/>
      <c r="AG1301" s="12">
        <f t="shared" ca="1" si="618"/>
        <v>405</v>
      </c>
      <c r="AH1301" s="12">
        <f t="shared" ca="1" si="606"/>
        <v>5463.4500000000953</v>
      </c>
      <c r="AI1301" s="39" cm="1">
        <f t="array" aca="1" ref="AI1301" ca="1">_xlfn.IFS(AND(P1300&gt;P1299,AG1301&gt;1),-(AG1301*G1300)*$BH$7, AND(P1300&lt;P1299,AG1301&lt;1),(AG1301*G1300)*$BH$7,P1300=P1299,0)</f>
        <v>0</v>
      </c>
      <c r="AJ1301" s="6">
        <f t="shared" ca="1" si="619"/>
        <v>4.608998653077445E-3</v>
      </c>
      <c r="AK1301" s="17">
        <f t="shared" ca="1" si="620"/>
        <v>1190851.0821599988</v>
      </c>
      <c r="AL1301" s="4">
        <f t="shared" ca="1" si="613"/>
        <v>1.1908510821599989</v>
      </c>
      <c r="AM1301" s="36">
        <f t="shared" ca="1" si="614"/>
        <v>0.19085108215999891</v>
      </c>
      <c r="AN1301" s="37">
        <f ca="1">MIN((AK1301-MAX($AK$3:AK1301))/MAX($AK$3:AK1301),0)</f>
        <v>-0.13856311656216971</v>
      </c>
      <c r="AO1301" s="43"/>
      <c r="AP1301" s="38">
        <f t="shared" ca="1" si="621"/>
        <v>428</v>
      </c>
      <c r="AQ1301" s="38">
        <f t="shared" ca="1" si="631"/>
        <v>5773.7200000001012</v>
      </c>
      <c r="AR1301" s="38" cm="1">
        <f t="array" aca="1" ref="AR1301" ca="1">_xlfn.IFS(AND(P1300&gt;P1299,AP1301&gt;1),-(AP1301*G1300)*$BJ$7, AND(P1300&lt;P1299,AP1301&lt;1),(AP1301*G1300)*$BJ$7,P1300=P1299,0)</f>
        <v>0</v>
      </c>
      <c r="AS1301" s="41">
        <f t="shared" ca="1" si="632"/>
        <v>4.6024440345407815E-3</v>
      </c>
      <c r="AT1301" s="40">
        <f t="shared" ca="1" si="633"/>
        <v>1260263.7163300014</v>
      </c>
      <c r="AU1301" s="37">
        <f t="shared" ca="1" si="622"/>
        <v>1.2602637163300014</v>
      </c>
      <c r="AV1301" s="37">
        <f t="shared" ca="1" si="623"/>
        <v>0.26026371633000145</v>
      </c>
      <c r="AW1301" s="37">
        <f ca="1">MIN((AT1301-MAX($AT$3:AT1301))/MAX($AT$3:AT1301),0)</f>
        <v>-0.12587877514571244</v>
      </c>
      <c r="AY1301" s="6">
        <f t="shared" si="634"/>
        <v>7.5969184330864081E-3</v>
      </c>
      <c r="AZ1301" s="5">
        <f t="shared" si="624"/>
        <v>0.65576216971144097</v>
      </c>
      <c r="BA1301" s="6">
        <f>AZ1301-MAX($AZ$3:AZ1301)</f>
        <v>-5.1246818192056676E-3</v>
      </c>
      <c r="BB1301" s="5"/>
      <c r="BC1301" s="5">
        <f t="shared" si="625"/>
        <v>0.65576216971144097</v>
      </c>
      <c r="BD1301" s="5"/>
    </row>
    <row r="1302" spans="1:56" x14ac:dyDescent="0.5">
      <c r="A1302" s="14">
        <v>1619910000000</v>
      </c>
      <c r="B1302" s="13" t="d">
        <v>2021-05-01T23:00:00.00000020954757600</v>
      </c>
      <c r="C1302" s="14" t="s">
        <v>10</v>
      </c>
      <c r="D1302" s="15">
        <v>2940.18</v>
      </c>
      <c r="E1302" s="15">
        <v>2956</v>
      </c>
      <c r="F1302" s="15">
        <v>2934.3</v>
      </c>
      <c r="G1302" s="15">
        <v>2947.01</v>
      </c>
      <c r="H1302" s="15">
        <v>60988.707999999999</v>
      </c>
      <c r="I1302" s="15">
        <v>179703634.02664</v>
      </c>
      <c r="J1302" s="15">
        <v>62157</v>
      </c>
      <c r="K1302" s="16">
        <v>1300</v>
      </c>
      <c r="L1302" s="14">
        <f ca="1">IF(K1302&gt;=$BF$5,AVERAGE(G1302:OFFSET(G1302,-$BF$5+1,,,)),0)</f>
        <v>2947.01</v>
      </c>
      <c r="M1302" s="14">
        <f ca="1">IF(K1302&gt;=$BF$6,AVERAGE(G1302:OFFSET(G1302,-$BF$6+1,,,)),0)</f>
        <v>2770.081999999999</v>
      </c>
      <c r="N1302" s="14">
        <f t="shared" ca="1" si="610"/>
        <v>1</v>
      </c>
      <c r="O1302" s="14">
        <f t="shared" ca="1" si="611"/>
        <v>0</v>
      </c>
      <c r="P1302" s="14">
        <f t="shared" ca="1" si="612"/>
        <v>1</v>
      </c>
      <c r="Q1302" s="17">
        <f t="shared" ca="1" si="607"/>
        <v>437</v>
      </c>
      <c r="R1302" s="23">
        <f t="shared" ca="1" si="608"/>
        <v>2984.7100000001669</v>
      </c>
      <c r="S1302" s="19">
        <f t="shared" ca="1" si="609"/>
        <v>2.3230778278512604E-3</v>
      </c>
      <c r="T1302" s="17">
        <f t="shared" ca="1" si="605"/>
        <v>1287793.1500000004</v>
      </c>
      <c r="U1302" s="19">
        <f t="shared" ca="1" si="615"/>
        <v>1.2877931500000004</v>
      </c>
      <c r="V1302" s="21">
        <f t="shared" ca="1" si="616"/>
        <v>0.28779315000000039</v>
      </c>
      <c r="W1302" s="21">
        <f ca="1">MIN((T1302-MAX($T$3:T1302))/MAX($T$3:T1302),0)</f>
        <v>-0.11957900776135821</v>
      </c>
      <c r="X1302" s="22">
        <f t="shared" ca="1" si="617"/>
        <v>2.3263960927428773E-3</v>
      </c>
      <c r="Y1302" s="20">
        <f t="shared" ca="1" si="626"/>
        <v>1246754.5285583099</v>
      </c>
      <c r="Z1302" s="21">
        <f t="shared" ca="1" si="627"/>
        <v>0.2467545285583099</v>
      </c>
      <c r="AA1302" s="6">
        <f ca="1">Z1302-MAX($Z$3:Z1302)</f>
        <v>-0.18524453203887772</v>
      </c>
      <c r="AB1302" s="6">
        <f t="shared" ca="1" si="628"/>
        <v>2.3263960927428773E-3</v>
      </c>
      <c r="AC1302" s="11">
        <f t="shared" ca="1" si="629"/>
        <v>1246.7545285583103</v>
      </c>
      <c r="AD1302" s="6">
        <f t="shared" ca="1" si="630"/>
        <v>0.24675452855831032</v>
      </c>
      <c r="AE1302" s="6">
        <f ca="1">AD1302-MAX($AD$3:AD1302)</f>
        <v>-0.18524453203887742</v>
      </c>
      <c r="AF1302" s="45"/>
      <c r="AG1302" s="12">
        <f t="shared" ca="1" si="618"/>
        <v>405</v>
      </c>
      <c r="AH1302" s="12">
        <f t="shared" ca="1" si="606"/>
        <v>2770.2000000000589</v>
      </c>
      <c r="AI1302" s="39" cm="1">
        <f t="array" aca="1" ref="AI1302" ca="1">_xlfn.IFS(AND(P1301&gt;P1300,AG1302&gt;1),-(AG1302*G1301)*$BH$7, AND(P1301&lt;P1300,AG1302&lt;1),(AG1302*G1301)*$BH$7,P1301=P1300,0)</f>
        <v>0</v>
      </c>
      <c r="AJ1302" s="6">
        <f t="shared" ca="1" si="619"/>
        <v>2.3262354474880209E-3</v>
      </c>
      <c r="AK1302" s="17">
        <f t="shared" ca="1" si="620"/>
        <v>1193621.2821599988</v>
      </c>
      <c r="AL1302" s="4">
        <f t="shared" ca="1" si="613"/>
        <v>1.1936212821599987</v>
      </c>
      <c r="AM1302" s="36">
        <f t="shared" ca="1" si="614"/>
        <v>0.19362128215999874</v>
      </c>
      <c r="AN1302" s="37">
        <f ca="1">MIN((AK1302-MAX($AK$3:AK1302))/MAX($AK$3:AK1302),0)</f>
        <v>-0.1365592115481431</v>
      </c>
      <c r="AO1302" s="43"/>
      <c r="AP1302" s="38">
        <f t="shared" ca="1" si="621"/>
        <v>428</v>
      </c>
      <c r="AQ1302" s="38">
        <f t="shared" ca="1" si="631"/>
        <v>2927.5200000000623</v>
      </c>
      <c r="AR1302" s="38" cm="1">
        <f t="array" aca="1" ref="AR1302" ca="1">_xlfn.IFS(AND(P1301&gt;P1300,AP1302&gt;1),-(AP1302*G1301)*$BJ$7, AND(P1301&lt;P1300,AP1302&lt;1),(AP1302*G1301)*$BJ$7,P1301=P1300,0)</f>
        <v>0</v>
      </c>
      <c r="AS1302" s="41">
        <f t="shared" ca="1" si="632"/>
        <v>2.3229423826667465E-3</v>
      </c>
      <c r="AT1302" s="40">
        <f t="shared" ca="1" si="633"/>
        <v>1263191.2363300014</v>
      </c>
      <c r="AU1302" s="37">
        <f t="shared" ca="1" si="622"/>
        <v>1.2631912363300013</v>
      </c>
      <c r="AV1302" s="37">
        <f t="shared" ca="1" si="623"/>
        <v>0.2631912363300013</v>
      </c>
      <c r="AW1302" s="37">
        <f ca="1">MIN((AT1302-MAX($AT$3:AT1302))/MAX($AT$3:AT1302),0)</f>
        <v>-0.12384824190490989</v>
      </c>
      <c r="AY1302" s="6">
        <f t="shared" si="634"/>
        <v>3.8519586421283947E-3</v>
      </c>
      <c r="AZ1302" s="5">
        <f t="shared" si="624"/>
        <v>0.65961412835356936</v>
      </c>
      <c r="BA1302" s="6">
        <f>AZ1302-MAX($AZ$3:AZ1302)</f>
        <v>-1.2727231770772729E-3</v>
      </c>
      <c r="BB1302" s="5"/>
      <c r="BC1302" s="5">
        <f t="shared" si="625"/>
        <v>0.65961412835356936</v>
      </c>
      <c r="BD1302" s="5"/>
    </row>
    <row r="1303" spans="1:56" x14ac:dyDescent="0.5">
      <c r="A1303" s="14">
        <v>1619913600000</v>
      </c>
      <c r="B1303" s="13" t="d">
        <v>2021-05-02</v>
      </c>
      <c r="C1303" s="14" t="s">
        <v>10</v>
      </c>
      <c r="D1303" s="15">
        <v>2947</v>
      </c>
      <c r="E1303" s="15">
        <v>2954.85</v>
      </c>
      <c r="F1303" s="15">
        <v>2927</v>
      </c>
      <c r="G1303" s="15">
        <v>2934.05</v>
      </c>
      <c r="H1303" s="15">
        <v>80838.535000000003</v>
      </c>
      <c r="I1303" s="15">
        <v>237656906.31400001</v>
      </c>
      <c r="J1303" s="15">
        <v>77794</v>
      </c>
      <c r="K1303" s="16">
        <v>1301</v>
      </c>
      <c r="L1303" s="14">
        <f ca="1">IF(K1303&gt;=$BF$5,AVERAGE(G1303:OFFSET(G1303,-$BF$5+1,,,)),0)</f>
        <v>2934.05</v>
      </c>
      <c r="M1303" s="14">
        <f ca="1">IF(K1303&gt;=$BF$6,AVERAGE(G1303:OFFSET(G1303,-$BF$6+1,,,)),0)</f>
        <v>2773.8975555555544</v>
      </c>
      <c r="N1303" s="14">
        <f t="shared" ca="1" si="610"/>
        <v>1</v>
      </c>
      <c r="O1303" s="14">
        <f t="shared" ca="1" si="611"/>
        <v>0</v>
      </c>
      <c r="P1303" s="14">
        <f t="shared" ca="1" si="612"/>
        <v>1</v>
      </c>
      <c r="Q1303" s="17">
        <f t="shared" ca="1" si="607"/>
        <v>437</v>
      </c>
      <c r="R1303" s="23">
        <f t="shared" ca="1" si="608"/>
        <v>-5659.1499999999205</v>
      </c>
      <c r="S1303" s="19">
        <f t="shared" ca="1" si="609"/>
        <v>-4.3944557400386226E-3</v>
      </c>
      <c r="T1303" s="17">
        <f t="shared" ca="1" si="605"/>
        <v>1282134.0000000005</v>
      </c>
      <c r="U1303" s="19">
        <f t="shared" ca="1" si="615"/>
        <v>1.2821340000000006</v>
      </c>
      <c r="V1303" s="21">
        <f t="shared" ca="1" si="616"/>
        <v>0.28213400000000055</v>
      </c>
      <c r="W1303" s="21">
        <f ca="1">MIN((T1303-MAX($T$3:T1303))/MAX($T$3:T1303),0)</f>
        <v>-0.12344797884435181</v>
      </c>
      <c r="X1303" s="22">
        <f t="shared" ca="1" si="617"/>
        <v>-4.3976776461566169E-3</v>
      </c>
      <c r="Y1303" s="20">
        <f t="shared" ca="1" si="626"/>
        <v>1241271.7040378244</v>
      </c>
      <c r="Z1303" s="21">
        <f t="shared" ca="1" si="627"/>
        <v>0.24127170403782441</v>
      </c>
      <c r="AA1303" s="6">
        <f ca="1">Z1303-MAX($Z$3:Z1303)</f>
        <v>-0.19072735655936321</v>
      </c>
      <c r="AB1303" s="6">
        <f t="shared" ca="1" si="628"/>
        <v>-4.3976776461566169E-3</v>
      </c>
      <c r="AC1303" s="11">
        <f t="shared" ca="1" si="629"/>
        <v>1241.271704037825</v>
      </c>
      <c r="AD1303" s="6">
        <f t="shared" ca="1" si="630"/>
        <v>0.24127170403782497</v>
      </c>
      <c r="AE1303" s="6">
        <f ca="1">AD1303-MAX($AD$3:AD1303)</f>
        <v>-0.19072735655936277</v>
      </c>
      <c r="AF1303" s="45"/>
      <c r="AG1303" s="12">
        <f t="shared" ca="1" si="618"/>
        <v>405</v>
      </c>
      <c r="AH1303" s="12">
        <f t="shared" ca="1" si="606"/>
        <v>-5248.8000000000147</v>
      </c>
      <c r="AI1303" s="39" cm="1">
        <f t="array" aca="1" ref="AI1303" ca="1">_xlfn.IFS(AND(P1302&gt;P1301,AG1303&gt;1),-(AG1303*G1302)*$BH$7, AND(P1302&lt;P1301,AG1303&lt;1),(AG1303*G1302)*$BH$7,P1302=P1301,0)</f>
        <v>0</v>
      </c>
      <c r="AJ1303" s="6">
        <f t="shared" ca="1" si="619"/>
        <v>-4.3973746769173641E-3</v>
      </c>
      <c r="AK1303" s="17">
        <f t="shared" ca="1" si="620"/>
        <v>1188372.4821599987</v>
      </c>
      <c r="AL1303" s="4">
        <f t="shared" ca="1" si="613"/>
        <v>1.1883724821599988</v>
      </c>
      <c r="AM1303" s="36">
        <f t="shared" ca="1" si="614"/>
        <v>0.1883724821599988</v>
      </c>
      <c r="AN1303" s="37">
        <f ca="1">MIN((AK1303-MAX($AK$3:AK1303))/MAX($AK$3:AK1303),0)</f>
        <v>-0.14035608420629889</v>
      </c>
      <c r="AO1303" s="43"/>
      <c r="AP1303" s="38">
        <f t="shared" ca="1" si="621"/>
        <v>428</v>
      </c>
      <c r="AQ1303" s="38">
        <f t="shared" ca="1" si="631"/>
        <v>-5546.8800000000156</v>
      </c>
      <c r="AR1303" s="38" cm="1">
        <f t="array" aca="1" ref="AR1303" ca="1">_xlfn.IFS(AND(P1302&gt;P1301,AP1303&gt;1),-(AP1303*G1302)*$BJ$7, AND(P1302&lt;P1301,AP1303&lt;1),(AP1303*G1302)*$BJ$7,P1302=P1301,0)</f>
        <v>0</v>
      </c>
      <c r="AS1303" s="41">
        <f t="shared" ca="1" si="632"/>
        <v>-4.3911640933447117E-3</v>
      </c>
      <c r="AT1303" s="40">
        <f t="shared" ca="1" si="633"/>
        <v>1257644.3563300013</v>
      </c>
      <c r="AU1303" s="37">
        <f t="shared" ca="1" si="622"/>
        <v>1.2576443563300013</v>
      </c>
      <c r="AV1303" s="37">
        <f t="shared" ca="1" si="623"/>
        <v>0.25764435633000127</v>
      </c>
      <c r="AW1303" s="37">
        <f ca="1">MIN((AT1303-MAX($AT$3:AT1303))/MAX($AT$3:AT1303),0)</f>
        <v>-0.12769556804537796</v>
      </c>
      <c r="AY1303" s="6">
        <f t="shared" si="634"/>
        <v>-7.2984479535062041E-3</v>
      </c>
      <c r="AZ1303" s="5">
        <f t="shared" si="624"/>
        <v>0.65231568040006316</v>
      </c>
      <c r="BA1303" s="6">
        <f>AZ1303-MAX($AZ$3:AZ1303)</f>
        <v>-8.571171130583477E-3</v>
      </c>
      <c r="BB1303" s="5"/>
      <c r="BC1303" s="5">
        <f t="shared" si="625"/>
        <v>0.65231568040006316</v>
      </c>
      <c r="BD1303" s="5"/>
    </row>
    <row r="1304" spans="1:56" x14ac:dyDescent="0.5">
      <c r="A1304" s="14">
        <v>1619917200000</v>
      </c>
      <c r="B1304" s="13" t="d">
        <v>2021-05-02T00:59:59.99999979045242400</v>
      </c>
      <c r="C1304" s="14" t="s">
        <v>10</v>
      </c>
      <c r="D1304" s="15">
        <v>2934.04</v>
      </c>
      <c r="E1304" s="15">
        <v>2945.88</v>
      </c>
      <c r="F1304" s="15">
        <v>2924.21</v>
      </c>
      <c r="G1304" s="15">
        <v>2941.19</v>
      </c>
      <c r="H1304" s="15">
        <v>49997.673000000003</v>
      </c>
      <c r="I1304" s="15">
        <v>146768314.62788999</v>
      </c>
      <c r="J1304" s="15">
        <v>56328</v>
      </c>
      <c r="K1304" s="16">
        <v>1302</v>
      </c>
      <c r="L1304" s="14">
        <f ca="1">IF(K1304&gt;=$BF$5,AVERAGE(G1304:OFFSET(G1304,-$BF$5+1,,,)),0)</f>
        <v>2941.19</v>
      </c>
      <c r="M1304" s="14">
        <f ca="1">IF(K1304&gt;=$BF$6,AVERAGE(G1304:OFFSET(G1304,-$BF$6+1,,,)),0)</f>
        <v>2777.5456666666655</v>
      </c>
      <c r="N1304" s="14">
        <f t="shared" ca="1" si="610"/>
        <v>1</v>
      </c>
      <c r="O1304" s="14">
        <f t="shared" ca="1" si="611"/>
        <v>0</v>
      </c>
      <c r="P1304" s="14">
        <f t="shared" ca="1" si="612"/>
        <v>1</v>
      </c>
      <c r="Q1304" s="17">
        <f t="shared" ca="1" si="607"/>
        <v>437</v>
      </c>
      <c r="R1304" s="23">
        <f t="shared" ca="1" si="608"/>
        <v>3124.5500000000397</v>
      </c>
      <c r="S1304" s="19">
        <f t="shared" ca="1" si="609"/>
        <v>2.4369917652913337E-3</v>
      </c>
      <c r="T1304" s="17">
        <f t="shared" ca="1" si="605"/>
        <v>1285258.5500000005</v>
      </c>
      <c r="U1304" s="19">
        <f t="shared" ca="1" si="615"/>
        <v>1.2852585500000004</v>
      </c>
      <c r="V1304" s="21">
        <f t="shared" ca="1" si="616"/>
        <v>0.28525855000000044</v>
      </c>
      <c r="W1304" s="21">
        <f ca="1">MIN((T1304-MAX($T$3:T1304))/MAX($T$3:T1304),0)</f>
        <v>-0.12131182878694602</v>
      </c>
      <c r="X1304" s="22">
        <f t="shared" ca="1" si="617"/>
        <v>2.4334963616843286E-3</v>
      </c>
      <c r="Y1304" s="20">
        <f t="shared" ca="1" si="626"/>
        <v>1244292.3342134622</v>
      </c>
      <c r="Z1304" s="21">
        <f t="shared" ca="1" si="627"/>
        <v>0.24429233421346219</v>
      </c>
      <c r="AA1304" s="6">
        <f ca="1">Z1304-MAX($Z$3:Z1304)</f>
        <v>-0.18770672638372543</v>
      </c>
      <c r="AB1304" s="6">
        <f t="shared" ca="1" si="628"/>
        <v>2.4334963616843286E-3</v>
      </c>
      <c r="AC1304" s="11">
        <f t="shared" ca="1" si="629"/>
        <v>1244.2923342134627</v>
      </c>
      <c r="AD1304" s="6">
        <f t="shared" ca="1" si="630"/>
        <v>0.24429233421346272</v>
      </c>
      <c r="AE1304" s="6">
        <f ca="1">AD1304-MAX($AD$3:AD1304)</f>
        <v>-0.18770672638372501</v>
      </c>
      <c r="AF1304" s="45"/>
      <c r="AG1304" s="12">
        <f t="shared" ca="1" si="618"/>
        <v>405</v>
      </c>
      <c r="AH1304" s="12">
        <f t="shared" ca="1" si="606"/>
        <v>2891.6999999999484</v>
      </c>
      <c r="AI1304" s="39" cm="1">
        <f t="array" aca="1" ref="AI1304" ca="1">_xlfn.IFS(AND(P1303&gt;P1302,AG1304&gt;1),-(AG1304*G1303)*$BH$7, AND(P1303&lt;P1302,AG1304&lt;1),(AG1304*G1303)*$BH$7,P1303=P1302,0)</f>
        <v>0</v>
      </c>
      <c r="AJ1304" s="6">
        <f t="shared" ca="1" si="619"/>
        <v>2.4333279703211935E-3</v>
      </c>
      <c r="AK1304" s="17">
        <f t="shared" ca="1" si="620"/>
        <v>1191264.1821599987</v>
      </c>
      <c r="AL1304" s="4">
        <f t="shared" ca="1" si="613"/>
        <v>1.1912641821599987</v>
      </c>
      <c r="AM1304" s="36">
        <f t="shared" ca="1" si="614"/>
        <v>0.19126418215999874</v>
      </c>
      <c r="AN1304" s="37">
        <f ca="1">MIN((AK1304-MAX($AK$3:AK1304))/MAX($AK$3:AK1304),0)</f>
        <v>-0.13826428862148163</v>
      </c>
      <c r="AO1304" s="43"/>
      <c r="AP1304" s="38">
        <f t="shared" ca="1" si="621"/>
        <v>428</v>
      </c>
      <c r="AQ1304" s="38">
        <f t="shared" ca="1" si="631"/>
        <v>3055.9199999999455</v>
      </c>
      <c r="AR1304" s="38" cm="1">
        <f t="array" aca="1" ref="AR1304" ca="1">_xlfn.IFS(AND(P1303&gt;P1302,AP1304&gt;1),-(AP1304*G1303)*$BJ$7, AND(P1303&lt;P1302,AP1304&lt;1),(AP1304*G1303)*$BJ$7,P1303=P1302,0)</f>
        <v>0</v>
      </c>
      <c r="AS1304" s="41">
        <f t="shared" ca="1" si="632"/>
        <v>2.4298761288267441E-3</v>
      </c>
      <c r="AT1304" s="40">
        <f t="shared" ca="1" si="633"/>
        <v>1260700.2763300012</v>
      </c>
      <c r="AU1304" s="37">
        <f t="shared" ca="1" si="622"/>
        <v>1.2607002763300013</v>
      </c>
      <c r="AV1304" s="37">
        <f t="shared" ca="1" si="623"/>
        <v>0.26070027633000126</v>
      </c>
      <c r="AW1304" s="37">
        <f ca="1">MIN((AT1304-MAX($AT$3:AT1304))/MAX($AT$3:AT1304),0)</f>
        <v>-0.12557597632910167</v>
      </c>
      <c r="AY1304" s="6">
        <f t="shared" si="634"/>
        <v>4.0209041966074999E-3</v>
      </c>
      <c r="AZ1304" s="5">
        <f t="shared" si="624"/>
        <v>0.65633658459667066</v>
      </c>
      <c r="BA1304" s="6">
        <f>AZ1304-MAX($AZ$3:AZ1304)</f>
        <v>-4.5502669339759771E-3</v>
      </c>
      <c r="BB1304" s="5"/>
      <c r="BC1304" s="5">
        <f t="shared" si="625"/>
        <v>0.65633658459667066</v>
      </c>
      <c r="BD1304" s="5"/>
    </row>
    <row r="1305" spans="1:56" x14ac:dyDescent="0.5">
      <c r="A1305" s="14">
        <v>1619920800000</v>
      </c>
      <c r="B1305" s="13" t="d">
        <v>2021-05-02T02:00:00.00000020954757600</v>
      </c>
      <c r="C1305" s="14" t="s">
        <v>10</v>
      </c>
      <c r="D1305" s="15">
        <v>2941.19</v>
      </c>
      <c r="E1305" s="15">
        <v>2956.11</v>
      </c>
      <c r="F1305" s="15">
        <v>2938.72</v>
      </c>
      <c r="G1305" s="15">
        <v>2950.14</v>
      </c>
      <c r="H1305" s="15">
        <v>55769.000999999997</v>
      </c>
      <c r="I1305" s="15">
        <v>164474360.75718001</v>
      </c>
      <c r="J1305" s="15">
        <v>64408</v>
      </c>
      <c r="K1305" s="16">
        <v>1303</v>
      </c>
      <c r="L1305" s="14">
        <f ca="1">IF(K1305&gt;=$BF$5,AVERAGE(G1305:OFFSET(G1305,-$BF$5+1,,,)),0)</f>
        <v>2950.14</v>
      </c>
      <c r="M1305" s="14">
        <f ca="1">IF(K1305&gt;=$BF$6,AVERAGE(G1305:OFFSET(G1305,-$BF$6+1,,,)),0)</f>
        <v>2781.5393333333323</v>
      </c>
      <c r="N1305" s="14">
        <f t="shared" ca="1" si="610"/>
        <v>1</v>
      </c>
      <c r="O1305" s="14">
        <f t="shared" ca="1" si="611"/>
        <v>0</v>
      </c>
      <c r="P1305" s="14">
        <f t="shared" ca="1" si="612"/>
        <v>1</v>
      </c>
      <c r="Q1305" s="17">
        <f t="shared" ca="1" si="607"/>
        <v>437</v>
      </c>
      <c r="R1305" s="23">
        <f t="shared" ca="1" si="608"/>
        <v>3911.1499999999205</v>
      </c>
      <c r="S1305" s="19">
        <f t="shared" ca="1" si="609"/>
        <v>3.0430842105659745E-3</v>
      </c>
      <c r="T1305" s="17">
        <f t="shared" ca="1" si="605"/>
        <v>1289169.7000000004</v>
      </c>
      <c r="U1305" s="19">
        <f t="shared" ca="1" si="615"/>
        <v>1.2891697000000004</v>
      </c>
      <c r="V1305" s="21">
        <f t="shared" ca="1" si="616"/>
        <v>0.28916970000000042</v>
      </c>
      <c r="W1305" s="21">
        <f ca="1">MIN((T1305-MAX($T$3:T1305))/MAX($T$3:T1305),0)</f>
        <v>-0.11863790668711649</v>
      </c>
      <c r="X1305" s="22">
        <f t="shared" ca="1" si="617"/>
        <v>3.0429860022642696E-3</v>
      </c>
      <c r="Y1305" s="20">
        <f t="shared" ca="1" si="626"/>
        <v>1248078.6983691985</v>
      </c>
      <c r="Z1305" s="21">
        <f t="shared" ca="1" si="627"/>
        <v>0.24807869836919849</v>
      </c>
      <c r="AA1305" s="6">
        <f ca="1">Z1305-MAX($Z$3:Z1305)</f>
        <v>-0.18392036222798913</v>
      </c>
      <c r="AB1305" s="6">
        <f t="shared" ca="1" si="628"/>
        <v>3.0429860022642696E-3</v>
      </c>
      <c r="AC1305" s="11">
        <f t="shared" ca="1" si="629"/>
        <v>1248.0786983691989</v>
      </c>
      <c r="AD1305" s="6">
        <f t="shared" ca="1" si="630"/>
        <v>0.24807869836919894</v>
      </c>
      <c r="AE1305" s="6">
        <f ca="1">AD1305-MAX($AD$3:AD1305)</f>
        <v>-0.1839203622279888</v>
      </c>
      <c r="AF1305" s="45"/>
      <c r="AG1305" s="12">
        <f t="shared" ca="1" si="618"/>
        <v>405</v>
      </c>
      <c r="AH1305" s="12">
        <f t="shared" ca="1" si="606"/>
        <v>3624.7499999999263</v>
      </c>
      <c r="AI1305" s="39" cm="1">
        <f t="array" aca="1" ref="AI1305" ca="1">_xlfn.IFS(AND(P1304&gt;P1303,AG1305&gt;1),-(AG1305*G1304)*$BH$7, AND(P1304&lt;P1303,AG1305&lt;1),(AG1305*G1304)*$BH$7,P1304=P1303,0)</f>
        <v>0</v>
      </c>
      <c r="AJ1305" s="6">
        <f t="shared" ca="1" si="619"/>
        <v>3.0427759470007185E-3</v>
      </c>
      <c r="AK1305" s="17">
        <f t="shared" ca="1" si="620"/>
        <v>1194888.9321599987</v>
      </c>
      <c r="AL1305" s="4">
        <f t="shared" ca="1" si="613"/>
        <v>1.1948889321599987</v>
      </c>
      <c r="AM1305" s="36">
        <f t="shared" ca="1" si="614"/>
        <v>0.1948889321599987</v>
      </c>
      <c r="AN1305" s="37">
        <f ca="1">MIN((AK1305-MAX($AK$3:AK1305))/MAX($AK$3:AK1305),0)</f>
        <v>-0.13564221992622746</v>
      </c>
      <c r="AO1305" s="43"/>
      <c r="AP1305" s="38">
        <f t="shared" ca="1" si="621"/>
        <v>428</v>
      </c>
      <c r="AQ1305" s="38">
        <f t="shared" ca="1" si="631"/>
        <v>3830.5999999999221</v>
      </c>
      <c r="AR1305" s="38" cm="1">
        <f t="array" aca="1" ref="AR1305" ca="1">_xlfn.IFS(AND(P1304&gt;P1303,AP1305&gt;1),-(AP1305*G1304)*$BJ$7, AND(P1304&lt;P1303,AP1305&lt;1),(AP1305*G1304)*$BJ$7,P1304=P1303,0)</f>
        <v>0</v>
      </c>
      <c r="AS1305" s="41">
        <f t="shared" ca="1" si="632"/>
        <v>3.0384700248905342E-3</v>
      </c>
      <c r="AT1305" s="40">
        <f t="shared" ca="1" si="633"/>
        <v>1264530.876330001</v>
      </c>
      <c r="AU1305" s="37">
        <f t="shared" ca="1" si="622"/>
        <v>1.2645308763300009</v>
      </c>
      <c r="AV1305" s="37">
        <f t="shared" ca="1" si="623"/>
        <v>0.26453087633000094</v>
      </c>
      <c r="AW1305" s="37">
        <f ca="1">MIN((AT1305-MAX($AT$3:AT1305))/MAX($AT$3:AT1305),0)</f>
        <v>-0.12291906514413352</v>
      </c>
      <c r="AY1305" s="6">
        <f t="shared" si="634"/>
        <v>5.0402090419660039E-3</v>
      </c>
      <c r="AZ1305" s="5">
        <f t="shared" si="624"/>
        <v>0.66137679363863666</v>
      </c>
      <c r="BA1305" s="6">
        <f>AZ1305-MAX($AZ$3:AZ1305)</f>
        <v>0</v>
      </c>
      <c r="BB1305" s="5"/>
      <c r="BC1305" s="5">
        <f t="shared" si="625"/>
        <v>0.66137679363863666</v>
      </c>
      <c r="BD1305" s="5"/>
    </row>
    <row r="1306" spans="1:56" x14ac:dyDescent="0.5">
      <c r="A1306" s="14">
        <v>1619924400000</v>
      </c>
      <c r="B1306" s="13" t="d">
        <v>2021-05-02T03:00:00.000</v>
      </c>
      <c r="C1306" s="14" t="s">
        <v>10</v>
      </c>
      <c r="D1306" s="15">
        <v>2950.14</v>
      </c>
      <c r="E1306" s="15">
        <v>2953.82</v>
      </c>
      <c r="F1306" s="15">
        <v>2899.84</v>
      </c>
      <c r="G1306" s="15">
        <v>2906</v>
      </c>
      <c r="H1306" s="15">
        <v>137751.76800000001</v>
      </c>
      <c r="I1306" s="15">
        <v>402528717.59141999</v>
      </c>
      <c r="J1306" s="15">
        <v>115985</v>
      </c>
      <c r="K1306" s="16">
        <v>1304</v>
      </c>
      <c r="L1306" s="14">
        <f ca="1">IF(K1306&gt;=$BF$5,AVERAGE(G1306:OFFSET(G1306,-$BF$5+1,,,)),0)</f>
        <v>2906</v>
      </c>
      <c r="M1306" s="14">
        <f ca="1">IF(K1306&gt;=$BF$6,AVERAGE(G1306:OFFSET(G1306,-$BF$6+1,,,)),0)</f>
        <v>2784.9023333333321</v>
      </c>
      <c r="N1306" s="14">
        <f t="shared" ca="1" si="610"/>
        <v>1</v>
      </c>
      <c r="O1306" s="14">
        <f t="shared" ca="1" si="611"/>
        <v>0</v>
      </c>
      <c r="P1306" s="14">
        <f t="shared" ca="1" si="612"/>
        <v>1</v>
      </c>
      <c r="Q1306" s="17">
        <f t="shared" ca="1" si="607"/>
        <v>437</v>
      </c>
      <c r="R1306" s="23">
        <f t="shared" ca="1" si="608"/>
        <v>-19289.179999999946</v>
      </c>
      <c r="S1306" s="19">
        <f t="shared" ca="1" si="609"/>
        <v>-1.4962483216910807E-2</v>
      </c>
      <c r="T1306" s="17">
        <f t="shared" ca="1" si="605"/>
        <v>1269880.5200000005</v>
      </c>
      <c r="U1306" s="19">
        <f t="shared" ca="1" si="615"/>
        <v>1.2698805200000005</v>
      </c>
      <c r="V1306" s="21">
        <f t="shared" ca="1" si="616"/>
        <v>0.26988052000000051</v>
      </c>
      <c r="W1306" s="21">
        <f ca="1">MIN((T1306-MAX($T$3:T1306))/MAX($T$3:T1306),0)</f>
        <v>-0.13182527221633186</v>
      </c>
      <c r="X1306" s="22">
        <f t="shared" ca="1" si="617"/>
        <v>-1.4962001803304203E-2</v>
      </c>
      <c r="Y1306" s="20">
        <f t="shared" ca="1" si="626"/>
        <v>1229404.9426335329</v>
      </c>
      <c r="Z1306" s="21">
        <f t="shared" ca="1" si="627"/>
        <v>0.22940494263353292</v>
      </c>
      <c r="AA1306" s="6">
        <f ca="1">Z1306-MAX($Z$3:Z1306)</f>
        <v>-0.2025941179636547</v>
      </c>
      <c r="AB1306" s="6">
        <f t="shared" ca="1" si="628"/>
        <v>-1.4962001803304203E-2</v>
      </c>
      <c r="AC1306" s="11">
        <f t="shared" ca="1" si="629"/>
        <v>1229.4049426335334</v>
      </c>
      <c r="AD1306" s="6">
        <f t="shared" ca="1" si="630"/>
        <v>0.22940494263353345</v>
      </c>
      <c r="AE1306" s="6">
        <f ca="1">AD1306-MAX($AD$3:AD1306)</f>
        <v>-0.20259411796365429</v>
      </c>
      <c r="AF1306" s="45"/>
      <c r="AG1306" s="12">
        <f t="shared" ca="1" si="618"/>
        <v>405</v>
      </c>
      <c r="AH1306" s="12">
        <f t="shared" ca="1" si="606"/>
        <v>-17876.69999999995</v>
      </c>
      <c r="AI1306" s="39" cm="1">
        <f t="array" aca="1" ref="AI1306" ca="1">_xlfn.IFS(AND(P1305&gt;P1304,AG1306&gt;1),-(AG1306*G1305)*$BH$7, AND(P1305&lt;P1304,AG1306&lt;1),(AG1306*G1305)*$BH$7,P1305=P1304,0)</f>
        <v>0</v>
      </c>
      <c r="AJ1306" s="6">
        <f t="shared" ca="1" si="619"/>
        <v>-1.4960972119546098E-2</v>
      </c>
      <c r="AK1306" s="17">
        <f t="shared" ca="1" si="620"/>
        <v>1177012.2321599987</v>
      </c>
      <c r="AL1306" s="4">
        <f t="shared" ca="1" si="613"/>
        <v>1.1770122321599987</v>
      </c>
      <c r="AM1306" s="36">
        <f t="shared" ca="1" si="614"/>
        <v>0.17701223215999873</v>
      </c>
      <c r="AN1306" s="37">
        <f ca="1">MIN((AK1306-MAX($AK$3:AK1306))/MAX($AK$3:AK1306),0)</f>
        <v>-0.14857385257522393</v>
      </c>
      <c r="AO1306" s="43"/>
      <c r="AP1306" s="38">
        <f t="shared" ca="1" si="621"/>
        <v>428</v>
      </c>
      <c r="AQ1306" s="38">
        <f t="shared" ca="1" si="631"/>
        <v>-18891.919999999947</v>
      </c>
      <c r="AR1306" s="38" cm="1">
        <f t="array" aca="1" ref="AR1306" ca="1">_xlfn.IFS(AND(P1305&gt;P1304,AP1306&gt;1),-(AP1306*G1305)*$BJ$7, AND(P1305&lt;P1304,AP1306&lt;1),(AP1306*G1305)*$BJ$7,P1305=P1304,0)</f>
        <v>0</v>
      </c>
      <c r="AS1306" s="41">
        <f t="shared" ca="1" si="632"/>
        <v>-1.4939864540776763E-2</v>
      </c>
      <c r="AT1306" s="40">
        <f t="shared" ca="1" si="633"/>
        <v>1245638.9563300011</v>
      </c>
      <c r="AU1306" s="37">
        <f t="shared" ca="1" si="622"/>
        <v>1.2456389563300012</v>
      </c>
      <c r="AV1306" s="37">
        <f t="shared" ca="1" si="623"/>
        <v>0.24563895633000121</v>
      </c>
      <c r="AW1306" s="37">
        <f ca="1">MIN((AT1306-MAX($AT$3:AT1306))/MAX($AT$3:AT1306),0)</f>
        <v>-0.13602253550217799</v>
      </c>
      <c r="AY1306" s="6">
        <f t="shared" si="634"/>
        <v>-2.4857522582389047E-2</v>
      </c>
      <c r="AZ1306" s="5">
        <f t="shared" si="624"/>
        <v>0.63651927105624762</v>
      </c>
      <c r="BA1306" s="6">
        <f>AZ1306-MAX($AZ$3:AZ1306)</f>
        <v>-2.4857522582389047E-2</v>
      </c>
      <c r="BB1306" s="5"/>
      <c r="BC1306" s="5">
        <f t="shared" si="625"/>
        <v>0.63651927105624762</v>
      </c>
      <c r="BD1306" s="5"/>
    </row>
    <row r="1307" spans="1:56" x14ac:dyDescent="0.5">
      <c r="A1307" s="14">
        <v>1619928000000</v>
      </c>
      <c r="B1307" s="13" t="d">
        <v>2021-05-02T03:59:59.99999979045242400</v>
      </c>
      <c r="C1307" s="14" t="s">
        <v>10</v>
      </c>
      <c r="D1307" s="15">
        <v>2906.01</v>
      </c>
      <c r="E1307" s="15">
        <v>2930.52</v>
      </c>
      <c r="F1307" s="15">
        <v>2875</v>
      </c>
      <c r="G1307" s="15">
        <v>2927.61</v>
      </c>
      <c r="H1307" s="15">
        <v>191790.59099999999</v>
      </c>
      <c r="I1307" s="15">
        <v>557090638.54508996</v>
      </c>
      <c r="J1307" s="15">
        <v>162346</v>
      </c>
      <c r="K1307" s="16">
        <v>1305</v>
      </c>
      <c r="L1307" s="14">
        <f ca="1">IF(K1307&gt;=$BF$5,AVERAGE(G1307:OFFSET(G1307,-$BF$5+1,,,)),0)</f>
        <v>2927.61</v>
      </c>
      <c r="M1307" s="14">
        <f ca="1">IF(K1307&gt;=$BF$6,AVERAGE(G1307:OFFSET(G1307,-$BF$6+1,,,)),0)</f>
        <v>2788.1428888888872</v>
      </c>
      <c r="N1307" s="14">
        <f t="shared" ca="1" si="610"/>
        <v>1</v>
      </c>
      <c r="O1307" s="14">
        <f t="shared" ca="1" si="611"/>
        <v>0</v>
      </c>
      <c r="P1307" s="14">
        <f t="shared" ca="1" si="612"/>
        <v>1</v>
      </c>
      <c r="Q1307" s="17">
        <f t="shared" ca="1" si="607"/>
        <v>437</v>
      </c>
      <c r="R1307" s="23">
        <f t="shared" ca="1" si="608"/>
        <v>9439.1999999999607</v>
      </c>
      <c r="S1307" s="19">
        <f t="shared" ca="1" si="609"/>
        <v>7.4331402453515528E-3</v>
      </c>
      <c r="T1307" s="17">
        <f t="shared" ca="1" si="605"/>
        <v>1279319.7200000004</v>
      </c>
      <c r="U1307" s="19">
        <f t="shared" ca="1" si="615"/>
        <v>1.2793197200000004</v>
      </c>
      <c r="V1307" s="21">
        <f t="shared" ca="1" si="616"/>
        <v>0.27931972000000038</v>
      </c>
      <c r="W1307" s="21">
        <f ca="1">MIN((T1307-MAX($T$3:T1307))/MAX($T$3:T1307),0)</f>
        <v>-0.12537200770724596</v>
      </c>
      <c r="X1307" s="22">
        <f t="shared" ca="1" si="617"/>
        <v>7.4363386097728856E-3</v>
      </c>
      <c r="Y1307" s="20">
        <f t="shared" ca="1" si="626"/>
        <v>1238547.2140754843</v>
      </c>
      <c r="Z1307" s="21">
        <f t="shared" ca="1" si="627"/>
        <v>0.23854721407548432</v>
      </c>
      <c r="AA1307" s="6">
        <f ca="1">Z1307-MAX($Z$3:Z1307)</f>
        <v>-0.1934518465217033</v>
      </c>
      <c r="AB1307" s="6">
        <f t="shared" ca="1" si="628"/>
        <v>7.4363386097728856E-3</v>
      </c>
      <c r="AC1307" s="11">
        <f t="shared" ca="1" si="629"/>
        <v>1238.5472140754848</v>
      </c>
      <c r="AD1307" s="6">
        <f t="shared" ca="1" si="630"/>
        <v>0.23854721407548482</v>
      </c>
      <c r="AE1307" s="6">
        <f ca="1">AD1307-MAX($AD$3:AD1307)</f>
        <v>-0.19345184652170291</v>
      </c>
      <c r="AF1307" s="45"/>
      <c r="AG1307" s="12">
        <f t="shared" ca="1" si="618"/>
        <v>405</v>
      </c>
      <c r="AH1307" s="12">
        <f t="shared" ca="1" si="606"/>
        <v>8752.050000000052</v>
      </c>
      <c r="AI1307" s="39" cm="1">
        <f t="array" aca="1" ref="AI1307" ca="1">_xlfn.IFS(AND(P1306&gt;P1305,AG1307&gt;1),-(AG1307*G1306)*$BH$7, AND(P1306&lt;P1305,AG1307&lt;1),(AG1307*G1306)*$BH$7,P1306=P1305,0)</f>
        <v>0</v>
      </c>
      <c r="AJ1307" s="6">
        <f t="shared" ca="1" si="619"/>
        <v>7.4358190687098405E-3</v>
      </c>
      <c r="AK1307" s="17">
        <f t="shared" ca="1" si="620"/>
        <v>1185764.2821599988</v>
      </c>
      <c r="AL1307" s="4">
        <f t="shared" ca="1" si="613"/>
        <v>1.1857642821599987</v>
      </c>
      <c r="AM1307" s="36">
        <f t="shared" ca="1" si="614"/>
        <v>0.18576428215999874</v>
      </c>
      <c r="AN1307" s="37">
        <f ca="1">MIN((AK1307-MAX($AK$3:AK1307))/MAX($AK$3:AK1307),0)</f>
        <v>-0.14224280179260465</v>
      </c>
      <c r="AO1307" s="43"/>
      <c r="AP1307" s="38">
        <f t="shared" ca="1" si="621"/>
        <v>428</v>
      </c>
      <c r="AQ1307" s="38">
        <f t="shared" ca="1" si="631"/>
        <v>9249.0800000000545</v>
      </c>
      <c r="AR1307" s="38" cm="1">
        <f t="array" aca="1" ref="AR1307" ca="1">_xlfn.IFS(AND(P1306&gt;P1305,AP1307&gt;1),-(AP1307*G1306)*$BJ$7, AND(P1306&lt;P1305,AP1307&lt;1),(AP1307*G1306)*$BJ$7,P1306=P1305,0)</f>
        <v>0</v>
      </c>
      <c r="AS1307" s="41">
        <f t="shared" ca="1" si="632"/>
        <v>7.4251691896746845E-3</v>
      </c>
      <c r="AT1307" s="40">
        <f t="shared" ca="1" si="633"/>
        <v>1254888.0363300012</v>
      </c>
      <c r="AU1307" s="37">
        <f t="shared" ca="1" si="622"/>
        <v>1.2548880363300012</v>
      </c>
      <c r="AV1307" s="37">
        <f t="shared" ca="1" si="623"/>
        <v>0.25488803633000123</v>
      </c>
      <c r="AW1307" s="37">
        <f ca="1">MIN((AT1307-MAX($AT$3:AT1307))/MAX($AT$3:AT1307),0)</f>
        <v>-0.12960735665221551</v>
      </c>
      <c r="AY1307" s="6">
        <f t="shared" si="634"/>
        <v>1.2169711440992992E-2</v>
      </c>
      <c r="AZ1307" s="5">
        <f t="shared" si="624"/>
        <v>0.64868898249724061</v>
      </c>
      <c r="BA1307" s="6">
        <f>AZ1307-MAX($AZ$3:AZ1307)</f>
        <v>-1.2687811141396055E-2</v>
      </c>
      <c r="BB1307" s="5"/>
      <c r="BC1307" s="5">
        <f t="shared" si="625"/>
        <v>0.64868898249724061</v>
      </c>
      <c r="BD1307" s="5"/>
    </row>
    <row r="1308" spans="1:56" x14ac:dyDescent="0.5">
      <c r="A1308" s="14">
        <v>1619931600000</v>
      </c>
      <c r="B1308" s="13" t="d">
        <v>2021-05-02T05:00:00.00000020954757600</v>
      </c>
      <c r="C1308" s="14" t="s">
        <v>10</v>
      </c>
      <c r="D1308" s="15">
        <v>2927.62</v>
      </c>
      <c r="E1308" s="15">
        <v>2928.62</v>
      </c>
      <c r="F1308" s="15">
        <v>2904.86</v>
      </c>
      <c r="G1308" s="15">
        <v>2916.77</v>
      </c>
      <c r="H1308" s="15">
        <v>71704.736000000004</v>
      </c>
      <c r="I1308" s="15">
        <v>209156366.74831</v>
      </c>
      <c r="J1308" s="15">
        <v>73749</v>
      </c>
      <c r="K1308" s="16">
        <v>1306</v>
      </c>
      <c r="L1308" s="14">
        <f ca="1">IF(K1308&gt;=$BF$5,AVERAGE(G1308:OFFSET(G1308,-$BF$5+1,,,)),0)</f>
        <v>2916.77</v>
      </c>
      <c r="M1308" s="14">
        <f ca="1">IF(K1308&gt;=$BF$6,AVERAGE(G1308:OFFSET(G1308,-$BF$6+1,,,)),0)</f>
        <v>2790.6267777777762</v>
      </c>
      <c r="N1308" s="14">
        <f t="shared" ca="1" si="610"/>
        <v>1</v>
      </c>
      <c r="O1308" s="14">
        <f t="shared" ca="1" si="611"/>
        <v>0</v>
      </c>
      <c r="P1308" s="14">
        <f t="shared" ca="1" si="612"/>
        <v>1</v>
      </c>
      <c r="Q1308" s="17">
        <f t="shared" ca="1" si="607"/>
        <v>437</v>
      </c>
      <c r="R1308" s="23">
        <f t="shared" ca="1" si="608"/>
        <v>-4741.4499999999607</v>
      </c>
      <c r="S1308" s="19">
        <f t="shared" ca="1" si="609"/>
        <v>-3.7062275566267038E-3</v>
      </c>
      <c r="T1308" s="17">
        <f t="shared" ca="1" si="605"/>
        <v>1274578.2700000005</v>
      </c>
      <c r="U1308" s="19">
        <f t="shared" ca="1" si="615"/>
        <v>1.2745782700000006</v>
      </c>
      <c r="V1308" s="21">
        <f t="shared" ca="1" si="616"/>
        <v>0.27457827000000057</v>
      </c>
      <c r="W1308" s="21">
        <f ca="1">MIN((T1308-MAX($T$3:T1308))/MAX($T$3:T1308),0)</f>
        <v>-0.12861357807407844</v>
      </c>
      <c r="X1308" s="22">
        <f t="shared" ca="1" si="617"/>
        <v>-3.7026789770495672E-3</v>
      </c>
      <c r="Y1308" s="20">
        <f t="shared" ca="1" si="626"/>
        <v>1233961.2713438438</v>
      </c>
      <c r="Z1308" s="21">
        <f t="shared" ca="1" si="627"/>
        <v>0.23396127134384379</v>
      </c>
      <c r="AA1308" s="6">
        <f ca="1">Z1308-MAX($Z$3:Z1308)</f>
        <v>-0.19803778925334384</v>
      </c>
      <c r="AB1308" s="6">
        <f t="shared" ca="1" si="628"/>
        <v>-3.7026789770495672E-3</v>
      </c>
      <c r="AC1308" s="11">
        <f t="shared" ca="1" si="629"/>
        <v>1233.9612713438441</v>
      </c>
      <c r="AD1308" s="6">
        <f t="shared" ca="1" si="630"/>
        <v>0.23396127134384415</v>
      </c>
      <c r="AE1308" s="6">
        <f ca="1">AD1308-MAX($AD$3:AD1308)</f>
        <v>-0.19803778925334359</v>
      </c>
      <c r="AF1308" s="45"/>
      <c r="AG1308" s="12">
        <f t="shared" ca="1" si="618"/>
        <v>405</v>
      </c>
      <c r="AH1308" s="12">
        <f t="shared" ca="1" si="606"/>
        <v>-4390.2000000000589</v>
      </c>
      <c r="AI1308" s="39" cm="1">
        <f t="array" aca="1" ref="AI1308" ca="1">_xlfn.IFS(AND(P1307&gt;P1306,AG1308&gt;1),-(AG1308*G1307)*$BH$7, AND(P1307&lt;P1306,AG1308&lt;1),(AG1308*G1307)*$BH$7,P1307=P1306,0)</f>
        <v>0</v>
      </c>
      <c r="AJ1308" s="6">
        <f t="shared" ca="1" si="619"/>
        <v>-3.7024221981141409E-3</v>
      </c>
      <c r="AK1308" s="17">
        <f t="shared" ca="1" si="620"/>
        <v>1181374.0821599988</v>
      </c>
      <c r="AL1308" s="4">
        <f t="shared" ca="1" si="613"/>
        <v>1.1813740821599987</v>
      </c>
      <c r="AM1308" s="36">
        <f t="shared" ca="1" si="614"/>
        <v>0.18137408215999873</v>
      </c>
      <c r="AN1308" s="37">
        <f ca="1">MIN((AK1308-MAX($AK$3:AK1308))/MAX($AK$3:AK1308),0)</f>
        <v>-0.14541858108383982</v>
      </c>
      <c r="AO1308" s="43"/>
      <c r="AP1308" s="38">
        <f t="shared" ca="1" si="621"/>
        <v>428</v>
      </c>
      <c r="AQ1308" s="38">
        <f t="shared" ca="1" si="631"/>
        <v>-4639.5200000000623</v>
      </c>
      <c r="AR1308" s="38" cm="1">
        <f t="array" aca="1" ref="AR1308" ca="1">_xlfn.IFS(AND(P1307&gt;P1306,AP1308&gt;1),-(AP1308*G1307)*$BJ$7, AND(P1307&lt;P1306,AP1308&lt;1),(AP1308*G1307)*$BJ$7,P1307=P1306,0)</f>
        <v>0</v>
      </c>
      <c r="AS1308" s="41">
        <f t="shared" ca="1" si="632"/>
        <v>-3.6971585238541518E-3</v>
      </c>
      <c r="AT1308" s="40">
        <f t="shared" ca="1" si="633"/>
        <v>1250248.5163300012</v>
      </c>
      <c r="AU1308" s="37">
        <f t="shared" ca="1" si="622"/>
        <v>1.2502485163300012</v>
      </c>
      <c r="AV1308" s="37">
        <f t="shared" ca="1" si="623"/>
        <v>0.25024851633000122</v>
      </c>
      <c r="AW1308" s="37">
        <f ca="1">MIN((AT1308-MAX($AT$3:AT1308))/MAX($AT$3:AT1308),0)</f>
        <v>-0.13282533623266868</v>
      </c>
      <c r="AY1308" s="6">
        <f t="shared" si="634"/>
        <v>-6.1045660351858322E-3</v>
      </c>
      <c r="AZ1308" s="5">
        <f t="shared" si="624"/>
        <v>0.64258441646205477</v>
      </c>
      <c r="BA1308" s="6">
        <f>AZ1308-MAX($AZ$3:AZ1308)</f>
        <v>-1.8792377176581887E-2</v>
      </c>
      <c r="BB1308" s="5"/>
      <c r="BC1308" s="5">
        <f t="shared" si="625"/>
        <v>0.64258441646205477</v>
      </c>
      <c r="BD1308" s="5"/>
    </row>
    <row r="1309" spans="1:56" x14ac:dyDescent="0.5">
      <c r="A1309" s="14">
        <v>1619935200000</v>
      </c>
      <c r="B1309" s="13" t="d">
        <v>2021-05-02T06:00:00.000</v>
      </c>
      <c r="C1309" s="14" t="s">
        <v>10</v>
      </c>
      <c r="D1309" s="15">
        <v>2916.78</v>
      </c>
      <c r="E1309" s="15">
        <v>2927.85</v>
      </c>
      <c r="F1309" s="15">
        <v>2908</v>
      </c>
      <c r="G1309" s="15">
        <v>2913.08</v>
      </c>
      <c r="H1309" s="15">
        <v>47704.921999999999</v>
      </c>
      <c r="I1309" s="15">
        <v>139195587.99145001</v>
      </c>
      <c r="J1309" s="15">
        <v>55100</v>
      </c>
      <c r="K1309" s="16">
        <v>1307</v>
      </c>
      <c r="L1309" s="14">
        <f ca="1">IF(K1309&gt;=$BF$5,AVERAGE(G1309:OFFSET(G1309,-$BF$5+1,,,)),0)</f>
        <v>2913.08</v>
      </c>
      <c r="M1309" s="14">
        <f ca="1">IF(K1309&gt;=$BF$6,AVERAGE(G1309:OFFSET(G1309,-$BF$6+1,,,)),0)</f>
        <v>2792.7201111111094</v>
      </c>
      <c r="N1309" s="14">
        <f t="shared" ca="1" si="610"/>
        <v>1</v>
      </c>
      <c r="O1309" s="14">
        <f t="shared" ca="1" si="611"/>
        <v>0</v>
      </c>
      <c r="P1309" s="14">
        <f t="shared" ca="1" si="612"/>
        <v>1</v>
      </c>
      <c r="Q1309" s="17">
        <f t="shared" ca="1" si="607"/>
        <v>437</v>
      </c>
      <c r="R1309" s="23">
        <f t="shared" ca="1" si="608"/>
        <v>-1616.9000000001192</v>
      </c>
      <c r="S1309" s="19">
        <f t="shared" ca="1" si="609"/>
        <v>-1.2685764680423421E-3</v>
      </c>
      <c r="T1309" s="17">
        <f t="shared" ref="T1309:T1372" ca="1" si="635">T1308+R1309</f>
        <v>1272961.3700000003</v>
      </c>
      <c r="U1309" s="19">
        <f t="shared" ca="1" si="615"/>
        <v>1.2729613700000004</v>
      </c>
      <c r="V1309" s="21">
        <f t="shared" ca="1" si="616"/>
        <v>0.27296137000000043</v>
      </c>
      <c r="W1309" s="21">
        <f ca="1">MIN((T1309-MAX($T$3:T1309))/MAX($T$3:T1309),0)</f>
        <v>-0.12971899838350531</v>
      </c>
      <c r="X1309" s="22">
        <f t="shared" ca="1" si="617"/>
        <v>-1.2650980365267461E-3</v>
      </c>
      <c r="Y1309" s="20">
        <f t="shared" ca="1" si="626"/>
        <v>1232400.1893623166</v>
      </c>
      <c r="Z1309" s="21">
        <f t="shared" ca="1" si="627"/>
        <v>0.23240018936231663</v>
      </c>
      <c r="AA1309" s="6">
        <f ca="1">Z1309-MAX($Z$3:Z1309)</f>
        <v>-0.19959887123487099</v>
      </c>
      <c r="AB1309" s="6">
        <f t="shared" ca="1" si="628"/>
        <v>-1.2650980365267461E-3</v>
      </c>
      <c r="AC1309" s="11">
        <f t="shared" ca="1" si="629"/>
        <v>1232.400189362317</v>
      </c>
      <c r="AD1309" s="6">
        <f t="shared" ca="1" si="630"/>
        <v>0.23240018936231696</v>
      </c>
      <c r="AE1309" s="6">
        <f ca="1">AD1309-MAX($AD$3:AD1309)</f>
        <v>-0.19959887123487077</v>
      </c>
      <c r="AF1309" s="45"/>
      <c r="AG1309" s="12">
        <f t="shared" ca="1" si="618"/>
        <v>405</v>
      </c>
      <c r="AH1309" s="12">
        <f t="shared" ca="1" si="606"/>
        <v>-1494.4500000000221</v>
      </c>
      <c r="AI1309" s="39" cm="1">
        <f t="array" aca="1" ref="AI1309" ca="1">_xlfn.IFS(AND(P1308&gt;P1307,AG1309&gt;1),-(AG1309*G1308)*$BH$7, AND(P1308&lt;P1307,AG1309&lt;1),(AG1309*G1308)*$BH$7,P1308=P1307,0)</f>
        <v>0</v>
      </c>
      <c r="AJ1309" s="6">
        <f t="shared" ca="1" si="619"/>
        <v>-1.2650099765754146E-3</v>
      </c>
      <c r="AK1309" s="17">
        <f t="shared" ca="1" si="620"/>
        <v>1179879.6321599989</v>
      </c>
      <c r="AL1309" s="4">
        <f t="shared" ca="1" si="613"/>
        <v>1.1798796321599989</v>
      </c>
      <c r="AM1309" s="36">
        <f t="shared" ca="1" si="614"/>
        <v>0.17987963215999891</v>
      </c>
      <c r="AN1309" s="37">
        <f ca="1">MIN((AK1309-MAX($AK$3:AK1309))/MAX($AK$3:AK1309),0)</f>
        <v>-0.14649963510456468</v>
      </c>
      <c r="AO1309" s="43"/>
      <c r="AP1309" s="38">
        <f t="shared" ca="1" si="621"/>
        <v>428</v>
      </c>
      <c r="AQ1309" s="38">
        <f t="shared" ca="1" si="631"/>
        <v>-1579.3200000000234</v>
      </c>
      <c r="AR1309" s="38" cm="1">
        <f t="array" aca="1" ref="AR1309" ca="1">_xlfn.IFS(AND(P1308&gt;P1307,AP1309&gt;1),-(AP1309*G1308)*$BJ$7, AND(P1308&lt;P1307,AP1309&lt;1),(AP1309*G1308)*$BJ$7,P1308=P1307,0)</f>
        <v>0</v>
      </c>
      <c r="AS1309" s="41">
        <f t="shared" ca="1" si="632"/>
        <v>-1.263204858371665E-3</v>
      </c>
      <c r="AT1309" s="40">
        <f t="shared" ca="1" si="633"/>
        <v>1248669.1963300011</v>
      </c>
      <c r="AU1309" s="37">
        <f t="shared" ca="1" si="622"/>
        <v>1.2486691963300012</v>
      </c>
      <c r="AV1309" s="37">
        <f t="shared" ca="1" si="623"/>
        <v>0.24866919633000117</v>
      </c>
      <c r="AW1309" s="37">
        <f ca="1">MIN((AT1309-MAX($AT$3:AT1309))/MAX($AT$3:AT1309),0)</f>
        <v>-0.13392075548099641</v>
      </c>
      <c r="AY1309" s="6">
        <f t="shared" si="634"/>
        <v>-2.0780303200955696E-3</v>
      </c>
      <c r="AZ1309" s="5">
        <f t="shared" si="624"/>
        <v>0.64050638614195921</v>
      </c>
      <c r="BA1309" s="6">
        <f>AZ1309-MAX($AZ$3:AZ1309)</f>
        <v>-2.0870407496677457E-2</v>
      </c>
      <c r="BB1309" s="5"/>
      <c r="BC1309" s="5">
        <f t="shared" si="625"/>
        <v>0.64050638614195921</v>
      </c>
      <c r="BD1309" s="5"/>
    </row>
    <row r="1310" spans="1:56" x14ac:dyDescent="0.5">
      <c r="A1310" s="14">
        <v>1619938800000</v>
      </c>
      <c r="B1310" s="13" t="d">
        <v>2021-05-02T06:59:59.99999979045242400</v>
      </c>
      <c r="C1310" s="14" t="s">
        <v>10</v>
      </c>
      <c r="D1310" s="15">
        <v>2913.08</v>
      </c>
      <c r="E1310" s="15">
        <v>2918</v>
      </c>
      <c r="F1310" s="15">
        <v>2875.4</v>
      </c>
      <c r="G1310" s="15">
        <v>2896.5</v>
      </c>
      <c r="H1310" s="15">
        <v>103385.387</v>
      </c>
      <c r="I1310" s="15">
        <v>299378603.14377999</v>
      </c>
      <c r="J1310" s="15">
        <v>95412</v>
      </c>
      <c r="K1310" s="16">
        <v>1308</v>
      </c>
      <c r="L1310" s="14">
        <f ca="1">IF(K1310&gt;=$BF$5,AVERAGE(G1310:OFFSET(G1310,-$BF$5+1,,,)),0)</f>
        <v>2896.5</v>
      </c>
      <c r="M1310" s="14">
        <f ca="1">IF(K1310&gt;=$BF$6,AVERAGE(G1310:OFFSET(G1310,-$BF$6+1,,,)),0)</f>
        <v>2794.8316666666656</v>
      </c>
      <c r="N1310" s="14">
        <f t="shared" ca="1" si="610"/>
        <v>1</v>
      </c>
      <c r="O1310" s="14">
        <f t="shared" ca="1" si="611"/>
        <v>0</v>
      </c>
      <c r="P1310" s="14">
        <f t="shared" ca="1" si="612"/>
        <v>1</v>
      </c>
      <c r="Q1310" s="17">
        <f t="shared" ca="1" si="607"/>
        <v>437</v>
      </c>
      <c r="R1310" s="23">
        <f t="shared" ca="1" si="608"/>
        <v>-7245.4599999999682</v>
      </c>
      <c r="S1310" s="19">
        <f t="shared" ca="1" si="609"/>
        <v>-5.6918145128001538E-3</v>
      </c>
      <c r="T1310" s="17">
        <f t="shared" ca="1" si="635"/>
        <v>1265715.9100000004</v>
      </c>
      <c r="U1310" s="19">
        <f t="shared" ca="1" si="615"/>
        <v>1.2657159100000004</v>
      </c>
      <c r="V1310" s="21">
        <f t="shared" ca="1" si="616"/>
        <v>0.26571591000000039</v>
      </c>
      <c r="W1310" s="21">
        <f ca="1">MIN((T1310-MAX($T$3:T1310))/MAX($T$3:T1310),0)</f>
        <v>-0.13467247641872032</v>
      </c>
      <c r="X1310" s="22">
        <f t="shared" ca="1" si="617"/>
        <v>-5.6915704340423368E-3</v>
      </c>
      <c r="Y1310" s="20">
        <f t="shared" ca="1" si="626"/>
        <v>1225385.8968816339</v>
      </c>
      <c r="Z1310" s="21">
        <f t="shared" ca="1" si="627"/>
        <v>0.22538589688163391</v>
      </c>
      <c r="AA1310" s="6">
        <f ca="1">Z1310-MAX($Z$3:Z1310)</f>
        <v>-0.20661316371555372</v>
      </c>
      <c r="AB1310" s="6">
        <f t="shared" ca="1" si="628"/>
        <v>-5.6915704340423368E-3</v>
      </c>
      <c r="AC1310" s="11">
        <f t="shared" ca="1" si="629"/>
        <v>1225.3858968816342</v>
      </c>
      <c r="AD1310" s="6">
        <f t="shared" ca="1" si="630"/>
        <v>0.22538589688163416</v>
      </c>
      <c r="AE1310" s="6">
        <f ca="1">AD1310-MAX($AD$3:AD1310)</f>
        <v>-0.20661316371555358</v>
      </c>
      <c r="AF1310" s="45"/>
      <c r="AG1310" s="12">
        <f t="shared" ca="1" si="618"/>
        <v>405</v>
      </c>
      <c r="AH1310" s="12">
        <f t="shared" ref="AH1310:AH1373" ca="1" si="636">(G1310-G1309)*AG1310</f>
        <v>-6714.8999999999705</v>
      </c>
      <c r="AI1310" s="39" cm="1">
        <f t="array" aca="1" ref="AI1310" ca="1">_xlfn.IFS(AND(P1309&gt;P1308,AG1310&gt;1),-(AG1310*G1309)*$BH$7, AND(P1309&lt;P1308,AG1310&lt;1),(AG1310*G1309)*$BH$7,P1309=P1308,0)</f>
        <v>0</v>
      </c>
      <c r="AJ1310" s="6">
        <f t="shared" ca="1" si="619"/>
        <v>-5.6911737578748114E-3</v>
      </c>
      <c r="AK1310" s="17">
        <f t="shared" ca="1" si="620"/>
        <v>1173164.732159999</v>
      </c>
      <c r="AL1310" s="4">
        <f t="shared" ca="1" si="613"/>
        <v>1.1731647321599989</v>
      </c>
      <c r="AM1310" s="36">
        <f t="shared" ca="1" si="614"/>
        <v>0.17316473215999895</v>
      </c>
      <c r="AN1310" s="37">
        <f ca="1">MIN((AK1310-MAX($AK$3:AK1310))/MAX($AK$3:AK1310),0)</f>
        <v>-0.15135705398359411</v>
      </c>
      <c r="AO1310" s="43"/>
      <c r="AP1310" s="38">
        <f t="shared" ca="1" si="621"/>
        <v>428</v>
      </c>
      <c r="AQ1310" s="38">
        <f t="shared" ca="1" si="631"/>
        <v>-7096.2399999999689</v>
      </c>
      <c r="AR1310" s="38" cm="1">
        <f t="array" aca="1" ref="AR1310" ca="1">_xlfn.IFS(AND(P1309&gt;P1308,AP1310&gt;1),-(AP1310*G1309)*$BJ$7, AND(P1309&lt;P1308,AP1310&lt;1),(AP1310*G1309)*$BJ$7,P1309=P1308,0)</f>
        <v>0</v>
      </c>
      <c r="AS1310" s="41">
        <f t="shared" ca="1" si="632"/>
        <v>-5.6830424109577844E-3</v>
      </c>
      <c r="AT1310" s="40">
        <f t="shared" ca="1" si="633"/>
        <v>1241572.9563300011</v>
      </c>
      <c r="AU1310" s="37">
        <f t="shared" ca="1" si="622"/>
        <v>1.2415729563300011</v>
      </c>
      <c r="AV1310" s="37">
        <f t="shared" ca="1" si="623"/>
        <v>0.24157295633000109</v>
      </c>
      <c r="AW1310" s="37">
        <f ca="1">MIN((AT1310-MAX($AT$3:AT1310))/MAX($AT$3:AT1310),0)</f>
        <v>-0.13884272055884819</v>
      </c>
      <c r="AY1310" s="6">
        <f t="shared" si="634"/>
        <v>-9.3370576442231012E-3</v>
      </c>
      <c r="AZ1310" s="5">
        <f t="shared" si="624"/>
        <v>0.6311693284977361</v>
      </c>
      <c r="BA1310" s="6">
        <f>AZ1310-MAX($AZ$3:AZ1310)</f>
        <v>-3.0207465140900558E-2</v>
      </c>
      <c r="BB1310" s="5"/>
      <c r="BC1310" s="5">
        <f t="shared" si="625"/>
        <v>0.6311693284977361</v>
      </c>
      <c r="BD1310" s="5"/>
    </row>
    <row r="1311" spans="1:56" x14ac:dyDescent="0.5">
      <c r="A1311" s="14">
        <v>1619942400000</v>
      </c>
      <c r="B1311" s="13" t="d">
        <v>2021-05-02T08:00:00.00000020954757600</v>
      </c>
      <c r="C1311" s="14" t="s">
        <v>10</v>
      </c>
      <c r="D1311" s="15">
        <v>2896.5</v>
      </c>
      <c r="E1311" s="15">
        <v>2902</v>
      </c>
      <c r="F1311" s="15">
        <v>2856.7</v>
      </c>
      <c r="G1311" s="15">
        <v>2882.01</v>
      </c>
      <c r="H1311" s="15">
        <v>143755.03700000001</v>
      </c>
      <c r="I1311" s="15">
        <v>413762404.12515002</v>
      </c>
      <c r="J1311" s="15">
        <v>117829</v>
      </c>
      <c r="K1311" s="16">
        <v>1309</v>
      </c>
      <c r="L1311" s="14">
        <f ca="1">IF(K1311&gt;=$BF$5,AVERAGE(G1311:OFFSET(G1311,-$BF$5+1,,,)),0)</f>
        <v>2882.01</v>
      </c>
      <c r="M1311" s="14">
        <f ca="1">IF(K1311&gt;=$BF$6,AVERAGE(G1311:OFFSET(G1311,-$BF$6+1,,,)),0)</f>
        <v>2796.7535555555542</v>
      </c>
      <c r="N1311" s="14">
        <f t="shared" ca="1" si="610"/>
        <v>1</v>
      </c>
      <c r="O1311" s="14">
        <f t="shared" ca="1" si="611"/>
        <v>0</v>
      </c>
      <c r="P1311" s="14">
        <f t="shared" ca="1" si="612"/>
        <v>1</v>
      </c>
      <c r="Q1311" s="17">
        <f t="shared" ref="Q1311:Q1374" ca="1" si="637">IF(P1310=P1309,Q1310,ROUNDDOWN((T1310/G1310),0)*P1310)</f>
        <v>437</v>
      </c>
      <c r="R1311" s="23">
        <f t="shared" ref="R1311:R1374" ca="1" si="638">(G1311-D1311)*Q1311</f>
        <v>-6332.1299999999046</v>
      </c>
      <c r="S1311" s="19">
        <f t="shared" ref="S1311:S1374" ca="1" si="639">R1311/T1310</f>
        <v>-5.0028050923369548E-3</v>
      </c>
      <c r="T1311" s="17">
        <f t="shared" ca="1" si="635"/>
        <v>1259383.7800000005</v>
      </c>
      <c r="U1311" s="19">
        <f t="shared" ca="1" si="615"/>
        <v>1.2593837800000005</v>
      </c>
      <c r="V1311" s="21">
        <f t="shared" ca="1" si="616"/>
        <v>0.25938378000000051</v>
      </c>
      <c r="W1311" s="21">
        <f ca="1">MIN((T1311-MAX($T$3:T1311))/MAX($T$3:T1311),0)</f>
        <v>-0.13900154136023207</v>
      </c>
      <c r="X1311" s="22">
        <f t="shared" ca="1" si="617"/>
        <v>-5.0025893319523007E-3</v>
      </c>
      <c r="Y1311" s="20">
        <f t="shared" ca="1" si="626"/>
        <v>1219255.7944663691</v>
      </c>
      <c r="Z1311" s="21">
        <f t="shared" ca="1" si="627"/>
        <v>0.21925579446636909</v>
      </c>
      <c r="AA1311" s="6">
        <f ca="1">Z1311-MAX($Z$3:Z1311)</f>
        <v>-0.21274326613081854</v>
      </c>
      <c r="AB1311" s="6">
        <f t="shared" ca="1" si="628"/>
        <v>-5.0025893319523007E-3</v>
      </c>
      <c r="AC1311" s="11">
        <f t="shared" ca="1" si="629"/>
        <v>1219.2557944663693</v>
      </c>
      <c r="AD1311" s="6">
        <f t="shared" ca="1" si="630"/>
        <v>0.21925579446636925</v>
      </c>
      <c r="AE1311" s="6">
        <f ca="1">AD1311-MAX($AD$3:AD1311)</f>
        <v>-0.21274326613081848</v>
      </c>
      <c r="AF1311" s="45"/>
      <c r="AG1311" s="12">
        <f t="shared" ca="1" si="618"/>
        <v>405</v>
      </c>
      <c r="AH1311" s="12">
        <f t="shared" ca="1" si="636"/>
        <v>-5868.4499999999116</v>
      </c>
      <c r="AI1311" s="39" cm="1">
        <f t="array" aca="1" ref="AI1311" ca="1">_xlfn.IFS(AND(P1310&gt;P1309,AG1311&gt;1),-(AG1311*G1310)*$BH$7, AND(P1310&lt;P1309,AG1311&lt;1),(AG1311*G1310)*$BH$7,P1310=P1309,0)</f>
        <v>0</v>
      </c>
      <c r="AJ1311" s="6">
        <f t="shared" ca="1" si="619"/>
        <v>-5.0022386789577971E-3</v>
      </c>
      <c r="AK1311" s="17">
        <f t="shared" ca="1" si="620"/>
        <v>1167296.282159999</v>
      </c>
      <c r="AL1311" s="4">
        <f t="shared" ca="1" si="613"/>
        <v>1.167296282159999</v>
      </c>
      <c r="AM1311" s="36">
        <f t="shared" ca="1" si="614"/>
        <v>0.16729628215999903</v>
      </c>
      <c r="AN1311" s="37">
        <f ca="1">MIN((AK1311-MAX($AK$3:AK1311))/MAX($AK$3:AK1311),0)</f>
        <v>-0.15560216855278211</v>
      </c>
      <c r="AO1311" s="43"/>
      <c r="AP1311" s="38">
        <f t="shared" ca="1" si="621"/>
        <v>428</v>
      </c>
      <c r="AQ1311" s="38">
        <f t="shared" ca="1" si="631"/>
        <v>-6201.7199999999066</v>
      </c>
      <c r="AR1311" s="38" cm="1">
        <f t="array" aca="1" ref="AR1311" ca="1">_xlfn.IFS(AND(P1310&gt;P1309,AP1311&gt;1),-(AP1311*G1310)*$BJ$7, AND(P1310&lt;P1309,AP1311&lt;1),(AP1311*G1310)*$BJ$7,P1310=P1309,0)</f>
        <v>0</v>
      </c>
      <c r="AS1311" s="41">
        <f t="shared" ca="1" si="632"/>
        <v>-4.9950508090412481E-3</v>
      </c>
      <c r="AT1311" s="40">
        <f t="shared" ca="1" si="633"/>
        <v>1235371.2363300011</v>
      </c>
      <c r="AU1311" s="37">
        <f t="shared" ca="1" si="622"/>
        <v>1.2353712363300011</v>
      </c>
      <c r="AV1311" s="37">
        <f t="shared" ca="1" si="623"/>
        <v>0.23537123633000112</v>
      </c>
      <c r="AW1311" s="37">
        <f ca="1">MIN((AT1311-MAX($AT$3:AT1311))/MAX($AT$3:AT1311),0)</f>
        <v>-0.14314424492423253</v>
      </c>
      <c r="AY1311" s="6">
        <f t="shared" si="634"/>
        <v>-8.1600702813505732E-3</v>
      </c>
      <c r="AZ1311" s="5">
        <f t="shared" si="624"/>
        <v>0.62300925821638553</v>
      </c>
      <c r="BA1311" s="6">
        <f>AZ1311-MAX($AZ$3:AZ1311)</f>
        <v>-3.8367535422251131E-2</v>
      </c>
      <c r="BB1311" s="5"/>
      <c r="BC1311" s="5">
        <f t="shared" si="625"/>
        <v>0.62300925821638553</v>
      </c>
      <c r="BD1311" s="5"/>
    </row>
    <row r="1312" spans="1:56" x14ac:dyDescent="0.5">
      <c r="A1312" s="14">
        <v>1619946000000</v>
      </c>
      <c r="B1312" s="13" t="d">
        <v>2021-05-02T09:00:00.000</v>
      </c>
      <c r="C1312" s="14" t="s">
        <v>10</v>
      </c>
      <c r="D1312" s="15">
        <v>2882.01</v>
      </c>
      <c r="E1312" s="15">
        <v>2903.17</v>
      </c>
      <c r="F1312" s="15">
        <v>2870.84</v>
      </c>
      <c r="G1312" s="15">
        <v>2903</v>
      </c>
      <c r="H1312" s="15">
        <v>106406.308</v>
      </c>
      <c r="I1312" s="15">
        <v>307075789.00588</v>
      </c>
      <c r="J1312" s="15">
        <v>90568</v>
      </c>
      <c r="K1312" s="16">
        <v>1310</v>
      </c>
      <c r="L1312" s="14">
        <f ca="1">IF(K1312&gt;=$BF$5,AVERAGE(G1312:OFFSET(G1312,-$BF$5+1,,,)),0)</f>
        <v>2903</v>
      </c>
      <c r="M1312" s="14">
        <f ca="1">IF(K1312&gt;=$BF$6,AVERAGE(G1312:OFFSET(G1312,-$BF$6+1,,,)),0)</f>
        <v>2799.1938888888876</v>
      </c>
      <c r="N1312" s="14">
        <f t="shared" ca="1" si="610"/>
        <v>1</v>
      </c>
      <c r="O1312" s="14">
        <f t="shared" ca="1" si="611"/>
        <v>0</v>
      </c>
      <c r="P1312" s="14">
        <f t="shared" ca="1" si="612"/>
        <v>1</v>
      </c>
      <c r="Q1312" s="17">
        <f t="shared" ca="1" si="637"/>
        <v>437</v>
      </c>
      <c r="R1312" s="23">
        <f t="shared" ca="1" si="638"/>
        <v>9172.6299999999046</v>
      </c>
      <c r="S1312" s="19">
        <f t="shared" ca="1" si="639"/>
        <v>7.2834271376751424E-3</v>
      </c>
      <c r="T1312" s="17">
        <f t="shared" ca="1" si="635"/>
        <v>1268556.4100000004</v>
      </c>
      <c r="U1312" s="19">
        <f t="shared" ca="1" si="615"/>
        <v>1.2685564100000004</v>
      </c>
      <c r="V1312" s="21">
        <f t="shared" ca="1" si="616"/>
        <v>0.26855641000000041</v>
      </c>
      <c r="W1312" s="21">
        <f ca="1">MIN((T1312-MAX($T$3:T1312))/MAX($T$3:T1312),0)</f>
        <v>-0.13273052182107872</v>
      </c>
      <c r="X1312" s="22">
        <f t="shared" ca="1" si="617"/>
        <v>7.2831114395854879E-3</v>
      </c>
      <c r="Y1312" s="20">
        <f t="shared" ca="1" si="626"/>
        <v>1228135.7702908281</v>
      </c>
      <c r="Z1312" s="21">
        <f t="shared" ca="1" si="627"/>
        <v>0.22813577029082807</v>
      </c>
      <c r="AA1312" s="6">
        <f ca="1">Z1312-MAX($Z$3:Z1312)</f>
        <v>-0.20386329030635955</v>
      </c>
      <c r="AB1312" s="6">
        <f t="shared" ca="1" si="628"/>
        <v>7.2831114395854879E-3</v>
      </c>
      <c r="AC1312" s="11">
        <f t="shared" ca="1" si="629"/>
        <v>1228.1357702908281</v>
      </c>
      <c r="AD1312" s="6">
        <f t="shared" ca="1" si="630"/>
        <v>0.22813577029082807</v>
      </c>
      <c r="AE1312" s="6">
        <f ca="1">AD1312-MAX($AD$3:AD1312)</f>
        <v>-0.20386329030635966</v>
      </c>
      <c r="AF1312" s="45"/>
      <c r="AG1312" s="12">
        <f t="shared" ca="1" si="618"/>
        <v>405</v>
      </c>
      <c r="AH1312" s="12">
        <f t="shared" ca="1" si="636"/>
        <v>8500.9499999999116</v>
      </c>
      <c r="AI1312" s="39" cm="1">
        <f t="array" aca="1" ref="AI1312" ca="1">_xlfn.IFS(AND(P1311&gt;P1310,AG1312&gt;1),-(AG1312*G1311)*$BH$7, AND(P1311&lt;P1310,AG1312&lt;1),(AG1312*G1311)*$BH$7,P1311=P1310,0)</f>
        <v>0</v>
      </c>
      <c r="AJ1312" s="6">
        <f t="shared" ca="1" si="619"/>
        <v>7.2825983684874813E-3</v>
      </c>
      <c r="AK1312" s="17">
        <f t="shared" ca="1" si="620"/>
        <v>1175797.232159999</v>
      </c>
      <c r="AL1312" s="4">
        <f t="shared" ca="1" si="613"/>
        <v>1.175797232159999</v>
      </c>
      <c r="AM1312" s="36">
        <f t="shared" ca="1" si="614"/>
        <v>0.17579723215999898</v>
      </c>
      <c r="AN1312" s="37">
        <f ca="1">MIN((AK1312-MAX($AK$3:AK1312))/MAX($AK$3:AK1312),0)</f>
        <v>-0.1494527582831302</v>
      </c>
      <c r="AO1312" s="43"/>
      <c r="AP1312" s="38">
        <f t="shared" ca="1" si="621"/>
        <v>428</v>
      </c>
      <c r="AQ1312" s="38">
        <f t="shared" ca="1" si="631"/>
        <v>8983.7199999999066</v>
      </c>
      <c r="AR1312" s="38" cm="1">
        <f t="array" aca="1" ref="AR1312" ca="1">_xlfn.IFS(AND(P1311&gt;P1310,AP1312&gt;1),-(AP1312*G1311)*$BJ$7, AND(P1311&lt;P1310,AP1312&lt;1),(AP1312*G1311)*$BJ$7,P1311=P1310,0)</f>
        <v>0</v>
      </c>
      <c r="AS1312" s="41">
        <f t="shared" ca="1" si="632"/>
        <v>7.2720812463534738E-3</v>
      </c>
      <c r="AT1312" s="40">
        <f t="shared" ca="1" si="633"/>
        <v>1244354.9563300011</v>
      </c>
      <c r="AU1312" s="37">
        <f t="shared" ca="1" si="622"/>
        <v>1.2443549563300011</v>
      </c>
      <c r="AV1312" s="37">
        <f t="shared" ca="1" si="623"/>
        <v>0.24435495633000115</v>
      </c>
      <c r="AW1312" s="37">
        <f ca="1">MIN((AT1312-MAX($AT$3:AT1312))/MAX($AT$3:AT1312),0)</f>
        <v>-0.13691312025691596</v>
      </c>
      <c r="AY1312" s="6">
        <f t="shared" si="634"/>
        <v>1.1820557295068923E-2</v>
      </c>
      <c r="AZ1312" s="5">
        <f t="shared" si="624"/>
        <v>0.63482981551145445</v>
      </c>
      <c r="BA1312" s="6">
        <f>AZ1312-MAX($AZ$3:AZ1312)</f>
        <v>-2.6546978127182208E-2</v>
      </c>
      <c r="BB1312" s="5"/>
      <c r="BC1312" s="5">
        <f t="shared" si="625"/>
        <v>0.63482981551145445</v>
      </c>
      <c r="BD1312" s="5"/>
    </row>
    <row r="1313" spans="1:56" x14ac:dyDescent="0.5">
      <c r="A1313" s="14">
        <v>1619949600000</v>
      </c>
      <c r="B1313" s="13" t="d">
        <v>2021-05-02T09:59:59.99999979045242400</v>
      </c>
      <c r="C1313" s="14" t="s">
        <v>10</v>
      </c>
      <c r="D1313" s="15">
        <v>2903</v>
      </c>
      <c r="E1313" s="15">
        <v>2926.99</v>
      </c>
      <c r="F1313" s="15">
        <v>2895.47</v>
      </c>
      <c r="G1313" s="15">
        <v>2926.3</v>
      </c>
      <c r="H1313" s="15">
        <v>119823.95600000001</v>
      </c>
      <c r="I1313" s="15">
        <v>349067677.74910998</v>
      </c>
      <c r="J1313" s="15">
        <v>93745</v>
      </c>
      <c r="K1313" s="16">
        <v>1311</v>
      </c>
      <c r="L1313" s="14">
        <f ca="1">IF(K1313&gt;=$BF$5,AVERAGE(G1313:OFFSET(G1313,-$BF$5+1,,,)),0)</f>
        <v>2926.3</v>
      </c>
      <c r="M1313" s="14">
        <f ca="1">IF(K1313&gt;=$BF$6,AVERAGE(G1313:OFFSET(G1313,-$BF$6+1,,,)),0)</f>
        <v>2801.51111111111</v>
      </c>
      <c r="N1313" s="14">
        <f t="shared" ca="1" si="610"/>
        <v>1</v>
      </c>
      <c r="O1313" s="14">
        <f t="shared" ca="1" si="611"/>
        <v>0</v>
      </c>
      <c r="P1313" s="14">
        <f t="shared" ca="1" si="612"/>
        <v>1</v>
      </c>
      <c r="Q1313" s="17">
        <f t="shared" ca="1" si="637"/>
        <v>437</v>
      </c>
      <c r="R1313" s="23">
        <f t="shared" ca="1" si="638"/>
        <v>10182.100000000079</v>
      </c>
      <c r="S1313" s="19">
        <f t="shared" ca="1" si="639"/>
        <v>8.0265252059229086E-3</v>
      </c>
      <c r="T1313" s="17">
        <f t="shared" ca="1" si="635"/>
        <v>1278738.5100000005</v>
      </c>
      <c r="U1313" s="19">
        <f t="shared" ca="1" si="615"/>
        <v>1.2787385100000004</v>
      </c>
      <c r="V1313" s="21">
        <f t="shared" ca="1" si="616"/>
        <v>0.27873851000000038</v>
      </c>
      <c r="W1313" s="21">
        <f ca="1">MIN((T1313-MAX($T$3:T1313))/MAX($T$3:T1313),0)</f>
        <v>-0.125769361494148</v>
      </c>
      <c r="X1313" s="22">
        <f t="shared" ca="1" si="617"/>
        <v>8.0261798139855678E-3</v>
      </c>
      <c r="Y1313" s="20">
        <f t="shared" ca="1" si="626"/>
        <v>1237993.0088191698</v>
      </c>
      <c r="Z1313" s="21">
        <f t="shared" ca="1" si="627"/>
        <v>0.23799300881916982</v>
      </c>
      <c r="AA1313" s="6">
        <f ca="1">Z1313-MAX($Z$3:Z1313)</f>
        <v>-0.1940060517780178</v>
      </c>
      <c r="AB1313" s="6">
        <f t="shared" ca="1" si="628"/>
        <v>8.0261798139855678E-3</v>
      </c>
      <c r="AC1313" s="11">
        <f t="shared" ca="1" si="629"/>
        <v>1237.99300881917</v>
      </c>
      <c r="AD1313" s="6">
        <f t="shared" ca="1" si="630"/>
        <v>0.23799300881916996</v>
      </c>
      <c r="AE1313" s="6">
        <f ca="1">AD1313-MAX($AD$3:AD1313)</f>
        <v>-0.19400605177801777</v>
      </c>
      <c r="AF1313" s="45"/>
      <c r="AG1313" s="12">
        <f t="shared" ca="1" si="618"/>
        <v>405</v>
      </c>
      <c r="AH1313" s="12">
        <f t="shared" ca="1" si="636"/>
        <v>9436.5000000000728</v>
      </c>
      <c r="AI1313" s="39" cm="1">
        <f t="array" aca="1" ref="AI1313" ca="1">_xlfn.IFS(AND(P1312&gt;P1311,AG1313&gt;1),-(AG1313*G1312)*$BH$7, AND(P1312&lt;P1311,AG1313&lt;1),(AG1313*G1312)*$BH$7,P1312=P1311,0)</f>
        <v>0</v>
      </c>
      <c r="AJ1313" s="6">
        <f t="shared" ca="1" si="619"/>
        <v>8.0256184841197026E-3</v>
      </c>
      <c r="AK1313" s="17">
        <f t="shared" ca="1" si="620"/>
        <v>1185233.732159999</v>
      </c>
      <c r="AL1313" s="4">
        <f t="shared" ca="1" si="613"/>
        <v>1.1852337321599991</v>
      </c>
      <c r="AM1313" s="36">
        <f t="shared" ca="1" si="614"/>
        <v>0.18523373215999905</v>
      </c>
      <c r="AN1313" s="37">
        <f ca="1">MIN((AK1313-MAX($AK$3:AK1313))/MAX($AK$3:AK1313),0)</f>
        <v>-0.14262659061839031</v>
      </c>
      <c r="AO1313" s="43"/>
      <c r="AP1313" s="38">
        <f t="shared" ca="1" si="621"/>
        <v>428</v>
      </c>
      <c r="AQ1313" s="38">
        <f t="shared" ca="1" si="631"/>
        <v>9972.4000000000779</v>
      </c>
      <c r="AR1313" s="38" cm="1">
        <f t="array" aca="1" ref="AR1313" ca="1">_xlfn.IFS(AND(P1312&gt;P1311,AP1313&gt;1),-(AP1313*G1312)*$BJ$7, AND(P1312&lt;P1311,AP1313&lt;1),(AP1313*G1312)*$BJ$7,P1312=P1311,0)</f>
        <v>0</v>
      </c>
      <c r="AS1313" s="41">
        <f t="shared" ca="1" si="632"/>
        <v>8.0141120098174076E-3</v>
      </c>
      <c r="AT1313" s="40">
        <f t="shared" ca="1" si="633"/>
        <v>1254327.3563300013</v>
      </c>
      <c r="AU1313" s="37">
        <f t="shared" ca="1" si="622"/>
        <v>1.2543273563300013</v>
      </c>
      <c r="AV1313" s="37">
        <f t="shared" ca="1" si="623"/>
        <v>0.25432735633000125</v>
      </c>
      <c r="AW1313" s="37">
        <f ca="1">MIN((AT1313-MAX($AT$3:AT1313))/MAX($AT$3:AT1313),0)</f>
        <v>-0.12999624532845103</v>
      </c>
      <c r="AY1313" s="6">
        <f t="shared" si="634"/>
        <v>1.3121438064559898E-2</v>
      </c>
      <c r="AZ1313" s="5">
        <f t="shared" si="624"/>
        <v>0.64795125357601435</v>
      </c>
      <c r="BA1313" s="6">
        <f>AZ1313-MAX($AZ$3:AZ1313)</f>
        <v>-1.342554006262231E-2</v>
      </c>
      <c r="BB1313" s="5"/>
      <c r="BC1313" s="5">
        <f t="shared" si="625"/>
        <v>0.64795125357601435</v>
      </c>
      <c r="BD1313" s="5"/>
    </row>
    <row r="1314" spans="1:56" x14ac:dyDescent="0.5">
      <c r="A1314" s="14">
        <v>1619953200000</v>
      </c>
      <c r="B1314" s="13" t="d">
        <v>2021-05-02T11:00:00.00000020954757600</v>
      </c>
      <c r="C1314" s="14" t="s">
        <v>10</v>
      </c>
      <c r="D1314" s="15">
        <v>2926.29</v>
      </c>
      <c r="E1314" s="15">
        <v>2939</v>
      </c>
      <c r="F1314" s="15">
        <v>2905.67</v>
      </c>
      <c r="G1314" s="15">
        <v>2938.3</v>
      </c>
      <c r="H1314" s="15">
        <v>74145.085999999996</v>
      </c>
      <c r="I1314" s="15">
        <v>216672403.74364999</v>
      </c>
      <c r="J1314" s="15">
        <v>69453</v>
      </c>
      <c r="K1314" s="16">
        <v>1312</v>
      </c>
      <c r="L1314" s="14">
        <f ca="1">IF(K1314&gt;=$BF$5,AVERAGE(G1314:OFFSET(G1314,-$BF$5+1,,,)),0)</f>
        <v>2938.3</v>
      </c>
      <c r="M1314" s="14">
        <f ca="1">IF(K1314&gt;=$BF$6,AVERAGE(G1314:OFFSET(G1314,-$BF$6+1,,,)),0)</f>
        <v>2804.0099999999993</v>
      </c>
      <c r="N1314" s="14">
        <f t="shared" ca="1" si="610"/>
        <v>1</v>
      </c>
      <c r="O1314" s="14">
        <f t="shared" ca="1" si="611"/>
        <v>0</v>
      </c>
      <c r="P1314" s="14">
        <f t="shared" ca="1" si="612"/>
        <v>1</v>
      </c>
      <c r="Q1314" s="17">
        <f t="shared" ca="1" si="637"/>
        <v>437</v>
      </c>
      <c r="R1314" s="23">
        <f t="shared" ca="1" si="638"/>
        <v>5248.3700000000954</v>
      </c>
      <c r="S1314" s="19">
        <f t="shared" ca="1" si="639"/>
        <v>4.1043340440260088E-3</v>
      </c>
      <c r="T1314" s="17">
        <f t="shared" ca="1" si="635"/>
        <v>1283986.8800000006</v>
      </c>
      <c r="U1314" s="19">
        <f t="shared" ca="1" si="615"/>
        <v>1.2839868800000005</v>
      </c>
      <c r="V1314" s="21">
        <f t="shared" ca="1" si="616"/>
        <v>0.2839868800000005</v>
      </c>
      <c r="W1314" s="21">
        <f ca="1">MIN((T1314-MAX($T$3:T1314))/MAX($T$3:T1314),0)</f>
        <v>-0.12218122692219782</v>
      </c>
      <c r="X1314" s="22">
        <f t="shared" ca="1" si="617"/>
        <v>4.1007415507636757E-3</v>
      </c>
      <c r="Y1314" s="20">
        <f t="shared" ca="1" si="626"/>
        <v>1243069.6981899894</v>
      </c>
      <c r="Z1314" s="21">
        <f t="shared" ca="1" si="627"/>
        <v>0.24306969818998944</v>
      </c>
      <c r="AA1314" s="6">
        <f ca="1">Z1314-MAX($Z$3:Z1314)</f>
        <v>-0.18892936240719818</v>
      </c>
      <c r="AB1314" s="6">
        <f t="shared" ca="1" si="628"/>
        <v>4.1007415507636757E-3</v>
      </c>
      <c r="AC1314" s="11">
        <f t="shared" ca="1" si="629"/>
        <v>1243.0696981899896</v>
      </c>
      <c r="AD1314" s="6">
        <f t="shared" ca="1" si="630"/>
        <v>0.24306969818998961</v>
      </c>
      <c r="AE1314" s="6">
        <f ca="1">AD1314-MAX($AD$3:AD1314)</f>
        <v>-0.18892936240719813</v>
      </c>
      <c r="AF1314" s="45"/>
      <c r="AG1314" s="12">
        <f t="shared" ca="1" si="618"/>
        <v>405</v>
      </c>
      <c r="AH1314" s="12">
        <f t="shared" ca="1" si="636"/>
        <v>4860</v>
      </c>
      <c r="AI1314" s="39" cm="1">
        <f t="array" aca="1" ref="AI1314" ca="1">_xlfn.IFS(AND(P1313&gt;P1312,AG1314&gt;1),-(AG1314*G1313)*$BH$7, AND(P1313&lt;P1312,AG1314&lt;1),(AG1314*G1313)*$BH$7,P1313=P1312,0)</f>
        <v>0</v>
      </c>
      <c r="AJ1314" s="6">
        <f t="shared" ca="1" si="619"/>
        <v>4.1004570390879925E-3</v>
      </c>
      <c r="AK1314" s="17">
        <f t="shared" ca="1" si="620"/>
        <v>1190093.732159999</v>
      </c>
      <c r="AL1314" s="4">
        <f t="shared" ca="1" si="613"/>
        <v>1.1900937321599989</v>
      </c>
      <c r="AM1314" s="36">
        <f t="shared" ca="1" si="614"/>
        <v>0.19009373215999892</v>
      </c>
      <c r="AN1314" s="37">
        <f ca="1">MIN((AK1314-MAX($AK$3:AK1314))/MAX($AK$3:AK1314),0)</f>
        <v>-0.13911096778676463</v>
      </c>
      <c r="AO1314" s="43"/>
      <c r="AP1314" s="38">
        <f t="shared" ca="1" si="621"/>
        <v>428</v>
      </c>
      <c r="AQ1314" s="38">
        <f t="shared" ca="1" si="631"/>
        <v>5136</v>
      </c>
      <c r="AR1314" s="38" cm="1">
        <f t="array" aca="1" ref="AR1314" ca="1">_xlfn.IFS(AND(P1313&gt;P1312,AP1314&gt;1),-(AP1314*G1313)*$BJ$7, AND(P1313&lt;P1312,AP1314&lt;1),(AP1314*G1313)*$BJ$7,P1313=P1312,0)</f>
        <v>0</v>
      </c>
      <c r="AS1314" s="41">
        <f t="shared" ca="1" si="632"/>
        <v>4.0946248792877067E-3</v>
      </c>
      <c r="AT1314" s="40">
        <f t="shared" ca="1" si="633"/>
        <v>1259463.3563300013</v>
      </c>
      <c r="AU1314" s="37">
        <f t="shared" ca="1" si="622"/>
        <v>1.2594633563300013</v>
      </c>
      <c r="AV1314" s="37">
        <f t="shared" ca="1" si="623"/>
        <v>0.25946335633000128</v>
      </c>
      <c r="AW1314" s="37">
        <f ca="1">MIN((AT1314-MAX($AT$3:AT1314))/MAX($AT$3:AT1314),0)</f>
        <v>-0.12643390630949919</v>
      </c>
      <c r="AY1314" s="6">
        <f t="shared" si="634"/>
        <v>6.7578221791723125E-3</v>
      </c>
      <c r="AZ1314" s="5">
        <f t="shared" si="624"/>
        <v>0.65470907575518666</v>
      </c>
      <c r="BA1314" s="6">
        <f>AZ1314-MAX($AZ$3:AZ1314)</f>
        <v>-6.6677178834499973E-3</v>
      </c>
      <c r="BB1314" s="5"/>
      <c r="BC1314" s="5">
        <f t="shared" si="625"/>
        <v>0.65470907575518666</v>
      </c>
      <c r="BD1314" s="5"/>
    </row>
    <row r="1315" spans="1:56" x14ac:dyDescent="0.5">
      <c r="A1315" s="14">
        <v>1619956800000</v>
      </c>
      <c r="B1315" s="13" t="d">
        <v>2021-05-02T12:00:00.000</v>
      </c>
      <c r="C1315" s="14" t="s">
        <v>10</v>
      </c>
      <c r="D1315" s="15">
        <v>2938.29</v>
      </c>
      <c r="E1315" s="15">
        <v>2940</v>
      </c>
      <c r="F1315" s="15">
        <v>2920.39</v>
      </c>
      <c r="G1315" s="15">
        <v>2926.34</v>
      </c>
      <c r="H1315" s="15">
        <v>69088.084000000003</v>
      </c>
      <c r="I1315" s="15">
        <v>202312481.84672001</v>
      </c>
      <c r="J1315" s="15">
        <v>64960</v>
      </c>
      <c r="K1315" s="16">
        <v>1313</v>
      </c>
      <c r="L1315" s="14">
        <f ca="1">IF(K1315&gt;=$BF$5,AVERAGE(G1315:OFFSET(G1315,-$BF$5+1,,,)),0)</f>
        <v>2926.34</v>
      </c>
      <c r="M1315" s="14">
        <f ca="1">IF(K1315&gt;=$BF$6,AVERAGE(G1315:OFFSET(G1315,-$BF$6+1,,,)),0)</f>
        <v>2806.2501111111101</v>
      </c>
      <c r="N1315" s="14">
        <f t="shared" ca="1" si="610"/>
        <v>1</v>
      </c>
      <c r="O1315" s="14">
        <f t="shared" ca="1" si="611"/>
        <v>0</v>
      </c>
      <c r="P1315" s="14">
        <f t="shared" ca="1" si="612"/>
        <v>1</v>
      </c>
      <c r="Q1315" s="17">
        <f t="shared" ca="1" si="637"/>
        <v>437</v>
      </c>
      <c r="R1315" s="23">
        <f t="shared" ca="1" si="638"/>
        <v>-5222.1499999999205</v>
      </c>
      <c r="S1315" s="19">
        <f t="shared" ca="1" si="639"/>
        <v>-4.0671365738565168E-3</v>
      </c>
      <c r="T1315" s="17">
        <f t="shared" ca="1" si="635"/>
        <v>1278764.7300000007</v>
      </c>
      <c r="U1315" s="19">
        <f t="shared" ca="1" si="615"/>
        <v>1.2787647300000007</v>
      </c>
      <c r="V1315" s="21">
        <f t="shared" ca="1" si="616"/>
        <v>0.27876473000000068</v>
      </c>
      <c r="W1315" s="21">
        <f ca="1">MIN((T1315-MAX($T$3:T1315))/MAX($T$3:T1315),0)</f>
        <v>-0.1257514357594004</v>
      </c>
      <c r="X1315" s="22">
        <f t="shared" ca="1" si="617"/>
        <v>-4.0703808324541457E-3</v>
      </c>
      <c r="Y1315" s="20">
        <f t="shared" ca="1" si="626"/>
        <v>1238009.9311170722</v>
      </c>
      <c r="Z1315" s="21">
        <f t="shared" ca="1" si="627"/>
        <v>0.23800993111707225</v>
      </c>
      <c r="AA1315" s="6">
        <f ca="1">Z1315-MAX($Z$3:Z1315)</f>
        <v>-0.19398912948011537</v>
      </c>
      <c r="AB1315" s="6">
        <f t="shared" ca="1" si="628"/>
        <v>-4.0703808324541457E-3</v>
      </c>
      <c r="AC1315" s="11">
        <f t="shared" ca="1" si="629"/>
        <v>1238.0099311170725</v>
      </c>
      <c r="AD1315" s="6">
        <f t="shared" ca="1" si="630"/>
        <v>0.23800993111707247</v>
      </c>
      <c r="AE1315" s="6">
        <f ca="1">AD1315-MAX($AD$3:AD1315)</f>
        <v>-0.19398912948011526</v>
      </c>
      <c r="AF1315" s="45"/>
      <c r="AG1315" s="12">
        <f t="shared" ca="1" si="618"/>
        <v>405</v>
      </c>
      <c r="AH1315" s="12">
        <f t="shared" ca="1" si="636"/>
        <v>-4843.8000000000147</v>
      </c>
      <c r="AI1315" s="39" cm="1">
        <f t="array" aca="1" ref="AI1315" ca="1">_xlfn.IFS(AND(P1314&gt;P1313,AG1315&gt;1),-(AG1315*G1314)*$BH$7, AND(P1314&lt;P1313,AG1315&lt;1),(AG1315*G1314)*$BH$7,P1314=P1313,0)</f>
        <v>0</v>
      </c>
      <c r="AJ1315" s="6">
        <f t="shared" ca="1" si="619"/>
        <v>-4.0700995804831301E-3</v>
      </c>
      <c r="AK1315" s="17">
        <f t="shared" ca="1" si="620"/>
        <v>1185249.9321599989</v>
      </c>
      <c r="AL1315" s="4">
        <f t="shared" ca="1" si="613"/>
        <v>1.185249932159999</v>
      </c>
      <c r="AM1315" s="36">
        <f t="shared" ca="1" si="614"/>
        <v>0.18524993215999896</v>
      </c>
      <c r="AN1315" s="37">
        <f ca="1">MIN((AK1315-MAX($AK$3:AK1315))/MAX($AK$3:AK1315),0)</f>
        <v>-0.14261487187561825</v>
      </c>
      <c r="AO1315" s="43"/>
      <c r="AP1315" s="38">
        <f t="shared" ca="1" si="621"/>
        <v>428</v>
      </c>
      <c r="AQ1315" s="38">
        <f t="shared" ca="1" si="631"/>
        <v>-5118.8800000000156</v>
      </c>
      <c r="AR1315" s="38" cm="1">
        <f t="array" aca="1" ref="AR1315" ca="1">_xlfn.IFS(AND(P1314&gt;P1313,AP1315&gt;1),-(AP1315*G1314)*$BJ$7, AND(P1314&lt;P1313,AP1315&lt;1),(AP1315*G1314)*$BJ$7,P1314=P1313,0)</f>
        <v>0</v>
      </c>
      <c r="AS1315" s="41">
        <f t="shared" ca="1" si="632"/>
        <v>-4.0643342057335571E-3</v>
      </c>
      <c r="AT1315" s="40">
        <f t="shared" ca="1" si="633"/>
        <v>1254344.4763300011</v>
      </c>
      <c r="AU1315" s="37">
        <f t="shared" ca="1" si="622"/>
        <v>1.2543444763300011</v>
      </c>
      <c r="AV1315" s="37">
        <f t="shared" ca="1" si="623"/>
        <v>0.25434447633000112</v>
      </c>
      <c r="AW1315" s="37">
        <f ca="1">MIN((AT1315-MAX($AT$3:AT1315))/MAX($AT$3:AT1315),0)</f>
        <v>-0.1299843708650546</v>
      </c>
      <c r="AY1315" s="6">
        <f t="shared" si="634"/>
        <v>-6.735296105241817E-3</v>
      </c>
      <c r="AZ1315" s="5">
        <f t="shared" si="624"/>
        <v>0.64797377964994485</v>
      </c>
      <c r="BA1315" s="6">
        <f>AZ1315-MAX($AZ$3:AZ1315)</f>
        <v>-1.3403013988691814E-2</v>
      </c>
      <c r="BB1315" s="5"/>
      <c r="BC1315" s="5">
        <f t="shared" si="625"/>
        <v>0.64797377964994485</v>
      </c>
      <c r="BD1315" s="5"/>
    </row>
    <row r="1316" spans="1:56" x14ac:dyDescent="0.5">
      <c r="A1316" s="14">
        <v>1619960400000</v>
      </c>
      <c r="B1316" s="13" t="d">
        <v>2021-05-02T12:59:59.99999979045242400</v>
      </c>
      <c r="C1316" s="14" t="s">
        <v>10</v>
      </c>
      <c r="D1316" s="15">
        <v>2926.4</v>
      </c>
      <c r="E1316" s="15">
        <v>2931.47</v>
      </c>
      <c r="F1316" s="15">
        <v>2904.46</v>
      </c>
      <c r="G1316" s="15">
        <v>2916.57</v>
      </c>
      <c r="H1316" s="15">
        <v>74992.861000000004</v>
      </c>
      <c r="I1316" s="15">
        <v>218785192.63348001</v>
      </c>
      <c r="J1316" s="15">
        <v>69715</v>
      </c>
      <c r="K1316" s="16">
        <v>1314</v>
      </c>
      <c r="L1316" s="14">
        <f ca="1">IF(K1316&gt;=$BF$5,AVERAGE(G1316:OFFSET(G1316,-$BF$5+1,,,)),0)</f>
        <v>2916.57</v>
      </c>
      <c r="M1316" s="14">
        <f ca="1">IF(K1316&gt;=$BF$6,AVERAGE(G1316:OFFSET(G1316,-$BF$6+1,,,)),0)</f>
        <v>2808.2336666666661</v>
      </c>
      <c r="N1316" s="14">
        <f t="shared" ca="1" si="610"/>
        <v>1</v>
      </c>
      <c r="O1316" s="14">
        <f t="shared" ca="1" si="611"/>
        <v>0</v>
      </c>
      <c r="P1316" s="14">
        <f t="shared" ca="1" si="612"/>
        <v>1</v>
      </c>
      <c r="Q1316" s="17">
        <f t="shared" ca="1" si="637"/>
        <v>437</v>
      </c>
      <c r="R1316" s="23">
        <f t="shared" ca="1" si="638"/>
        <v>-4295.7099999999682</v>
      </c>
      <c r="S1316" s="19">
        <f t="shared" ca="1" si="639"/>
        <v>-3.359265312236103E-3</v>
      </c>
      <c r="T1316" s="17">
        <f t="shared" ca="1" si="635"/>
        <v>1274469.0200000007</v>
      </c>
      <c r="U1316" s="19">
        <f t="shared" ca="1" si="615"/>
        <v>1.2744690200000006</v>
      </c>
      <c r="V1316" s="21">
        <f t="shared" ca="1" si="616"/>
        <v>0.27446902000000062</v>
      </c>
      <c r="W1316" s="21">
        <f ca="1">MIN((T1316-MAX($T$3:T1316))/MAX($T$3:T1316),0)</f>
        <v>-0.12868826863552604</v>
      </c>
      <c r="X1316" s="22">
        <f t="shared" ca="1" si="617"/>
        <v>-3.3386414428945299E-3</v>
      </c>
      <c r="Y1316" s="20">
        <f t="shared" ca="1" si="626"/>
        <v>1233876.6598543299</v>
      </c>
      <c r="Z1316" s="21">
        <f t="shared" ca="1" si="627"/>
        <v>0.2338766598543299</v>
      </c>
      <c r="AA1316" s="6">
        <f ca="1">Z1316-MAX($Z$3:Z1316)</f>
        <v>-0.19812240074285772</v>
      </c>
      <c r="AB1316" s="6">
        <f t="shared" ca="1" si="628"/>
        <v>-3.3386414428945299E-3</v>
      </c>
      <c r="AC1316" s="11">
        <f t="shared" ca="1" si="629"/>
        <v>1233.87665985433</v>
      </c>
      <c r="AD1316" s="6">
        <f t="shared" ca="1" si="630"/>
        <v>0.23387665985433001</v>
      </c>
      <c r="AE1316" s="6">
        <f ca="1">AD1316-MAX($AD$3:AD1316)</f>
        <v>-0.19812240074285772</v>
      </c>
      <c r="AF1316" s="45"/>
      <c r="AG1316" s="12">
        <f t="shared" ca="1" si="618"/>
        <v>405</v>
      </c>
      <c r="AH1316" s="12">
        <f t="shared" ca="1" si="636"/>
        <v>-3956.8499999999926</v>
      </c>
      <c r="AI1316" s="39" cm="1">
        <f t="array" aca="1" ref="AI1316" ca="1">_xlfn.IFS(AND(P1315&gt;P1314,AG1316&gt;1),-(AG1316*G1315)*$BH$7, AND(P1315&lt;P1314,AG1316&lt;1),(AG1316*G1315)*$BH$7,P1315=P1314,0)</f>
        <v>0</v>
      </c>
      <c r="AJ1316" s="6">
        <f t="shared" ca="1" si="619"/>
        <v>-3.3384098093041281E-3</v>
      </c>
      <c r="AK1316" s="17">
        <f t="shared" ca="1" si="620"/>
        <v>1181293.0821599988</v>
      </c>
      <c r="AL1316" s="4">
        <f t="shared" ca="1" si="613"/>
        <v>1.1812930821599987</v>
      </c>
      <c r="AM1316" s="36">
        <f t="shared" ca="1" si="614"/>
        <v>0.18129308215999873</v>
      </c>
      <c r="AN1316" s="37">
        <f ca="1">MIN((AK1316-MAX($AK$3:AK1316))/MAX($AK$3:AK1316),0)</f>
        <v>-0.14547717479770025</v>
      </c>
      <c r="AO1316" s="43"/>
      <c r="AP1316" s="38">
        <f t="shared" ca="1" si="621"/>
        <v>428</v>
      </c>
      <c r="AQ1316" s="38">
        <f t="shared" ca="1" si="631"/>
        <v>-4181.5599999999922</v>
      </c>
      <c r="AR1316" s="38" cm="1">
        <f t="array" aca="1" ref="AR1316" ca="1">_xlfn.IFS(AND(P1315&gt;P1314,AP1316&gt;1),-(AP1316*G1315)*$BJ$7, AND(P1315&lt;P1314,AP1316&lt;1),(AP1316*G1315)*$BJ$7,P1315=P1314,0)</f>
        <v>0</v>
      </c>
      <c r="AS1316" s="41">
        <f t="shared" ca="1" si="632"/>
        <v>-3.3336615889077987E-3</v>
      </c>
      <c r="AT1316" s="40">
        <f t="shared" ca="1" si="633"/>
        <v>1250162.9163300011</v>
      </c>
      <c r="AU1316" s="37">
        <f t="shared" ca="1" si="622"/>
        <v>1.250162916330001</v>
      </c>
      <c r="AV1316" s="37">
        <f t="shared" ca="1" si="623"/>
        <v>0.25016291633000098</v>
      </c>
      <c r="AW1316" s="37">
        <f ca="1">MIN((AT1316-MAX($AT$3:AT1316))/MAX($AT$3:AT1316),0)</f>
        <v>-0.13288470854965126</v>
      </c>
      <c r="AY1316" s="6">
        <f t="shared" si="634"/>
        <v>-5.5019935575427725E-3</v>
      </c>
      <c r="AZ1316" s="5">
        <f t="shared" si="624"/>
        <v>0.64247178609240208</v>
      </c>
      <c r="BA1316" s="6">
        <f>AZ1316-MAX($AZ$3:AZ1316)</f>
        <v>-1.8905007546234587E-2</v>
      </c>
      <c r="BB1316" s="5"/>
      <c r="BC1316" s="5">
        <f t="shared" si="625"/>
        <v>0.64247178609240208</v>
      </c>
      <c r="BD1316" s="5"/>
    </row>
    <row r="1317" spans="1:56" x14ac:dyDescent="0.5">
      <c r="A1317" s="14">
        <v>1619964000000</v>
      </c>
      <c r="B1317" s="13" t="d">
        <v>2021-05-02T14:00:00.00000020954757600</v>
      </c>
      <c r="C1317" s="14" t="s">
        <v>10</v>
      </c>
      <c r="D1317" s="15">
        <v>2916.56</v>
      </c>
      <c r="E1317" s="15">
        <v>2927.45</v>
      </c>
      <c r="F1317" s="15">
        <v>2911.61</v>
      </c>
      <c r="G1317" s="15">
        <v>2919.87</v>
      </c>
      <c r="H1317" s="15">
        <v>50767.885999999999</v>
      </c>
      <c r="I1317" s="15">
        <v>148249310.35589001</v>
      </c>
      <c r="J1317" s="15">
        <v>55562</v>
      </c>
      <c r="K1317" s="16">
        <v>1315</v>
      </c>
      <c r="L1317" s="14">
        <f ca="1">IF(K1317&gt;=$BF$5,AVERAGE(G1317:OFFSET(G1317,-$BF$5+1,,,)),0)</f>
        <v>2919.87</v>
      </c>
      <c r="M1317" s="14">
        <f ca="1">IF(K1317&gt;=$BF$6,AVERAGE(G1317:OFFSET(G1317,-$BF$6+1,,,)),0)</f>
        <v>2810.6092222222219</v>
      </c>
      <c r="N1317" s="14">
        <f t="shared" ca="1" si="610"/>
        <v>1</v>
      </c>
      <c r="O1317" s="14">
        <f t="shared" ca="1" si="611"/>
        <v>0</v>
      </c>
      <c r="P1317" s="14">
        <f t="shared" ca="1" si="612"/>
        <v>1</v>
      </c>
      <c r="Q1317" s="17">
        <f t="shared" ca="1" si="637"/>
        <v>437</v>
      </c>
      <c r="R1317" s="23">
        <f t="shared" ca="1" si="638"/>
        <v>1446.4699999999762</v>
      </c>
      <c r="S1317" s="19">
        <f t="shared" ca="1" si="639"/>
        <v>1.1349589337212569E-3</v>
      </c>
      <c r="T1317" s="17">
        <f t="shared" ca="1" si="635"/>
        <v>1275915.4900000007</v>
      </c>
      <c r="U1317" s="19">
        <f t="shared" ca="1" si="615"/>
        <v>1.2759154900000007</v>
      </c>
      <c r="V1317" s="21">
        <f t="shared" ca="1" si="616"/>
        <v>0.27591549000000071</v>
      </c>
      <c r="W1317" s="21">
        <f ca="1">MIN((T1317-MAX($T$3:T1317))/MAX($T$3:T1317),0)</f>
        <v>-0.1276993656019578</v>
      </c>
      <c r="X1317" s="22">
        <f t="shared" ca="1" si="617"/>
        <v>1.1314660714467628E-3</v>
      </c>
      <c r="Y1317" s="20">
        <f t="shared" ca="1" si="626"/>
        <v>1235272.7494313051</v>
      </c>
      <c r="Z1317" s="21">
        <f t="shared" ca="1" si="627"/>
        <v>0.23527274943130511</v>
      </c>
      <c r="AA1317" s="6">
        <f ca="1">Z1317-MAX($Z$3:Z1317)</f>
        <v>-0.19672631116588252</v>
      </c>
      <c r="AB1317" s="6">
        <f t="shared" ca="1" si="628"/>
        <v>1.1314660714467628E-3</v>
      </c>
      <c r="AC1317" s="11">
        <f t="shared" ca="1" si="629"/>
        <v>1235.2727494313053</v>
      </c>
      <c r="AD1317" s="6">
        <f t="shared" ca="1" si="630"/>
        <v>0.23527274943130533</v>
      </c>
      <c r="AE1317" s="6">
        <f ca="1">AD1317-MAX($AD$3:AD1317)</f>
        <v>-0.19672631116588241</v>
      </c>
      <c r="AF1317" s="45"/>
      <c r="AG1317" s="12">
        <f t="shared" ca="1" si="618"/>
        <v>405</v>
      </c>
      <c r="AH1317" s="12">
        <f t="shared" ca="1" si="636"/>
        <v>1336.4999999998895</v>
      </c>
      <c r="AI1317" s="39" cm="1">
        <f t="array" aca="1" ref="AI1317" ca="1">_xlfn.IFS(AND(P1316&gt;P1315,AG1317&gt;1),-(AG1317*G1316)*$BH$7, AND(P1316&lt;P1315,AG1317&lt;1),(AG1317*G1316)*$BH$7,P1316=P1315,0)</f>
        <v>0</v>
      </c>
      <c r="AJ1317" s="6">
        <f t="shared" ca="1" si="619"/>
        <v>1.1313873078441247E-3</v>
      </c>
      <c r="AK1317" s="17">
        <f t="shared" ca="1" si="620"/>
        <v>1182629.5821599988</v>
      </c>
      <c r="AL1317" s="4">
        <f t="shared" ca="1" si="613"/>
        <v>1.1826295821599988</v>
      </c>
      <c r="AM1317" s="36">
        <f t="shared" ca="1" si="614"/>
        <v>0.1826295821599988</v>
      </c>
      <c r="AN1317" s="37">
        <f ca="1">MIN((AK1317-MAX($AK$3:AK1317))/MAX($AK$3:AK1317),0)</f>
        <v>-0.14451037851900317</v>
      </c>
      <c r="AO1317" s="43"/>
      <c r="AP1317" s="38">
        <f t="shared" ca="1" si="621"/>
        <v>428</v>
      </c>
      <c r="AQ1317" s="38">
        <f t="shared" ca="1" si="631"/>
        <v>1412.3999999998832</v>
      </c>
      <c r="AR1317" s="38" cm="1">
        <f t="array" aca="1" ref="AR1317" ca="1">_xlfn.IFS(AND(P1316&gt;P1315,AP1317&gt;1),-(AP1317*G1316)*$BJ$7, AND(P1316&lt;P1315,AP1317&lt;1),(AP1317*G1316)*$BJ$7,P1316=P1315,0)</f>
        <v>0</v>
      </c>
      <c r="AS1317" s="41">
        <f t="shared" ca="1" si="632"/>
        <v>1.12977275325535E-3</v>
      </c>
      <c r="AT1317" s="40">
        <f t="shared" ca="1" si="633"/>
        <v>1251575.316330001</v>
      </c>
      <c r="AU1317" s="37">
        <f t="shared" ca="1" si="622"/>
        <v>1.251575316330001</v>
      </c>
      <c r="AV1317" s="37">
        <f t="shared" ca="1" si="623"/>
        <v>0.25157531633000096</v>
      </c>
      <c r="AW1317" s="37">
        <f ca="1">MIN((AT1317-MAX($AT$3:AT1317))/MAX($AT$3:AT1317),0)</f>
        <v>-0.13190506531943957</v>
      </c>
      <c r="AY1317" s="6">
        <f t="shared" si="634"/>
        <v>1.8584010992721556E-3</v>
      </c>
      <c r="AZ1317" s="5">
        <f t="shared" si="624"/>
        <v>0.64433018719167423</v>
      </c>
      <c r="BA1317" s="6">
        <f>AZ1317-MAX($AZ$3:AZ1317)</f>
        <v>-1.7046606446962431E-2</v>
      </c>
      <c r="BB1317" s="5"/>
      <c r="BC1317" s="5">
        <f t="shared" si="625"/>
        <v>0.64433018719167423</v>
      </c>
      <c r="BD1317" s="5"/>
    </row>
    <row r="1318" spans="1:56" x14ac:dyDescent="0.5">
      <c r="A1318" s="14">
        <v>1619967600000</v>
      </c>
      <c r="B1318" s="13" t="d">
        <v>2021-05-02T15:00:00.000</v>
      </c>
      <c r="C1318" s="14" t="s">
        <v>10</v>
      </c>
      <c r="D1318" s="15">
        <v>2919.86</v>
      </c>
      <c r="E1318" s="15">
        <v>2941.52</v>
      </c>
      <c r="F1318" s="15">
        <v>2911.9</v>
      </c>
      <c r="G1318" s="15">
        <v>2931.07</v>
      </c>
      <c r="H1318" s="15">
        <v>84152.206000000006</v>
      </c>
      <c r="I1318" s="15">
        <v>246251581.87215999</v>
      </c>
      <c r="J1318" s="15">
        <v>72078</v>
      </c>
      <c r="K1318" s="16">
        <v>1316</v>
      </c>
      <c r="L1318" s="14">
        <f ca="1">IF(K1318&gt;=$BF$5,AVERAGE(G1318:OFFSET(G1318,-$BF$5+1,,,)),0)</f>
        <v>2931.07</v>
      </c>
      <c r="M1318" s="14">
        <f ca="1">IF(K1318&gt;=$BF$6,AVERAGE(G1318:OFFSET(G1318,-$BF$6+1,,,)),0)</f>
        <v>2812.5414444444441</v>
      </c>
      <c r="N1318" s="14">
        <f t="shared" ca="1" si="610"/>
        <v>1</v>
      </c>
      <c r="O1318" s="14">
        <f t="shared" ca="1" si="611"/>
        <v>0</v>
      </c>
      <c r="P1318" s="14">
        <f t="shared" ca="1" si="612"/>
        <v>1</v>
      </c>
      <c r="Q1318" s="17">
        <f t="shared" ca="1" si="637"/>
        <v>437</v>
      </c>
      <c r="R1318" s="23">
        <f t="shared" ca="1" si="638"/>
        <v>4898.7700000000159</v>
      </c>
      <c r="S1318" s="19">
        <f t="shared" ca="1" si="639"/>
        <v>3.8394157280746024E-3</v>
      </c>
      <c r="T1318" s="17">
        <f t="shared" ca="1" si="635"/>
        <v>1280814.2600000007</v>
      </c>
      <c r="U1318" s="19">
        <f t="shared" ca="1" si="615"/>
        <v>1.2808142600000008</v>
      </c>
      <c r="V1318" s="21">
        <f t="shared" ca="1" si="616"/>
        <v>0.28081426000000076</v>
      </c>
      <c r="W1318" s="21">
        <f ca="1">MIN((T1318-MAX($T$3:T1318))/MAX($T$3:T1318),0)</f>
        <v>-0.12435024082664051</v>
      </c>
      <c r="X1318" s="22">
        <f t="shared" ca="1" si="617"/>
        <v>3.8357872097045664E-3</v>
      </c>
      <c r="Y1318" s="20">
        <f t="shared" ca="1" si="626"/>
        <v>1240010.9928440703</v>
      </c>
      <c r="Z1318" s="21">
        <f t="shared" ca="1" si="627"/>
        <v>0.24001099284407032</v>
      </c>
      <c r="AA1318" s="6">
        <f ca="1">Z1318-MAX($Z$3:Z1318)</f>
        <v>-0.1919880677531173</v>
      </c>
      <c r="AB1318" s="6">
        <f t="shared" ca="1" si="628"/>
        <v>3.8357872097045664E-3</v>
      </c>
      <c r="AC1318" s="11">
        <f t="shared" ca="1" si="629"/>
        <v>1240.0109928440704</v>
      </c>
      <c r="AD1318" s="6">
        <f t="shared" ca="1" si="630"/>
        <v>0.2400109928440704</v>
      </c>
      <c r="AE1318" s="6">
        <f ca="1">AD1318-MAX($AD$3:AD1318)</f>
        <v>-0.19198806775311733</v>
      </c>
      <c r="AF1318" s="45"/>
      <c r="AG1318" s="12">
        <f t="shared" ca="1" si="618"/>
        <v>405</v>
      </c>
      <c r="AH1318" s="12">
        <f t="shared" ca="1" si="636"/>
        <v>4536.000000000111</v>
      </c>
      <c r="AI1318" s="39" cm="1">
        <f t="array" aca="1" ref="AI1318" ca="1">_xlfn.IFS(AND(P1317&gt;P1316,AG1318&gt;1),-(AG1318*G1317)*$BH$7, AND(P1317&lt;P1316,AG1318&lt;1),(AG1318*G1317)*$BH$7,P1317=P1316,0)</f>
        <v>0</v>
      </c>
      <c r="AJ1318" s="6">
        <f t="shared" ca="1" si="619"/>
        <v>3.835520494688955E-3</v>
      </c>
      <c r="AK1318" s="17">
        <f t="shared" ca="1" si="620"/>
        <v>1187165.5821599988</v>
      </c>
      <c r="AL1318" s="4">
        <f t="shared" ca="1" si="613"/>
        <v>1.1871655821599989</v>
      </c>
      <c r="AM1318" s="36">
        <f t="shared" ca="1" si="614"/>
        <v>0.1871655821599989</v>
      </c>
      <c r="AN1318" s="37">
        <f ca="1">MIN((AK1318-MAX($AK$3:AK1318))/MAX($AK$3:AK1318),0)</f>
        <v>-0.14122913054281919</v>
      </c>
      <c r="AO1318" s="43"/>
      <c r="AP1318" s="38">
        <f t="shared" ca="1" si="621"/>
        <v>428</v>
      </c>
      <c r="AQ1318" s="38">
        <f t="shared" ca="1" si="631"/>
        <v>4793.6000000001168</v>
      </c>
      <c r="AR1318" s="38" cm="1">
        <f t="array" aca="1" ref="AR1318" ca="1">_xlfn.IFS(AND(P1317&gt;P1316,AP1318&gt;1),-(AP1318*G1317)*$BJ$7, AND(P1317&lt;P1316,AP1318&lt;1),(AP1318*G1317)*$BJ$7,P1317=P1316,0)</f>
        <v>0</v>
      </c>
      <c r="AS1318" s="41">
        <f t="shared" ca="1" si="632"/>
        <v>3.8300531637651724E-3</v>
      </c>
      <c r="AT1318" s="40">
        <f t="shared" ca="1" si="633"/>
        <v>1256368.9163300011</v>
      </c>
      <c r="AU1318" s="37">
        <f t="shared" ca="1" si="622"/>
        <v>1.2563689163300011</v>
      </c>
      <c r="AV1318" s="37">
        <f t="shared" ca="1" si="623"/>
        <v>0.25636891633000114</v>
      </c>
      <c r="AW1318" s="37">
        <f ca="1">MIN((AT1318-MAX($AT$3:AT1318))/MAX($AT$3:AT1318),0)</f>
        <v>-0.12858021556841778</v>
      </c>
      <c r="AY1318" s="6">
        <f t="shared" si="634"/>
        <v>6.3073007005610693E-3</v>
      </c>
      <c r="AZ1318" s="5">
        <f t="shared" si="624"/>
        <v>0.6506374878922353</v>
      </c>
      <c r="BA1318" s="6">
        <f>AZ1318-MAX($AZ$3:AZ1318)</f>
        <v>-1.0739305746401362E-2</v>
      </c>
      <c r="BB1318" s="5"/>
      <c r="BC1318" s="5">
        <f t="shared" si="625"/>
        <v>0.6506374878922353</v>
      </c>
      <c r="BD1318" s="5"/>
    </row>
    <row r="1319" spans="1:56" x14ac:dyDescent="0.5">
      <c r="A1319" s="14">
        <v>1619971200000</v>
      </c>
      <c r="B1319" s="13" t="d">
        <v>2021-05-02T15:59:59.99999979045242400</v>
      </c>
      <c r="C1319" s="14" t="s">
        <v>10</v>
      </c>
      <c r="D1319" s="15">
        <v>2931.07</v>
      </c>
      <c r="E1319" s="15">
        <v>2944.6</v>
      </c>
      <c r="F1319" s="15">
        <v>2921.23</v>
      </c>
      <c r="G1319" s="15">
        <v>2924.89</v>
      </c>
      <c r="H1319" s="15">
        <v>82499.695999999996</v>
      </c>
      <c r="I1319" s="15">
        <v>241965193.42918</v>
      </c>
      <c r="J1319" s="15">
        <v>85895</v>
      </c>
      <c r="K1319" s="16">
        <v>1317</v>
      </c>
      <c r="L1319" s="14">
        <f ca="1">IF(K1319&gt;=$BF$5,AVERAGE(G1319:OFFSET(G1319,-$BF$5+1,,,)),0)</f>
        <v>2924.89</v>
      </c>
      <c r="M1319" s="14">
        <f ca="1">IF(K1319&gt;=$BF$6,AVERAGE(G1319:OFFSET(G1319,-$BF$6+1,,,)),0)</f>
        <v>2814.8957777777778</v>
      </c>
      <c r="N1319" s="14">
        <f t="shared" ca="1" si="610"/>
        <v>1</v>
      </c>
      <c r="O1319" s="14">
        <f t="shared" ca="1" si="611"/>
        <v>0</v>
      </c>
      <c r="P1319" s="14">
        <f t="shared" ca="1" si="612"/>
        <v>1</v>
      </c>
      <c r="Q1319" s="17">
        <f t="shared" ca="1" si="637"/>
        <v>437</v>
      </c>
      <c r="R1319" s="23">
        <f t="shared" ca="1" si="638"/>
        <v>-2700.6600000001272</v>
      </c>
      <c r="S1319" s="19">
        <f t="shared" ca="1" si="639"/>
        <v>-2.1085492911361915E-3</v>
      </c>
      <c r="T1319" s="17">
        <f t="shared" ca="1" si="635"/>
        <v>1278113.6000000006</v>
      </c>
      <c r="U1319" s="19">
        <f t="shared" ca="1" si="615"/>
        <v>1.2781136000000006</v>
      </c>
      <c r="V1319" s="21">
        <f t="shared" ca="1" si="616"/>
        <v>0.27811360000000063</v>
      </c>
      <c r="W1319" s="21">
        <f ca="1">MIN((T1319-MAX($T$3:T1319))/MAX($T$3:T1319),0)</f>
        <v>-0.12619659150562909</v>
      </c>
      <c r="X1319" s="22">
        <f t="shared" ca="1" si="617"/>
        <v>-2.1084450388425546E-3</v>
      </c>
      <c r="Y1319" s="20">
        <f t="shared" ca="1" si="626"/>
        <v>1237396.4978180979</v>
      </c>
      <c r="Z1319" s="21">
        <f t="shared" ca="1" si="627"/>
        <v>0.23739649781809793</v>
      </c>
      <c r="AA1319" s="6">
        <f ca="1">Z1319-MAX($Z$3:Z1319)</f>
        <v>-0.19460256277908969</v>
      </c>
      <c r="AB1319" s="6">
        <f t="shared" ca="1" si="628"/>
        <v>-2.1084450388425546E-3</v>
      </c>
      <c r="AC1319" s="11">
        <f t="shared" ca="1" si="629"/>
        <v>1237.3964978180982</v>
      </c>
      <c r="AD1319" s="6">
        <f t="shared" ca="1" si="630"/>
        <v>0.23739649781809816</v>
      </c>
      <c r="AE1319" s="6">
        <f ca="1">AD1319-MAX($AD$3:AD1319)</f>
        <v>-0.19460256277908958</v>
      </c>
      <c r="AF1319" s="45"/>
      <c r="AG1319" s="12">
        <f t="shared" ca="1" si="618"/>
        <v>405</v>
      </c>
      <c r="AH1319" s="12">
        <f t="shared" ca="1" si="636"/>
        <v>-2502.9000000001179</v>
      </c>
      <c r="AI1319" s="39" cm="1">
        <f t="array" aca="1" ref="AI1319" ca="1">_xlfn.IFS(AND(P1318&gt;P1317,AG1319&gt;1),-(AG1319*G1318)*$BH$7, AND(P1318&lt;P1317,AG1319&lt;1),(AG1319*G1318)*$BH$7,P1318=P1317,0)</f>
        <v>0</v>
      </c>
      <c r="AJ1319" s="6">
        <f t="shared" ca="1" si="619"/>
        <v>-2.1082989918274034E-3</v>
      </c>
      <c r="AK1319" s="17">
        <f t="shared" ca="1" si="620"/>
        <v>1184662.6821599987</v>
      </c>
      <c r="AL1319" s="4">
        <f t="shared" ca="1" si="613"/>
        <v>1.1846626821599986</v>
      </c>
      <c r="AM1319" s="36">
        <f t="shared" ca="1" si="614"/>
        <v>0.18466268215999859</v>
      </c>
      <c r="AN1319" s="37">
        <f ca="1">MIN((AK1319-MAX($AK$3:AK1319))/MAX($AK$3:AK1319),0)</f>
        <v>-0.14303967630110653</v>
      </c>
      <c r="AO1319" s="43"/>
      <c r="AP1319" s="38">
        <f t="shared" ca="1" si="621"/>
        <v>428</v>
      </c>
      <c r="AQ1319" s="38">
        <f t="shared" ca="1" si="631"/>
        <v>-2645.0400000001246</v>
      </c>
      <c r="AR1319" s="38" cm="1">
        <f t="array" aca="1" ref="AR1319" ca="1">_xlfn.IFS(AND(P1318&gt;P1317,AP1319&gt;1),-(AP1319*G1318)*$BJ$7, AND(P1318&lt;P1317,AP1319&lt;1),(AP1319*G1318)*$BJ$7,P1318=P1317,0)</f>
        <v>0</v>
      </c>
      <c r="AS1319" s="41">
        <f t="shared" ca="1" si="632"/>
        <v>-2.1053051899171402E-3</v>
      </c>
      <c r="AT1319" s="40">
        <f t="shared" ca="1" si="633"/>
        <v>1253723.876330001</v>
      </c>
      <c r="AU1319" s="37">
        <f t="shared" ca="1" si="622"/>
        <v>1.2537238763300012</v>
      </c>
      <c r="AV1319" s="37">
        <f t="shared" ca="1" si="623"/>
        <v>0.25372387633000115</v>
      </c>
      <c r="AW1319" s="37">
        <f ca="1">MIN((AT1319-MAX($AT$3:AT1319))/MAX($AT$3:AT1319),0)</f>
        <v>-0.13041482016317801</v>
      </c>
      <c r="AY1319" s="6">
        <f t="shared" si="634"/>
        <v>-3.4802784222739414E-3</v>
      </c>
      <c r="AZ1319" s="5">
        <f t="shared" si="624"/>
        <v>0.64715720946996136</v>
      </c>
      <c r="BA1319" s="6">
        <f>AZ1319-MAX($AZ$3:AZ1319)</f>
        <v>-1.4219584168675303E-2</v>
      </c>
      <c r="BB1319" s="5"/>
      <c r="BC1319" s="5">
        <f t="shared" si="625"/>
        <v>0.64715720946996136</v>
      </c>
      <c r="BD1319" s="5"/>
    </row>
    <row r="1320" spans="1:56" x14ac:dyDescent="0.5">
      <c r="A1320" s="14">
        <v>1619974800000</v>
      </c>
      <c r="B1320" s="13" t="d">
        <v>2021-05-02T17:00:00.00000020954757600</v>
      </c>
      <c r="C1320" s="14" t="s">
        <v>10</v>
      </c>
      <c r="D1320" s="15">
        <v>2924.89</v>
      </c>
      <c r="E1320" s="15">
        <v>2935.76</v>
      </c>
      <c r="F1320" s="15">
        <v>2921</v>
      </c>
      <c r="G1320" s="15">
        <v>2934.01</v>
      </c>
      <c r="H1320" s="15">
        <v>36251.889000000003</v>
      </c>
      <c r="I1320" s="15">
        <v>106201616.97258</v>
      </c>
      <c r="J1320" s="15">
        <v>46781</v>
      </c>
      <c r="K1320" s="16">
        <v>1318</v>
      </c>
      <c r="L1320" s="14">
        <f ca="1">IF(K1320&gt;=$BF$5,AVERAGE(G1320:OFFSET(G1320,-$BF$5+1,,,)),0)</f>
        <v>2934.01</v>
      </c>
      <c r="M1320" s="14">
        <f ca="1">IF(K1320&gt;=$BF$6,AVERAGE(G1320:OFFSET(G1320,-$BF$6+1,,,)),0)</f>
        <v>2816.9588888888893</v>
      </c>
      <c r="N1320" s="14">
        <f t="shared" ca="1" si="610"/>
        <v>1</v>
      </c>
      <c r="O1320" s="14">
        <f t="shared" ca="1" si="611"/>
        <v>0</v>
      </c>
      <c r="P1320" s="14">
        <f t="shared" ca="1" si="612"/>
        <v>1</v>
      </c>
      <c r="Q1320" s="17">
        <f t="shared" ca="1" si="637"/>
        <v>437</v>
      </c>
      <c r="R1320" s="23">
        <f t="shared" ca="1" si="638"/>
        <v>3985.440000000151</v>
      </c>
      <c r="S1320" s="19">
        <f t="shared" ca="1" si="639"/>
        <v>3.1182204774287273E-3</v>
      </c>
      <c r="T1320" s="17">
        <f t="shared" ca="1" si="635"/>
        <v>1282099.0400000007</v>
      </c>
      <c r="U1320" s="19">
        <f t="shared" ca="1" si="615"/>
        <v>1.2820990400000007</v>
      </c>
      <c r="V1320" s="21">
        <f t="shared" ca="1" si="616"/>
        <v>0.28209904000000074</v>
      </c>
      <c r="W1320" s="21">
        <f ca="1">MIN((T1320-MAX($T$3:T1320))/MAX($T$3:T1320),0)</f>
        <v>-0.1234718798240149</v>
      </c>
      <c r="X1320" s="22">
        <f t="shared" ca="1" si="617"/>
        <v>3.1180659785496889E-3</v>
      </c>
      <c r="Y1320" s="20">
        <f t="shared" ca="1" si="626"/>
        <v>1241254.7817399211</v>
      </c>
      <c r="Z1320" s="21">
        <f t="shared" ca="1" si="627"/>
        <v>0.24125478173992107</v>
      </c>
      <c r="AA1320" s="6">
        <f ca="1">Z1320-MAX($Z$3:Z1320)</f>
        <v>-0.19074427885726655</v>
      </c>
      <c r="AB1320" s="6">
        <f t="shared" ca="1" si="628"/>
        <v>3.1180659785496889E-3</v>
      </c>
      <c r="AC1320" s="11">
        <f t="shared" ca="1" si="629"/>
        <v>1241.2547817399213</v>
      </c>
      <c r="AD1320" s="6">
        <f t="shared" ca="1" si="630"/>
        <v>0.24125478173992132</v>
      </c>
      <c r="AE1320" s="6">
        <f ca="1">AD1320-MAX($AD$3:AD1320)</f>
        <v>-0.19074427885726641</v>
      </c>
      <c r="AF1320" s="45"/>
      <c r="AG1320" s="12">
        <f t="shared" ca="1" si="618"/>
        <v>405</v>
      </c>
      <c r="AH1320" s="12">
        <f t="shared" ca="1" si="636"/>
        <v>3693.60000000014</v>
      </c>
      <c r="AI1320" s="39" cm="1">
        <f t="array" aca="1" ref="AI1320" ca="1">_xlfn.IFS(AND(P1319&gt;P1318,AG1320&gt;1),-(AG1320*G1319)*$BH$7, AND(P1319&lt;P1318,AG1320&lt;1),(AG1320*G1319)*$BH$7,P1319=P1318,0)</f>
        <v>0</v>
      </c>
      <c r="AJ1320" s="6">
        <f t="shared" ca="1" si="619"/>
        <v>3.1178495411584915E-3</v>
      </c>
      <c r="AK1320" s="17">
        <f t="shared" ca="1" si="620"/>
        <v>1188356.2821599988</v>
      </c>
      <c r="AL1320" s="4">
        <f t="shared" ca="1" si="613"/>
        <v>1.1883562821599989</v>
      </c>
      <c r="AM1320" s="36">
        <f t="shared" ca="1" si="614"/>
        <v>0.18835628215999889</v>
      </c>
      <c r="AN1320" s="37">
        <f ca="1">MIN((AK1320-MAX($AK$3:AK1320))/MAX($AK$3:AK1320),0)</f>
        <v>-0.14036780294907095</v>
      </c>
      <c r="AO1320" s="43"/>
      <c r="AP1320" s="38">
        <f t="shared" ca="1" si="621"/>
        <v>428</v>
      </c>
      <c r="AQ1320" s="38">
        <f t="shared" ca="1" si="631"/>
        <v>3903.3600000001479</v>
      </c>
      <c r="AR1320" s="38" cm="1">
        <f t="array" aca="1" ref="AR1320" ca="1">_xlfn.IFS(AND(P1319&gt;P1318,AP1320&gt;1),-(AP1320*G1319)*$BJ$7, AND(P1319&lt;P1318,AP1320&lt;1),(AP1320*G1319)*$BJ$7,P1319=P1318,0)</f>
        <v>0</v>
      </c>
      <c r="AS1320" s="41">
        <f t="shared" ca="1" si="632"/>
        <v>3.1134128285299711E-3</v>
      </c>
      <c r="AT1320" s="40">
        <f t="shared" ca="1" si="633"/>
        <v>1257627.2363300011</v>
      </c>
      <c r="AU1320" s="37">
        <f t="shared" ca="1" si="622"/>
        <v>1.2576272363300012</v>
      </c>
      <c r="AV1320" s="37">
        <f t="shared" ca="1" si="623"/>
        <v>0.25762723633000117</v>
      </c>
      <c r="AW1320" s="37">
        <f ca="1">MIN((AT1320-MAX($AT$3:AT1320))/MAX($AT$3:AT1320),0)</f>
        <v>-0.12770744250877455</v>
      </c>
      <c r="AY1320" s="6">
        <f t="shared" si="634"/>
        <v>5.1359448561711929E-3</v>
      </c>
      <c r="AZ1320" s="5">
        <f t="shared" si="624"/>
        <v>0.65229315432613255</v>
      </c>
      <c r="BA1320" s="6">
        <f>AZ1320-MAX($AZ$3:AZ1320)</f>
        <v>-9.0836393125041104E-3</v>
      </c>
      <c r="BB1320" s="5"/>
      <c r="BC1320" s="5">
        <f t="shared" si="625"/>
        <v>0.65229315432613255</v>
      </c>
      <c r="BD1320" s="5"/>
    </row>
    <row r="1321" spans="1:56" x14ac:dyDescent="0.5">
      <c r="A1321" s="14">
        <v>1619978400000</v>
      </c>
      <c r="B1321" s="13" t="d">
        <v>2021-05-02T18:00:00.000</v>
      </c>
      <c r="C1321" s="14" t="s">
        <v>10</v>
      </c>
      <c r="D1321" s="15">
        <v>2934.01</v>
      </c>
      <c r="E1321" s="15">
        <v>2973</v>
      </c>
      <c r="F1321" s="15">
        <v>2931</v>
      </c>
      <c r="G1321" s="15">
        <v>2968.45</v>
      </c>
      <c r="H1321" s="15">
        <v>96508.581000000006</v>
      </c>
      <c r="I1321" s="15">
        <v>284988045.51512998</v>
      </c>
      <c r="J1321" s="15">
        <v>97087</v>
      </c>
      <c r="K1321" s="16">
        <v>1319</v>
      </c>
      <c r="L1321" s="14">
        <f ca="1">IF(K1321&gt;=$BF$5,AVERAGE(G1321:OFFSET(G1321,-$BF$5+1,,,)),0)</f>
        <v>2968.45</v>
      </c>
      <c r="M1321" s="14">
        <f ca="1">IF(K1321&gt;=$BF$6,AVERAGE(G1321:OFFSET(G1321,-$BF$6+1,,,)),0)</f>
        <v>2819.664555555556</v>
      </c>
      <c r="N1321" s="14">
        <f t="shared" ca="1" si="610"/>
        <v>1</v>
      </c>
      <c r="O1321" s="14">
        <f t="shared" ca="1" si="611"/>
        <v>0</v>
      </c>
      <c r="P1321" s="14">
        <f t="shared" ca="1" si="612"/>
        <v>1</v>
      </c>
      <c r="Q1321" s="17">
        <f t="shared" ca="1" si="637"/>
        <v>437</v>
      </c>
      <c r="R1321" s="23">
        <f t="shared" ca="1" si="638"/>
        <v>15050.279999999824</v>
      </c>
      <c r="S1321" s="19">
        <f t="shared" ca="1" si="639"/>
        <v>1.1738781116316736E-2</v>
      </c>
      <c r="T1321" s="17">
        <f t="shared" ca="1" si="635"/>
        <v>1297149.3200000005</v>
      </c>
      <c r="U1321" s="19">
        <f t="shared" ca="1" si="615"/>
        <v>1.2971493200000006</v>
      </c>
      <c r="V1321" s="21">
        <f t="shared" ca="1" si="616"/>
        <v>0.29714932000000061</v>
      </c>
      <c r="W1321" s="21">
        <f ca="1">MIN((T1321-MAX($T$3:T1321))/MAX($T$3:T1321),0)</f>
        <v>-0.11318250807897247</v>
      </c>
      <c r="X1321" s="22">
        <f t="shared" ca="1" si="617"/>
        <v>1.1738201301290552E-2</v>
      </c>
      <c r="Y1321" s="20">
        <f t="shared" ca="1" si="626"/>
        <v>1255824.8802341737</v>
      </c>
      <c r="Z1321" s="21">
        <f t="shared" ca="1" si="627"/>
        <v>0.25582488023417371</v>
      </c>
      <c r="AA1321" s="6">
        <f ca="1">Z1321-MAX($Z$3:Z1321)</f>
        <v>-0.17617418036301391</v>
      </c>
      <c r="AB1321" s="6">
        <f t="shared" ca="1" si="628"/>
        <v>1.1738201301290552E-2</v>
      </c>
      <c r="AC1321" s="11">
        <f t="shared" ca="1" si="629"/>
        <v>1255.8248802341741</v>
      </c>
      <c r="AD1321" s="6">
        <f t="shared" ca="1" si="630"/>
        <v>0.2558248802341741</v>
      </c>
      <c r="AE1321" s="6">
        <f ca="1">AD1321-MAX($AD$3:AD1321)</f>
        <v>-0.17617418036301363</v>
      </c>
      <c r="AF1321" s="45"/>
      <c r="AG1321" s="12">
        <f t="shared" ca="1" si="618"/>
        <v>405</v>
      </c>
      <c r="AH1321" s="12">
        <f t="shared" ca="1" si="636"/>
        <v>13948.199999999837</v>
      </c>
      <c r="AI1321" s="39" cm="1">
        <f t="array" aca="1" ref="AI1321" ca="1">_xlfn.IFS(AND(P1320&gt;P1319,AG1321&gt;1),-(AG1321*G1320)*$BH$7, AND(P1320&lt;P1319,AG1321&lt;1),(AG1321*G1320)*$BH$7,P1320=P1319,0)</f>
        <v>0</v>
      </c>
      <c r="AJ1321" s="6">
        <f t="shared" ca="1" si="619"/>
        <v>1.1737389038451576E-2</v>
      </c>
      <c r="AK1321" s="17">
        <f t="shared" ca="1" si="620"/>
        <v>1202304.4821599987</v>
      </c>
      <c r="AL1321" s="4">
        <f t="shared" ca="1" si="613"/>
        <v>1.2023044821599986</v>
      </c>
      <c r="AM1321" s="36">
        <f t="shared" ca="1" si="614"/>
        <v>0.20230448215999863</v>
      </c>
      <c r="AN1321" s="37">
        <f ca="1">MIN((AK1321-MAX($AK$3:AK1321))/MAX($AK$3:AK1321),0)</f>
        <v>-0.13027796542230524</v>
      </c>
      <c r="AO1321" s="43"/>
      <c r="AP1321" s="38">
        <f t="shared" ca="1" si="621"/>
        <v>428</v>
      </c>
      <c r="AQ1321" s="38">
        <f t="shared" ca="1" si="631"/>
        <v>14740.319999999829</v>
      </c>
      <c r="AR1321" s="38" cm="1">
        <f t="array" aca="1" ref="AR1321" ca="1">_xlfn.IFS(AND(P1320&gt;P1319,AP1321&gt;1),-(AP1321*G1320)*$BJ$7, AND(P1320&lt;P1319,AP1321&lt;1),(AP1321*G1320)*$BJ$7,P1320=P1319,0)</f>
        <v>0</v>
      </c>
      <c r="AS1321" s="41">
        <f t="shared" ca="1" si="632"/>
        <v>1.1720738525840872E-2</v>
      </c>
      <c r="AT1321" s="40">
        <f t="shared" ca="1" si="633"/>
        <v>1272367.556330001</v>
      </c>
      <c r="AU1321" s="37">
        <f t="shared" ca="1" si="622"/>
        <v>1.272367556330001</v>
      </c>
      <c r="AV1321" s="37">
        <f t="shared" ca="1" si="623"/>
        <v>0.27236755633000098</v>
      </c>
      <c r="AW1321" s="37">
        <f ca="1">MIN((AT1321-MAX($AT$3:AT1321))/MAX($AT$3:AT1321),0)</f>
        <v>-0.11748352952438287</v>
      </c>
      <c r="AY1321" s="6">
        <f t="shared" si="634"/>
        <v>1.9394949654224614E-2</v>
      </c>
      <c r="AZ1321" s="5">
        <f t="shared" si="624"/>
        <v>0.67168810398035717</v>
      </c>
      <c r="BA1321" s="6">
        <f>AZ1321-MAX($AZ$3:AZ1321)</f>
        <v>0</v>
      </c>
      <c r="BB1321" s="5"/>
      <c r="BC1321" s="5">
        <f t="shared" si="625"/>
        <v>0.67168810398035717</v>
      </c>
      <c r="BD1321" s="5"/>
    </row>
    <row r="1322" spans="1:56" x14ac:dyDescent="0.5">
      <c r="A1322" s="14">
        <v>1619982000000</v>
      </c>
      <c r="B1322" s="13" t="d">
        <v>2021-05-02T18:59:59.99999979045242400</v>
      </c>
      <c r="C1322" s="14" t="s">
        <v>10</v>
      </c>
      <c r="D1322" s="15">
        <v>2968.44</v>
      </c>
      <c r="E1322" s="15">
        <v>2979</v>
      </c>
      <c r="F1322" s="15">
        <v>2960.09</v>
      </c>
      <c r="G1322" s="15">
        <v>2965.56</v>
      </c>
      <c r="H1322" s="15">
        <v>90400.635999999999</v>
      </c>
      <c r="I1322" s="15">
        <v>268518171.51190001</v>
      </c>
      <c r="J1322" s="15">
        <v>87447</v>
      </c>
      <c r="K1322" s="16">
        <v>1320</v>
      </c>
      <c r="L1322" s="14">
        <f ca="1">IF(K1322&gt;=$BF$5,AVERAGE(G1322:OFFSET(G1322,-$BF$5+1,,,)),0)</f>
        <v>2965.56</v>
      </c>
      <c r="M1322" s="14">
        <f ca="1">IF(K1322&gt;=$BF$6,AVERAGE(G1322:OFFSET(G1322,-$BF$6+1,,,)),0)</f>
        <v>2822.3598888888891</v>
      </c>
      <c r="N1322" s="14">
        <f t="shared" ca="1" si="610"/>
        <v>1</v>
      </c>
      <c r="O1322" s="14">
        <f t="shared" ca="1" si="611"/>
        <v>0</v>
      </c>
      <c r="P1322" s="14">
        <f t="shared" ca="1" si="612"/>
        <v>1</v>
      </c>
      <c r="Q1322" s="17">
        <f t="shared" ca="1" si="637"/>
        <v>437</v>
      </c>
      <c r="R1322" s="23">
        <f t="shared" ca="1" si="638"/>
        <v>-1258.5600000000477</v>
      </c>
      <c r="S1322" s="19">
        <f t="shared" ca="1" si="639"/>
        <v>-9.7025067245153182E-4</v>
      </c>
      <c r="T1322" s="17">
        <f t="shared" ca="1" si="635"/>
        <v>1295890.7600000005</v>
      </c>
      <c r="U1322" s="19">
        <f t="shared" ca="1" si="615"/>
        <v>1.2958907600000005</v>
      </c>
      <c r="V1322" s="21">
        <f t="shared" ca="1" si="616"/>
        <v>0.29589076000000047</v>
      </c>
      <c r="W1322" s="21">
        <f ca="1">MIN((T1322-MAX($T$3:T1322))/MAX($T$3:T1322),0)</f>
        <v>-0.11404294334685063</v>
      </c>
      <c r="X1322" s="22">
        <f t="shared" ca="1" si="617"/>
        <v>-9.7357206622983306E-4</v>
      </c>
      <c r="Y1322" s="20">
        <f t="shared" ca="1" si="626"/>
        <v>1254602.2442107012</v>
      </c>
      <c r="Z1322" s="21">
        <f t="shared" ca="1" si="627"/>
        <v>0.25460224421070121</v>
      </c>
      <c r="AA1322" s="6">
        <f ca="1">Z1322-MAX($Z$3:Z1322)</f>
        <v>-0.17739681638648641</v>
      </c>
      <c r="AB1322" s="6">
        <f t="shared" ca="1" si="628"/>
        <v>-9.7357206622983306E-4</v>
      </c>
      <c r="AC1322" s="11">
        <f t="shared" ca="1" si="629"/>
        <v>1254.6022442107017</v>
      </c>
      <c r="AD1322" s="6">
        <f t="shared" ca="1" si="630"/>
        <v>0.25460224421070166</v>
      </c>
      <c r="AE1322" s="6">
        <f ca="1">AD1322-MAX($AD$3:AD1322)</f>
        <v>-0.17739681638648608</v>
      </c>
      <c r="AF1322" s="45"/>
      <c r="AG1322" s="12">
        <f t="shared" ca="1" si="618"/>
        <v>405</v>
      </c>
      <c r="AH1322" s="12">
        <f t="shared" ca="1" si="636"/>
        <v>-1170.4499999999484</v>
      </c>
      <c r="AI1322" s="39" cm="1">
        <f t="array" aca="1" ref="AI1322" ca="1">_xlfn.IFS(AND(P1321&gt;P1320,AG1322&gt;1),-(AG1322*G1321)*$BH$7, AND(P1321&lt;P1320,AG1322&lt;1),(AG1322*G1321)*$BH$7,P1321=P1320,0)</f>
        <v>0</v>
      </c>
      <c r="AJ1322" s="6">
        <f t="shared" ca="1" si="619"/>
        <v>-9.7350547832706887E-4</v>
      </c>
      <c r="AK1322" s="17">
        <f t="shared" ca="1" si="620"/>
        <v>1201134.0321599988</v>
      </c>
      <c r="AL1322" s="4">
        <f t="shared" ca="1" si="613"/>
        <v>1.2011340321599988</v>
      </c>
      <c r="AM1322" s="36">
        <f t="shared" ca="1" si="614"/>
        <v>0.20113403215999881</v>
      </c>
      <c r="AN1322" s="37">
        <f ca="1">MIN((AK1322-MAX($AK$3:AK1322))/MAX($AK$3:AK1322),0)</f>
        <v>-0.13112464458758838</v>
      </c>
      <c r="AO1322" s="43"/>
      <c r="AP1322" s="38">
        <f t="shared" ca="1" si="621"/>
        <v>428</v>
      </c>
      <c r="AQ1322" s="38">
        <f t="shared" ca="1" si="631"/>
        <v>-1236.9199999999455</v>
      </c>
      <c r="AR1322" s="38" cm="1">
        <f t="array" aca="1" ref="AR1322" ca="1">_xlfn.IFS(AND(P1321&gt;P1320,AP1322&gt;1),-(AP1322*G1321)*$BJ$7, AND(P1321&lt;P1320,AP1322&lt;1),(AP1322*G1321)*$BJ$7,P1321=P1320,0)</f>
        <v>0</v>
      </c>
      <c r="AS1322" s="41">
        <f t="shared" ca="1" si="632"/>
        <v>-9.7214047453999858E-4</v>
      </c>
      <c r="AT1322" s="40">
        <f t="shared" ca="1" si="633"/>
        <v>1271130.6363300011</v>
      </c>
      <c r="AU1322" s="37">
        <f t="shared" ca="1" si="622"/>
        <v>1.271130636330001</v>
      </c>
      <c r="AV1322" s="37">
        <f t="shared" ca="1" si="623"/>
        <v>0.27113063633000101</v>
      </c>
      <c r="AW1322" s="37">
        <f ca="1">MIN((AT1322-MAX($AT$3:AT1322))/MAX($AT$3:AT1322),0)</f>
        <v>-0.11834145950478039</v>
      </c>
      <c r="AY1322" s="6">
        <f t="shared" si="634"/>
        <v>-1.6275088414839933E-3</v>
      </c>
      <c r="AZ1322" s="5">
        <f t="shared" si="624"/>
        <v>0.67006059513887317</v>
      </c>
      <c r="BA1322" s="6">
        <f>AZ1322-MAX($AZ$3:AZ1322)</f>
        <v>-1.6275088414839933E-3</v>
      </c>
      <c r="BB1322" s="5"/>
      <c r="BC1322" s="5">
        <f t="shared" si="625"/>
        <v>0.67006059513887317</v>
      </c>
      <c r="BD1322" s="5"/>
    </row>
    <row r="1323" spans="1:56" x14ac:dyDescent="0.5">
      <c r="A1323" s="14">
        <v>1619985600000</v>
      </c>
      <c r="B1323" s="13" t="d">
        <v>2021-05-02T20:00:00.00000020954757600</v>
      </c>
      <c r="C1323" s="14" t="s">
        <v>10</v>
      </c>
      <c r="D1323" s="15">
        <v>2965.56</v>
      </c>
      <c r="E1323" s="15">
        <v>2973.68</v>
      </c>
      <c r="F1323" s="15">
        <v>2954.61</v>
      </c>
      <c r="G1323" s="15">
        <v>2970.77</v>
      </c>
      <c r="H1323" s="15">
        <v>58718.572999999997</v>
      </c>
      <c r="I1323" s="15">
        <v>174185639.12070999</v>
      </c>
      <c r="J1323" s="15">
        <v>57472</v>
      </c>
      <c r="K1323" s="16">
        <v>1321</v>
      </c>
      <c r="L1323" s="14">
        <f ca="1">IF(K1323&gt;=$BF$5,AVERAGE(G1323:OFFSET(G1323,-$BF$5+1,,,)),0)</f>
        <v>2970.77</v>
      </c>
      <c r="M1323" s="14">
        <f ca="1">IF(K1323&gt;=$BF$6,AVERAGE(G1323:OFFSET(G1323,-$BF$6+1,,,)),0)</f>
        <v>2825.1374444444446</v>
      </c>
      <c r="N1323" s="14">
        <f t="shared" ca="1" si="610"/>
        <v>1</v>
      </c>
      <c r="O1323" s="14">
        <f t="shared" ca="1" si="611"/>
        <v>0</v>
      </c>
      <c r="P1323" s="14">
        <f t="shared" ca="1" si="612"/>
        <v>1</v>
      </c>
      <c r="Q1323" s="17">
        <f t="shared" ca="1" si="637"/>
        <v>437</v>
      </c>
      <c r="R1323" s="23">
        <f t="shared" ca="1" si="638"/>
        <v>2276.7700000000159</v>
      </c>
      <c r="S1323" s="19">
        <f t="shared" ca="1" si="639"/>
        <v>1.7569150658964612E-3</v>
      </c>
      <c r="T1323" s="17">
        <f t="shared" ca="1" si="635"/>
        <v>1298167.5300000005</v>
      </c>
      <c r="U1323" s="19">
        <f t="shared" ca="1" si="615"/>
        <v>1.2981675300000004</v>
      </c>
      <c r="V1323" s="21">
        <f t="shared" ca="1" si="616"/>
        <v>0.2981675300000004</v>
      </c>
      <c r="W1323" s="21">
        <f ca="1">MIN((T1323-MAX($T$3:T1323))/MAX($T$3:T1323),0)</f>
        <v>-0.11248639204627942</v>
      </c>
      <c r="X1323" s="22">
        <f t="shared" ca="1" si="617"/>
        <v>1.7568351340051525E-3</v>
      </c>
      <c r="Y1323" s="20">
        <f t="shared" ca="1" si="626"/>
        <v>1256806.3735125323</v>
      </c>
      <c r="Z1323" s="21">
        <f t="shared" ca="1" si="627"/>
        <v>0.25680637351253233</v>
      </c>
      <c r="AA1323" s="6">
        <f ca="1">Z1323-MAX($Z$3:Z1323)</f>
        <v>-0.1751926870846553</v>
      </c>
      <c r="AB1323" s="6">
        <f t="shared" ca="1" si="628"/>
        <v>1.7568351340051525E-3</v>
      </c>
      <c r="AC1323" s="11">
        <f t="shared" ca="1" si="629"/>
        <v>1256.8063735125327</v>
      </c>
      <c r="AD1323" s="6">
        <f t="shared" ca="1" si="630"/>
        <v>0.25680637351253266</v>
      </c>
      <c r="AE1323" s="6">
        <f ca="1">AD1323-MAX($AD$3:AD1323)</f>
        <v>-0.17519268708465507</v>
      </c>
      <c r="AF1323" s="45"/>
      <c r="AG1323" s="12">
        <f t="shared" ca="1" si="618"/>
        <v>405</v>
      </c>
      <c r="AH1323" s="12">
        <f t="shared" ca="1" si="636"/>
        <v>2110.0500000000147</v>
      </c>
      <c r="AI1323" s="39" cm="1">
        <f t="array" aca="1" ref="AI1323" ca="1">_xlfn.IFS(AND(P1322&gt;P1321,AG1323&gt;1),-(AG1323*G1322)*$BH$7, AND(P1322&lt;P1321,AG1323&lt;1),(AG1323*G1322)*$BH$7,P1322=P1321,0)</f>
        <v>0</v>
      </c>
      <c r="AJ1323" s="6">
        <f t="shared" ca="1" si="619"/>
        <v>1.756714857379832E-3</v>
      </c>
      <c r="AK1323" s="17">
        <f t="shared" ca="1" si="620"/>
        <v>1203244.0821599988</v>
      </c>
      <c r="AL1323" s="4">
        <f t="shared" ca="1" si="613"/>
        <v>1.2032440821599988</v>
      </c>
      <c r="AM1323" s="36">
        <f t="shared" ca="1" si="614"/>
        <v>0.20324408215999878</v>
      </c>
      <c r="AN1323" s="37">
        <f ca="1">MIN((AK1323-MAX($AK$3:AK1323))/MAX($AK$3:AK1323),0)</f>
        <v>-0.12959827834152421</v>
      </c>
      <c r="AO1323" s="43"/>
      <c r="AP1323" s="38">
        <f t="shared" ca="1" si="621"/>
        <v>428</v>
      </c>
      <c r="AQ1323" s="38">
        <f t="shared" ca="1" si="631"/>
        <v>2229.8800000000156</v>
      </c>
      <c r="AR1323" s="38" cm="1">
        <f t="array" aca="1" ref="AR1323" ca="1">_xlfn.IFS(AND(P1322&gt;P1321,AP1323&gt;1),-(AP1323*G1322)*$BJ$7, AND(P1322&lt;P1321,AP1323&lt;1),(AP1323*G1322)*$BJ$7,P1322=P1321,0)</f>
        <v>0</v>
      </c>
      <c r="AS1323" s="41">
        <f t="shared" ca="1" si="632"/>
        <v>1.7542492771931834E-3</v>
      </c>
      <c r="AT1323" s="40">
        <f t="shared" ca="1" si="633"/>
        <v>1273360.5163300012</v>
      </c>
      <c r="AU1323" s="37">
        <f t="shared" ca="1" si="622"/>
        <v>1.2733605163300012</v>
      </c>
      <c r="AV1323" s="37">
        <f t="shared" ca="1" si="623"/>
        <v>0.27336051633000125</v>
      </c>
      <c r="AW1323" s="37">
        <f ca="1">MIN((AT1323-MAX($AT$3:AT1323))/MAX($AT$3:AT1323),0)</f>
        <v>-0.11679481064738538</v>
      </c>
      <c r="AY1323" s="6">
        <f t="shared" si="634"/>
        <v>2.9340211294573981E-3</v>
      </c>
      <c r="AZ1323" s="5">
        <f t="shared" si="624"/>
        <v>0.67299461626833057</v>
      </c>
      <c r="BA1323" s="6">
        <f>AZ1323-MAX($AZ$3:AZ1323)</f>
        <v>0</v>
      </c>
      <c r="BB1323" s="5"/>
      <c r="BC1323" s="5">
        <f t="shared" si="625"/>
        <v>0.67299461626833057</v>
      </c>
      <c r="BD1323" s="5"/>
    </row>
    <row r="1324" spans="1:56" x14ac:dyDescent="0.5">
      <c r="A1324" s="14">
        <v>1619989200000</v>
      </c>
      <c r="B1324" s="13" t="d">
        <v>2021-05-02T21:00:00.000</v>
      </c>
      <c r="C1324" s="14" t="s">
        <v>10</v>
      </c>
      <c r="D1324" s="15">
        <v>2970.78</v>
      </c>
      <c r="E1324" s="15">
        <v>2986.97</v>
      </c>
      <c r="F1324" s="15">
        <v>2965</v>
      </c>
      <c r="G1324" s="15">
        <v>2973.42</v>
      </c>
      <c r="H1324" s="15">
        <v>66176.269</v>
      </c>
      <c r="I1324" s="15">
        <v>197003193.73052001</v>
      </c>
      <c r="J1324" s="15">
        <v>77409</v>
      </c>
      <c r="K1324" s="16">
        <v>1322</v>
      </c>
      <c r="L1324" s="14">
        <f ca="1">IF(K1324&gt;=$BF$5,AVERAGE(G1324:OFFSET(G1324,-$BF$5+1,,,)),0)</f>
        <v>2973.42</v>
      </c>
      <c r="M1324" s="14">
        <f ca="1">IF(K1324&gt;=$BF$6,AVERAGE(G1324:OFFSET(G1324,-$BF$6+1,,,)),0)</f>
        <v>2828.2077777777781</v>
      </c>
      <c r="N1324" s="14">
        <f t="shared" ca="1" si="610"/>
        <v>1</v>
      </c>
      <c r="O1324" s="14">
        <f t="shared" ca="1" si="611"/>
        <v>0</v>
      </c>
      <c r="P1324" s="14">
        <f t="shared" ca="1" si="612"/>
        <v>1</v>
      </c>
      <c r="Q1324" s="17">
        <f t="shared" ca="1" si="637"/>
        <v>437</v>
      </c>
      <c r="R1324" s="23">
        <f t="shared" ca="1" si="638"/>
        <v>1153.6799999999444</v>
      </c>
      <c r="S1324" s="19">
        <f t="shared" ca="1" si="639"/>
        <v>8.8869885691867821E-4</v>
      </c>
      <c r="T1324" s="17">
        <f t="shared" ca="1" si="635"/>
        <v>1299321.2100000004</v>
      </c>
      <c r="U1324" s="19">
        <f t="shared" ca="1" si="615"/>
        <v>1.2993212100000004</v>
      </c>
      <c r="V1324" s="21">
        <f t="shared" ca="1" si="616"/>
        <v>0.29932121000000045</v>
      </c>
      <c r="W1324" s="21">
        <f ca="1">MIN((T1324-MAX($T$3:T1324))/MAX($T$3:T1324),0)</f>
        <v>-0.11169765971739118</v>
      </c>
      <c r="X1324" s="22">
        <f t="shared" ca="1" si="617"/>
        <v>8.9202462661197579E-4</v>
      </c>
      <c r="Y1324" s="20">
        <f t="shared" ca="1" si="626"/>
        <v>1257927.4757485883</v>
      </c>
      <c r="Z1324" s="21">
        <f t="shared" ca="1" si="627"/>
        <v>0.25792747574858832</v>
      </c>
      <c r="AA1324" s="6">
        <f ca="1">Z1324-MAX($Z$3:Z1324)</f>
        <v>-0.1740715848485993</v>
      </c>
      <c r="AB1324" s="6">
        <f t="shared" ca="1" si="628"/>
        <v>8.9202462661197579E-4</v>
      </c>
      <c r="AC1324" s="11">
        <f t="shared" ca="1" si="629"/>
        <v>1257.9274757485887</v>
      </c>
      <c r="AD1324" s="6">
        <f t="shared" ca="1" si="630"/>
        <v>0.25792747574858865</v>
      </c>
      <c r="AE1324" s="6">
        <f ca="1">AD1324-MAX($AD$3:AD1324)</f>
        <v>-0.17407158484859908</v>
      </c>
      <c r="AF1324" s="45"/>
      <c r="AG1324" s="12">
        <f t="shared" ca="1" si="618"/>
        <v>405</v>
      </c>
      <c r="AH1324" s="12">
        <f t="shared" ca="1" si="636"/>
        <v>1073.2500000000368</v>
      </c>
      <c r="AI1324" s="39" cm="1">
        <f t="array" aca="1" ref="AI1324" ca="1">_xlfn.IFS(AND(P1323&gt;P1322,AG1324&gt;1),-(AG1324*G1323)*$BH$7, AND(P1323&lt;P1322,AG1324&lt;1),(AG1324*G1323)*$BH$7,P1323=P1322,0)</f>
        <v>0</v>
      </c>
      <c r="AJ1324" s="6">
        <f t="shared" ca="1" si="619"/>
        <v>8.919636638257105E-4</v>
      </c>
      <c r="AK1324" s="17">
        <f t="shared" ca="1" si="620"/>
        <v>1204317.3321599988</v>
      </c>
      <c r="AL1324" s="4">
        <f t="shared" ca="1" si="613"/>
        <v>1.2043173321599989</v>
      </c>
      <c r="AM1324" s="36">
        <f t="shared" ca="1" si="614"/>
        <v>0.20431733215999892</v>
      </c>
      <c r="AN1324" s="37">
        <f ca="1">MIN((AK1324-MAX($AK$3:AK1324))/MAX($AK$3:AK1324),0)</f>
        <v>-0.12882191163287351</v>
      </c>
      <c r="AO1324" s="43"/>
      <c r="AP1324" s="38">
        <f t="shared" ca="1" si="621"/>
        <v>428</v>
      </c>
      <c r="AQ1324" s="38">
        <f t="shared" ca="1" si="631"/>
        <v>1134.2000000000389</v>
      </c>
      <c r="AR1324" s="38" cm="1">
        <f t="array" aca="1" ref="AR1324" ca="1">_xlfn.IFS(AND(P1323&gt;P1322,AP1324&gt;1),-(AP1324*G1323)*$BJ$7, AND(P1323&lt;P1322,AP1324&lt;1),(AP1324*G1323)*$BJ$7,P1323=P1322,0)</f>
        <v>0</v>
      </c>
      <c r="AS1324" s="41">
        <f t="shared" ca="1" si="632"/>
        <v>8.9071396941767765E-4</v>
      </c>
      <c r="AT1324" s="40">
        <f t="shared" ca="1" si="633"/>
        <v>1274494.7163300011</v>
      </c>
      <c r="AU1324" s="37">
        <f t="shared" ca="1" si="622"/>
        <v>1.2744947163300011</v>
      </c>
      <c r="AV1324" s="37">
        <f t="shared" ca="1" si="623"/>
        <v>0.27449471633000111</v>
      </c>
      <c r="AW1324" s="37">
        <f ca="1">MIN((AT1324-MAX($AT$3:AT1324))/MAX($AT$3:AT1324),0)</f>
        <v>-0.11600812744736688</v>
      </c>
      <c r="AY1324" s="6">
        <f t="shared" si="634"/>
        <v>1.4923523979005759E-3</v>
      </c>
      <c r="AZ1324" s="5">
        <f t="shared" si="624"/>
        <v>0.67448696866623115</v>
      </c>
      <c r="BA1324" s="6">
        <f>AZ1324-MAX($AZ$3:AZ1324)</f>
        <v>0</v>
      </c>
      <c r="BB1324" s="5"/>
      <c r="BC1324" s="5">
        <f t="shared" si="625"/>
        <v>0.67448696866623115</v>
      </c>
      <c r="BD1324" s="5"/>
    </row>
    <row r="1325" spans="1:56" x14ac:dyDescent="0.5">
      <c r="A1325" s="14">
        <v>1619992800000</v>
      </c>
      <c r="B1325" s="13" t="d">
        <v>2021-05-02T21:59:59.99999979045242400</v>
      </c>
      <c r="C1325" s="14" t="s">
        <v>10</v>
      </c>
      <c r="D1325" s="15">
        <v>2973.43</v>
      </c>
      <c r="E1325" s="15">
        <v>2982.89</v>
      </c>
      <c r="F1325" s="15">
        <v>2931.17</v>
      </c>
      <c r="G1325" s="15">
        <v>2948.13</v>
      </c>
      <c r="H1325" s="15">
        <v>127317.572</v>
      </c>
      <c r="I1325" s="15">
        <v>376081552.16035998</v>
      </c>
      <c r="J1325" s="15">
        <v>106750</v>
      </c>
      <c r="K1325" s="16">
        <v>1323</v>
      </c>
      <c r="L1325" s="14">
        <f ca="1">IF(K1325&gt;=$BF$5,AVERAGE(G1325:OFFSET(G1325,-$BF$5+1,,,)),0)</f>
        <v>2948.13</v>
      </c>
      <c r="M1325" s="14">
        <f ca="1">IF(K1325&gt;=$BF$6,AVERAGE(G1325:OFFSET(G1325,-$BF$6+1,,,)),0)</f>
        <v>2831.1706666666673</v>
      </c>
      <c r="N1325" s="14">
        <f t="shared" ca="1" si="610"/>
        <v>1</v>
      </c>
      <c r="O1325" s="14">
        <f t="shared" ca="1" si="611"/>
        <v>0</v>
      </c>
      <c r="P1325" s="14">
        <f t="shared" ca="1" si="612"/>
        <v>1</v>
      </c>
      <c r="Q1325" s="17">
        <f t="shared" ca="1" si="637"/>
        <v>437</v>
      </c>
      <c r="R1325" s="23">
        <f t="shared" ca="1" si="638"/>
        <v>-11056.09999999988</v>
      </c>
      <c r="S1325" s="19">
        <f t="shared" ca="1" si="639"/>
        <v>-8.5091353199720932E-3</v>
      </c>
      <c r="T1325" s="17">
        <f t="shared" ca="1" si="635"/>
        <v>1288265.1100000006</v>
      </c>
      <c r="U1325" s="19">
        <f t="shared" ca="1" si="615"/>
        <v>1.2882651100000007</v>
      </c>
      <c r="V1325" s="21">
        <f t="shared" ca="1" si="616"/>
        <v>0.28826511000000066</v>
      </c>
      <c r="W1325" s="21">
        <f ca="1">MIN((T1325-MAX($T$3:T1325))/MAX($T$3:T1325),0)</f>
        <v>-0.11925634453590378</v>
      </c>
      <c r="X1325" s="22">
        <f t="shared" ca="1" si="617"/>
        <v>-8.5053574671589693E-3</v>
      </c>
      <c r="Y1325" s="20">
        <f t="shared" ca="1" si="626"/>
        <v>1247228.3528995856</v>
      </c>
      <c r="Z1325" s="21">
        <f t="shared" ca="1" si="627"/>
        <v>0.24722835289958561</v>
      </c>
      <c r="AA1325" s="6">
        <f ca="1">Z1325-MAX($Z$3:Z1325)</f>
        <v>-0.18477070769760201</v>
      </c>
      <c r="AB1325" s="6">
        <f t="shared" ca="1" si="628"/>
        <v>-8.5053574671589693E-3</v>
      </c>
      <c r="AC1325" s="11">
        <f t="shared" ca="1" si="629"/>
        <v>1247.2283528995861</v>
      </c>
      <c r="AD1325" s="6">
        <f t="shared" ca="1" si="630"/>
        <v>0.24722835289958606</v>
      </c>
      <c r="AE1325" s="6">
        <f ca="1">AD1325-MAX($AD$3:AD1325)</f>
        <v>-0.18477070769760168</v>
      </c>
      <c r="AF1325" s="45"/>
      <c r="AG1325" s="12">
        <f t="shared" ca="1" si="618"/>
        <v>405</v>
      </c>
      <c r="AH1325" s="12">
        <f t="shared" ca="1" si="636"/>
        <v>-10242.449999999986</v>
      </c>
      <c r="AI1325" s="39" cm="1">
        <f t="array" aca="1" ref="AI1325" ca="1">_xlfn.IFS(AND(P1324&gt;P1323,AG1325&gt;1),-(AG1325*G1324)*$BH$7, AND(P1324&lt;P1323,AG1325&lt;1),(AG1325*G1324)*$BH$7,P1324=P1323,0)</f>
        <v>0</v>
      </c>
      <c r="AJ1325" s="6">
        <f t="shared" ca="1" si="619"/>
        <v>-8.5047767116576151E-3</v>
      </c>
      <c r="AK1325" s="17">
        <f t="shared" ca="1" si="620"/>
        <v>1194074.8821599989</v>
      </c>
      <c r="AL1325" s="4">
        <f t="shared" ca="1" si="613"/>
        <v>1.1940748821599989</v>
      </c>
      <c r="AM1325" s="36">
        <f t="shared" ca="1" si="614"/>
        <v>0.19407488215999891</v>
      </c>
      <c r="AN1325" s="37">
        <f ca="1">MIN((AK1325-MAX($AK$3:AK1325))/MAX($AK$3:AK1325),0)</f>
        <v>-0.13623108675052464</v>
      </c>
      <c r="AO1325" s="43"/>
      <c r="AP1325" s="38">
        <f t="shared" ca="1" si="621"/>
        <v>428</v>
      </c>
      <c r="AQ1325" s="38">
        <f t="shared" ca="1" si="631"/>
        <v>-10824.119999999984</v>
      </c>
      <c r="AR1325" s="38" cm="1">
        <f t="array" aca="1" ref="AR1325" ca="1">_xlfn.IFS(AND(P1324&gt;P1323,AP1325&gt;1),-(AP1325*G1324)*$BJ$7, AND(P1324&lt;P1323,AP1325&lt;1),(AP1325*G1324)*$BJ$7,P1324=P1323,0)</f>
        <v>0</v>
      </c>
      <c r="AS1325" s="41">
        <f t="shared" ca="1" si="632"/>
        <v>-8.4928716151674716E-3</v>
      </c>
      <c r="AT1325" s="40">
        <f t="shared" ca="1" si="633"/>
        <v>1263670.5963300013</v>
      </c>
      <c r="AU1325" s="37">
        <f t="shared" ca="1" si="622"/>
        <v>1.2636705963300012</v>
      </c>
      <c r="AV1325" s="37">
        <f t="shared" ca="1" si="623"/>
        <v>0.26367059633000123</v>
      </c>
      <c r="AW1325" s="37">
        <f ca="1">MIN((AT1325-MAX($AT$3:AT1325))/MAX($AT$3:AT1325),0)</f>
        <v>-0.1235157569298078</v>
      </c>
      <c r="AY1325" s="6">
        <f t="shared" si="634"/>
        <v>-1.4242110242605799E-2</v>
      </c>
      <c r="AZ1325" s="5">
        <f t="shared" si="624"/>
        <v>0.66024485842362535</v>
      </c>
      <c r="BA1325" s="6">
        <f>AZ1325-MAX($AZ$3:AZ1325)</f>
        <v>-1.4242110242605799E-2</v>
      </c>
      <c r="BB1325" s="5"/>
      <c r="BC1325" s="5">
        <f t="shared" si="625"/>
        <v>0.66024485842362535</v>
      </c>
      <c r="BD1325" s="5"/>
    </row>
    <row r="1326" spans="1:56" x14ac:dyDescent="0.5">
      <c r="A1326" s="14">
        <v>1619996400000</v>
      </c>
      <c r="B1326" s="13" t="d">
        <v>2021-05-02T23:00:00.00000020954757600</v>
      </c>
      <c r="C1326" s="14" t="s">
        <v>10</v>
      </c>
      <c r="D1326" s="15">
        <v>2948.13</v>
      </c>
      <c r="E1326" s="15">
        <v>2955.68</v>
      </c>
      <c r="F1326" s="15">
        <v>2936.61</v>
      </c>
      <c r="G1326" s="15">
        <v>2950.98</v>
      </c>
      <c r="H1326" s="15">
        <v>60780.694000000003</v>
      </c>
      <c r="I1326" s="15">
        <v>179241378.36390999</v>
      </c>
      <c r="J1326" s="15">
        <v>56957</v>
      </c>
      <c r="K1326" s="16">
        <v>1324</v>
      </c>
      <c r="L1326" s="14">
        <f ca="1">IF(K1326&gt;=$BF$5,AVERAGE(G1326:OFFSET(G1326,-$BF$5+1,,,)),0)</f>
        <v>2950.98</v>
      </c>
      <c r="M1326" s="14">
        <f ca="1">IF(K1326&gt;=$BF$6,AVERAGE(G1326:OFFSET(G1326,-$BF$6+1,,,)),0)</f>
        <v>2833.760555555556</v>
      </c>
      <c r="N1326" s="14">
        <f t="shared" ca="1" si="610"/>
        <v>1</v>
      </c>
      <c r="O1326" s="14">
        <f t="shared" ca="1" si="611"/>
        <v>0</v>
      </c>
      <c r="P1326" s="14">
        <f t="shared" ca="1" si="612"/>
        <v>1</v>
      </c>
      <c r="Q1326" s="17">
        <f t="shared" ca="1" si="637"/>
        <v>437</v>
      </c>
      <c r="R1326" s="23">
        <f t="shared" ca="1" si="638"/>
        <v>1245.4499999999603</v>
      </c>
      <c r="S1326" s="19">
        <f t="shared" ca="1" si="639"/>
        <v>9.6676529569287152E-4</v>
      </c>
      <c r="T1326" s="17">
        <f t="shared" ca="1" si="635"/>
        <v>1289510.5600000005</v>
      </c>
      <c r="U1326" s="19">
        <f t="shared" ca="1" si="615"/>
        <v>1.2895105600000005</v>
      </c>
      <c r="V1326" s="21">
        <f t="shared" ca="1" si="616"/>
        <v>0.28951056000000053</v>
      </c>
      <c r="W1326" s="21">
        <f ca="1">MIN((T1326-MAX($T$3:T1326))/MAX($T$3:T1326),0)</f>
        <v>-0.11840487213539942</v>
      </c>
      <c r="X1326" s="22">
        <f t="shared" ca="1" si="617"/>
        <v>9.6671449359431172E-4</v>
      </c>
      <c r="Y1326" s="20">
        <f t="shared" ca="1" si="626"/>
        <v>1248434.0666251555</v>
      </c>
      <c r="Z1326" s="21">
        <f t="shared" ca="1" si="627"/>
        <v>0.24843406662515552</v>
      </c>
      <c r="AA1326" s="6">
        <f ca="1">Z1326-MAX($Z$3:Z1326)</f>
        <v>-0.1835649939720321</v>
      </c>
      <c r="AB1326" s="6">
        <f t="shared" ca="1" si="628"/>
        <v>9.6671449359431172E-4</v>
      </c>
      <c r="AC1326" s="11">
        <f t="shared" ca="1" si="629"/>
        <v>1248.4340666251558</v>
      </c>
      <c r="AD1326" s="6">
        <f t="shared" ca="1" si="630"/>
        <v>0.24843406662515577</v>
      </c>
      <c r="AE1326" s="6">
        <f ca="1">AD1326-MAX($AD$3:AD1326)</f>
        <v>-0.18356499397203196</v>
      </c>
      <c r="AF1326" s="45"/>
      <c r="AG1326" s="12">
        <f t="shared" ca="1" si="618"/>
        <v>405</v>
      </c>
      <c r="AH1326" s="12">
        <f t="shared" ca="1" si="636"/>
        <v>1154.2499999999632</v>
      </c>
      <c r="AI1326" s="39" cm="1">
        <f t="array" aca="1" ref="AI1326" ca="1">_xlfn.IFS(AND(P1325&gt;P1324,AG1326&gt;1),-(AG1326*G1325)*$BH$7, AND(P1325&lt;P1324,AG1326&lt;1),(AG1326*G1325)*$BH$7,P1325=P1324,0)</f>
        <v>0</v>
      </c>
      <c r="AJ1326" s="6">
        <f t="shared" ca="1" si="619"/>
        <v>9.6664791902498172E-4</v>
      </c>
      <c r="AK1326" s="17">
        <f t="shared" ca="1" si="620"/>
        <v>1195229.1321599989</v>
      </c>
      <c r="AL1326" s="4">
        <f t="shared" ca="1" si="613"/>
        <v>1.1952291321599988</v>
      </c>
      <c r="AM1326" s="36">
        <f t="shared" ca="1" si="614"/>
        <v>0.19522913215999882</v>
      </c>
      <c r="AN1326" s="37">
        <f ca="1">MIN((AK1326-MAX($AK$3:AK1326))/MAX($AK$3:AK1326),0)</f>
        <v>-0.13539612632801354</v>
      </c>
      <c r="AO1326" s="43"/>
      <c r="AP1326" s="38">
        <f t="shared" ca="1" si="621"/>
        <v>428</v>
      </c>
      <c r="AQ1326" s="38">
        <f t="shared" ca="1" si="631"/>
        <v>1219.7999999999611</v>
      </c>
      <c r="AR1326" s="38" cm="1">
        <f t="array" aca="1" ref="AR1326" ca="1">_xlfn.IFS(AND(P1325&gt;P1324,AP1326&gt;1),-(AP1326*G1325)*$BJ$7, AND(P1325&lt;P1324,AP1326&lt;1),(AP1326*G1325)*$BJ$7,P1325=P1324,0)</f>
        <v>0</v>
      </c>
      <c r="AS1326" s="41">
        <f t="shared" ca="1" si="632"/>
        <v>9.6528320239669201E-4</v>
      </c>
      <c r="AT1326" s="40">
        <f t="shared" ca="1" si="633"/>
        <v>1264890.3963300013</v>
      </c>
      <c r="AU1326" s="37">
        <f t="shared" ca="1" si="622"/>
        <v>1.2648903963300013</v>
      </c>
      <c r="AV1326" s="37">
        <f t="shared" ca="1" si="623"/>
        <v>0.26489039633000133</v>
      </c>
      <c r="AW1326" s="37">
        <f ca="1">MIN((AT1326-MAX($AT$3:AT1326))/MAX($AT$3:AT1326),0)</f>
        <v>-0.12266970141280671</v>
      </c>
      <c r="AY1326" s="6">
        <f t="shared" si="634"/>
        <v>1.6049827675533868E-3</v>
      </c>
      <c r="AZ1326" s="5">
        <f t="shared" si="624"/>
        <v>0.66184984119117873</v>
      </c>
      <c r="BA1326" s="6">
        <f>AZ1326-MAX($AZ$3:AZ1326)</f>
        <v>-1.2637127475052412E-2</v>
      </c>
      <c r="BB1326" s="5"/>
      <c r="BC1326" s="5">
        <f t="shared" si="625"/>
        <v>0.66184984119117873</v>
      </c>
      <c r="BD1326" s="5"/>
    </row>
    <row r="1327" spans="1:56" x14ac:dyDescent="0.5">
      <c r="A1327" s="14">
        <v>1620000000000</v>
      </c>
      <c r="B1327" s="13" t="d">
        <v>2021-05-03</v>
      </c>
      <c r="C1327" s="14" t="s">
        <v>10</v>
      </c>
      <c r="D1327" s="15">
        <v>2950.91</v>
      </c>
      <c r="E1327" s="15">
        <v>2997</v>
      </c>
      <c r="F1327" s="15">
        <v>2950.7</v>
      </c>
      <c r="G1327" s="15">
        <v>2996.02</v>
      </c>
      <c r="H1327" s="15">
        <v>137800.92000000001</v>
      </c>
      <c r="I1327" s="15">
        <v>411123025.93067002</v>
      </c>
      <c r="J1327" s="15">
        <v>131573</v>
      </c>
      <c r="K1327" s="16">
        <v>1325</v>
      </c>
      <c r="L1327" s="14">
        <f ca="1">IF(K1327&gt;=$BF$5,AVERAGE(G1327:OFFSET(G1327,-$BF$5+1,,,)),0)</f>
        <v>2996.02</v>
      </c>
      <c r="M1327" s="14">
        <f ca="1">IF(K1327&gt;=$BF$6,AVERAGE(G1327:OFFSET(G1327,-$BF$6+1,,,)),0)</f>
        <v>2836.6608888888891</v>
      </c>
      <c r="N1327" s="14">
        <f t="shared" ca="1" si="610"/>
        <v>1</v>
      </c>
      <c r="O1327" s="14">
        <f t="shared" ca="1" si="611"/>
        <v>0</v>
      </c>
      <c r="P1327" s="14">
        <f t="shared" ca="1" si="612"/>
        <v>1</v>
      </c>
      <c r="Q1327" s="17">
        <f t="shared" ca="1" si="637"/>
        <v>437</v>
      </c>
      <c r="R1327" s="23">
        <f t="shared" ca="1" si="638"/>
        <v>19713.070000000054</v>
      </c>
      <c r="S1327" s="19">
        <f t="shared" ca="1" si="639"/>
        <v>1.5287249760870548E-2</v>
      </c>
      <c r="T1327" s="17">
        <f t="shared" ca="1" si="635"/>
        <v>1309223.6300000006</v>
      </c>
      <c r="U1327" s="19">
        <f t="shared" ca="1" si="615"/>
        <v>1.3092236300000006</v>
      </c>
      <c r="V1327" s="21">
        <f t="shared" ca="1" si="616"/>
        <v>0.30922363000000064</v>
      </c>
      <c r="W1327" s="21">
        <f ca="1">MIN((T1327-MAX($T$3:T1327))/MAX($T$3:T1327),0)</f>
        <v>-0.10492770722776666</v>
      </c>
      <c r="X1327" s="22">
        <f t="shared" ca="1" si="617"/>
        <v>1.5262726280760974E-2</v>
      </c>
      <c r="Y1327" s="20">
        <f t="shared" ca="1" si="626"/>
        <v>1267488.5740636326</v>
      </c>
      <c r="Z1327" s="21">
        <f t="shared" ca="1" si="627"/>
        <v>0.26748857406363263</v>
      </c>
      <c r="AA1327" s="6">
        <f ca="1">Z1327-MAX($Z$3:Z1327)</f>
        <v>-0.16451048653355499</v>
      </c>
      <c r="AB1327" s="6">
        <f t="shared" ca="1" si="628"/>
        <v>1.5262726280760974E-2</v>
      </c>
      <c r="AC1327" s="11">
        <f t="shared" ca="1" si="629"/>
        <v>1267.4885740636328</v>
      </c>
      <c r="AD1327" s="6">
        <f t="shared" ca="1" si="630"/>
        <v>0.26748857406363274</v>
      </c>
      <c r="AE1327" s="6">
        <f ca="1">AD1327-MAX($AD$3:AD1327)</f>
        <v>-0.16451048653355499</v>
      </c>
      <c r="AF1327" s="45"/>
      <c r="AG1327" s="12">
        <f t="shared" ca="1" si="618"/>
        <v>405</v>
      </c>
      <c r="AH1327" s="12">
        <f t="shared" ca="1" si="636"/>
        <v>18241.199999999986</v>
      </c>
      <c r="AI1327" s="39" cm="1">
        <f t="array" aca="1" ref="AI1327" ca="1">_xlfn.IFS(AND(P1326&gt;P1325,AG1327&gt;1),-(AG1327*G1326)*$BH$7, AND(P1326&lt;P1325,AG1327&lt;1),(AG1327*G1326)*$BH$7,P1326=P1325,0)</f>
        <v>0</v>
      </c>
      <c r="AJ1327" s="6">
        <f t="shared" ca="1" si="619"/>
        <v>1.5261676200139787E-2</v>
      </c>
      <c r="AK1327" s="17">
        <f t="shared" ca="1" si="620"/>
        <v>1213470.3321599988</v>
      </c>
      <c r="AL1327" s="4">
        <f t="shared" ca="1" si="613"/>
        <v>1.2134703321599989</v>
      </c>
      <c r="AM1327" s="36">
        <f t="shared" ca="1" si="614"/>
        <v>0.21347033215999889</v>
      </c>
      <c r="AN1327" s="37">
        <f ca="1">MIN((AK1327-MAX($AK$3:AK1327))/MAX($AK$3:AK1327),0)</f>
        <v>-0.12220082196664514</v>
      </c>
      <c r="AO1327" s="43"/>
      <c r="AP1327" s="38">
        <f t="shared" ca="1" si="621"/>
        <v>428</v>
      </c>
      <c r="AQ1327" s="38">
        <f t="shared" ca="1" si="631"/>
        <v>19277.119999999984</v>
      </c>
      <c r="AR1327" s="38" cm="1">
        <f t="array" aca="1" ref="AR1327" ca="1">_xlfn.IFS(AND(P1326&gt;P1325,AP1327&gt;1),-(AP1327*G1326)*$BJ$7, AND(P1326&lt;P1325,AP1327&lt;1),(AP1327*G1326)*$BJ$7,P1326=P1325,0)</f>
        <v>0</v>
      </c>
      <c r="AS1327" s="41">
        <f t="shared" ca="1" si="632"/>
        <v>1.5240150495198095E-2</v>
      </c>
      <c r="AT1327" s="40">
        <f t="shared" ca="1" si="633"/>
        <v>1284167.5163300012</v>
      </c>
      <c r="AU1327" s="37">
        <f t="shared" ca="1" si="622"/>
        <v>1.2841675163300013</v>
      </c>
      <c r="AV1327" s="37">
        <f t="shared" ca="1" si="623"/>
        <v>0.28416751633000126</v>
      </c>
      <c r="AW1327" s="37">
        <f ca="1">MIN((AT1327-MAX($AT$3:AT1327))/MAX($AT$3:AT1327),0)</f>
        <v>-0.10929905562834089</v>
      </c>
      <c r="AY1327" s="6">
        <f t="shared" si="634"/>
        <v>2.5364359245827028E-2</v>
      </c>
      <c r="AZ1327" s="5">
        <f t="shared" si="624"/>
        <v>0.68721420043700576</v>
      </c>
      <c r="BA1327" s="6">
        <f>AZ1327-MAX($AZ$3:AZ1327)</f>
        <v>0</v>
      </c>
      <c r="BB1327" s="5"/>
      <c r="BC1327" s="5">
        <f t="shared" si="625"/>
        <v>0.68721420043700576</v>
      </c>
      <c r="BD1327" s="5"/>
    </row>
    <row r="1328" spans="1:56" x14ac:dyDescent="0.5">
      <c r="A1328" s="14">
        <v>1620003600000</v>
      </c>
      <c r="B1328" s="13" t="d">
        <v>2021-05-03T00:59:59.99999979045242400</v>
      </c>
      <c r="C1328" s="14" t="s">
        <v>10</v>
      </c>
      <c r="D1328" s="15">
        <v>2996.02</v>
      </c>
      <c r="E1328" s="15">
        <v>3033.28</v>
      </c>
      <c r="F1328" s="15">
        <v>2990</v>
      </c>
      <c r="G1328" s="15">
        <v>3023.59</v>
      </c>
      <c r="H1328" s="15">
        <v>188911.31400000001</v>
      </c>
      <c r="I1328" s="15">
        <v>568930333.15389001</v>
      </c>
      <c r="J1328" s="15">
        <v>166422</v>
      </c>
      <c r="K1328" s="16">
        <v>1326</v>
      </c>
      <c r="L1328" s="14">
        <f ca="1">IF(K1328&gt;=$BF$5,AVERAGE(G1328:OFFSET(G1328,-$BF$5+1,,,)),0)</f>
        <v>3023.59</v>
      </c>
      <c r="M1328" s="14">
        <f ca="1">IF(K1328&gt;=$BF$6,AVERAGE(G1328:OFFSET(G1328,-$BF$6+1,,,)),0)</f>
        <v>2839.9025555555559</v>
      </c>
      <c r="N1328" s="14">
        <f t="shared" ca="1" si="610"/>
        <v>1</v>
      </c>
      <c r="O1328" s="14">
        <f t="shared" ca="1" si="611"/>
        <v>0</v>
      </c>
      <c r="P1328" s="14">
        <f t="shared" ca="1" si="612"/>
        <v>1</v>
      </c>
      <c r="Q1328" s="17">
        <f t="shared" ca="1" si="637"/>
        <v>437</v>
      </c>
      <c r="R1328" s="23">
        <f t="shared" ca="1" si="638"/>
        <v>12048.090000000071</v>
      </c>
      <c r="S1328" s="19">
        <f t="shared" ca="1" si="639"/>
        <v>9.2024690999505301E-3</v>
      </c>
      <c r="T1328" s="17">
        <f t="shared" ca="1" si="635"/>
        <v>1321271.7200000007</v>
      </c>
      <c r="U1328" s="19">
        <f t="shared" ca="1" si="615"/>
        <v>1.3212717200000006</v>
      </c>
      <c r="V1328" s="21">
        <f t="shared" ca="1" si="616"/>
        <v>0.32127172000000059</v>
      </c>
      <c r="W1328" s="21">
        <f ca="1">MIN((T1328-MAX($T$3:T1328))/MAX($T$3:T1328),0)</f>
        <v>-9.66908321113083E-2</v>
      </c>
      <c r="X1328" s="22">
        <f t="shared" ca="1" si="617"/>
        <v>9.2022082629621416E-3</v>
      </c>
      <c r="Y1328" s="20">
        <f t="shared" ca="1" si="626"/>
        <v>1279152.2678930911</v>
      </c>
      <c r="Z1328" s="21">
        <f t="shared" ca="1" si="627"/>
        <v>0.27915226789309106</v>
      </c>
      <c r="AA1328" s="6">
        <f ca="1">Z1328-MAX($Z$3:Z1328)</f>
        <v>-0.15284679270409657</v>
      </c>
      <c r="AB1328" s="6">
        <f t="shared" ca="1" si="628"/>
        <v>9.2022082629621416E-3</v>
      </c>
      <c r="AC1328" s="11">
        <f t="shared" ca="1" si="629"/>
        <v>1279.1522678930912</v>
      </c>
      <c r="AD1328" s="6">
        <f t="shared" ca="1" si="630"/>
        <v>0.27915226789309122</v>
      </c>
      <c r="AE1328" s="6">
        <f ca="1">AD1328-MAX($AD$3:AD1328)</f>
        <v>-0.15284679270409651</v>
      </c>
      <c r="AF1328" s="45"/>
      <c r="AG1328" s="12">
        <f t="shared" ca="1" si="618"/>
        <v>405</v>
      </c>
      <c r="AH1328" s="12">
        <f t="shared" ca="1" si="636"/>
        <v>11165.850000000066</v>
      </c>
      <c r="AI1328" s="39" cm="1">
        <f t="array" aca="1" ref="AI1328" ca="1">_xlfn.IFS(AND(P1327&gt;P1326,AG1328&gt;1),-(AG1328*G1327)*$BH$7, AND(P1327&lt;P1326,AG1328&lt;1),(AG1328*G1327)*$BH$7,P1327=P1326,0)</f>
        <v>0</v>
      </c>
      <c r="AJ1328" s="6">
        <f t="shared" ca="1" si="619"/>
        <v>9.2015846651352842E-3</v>
      </c>
      <c r="AK1328" s="17">
        <f t="shared" ca="1" si="620"/>
        <v>1224636.1821599989</v>
      </c>
      <c r="AL1328" s="4">
        <f t="shared" ca="1" si="613"/>
        <v>1.2246361821599989</v>
      </c>
      <c r="AM1328" s="36">
        <f t="shared" ca="1" si="614"/>
        <v>0.22463618215999892</v>
      </c>
      <c r="AN1328" s="37">
        <f ca="1">MIN((AK1328-MAX($AK$3:AK1328))/MAX($AK$3:AK1328),0)</f>
        <v>-0.11412367851098504</v>
      </c>
      <c r="AO1328" s="43"/>
      <c r="AP1328" s="38">
        <f t="shared" ca="1" si="621"/>
        <v>428</v>
      </c>
      <c r="AQ1328" s="38">
        <f t="shared" ca="1" si="631"/>
        <v>11799.96000000007</v>
      </c>
      <c r="AR1328" s="38" cm="1">
        <f t="array" aca="1" ref="AR1328" ca="1">_xlfn.IFS(AND(P1327&gt;P1326,AP1328&gt;1),-(AP1328*G1327)*$BJ$7, AND(P1327&lt;P1326,AP1328&lt;1),(AP1328*G1327)*$BJ$7,P1327=P1326,0)</f>
        <v>0</v>
      </c>
      <c r="AS1328" s="41">
        <f t="shared" ca="1" si="632"/>
        <v>9.1888011882771802E-3</v>
      </c>
      <c r="AT1328" s="40">
        <f t="shared" ca="1" si="633"/>
        <v>1295967.4763300011</v>
      </c>
      <c r="AU1328" s="37">
        <f t="shared" ca="1" si="622"/>
        <v>1.2959674763300011</v>
      </c>
      <c r="AV1328" s="37">
        <f t="shared" ca="1" si="623"/>
        <v>0.29596747633000109</v>
      </c>
      <c r="AW1328" s="37">
        <f ca="1">MIN((AT1328-MAX($AT$3:AT1328))/MAX($AT$3:AT1328),0)</f>
        <v>-0.10111458173229905</v>
      </c>
      <c r="AY1328" s="6">
        <f t="shared" si="634"/>
        <v>1.5526096456648708E-2</v>
      </c>
      <c r="AZ1328" s="5">
        <f t="shared" si="624"/>
        <v>0.70274029689365447</v>
      </c>
      <c r="BA1328" s="6">
        <f>AZ1328-MAX($AZ$3:AZ1328)</f>
        <v>0</v>
      </c>
      <c r="BB1328" s="5"/>
      <c r="BC1328" s="5">
        <f t="shared" si="625"/>
        <v>0.70274029689365447</v>
      </c>
      <c r="BD1328" s="5"/>
    </row>
    <row r="1329" spans="1:56" x14ac:dyDescent="0.5">
      <c r="A1329" s="14">
        <v>1620007200000</v>
      </c>
      <c r="B1329" s="13" t="d">
        <v>2021-05-03T02:00:00.00000020954757600</v>
      </c>
      <c r="C1329" s="14" t="s">
        <v>10</v>
      </c>
      <c r="D1329" s="15">
        <v>3023.8</v>
      </c>
      <c r="E1329" s="15">
        <v>3037.93</v>
      </c>
      <c r="F1329" s="15">
        <v>3011.92</v>
      </c>
      <c r="G1329" s="15">
        <v>3032.24</v>
      </c>
      <c r="H1329" s="15">
        <v>103945.249</v>
      </c>
      <c r="I1329" s="15">
        <v>314442345.82428002</v>
      </c>
      <c r="J1329" s="15">
        <v>100688</v>
      </c>
      <c r="K1329" s="16">
        <v>1327</v>
      </c>
      <c r="L1329" s="14">
        <f ca="1">IF(K1329&gt;=$BF$5,AVERAGE(G1329:OFFSET(G1329,-$BF$5+1,,,)),0)</f>
        <v>3032.24</v>
      </c>
      <c r="M1329" s="14">
        <f ca="1">IF(K1329&gt;=$BF$6,AVERAGE(G1329:OFFSET(G1329,-$BF$6+1,,,)),0)</f>
        <v>2843.3961111111112</v>
      </c>
      <c r="N1329" s="14">
        <f t="shared" ca="1" si="610"/>
        <v>1</v>
      </c>
      <c r="O1329" s="14">
        <f t="shared" ca="1" si="611"/>
        <v>0</v>
      </c>
      <c r="P1329" s="14">
        <f t="shared" ca="1" si="612"/>
        <v>1</v>
      </c>
      <c r="Q1329" s="17">
        <f t="shared" ca="1" si="637"/>
        <v>437</v>
      </c>
      <c r="R1329" s="23">
        <f t="shared" ca="1" si="638"/>
        <v>3688.2799999998251</v>
      </c>
      <c r="S1329" s="19">
        <f t="shared" ca="1" si="639"/>
        <v>2.7914621528415239E-3</v>
      </c>
      <c r="T1329" s="17">
        <f t="shared" ca="1" si="635"/>
        <v>1324960.0000000005</v>
      </c>
      <c r="U1329" s="19">
        <f t="shared" ca="1" si="615"/>
        <v>1.3249600000000004</v>
      </c>
      <c r="V1329" s="21">
        <f t="shared" ca="1" si="616"/>
        <v>0.32496000000000036</v>
      </c>
      <c r="W1329" s="21">
        <f ca="1">MIN((T1329-MAX($T$3:T1329))/MAX($T$3:T1329),0)</f>
        <v>-9.4169278756832273E-2</v>
      </c>
      <c r="X1329" s="22">
        <f t="shared" ca="1" si="617"/>
        <v>2.8608376135652591E-3</v>
      </c>
      <c r="Y1329" s="20">
        <f t="shared" ca="1" si="626"/>
        <v>1282811.714814557</v>
      </c>
      <c r="Z1329" s="21">
        <f t="shared" ca="1" si="627"/>
        <v>0.28281171481455697</v>
      </c>
      <c r="AA1329" s="6">
        <f ca="1">Z1329-MAX($Z$3:Z1329)</f>
        <v>-0.14918734578263065</v>
      </c>
      <c r="AB1329" s="6">
        <f t="shared" ca="1" si="628"/>
        <v>2.8608376135652591E-3</v>
      </c>
      <c r="AC1329" s="11">
        <f t="shared" ca="1" si="629"/>
        <v>1282.811714814557</v>
      </c>
      <c r="AD1329" s="6">
        <f t="shared" ca="1" si="630"/>
        <v>0.28281171481455702</v>
      </c>
      <c r="AE1329" s="6">
        <f ca="1">AD1329-MAX($AD$3:AD1329)</f>
        <v>-0.14918734578263071</v>
      </c>
      <c r="AF1329" s="45"/>
      <c r="AG1329" s="12">
        <f t="shared" ca="1" si="618"/>
        <v>405</v>
      </c>
      <c r="AH1329" s="12">
        <f t="shared" ca="1" si="636"/>
        <v>3503.2499999998527</v>
      </c>
      <c r="AI1329" s="39" cm="1">
        <f t="array" aca="1" ref="AI1329" ca="1">_xlfn.IFS(AND(P1328&gt;P1327,AG1329&gt;1),-(AG1329*G1328)*$BH$7, AND(P1328&lt;P1327,AG1329&lt;1),(AG1329*G1328)*$BH$7,P1328=P1327,0)</f>
        <v>0</v>
      </c>
      <c r="AJ1329" s="6">
        <f t="shared" ca="1" si="619"/>
        <v>2.8606455133645173E-3</v>
      </c>
      <c r="AK1329" s="17">
        <f t="shared" ca="1" si="620"/>
        <v>1228139.4321599987</v>
      </c>
      <c r="AL1329" s="4">
        <f t="shared" ca="1" si="613"/>
        <v>1.2281394321599988</v>
      </c>
      <c r="AM1329" s="36">
        <f t="shared" ca="1" si="614"/>
        <v>0.22813943215999877</v>
      </c>
      <c r="AN1329" s="37">
        <f ca="1">MIN((AK1329-MAX($AK$3:AK1329))/MAX($AK$3:AK1329),0)</f>
        <v>-0.11158950038652168</v>
      </c>
      <c r="AO1329" s="43"/>
      <c r="AP1329" s="38">
        <f t="shared" ca="1" si="621"/>
        <v>428</v>
      </c>
      <c r="AQ1329" s="38">
        <f t="shared" ca="1" si="631"/>
        <v>3702.1999999998443</v>
      </c>
      <c r="AR1329" s="38" cm="1">
        <f t="array" aca="1" ref="AR1329" ca="1">_xlfn.IFS(AND(P1328&gt;P1327,AP1329&gt;1),-(AP1329*G1328)*$BJ$7, AND(P1328&lt;P1327,AP1329&lt;1),(AP1329*G1328)*$BJ$7,P1328=P1327,0)</f>
        <v>0</v>
      </c>
      <c r="AS1329" s="41">
        <f t="shared" ca="1" si="632"/>
        <v>2.8567074927558812E-3</v>
      </c>
      <c r="AT1329" s="40">
        <f t="shared" ca="1" si="633"/>
        <v>1299669.6763300011</v>
      </c>
      <c r="AU1329" s="37">
        <f t="shared" ca="1" si="622"/>
        <v>1.2996696763300011</v>
      </c>
      <c r="AV1329" s="37">
        <f t="shared" ca="1" si="623"/>
        <v>0.29966967633000108</v>
      </c>
      <c r="AW1329" s="37">
        <f ca="1">MIN((AT1329-MAX($AT$3:AT1329))/MAX($AT$3:AT1329),0)</f>
        <v>-9.8546729022804619E-2</v>
      </c>
      <c r="AY1329" s="6">
        <f t="shared" si="634"/>
        <v>4.8712634874865657E-3</v>
      </c>
      <c r="AZ1329" s="5">
        <f t="shared" si="624"/>
        <v>0.70761156038114104</v>
      </c>
      <c r="BA1329" s="6">
        <f>AZ1329-MAX($AZ$3:AZ1329)</f>
        <v>0</v>
      </c>
      <c r="BB1329" s="5"/>
      <c r="BC1329" s="5">
        <f t="shared" si="625"/>
        <v>0.70761156038114104</v>
      </c>
      <c r="BD1329" s="5"/>
    </row>
    <row r="1330" spans="1:56" x14ac:dyDescent="0.5">
      <c r="A1330" s="14">
        <v>1620010800000</v>
      </c>
      <c r="B1330" s="13" t="d">
        <v>2021-05-03T03:00:00.000</v>
      </c>
      <c r="C1330" s="14" t="s">
        <v>10</v>
      </c>
      <c r="D1330" s="15">
        <v>3031.97</v>
      </c>
      <c r="E1330" s="15">
        <v>3060.51</v>
      </c>
      <c r="F1330" s="15">
        <v>3022.2</v>
      </c>
      <c r="G1330" s="15">
        <v>3054.36</v>
      </c>
      <c r="H1330" s="15">
        <v>131422.64300000001</v>
      </c>
      <c r="I1330" s="15">
        <v>400373077.81112999</v>
      </c>
      <c r="J1330" s="15">
        <v>123727</v>
      </c>
      <c r="K1330" s="16">
        <v>1328</v>
      </c>
      <c r="L1330" s="14">
        <f ca="1">IF(K1330&gt;=$BF$5,AVERAGE(G1330:OFFSET(G1330,-$BF$5+1,,,)),0)</f>
        <v>3054.36</v>
      </c>
      <c r="M1330" s="14">
        <f ca="1">IF(K1330&gt;=$BF$6,AVERAGE(G1330:OFFSET(G1330,-$BF$6+1,,,)),0)</f>
        <v>2846.6325555555554</v>
      </c>
      <c r="N1330" s="14">
        <f t="shared" ca="1" si="610"/>
        <v>1</v>
      </c>
      <c r="O1330" s="14">
        <f t="shared" ca="1" si="611"/>
        <v>0</v>
      </c>
      <c r="P1330" s="14">
        <f t="shared" ca="1" si="612"/>
        <v>1</v>
      </c>
      <c r="Q1330" s="17">
        <f t="shared" ca="1" si="637"/>
        <v>437</v>
      </c>
      <c r="R1330" s="23">
        <f t="shared" ca="1" si="638"/>
        <v>9784.4300000001422</v>
      </c>
      <c r="S1330" s="19">
        <f t="shared" ca="1" si="639"/>
        <v>7.3846984059897196E-3</v>
      </c>
      <c r="T1330" s="17">
        <f t="shared" ca="1" si="635"/>
        <v>1334744.4300000006</v>
      </c>
      <c r="U1330" s="19">
        <f t="shared" ca="1" si="615"/>
        <v>1.3347444300000006</v>
      </c>
      <c r="V1330" s="21">
        <f t="shared" ca="1" si="616"/>
        <v>0.33474443000000065</v>
      </c>
      <c r="W1330" s="21">
        <f ca="1">MIN((T1330-MAX($T$3:T1330))/MAX($T$3:T1330),0)</f>
        <v>-8.7479992073571308E-2</v>
      </c>
      <c r="X1330" s="22">
        <f t="shared" ca="1" si="617"/>
        <v>7.2949370762209753E-3</v>
      </c>
      <c r="Y1330" s="20">
        <f t="shared" ca="1" si="626"/>
        <v>1292169.7455547682</v>
      </c>
      <c r="Z1330" s="21">
        <f t="shared" ca="1" si="627"/>
        <v>0.29216974555476827</v>
      </c>
      <c r="AA1330" s="6">
        <f ca="1">Z1330-MAX($Z$3:Z1330)</f>
        <v>-0.13982931504241936</v>
      </c>
      <c r="AB1330" s="6">
        <f t="shared" ca="1" si="628"/>
        <v>7.2949370762209753E-3</v>
      </c>
      <c r="AC1330" s="11">
        <f t="shared" ca="1" si="629"/>
        <v>1292.1697455547683</v>
      </c>
      <c r="AD1330" s="6">
        <f t="shared" ca="1" si="630"/>
        <v>0.29216974555476827</v>
      </c>
      <c r="AE1330" s="6">
        <f ca="1">AD1330-MAX($AD$3:AD1330)</f>
        <v>-0.13982931504241947</v>
      </c>
      <c r="AF1330" s="45"/>
      <c r="AG1330" s="12">
        <f t="shared" ca="1" si="618"/>
        <v>405</v>
      </c>
      <c r="AH1330" s="12">
        <f t="shared" ca="1" si="636"/>
        <v>8958.6000000001404</v>
      </c>
      <c r="AI1330" s="39" cm="1">
        <f t="array" aca="1" ref="AI1330" ca="1">_xlfn.IFS(AND(P1329&gt;P1328,AG1330&gt;1),-(AG1330*G1329)*$BH$7, AND(P1329&lt;P1328,AG1330&lt;1),(AG1330*G1329)*$BH$7,P1329=P1328,0)</f>
        <v>0</v>
      </c>
      <c r="AJ1330" s="6">
        <f t="shared" ca="1" si="619"/>
        <v>7.2944486313285626E-3</v>
      </c>
      <c r="AK1330" s="17">
        <f t="shared" ca="1" si="620"/>
        <v>1237098.0321599988</v>
      </c>
      <c r="AL1330" s="4">
        <f t="shared" ca="1" si="613"/>
        <v>1.2370980321599987</v>
      </c>
      <c r="AM1330" s="36">
        <f t="shared" ca="1" si="614"/>
        <v>0.2370980321599987</v>
      </c>
      <c r="AN1330" s="37">
        <f ca="1">MIN((AK1330-MAX($AK$3:AK1330))/MAX($AK$3:AK1330),0)</f>
        <v>-0.10510903563355826</v>
      </c>
      <c r="AO1330" s="43"/>
      <c r="AP1330" s="38">
        <f t="shared" ca="1" si="621"/>
        <v>428</v>
      </c>
      <c r="AQ1330" s="38">
        <f t="shared" ca="1" si="631"/>
        <v>9467.3600000001479</v>
      </c>
      <c r="AR1330" s="38" cm="1">
        <f t="array" aca="1" ref="AR1330" ca="1">_xlfn.IFS(AND(P1329&gt;P1328,AP1330&gt;1),-(AP1330*G1329)*$BJ$7, AND(P1329&lt;P1328,AP1330&lt;1),(AP1330*G1329)*$BJ$7,P1329=P1328,0)</f>
        <v>0</v>
      </c>
      <c r="AS1330" s="41">
        <f t="shared" ca="1" si="632"/>
        <v>7.2844355549896486E-3</v>
      </c>
      <c r="AT1330" s="40">
        <f t="shared" ca="1" si="633"/>
        <v>1309137.0363300012</v>
      </c>
      <c r="AU1330" s="37">
        <f t="shared" ca="1" si="622"/>
        <v>1.3091370363300012</v>
      </c>
      <c r="AV1330" s="37">
        <f t="shared" ca="1" si="623"/>
        <v>0.30913703633000122</v>
      </c>
      <c r="AW1330" s="37">
        <f ca="1">MIN((AT1330-MAX($AT$3:AT1330))/MAX($AT$3:AT1330),0)</f>
        <v>-9.1980150764536653E-2</v>
      </c>
      <c r="AY1330" s="6">
        <f t="shared" si="634"/>
        <v>1.2456918883608004E-2</v>
      </c>
      <c r="AZ1330" s="5">
        <f t="shared" si="624"/>
        <v>0.72006847926474904</v>
      </c>
      <c r="BA1330" s="6">
        <f>AZ1330-MAX($AZ$3:AZ1330)</f>
        <v>0</v>
      </c>
      <c r="BB1330" s="5"/>
      <c r="BC1330" s="5">
        <f t="shared" si="625"/>
        <v>0.72006847926474904</v>
      </c>
      <c r="BD1330" s="5"/>
    </row>
    <row r="1331" spans="1:56" x14ac:dyDescent="0.5">
      <c r="A1331" s="14">
        <v>1620014400000</v>
      </c>
      <c r="B1331" s="13" t="d">
        <v>2021-05-03T03:59:59.99999979045242400</v>
      </c>
      <c r="C1331" s="14" t="s">
        <v>10</v>
      </c>
      <c r="D1331" s="15">
        <v>3054.37</v>
      </c>
      <c r="E1331" s="15">
        <v>3059.4</v>
      </c>
      <c r="F1331" s="15">
        <v>3036.97</v>
      </c>
      <c r="G1331" s="15">
        <v>3052.58</v>
      </c>
      <c r="H1331" s="15">
        <v>96195.070999999996</v>
      </c>
      <c r="I1331" s="15">
        <v>293426627.01166999</v>
      </c>
      <c r="J1331" s="15">
        <v>94679</v>
      </c>
      <c r="K1331" s="16">
        <v>1329</v>
      </c>
      <c r="L1331" s="14">
        <f ca="1">IF(K1331&gt;=$BF$5,AVERAGE(G1331:OFFSET(G1331,-$BF$5+1,,,)),0)</f>
        <v>3052.58</v>
      </c>
      <c r="M1331" s="14">
        <f ca="1">IF(K1331&gt;=$BF$6,AVERAGE(G1331:OFFSET(G1331,-$BF$6+1,,,)),0)</f>
        <v>2849.728111111111</v>
      </c>
      <c r="N1331" s="14">
        <f t="shared" ca="1" si="610"/>
        <v>1</v>
      </c>
      <c r="O1331" s="14">
        <f t="shared" ca="1" si="611"/>
        <v>0</v>
      </c>
      <c r="P1331" s="14">
        <f t="shared" ca="1" si="612"/>
        <v>1</v>
      </c>
      <c r="Q1331" s="17">
        <f t="shared" ca="1" si="637"/>
        <v>437</v>
      </c>
      <c r="R1331" s="23">
        <f t="shared" ca="1" si="638"/>
        <v>-782.2299999999841</v>
      </c>
      <c r="S1331" s="19">
        <f t="shared" ca="1" si="639"/>
        <v>-5.86052267698906E-4</v>
      </c>
      <c r="T1331" s="17">
        <f t="shared" ca="1" si="635"/>
        <v>1333962.2000000007</v>
      </c>
      <c r="U1331" s="19">
        <f t="shared" ca="1" si="615"/>
        <v>1.3339622000000007</v>
      </c>
      <c r="V1331" s="21">
        <f t="shared" ca="1" si="616"/>
        <v>0.33396220000000065</v>
      </c>
      <c r="W1331" s="21">
        <f ca="1">MIN((T1331-MAX($T$3:T1331))/MAX($T$3:T1331),0)</f>
        <v>-8.8014776493537214E-2</v>
      </c>
      <c r="X1331" s="22">
        <f t="shared" ca="1" si="617"/>
        <v>-5.8277347791357847E-4</v>
      </c>
      <c r="Y1331" s="20">
        <f t="shared" ca="1" si="626"/>
        <v>1291416.7032980965</v>
      </c>
      <c r="Z1331" s="21">
        <f t="shared" ca="1" si="627"/>
        <v>0.29141670329809655</v>
      </c>
      <c r="AA1331" s="6">
        <f ca="1">Z1331-MAX($Z$3:Z1331)</f>
        <v>-0.14058235729909108</v>
      </c>
      <c r="AB1331" s="6">
        <f t="shared" ca="1" si="628"/>
        <v>-5.8277347791357847E-4</v>
      </c>
      <c r="AC1331" s="11">
        <f t="shared" ca="1" si="629"/>
        <v>1291.4167032980965</v>
      </c>
      <c r="AD1331" s="6">
        <f t="shared" ca="1" si="630"/>
        <v>0.29141670329809655</v>
      </c>
      <c r="AE1331" s="6">
        <f ca="1">AD1331-MAX($AD$3:AD1331)</f>
        <v>-0.14058235729909119</v>
      </c>
      <c r="AF1331" s="45"/>
      <c r="AG1331" s="12">
        <f t="shared" ca="1" si="618"/>
        <v>405</v>
      </c>
      <c r="AH1331" s="12">
        <f t="shared" ca="1" si="636"/>
        <v>-720.90000000008104</v>
      </c>
      <c r="AI1331" s="39" cm="1">
        <f t="array" aca="1" ref="AI1331" ca="1">_xlfn.IFS(AND(P1330&gt;P1329,AG1331&gt;1),-(AG1331*G1330)*$BH$7, AND(P1330&lt;P1329,AG1331&lt;1),(AG1331*G1330)*$BH$7,P1330=P1329,0)</f>
        <v>0</v>
      </c>
      <c r="AJ1331" s="6">
        <f t="shared" ca="1" si="619"/>
        <v>-5.8273473989880554E-4</v>
      </c>
      <c r="AK1331" s="17">
        <f t="shared" ca="1" si="620"/>
        <v>1236377.1321599986</v>
      </c>
      <c r="AL1331" s="4">
        <f t="shared" ca="1" si="613"/>
        <v>1.2363771321599986</v>
      </c>
      <c r="AM1331" s="36">
        <f t="shared" ca="1" si="614"/>
        <v>0.23637713215999856</v>
      </c>
      <c r="AN1331" s="37">
        <f ca="1">MIN((AK1331-MAX($AK$3:AK1331))/MAX($AK$3:AK1331),0)</f>
        <v>-0.10563051968691617</v>
      </c>
      <c r="AO1331" s="43"/>
      <c r="AP1331" s="38">
        <f t="shared" ca="1" si="621"/>
        <v>428</v>
      </c>
      <c r="AQ1331" s="38">
        <f t="shared" ca="1" si="631"/>
        <v>-761.84000000008564</v>
      </c>
      <c r="AR1331" s="38" cm="1">
        <f t="array" aca="1" ref="AR1331" ca="1">_xlfn.IFS(AND(P1330&gt;P1329,AP1331&gt;1),-(AP1331*G1330)*$BJ$7, AND(P1330&lt;P1329,AP1331&lt;1),(AP1331*G1330)*$BJ$7,P1330=P1329,0)</f>
        <v>0</v>
      </c>
      <c r="AS1331" s="41">
        <f t="shared" ca="1" si="632"/>
        <v>-5.8194060580228255E-4</v>
      </c>
      <c r="AT1331" s="40">
        <f t="shared" ca="1" si="633"/>
        <v>1308375.1963300011</v>
      </c>
      <c r="AU1331" s="37">
        <f t="shared" ca="1" si="622"/>
        <v>1.3083751963300012</v>
      </c>
      <c r="AV1331" s="37">
        <f t="shared" ca="1" si="623"/>
        <v>0.30837519633000121</v>
      </c>
      <c r="AW1331" s="37">
        <f ca="1">MIN((AT1331-MAX($AT$3:AT1331))/MAX($AT$3:AT1331),0)</f>
        <v>-9.2508564385681238E-2</v>
      </c>
      <c r="AY1331" s="6">
        <f t="shared" si="634"/>
        <v>-1.0024102899107712E-3</v>
      </c>
      <c r="AZ1331" s="5">
        <f t="shared" si="624"/>
        <v>0.71906606897483827</v>
      </c>
      <c r="BA1331" s="6">
        <f>AZ1331-MAX($AZ$3:AZ1331)</f>
        <v>-1.0024102899107712E-3</v>
      </c>
      <c r="BB1331" s="5"/>
      <c r="BC1331" s="5">
        <f t="shared" si="625"/>
        <v>0.71906606897483827</v>
      </c>
      <c r="BD1331" s="5"/>
    </row>
    <row r="1332" spans="1:56" x14ac:dyDescent="0.5">
      <c r="A1332" s="14">
        <v>1620018000000</v>
      </c>
      <c r="B1332" s="13" t="d">
        <v>2021-05-03T05:00:00.00000020954757600</v>
      </c>
      <c r="C1332" s="14" t="s">
        <v>10</v>
      </c>
      <c r="D1332" s="15">
        <v>3052.58</v>
      </c>
      <c r="E1332" s="15">
        <v>3110.94</v>
      </c>
      <c r="F1332" s="15">
        <v>3049.59</v>
      </c>
      <c r="G1332" s="15">
        <v>3101.99</v>
      </c>
      <c r="H1332" s="15">
        <v>197726.408</v>
      </c>
      <c r="I1332" s="15">
        <v>610011874.13672996</v>
      </c>
      <c r="J1332" s="15">
        <v>174920</v>
      </c>
      <c r="K1332" s="16">
        <v>1330</v>
      </c>
      <c r="L1332" s="14">
        <f ca="1">IF(K1332&gt;=$BF$5,AVERAGE(G1332:OFFSET(G1332,-$BF$5+1,,,)),0)</f>
        <v>3101.99</v>
      </c>
      <c r="M1332" s="14">
        <f ca="1">IF(K1332&gt;=$BF$6,AVERAGE(G1332:OFFSET(G1332,-$BF$6+1,,,)),0)</f>
        <v>2853.5012222222217</v>
      </c>
      <c r="N1332" s="14">
        <f t="shared" ca="1" si="610"/>
        <v>1</v>
      </c>
      <c r="O1332" s="14">
        <f t="shared" ca="1" si="611"/>
        <v>0</v>
      </c>
      <c r="P1332" s="14">
        <f t="shared" ca="1" si="612"/>
        <v>1</v>
      </c>
      <c r="Q1332" s="17">
        <f t="shared" ca="1" si="637"/>
        <v>437</v>
      </c>
      <c r="R1332" s="23">
        <f t="shared" ca="1" si="638"/>
        <v>21592.169999999936</v>
      </c>
      <c r="S1332" s="19">
        <f t="shared" ca="1" si="639"/>
        <v>1.6186493140510221E-2</v>
      </c>
      <c r="T1332" s="17">
        <f t="shared" ca="1" si="635"/>
        <v>1355554.3700000006</v>
      </c>
      <c r="U1332" s="19">
        <f t="shared" ca="1" si="615"/>
        <v>1.3555543700000006</v>
      </c>
      <c r="V1332" s="21">
        <f t="shared" ca="1" si="616"/>
        <v>0.35555437000000056</v>
      </c>
      <c r="W1332" s="21">
        <f ca="1">MIN((T1332-MAX($T$3:T1332))/MAX($T$3:T1332),0)</f>
        <v>-7.3252933929003186E-2</v>
      </c>
      <c r="X1332" s="22">
        <f t="shared" ca="1" si="617"/>
        <v>1.6186307975548431E-2</v>
      </c>
      <c r="Y1332" s="20">
        <f t="shared" ca="1" si="626"/>
        <v>1312319.9717824471</v>
      </c>
      <c r="Z1332" s="21">
        <f t="shared" ca="1" si="627"/>
        <v>0.31231997178244708</v>
      </c>
      <c r="AA1332" s="6">
        <f ca="1">Z1332-MAX($Z$3:Z1332)</f>
        <v>-0.11967908881474054</v>
      </c>
      <c r="AB1332" s="6">
        <f t="shared" ca="1" si="628"/>
        <v>1.6186307975548431E-2</v>
      </c>
      <c r="AC1332" s="11">
        <f t="shared" ca="1" si="629"/>
        <v>1312.3199717824471</v>
      </c>
      <c r="AD1332" s="6">
        <f t="shared" ca="1" si="630"/>
        <v>0.31231997178244708</v>
      </c>
      <c r="AE1332" s="6">
        <f ca="1">AD1332-MAX($AD$3:AD1332)</f>
        <v>-0.11967908881474065</v>
      </c>
      <c r="AF1332" s="45"/>
      <c r="AG1332" s="12">
        <f t="shared" ca="1" si="618"/>
        <v>405</v>
      </c>
      <c r="AH1332" s="12">
        <f t="shared" ca="1" si="636"/>
        <v>20011.049999999941</v>
      </c>
      <c r="AI1332" s="39" cm="1">
        <f t="array" aca="1" ref="AI1332" ca="1">_xlfn.IFS(AND(P1331&gt;P1330,AG1332&gt;1),-(AG1332*G1331)*$BH$7, AND(P1331&lt;P1330,AG1332&lt;1),(AG1332*G1331)*$BH$7,P1331=P1330,0)</f>
        <v>0</v>
      </c>
      <c r="AJ1332" s="6">
        <f t="shared" ca="1" si="619"/>
        <v>1.6185231414819087E-2</v>
      </c>
      <c r="AK1332" s="17">
        <f t="shared" ca="1" si="620"/>
        <v>1256388.1821599987</v>
      </c>
      <c r="AL1332" s="4">
        <f t="shared" ca="1" si="613"/>
        <v>1.2563881821599987</v>
      </c>
      <c r="AM1332" s="36">
        <f t="shared" ca="1" si="614"/>
        <v>0.2563881821599987</v>
      </c>
      <c r="AN1332" s="37">
        <f ca="1">MIN((AK1332-MAX($AK$3:AK1332))/MAX($AK$3:AK1332),0)</f>
        <v>-9.1154942677697345E-2</v>
      </c>
      <c r="AO1332" s="43"/>
      <c r="AP1332" s="38">
        <f t="shared" ca="1" si="621"/>
        <v>428</v>
      </c>
      <c r="AQ1332" s="38">
        <f t="shared" ca="1" si="631"/>
        <v>21147.479999999938</v>
      </c>
      <c r="AR1332" s="38" cm="1">
        <f t="array" aca="1" ref="AR1332" ca="1">_xlfn.IFS(AND(P1331&gt;P1330,AP1332&gt;1),-(AP1332*G1331)*$BJ$7, AND(P1331&lt;P1330,AP1332&lt;1),(AP1332*G1331)*$BJ$7,P1331=P1330,0)</f>
        <v>0</v>
      </c>
      <c r="AS1332" s="41">
        <f t="shared" ca="1" si="632"/>
        <v>1.616316180505311E-2</v>
      </c>
      <c r="AT1332" s="40">
        <f t="shared" ca="1" si="633"/>
        <v>1329522.6763300011</v>
      </c>
      <c r="AU1332" s="37">
        <f t="shared" ca="1" si="622"/>
        <v>1.329522676330001</v>
      </c>
      <c r="AV1332" s="37">
        <f t="shared" ca="1" si="623"/>
        <v>0.32952267633000099</v>
      </c>
      <c r="AW1332" s="37">
        <f ca="1">MIN((AT1332-MAX($AT$3:AT1332))/MAX($AT$3:AT1332),0)</f>
        <v>-7.7840633475147039E-2</v>
      </c>
      <c r="AY1332" s="6">
        <f t="shared" si="634"/>
        <v>2.7825332822742244E-2</v>
      </c>
      <c r="AZ1332" s="5">
        <f t="shared" si="624"/>
        <v>0.74689140179758051</v>
      </c>
      <c r="BA1332" s="6">
        <f>AZ1332-MAX($AZ$3:AZ1332)</f>
        <v>0</v>
      </c>
      <c r="BB1332" s="5"/>
      <c r="BC1332" s="5">
        <f t="shared" si="625"/>
        <v>0.74689140179758051</v>
      </c>
      <c r="BD1332" s="5"/>
    </row>
    <row r="1333" spans="1:56" x14ac:dyDescent="0.5">
      <c r="A1333" s="14">
        <v>1620021600000</v>
      </c>
      <c r="B1333" s="13" t="d">
        <v>2021-05-03T06:00:00.000</v>
      </c>
      <c r="C1333" s="14" t="s">
        <v>10</v>
      </c>
      <c r="D1333" s="15">
        <v>3101.99</v>
      </c>
      <c r="E1333" s="15">
        <v>3105</v>
      </c>
      <c r="F1333" s="15">
        <v>3083</v>
      </c>
      <c r="G1333" s="15">
        <v>3090.99</v>
      </c>
      <c r="H1333" s="15">
        <v>119786.083</v>
      </c>
      <c r="I1333" s="15">
        <v>370550857.93957001</v>
      </c>
      <c r="J1333" s="15">
        <v>106419</v>
      </c>
      <c r="K1333" s="16">
        <v>1331</v>
      </c>
      <c r="L1333" s="14">
        <f ca="1">IF(K1333&gt;=$BF$5,AVERAGE(G1333:OFFSET(G1333,-$BF$5+1,,,)),0)</f>
        <v>3090.99</v>
      </c>
      <c r="M1333" s="14">
        <f ca="1">IF(K1333&gt;=$BF$6,AVERAGE(G1333:OFFSET(G1333,-$BF$6+1,,,)),0)</f>
        <v>2856.8772222222219</v>
      </c>
      <c r="N1333" s="14">
        <f t="shared" ca="1" si="610"/>
        <v>1</v>
      </c>
      <c r="O1333" s="14">
        <f t="shared" ca="1" si="611"/>
        <v>0</v>
      </c>
      <c r="P1333" s="14">
        <f t="shared" ca="1" si="612"/>
        <v>1</v>
      </c>
      <c r="Q1333" s="17">
        <f t="shared" ca="1" si="637"/>
        <v>437</v>
      </c>
      <c r="R1333" s="23">
        <f t="shared" ca="1" si="638"/>
        <v>-4807</v>
      </c>
      <c r="S1333" s="19">
        <f t="shared" ca="1" si="639"/>
        <v>-3.5461506424120767E-3</v>
      </c>
      <c r="T1333" s="17">
        <f t="shared" ca="1" si="635"/>
        <v>1350747.3700000006</v>
      </c>
      <c r="U1333" s="19">
        <f t="shared" ca="1" si="615"/>
        <v>1.3507473700000006</v>
      </c>
      <c r="V1333" s="21">
        <f t="shared" ca="1" si="616"/>
        <v>0.35074737000000056</v>
      </c>
      <c r="W1333" s="21">
        <f ca="1">MIN((T1333-MAX($T$3:T1333))/MAX($T$3:T1333),0)</f>
        <v>-7.6539318632704356E-2</v>
      </c>
      <c r="X1333" s="22">
        <f t="shared" ca="1" si="617"/>
        <v>-3.5461107224716848E-3</v>
      </c>
      <c r="Y1333" s="20">
        <f t="shared" ca="1" si="626"/>
        <v>1307666.3398591955</v>
      </c>
      <c r="Z1333" s="21">
        <f t="shared" ca="1" si="627"/>
        <v>0.3076663398591955</v>
      </c>
      <c r="AA1333" s="6">
        <f ca="1">Z1333-MAX($Z$3:Z1333)</f>
        <v>-0.12433272073799212</v>
      </c>
      <c r="AB1333" s="6">
        <f t="shared" ca="1" si="628"/>
        <v>-3.5461107224716848E-3</v>
      </c>
      <c r="AC1333" s="11">
        <f t="shared" ca="1" si="629"/>
        <v>1307.6663398591957</v>
      </c>
      <c r="AD1333" s="6">
        <f t="shared" ca="1" si="630"/>
        <v>0.30766633985919567</v>
      </c>
      <c r="AE1333" s="6">
        <f ca="1">AD1333-MAX($AD$3:AD1333)</f>
        <v>-0.12433272073799206</v>
      </c>
      <c r="AF1333" s="45"/>
      <c r="AG1333" s="12">
        <f t="shared" ca="1" si="618"/>
        <v>405</v>
      </c>
      <c r="AH1333" s="12">
        <f t="shared" ca="1" si="636"/>
        <v>-4455</v>
      </c>
      <c r="AI1333" s="39" cm="1">
        <f t="array" aca="1" ref="AI1333" ca="1">_xlfn.IFS(AND(P1332&gt;P1331,AG1333&gt;1),-(AG1333*G1332)*$BH$7, AND(P1332&lt;P1331,AG1333&lt;1),(AG1333*G1332)*$BH$7,P1332=P1331,0)</f>
        <v>0</v>
      </c>
      <c r="AJ1333" s="6">
        <f t="shared" ca="1" si="619"/>
        <v>-3.5458786251402865E-3</v>
      </c>
      <c r="AK1333" s="17">
        <f t="shared" ca="1" si="620"/>
        <v>1251933.1821599987</v>
      </c>
      <c r="AL1333" s="4">
        <f t="shared" ca="1" si="613"/>
        <v>1.2519331821599986</v>
      </c>
      <c r="AM1333" s="36">
        <f t="shared" ca="1" si="614"/>
        <v>0.2519331821599986</v>
      </c>
      <c r="AN1333" s="37">
        <f ca="1">MIN((AK1333-MAX($AK$3:AK1333))/MAX($AK$3:AK1333),0)</f>
        <v>-9.4377596940020902E-2</v>
      </c>
      <c r="AO1333" s="43"/>
      <c r="AP1333" s="38">
        <f t="shared" ca="1" si="621"/>
        <v>428</v>
      </c>
      <c r="AQ1333" s="38">
        <f t="shared" ca="1" si="631"/>
        <v>-4708</v>
      </c>
      <c r="AR1333" s="38" cm="1">
        <f t="array" aca="1" ref="AR1333" ca="1">_xlfn.IFS(AND(P1332&gt;P1331,AP1333&gt;1),-(AP1333*G1332)*$BJ$7, AND(P1332&lt;P1331,AP1333&lt;1),(AP1333*G1332)*$BJ$7,P1332=P1331,0)</f>
        <v>0</v>
      </c>
      <c r="AS1333" s="41">
        <f t="shared" ca="1" si="632"/>
        <v>-3.5411204967153386E-3</v>
      </c>
      <c r="AT1333" s="40">
        <f t="shared" ca="1" si="633"/>
        <v>1324814.6763300011</v>
      </c>
      <c r="AU1333" s="37">
        <f t="shared" ca="1" si="622"/>
        <v>1.3248146763300011</v>
      </c>
      <c r="AV1333" s="37">
        <f t="shared" ca="1" si="623"/>
        <v>0.32481467633000105</v>
      </c>
      <c r="AW1333" s="37">
        <f ca="1">MIN((AT1333-MAX($AT$3:AT1333))/MAX($AT$3:AT1333),0)</f>
        <v>-8.1106110909186221E-2</v>
      </c>
      <c r="AY1333" s="6">
        <f t="shared" si="634"/>
        <v>-6.1946703309080364E-3</v>
      </c>
      <c r="AZ1333" s="5">
        <f t="shared" si="624"/>
        <v>0.74069673146667248</v>
      </c>
      <c r="BA1333" s="6">
        <f>AZ1333-MAX($AZ$3:AZ1333)</f>
        <v>-6.1946703309080364E-3</v>
      </c>
      <c r="BB1333" s="5"/>
      <c r="BC1333" s="5">
        <f t="shared" si="625"/>
        <v>0.74069673146667248</v>
      </c>
      <c r="BD1333" s="5"/>
    </row>
    <row r="1334" spans="1:56" x14ac:dyDescent="0.5">
      <c r="A1334" s="14">
        <v>1620025200000</v>
      </c>
      <c r="B1334" s="13" t="d">
        <v>2021-05-03T06:59:59.99999979045242400</v>
      </c>
      <c r="C1334" s="14" t="s">
        <v>10</v>
      </c>
      <c r="D1334" s="15">
        <v>3090.99</v>
      </c>
      <c r="E1334" s="15">
        <v>3149.59</v>
      </c>
      <c r="F1334" s="15">
        <v>3083.39</v>
      </c>
      <c r="G1334" s="15">
        <v>3148.77</v>
      </c>
      <c r="H1334" s="15">
        <v>247621.45699999999</v>
      </c>
      <c r="I1334" s="15">
        <v>774987067.54087996</v>
      </c>
      <c r="J1334" s="15">
        <v>202443</v>
      </c>
      <c r="K1334" s="16">
        <v>1332</v>
      </c>
      <c r="L1334" s="14">
        <f ca="1">IF(K1334&gt;=$BF$5,AVERAGE(G1334:OFFSET(G1334,-$BF$5+1,,,)),0)</f>
        <v>3148.77</v>
      </c>
      <c r="M1334" s="14">
        <f ca="1">IF(K1334&gt;=$BF$6,AVERAGE(G1334:OFFSET(G1334,-$BF$6+1,,,)),0)</f>
        <v>2861.3479999999995</v>
      </c>
      <c r="N1334" s="14">
        <f t="shared" ca="1" si="610"/>
        <v>1</v>
      </c>
      <c r="O1334" s="14">
        <f t="shared" ca="1" si="611"/>
        <v>0</v>
      </c>
      <c r="P1334" s="14">
        <f t="shared" ca="1" si="612"/>
        <v>1</v>
      </c>
      <c r="Q1334" s="17">
        <f t="shared" ca="1" si="637"/>
        <v>437</v>
      </c>
      <c r="R1334" s="23">
        <f t="shared" ca="1" si="638"/>
        <v>25249.860000000088</v>
      </c>
      <c r="S1334" s="19">
        <f t="shared" ca="1" si="639"/>
        <v>1.8693251277624237E-2</v>
      </c>
      <c r="T1334" s="17">
        <f t="shared" ca="1" si="635"/>
        <v>1375997.2300000007</v>
      </c>
      <c r="U1334" s="19">
        <f t="shared" ca="1" si="615"/>
        <v>1.3759972300000007</v>
      </c>
      <c r="V1334" s="21">
        <f t="shared" ca="1" si="616"/>
        <v>0.37599723000000074</v>
      </c>
      <c r="W1334" s="21">
        <f ca="1">MIN((T1334-MAX($T$3:T1334))/MAX($T$3:T1334),0)</f>
        <v>-5.9276836070899397E-2</v>
      </c>
      <c r="X1334" s="22">
        <f t="shared" ca="1" si="617"/>
        <v>1.8693040093950453E-2</v>
      </c>
      <c r="Y1334" s="20">
        <f t="shared" ca="1" si="626"/>
        <v>1332110.5991796928</v>
      </c>
      <c r="Z1334" s="21">
        <f t="shared" ca="1" si="627"/>
        <v>0.33211059917969282</v>
      </c>
      <c r="AA1334" s="6">
        <f ca="1">Z1334-MAX($Z$3:Z1334)</f>
        <v>-9.98884614174948E-2</v>
      </c>
      <c r="AB1334" s="6">
        <f t="shared" ca="1" si="628"/>
        <v>1.8693040093950453E-2</v>
      </c>
      <c r="AC1334" s="11">
        <f t="shared" ca="1" si="629"/>
        <v>1332.1105991796931</v>
      </c>
      <c r="AD1334" s="6">
        <f t="shared" ca="1" si="630"/>
        <v>0.33211059917969304</v>
      </c>
      <c r="AE1334" s="6">
        <f ca="1">AD1334-MAX($AD$3:AD1334)</f>
        <v>-9.9888461417494689E-2</v>
      </c>
      <c r="AF1334" s="45"/>
      <c r="AG1334" s="12">
        <f t="shared" ca="1" si="618"/>
        <v>405</v>
      </c>
      <c r="AH1334" s="12">
        <f t="shared" ca="1" si="636"/>
        <v>23400.900000000081</v>
      </c>
      <c r="AI1334" s="39" cm="1">
        <f t="array" aca="1" ref="AI1334" ca="1">_xlfn.IFS(AND(P1333&gt;P1332,AG1334&gt;1),-(AG1334*G1333)*$BH$7, AND(P1333&lt;P1332,AG1334&lt;1),(AG1334*G1333)*$BH$7,P1333=P1332,0)</f>
        <v>0</v>
      </c>
      <c r="AJ1334" s="6">
        <f t="shared" ca="1" si="619"/>
        <v>1.8691812257604509E-2</v>
      </c>
      <c r="AK1334" s="17">
        <f t="shared" ca="1" si="620"/>
        <v>1275334.0821599988</v>
      </c>
      <c r="AL1334" s="4">
        <f t="shared" ca="1" si="613"/>
        <v>1.2753340821599988</v>
      </c>
      <c r="AM1334" s="36">
        <f t="shared" ca="1" si="614"/>
        <v>0.27533408215999877</v>
      </c>
      <c r="AN1334" s="37">
        <f ca="1">MIN((AK1334-MAX($AK$3:AK1334))/MAX($AK$3:AK1334),0)</f>
        <v>-7.7449873005743089E-2</v>
      </c>
      <c r="AO1334" s="43"/>
      <c r="AP1334" s="38">
        <f t="shared" ca="1" si="621"/>
        <v>428</v>
      </c>
      <c r="AQ1334" s="38">
        <f t="shared" ca="1" si="631"/>
        <v>24729.840000000084</v>
      </c>
      <c r="AR1334" s="38" cm="1">
        <f t="array" aca="1" ref="AR1334" ca="1">_xlfn.IFS(AND(P1333&gt;P1332,AP1334&gt;1),-(AP1334*G1333)*$BJ$7, AND(P1333&lt;P1332,AP1334&lt;1),(AP1334*G1333)*$BJ$7,P1333=P1332,0)</f>
        <v>0</v>
      </c>
      <c r="AS1334" s="41">
        <f t="shared" ca="1" si="632"/>
        <v>1.8666641034281593E-2</v>
      </c>
      <c r="AT1334" s="40">
        <f t="shared" ca="1" si="633"/>
        <v>1349544.5163300012</v>
      </c>
      <c r="AU1334" s="37">
        <f t="shared" ca="1" si="622"/>
        <v>1.3495445163300013</v>
      </c>
      <c r="AV1334" s="37">
        <f t="shared" ca="1" si="623"/>
        <v>0.34954451633000128</v>
      </c>
      <c r="AW1334" s="37">
        <f ca="1">MIN((AT1334-MAX($AT$3:AT1334))/MAX($AT$3:AT1334),0)</f>
        <v>-6.3953448532933041E-2</v>
      </c>
      <c r="AY1334" s="6">
        <f t="shared" si="634"/>
        <v>3.2538913792715229E-2</v>
      </c>
      <c r="AZ1334" s="5">
        <f t="shared" si="624"/>
        <v>0.7732356452593877</v>
      </c>
      <c r="BA1334" s="6">
        <f>AZ1334-MAX($AZ$3:AZ1334)</f>
        <v>0</v>
      </c>
      <c r="BB1334" s="5"/>
      <c r="BC1334" s="5">
        <f t="shared" si="625"/>
        <v>0.7732356452593877</v>
      </c>
      <c r="BD1334" s="5"/>
    </row>
    <row r="1335" spans="1:56" x14ac:dyDescent="0.5">
      <c r="A1335" s="14">
        <v>1620028800000</v>
      </c>
      <c r="B1335" s="13" t="d">
        <v>2021-05-03T08:00:00.00000020954757600</v>
      </c>
      <c r="C1335" s="14" t="s">
        <v>10</v>
      </c>
      <c r="D1335" s="15">
        <v>3148.72</v>
      </c>
      <c r="E1335" s="15">
        <v>3207.58</v>
      </c>
      <c r="F1335" s="15">
        <v>3135.51</v>
      </c>
      <c r="G1335" s="15">
        <v>3187.17</v>
      </c>
      <c r="H1335" s="15">
        <v>336727.21600000001</v>
      </c>
      <c r="I1335" s="15">
        <v>1070192413.35651</v>
      </c>
      <c r="J1335" s="15">
        <v>270642</v>
      </c>
      <c r="K1335" s="16">
        <v>1333</v>
      </c>
      <c r="L1335" s="14">
        <f ca="1">IF(K1335&gt;=$BF$5,AVERAGE(G1335:OFFSET(G1335,-$BF$5+1,,,)),0)</f>
        <v>3187.17</v>
      </c>
      <c r="M1335" s="14">
        <f ca="1">IF(K1335&gt;=$BF$6,AVERAGE(G1335:OFFSET(G1335,-$BF$6+1,,,)),0)</f>
        <v>2866.0339999999997</v>
      </c>
      <c r="N1335" s="14">
        <f t="shared" ca="1" si="610"/>
        <v>1</v>
      </c>
      <c r="O1335" s="14">
        <f t="shared" ca="1" si="611"/>
        <v>0</v>
      </c>
      <c r="P1335" s="14">
        <f t="shared" ca="1" si="612"/>
        <v>1</v>
      </c>
      <c r="Q1335" s="17">
        <f t="shared" ca="1" si="637"/>
        <v>437</v>
      </c>
      <c r="R1335" s="23">
        <f t="shared" ca="1" si="638"/>
        <v>16802.650000000118</v>
      </c>
      <c r="S1335" s="19">
        <f t="shared" ca="1" si="639"/>
        <v>1.2211252779920283E-2</v>
      </c>
      <c r="T1335" s="17">
        <f t="shared" ca="1" si="635"/>
        <v>1392799.8800000008</v>
      </c>
      <c r="U1335" s="19">
        <f t="shared" ca="1" si="615"/>
        <v>1.3927998800000008</v>
      </c>
      <c r="V1335" s="21">
        <f t="shared" ca="1" si="616"/>
        <v>0.39279988000000077</v>
      </c>
      <c r="W1335" s="21">
        <f ca="1">MIN((T1335-MAX($T$3:T1335))/MAX($T$3:T1335),0)</f>
        <v>-4.7789427720234749E-2</v>
      </c>
      <c r="X1335" s="22">
        <f t="shared" ca="1" si="617"/>
        <v>1.2195238140607412E-2</v>
      </c>
      <c r="Y1335" s="20">
        <f t="shared" ca="1" si="626"/>
        <v>1348356.0051663164</v>
      </c>
      <c r="Z1335" s="21">
        <f t="shared" ca="1" si="627"/>
        <v>0.34835600516631643</v>
      </c>
      <c r="AA1335" s="6">
        <f ca="1">Z1335-MAX($Z$3:Z1335)</f>
        <v>-8.3643055430871194E-2</v>
      </c>
      <c r="AB1335" s="6">
        <f t="shared" ca="1" si="628"/>
        <v>1.2195238140607412E-2</v>
      </c>
      <c r="AC1335" s="11">
        <f t="shared" ca="1" si="629"/>
        <v>1348.3560051663167</v>
      </c>
      <c r="AD1335" s="6">
        <f t="shared" ca="1" si="630"/>
        <v>0.34835600516631665</v>
      </c>
      <c r="AE1335" s="6">
        <f ca="1">AD1335-MAX($AD$3:AD1335)</f>
        <v>-8.3643055430871083E-2</v>
      </c>
      <c r="AF1335" s="45"/>
      <c r="AG1335" s="12">
        <f t="shared" ca="1" si="618"/>
        <v>405</v>
      </c>
      <c r="AH1335" s="12">
        <f t="shared" ca="1" si="636"/>
        <v>15552.000000000036</v>
      </c>
      <c r="AI1335" s="39" cm="1">
        <f t="array" aca="1" ref="AI1335" ca="1">_xlfn.IFS(AND(P1334&gt;P1333,AG1335&gt;1),-(AG1335*G1334)*$BH$7, AND(P1334&lt;P1333,AG1335&lt;1),(AG1335*G1334)*$BH$7,P1334=P1333,0)</f>
        <v>0</v>
      </c>
      <c r="AJ1335" s="6">
        <f t="shared" ca="1" si="619"/>
        <v>1.2194451804863581E-2</v>
      </c>
      <c r="AK1335" s="17">
        <f t="shared" ca="1" si="620"/>
        <v>1290886.0821599988</v>
      </c>
      <c r="AL1335" s="4">
        <f t="shared" ca="1" si="613"/>
        <v>1.2908860821599988</v>
      </c>
      <c r="AM1335" s="36">
        <f t="shared" ca="1" si="614"/>
        <v>0.29088608215999878</v>
      </c>
      <c r="AN1335" s="37">
        <f ca="1">MIN((AK1335-MAX($AK$3:AK1335))/MAX($AK$3:AK1335),0)</f>
        <v>-6.6199879944540879E-2</v>
      </c>
      <c r="AO1335" s="43"/>
      <c r="AP1335" s="38">
        <f t="shared" ca="1" si="621"/>
        <v>428</v>
      </c>
      <c r="AQ1335" s="38">
        <f t="shared" ca="1" si="631"/>
        <v>16435.200000000041</v>
      </c>
      <c r="AR1335" s="38" cm="1">
        <f t="array" aca="1" ref="AR1335" ca="1">_xlfn.IFS(AND(P1334&gt;P1333,AP1335&gt;1),-(AP1335*G1334)*$BJ$7, AND(P1334&lt;P1333,AP1335&lt;1),(AP1335*G1334)*$BJ$7,P1334=P1333,0)</f>
        <v>0</v>
      </c>
      <c r="AS1335" s="41">
        <f t="shared" ca="1" si="632"/>
        <v>1.2178331134044026E-2</v>
      </c>
      <c r="AT1335" s="40">
        <f t="shared" ca="1" si="633"/>
        <v>1365979.7163300011</v>
      </c>
      <c r="AU1335" s="37">
        <f t="shared" ca="1" si="622"/>
        <v>1.3659797163300011</v>
      </c>
      <c r="AV1335" s="37">
        <f t="shared" ca="1" si="623"/>
        <v>0.36597971633000115</v>
      </c>
      <c r="AW1335" s="37">
        <f ca="1">MIN((AT1335-MAX($AT$3:AT1335))/MAX($AT$3:AT1335),0)</f>
        <v>-5.2553963672287179E-2</v>
      </c>
      <c r="AY1335" s="6">
        <f t="shared" si="634"/>
        <v>2.1625030973351667E-2</v>
      </c>
      <c r="AZ1335" s="5">
        <f t="shared" si="624"/>
        <v>0.79486067623273937</v>
      </c>
      <c r="BA1335" s="6">
        <f>AZ1335-MAX($AZ$3:AZ1335)</f>
        <v>0</v>
      </c>
      <c r="BB1335" s="5"/>
      <c r="BC1335" s="5">
        <f t="shared" si="625"/>
        <v>0.79486067623273937</v>
      </c>
      <c r="BD1335" s="5"/>
    </row>
    <row r="1336" spans="1:56" x14ac:dyDescent="0.5">
      <c r="A1336" s="14">
        <v>1620032400000</v>
      </c>
      <c r="B1336" s="13" t="d">
        <v>2021-05-03T09:00:00.000</v>
      </c>
      <c r="C1336" s="14" t="s">
        <v>10</v>
      </c>
      <c r="D1336" s="15">
        <v>3187.18</v>
      </c>
      <c r="E1336" s="15">
        <v>3192.57</v>
      </c>
      <c r="F1336" s="15">
        <v>3143</v>
      </c>
      <c r="G1336" s="15">
        <v>3169.84</v>
      </c>
      <c r="H1336" s="15">
        <v>238334.139</v>
      </c>
      <c r="I1336" s="15">
        <v>755777400.81910002</v>
      </c>
      <c r="J1336" s="15">
        <v>193893</v>
      </c>
      <c r="K1336" s="16">
        <v>1334</v>
      </c>
      <c r="L1336" s="14">
        <f ca="1">IF(K1336&gt;=$BF$5,AVERAGE(G1336:OFFSET(G1336,-$BF$5+1,,,)),0)</f>
        <v>3169.84</v>
      </c>
      <c r="M1336" s="14">
        <f ca="1">IF(K1336&gt;=$BF$6,AVERAGE(G1336:OFFSET(G1336,-$BF$6+1,,,)),0)</f>
        <v>2870.3854444444437</v>
      </c>
      <c r="N1336" s="14">
        <f t="shared" ca="1" si="610"/>
        <v>1</v>
      </c>
      <c r="O1336" s="14">
        <f t="shared" ca="1" si="611"/>
        <v>0</v>
      </c>
      <c r="P1336" s="14">
        <f t="shared" ca="1" si="612"/>
        <v>1</v>
      </c>
      <c r="Q1336" s="17">
        <f t="shared" ca="1" si="637"/>
        <v>437</v>
      </c>
      <c r="R1336" s="23">
        <f t="shared" ca="1" si="638"/>
        <v>-7577.5799999998653</v>
      </c>
      <c r="S1336" s="19">
        <f t="shared" ca="1" si="639"/>
        <v>-5.4405375164161135E-3</v>
      </c>
      <c r="T1336" s="17">
        <f t="shared" ca="1" si="635"/>
        <v>1385222.300000001</v>
      </c>
      <c r="U1336" s="19">
        <f t="shared" ca="1" si="615"/>
        <v>1.385222300000001</v>
      </c>
      <c r="V1336" s="21">
        <f t="shared" ca="1" si="616"/>
        <v>0.38522230000000102</v>
      </c>
      <c r="W1336" s="21">
        <f ca="1">MIN((T1336-MAX($T$3:T1336))/MAX($T$3:T1336),0)</f>
        <v>-5.2969965062250851E-2</v>
      </c>
      <c r="X1336" s="22">
        <f t="shared" ca="1" si="617"/>
        <v>-5.4374256785800767E-3</v>
      </c>
      <c r="Y1336" s="20">
        <f t="shared" ca="1" si="626"/>
        <v>1341024.4195999575</v>
      </c>
      <c r="Z1336" s="21">
        <f t="shared" ca="1" si="627"/>
        <v>0.34102441959995755</v>
      </c>
      <c r="AA1336" s="6">
        <f ca="1">Z1336-MAX($Z$3:Z1336)</f>
        <v>-9.0974640997230072E-2</v>
      </c>
      <c r="AB1336" s="6">
        <f t="shared" ca="1" si="628"/>
        <v>-5.4374256785800767E-3</v>
      </c>
      <c r="AC1336" s="11">
        <f t="shared" ca="1" si="629"/>
        <v>1341.0244195999576</v>
      </c>
      <c r="AD1336" s="6">
        <f t="shared" ca="1" si="630"/>
        <v>0.34102441959995761</v>
      </c>
      <c r="AE1336" s="6">
        <f ca="1">AD1336-MAX($AD$3:AD1336)</f>
        <v>-9.0974640997230127E-2</v>
      </c>
      <c r="AF1336" s="45"/>
      <c r="AG1336" s="12">
        <f t="shared" ca="1" si="618"/>
        <v>405</v>
      </c>
      <c r="AH1336" s="12">
        <f t="shared" ca="1" si="636"/>
        <v>-7018.6499999999705</v>
      </c>
      <c r="AI1336" s="39" cm="1">
        <f t="array" aca="1" ref="AI1336" ca="1">_xlfn.IFS(AND(P1335&gt;P1334,AG1336&gt;1),-(AG1336*G1335)*$BH$7, AND(P1335&lt;P1334,AG1336&lt;1),(AG1336*G1335)*$BH$7,P1335=P1334,0)</f>
        <v>0</v>
      </c>
      <c r="AJ1336" s="6">
        <f t="shared" ca="1" si="619"/>
        <v>-5.4370793031216866E-3</v>
      </c>
      <c r="AK1336" s="17">
        <f t="shared" ca="1" si="620"/>
        <v>1283867.4321599989</v>
      </c>
      <c r="AL1336" s="4">
        <f t="shared" ca="1" si="613"/>
        <v>1.283867432159999</v>
      </c>
      <c r="AM1336" s="36">
        <f t="shared" ca="1" si="614"/>
        <v>0.28386743215999899</v>
      </c>
      <c r="AN1336" s="37">
        <f ca="1">MIN((AK1336-MAX($AK$3:AK1336))/MAX($AK$3:AK1336),0)</f>
        <v>-7.127702525054691E-2</v>
      </c>
      <c r="AO1336" s="43"/>
      <c r="AP1336" s="38">
        <f t="shared" ca="1" si="621"/>
        <v>428</v>
      </c>
      <c r="AQ1336" s="38">
        <f t="shared" ca="1" si="631"/>
        <v>-7417.2399999999689</v>
      </c>
      <c r="AR1336" s="38" cm="1">
        <f t="array" aca="1" ref="AR1336" ca="1">_xlfn.IFS(AND(P1335&gt;P1334,AP1336&gt;1),-(AP1336*G1335)*$BJ$7, AND(P1335&lt;P1334,AP1336&lt;1),(AP1336*G1335)*$BJ$7,P1335=P1334,0)</f>
        <v>0</v>
      </c>
      <c r="AS1336" s="41">
        <f t="shared" ca="1" si="632"/>
        <v>-5.4299781404719407E-3</v>
      </c>
      <c r="AT1336" s="40">
        <f t="shared" ca="1" si="633"/>
        <v>1358562.4763300011</v>
      </c>
      <c r="AU1336" s="37">
        <f t="shared" ca="1" si="622"/>
        <v>1.358562476330001</v>
      </c>
      <c r="AV1336" s="37">
        <f t="shared" ca="1" si="623"/>
        <v>0.35856247633000105</v>
      </c>
      <c r="AW1336" s="37">
        <f ca="1">MIN((AT1336-MAX($AT$3:AT1336))/MAX($AT$3:AT1336),0)</f>
        <v>-5.7698574938823459E-2</v>
      </c>
      <c r="AY1336" s="6">
        <f t="shared" si="634"/>
        <v>-9.7594215304214194E-3</v>
      </c>
      <c r="AZ1336" s="5">
        <f t="shared" si="624"/>
        <v>0.78510125470231795</v>
      </c>
      <c r="BA1336" s="6">
        <f>AZ1336-MAX($AZ$3:AZ1336)</f>
        <v>-9.7594215304214194E-3</v>
      </c>
      <c r="BB1336" s="5"/>
      <c r="BC1336" s="5">
        <f t="shared" si="625"/>
        <v>0.78510125470231795</v>
      </c>
      <c r="BD1336" s="5"/>
    </row>
    <row r="1337" spans="1:56" x14ac:dyDescent="0.5">
      <c r="A1337" s="14">
        <v>1620036000000</v>
      </c>
      <c r="B1337" s="13" t="d">
        <v>2021-05-03T09:59:59.99999979045242400</v>
      </c>
      <c r="C1337" s="14" t="s">
        <v>10</v>
      </c>
      <c r="D1337" s="15">
        <v>3169.84</v>
      </c>
      <c r="E1337" s="15">
        <v>3173.26</v>
      </c>
      <c r="F1337" s="15">
        <v>3132</v>
      </c>
      <c r="G1337" s="15">
        <v>3155.69</v>
      </c>
      <c r="H1337" s="15">
        <v>164222.38500000001</v>
      </c>
      <c r="I1337" s="15">
        <v>517951942.51665998</v>
      </c>
      <c r="J1337" s="15">
        <v>148871</v>
      </c>
      <c r="K1337" s="16">
        <v>1335</v>
      </c>
      <c r="L1337" s="14">
        <f ca="1">IF(K1337&gt;=$BF$5,AVERAGE(G1337:OFFSET(G1337,-$BF$5+1,,,)),0)</f>
        <v>3155.69</v>
      </c>
      <c r="M1337" s="14">
        <f ca="1">IF(K1337&gt;=$BF$6,AVERAGE(G1337:OFFSET(G1337,-$BF$6+1,,,)),0)</f>
        <v>2875.1377777777775</v>
      </c>
      <c r="N1337" s="14">
        <f t="shared" ca="1" si="610"/>
        <v>1</v>
      </c>
      <c r="O1337" s="14">
        <f t="shared" ca="1" si="611"/>
        <v>0</v>
      </c>
      <c r="P1337" s="14">
        <f t="shared" ca="1" si="612"/>
        <v>1</v>
      </c>
      <c r="Q1337" s="17">
        <f t="shared" ca="1" si="637"/>
        <v>437</v>
      </c>
      <c r="R1337" s="23">
        <f t="shared" ca="1" si="638"/>
        <v>-6183.5500000000393</v>
      </c>
      <c r="S1337" s="19">
        <f t="shared" ca="1" si="639"/>
        <v>-4.4639405530794837E-3</v>
      </c>
      <c r="T1337" s="17">
        <f t="shared" ca="1" si="635"/>
        <v>1379038.7500000009</v>
      </c>
      <c r="U1337" s="19">
        <f t="shared" ca="1" si="615"/>
        <v>1.379038750000001</v>
      </c>
      <c r="V1337" s="21">
        <f t="shared" ca="1" si="616"/>
        <v>0.37903875000000098</v>
      </c>
      <c r="W1337" s="21">
        <f ca="1">MIN((T1337-MAX($T$3:T1337))/MAX($T$3:T1337),0)</f>
        <v>-5.7197450840193759E-2</v>
      </c>
      <c r="X1337" s="22">
        <f t="shared" ca="1" si="617"/>
        <v>-4.4639477071398703E-3</v>
      </c>
      <c r="Y1337" s="20">
        <f t="shared" ca="1" si="626"/>
        <v>1335038.1567168657</v>
      </c>
      <c r="Z1337" s="21">
        <f t="shared" ca="1" si="627"/>
        <v>0.33503815671686571</v>
      </c>
      <c r="AA1337" s="6">
        <f ca="1">Z1337-MAX($Z$3:Z1337)</f>
        <v>-9.6960903880321914E-2</v>
      </c>
      <c r="AB1337" s="6">
        <f t="shared" ca="1" si="628"/>
        <v>-4.4639477071398703E-3</v>
      </c>
      <c r="AC1337" s="11">
        <f t="shared" ca="1" si="629"/>
        <v>1335.0381567168658</v>
      </c>
      <c r="AD1337" s="6">
        <f t="shared" ca="1" si="630"/>
        <v>0.33503815671686582</v>
      </c>
      <c r="AE1337" s="6">
        <f ca="1">AD1337-MAX($AD$3:AD1337)</f>
        <v>-9.6960903880321914E-2</v>
      </c>
      <c r="AF1337" s="45"/>
      <c r="AG1337" s="12">
        <f t="shared" ca="1" si="618"/>
        <v>405</v>
      </c>
      <c r="AH1337" s="12">
        <f t="shared" ca="1" si="636"/>
        <v>-5730.7500000000364</v>
      </c>
      <c r="AI1337" s="39" cm="1">
        <f t="array" aca="1" ref="AI1337" ca="1">_xlfn.IFS(AND(P1336&gt;P1335,AG1337&gt;1),-(AG1337*G1336)*$BH$7, AND(P1336&lt;P1335,AG1337&lt;1),(AG1337*G1336)*$BH$7,P1336=P1335,0)</f>
        <v>0</v>
      </c>
      <c r="AJ1337" s="6">
        <f t="shared" ca="1" si="619"/>
        <v>-4.4636617897211798E-3</v>
      </c>
      <c r="AK1337" s="17">
        <f t="shared" ca="1" si="620"/>
        <v>1278136.6821599989</v>
      </c>
      <c r="AL1337" s="4">
        <f t="shared" ca="1" si="613"/>
        <v>1.2781366821599989</v>
      </c>
      <c r="AM1337" s="36">
        <f t="shared" ca="1" si="614"/>
        <v>0.27813668215999887</v>
      </c>
      <c r="AN1337" s="37">
        <f ca="1">MIN((AK1337-MAX($AK$3:AK1337))/MAX($AK$3:AK1337),0)</f>
        <v>-7.5422530506172203E-2</v>
      </c>
      <c r="AO1337" s="43"/>
      <c r="AP1337" s="38">
        <f t="shared" ca="1" si="621"/>
        <v>428</v>
      </c>
      <c r="AQ1337" s="38">
        <f t="shared" ca="1" si="631"/>
        <v>-6056.2000000000389</v>
      </c>
      <c r="AR1337" s="38" cm="1">
        <f t="array" aca="1" ref="AR1337" ca="1">_xlfn.IFS(AND(P1336&gt;P1335,AP1337&gt;1),-(AP1337*G1336)*$BJ$7, AND(P1336&lt;P1335,AP1337&lt;1),(AP1337*G1336)*$BJ$7,P1336=P1335,0)</f>
        <v>0</v>
      </c>
      <c r="AS1337" s="41">
        <f t="shared" ca="1" si="632"/>
        <v>-4.4578001420738193E-3</v>
      </c>
      <c r="AT1337" s="40">
        <f t="shared" ca="1" si="633"/>
        <v>1352506.2763300012</v>
      </c>
      <c r="AU1337" s="37">
        <f t="shared" ca="1" si="622"/>
        <v>1.3525062763300011</v>
      </c>
      <c r="AV1337" s="37">
        <f t="shared" ca="1" si="623"/>
        <v>0.35250627633000109</v>
      </c>
      <c r="AW1337" s="37">
        <f ca="1">MIN((AT1337-MAX($AT$3:AT1337))/MAX($AT$3:AT1337),0)</f>
        <v>-6.1899166365337474E-2</v>
      </c>
      <c r="AY1337" s="6">
        <f t="shared" si="634"/>
        <v>-7.9685986529407504E-3</v>
      </c>
      <c r="AZ1337" s="5">
        <f t="shared" si="624"/>
        <v>0.7771326560493772</v>
      </c>
      <c r="BA1337" s="6">
        <f>AZ1337-MAX($AZ$3:AZ1337)</f>
        <v>-1.772802018336217E-2</v>
      </c>
      <c r="BB1337" s="5"/>
      <c r="BC1337" s="5">
        <f t="shared" si="625"/>
        <v>0.7771326560493772</v>
      </c>
      <c r="BD1337" s="5"/>
    </row>
    <row r="1338" spans="1:56" x14ac:dyDescent="0.5">
      <c r="A1338" s="14">
        <v>1620039600000</v>
      </c>
      <c r="B1338" s="13" t="d">
        <v>2021-05-03T11:00:00.00000020954757600</v>
      </c>
      <c r="C1338" s="14" t="s">
        <v>10</v>
      </c>
      <c r="D1338" s="15">
        <v>3155.68</v>
      </c>
      <c r="E1338" s="15">
        <v>3183.1</v>
      </c>
      <c r="F1338" s="15">
        <v>3152</v>
      </c>
      <c r="G1338" s="15">
        <v>3155.72</v>
      </c>
      <c r="H1338" s="15">
        <v>137456.90900000001</v>
      </c>
      <c r="I1338" s="15">
        <v>435644006.60909998</v>
      </c>
      <c r="J1338" s="15">
        <v>126633</v>
      </c>
      <c r="K1338" s="16">
        <v>1336</v>
      </c>
      <c r="L1338" s="14">
        <f ca="1">IF(K1338&gt;=$BF$5,AVERAGE(G1338:OFFSET(G1338,-$BF$5+1,,,)),0)</f>
        <v>3155.72</v>
      </c>
      <c r="M1338" s="14">
        <f ca="1">IF(K1338&gt;=$BF$6,AVERAGE(G1338:OFFSET(G1338,-$BF$6+1,,,)),0)</f>
        <v>2879.8314444444441</v>
      </c>
      <c r="N1338" s="14">
        <f t="shared" ca="1" si="610"/>
        <v>1</v>
      </c>
      <c r="O1338" s="14">
        <f t="shared" ca="1" si="611"/>
        <v>0</v>
      </c>
      <c r="P1338" s="14">
        <f t="shared" ca="1" si="612"/>
        <v>1</v>
      </c>
      <c r="Q1338" s="17">
        <f t="shared" ca="1" si="637"/>
        <v>437</v>
      </c>
      <c r="R1338" s="23">
        <f t="shared" ca="1" si="638"/>
        <v>17.479999999984102</v>
      </c>
      <c r="S1338" s="19">
        <f t="shared" ca="1" si="639"/>
        <v>1.2675495884349943E-5</v>
      </c>
      <c r="T1338" s="17">
        <f t="shared" ca="1" si="635"/>
        <v>1379056.2300000009</v>
      </c>
      <c r="U1338" s="19">
        <f t="shared" ca="1" si="615"/>
        <v>1.3790562300000009</v>
      </c>
      <c r="V1338" s="21">
        <f t="shared" ca="1" si="616"/>
        <v>0.37905623000000088</v>
      </c>
      <c r="W1338" s="21">
        <f ca="1">MIN((T1338-MAX($T$3:T1338))/MAX($T$3:T1338),0)</f>
        <v>-5.7185500350362128E-2</v>
      </c>
      <c r="X1338" s="22">
        <f t="shared" ca="1" si="617"/>
        <v>9.5066372172158964E-6</v>
      </c>
      <c r="Y1338" s="20">
        <f t="shared" ca="1" si="626"/>
        <v>1335050.8484402928</v>
      </c>
      <c r="Z1338" s="21">
        <f t="shared" ca="1" si="627"/>
        <v>0.33505084844029276</v>
      </c>
      <c r="AA1338" s="6">
        <f ca="1">Z1338-MAX($Z$3:Z1338)</f>
        <v>-9.6948212156894864E-2</v>
      </c>
      <c r="AB1338" s="6">
        <f t="shared" ca="1" si="628"/>
        <v>9.5066372172158964E-6</v>
      </c>
      <c r="AC1338" s="11">
        <f t="shared" ca="1" si="629"/>
        <v>1335.0508484402928</v>
      </c>
      <c r="AD1338" s="6">
        <f t="shared" ca="1" si="630"/>
        <v>0.33505084844029281</v>
      </c>
      <c r="AE1338" s="6">
        <f ca="1">AD1338-MAX($AD$3:AD1338)</f>
        <v>-9.694821215689492E-2</v>
      </c>
      <c r="AF1338" s="45"/>
      <c r="AG1338" s="12">
        <f t="shared" ca="1" si="618"/>
        <v>405</v>
      </c>
      <c r="AH1338" s="12">
        <f t="shared" ca="1" si="636"/>
        <v>12.149999999896863</v>
      </c>
      <c r="AI1338" s="39" cm="1">
        <f t="array" aca="1" ref="AI1338" ca="1">_xlfn.IFS(AND(P1337&gt;P1336,AG1338&gt;1),-(AG1338*G1337)*$BH$7, AND(P1337&lt;P1336,AG1338&lt;1),(AG1338*G1337)*$BH$7,P1337=P1336,0)</f>
        <v>0</v>
      </c>
      <c r="AJ1338" s="6">
        <f t="shared" ca="1" si="619"/>
        <v>9.506025583557979E-6</v>
      </c>
      <c r="AK1338" s="17">
        <f t="shared" ca="1" si="620"/>
        <v>1278148.8321599988</v>
      </c>
      <c r="AL1338" s="4">
        <f t="shared" ca="1" si="613"/>
        <v>1.2781488321599987</v>
      </c>
      <c r="AM1338" s="36">
        <f t="shared" ca="1" si="614"/>
        <v>0.27814883215999875</v>
      </c>
      <c r="AN1338" s="37">
        <f ca="1">MIN((AK1338-MAX($AK$3:AK1338))/MAX($AK$3:AK1338),0)</f>
        <v>-7.5413741449093213E-2</v>
      </c>
      <c r="AO1338" s="43"/>
      <c r="AP1338" s="38">
        <f t="shared" ca="1" si="621"/>
        <v>428</v>
      </c>
      <c r="AQ1338" s="38">
        <f t="shared" ca="1" si="631"/>
        <v>12.839999999891006</v>
      </c>
      <c r="AR1338" s="38" cm="1">
        <f t="array" aca="1" ref="AR1338" ca="1">_xlfn.IFS(AND(P1337&gt;P1336,AP1338&gt;1),-(AP1338*G1337)*$BJ$7, AND(P1337&lt;P1336,AP1338&lt;1),(AP1338*G1337)*$BJ$7,P1337=P1336,0)</f>
        <v>0</v>
      </c>
      <c r="AS1338" s="41">
        <f t="shared" ca="1" si="632"/>
        <v>9.4934864440940632E-6</v>
      </c>
      <c r="AT1338" s="40">
        <f t="shared" ca="1" si="633"/>
        <v>1352519.116330001</v>
      </c>
      <c r="AU1338" s="37">
        <f t="shared" ca="1" si="622"/>
        <v>1.352519116330001</v>
      </c>
      <c r="AV1338" s="37">
        <f t="shared" ca="1" si="623"/>
        <v>0.35251911633000099</v>
      </c>
      <c r="AW1338" s="37">
        <f ca="1">MIN((AT1338-MAX($AT$3:AT1338))/MAX($AT$3:AT1338),0)</f>
        <v>-6.1890260517790202E-2</v>
      </c>
      <c r="AY1338" s="6">
        <f t="shared" si="634"/>
        <v>1.6894555447732884E-5</v>
      </c>
      <c r="AZ1338" s="5">
        <f t="shared" si="624"/>
        <v>0.77714955060482493</v>
      </c>
      <c r="BA1338" s="6">
        <f>AZ1338-MAX($AZ$3:AZ1338)</f>
        <v>-1.7711125627914437E-2</v>
      </c>
      <c r="BB1338" s="5"/>
      <c r="BC1338" s="5">
        <f t="shared" si="625"/>
        <v>0.77714955060482493</v>
      </c>
      <c r="BD1338" s="5"/>
    </row>
    <row r="1339" spans="1:56" x14ac:dyDescent="0.5">
      <c r="A1339" s="14">
        <v>1620043200000</v>
      </c>
      <c r="B1339" s="13" t="d">
        <v>2021-05-03T12:00:00.000</v>
      </c>
      <c r="C1339" s="14" t="s">
        <v>10</v>
      </c>
      <c r="D1339" s="15">
        <v>3155.72</v>
      </c>
      <c r="E1339" s="15">
        <v>3166.28</v>
      </c>
      <c r="F1339" s="15">
        <v>3116.1</v>
      </c>
      <c r="G1339" s="15">
        <v>3148.3</v>
      </c>
      <c r="H1339" s="15">
        <v>147737.13699999999</v>
      </c>
      <c r="I1339" s="15">
        <v>464196934.65676999</v>
      </c>
      <c r="J1339" s="15">
        <v>132078</v>
      </c>
      <c r="K1339" s="16">
        <v>1337</v>
      </c>
      <c r="L1339" s="14">
        <f ca="1">IF(K1339&gt;=$BF$5,AVERAGE(G1339:OFFSET(G1339,-$BF$5+1,,,)),0)</f>
        <v>3148.3</v>
      </c>
      <c r="M1339" s="14">
        <f ca="1">IF(K1339&gt;=$BF$6,AVERAGE(G1339:OFFSET(G1339,-$BF$6+1,,,)),0)</f>
        <v>2884.3903333333328</v>
      </c>
      <c r="N1339" s="14">
        <f t="shared" ca="1" si="610"/>
        <v>1</v>
      </c>
      <c r="O1339" s="14">
        <f t="shared" ca="1" si="611"/>
        <v>0</v>
      </c>
      <c r="P1339" s="14">
        <f t="shared" ca="1" si="612"/>
        <v>1</v>
      </c>
      <c r="Q1339" s="17">
        <f t="shared" ca="1" si="637"/>
        <v>437</v>
      </c>
      <c r="R1339" s="23">
        <f t="shared" ca="1" si="638"/>
        <v>-3242.5399999998331</v>
      </c>
      <c r="S1339" s="19">
        <f t="shared" ca="1" si="639"/>
        <v>-2.3512746829763647E-3</v>
      </c>
      <c r="T1339" s="17">
        <f t="shared" ca="1" si="635"/>
        <v>1375813.6900000011</v>
      </c>
      <c r="U1339" s="19">
        <f t="shared" ca="1" si="615"/>
        <v>1.3758136900000011</v>
      </c>
      <c r="V1339" s="21">
        <f t="shared" ca="1" si="616"/>
        <v>0.37581369000000109</v>
      </c>
      <c r="W1339" s="21">
        <f ca="1">MIN((T1339-MAX($T$3:T1339))/MAX($T$3:T1339),0)</f>
        <v>-5.9402316214131334E-2</v>
      </c>
      <c r="X1339" s="22">
        <f t="shared" ca="1" si="617"/>
        <v>-2.3512859189026569E-3</v>
      </c>
      <c r="Y1339" s="20">
        <f t="shared" ca="1" si="626"/>
        <v>1331911.762179336</v>
      </c>
      <c r="Z1339" s="21">
        <f t="shared" ca="1" si="627"/>
        <v>0.33191176217933605</v>
      </c>
      <c r="AA1339" s="6">
        <f ca="1">Z1339-MAX($Z$3:Z1339)</f>
        <v>-0.10008729841785158</v>
      </c>
      <c r="AB1339" s="6">
        <f t="shared" ca="1" si="628"/>
        <v>-2.3512859189026569E-3</v>
      </c>
      <c r="AC1339" s="11">
        <f t="shared" ca="1" si="629"/>
        <v>1331.9117621793362</v>
      </c>
      <c r="AD1339" s="6">
        <f t="shared" ca="1" si="630"/>
        <v>0.33191176217933616</v>
      </c>
      <c r="AE1339" s="6">
        <f ca="1">AD1339-MAX($AD$3:AD1339)</f>
        <v>-0.10008729841785158</v>
      </c>
      <c r="AF1339" s="45"/>
      <c r="AG1339" s="12">
        <f t="shared" ca="1" si="618"/>
        <v>405</v>
      </c>
      <c r="AH1339" s="12">
        <f t="shared" ca="1" si="636"/>
        <v>-3005.0999999998453</v>
      </c>
      <c r="AI1339" s="39" cm="1">
        <f t="array" aca="1" ref="AI1339" ca="1">_xlfn.IFS(AND(P1338&gt;P1337,AG1339&gt;1),-(AG1339*G1338)*$BH$7, AND(P1338&lt;P1337,AG1339&lt;1),(AG1339*G1338)*$BH$7,P1338=P1337,0)</f>
        <v>0</v>
      </c>
      <c r="AJ1339" s="6">
        <f t="shared" ca="1" si="619"/>
        <v>-2.3511346444070971E-3</v>
      </c>
      <c r="AK1339" s="17">
        <f t="shared" ca="1" si="620"/>
        <v>1275143.732159999</v>
      </c>
      <c r="AL1339" s="4">
        <f t="shared" ca="1" si="613"/>
        <v>1.275143732159999</v>
      </c>
      <c r="AM1339" s="36">
        <f t="shared" ca="1" si="614"/>
        <v>0.27514373215999899</v>
      </c>
      <c r="AN1339" s="37">
        <f ca="1">MIN((AK1339-MAX($AK$3:AK1339))/MAX($AK$3:AK1339),0)</f>
        <v>-7.7587568233315002E-2</v>
      </c>
      <c r="AO1339" s="43"/>
      <c r="AP1339" s="38">
        <f t="shared" ca="1" si="621"/>
        <v>428</v>
      </c>
      <c r="AQ1339" s="38">
        <f t="shared" ca="1" si="631"/>
        <v>-3175.7599999998365</v>
      </c>
      <c r="AR1339" s="38" cm="1">
        <f t="array" aca="1" ref="AR1339" ca="1">_xlfn.IFS(AND(P1338&gt;P1337,AP1339&gt;1),-(AP1339*G1338)*$BJ$7, AND(P1338&lt;P1337,AP1339&lt;1),(AP1339*G1338)*$BJ$7,P1338=P1337,0)</f>
        <v>0</v>
      </c>
      <c r="AS1339" s="41">
        <f t="shared" ca="1" si="632"/>
        <v>-2.3480333561695724E-3</v>
      </c>
      <c r="AT1339" s="40">
        <f t="shared" ca="1" si="633"/>
        <v>1349343.3563300013</v>
      </c>
      <c r="AU1339" s="37">
        <f t="shared" ca="1" si="622"/>
        <v>1.3493433563300012</v>
      </c>
      <c r="AV1339" s="37">
        <f t="shared" ca="1" si="623"/>
        <v>0.34934335633000124</v>
      </c>
      <c r="AW1339" s="37">
        <f ca="1">MIN((AT1339-MAX($AT$3:AT1339))/MAX($AT$3:AT1339),0)</f>
        <v>-6.409297347784193E-2</v>
      </c>
      <c r="AY1339" s="6">
        <f t="shared" si="634"/>
        <v>-4.1785867141214128E-3</v>
      </c>
      <c r="AZ1339" s="5">
        <f t="shared" si="624"/>
        <v>0.77297096389070352</v>
      </c>
      <c r="BA1339" s="6">
        <f>AZ1339-MAX($AZ$3:AZ1339)</f>
        <v>-2.188971234203585E-2</v>
      </c>
      <c r="BB1339" s="5"/>
      <c r="BC1339" s="5">
        <f t="shared" si="625"/>
        <v>0.77297096389070352</v>
      </c>
      <c r="BD1339" s="5"/>
    </row>
    <row r="1340" spans="1:56" x14ac:dyDescent="0.5">
      <c r="A1340" s="14">
        <v>1620046800000</v>
      </c>
      <c r="B1340" s="13" t="d">
        <v>2021-05-03T12:59:59.99999979045242400</v>
      </c>
      <c r="C1340" s="14" t="s">
        <v>10</v>
      </c>
      <c r="D1340" s="15">
        <v>3148.29</v>
      </c>
      <c r="E1340" s="15">
        <v>3154.58</v>
      </c>
      <c r="F1340" s="15">
        <v>3092.46</v>
      </c>
      <c r="G1340" s="15">
        <v>3113.98</v>
      </c>
      <c r="H1340" s="15">
        <v>254431.98699999999</v>
      </c>
      <c r="I1340" s="15">
        <v>794016640.96594</v>
      </c>
      <c r="J1340" s="15">
        <v>197761</v>
      </c>
      <c r="K1340" s="16">
        <v>1338</v>
      </c>
      <c r="L1340" s="14">
        <f ca="1">IF(K1340&gt;=$BF$5,AVERAGE(G1340:OFFSET(G1340,-$BF$5+1,,,)),0)</f>
        <v>3113.98</v>
      </c>
      <c r="M1340" s="14">
        <f ca="1">IF(K1340&gt;=$BF$6,AVERAGE(G1340:OFFSET(G1340,-$BF$6+1,,,)),0)</f>
        <v>2888.6819999999998</v>
      </c>
      <c r="N1340" s="14">
        <f t="shared" ca="1" si="610"/>
        <v>1</v>
      </c>
      <c r="O1340" s="14">
        <f t="shared" ca="1" si="611"/>
        <v>0</v>
      </c>
      <c r="P1340" s="14">
        <f t="shared" ca="1" si="612"/>
        <v>1</v>
      </c>
      <c r="Q1340" s="17">
        <f t="shared" ca="1" si="637"/>
        <v>437</v>
      </c>
      <c r="R1340" s="23">
        <f t="shared" ca="1" si="638"/>
        <v>-14993.469999999976</v>
      </c>
      <c r="S1340" s="19">
        <f t="shared" ca="1" si="639"/>
        <v>-1.0897892722669422E-2</v>
      </c>
      <c r="T1340" s="17">
        <f t="shared" ca="1" si="635"/>
        <v>1360820.2200000011</v>
      </c>
      <c r="U1340" s="19">
        <f t="shared" ca="1" si="615"/>
        <v>1.3608202200000012</v>
      </c>
      <c r="V1340" s="21">
        <f t="shared" ca="1" si="616"/>
        <v>0.36082022000000125</v>
      </c>
      <c r="W1340" s="21">
        <f ca="1">MIN((T1340-MAX($T$3:T1340))/MAX($T$3:T1340),0)</f>
        <v>-6.9652848867221062E-2</v>
      </c>
      <c r="X1340" s="22">
        <f t="shared" ca="1" si="617"/>
        <v>-1.0901121240034395E-2</v>
      </c>
      <c r="Y1340" s="20">
        <f t="shared" ca="1" si="626"/>
        <v>1317392.4305787913</v>
      </c>
      <c r="Z1340" s="21">
        <f t="shared" ca="1" si="627"/>
        <v>0.3173924305787913</v>
      </c>
      <c r="AA1340" s="6">
        <f ca="1">Z1340-MAX($Z$3:Z1340)</f>
        <v>-0.11460663001839633</v>
      </c>
      <c r="AB1340" s="6">
        <f t="shared" ca="1" si="628"/>
        <v>-1.0901121240034395E-2</v>
      </c>
      <c r="AC1340" s="11">
        <f t="shared" ca="1" si="629"/>
        <v>1317.3924305787914</v>
      </c>
      <c r="AD1340" s="6">
        <f t="shared" ca="1" si="630"/>
        <v>0.31739243057879141</v>
      </c>
      <c r="AE1340" s="6">
        <f ca="1">AD1340-MAX($AD$3:AD1340)</f>
        <v>-0.11460663001839633</v>
      </c>
      <c r="AF1340" s="45"/>
      <c r="AG1340" s="12">
        <f t="shared" ca="1" si="618"/>
        <v>405</v>
      </c>
      <c r="AH1340" s="12">
        <f t="shared" ca="1" si="636"/>
        <v>-13899.600000000066</v>
      </c>
      <c r="AI1340" s="39" cm="1">
        <f t="array" aca="1" ref="AI1340" ca="1">_xlfn.IFS(AND(P1339&gt;P1338,AG1340&gt;1),-(AG1340*G1339)*$BH$7, AND(P1339&lt;P1338,AG1340&lt;1),(AG1340*G1339)*$BH$7,P1339=P1338,0)</f>
        <v>0</v>
      </c>
      <c r="AJ1340" s="6">
        <f t="shared" ca="1" si="619"/>
        <v>-1.0900418242620519E-2</v>
      </c>
      <c r="AK1340" s="17">
        <f t="shared" ca="1" si="620"/>
        <v>1261244.1321599989</v>
      </c>
      <c r="AL1340" s="4">
        <f t="shared" ca="1" si="613"/>
        <v>1.261244132159999</v>
      </c>
      <c r="AM1340" s="36">
        <f t="shared" ca="1" si="614"/>
        <v>0.26124413215999898</v>
      </c>
      <c r="AN1340" s="37">
        <f ca="1">MIN((AK1340-MAX($AK$3:AK1340))/MAX($AK$3:AK1340),0)</f>
        <v>-8.7642249531764541E-2</v>
      </c>
      <c r="AO1340" s="43"/>
      <c r="AP1340" s="38">
        <f t="shared" ca="1" si="621"/>
        <v>428</v>
      </c>
      <c r="AQ1340" s="38">
        <f t="shared" ca="1" si="631"/>
        <v>-14688.96000000007</v>
      </c>
      <c r="AR1340" s="38" cm="1">
        <f t="array" aca="1" ref="AR1340" ca="1">_xlfn.IFS(AND(P1339&gt;P1338,AP1340&gt;1),-(AP1340*G1339)*$BJ$7, AND(P1339&lt;P1338,AP1340&lt;1),(AP1340*G1339)*$BJ$7,P1339=P1338,0)</f>
        <v>0</v>
      </c>
      <c r="AS1340" s="41">
        <f t="shared" ca="1" si="632"/>
        <v>-1.0886006094069117E-2</v>
      </c>
      <c r="AT1340" s="40">
        <f t="shared" ca="1" si="633"/>
        <v>1334654.3963300013</v>
      </c>
      <c r="AU1340" s="37">
        <f t="shared" ca="1" si="622"/>
        <v>1.3346543963300013</v>
      </c>
      <c r="AV1340" s="37">
        <f t="shared" ca="1" si="623"/>
        <v>0.33465439633000127</v>
      </c>
      <c r="AW1340" s="37">
        <f ca="1">MIN((AT1340-MAX($AT$3:AT1340))/MAX($AT$3:AT1340),0)</f>
        <v>-7.4281263072044176E-2</v>
      </c>
      <c r="AY1340" s="6">
        <f t="shared" si="634"/>
        <v>-1.9327371432433127E-2</v>
      </c>
      <c r="AZ1340" s="5">
        <f t="shared" si="624"/>
        <v>0.75364359245827039</v>
      </c>
      <c r="BA1340" s="6">
        <f>AZ1340-MAX($AZ$3:AZ1340)</f>
        <v>-4.1217083774468977E-2</v>
      </c>
      <c r="BB1340" s="5"/>
      <c r="BC1340" s="5">
        <f t="shared" si="625"/>
        <v>0.75364359245827039</v>
      </c>
      <c r="BD1340" s="5"/>
    </row>
    <row r="1341" spans="1:56" x14ac:dyDescent="0.5">
      <c r="A1341" s="14">
        <v>1620050400000</v>
      </c>
      <c r="B1341" s="13" t="d">
        <v>2021-05-03T14:00:00.00000020954757600</v>
      </c>
      <c r="C1341" s="14" t="s">
        <v>10</v>
      </c>
      <c r="D1341" s="15">
        <v>3113.99</v>
      </c>
      <c r="E1341" s="15">
        <v>3179.88</v>
      </c>
      <c r="F1341" s="15">
        <v>3110</v>
      </c>
      <c r="G1341" s="15">
        <v>3161.39</v>
      </c>
      <c r="H1341" s="15">
        <v>200887.978</v>
      </c>
      <c r="I1341" s="15">
        <v>632408512.98738003</v>
      </c>
      <c r="J1341" s="15">
        <v>177724</v>
      </c>
      <c r="K1341" s="16">
        <v>1339</v>
      </c>
      <c r="L1341" s="14">
        <f ca="1">IF(K1341&gt;=$BF$5,AVERAGE(G1341:OFFSET(G1341,-$BF$5+1,,,)),0)</f>
        <v>3161.39</v>
      </c>
      <c r="M1341" s="14">
        <f ca="1">IF(K1341&gt;=$BF$6,AVERAGE(G1341:OFFSET(G1341,-$BF$6+1,,,)),0)</f>
        <v>2893.6943333333334</v>
      </c>
      <c r="N1341" s="14">
        <f t="shared" ca="1" si="610"/>
        <v>1</v>
      </c>
      <c r="O1341" s="14">
        <f t="shared" ca="1" si="611"/>
        <v>0</v>
      </c>
      <c r="P1341" s="14">
        <f t="shared" ca="1" si="612"/>
        <v>1</v>
      </c>
      <c r="Q1341" s="17">
        <f t="shared" ca="1" si="637"/>
        <v>437</v>
      </c>
      <c r="R1341" s="23">
        <f t="shared" ca="1" si="638"/>
        <v>20713.800000000039</v>
      </c>
      <c r="S1341" s="19">
        <f t="shared" ca="1" si="639"/>
        <v>1.5221555129449811E-2</v>
      </c>
      <c r="T1341" s="17">
        <f t="shared" ca="1" si="635"/>
        <v>1381534.0200000012</v>
      </c>
      <c r="U1341" s="19">
        <f t="shared" ca="1" si="615"/>
        <v>1.3815340200000013</v>
      </c>
      <c r="V1341" s="21">
        <f t="shared" ca="1" si="616"/>
        <v>0.38153402000000125</v>
      </c>
      <c r="W1341" s="21">
        <f ca="1">MIN((T1341-MAX($T$3:T1341))/MAX($T$3:T1341),0)</f>
        <v>-5.5491518416726886E-2</v>
      </c>
      <c r="X1341" s="22">
        <f t="shared" ca="1" si="617"/>
        <v>1.5224889048741419E-2</v>
      </c>
      <c r="Y1341" s="20">
        <f t="shared" ca="1" si="626"/>
        <v>1337449.5841680053</v>
      </c>
      <c r="Z1341" s="21">
        <f t="shared" ca="1" si="627"/>
        <v>0.33744958416800525</v>
      </c>
      <c r="AA1341" s="6">
        <f ca="1">Z1341-MAX($Z$3:Z1341)</f>
        <v>-9.4549476429182377E-2</v>
      </c>
      <c r="AB1341" s="6">
        <f t="shared" ca="1" si="628"/>
        <v>1.5224889048741419E-2</v>
      </c>
      <c r="AC1341" s="11">
        <f t="shared" ca="1" si="629"/>
        <v>1337.4495841680052</v>
      </c>
      <c r="AD1341" s="6">
        <f t="shared" ca="1" si="630"/>
        <v>0.33744958416800525</v>
      </c>
      <c r="AE1341" s="6">
        <f ca="1">AD1341-MAX($AD$3:AD1341)</f>
        <v>-9.4549476429182489E-2</v>
      </c>
      <c r="AF1341" s="45"/>
      <c r="AG1341" s="12">
        <f t="shared" ca="1" si="618"/>
        <v>405</v>
      </c>
      <c r="AH1341" s="12">
        <f t="shared" ca="1" si="636"/>
        <v>19201.049999999941</v>
      </c>
      <c r="AI1341" s="39" cm="1">
        <f t="array" aca="1" ref="AI1341" ca="1">_xlfn.IFS(AND(P1340&gt;P1339,AG1341&gt;1),-(AG1341*G1340)*$BH$7, AND(P1340&lt;P1339,AG1341&lt;1),(AG1341*G1340)*$BH$7,P1340=P1339,0)</f>
        <v>0</v>
      </c>
      <c r="AJ1341" s="6">
        <f t="shared" ca="1" si="619"/>
        <v>1.5223896397532761E-2</v>
      </c>
      <c r="AK1341" s="17">
        <f t="shared" ca="1" si="620"/>
        <v>1280445.1821599989</v>
      </c>
      <c r="AL1341" s="4">
        <f t="shared" ca="1" si="613"/>
        <v>1.2804451821599989</v>
      </c>
      <c r="AM1341" s="36">
        <f t="shared" ca="1" si="614"/>
        <v>0.28044518215999892</v>
      </c>
      <c r="AN1341" s="37">
        <f ca="1">MIN((AK1341-MAX($AK$3:AK1341))/MAX($AK$3:AK1341),0)</f>
        <v>-7.3752609661150006E-2</v>
      </c>
      <c r="AO1341" s="43"/>
      <c r="AP1341" s="38">
        <f t="shared" ca="1" si="621"/>
        <v>428</v>
      </c>
      <c r="AQ1341" s="38">
        <f t="shared" ca="1" si="631"/>
        <v>20291.479999999938</v>
      </c>
      <c r="AR1341" s="38" cm="1">
        <f t="array" aca="1" ref="AR1341" ca="1">_xlfn.IFS(AND(P1340&gt;P1339,AP1341&gt;1),-(AP1341*G1340)*$BJ$7, AND(P1340&lt;P1339,AP1341&lt;1),(AP1341*G1340)*$BJ$7,P1340=P1339,0)</f>
        <v>0</v>
      </c>
      <c r="AS1341" s="41">
        <f t="shared" ca="1" si="632"/>
        <v>1.5203546368106181E-2</v>
      </c>
      <c r="AT1341" s="40">
        <f t="shared" ca="1" si="633"/>
        <v>1354945.8763300013</v>
      </c>
      <c r="AU1341" s="37">
        <f t="shared" ca="1" si="622"/>
        <v>1.3549458763300013</v>
      </c>
      <c r="AV1341" s="37">
        <f t="shared" ca="1" si="623"/>
        <v>0.3549458763300013</v>
      </c>
      <c r="AW1341" s="37">
        <f ca="1">MIN((AT1341-MAX($AT$3:AT1341))/MAX($AT$3:AT1341),0)</f>
        <v>-6.0207055331335288E-2</v>
      </c>
      <c r="AY1341" s="6">
        <f t="shared" si="634"/>
        <v>2.669902912621358E-2</v>
      </c>
      <c r="AZ1341" s="5">
        <f t="shared" si="624"/>
        <v>0.78034262158448398</v>
      </c>
      <c r="BA1341" s="6">
        <f>AZ1341-MAX($AZ$3:AZ1341)</f>
        <v>-1.4518054648255396E-2</v>
      </c>
      <c r="BB1341" s="5"/>
      <c r="BC1341" s="5">
        <f t="shared" si="625"/>
        <v>0.78034262158448398</v>
      </c>
      <c r="BD1341" s="5"/>
    </row>
    <row r="1342" spans="1:56" x14ac:dyDescent="0.5">
      <c r="A1342" s="14">
        <v>1620054000000</v>
      </c>
      <c r="B1342" s="13" t="d">
        <v>2021-05-03T15:00:00.000</v>
      </c>
      <c r="C1342" s="14" t="s">
        <v>10</v>
      </c>
      <c r="D1342" s="15">
        <v>3161.39</v>
      </c>
      <c r="E1342" s="15">
        <v>3196</v>
      </c>
      <c r="F1342" s="15">
        <v>3150.56</v>
      </c>
      <c r="G1342" s="15">
        <v>3164.29</v>
      </c>
      <c r="H1342" s="15">
        <v>188163.34099999999</v>
      </c>
      <c r="I1342" s="15">
        <v>596596019.97125995</v>
      </c>
      <c r="J1342" s="15">
        <v>167274</v>
      </c>
      <c r="K1342" s="16">
        <v>1340</v>
      </c>
      <c r="L1342" s="14">
        <f ca="1">IF(K1342&gt;=$BF$5,AVERAGE(G1342:OFFSET(G1342,-$BF$5+1,,,)),0)</f>
        <v>3164.29</v>
      </c>
      <c r="M1342" s="14">
        <f ca="1">IF(K1342&gt;=$BF$6,AVERAGE(G1342:OFFSET(G1342,-$BF$6+1,,,)),0)</f>
        <v>2898.3844444444444</v>
      </c>
      <c r="N1342" s="14">
        <f t="shared" ca="1" si="610"/>
        <v>1</v>
      </c>
      <c r="O1342" s="14">
        <f t="shared" ca="1" si="611"/>
        <v>0</v>
      </c>
      <c r="P1342" s="14">
        <f t="shared" ca="1" si="612"/>
        <v>1</v>
      </c>
      <c r="Q1342" s="17">
        <f t="shared" ca="1" si="637"/>
        <v>437</v>
      </c>
      <c r="R1342" s="23">
        <f t="shared" ca="1" si="638"/>
        <v>1267.3000000000397</v>
      </c>
      <c r="S1342" s="19">
        <f t="shared" ca="1" si="639"/>
        <v>9.1731363951503609E-4</v>
      </c>
      <c r="T1342" s="17">
        <f t="shared" ca="1" si="635"/>
        <v>1382801.3200000012</v>
      </c>
      <c r="U1342" s="19">
        <f t="shared" ca="1" si="615"/>
        <v>1.3828013200000013</v>
      </c>
      <c r="V1342" s="21">
        <f t="shared" ca="1" si="616"/>
        <v>0.38280132000000133</v>
      </c>
      <c r="W1342" s="21">
        <f ca="1">MIN((T1342-MAX($T$3:T1342))/MAX($T$3:T1342),0)</f>
        <v>-5.4625107903932907E-2</v>
      </c>
      <c r="X1342" s="22">
        <f t="shared" ca="1" si="617"/>
        <v>9.1731801517691558E-4</v>
      </c>
      <c r="Y1342" s="20">
        <f t="shared" ca="1" si="626"/>
        <v>1338676.4507659534</v>
      </c>
      <c r="Z1342" s="21">
        <f t="shared" ca="1" si="627"/>
        <v>0.33867645076595337</v>
      </c>
      <c r="AA1342" s="6">
        <f ca="1">Z1342-MAX($Z$3:Z1342)</f>
        <v>-9.3322609831234249E-2</v>
      </c>
      <c r="AB1342" s="6">
        <f t="shared" ca="1" si="628"/>
        <v>9.1731801517691558E-4</v>
      </c>
      <c r="AC1342" s="11">
        <f t="shared" ca="1" si="629"/>
        <v>1338.6764507659534</v>
      </c>
      <c r="AD1342" s="6">
        <f t="shared" ca="1" si="630"/>
        <v>0.33867645076595343</v>
      </c>
      <c r="AE1342" s="6">
        <f ca="1">AD1342-MAX($AD$3:AD1342)</f>
        <v>-9.3322609831234304E-2</v>
      </c>
      <c r="AF1342" s="45"/>
      <c r="AG1342" s="12">
        <f t="shared" ca="1" si="618"/>
        <v>405</v>
      </c>
      <c r="AH1342" s="12">
        <f t="shared" ca="1" si="636"/>
        <v>1174.5000000000368</v>
      </c>
      <c r="AI1342" s="39" cm="1">
        <f t="array" aca="1" ref="AI1342" ca="1">_xlfn.IFS(AND(P1341&gt;P1340,AG1342&gt;1),-(AG1342*G1341)*$BH$7, AND(P1341&lt;P1340,AG1342&lt;1),(AG1342*G1341)*$BH$7,P1341=P1340,0)</f>
        <v>0</v>
      </c>
      <c r="AJ1342" s="6">
        <f t="shared" ca="1" si="619"/>
        <v>9.1725910360235664E-4</v>
      </c>
      <c r="AK1342" s="17">
        <f t="shared" ca="1" si="620"/>
        <v>1281619.6821599989</v>
      </c>
      <c r="AL1342" s="4">
        <f t="shared" ca="1" si="613"/>
        <v>1.281619682159999</v>
      </c>
      <c r="AM1342" s="36">
        <f t="shared" ca="1" si="614"/>
        <v>0.281619682159999</v>
      </c>
      <c r="AN1342" s="37">
        <f ca="1">MIN((AK1342-MAX($AK$3:AK1342))/MAX($AK$3:AK1342),0)</f>
        <v>-7.2903000810173799E-2</v>
      </c>
      <c r="AO1342" s="43"/>
      <c r="AP1342" s="38">
        <f t="shared" ca="1" si="621"/>
        <v>428</v>
      </c>
      <c r="AQ1342" s="38">
        <f t="shared" ca="1" si="631"/>
        <v>1241.2000000000389</v>
      </c>
      <c r="AR1342" s="38" cm="1">
        <f t="array" aca="1" ref="AR1342" ca="1">_xlfn.IFS(AND(P1341&gt;P1340,AP1342&gt;1),-(AP1342*G1341)*$BJ$7, AND(P1341&lt;P1340,AP1342&lt;1),(AP1342*G1341)*$BJ$7,P1341=P1340,0)</f>
        <v>0</v>
      </c>
      <c r="AS1342" s="41">
        <f t="shared" ca="1" si="632"/>
        <v>9.1605135059855396E-4</v>
      </c>
      <c r="AT1342" s="40">
        <f t="shared" ca="1" si="633"/>
        <v>1356187.0763300012</v>
      </c>
      <c r="AU1342" s="37">
        <f t="shared" ca="1" si="622"/>
        <v>1.3561870763300012</v>
      </c>
      <c r="AV1342" s="37">
        <f t="shared" ca="1" si="623"/>
        <v>0.35618707633000124</v>
      </c>
      <c r="AW1342" s="37">
        <f ca="1">MIN((AT1342-MAX($AT$3:AT1342))/MAX($AT$3:AT1342),0)</f>
        <v>-5.9346156735088619E-2</v>
      </c>
      <c r="AY1342" s="6">
        <f t="shared" si="634"/>
        <v>1.633140359966645E-3</v>
      </c>
      <c r="AZ1342" s="5">
        <f t="shared" si="624"/>
        <v>0.78197576194445062</v>
      </c>
      <c r="BA1342" s="6">
        <f>AZ1342-MAX($AZ$3:AZ1342)</f>
        <v>-1.2884914288288751E-2</v>
      </c>
      <c r="BB1342" s="5"/>
      <c r="BC1342" s="5">
        <f t="shared" si="625"/>
        <v>0.78197576194445062</v>
      </c>
      <c r="BD1342" s="5"/>
    </row>
    <row r="1343" spans="1:56" x14ac:dyDescent="0.5">
      <c r="A1343" s="14">
        <v>1620057600000</v>
      </c>
      <c r="B1343" s="13" t="d">
        <v>2021-05-03T15:59:59.99999979045242400</v>
      </c>
      <c r="C1343" s="14" t="s">
        <v>10</v>
      </c>
      <c r="D1343" s="15">
        <v>3164.31</v>
      </c>
      <c r="E1343" s="15">
        <v>3272.99</v>
      </c>
      <c r="F1343" s="15">
        <v>3152.07</v>
      </c>
      <c r="G1343" s="15">
        <v>3257</v>
      </c>
      <c r="H1343" s="15">
        <v>353634.93400000001</v>
      </c>
      <c r="I1343" s="15">
        <v>1137813827.96</v>
      </c>
      <c r="J1343" s="15">
        <v>306077</v>
      </c>
      <c r="K1343" s="16">
        <v>1341</v>
      </c>
      <c r="L1343" s="14">
        <f ca="1">IF(K1343&gt;=$BF$5,AVERAGE(G1343:OFFSET(G1343,-$BF$5+1,,,)),0)</f>
        <v>3257</v>
      </c>
      <c r="M1343" s="14">
        <f ca="1">IF(K1343&gt;=$BF$6,AVERAGE(G1343:OFFSET(G1343,-$BF$6+1,,,)),0)</f>
        <v>2903.867666666667</v>
      </c>
      <c r="N1343" s="14">
        <f t="shared" ca="1" si="610"/>
        <v>1</v>
      </c>
      <c r="O1343" s="14">
        <f t="shared" ca="1" si="611"/>
        <v>0</v>
      </c>
      <c r="P1343" s="14">
        <f t="shared" ca="1" si="612"/>
        <v>1</v>
      </c>
      <c r="Q1343" s="17">
        <f t="shared" ca="1" si="637"/>
        <v>437</v>
      </c>
      <c r="R1343" s="23">
        <f t="shared" ca="1" si="638"/>
        <v>40505.530000000021</v>
      </c>
      <c r="S1343" s="19">
        <f t="shared" ca="1" si="639"/>
        <v>2.9292371517261776E-2</v>
      </c>
      <c r="T1343" s="17">
        <f t="shared" ca="1" si="635"/>
        <v>1423306.8500000013</v>
      </c>
      <c r="U1343" s="19">
        <f t="shared" ca="1" si="615"/>
        <v>1.4233068500000012</v>
      </c>
      <c r="V1343" s="21">
        <f t="shared" ca="1" si="616"/>
        <v>0.42330685000000123</v>
      </c>
      <c r="W1343" s="21">
        <f ca="1">MIN((T1343-MAX($T$3:T1343))/MAX($T$3:T1343),0)</f>
        <v>-2.6932835341563644E-2</v>
      </c>
      <c r="X1343" s="22">
        <f t="shared" ca="1" si="617"/>
        <v>2.9298831649438029E-2</v>
      </c>
      <c r="Y1343" s="20">
        <f t="shared" ca="1" si="626"/>
        <v>1377898.1067300122</v>
      </c>
      <c r="Z1343" s="21">
        <f t="shared" ca="1" si="627"/>
        <v>0.37789810673001223</v>
      </c>
      <c r="AA1343" s="6">
        <f ca="1">Z1343-MAX($Z$3:Z1343)</f>
        <v>-5.4100953867175394E-2</v>
      </c>
      <c r="AB1343" s="6">
        <f t="shared" ca="1" si="628"/>
        <v>2.9298831649438029E-2</v>
      </c>
      <c r="AC1343" s="11">
        <f t="shared" ca="1" si="629"/>
        <v>1377.8981067300124</v>
      </c>
      <c r="AD1343" s="6">
        <f t="shared" ca="1" si="630"/>
        <v>0.3778981067300124</v>
      </c>
      <c r="AE1343" s="6">
        <f ca="1">AD1343-MAX($AD$3:AD1343)</f>
        <v>-5.4100953867175339E-2</v>
      </c>
      <c r="AF1343" s="45"/>
      <c r="AG1343" s="12">
        <f t="shared" ca="1" si="618"/>
        <v>405</v>
      </c>
      <c r="AH1343" s="12">
        <f t="shared" ca="1" si="636"/>
        <v>37547.550000000017</v>
      </c>
      <c r="AI1343" s="39" cm="1">
        <f t="array" aca="1" ref="AI1343" ca="1">_xlfn.IFS(AND(P1342&gt;P1341,AG1343&gt;1),-(AG1343*G1342)*$BH$7, AND(P1342&lt;P1341,AG1343&lt;1),(AG1343*G1342)*$BH$7,P1342=P1341,0)</f>
        <v>0</v>
      </c>
      <c r="AJ1343" s="6">
        <f t="shared" ca="1" si="619"/>
        <v>2.9296951757730994E-2</v>
      </c>
      <c r="AK1343" s="17">
        <f t="shared" ca="1" si="620"/>
        <v>1319167.232159999</v>
      </c>
      <c r="AL1343" s="4">
        <f t="shared" ca="1" si="613"/>
        <v>1.319167232159999</v>
      </c>
      <c r="AM1343" s="36">
        <f t="shared" ca="1" si="614"/>
        <v>0.31916723215999898</v>
      </c>
      <c r="AN1343" s="37">
        <f ca="1">MIN((AK1343-MAX($AK$3:AK1343))/MAX($AK$3:AK1343),0)</f>
        <v>-4.5741884750172268E-2</v>
      </c>
      <c r="AO1343" s="43"/>
      <c r="AP1343" s="38">
        <f t="shared" ca="1" si="621"/>
        <v>428</v>
      </c>
      <c r="AQ1343" s="38">
        <f t="shared" ca="1" si="631"/>
        <v>39679.880000000019</v>
      </c>
      <c r="AR1343" s="38" cm="1">
        <f t="array" aca="1" ref="AR1343" ca="1">_xlfn.IFS(AND(P1342&gt;P1341,AP1343&gt;1),-(AP1343*G1342)*$BJ$7, AND(P1342&lt;P1341,AP1343&lt;1),(AP1343*G1342)*$BJ$7,P1342=P1341,0)</f>
        <v>0</v>
      </c>
      <c r="AS1343" s="41">
        <f t="shared" ca="1" si="632"/>
        <v>2.9258411831631928E-2</v>
      </c>
      <c r="AT1343" s="40">
        <f t="shared" ca="1" si="633"/>
        <v>1395866.9563300014</v>
      </c>
      <c r="AU1343" s="37">
        <f t="shared" ca="1" si="622"/>
        <v>1.3958669563300015</v>
      </c>
      <c r="AV1343" s="37">
        <f t="shared" ca="1" si="623"/>
        <v>0.39586695633000146</v>
      </c>
      <c r="AW1343" s="37">
        <f ca="1">MIN((AT1343-MAX($AT$3:AT1343))/MAX($AT$3:AT1343),0)</f>
        <v>-3.1824119197836426E-2</v>
      </c>
      <c r="AY1343" s="6">
        <f t="shared" si="634"/>
        <v>5.220980785258944E-2</v>
      </c>
      <c r="AZ1343" s="5">
        <f t="shared" si="624"/>
        <v>0.83418556979704006</v>
      </c>
      <c r="BA1343" s="6">
        <f>AZ1343-MAX($AZ$3:AZ1343)</f>
        <v>0</v>
      </c>
      <c r="BB1343" s="5"/>
      <c r="BC1343" s="5">
        <f t="shared" si="625"/>
        <v>0.83418556979704006</v>
      </c>
      <c r="BD1343" s="5"/>
    </row>
    <row r="1344" spans="1:56" x14ac:dyDescent="0.5">
      <c r="A1344" s="14">
        <v>1620061200000</v>
      </c>
      <c r="B1344" s="13" t="d">
        <v>2021-05-03T17:00:00.00000020954757600</v>
      </c>
      <c r="C1344" s="14" t="s">
        <v>10</v>
      </c>
      <c r="D1344" s="15">
        <v>3257.05</v>
      </c>
      <c r="E1344" s="15">
        <v>3307.24</v>
      </c>
      <c r="F1344" s="15">
        <v>3249</v>
      </c>
      <c r="G1344" s="15">
        <v>3285.33</v>
      </c>
      <c r="H1344" s="15">
        <v>320495.68699999998</v>
      </c>
      <c r="I1344" s="15">
        <v>1050936683.98475</v>
      </c>
      <c r="J1344" s="15">
        <v>260111</v>
      </c>
      <c r="K1344" s="16">
        <v>1342</v>
      </c>
      <c r="L1344" s="14">
        <f ca="1">IF(K1344&gt;=$BF$5,AVERAGE(G1344:OFFSET(G1344,-$BF$5+1,,,)),0)</f>
        <v>3285.33</v>
      </c>
      <c r="M1344" s="14">
        <f ca="1">IF(K1344&gt;=$BF$6,AVERAGE(G1344:OFFSET(G1344,-$BF$6+1,,,)),0)</f>
        <v>2909.7142222222224</v>
      </c>
      <c r="N1344" s="14">
        <f t="shared" ca="1" si="610"/>
        <v>1</v>
      </c>
      <c r="O1344" s="14">
        <f t="shared" ca="1" si="611"/>
        <v>0</v>
      </c>
      <c r="P1344" s="14">
        <f t="shared" ca="1" si="612"/>
        <v>1</v>
      </c>
      <c r="Q1344" s="17">
        <f t="shared" ca="1" si="637"/>
        <v>437</v>
      </c>
      <c r="R1344" s="23">
        <f t="shared" ca="1" si="638"/>
        <v>12358.359999999888</v>
      </c>
      <c r="S1344" s="19">
        <f t="shared" ca="1" si="639"/>
        <v>8.6828500825383344E-3</v>
      </c>
      <c r="T1344" s="17">
        <f t="shared" ca="1" si="635"/>
        <v>1435665.2100000011</v>
      </c>
      <c r="U1344" s="19">
        <f t="shared" ca="1" si="615"/>
        <v>1.4356652100000011</v>
      </c>
      <c r="V1344" s="21">
        <f t="shared" ca="1" si="616"/>
        <v>0.43566521000000114</v>
      </c>
      <c r="W1344" s="21">
        <f ca="1">MIN((T1344-MAX($T$3:T1344))/MAX($T$3:T1344),0)</f>
        <v>-1.8483839030593807E-2</v>
      </c>
      <c r="X1344" s="22">
        <f t="shared" ca="1" si="617"/>
        <v>8.6981885170402951E-3</v>
      </c>
      <c r="Y1344" s="20">
        <f t="shared" ca="1" si="626"/>
        <v>1389883.3242196229</v>
      </c>
      <c r="Z1344" s="21">
        <f t="shared" ca="1" si="627"/>
        <v>0.38988332421962291</v>
      </c>
      <c r="AA1344" s="6">
        <f ca="1">Z1344-MAX($Z$3:Z1344)</f>
        <v>-4.2115736377564716E-2</v>
      </c>
      <c r="AB1344" s="6">
        <f t="shared" ca="1" si="628"/>
        <v>8.6981885170402951E-3</v>
      </c>
      <c r="AC1344" s="11">
        <f t="shared" ca="1" si="629"/>
        <v>1389.8833242196229</v>
      </c>
      <c r="AD1344" s="6">
        <f t="shared" ca="1" si="630"/>
        <v>0.38988332421962285</v>
      </c>
      <c r="AE1344" s="6">
        <f ca="1">AD1344-MAX($AD$3:AD1344)</f>
        <v>-4.2115736377564883E-2</v>
      </c>
      <c r="AF1344" s="45"/>
      <c r="AG1344" s="12">
        <f t="shared" ca="1" si="618"/>
        <v>405</v>
      </c>
      <c r="AH1344" s="12">
        <f t="shared" ca="1" si="636"/>
        <v>11473.649999999971</v>
      </c>
      <c r="AI1344" s="39" cm="1">
        <f t="array" aca="1" ref="AI1344" ca="1">_xlfn.IFS(AND(P1343&gt;P1342,AG1344&gt;1),-(AG1344*G1343)*$BH$7, AND(P1343&lt;P1342,AG1344&lt;1),(AG1344*G1343)*$BH$7,P1343=P1342,0)</f>
        <v>0</v>
      </c>
      <c r="AJ1344" s="6">
        <f t="shared" ca="1" si="619"/>
        <v>8.6976463031249365E-3</v>
      </c>
      <c r="AK1344" s="17">
        <f t="shared" ca="1" si="620"/>
        <v>1330640.8821599989</v>
      </c>
      <c r="AL1344" s="4">
        <f t="shared" ca="1" si="613"/>
        <v>1.3306408821599989</v>
      </c>
      <c r="AM1344" s="36">
        <f t="shared" ca="1" si="614"/>
        <v>0.33064088215999887</v>
      </c>
      <c r="AN1344" s="37">
        <f ca="1">MIN((AK1344-MAX($AK$3:AK1344))/MAX($AK$3:AK1344),0)</f>
        <v>-3.744208518184268E-2</v>
      </c>
      <c r="AO1344" s="43"/>
      <c r="AP1344" s="38">
        <f t="shared" ca="1" si="621"/>
        <v>428</v>
      </c>
      <c r="AQ1344" s="38">
        <f t="shared" ca="1" si="631"/>
        <v>12125.239999999969</v>
      </c>
      <c r="AR1344" s="38" cm="1">
        <f t="array" aca="1" ref="AR1344" ca="1">_xlfn.IFS(AND(P1343&gt;P1342,AP1344&gt;1),-(AP1344*G1343)*$BJ$7, AND(P1343&lt;P1342,AP1344&lt;1),(AP1344*G1343)*$BJ$7,P1343=P1342,0)</f>
        <v>0</v>
      </c>
      <c r="AS1344" s="41">
        <f t="shared" ca="1" si="632"/>
        <v>8.6865298623298032E-3</v>
      </c>
      <c r="AT1344" s="40">
        <f t="shared" ca="1" si="633"/>
        <v>1407992.1963300013</v>
      </c>
      <c r="AU1344" s="37">
        <f t="shared" ca="1" si="622"/>
        <v>1.4079921963300013</v>
      </c>
      <c r="AV1344" s="37">
        <f t="shared" ca="1" si="623"/>
        <v>0.40799219633000128</v>
      </c>
      <c r="AW1344" s="37">
        <f ca="1">MIN((AT1344-MAX($AT$3:AT1344))/MAX($AT$3:AT1344),0)</f>
        <v>-2.3414030497260954E-2</v>
      </c>
      <c r="AY1344" s="6">
        <f t="shared" si="634"/>
        <v>1.5954091861329456E-2</v>
      </c>
      <c r="AZ1344" s="5">
        <f t="shared" si="624"/>
        <v>0.85013966165836952</v>
      </c>
      <c r="BA1344" s="6">
        <f>AZ1344-MAX($AZ$3:AZ1344)</f>
        <v>0</v>
      </c>
      <c r="BB1344" s="5"/>
      <c r="BC1344" s="5">
        <f t="shared" si="625"/>
        <v>0.85013966165836952</v>
      </c>
      <c r="BD1344" s="5"/>
    </row>
    <row r="1345" spans="1:56" x14ac:dyDescent="0.5">
      <c r="A1345" s="14">
        <v>1620064800000</v>
      </c>
      <c r="B1345" s="13" t="d">
        <v>2021-05-03T18:00:00.000</v>
      </c>
      <c r="C1345" s="14" t="s">
        <v>10</v>
      </c>
      <c r="D1345" s="15">
        <v>3285.49</v>
      </c>
      <c r="E1345" s="15">
        <v>3341.76</v>
      </c>
      <c r="F1345" s="15">
        <v>3274.29</v>
      </c>
      <c r="G1345" s="15">
        <v>3332.06</v>
      </c>
      <c r="H1345" s="15">
        <v>298670.984</v>
      </c>
      <c r="I1345" s="15">
        <v>989465254.02840996</v>
      </c>
      <c r="J1345" s="15">
        <v>254100</v>
      </c>
      <c r="K1345" s="16">
        <v>1343</v>
      </c>
      <c r="L1345" s="14">
        <f ca="1">IF(K1345&gt;=$BF$5,AVERAGE(G1345:OFFSET(G1345,-$BF$5+1,,,)),0)</f>
        <v>3332.06</v>
      </c>
      <c r="M1345" s="14">
        <f ca="1">IF(K1345&gt;=$BF$6,AVERAGE(G1345:OFFSET(G1345,-$BF$6+1,,,)),0)</f>
        <v>2916.3260000000005</v>
      </c>
      <c r="N1345" s="14">
        <f t="shared" ca="1" si="610"/>
        <v>1</v>
      </c>
      <c r="O1345" s="14">
        <f t="shared" ca="1" si="611"/>
        <v>0</v>
      </c>
      <c r="P1345" s="14">
        <f t="shared" ca="1" si="612"/>
        <v>1</v>
      </c>
      <c r="Q1345" s="17">
        <f t="shared" ca="1" si="637"/>
        <v>437</v>
      </c>
      <c r="R1345" s="23">
        <f t="shared" ca="1" si="638"/>
        <v>20351.090000000073</v>
      </c>
      <c r="S1345" s="19">
        <f t="shared" ca="1" si="639"/>
        <v>1.4175373101086748E-2</v>
      </c>
      <c r="T1345" s="17">
        <f t="shared" ca="1" si="635"/>
        <v>1456016.3000000012</v>
      </c>
      <c r="U1345" s="19">
        <f t="shared" ca="1" si="615"/>
        <v>1.4560163000000013</v>
      </c>
      <c r="V1345" s="21">
        <f t="shared" ca="1" si="616"/>
        <v>0.45601630000000126</v>
      </c>
      <c r="W1345" s="21">
        <f ca="1">MIN((T1345-MAX($T$3:T1345))/MAX($T$3:T1345),0)</f>
        <v>-4.5704812441061506E-3</v>
      </c>
      <c r="X1345" s="22">
        <f t="shared" ca="1" si="617"/>
        <v>1.4223837483601454E-2</v>
      </c>
      <c r="Y1345" s="20">
        <f t="shared" ca="1" si="626"/>
        <v>1409652.7987444906</v>
      </c>
      <c r="Z1345" s="21">
        <f t="shared" ca="1" si="627"/>
        <v>0.40965279874449062</v>
      </c>
      <c r="AA1345" s="6">
        <f ca="1">Z1345-MAX($Z$3:Z1345)</f>
        <v>-2.2346261852697002E-2</v>
      </c>
      <c r="AB1345" s="6">
        <f t="shared" ca="1" si="628"/>
        <v>1.4223837483601454E-2</v>
      </c>
      <c r="AC1345" s="11">
        <f t="shared" ca="1" si="629"/>
        <v>1409.6527987444906</v>
      </c>
      <c r="AD1345" s="6">
        <f t="shared" ca="1" si="630"/>
        <v>0.40965279874449062</v>
      </c>
      <c r="AE1345" s="6">
        <f ca="1">AD1345-MAX($AD$3:AD1345)</f>
        <v>-2.2346261852697114E-2</v>
      </c>
      <c r="AF1345" s="45"/>
      <c r="AG1345" s="12">
        <f t="shared" ca="1" si="618"/>
        <v>405</v>
      </c>
      <c r="AH1345" s="12">
        <f t="shared" ca="1" si="636"/>
        <v>18925.650000000009</v>
      </c>
      <c r="AI1345" s="39" cm="1">
        <f t="array" aca="1" ref="AI1345" ca="1">_xlfn.IFS(AND(P1344&gt;P1343,AG1345&gt;1),-(AG1345*G1344)*$BH$7, AND(P1344&lt;P1343,AG1345&lt;1),(AG1345*G1344)*$BH$7,P1344=P1343,0)</f>
        <v>0</v>
      </c>
      <c r="AJ1345" s="6">
        <f t="shared" ca="1" si="619"/>
        <v>1.4222958465907371E-2</v>
      </c>
      <c r="AK1345" s="17">
        <f t="shared" ca="1" si="620"/>
        <v>1349566.5321599988</v>
      </c>
      <c r="AL1345" s="4">
        <f t="shared" ca="1" si="613"/>
        <v>1.3495665321599988</v>
      </c>
      <c r="AM1345" s="36">
        <f t="shared" ca="1" si="614"/>
        <v>0.34956653215999878</v>
      </c>
      <c r="AN1345" s="37">
        <f ca="1">MIN((AK1345-MAX($AK$3:AK1345))/MAX($AK$3:AK1345),0)</f>
        <v>-2.3751663938353693E-2</v>
      </c>
      <c r="AO1345" s="43"/>
      <c r="AP1345" s="38">
        <f t="shared" ca="1" si="621"/>
        <v>428</v>
      </c>
      <c r="AQ1345" s="38">
        <f t="shared" ca="1" si="631"/>
        <v>20000.44000000001</v>
      </c>
      <c r="AR1345" s="38" cm="1">
        <f t="array" aca="1" ref="AR1345" ca="1">_xlfn.IFS(AND(P1344&gt;P1343,AP1345&gt;1),-(AP1345*G1344)*$BJ$7, AND(P1344&lt;P1343,AP1345&lt;1),(AP1345*G1344)*$BJ$7,P1344=P1343,0)</f>
        <v>0</v>
      </c>
      <c r="AS1345" s="41">
        <f t="shared" ca="1" si="632"/>
        <v>1.4204936683691933E-2</v>
      </c>
      <c r="AT1345" s="40">
        <f t="shared" ca="1" si="633"/>
        <v>1427992.6363300013</v>
      </c>
      <c r="AU1345" s="37">
        <f t="shared" ca="1" si="622"/>
        <v>1.4279926363300013</v>
      </c>
      <c r="AV1345" s="37">
        <f t="shared" ca="1" si="623"/>
        <v>0.42799263633000129</v>
      </c>
      <c r="AW1345" s="37">
        <f ca="1">MIN((AT1345-MAX($AT$3:AT1345))/MAX($AT$3:AT1345),0)</f>
        <v>-9.5416886342926908E-3</v>
      </c>
      <c r="AY1345" s="6">
        <f t="shared" si="634"/>
        <v>2.6316085869393824E-2</v>
      </c>
      <c r="AZ1345" s="5">
        <f t="shared" si="624"/>
        <v>0.87645574752776334</v>
      </c>
      <c r="BA1345" s="6">
        <f>AZ1345-MAX($AZ$3:AZ1345)</f>
        <v>0</v>
      </c>
      <c r="BB1345" s="5"/>
      <c r="BC1345" s="5">
        <f t="shared" si="625"/>
        <v>0.87645574752776334</v>
      </c>
      <c r="BD1345" s="5"/>
    </row>
    <row r="1346" spans="1:56" x14ac:dyDescent="0.5">
      <c r="A1346" s="14">
        <v>1620068400000</v>
      </c>
      <c r="B1346" s="13" t="d">
        <v>2021-05-03T18:59:59.99999979045242400</v>
      </c>
      <c r="C1346" s="14" t="s">
        <v>10</v>
      </c>
      <c r="D1346" s="15">
        <v>3332.05</v>
      </c>
      <c r="E1346" s="15">
        <v>3332.06</v>
      </c>
      <c r="F1346" s="15">
        <v>3265</v>
      </c>
      <c r="G1346" s="15">
        <v>3304.53</v>
      </c>
      <c r="H1346" s="15">
        <v>284834.38400000002</v>
      </c>
      <c r="I1346" s="15">
        <v>938948401.66492999</v>
      </c>
      <c r="J1346" s="15">
        <v>225729</v>
      </c>
      <c r="K1346" s="16">
        <v>1344</v>
      </c>
      <c r="L1346" s="14">
        <f ca="1">IF(K1346&gt;=$BF$5,AVERAGE(G1346:OFFSET(G1346,-$BF$5+1,,,)),0)</f>
        <v>3304.53</v>
      </c>
      <c r="M1346" s="14">
        <f ca="1">IF(K1346&gt;=$BF$6,AVERAGE(G1346:OFFSET(G1346,-$BF$6+1,,,)),0)</f>
        <v>2922.5242222222223</v>
      </c>
      <c r="N1346" s="14">
        <f t="shared" ca="1" si="610"/>
        <v>1</v>
      </c>
      <c r="O1346" s="14">
        <f t="shared" ca="1" si="611"/>
        <v>0</v>
      </c>
      <c r="P1346" s="14">
        <f t="shared" ca="1" si="612"/>
        <v>1</v>
      </c>
      <c r="Q1346" s="17">
        <f t="shared" ca="1" si="637"/>
        <v>437</v>
      </c>
      <c r="R1346" s="23">
        <f t="shared" ca="1" si="638"/>
        <v>-12026.239999999993</v>
      </c>
      <c r="S1346" s="19">
        <f t="shared" ca="1" si="639"/>
        <v>-8.2596877521219931E-3</v>
      </c>
      <c r="T1346" s="17">
        <f t="shared" ca="1" si="635"/>
        <v>1443990.0600000012</v>
      </c>
      <c r="U1346" s="19">
        <f t="shared" ca="1" si="615"/>
        <v>1.4439900600000013</v>
      </c>
      <c r="V1346" s="21">
        <f t="shared" ca="1" si="616"/>
        <v>0.4439900600000013</v>
      </c>
      <c r="W1346" s="21">
        <f ca="1">MIN((T1346-MAX($T$3:T1346))/MAX($T$3:T1346),0)</f>
        <v>-1.2792418248274895E-2</v>
      </c>
      <c r="X1346" s="22">
        <f t="shared" ca="1" si="617"/>
        <v>-8.2621561436467816E-3</v>
      </c>
      <c r="Y1346" s="20">
        <f t="shared" ca="1" si="626"/>
        <v>1398006.027212935</v>
      </c>
      <c r="Z1346" s="21">
        <f t="shared" ca="1" si="627"/>
        <v>0.39800602721293504</v>
      </c>
      <c r="AA1346" s="6">
        <f ca="1">Z1346-MAX($Z$3:Z1346)</f>
        <v>-3.399303338425258E-2</v>
      </c>
      <c r="AB1346" s="6">
        <f t="shared" ca="1" si="628"/>
        <v>-8.2621561436467816E-3</v>
      </c>
      <c r="AC1346" s="11">
        <f t="shared" ca="1" si="629"/>
        <v>1398.0060272129349</v>
      </c>
      <c r="AD1346" s="6">
        <f t="shared" ca="1" si="630"/>
        <v>0.39800602721293488</v>
      </c>
      <c r="AE1346" s="6">
        <f ca="1">AD1346-MAX($AD$3:AD1346)</f>
        <v>-3.3993033384252858E-2</v>
      </c>
      <c r="AF1346" s="45"/>
      <c r="AG1346" s="12">
        <f t="shared" ca="1" si="618"/>
        <v>405</v>
      </c>
      <c r="AH1346" s="12">
        <f t="shared" ca="1" si="636"/>
        <v>-11149.649999999896</v>
      </c>
      <c r="AI1346" s="39" cm="1">
        <f t="array" aca="1" ref="AI1346" ca="1">_xlfn.IFS(AND(P1345&gt;P1344,AG1346&gt;1),-(AG1346*G1345)*$BH$7, AND(P1345&lt;P1344,AG1346&lt;1),(AG1346*G1345)*$BH$7,P1345=P1344,0)</f>
        <v>0</v>
      </c>
      <c r="AJ1346" s="6">
        <f t="shared" ca="1" si="619"/>
        <v>-8.2616527116708624E-3</v>
      </c>
      <c r="AK1346" s="17">
        <f t="shared" ca="1" si="620"/>
        <v>1338416.8821599989</v>
      </c>
      <c r="AL1346" s="4">
        <f t="shared" ca="1" si="613"/>
        <v>1.3384168821599989</v>
      </c>
      <c r="AM1346" s="36">
        <f t="shared" ca="1" si="614"/>
        <v>0.33841688215999888</v>
      </c>
      <c r="AN1346" s="37">
        <f ca="1">MIN((AK1346-MAX($AK$3:AK1346))/MAX($AK$3:AK1346),0)</f>
        <v>-3.1817088651241568E-2</v>
      </c>
      <c r="AO1346" s="43"/>
      <c r="AP1346" s="38">
        <f t="shared" ca="1" si="621"/>
        <v>428</v>
      </c>
      <c r="AQ1346" s="38">
        <f t="shared" ca="1" si="631"/>
        <v>-11782.839999999891</v>
      </c>
      <c r="AR1346" s="38" cm="1">
        <f t="array" aca="1" ref="AR1346" ca="1">_xlfn.IFS(AND(P1345&gt;P1344,AP1346&gt;1),-(AP1346*G1345)*$BJ$7, AND(P1345&lt;P1344,AP1346&lt;1),(AP1346*G1345)*$BJ$7,P1345=P1344,0)</f>
        <v>0</v>
      </c>
      <c r="AS1346" s="41">
        <f t="shared" ca="1" si="632"/>
        <v>-8.2513310644810219E-3</v>
      </c>
      <c r="AT1346" s="40">
        <f t="shared" ca="1" si="633"/>
        <v>1416209.7963300014</v>
      </c>
      <c r="AU1346" s="37">
        <f t="shared" ca="1" si="622"/>
        <v>1.4162097963300015</v>
      </c>
      <c r="AV1346" s="37">
        <f t="shared" ca="1" si="623"/>
        <v>0.41620979633000155</v>
      </c>
      <c r="AW1346" s="37">
        <f ca="1">MIN((AT1346-MAX($AT$3:AT1346))/MAX($AT$3:AT1346),0)</f>
        <v>-1.7714288066937939E-2</v>
      </c>
      <c r="AY1346" s="6">
        <f t="shared" si="634"/>
        <v>-1.5503570382717879E-2</v>
      </c>
      <c r="AZ1346" s="5">
        <f t="shared" si="624"/>
        <v>0.86095217714504546</v>
      </c>
      <c r="BA1346" s="6">
        <f>AZ1346-MAX($AZ$3:AZ1346)</f>
        <v>-1.5503570382717879E-2</v>
      </c>
      <c r="BB1346" s="5"/>
      <c r="BC1346" s="5">
        <f t="shared" si="625"/>
        <v>0.86095217714504546</v>
      </c>
      <c r="BD1346" s="5"/>
    </row>
    <row r="1347" spans="1:56" x14ac:dyDescent="0.5">
      <c r="A1347" s="14">
        <v>1620072000000</v>
      </c>
      <c r="B1347" s="13" t="d">
        <v>2021-05-03T20:00:00.00000020954757600</v>
      </c>
      <c r="C1347" s="14" t="s">
        <v>10</v>
      </c>
      <c r="D1347" s="15">
        <v>3304.52</v>
      </c>
      <c r="E1347" s="15">
        <v>3309.64</v>
      </c>
      <c r="F1347" s="15">
        <v>3254.21</v>
      </c>
      <c r="G1347" s="15">
        <v>3287.18</v>
      </c>
      <c r="H1347" s="15">
        <v>193722.25599999999</v>
      </c>
      <c r="I1347" s="15">
        <v>636110186.43403995</v>
      </c>
      <c r="J1347" s="15">
        <v>171743</v>
      </c>
      <c r="K1347" s="16">
        <v>1345</v>
      </c>
      <c r="L1347" s="14">
        <f ca="1">IF(K1347&gt;=$BF$5,AVERAGE(G1347:OFFSET(G1347,-$BF$5+1,,,)),0)</f>
        <v>3287.18</v>
      </c>
      <c r="M1347" s="14">
        <f ca="1">IF(K1347&gt;=$BF$6,AVERAGE(G1347:OFFSET(G1347,-$BF$6+1,,,)),0)</f>
        <v>2928.6034444444444</v>
      </c>
      <c r="N1347" s="14">
        <f t="shared" ref="N1347:N1410" ca="1" si="640">IF(AND(L1347&gt;0,M1347&gt;0,L1347&gt;M1347),1,0)</f>
        <v>1</v>
      </c>
      <c r="O1347" s="14">
        <f t="shared" ref="O1347:O1410" ca="1" si="641">IF(AND(L1347&gt;0,M1347&gt;0,L1347&lt;M1347),-1,0)</f>
        <v>0</v>
      </c>
      <c r="P1347" s="14">
        <f t="shared" ref="P1347:P1410" ca="1" si="642">N1347+O1347</f>
        <v>1</v>
      </c>
      <c r="Q1347" s="17">
        <f t="shared" ca="1" si="637"/>
        <v>437</v>
      </c>
      <c r="R1347" s="23">
        <f t="shared" ca="1" si="638"/>
        <v>-7577.5800000000636</v>
      </c>
      <c r="S1347" s="19">
        <f t="shared" ca="1" si="639"/>
        <v>-5.247667702089346E-3</v>
      </c>
      <c r="T1347" s="17">
        <f t="shared" ca="1" si="635"/>
        <v>1436412.4800000011</v>
      </c>
      <c r="U1347" s="19">
        <f t="shared" ca="1" si="615"/>
        <v>1.4364124800000011</v>
      </c>
      <c r="V1347" s="21">
        <f t="shared" ca="1" si="616"/>
        <v>0.4364124800000011</v>
      </c>
      <c r="W1347" s="21">
        <f ca="1">MIN((T1347-MAX($T$3:T1347))/MAX($T$3:T1347),0)</f>
        <v>-1.7972955590291158E-2</v>
      </c>
      <c r="X1347" s="22">
        <f t="shared" ca="1" si="617"/>
        <v>-5.2503684336351331E-3</v>
      </c>
      <c r="Y1347" s="20">
        <f t="shared" ca="1" si="626"/>
        <v>1390665.9804976245</v>
      </c>
      <c r="Z1347" s="21">
        <f t="shared" ca="1" si="627"/>
        <v>0.39066598049762447</v>
      </c>
      <c r="AA1347" s="6">
        <f ca="1">Z1347-MAX($Z$3:Z1347)</f>
        <v>-4.1333080099563158E-2</v>
      </c>
      <c r="AB1347" s="6">
        <f t="shared" ca="1" si="628"/>
        <v>-5.2503684336351331E-3</v>
      </c>
      <c r="AC1347" s="11">
        <f t="shared" ca="1" si="629"/>
        <v>1390.6659804976243</v>
      </c>
      <c r="AD1347" s="6">
        <f t="shared" ca="1" si="630"/>
        <v>0.39066598049762435</v>
      </c>
      <c r="AE1347" s="6">
        <f ca="1">AD1347-MAX($AD$3:AD1347)</f>
        <v>-4.133308009956338E-2</v>
      </c>
      <c r="AF1347" s="45"/>
      <c r="AG1347" s="12">
        <f t="shared" ca="1" si="618"/>
        <v>405</v>
      </c>
      <c r="AH1347" s="12">
        <f t="shared" ca="1" si="636"/>
        <v>-7026.7500000001473</v>
      </c>
      <c r="AI1347" s="39" cm="1">
        <f t="array" aca="1" ref="AI1347" ca="1">_xlfn.IFS(AND(P1346&gt;P1345,AG1347&gt;1),-(AG1347*G1346)*$BH$7, AND(P1346&lt;P1345,AG1347&lt;1),(AG1347*G1346)*$BH$7,P1346=P1345,0)</f>
        <v>0</v>
      </c>
      <c r="AJ1347" s="6">
        <f t="shared" ca="1" si="619"/>
        <v>-5.2500458516781812E-3</v>
      </c>
      <c r="AK1347" s="17">
        <f t="shared" ca="1" si="620"/>
        <v>1331390.1321599986</v>
      </c>
      <c r="AL1347" s="4">
        <f t="shared" ref="AL1347:AL1410" ca="1" si="643">AK1347/$AK$3</f>
        <v>1.3313901321599986</v>
      </c>
      <c r="AM1347" s="36">
        <f t="shared" ref="AM1347:AM1410" ca="1" si="644">AL1347-$AL$3</f>
        <v>0.33139013215999857</v>
      </c>
      <c r="AN1347" s="37">
        <f ca="1">MIN((AK1347-MAX($AK$3:AK1347))/MAX($AK$3:AK1347),0)</f>
        <v>-3.6900093328633886E-2</v>
      </c>
      <c r="AO1347" s="43"/>
      <c r="AP1347" s="38">
        <f t="shared" ca="1" si="621"/>
        <v>428</v>
      </c>
      <c r="AQ1347" s="38">
        <f t="shared" ca="1" si="631"/>
        <v>-7425.8000000001557</v>
      </c>
      <c r="AR1347" s="38" cm="1">
        <f t="array" aca="1" ref="AR1347" ca="1">_xlfn.IFS(AND(P1346&gt;P1345,AP1347&gt;1),-(AP1347*G1346)*$BJ$7, AND(P1346&lt;P1345,AP1347&lt;1),(AP1347*G1346)*$BJ$7,P1346=P1345,0)</f>
        <v>0</v>
      </c>
      <c r="AS1347" s="41">
        <f t="shared" ca="1" si="632"/>
        <v>-5.2434321660841101E-3</v>
      </c>
      <c r="AT1347" s="40">
        <f t="shared" ca="1" si="633"/>
        <v>1408783.9963300014</v>
      </c>
      <c r="AU1347" s="37">
        <f t="shared" ca="1" si="622"/>
        <v>1.4087839963300013</v>
      </c>
      <c r="AV1347" s="37">
        <f t="shared" ca="1" si="623"/>
        <v>0.40878399633000129</v>
      </c>
      <c r="AW1347" s="37">
        <f ca="1">MIN((AT1347-MAX($AT$3:AT1347))/MAX($AT$3:AT1347),0)</f>
        <v>-2.2864836565172512E-2</v>
      </c>
      <c r="AY1347" s="6">
        <f t="shared" si="634"/>
        <v>-9.7706845673869447E-3</v>
      </c>
      <c r="AZ1347" s="5">
        <f t="shared" si="624"/>
        <v>0.85118149257765852</v>
      </c>
      <c r="BA1347" s="6">
        <f>AZ1347-MAX($AZ$3:AZ1347)</f>
        <v>-2.5274254950104824E-2</v>
      </c>
      <c r="BB1347" s="5"/>
      <c r="BC1347" s="5">
        <f t="shared" si="625"/>
        <v>0.85118149257765852</v>
      </c>
      <c r="BD1347" s="5"/>
    </row>
    <row r="1348" spans="1:56" x14ac:dyDescent="0.5">
      <c r="A1348" s="14">
        <v>1620075600000</v>
      </c>
      <c r="B1348" s="13" t="d">
        <v>2021-05-03T21:00:00.000</v>
      </c>
      <c r="C1348" s="14" t="s">
        <v>10</v>
      </c>
      <c r="D1348" s="15">
        <v>3287.17</v>
      </c>
      <c r="E1348" s="15">
        <v>3335.48</v>
      </c>
      <c r="F1348" s="15">
        <v>3271.44</v>
      </c>
      <c r="G1348" s="15">
        <v>3333.4</v>
      </c>
      <c r="H1348" s="15">
        <v>144910.747</v>
      </c>
      <c r="I1348" s="15">
        <v>478015357.56614</v>
      </c>
      <c r="J1348" s="15">
        <v>144698</v>
      </c>
      <c r="K1348" s="16">
        <v>1346</v>
      </c>
      <c r="L1348" s="14">
        <f ca="1">IF(K1348&gt;=$BF$5,AVERAGE(G1348:OFFSET(G1348,-$BF$5+1,,,)),0)</f>
        <v>3333.4</v>
      </c>
      <c r="M1348" s="14">
        <f ca="1">IF(K1348&gt;=$BF$6,AVERAGE(G1348:OFFSET(G1348,-$BF$6+1,,,)),0)</f>
        <v>2935.1393333333331</v>
      </c>
      <c r="N1348" s="14">
        <f t="shared" ca="1" si="640"/>
        <v>1</v>
      </c>
      <c r="O1348" s="14">
        <f t="shared" ca="1" si="641"/>
        <v>0</v>
      </c>
      <c r="P1348" s="14">
        <f t="shared" ca="1" si="642"/>
        <v>1</v>
      </c>
      <c r="Q1348" s="17">
        <f t="shared" ca="1" si="637"/>
        <v>437</v>
      </c>
      <c r="R1348" s="23">
        <f t="shared" ca="1" si="638"/>
        <v>20202.510000000009</v>
      </c>
      <c r="S1348" s="19">
        <f t="shared" ca="1" si="639"/>
        <v>1.4064560341330364E-2</v>
      </c>
      <c r="T1348" s="17">
        <f t="shared" ca="1" si="635"/>
        <v>1456614.9900000012</v>
      </c>
      <c r="U1348" s="19">
        <f t="shared" ref="U1348:U1411" ca="1" si="645">T1348/$T$3</f>
        <v>1.4566149900000012</v>
      </c>
      <c r="V1348" s="21">
        <f t="shared" ref="V1348:V1411" ca="1" si="646">U1348-$U$3</f>
        <v>0.45661499000000116</v>
      </c>
      <c r="W1348" s="21">
        <f ca="1">MIN((T1348-MAX($T$3:T1348))/MAX($T$3:T1348),0)</f>
        <v>-4.1611769673724971E-3</v>
      </c>
      <c r="X1348" s="22">
        <f t="shared" ref="X1348:X1411" ca="1" si="647">P1347*(G1348/G1347-1)</f>
        <v>1.4060684233902609E-2</v>
      </c>
      <c r="Y1348" s="20">
        <f t="shared" ca="1" si="626"/>
        <v>1410219.6957242321</v>
      </c>
      <c r="Z1348" s="21">
        <f t="shared" ca="1" si="627"/>
        <v>0.41021969572423211</v>
      </c>
      <c r="AA1348" s="6">
        <f ca="1">Z1348-MAX($Z$3:Z1348)</f>
        <v>-2.1779364872955509E-2</v>
      </c>
      <c r="AB1348" s="6">
        <f t="shared" ca="1" si="628"/>
        <v>1.4060684233902609E-2</v>
      </c>
      <c r="AC1348" s="11">
        <f t="shared" ca="1" si="629"/>
        <v>1410.219695724232</v>
      </c>
      <c r="AD1348" s="6">
        <f t="shared" ca="1" si="630"/>
        <v>0.410219695724232</v>
      </c>
      <c r="AE1348" s="6">
        <f ca="1">AD1348-MAX($AD$3:AD1348)</f>
        <v>-2.1779364872955731E-2</v>
      </c>
      <c r="AF1348" s="45"/>
      <c r="AG1348" s="12">
        <f t="shared" ref="AG1348:AG1411" ca="1" si="648">IF(P1347=P1346,AG1347,ROUNDDOWN(AK1347/(G1347*(1+$BH$7)),0)*P1347)</f>
        <v>405</v>
      </c>
      <c r="AH1348" s="12">
        <f t="shared" ca="1" si="636"/>
        <v>18719.100000000104</v>
      </c>
      <c r="AI1348" s="39" cm="1">
        <f t="array" aca="1" ref="AI1348" ca="1">_xlfn.IFS(AND(P1347&gt;P1346,AG1348&gt;1),-(AG1348*G1347)*$BH$7, AND(P1347&lt;P1346,AG1348&lt;1),(AG1348*G1347)*$BH$7,P1347=P1346,0)</f>
        <v>0</v>
      </c>
      <c r="AJ1348" s="6">
        <f t="shared" ref="AJ1348:AJ1411" ca="1" si="649">(AH1348+AI1348)/AK1347</f>
        <v>1.4059815787902019E-2</v>
      </c>
      <c r="AK1348" s="17">
        <f t="shared" ref="AK1348:AK1411" ca="1" si="650">AK1347+AH1348+AI1348</f>
        <v>1350109.2321599987</v>
      </c>
      <c r="AL1348" s="4">
        <f t="shared" ca="1" si="643"/>
        <v>1.3501092321599988</v>
      </c>
      <c r="AM1348" s="36">
        <f t="shared" ca="1" si="644"/>
        <v>0.35010923215999878</v>
      </c>
      <c r="AN1348" s="37">
        <f ca="1">MIN((AK1348-MAX($AK$3:AK1348))/MAX($AK$3:AK1348),0)</f>
        <v>-2.3359086055488858E-2</v>
      </c>
      <c r="AO1348" s="43"/>
      <c r="AP1348" s="38">
        <f t="shared" ref="AP1348:AP1411" ca="1" si="651">IF(P1347=P1346,AP1347,ROUNDDOWN(AT1347/(G1347*(1+$BJ$7)),0)*P1347)</f>
        <v>428</v>
      </c>
      <c r="AQ1348" s="38">
        <f t="shared" ca="1" si="631"/>
        <v>19782.160000000109</v>
      </c>
      <c r="AR1348" s="38" cm="1">
        <f t="array" aca="1" ref="AR1348" ca="1">_xlfn.IFS(AND(P1347&gt;P1346,AP1348&gt;1),-(AP1348*G1347)*$BJ$7, AND(P1347&lt;P1346,AP1348&lt;1),(AP1348*G1347)*$BJ$7,P1347=P1346,0)</f>
        <v>0</v>
      </c>
      <c r="AS1348" s="41">
        <f t="shared" ca="1" si="632"/>
        <v>1.4042010735168961E-2</v>
      </c>
      <c r="AT1348" s="40">
        <f t="shared" ca="1" si="633"/>
        <v>1428566.1563300015</v>
      </c>
      <c r="AU1348" s="37">
        <f t="shared" ref="AU1348:AU1411" ca="1" si="652">AT1348/$AT$3</f>
        <v>1.4285661563300016</v>
      </c>
      <c r="AV1348" s="37">
        <f t="shared" ref="AV1348:AV1411" ca="1" si="653">AU1348-$AU$3</f>
        <v>0.42856615633000161</v>
      </c>
      <c r="AW1348" s="37">
        <f ca="1">MIN((AT1348-MAX($AT$3:AT1348))/MAX($AT$3:AT1348),0)</f>
        <v>-9.1438941105095612E-3</v>
      </c>
      <c r="AY1348" s="6">
        <f t="shared" si="634"/>
        <v>2.6028878426779145E-2</v>
      </c>
      <c r="AZ1348" s="5">
        <f t="shared" ref="AZ1348:AZ1411" si="654">(G1348-$D$3)/$D$3</f>
        <v>0.87721037100443766</v>
      </c>
      <c r="BA1348" s="6">
        <f>AZ1348-MAX($AZ$3:AZ1348)</f>
        <v>0</v>
      </c>
      <c r="BB1348" s="5"/>
      <c r="BC1348" s="5">
        <f t="shared" ref="BC1348:BC1411" si="655">AZ1348-($BI$5+$BI$6)</f>
        <v>0.87721037100443766</v>
      </c>
      <c r="BD1348" s="5"/>
    </row>
    <row r="1349" spans="1:56" x14ac:dyDescent="0.5">
      <c r="A1349" s="14">
        <v>1620079200000</v>
      </c>
      <c r="B1349" s="13" t="d">
        <v>2021-05-03T21:59:59.99999979045242400</v>
      </c>
      <c r="C1349" s="14" t="s">
        <v>10</v>
      </c>
      <c r="D1349" s="15">
        <v>3333.4</v>
      </c>
      <c r="E1349" s="15">
        <v>3404.9</v>
      </c>
      <c r="F1349" s="15">
        <v>3332.98</v>
      </c>
      <c r="G1349" s="15">
        <v>3385.19</v>
      </c>
      <c r="H1349" s="15">
        <v>297331.36</v>
      </c>
      <c r="I1349" s="15">
        <v>1003171948.26112</v>
      </c>
      <c r="J1349" s="15">
        <v>274778</v>
      </c>
      <c r="K1349" s="16">
        <v>1347</v>
      </c>
      <c r="L1349" s="14">
        <f ca="1">IF(K1349&gt;=$BF$5,AVERAGE(G1349:OFFSET(G1349,-$BF$5+1,,,)),0)</f>
        <v>3385.19</v>
      </c>
      <c r="M1349" s="14">
        <f ca="1">IF(K1349&gt;=$BF$6,AVERAGE(G1349:OFFSET(G1349,-$BF$6+1,,,)),0)</f>
        <v>2942.0003333333329</v>
      </c>
      <c r="N1349" s="14">
        <f t="shared" ca="1" si="640"/>
        <v>1</v>
      </c>
      <c r="O1349" s="14">
        <f t="shared" ca="1" si="641"/>
        <v>0</v>
      </c>
      <c r="P1349" s="14">
        <f t="shared" ca="1" si="642"/>
        <v>1</v>
      </c>
      <c r="Q1349" s="17">
        <f t="shared" ca="1" si="637"/>
        <v>437</v>
      </c>
      <c r="R1349" s="23">
        <f t="shared" ca="1" si="638"/>
        <v>22632.229999999985</v>
      </c>
      <c r="S1349" s="19">
        <f t="shared" ca="1" si="639"/>
        <v>1.5537551209740035E-2</v>
      </c>
      <c r="T1349" s="17">
        <f t="shared" ca="1" si="635"/>
        <v>1479247.2200000011</v>
      </c>
      <c r="U1349" s="19">
        <f t="shared" ca="1" si="645"/>
        <v>1.4792472200000011</v>
      </c>
      <c r="V1349" s="21">
        <f t="shared" ca="1" si="646"/>
        <v>0.47924722000000108</v>
      </c>
      <c r="W1349" s="21">
        <f ca="1">MIN((T1349-MAX($T$3:T1349))/MAX($T$3:T1349),0)</f>
        <v>0</v>
      </c>
      <c r="X1349" s="22">
        <f t="shared" ca="1" si="647"/>
        <v>1.5536689266214765E-2</v>
      </c>
      <c r="Y1349" s="20">
        <f t="shared" ref="Y1349:Y1412" ca="1" si="656">Y1348+(Y1348*X1349)</f>
        <v>1432129.8409337956</v>
      </c>
      <c r="Z1349" s="21">
        <f t="shared" ref="Z1349:Z1412" ca="1" si="657">(Y1349-$Y$3)/$Y$3</f>
        <v>0.43212984093379553</v>
      </c>
      <c r="AA1349" s="6">
        <f ca="1">Z1349-MAX($Z$3:Z1349)</f>
        <v>0</v>
      </c>
      <c r="AB1349" s="6">
        <f t="shared" ref="AB1349:AB1412" ca="1" si="658">IF(P1348=P1347,X1349,X1349-($BI$5+$BI$6))</f>
        <v>1.5536689266214765E-2</v>
      </c>
      <c r="AC1349" s="11">
        <f t="shared" ref="AC1349:AC1412" ca="1" si="659">AC1348+(AC1348*AB1349)</f>
        <v>1432.1298409337953</v>
      </c>
      <c r="AD1349" s="6">
        <f t="shared" ref="AD1349:AD1412" ca="1" si="660">(AC1349-$AC$3)/$AC$3</f>
        <v>0.43212984093379531</v>
      </c>
      <c r="AE1349" s="6">
        <f ca="1">AD1349-MAX($AD$3:AD1349)</f>
        <v>0</v>
      </c>
      <c r="AF1349" s="45"/>
      <c r="AG1349" s="12">
        <f t="shared" ca="1" si="648"/>
        <v>405</v>
      </c>
      <c r="AH1349" s="12">
        <f t="shared" ca="1" si="636"/>
        <v>20974.949999999986</v>
      </c>
      <c r="AI1349" s="39" cm="1">
        <f t="array" aca="1" ref="AI1349" ca="1">_xlfn.IFS(AND(P1348&gt;P1347,AG1349&gt;1),-(AG1349*G1348)*$BH$7, AND(P1348&lt;P1347,AG1349&lt;1),(AG1349*G1348)*$BH$7,P1348=P1347,0)</f>
        <v>0</v>
      </c>
      <c r="AJ1349" s="6">
        <f t="shared" ca="1" si="649"/>
        <v>1.5535742960917911E-2</v>
      </c>
      <c r="AK1349" s="17">
        <f t="shared" ca="1" si="650"/>
        <v>1371084.1821599987</v>
      </c>
      <c r="AL1349" s="4">
        <f t="shared" ca="1" si="643"/>
        <v>1.3710841821599986</v>
      </c>
      <c r="AM1349" s="36">
        <f t="shared" ca="1" si="644"/>
        <v>0.37108418215999861</v>
      </c>
      <c r="AN1349" s="37">
        <f ca="1">MIN((AK1349-MAX($AK$3:AK1349))/MAX($AK$3:AK1349),0)</f>
        <v>-8.1862438513310085E-3</v>
      </c>
      <c r="AO1349" s="43"/>
      <c r="AP1349" s="38">
        <f t="shared" ca="1" si="651"/>
        <v>428</v>
      </c>
      <c r="AQ1349" s="38">
        <f t="shared" ref="AQ1349:AQ1412" ca="1" si="661">(G1349-G1348)*AP1349</f>
        <v>22166.119999999984</v>
      </c>
      <c r="AR1349" s="38" cm="1">
        <f t="array" aca="1" ref="AR1349" ca="1">_xlfn.IFS(AND(P1348&gt;P1347,AP1349&gt;1),-(AP1349*G1348)*$BJ$7, AND(P1348&lt;P1347,AP1349&lt;1),(AP1349*G1348)*$BJ$7,P1348=P1347,0)</f>
        <v>0</v>
      </c>
      <c r="AS1349" s="41">
        <f t="shared" ref="AS1349:AS1412" ca="1" si="662">(AQ1349+AR1349)/AT1348</f>
        <v>1.5516341264128035E-2</v>
      </c>
      <c r="AT1349" s="40">
        <f t="shared" ref="AT1349:AT1412" ca="1" si="663">AT1348+AQ1349+AR1349</f>
        <v>1450732.2763300014</v>
      </c>
      <c r="AU1349" s="37">
        <f t="shared" ca="1" si="652"/>
        <v>1.4507322763300015</v>
      </c>
      <c r="AV1349" s="37">
        <f t="shared" ca="1" si="653"/>
        <v>0.45073227633000146</v>
      </c>
      <c r="AW1349" s="37">
        <f ca="1">MIN((AT1349-MAX($AT$3:AT1349))/MAX($AT$3:AT1349),0)</f>
        <v>0</v>
      </c>
      <c r="AY1349" s="6">
        <f t="shared" si="634"/>
        <v>2.9165634221611447E-2</v>
      </c>
      <c r="AZ1349" s="5">
        <f t="shared" si="654"/>
        <v>0.90637600522604911</v>
      </c>
      <c r="BA1349" s="6">
        <f>AZ1349-MAX($AZ$3:AZ1349)</f>
        <v>0</v>
      </c>
      <c r="BB1349" s="5"/>
      <c r="BC1349" s="5">
        <f t="shared" si="655"/>
        <v>0.90637600522604911</v>
      </c>
      <c r="BD1349" s="5"/>
    </row>
    <row r="1350" spans="1:56" x14ac:dyDescent="0.5">
      <c r="A1350" s="14">
        <v>1620082800000</v>
      </c>
      <c r="B1350" s="13" t="d">
        <v>2021-05-03T23:00:00.00000020954757600</v>
      </c>
      <c r="C1350" s="14" t="s">
        <v>10</v>
      </c>
      <c r="D1350" s="15">
        <v>3385.19</v>
      </c>
      <c r="E1350" s="15">
        <v>3459.8</v>
      </c>
      <c r="F1350" s="15">
        <v>3368.86</v>
      </c>
      <c r="G1350" s="15">
        <v>3433.36</v>
      </c>
      <c r="H1350" s="15">
        <v>332009.95899999997</v>
      </c>
      <c r="I1350" s="15">
        <v>1137252693.6726999</v>
      </c>
      <c r="J1350" s="15">
        <v>282607</v>
      </c>
      <c r="K1350" s="16">
        <v>1348</v>
      </c>
      <c r="L1350" s="14">
        <f ca="1">IF(K1350&gt;=$BF$5,AVERAGE(G1350:OFFSET(G1350,-$BF$5+1,,,)),0)</f>
        <v>3433.36</v>
      </c>
      <c r="M1350" s="14">
        <f ca="1">IF(K1350&gt;=$BF$6,AVERAGE(G1350:OFFSET(G1350,-$BF$6+1,,,)),0)</f>
        <v>2949.3283333333334</v>
      </c>
      <c r="N1350" s="14">
        <f t="shared" ca="1" si="640"/>
        <v>1</v>
      </c>
      <c r="O1350" s="14">
        <f t="shared" ca="1" si="641"/>
        <v>0</v>
      </c>
      <c r="P1350" s="14">
        <f t="shared" ca="1" si="642"/>
        <v>1</v>
      </c>
      <c r="Q1350" s="17">
        <f t="shared" ca="1" si="637"/>
        <v>437</v>
      </c>
      <c r="R1350" s="23">
        <f t="shared" ca="1" si="638"/>
        <v>21050.29000000003</v>
      </c>
      <c r="S1350" s="19">
        <f t="shared" ca="1" si="639"/>
        <v>1.423040700390839E-2</v>
      </c>
      <c r="T1350" s="17">
        <f t="shared" ca="1" si="635"/>
        <v>1500297.5100000012</v>
      </c>
      <c r="U1350" s="19">
        <f t="shared" ca="1" si="645"/>
        <v>1.5002975100000011</v>
      </c>
      <c r="V1350" s="21">
        <f t="shared" ca="1" si="646"/>
        <v>0.50029751000000111</v>
      </c>
      <c r="W1350" s="21">
        <f ca="1">MIN((T1350-MAX($T$3:T1350))/MAX($T$3:T1350),0)</f>
        <v>0</v>
      </c>
      <c r="X1350" s="22">
        <f t="shared" ca="1" si="647"/>
        <v>1.4229629651511422E-2</v>
      </c>
      <c r="Y1350" s="20">
        <f t="shared" ca="1" si="656"/>
        <v>1452508.5181831615</v>
      </c>
      <c r="Z1350" s="21">
        <f t="shared" ca="1" si="657"/>
        <v>0.45250851818316151</v>
      </c>
      <c r="AA1350" s="6">
        <f ca="1">Z1350-MAX($Z$3:Z1350)</f>
        <v>0</v>
      </c>
      <c r="AB1350" s="6">
        <f t="shared" ca="1" si="658"/>
        <v>1.4229629651511422E-2</v>
      </c>
      <c r="AC1350" s="11">
        <f t="shared" ca="1" si="659"/>
        <v>1452.5085181831612</v>
      </c>
      <c r="AD1350" s="6">
        <f t="shared" ca="1" si="660"/>
        <v>0.45250851818316118</v>
      </c>
      <c r="AE1350" s="6">
        <f ca="1">AD1350-MAX($AD$3:AD1350)</f>
        <v>0</v>
      </c>
      <c r="AF1350" s="45"/>
      <c r="AG1350" s="12">
        <f t="shared" ca="1" si="648"/>
        <v>405</v>
      </c>
      <c r="AH1350" s="12">
        <f t="shared" ca="1" si="636"/>
        <v>19508.850000000028</v>
      </c>
      <c r="AI1350" s="39" cm="1">
        <f t="array" aca="1" ref="AI1350" ca="1">_xlfn.IFS(AND(P1349&gt;P1348,AG1350&gt;1),-(AG1350*G1349)*$BH$7, AND(P1349&lt;P1348,AG1350&lt;1),(AG1350*G1349)*$BH$7,P1349=P1348,0)</f>
        <v>0</v>
      </c>
      <c r="AJ1350" s="6">
        <f t="shared" ca="1" si="649"/>
        <v>1.4228776215086874E-2</v>
      </c>
      <c r="AK1350" s="17">
        <f t="shared" ca="1" si="650"/>
        <v>1390593.0321599988</v>
      </c>
      <c r="AL1350" s="4">
        <f t="shared" ca="1" si="643"/>
        <v>1.3905930321599989</v>
      </c>
      <c r="AM1350" s="36">
        <f t="shared" ca="1" si="644"/>
        <v>0.39059303215999885</v>
      </c>
      <c r="AN1350" s="37">
        <f ca="1">MIN((AK1350-MAX($AK$3:AK1350))/MAX($AK$3:AK1350),0)</f>
        <v>0</v>
      </c>
      <c r="AO1350" s="43"/>
      <c r="AP1350" s="38">
        <f t="shared" ca="1" si="651"/>
        <v>428</v>
      </c>
      <c r="AQ1350" s="38">
        <f t="shared" ca="1" si="661"/>
        <v>20616.760000000031</v>
      </c>
      <c r="AR1350" s="38" cm="1">
        <f t="array" aca="1" ref="AR1350" ca="1">_xlfn.IFS(AND(P1349&gt;P1348,AP1350&gt;1),-(AP1350*G1349)*$BJ$7, AND(P1349&lt;P1348,AP1350&lt;1),(AP1350*G1349)*$BJ$7,P1349=P1348,0)</f>
        <v>0</v>
      </c>
      <c r="AS1350" s="41">
        <f t="shared" ca="1" si="662"/>
        <v>1.4211278218856068E-2</v>
      </c>
      <c r="AT1350" s="40">
        <f t="shared" ca="1" si="663"/>
        <v>1471349.0363300014</v>
      </c>
      <c r="AU1350" s="37">
        <f t="shared" ca="1" si="652"/>
        <v>1.4713490363300015</v>
      </c>
      <c r="AV1350" s="37">
        <f t="shared" ca="1" si="653"/>
        <v>0.47134903633000147</v>
      </c>
      <c r="AW1350" s="37">
        <f ca="1">MIN((AT1350-MAX($AT$3:AT1350))/MAX($AT$3:AT1350),0)</f>
        <v>0</v>
      </c>
      <c r="AY1350" s="6">
        <f t="shared" ref="AY1350:AY1413" si="664">AZ1350-AZ1349</f>
        <v>2.712702453089455E-2</v>
      </c>
      <c r="AZ1350" s="5">
        <f t="shared" si="654"/>
        <v>0.93350302975694366</v>
      </c>
      <c r="BA1350" s="6">
        <f>AZ1350-MAX($AZ$3:AZ1350)</f>
        <v>0</v>
      </c>
      <c r="BB1350" s="5"/>
      <c r="BC1350" s="5">
        <f t="shared" si="655"/>
        <v>0.93350302975694366</v>
      </c>
      <c r="BD1350" s="5"/>
    </row>
    <row r="1351" spans="1:56" x14ac:dyDescent="0.5">
      <c r="A1351" s="14">
        <v>1620086400000</v>
      </c>
      <c r="B1351" s="13" t="d">
        <v>2021-05-04</v>
      </c>
      <c r="C1351" s="14" t="s">
        <v>10</v>
      </c>
      <c r="D1351" s="15">
        <v>3433.7</v>
      </c>
      <c r="E1351" s="15">
        <v>3458</v>
      </c>
      <c r="F1351" s="15">
        <v>3210.55</v>
      </c>
      <c r="G1351" s="15">
        <v>3267.26</v>
      </c>
      <c r="H1351" s="15">
        <v>667615.88199999998</v>
      </c>
      <c r="I1351" s="15">
        <v>2234427736.6085701</v>
      </c>
      <c r="J1351" s="15">
        <v>510659</v>
      </c>
      <c r="K1351" s="16">
        <v>1349</v>
      </c>
      <c r="L1351" s="14">
        <f ca="1">IF(K1351&gt;=$BF$5,AVERAGE(G1351:OFFSET(G1351,-$BF$5+1,,,)),0)</f>
        <v>3267.26</v>
      </c>
      <c r="M1351" s="14">
        <f ca="1">IF(K1351&gt;=$BF$6,AVERAGE(G1351:OFFSET(G1351,-$BF$6+1,,,)),0)</f>
        <v>2954.6533333333332</v>
      </c>
      <c r="N1351" s="14">
        <f t="shared" ca="1" si="640"/>
        <v>1</v>
      </c>
      <c r="O1351" s="14">
        <f t="shared" ca="1" si="641"/>
        <v>0</v>
      </c>
      <c r="P1351" s="14">
        <f t="shared" ca="1" si="642"/>
        <v>1</v>
      </c>
      <c r="Q1351" s="17">
        <f t="shared" ca="1" si="637"/>
        <v>437</v>
      </c>
      <c r="R1351" s="23">
        <f t="shared" ca="1" si="638"/>
        <v>-72734.279999999824</v>
      </c>
      <c r="S1351" s="19">
        <f t="shared" ca="1" si="639"/>
        <v>-4.847990449574216E-2</v>
      </c>
      <c r="T1351" s="17">
        <f t="shared" ca="1" si="635"/>
        <v>1427563.2300000014</v>
      </c>
      <c r="U1351" s="19">
        <f t="shared" ca="1" si="645"/>
        <v>1.4275632300000014</v>
      </c>
      <c r="V1351" s="21">
        <f t="shared" ca="1" si="646"/>
        <v>0.4275632300000014</v>
      </c>
      <c r="W1351" s="21">
        <f ca="1">MIN((T1351-MAX($T$3:T1351))/MAX($T$3:T1351),0)</f>
        <v>-4.8479904495742139E-2</v>
      </c>
      <c r="X1351" s="22">
        <f t="shared" ca="1" si="647"/>
        <v>-4.8378265023184208E-2</v>
      </c>
      <c r="Y1351" s="20">
        <f t="shared" ca="1" si="656"/>
        <v>1382238.6761420639</v>
      </c>
      <c r="Z1351" s="21">
        <f t="shared" ca="1" si="657"/>
        <v>0.38223867614206392</v>
      </c>
      <c r="AA1351" s="6">
        <f ca="1">Z1351-MAX($Z$3:Z1351)</f>
        <v>-7.0269842041097597E-2</v>
      </c>
      <c r="AB1351" s="6">
        <f t="shared" ca="1" si="658"/>
        <v>-4.8378265023184208E-2</v>
      </c>
      <c r="AC1351" s="11">
        <f t="shared" ca="1" si="659"/>
        <v>1382.2386761420637</v>
      </c>
      <c r="AD1351" s="6">
        <f t="shared" ca="1" si="660"/>
        <v>0.38223867614206369</v>
      </c>
      <c r="AE1351" s="6">
        <f ca="1">AD1351-MAX($AD$3:AD1351)</f>
        <v>-7.0269842041097486E-2</v>
      </c>
      <c r="AF1351" s="45"/>
      <c r="AG1351" s="12">
        <f t="shared" ca="1" si="648"/>
        <v>405</v>
      </c>
      <c r="AH1351" s="12">
        <f t="shared" ca="1" si="636"/>
        <v>-67270.499999999956</v>
      </c>
      <c r="AI1351" s="39" cm="1">
        <f t="array" aca="1" ref="AI1351" ca="1">_xlfn.IFS(AND(P1350&gt;P1349,AG1351&gt;1),-(AG1351*G1350)*$BH$7, AND(P1350&lt;P1349,AG1351&lt;1),(AG1351*G1350)*$BH$7,P1350=P1349,0)</f>
        <v>0</v>
      </c>
      <c r="AJ1351" s="6">
        <f t="shared" ca="1" si="649"/>
        <v>-4.8375404193928072E-2</v>
      </c>
      <c r="AK1351" s="17">
        <f t="shared" ca="1" si="650"/>
        <v>1323322.5321599988</v>
      </c>
      <c r="AL1351" s="4">
        <f t="shared" ca="1" si="643"/>
        <v>1.3233225321599988</v>
      </c>
      <c r="AM1351" s="36">
        <f t="shared" ca="1" si="644"/>
        <v>0.32332253215999884</v>
      </c>
      <c r="AN1351" s="37">
        <f ca="1">MIN((AK1351-MAX($AK$3:AK1351))/MAX($AK$3:AK1351),0)</f>
        <v>-4.83754041939281E-2</v>
      </c>
      <c r="AO1351" s="43"/>
      <c r="AP1351" s="38">
        <f t="shared" ca="1" si="651"/>
        <v>428</v>
      </c>
      <c r="AQ1351" s="38">
        <f t="shared" ca="1" si="661"/>
        <v>-71090.799999999959</v>
      </c>
      <c r="AR1351" s="38" cm="1">
        <f t="array" aca="1" ref="AR1351" ca="1">_xlfn.IFS(AND(P1350&gt;P1349,AP1351&gt;1),-(AP1351*G1350)*$BJ$7, AND(P1350&lt;P1349,AP1351&lt;1),(AP1351*G1350)*$BJ$7,P1350=P1349,0)</f>
        <v>0</v>
      </c>
      <c r="AS1351" s="41">
        <f t="shared" ca="1" si="662"/>
        <v>-4.8316747586502215E-2</v>
      </c>
      <c r="AT1351" s="40">
        <f t="shared" ca="1" si="663"/>
        <v>1400258.2363300014</v>
      </c>
      <c r="AU1351" s="37">
        <f t="shared" ca="1" si="652"/>
        <v>1.4002582363300013</v>
      </c>
      <c r="AV1351" s="37">
        <f t="shared" ca="1" si="653"/>
        <v>0.40025823633000135</v>
      </c>
      <c r="AW1351" s="37">
        <f ca="1">MIN((AT1351-MAX($AT$3:AT1351))/MAX($AT$3:AT1351),0)</f>
        <v>-4.8316747586502277E-2</v>
      </c>
      <c r="AY1351" s="6">
        <f t="shared" si="664"/>
        <v>-9.3539521996711117E-2</v>
      </c>
      <c r="AZ1351" s="5">
        <f t="shared" si="654"/>
        <v>0.83996350776023254</v>
      </c>
      <c r="BA1351" s="6">
        <f>AZ1351-MAX($AZ$3:AZ1351)</f>
        <v>-9.3539521996711117E-2</v>
      </c>
      <c r="BB1351" s="5"/>
      <c r="BC1351" s="5">
        <f t="shared" si="655"/>
        <v>0.83996350776023254</v>
      </c>
      <c r="BD1351" s="5"/>
    </row>
    <row r="1352" spans="1:56" x14ac:dyDescent="0.5">
      <c r="A1352" s="14">
        <v>1620090000000</v>
      </c>
      <c r="B1352" s="13" t="d">
        <v>2021-05-04T00:59:59.99999979045242400</v>
      </c>
      <c r="C1352" s="14" t="s">
        <v>10</v>
      </c>
      <c r="D1352" s="15">
        <v>3267.26</v>
      </c>
      <c r="E1352" s="15">
        <v>3333</v>
      </c>
      <c r="F1352" s="15">
        <v>3255.15</v>
      </c>
      <c r="G1352" s="15">
        <v>3286.66</v>
      </c>
      <c r="H1352" s="15">
        <v>272232.51400000002</v>
      </c>
      <c r="I1352" s="15">
        <v>898368499.87378001</v>
      </c>
      <c r="J1352" s="15">
        <v>249928</v>
      </c>
      <c r="K1352" s="16">
        <v>1350</v>
      </c>
      <c r="L1352" s="14">
        <f ca="1">IF(K1352&gt;=$BF$5,AVERAGE(G1352:OFFSET(G1352,-$BF$5+1,,,)),0)</f>
        <v>3286.66</v>
      </c>
      <c r="M1352" s="14">
        <f ca="1">IF(K1352&gt;=$BF$6,AVERAGE(G1352:OFFSET(G1352,-$BF$6+1,,,)),0)</f>
        <v>2960.3163333333332</v>
      </c>
      <c r="N1352" s="14">
        <f t="shared" ca="1" si="640"/>
        <v>1</v>
      </c>
      <c r="O1352" s="14">
        <f t="shared" ca="1" si="641"/>
        <v>0</v>
      </c>
      <c r="P1352" s="14">
        <f t="shared" ca="1" si="642"/>
        <v>1</v>
      </c>
      <c r="Q1352" s="17">
        <f t="shared" ca="1" si="637"/>
        <v>437</v>
      </c>
      <c r="R1352" s="23">
        <f t="shared" ca="1" si="638"/>
        <v>8477.799999999841</v>
      </c>
      <c r="S1352" s="19">
        <f t="shared" ca="1" si="639"/>
        <v>5.9386511377151627E-3</v>
      </c>
      <c r="T1352" s="17">
        <f t="shared" ca="1" si="635"/>
        <v>1436041.0300000012</v>
      </c>
      <c r="U1352" s="19">
        <f t="shared" ca="1" si="645"/>
        <v>1.4360410300000013</v>
      </c>
      <c r="V1352" s="21">
        <f t="shared" ca="1" si="646"/>
        <v>0.43604103000000127</v>
      </c>
      <c r="W1352" s="21">
        <f ca="1">MIN((T1352-MAX($T$3:T1352))/MAX($T$3:T1352),0)</f>
        <v>-4.2829158598016955E-2</v>
      </c>
      <c r="X1352" s="22">
        <f t="shared" ca="1" si="647"/>
        <v>5.9376970305391463E-3</v>
      </c>
      <c r="Y1352" s="20">
        <f t="shared" ca="1" si="656"/>
        <v>1390445.990624889</v>
      </c>
      <c r="Z1352" s="21">
        <f t="shared" ca="1" si="657"/>
        <v>0.39044599062488905</v>
      </c>
      <c r="AA1352" s="6">
        <f ca="1">Z1352-MAX($Z$3:Z1352)</f>
        <v>-6.2062527558272462E-2</v>
      </c>
      <c r="AB1352" s="6">
        <f t="shared" ca="1" si="658"/>
        <v>5.9376970305391463E-3</v>
      </c>
      <c r="AC1352" s="11">
        <f t="shared" ca="1" si="659"/>
        <v>1390.4459906248887</v>
      </c>
      <c r="AD1352" s="6">
        <f t="shared" ca="1" si="660"/>
        <v>0.39044599062488872</v>
      </c>
      <c r="AE1352" s="6">
        <f ca="1">AD1352-MAX($AD$3:AD1352)</f>
        <v>-6.2062527558272462E-2</v>
      </c>
      <c r="AF1352" s="45"/>
      <c r="AG1352" s="12">
        <f t="shared" ca="1" si="648"/>
        <v>405</v>
      </c>
      <c r="AH1352" s="12">
        <f t="shared" ca="1" si="636"/>
        <v>7856.9999999998527</v>
      </c>
      <c r="AI1352" s="39" cm="1">
        <f t="array" aca="1" ref="AI1352" ca="1">_xlfn.IFS(AND(P1351&gt;P1350,AG1352&gt;1),-(AG1352*G1351)*$BH$7, AND(P1351&lt;P1350,AG1352&lt;1),(AG1352*G1351)*$BH$7,P1351=P1350,0)</f>
        <v>0</v>
      </c>
      <c r="AJ1352" s="6">
        <f t="shared" ca="1" si="649"/>
        <v>5.9373280580171418E-3</v>
      </c>
      <c r="AK1352" s="17">
        <f t="shared" ca="1" si="650"/>
        <v>1331179.5321599985</v>
      </c>
      <c r="AL1352" s="4">
        <f t="shared" ca="1" si="643"/>
        <v>1.3311795321599986</v>
      </c>
      <c r="AM1352" s="36">
        <f t="shared" ca="1" si="644"/>
        <v>0.33117953215999862</v>
      </c>
      <c r="AN1352" s="37">
        <f ca="1">MIN((AK1352-MAX($AK$3:AK1352))/MAX($AK$3:AK1352),0)</f>
        <v>-4.2725296780549551E-2</v>
      </c>
      <c r="AO1352" s="43"/>
      <c r="AP1352" s="38">
        <f t="shared" ca="1" si="651"/>
        <v>428</v>
      </c>
      <c r="AQ1352" s="38">
        <f t="shared" ca="1" si="661"/>
        <v>8303.1999999998443</v>
      </c>
      <c r="AR1352" s="38" cm="1">
        <f t="array" aca="1" ref="AR1352" ca="1">_xlfn.IFS(AND(P1351&gt;P1350,AP1352&gt;1),-(AP1352*G1351)*$BJ$7, AND(P1351&lt;P1350,AP1352&lt;1),(AP1352*G1351)*$BJ$7,P1351=P1350,0)</f>
        <v>0</v>
      </c>
      <c r="AS1352" s="41">
        <f t="shared" ca="1" si="662"/>
        <v>5.9297633711922083E-3</v>
      </c>
      <c r="AT1352" s="40">
        <f t="shared" ca="1" si="663"/>
        <v>1408561.4363300013</v>
      </c>
      <c r="AU1352" s="37">
        <f t="shared" ca="1" si="652"/>
        <v>1.4085614363300014</v>
      </c>
      <c r="AV1352" s="37">
        <f t="shared" ca="1" si="653"/>
        <v>0.40856143633000142</v>
      </c>
      <c r="AW1352" s="37">
        <f ca="1">MIN((AT1352-MAX($AT$3:AT1352))/MAX($AT$3:AT1352),0)</f>
        <v>-4.2673491095363572E-2</v>
      </c>
      <c r="AY1352" s="6">
        <f t="shared" si="664"/>
        <v>1.0925145856328533E-2</v>
      </c>
      <c r="AZ1352" s="5">
        <f t="shared" si="654"/>
        <v>0.85088865361656107</v>
      </c>
      <c r="BA1352" s="6">
        <f>AZ1352-MAX($AZ$3:AZ1352)</f>
        <v>-8.2614376140382584E-2</v>
      </c>
      <c r="BB1352" s="5"/>
      <c r="BC1352" s="5">
        <f t="shared" si="655"/>
        <v>0.85088865361656107</v>
      </c>
      <c r="BD1352" s="5"/>
    </row>
    <row r="1353" spans="1:56" x14ac:dyDescent="0.5">
      <c r="A1353" s="14">
        <v>1620093600000</v>
      </c>
      <c r="B1353" s="13" t="d">
        <v>2021-05-04T02:00:00.00000020954757600</v>
      </c>
      <c r="C1353" s="14" t="s">
        <v>10</v>
      </c>
      <c r="D1353" s="15">
        <v>3286.67</v>
      </c>
      <c r="E1353" s="15">
        <v>3310</v>
      </c>
      <c r="F1353" s="15">
        <v>3220.56</v>
      </c>
      <c r="G1353" s="15">
        <v>3231.27</v>
      </c>
      <c r="H1353" s="15">
        <v>215051.842</v>
      </c>
      <c r="I1353" s="15">
        <v>700437344.88738</v>
      </c>
      <c r="J1353" s="15">
        <v>203542</v>
      </c>
      <c r="K1353" s="16">
        <v>1351</v>
      </c>
      <c r="L1353" s="14">
        <f ca="1">IF(K1353&gt;=$BF$5,AVERAGE(G1353:OFFSET(G1353,-$BF$5+1,,,)),0)</f>
        <v>3231.27</v>
      </c>
      <c r="M1353" s="14">
        <f ca="1">IF(K1353&gt;=$BF$6,AVERAGE(G1353:OFFSET(G1353,-$BF$6+1,,,)),0)</f>
        <v>2965.2860000000001</v>
      </c>
      <c r="N1353" s="14">
        <f t="shared" ca="1" si="640"/>
        <v>1</v>
      </c>
      <c r="O1353" s="14">
        <f t="shared" ca="1" si="641"/>
        <v>0</v>
      </c>
      <c r="P1353" s="14">
        <f t="shared" ca="1" si="642"/>
        <v>1</v>
      </c>
      <c r="Q1353" s="17">
        <f t="shared" ca="1" si="637"/>
        <v>437</v>
      </c>
      <c r="R1353" s="23">
        <f t="shared" ca="1" si="638"/>
        <v>-24209.800000000039</v>
      </c>
      <c r="S1353" s="19">
        <f t="shared" ca="1" si="639"/>
        <v>-1.6858710506342578E-2</v>
      </c>
      <c r="T1353" s="17">
        <f t="shared" ca="1" si="635"/>
        <v>1411831.2300000011</v>
      </c>
      <c r="U1353" s="19">
        <f t="shared" ca="1" si="645"/>
        <v>1.4118312300000011</v>
      </c>
      <c r="V1353" s="21">
        <f t="shared" ca="1" si="646"/>
        <v>0.4118312300000011</v>
      </c>
      <c r="W1353" s="21">
        <f ca="1">MIN((T1353-MAX($T$3:T1353))/MAX($T$3:T1353),0)</f>
        <v>-5.8965824718325337E-2</v>
      </c>
      <c r="X1353" s="22">
        <f t="shared" ca="1" si="647"/>
        <v>-1.6852975361004718E-2</v>
      </c>
      <c r="Y1353" s="20">
        <f t="shared" ca="1" si="656"/>
        <v>1367012.83860408</v>
      </c>
      <c r="Z1353" s="21">
        <f t="shared" ca="1" si="657"/>
        <v>0.36701283860408002</v>
      </c>
      <c r="AA1353" s="6">
        <f ca="1">Z1353-MAX($Z$3:Z1353)</f>
        <v>-8.5495679579081496E-2</v>
      </c>
      <c r="AB1353" s="6">
        <f t="shared" ca="1" si="658"/>
        <v>-1.6852975361004718E-2</v>
      </c>
      <c r="AC1353" s="11">
        <f t="shared" ca="1" si="659"/>
        <v>1367.0128386040797</v>
      </c>
      <c r="AD1353" s="6">
        <f t="shared" ca="1" si="660"/>
        <v>0.36701283860407968</v>
      </c>
      <c r="AE1353" s="6">
        <f ca="1">AD1353-MAX($AD$3:AD1353)</f>
        <v>-8.5495679579081496E-2</v>
      </c>
      <c r="AF1353" s="45"/>
      <c r="AG1353" s="12">
        <f t="shared" ca="1" si="648"/>
        <v>405</v>
      </c>
      <c r="AH1353" s="12">
        <f t="shared" ca="1" si="636"/>
        <v>-22432.94999999995</v>
      </c>
      <c r="AI1353" s="39" cm="1">
        <f t="array" aca="1" ref="AI1353" ca="1">_xlfn.IFS(AND(P1352&gt;P1351,AG1353&gt;1),-(AG1353*G1352)*$BH$7, AND(P1352&lt;P1351,AG1353&lt;1),(AG1353*G1352)*$BH$7,P1352=P1351,0)</f>
        <v>0</v>
      </c>
      <c r="AJ1353" s="6">
        <f t="shared" ca="1" si="649"/>
        <v>-1.6851934286879994E-2</v>
      </c>
      <c r="AK1353" s="17">
        <f t="shared" ca="1" si="650"/>
        <v>1308746.5821599986</v>
      </c>
      <c r="AL1353" s="4">
        <f t="shared" ca="1" si="643"/>
        <v>1.3087465821599986</v>
      </c>
      <c r="AM1353" s="36">
        <f t="shared" ca="1" si="644"/>
        <v>0.30874658215999862</v>
      </c>
      <c r="AN1353" s="37">
        <f ca="1">MIN((AK1353-MAX($AK$3:AK1353))/MAX($AK$3:AK1353),0)</f>
        <v>-5.8857227173696278E-2</v>
      </c>
      <c r="AO1353" s="43"/>
      <c r="AP1353" s="38">
        <f t="shared" ca="1" si="651"/>
        <v>428</v>
      </c>
      <c r="AQ1353" s="38">
        <f t="shared" ca="1" si="661"/>
        <v>-23706.919999999947</v>
      </c>
      <c r="AR1353" s="38" cm="1">
        <f t="array" aca="1" ref="AR1353" ca="1">_xlfn.IFS(AND(P1352&gt;P1351,AP1353&gt;1),-(AP1353*G1352)*$BJ$7, AND(P1352&lt;P1351,AP1353&lt;1),(AP1353*G1352)*$BJ$7,P1352=P1351,0)</f>
        <v>0</v>
      </c>
      <c r="AS1353" s="41">
        <f t="shared" ca="1" si="662"/>
        <v>-1.6830589982477575E-2</v>
      </c>
      <c r="AT1353" s="40">
        <f t="shared" ca="1" si="663"/>
        <v>1384854.5163300014</v>
      </c>
      <c r="AU1353" s="37">
        <f t="shared" ca="1" si="652"/>
        <v>1.3848545163300015</v>
      </c>
      <c r="AV1353" s="37">
        <f t="shared" ca="1" si="653"/>
        <v>0.38485451633000145</v>
      </c>
      <c r="AW1353" s="37">
        <f ca="1">MIN((AT1353-MAX($AT$3:AT1353))/MAX($AT$3:AT1353),0)</f>
        <v>-5.8785861046094165E-2</v>
      </c>
      <c r="AY1353" s="6">
        <f t="shared" si="664"/>
        <v>-3.1192980875363152E-2</v>
      </c>
      <c r="AZ1353" s="5">
        <f t="shared" si="654"/>
        <v>0.81969567274119792</v>
      </c>
      <c r="BA1353" s="6">
        <f>AZ1353-MAX($AZ$3:AZ1353)</f>
        <v>-0.11380735701574574</v>
      </c>
      <c r="BB1353" s="5"/>
      <c r="BC1353" s="5">
        <f t="shared" si="655"/>
        <v>0.81969567274119792</v>
      </c>
      <c r="BD1353" s="5"/>
    </row>
    <row r="1354" spans="1:56" x14ac:dyDescent="0.5">
      <c r="A1354" s="14">
        <v>1620097200000</v>
      </c>
      <c r="B1354" s="13" t="d">
        <v>2021-05-04T03:00:00.000</v>
      </c>
      <c r="C1354" s="14" t="s">
        <v>10</v>
      </c>
      <c r="D1354" s="15">
        <v>3231.27</v>
      </c>
      <c r="E1354" s="15">
        <v>3271.74</v>
      </c>
      <c r="F1354" s="15">
        <v>3185.35</v>
      </c>
      <c r="G1354" s="15">
        <v>3238.81</v>
      </c>
      <c r="H1354" s="15">
        <v>190675.85699999999</v>
      </c>
      <c r="I1354" s="15">
        <v>618049454.77806997</v>
      </c>
      <c r="J1354" s="15">
        <v>184401</v>
      </c>
      <c r="K1354" s="16">
        <v>1352</v>
      </c>
      <c r="L1354" s="14">
        <f ca="1">IF(K1354&gt;=$BF$5,AVERAGE(G1354:OFFSET(G1354,-$BF$5+1,,,)),0)</f>
        <v>3238.81</v>
      </c>
      <c r="M1354" s="14">
        <f ca="1">IF(K1354&gt;=$BF$6,AVERAGE(G1354:OFFSET(G1354,-$BF$6+1,,,)),0)</f>
        <v>2970.4282222222218</v>
      </c>
      <c r="N1354" s="14">
        <f t="shared" ca="1" si="640"/>
        <v>1</v>
      </c>
      <c r="O1354" s="14">
        <f t="shared" ca="1" si="641"/>
        <v>0</v>
      </c>
      <c r="P1354" s="14">
        <f t="shared" ca="1" si="642"/>
        <v>1</v>
      </c>
      <c r="Q1354" s="17">
        <f t="shared" ca="1" si="637"/>
        <v>437</v>
      </c>
      <c r="R1354" s="23">
        <f t="shared" ca="1" si="638"/>
        <v>3294.9799999999841</v>
      </c>
      <c r="S1354" s="19">
        <f t="shared" ca="1" si="639"/>
        <v>2.3338341934821638E-3</v>
      </c>
      <c r="T1354" s="17">
        <f t="shared" ca="1" si="635"/>
        <v>1415126.2100000011</v>
      </c>
      <c r="U1354" s="19">
        <f t="shared" ca="1" si="645"/>
        <v>1.4151262100000011</v>
      </c>
      <c r="V1354" s="21">
        <f t="shared" ca="1" si="646"/>
        <v>0.41512621000000105</v>
      </c>
      <c r="W1354" s="21">
        <f ca="1">MIN((T1354-MAX($T$3:T1354))/MAX($T$3:T1354),0)</f>
        <v>-5.6769606982817682E-2</v>
      </c>
      <c r="X1354" s="22">
        <f t="shared" ca="1" si="647"/>
        <v>2.3334478393943758E-3</v>
      </c>
      <c r="Y1354" s="20">
        <f t="shared" ca="1" si="656"/>
        <v>1370202.6917587451</v>
      </c>
      <c r="Z1354" s="21">
        <f t="shared" ca="1" si="657"/>
        <v>0.37020269175874509</v>
      </c>
      <c r="AA1354" s="6">
        <f ca="1">Z1354-MAX($Z$3:Z1354)</f>
        <v>-8.2305826424416417E-2</v>
      </c>
      <c r="AB1354" s="6">
        <f t="shared" ca="1" si="658"/>
        <v>2.3334478393943758E-3</v>
      </c>
      <c r="AC1354" s="11">
        <f t="shared" ca="1" si="659"/>
        <v>1370.2026917587448</v>
      </c>
      <c r="AD1354" s="6">
        <f t="shared" ca="1" si="660"/>
        <v>0.37020269175874476</v>
      </c>
      <c r="AE1354" s="6">
        <f ca="1">AD1354-MAX($AD$3:AD1354)</f>
        <v>-8.2305826424416417E-2</v>
      </c>
      <c r="AF1354" s="45"/>
      <c r="AG1354" s="12">
        <f t="shared" ca="1" si="648"/>
        <v>405</v>
      </c>
      <c r="AH1354" s="12">
        <f t="shared" ca="1" si="636"/>
        <v>3053.6999999999853</v>
      </c>
      <c r="AI1354" s="39" cm="1">
        <f t="array" aca="1" ref="AI1354" ca="1">_xlfn.IFS(AND(P1353&gt;P1352,AG1354&gt;1),-(AG1354*G1353)*$BH$7, AND(P1353&lt;P1352,AG1354&lt;1),(AG1354*G1353)*$BH$7,P1353=P1352,0)</f>
        <v>0</v>
      </c>
      <c r="AJ1354" s="6">
        <f t="shared" ca="1" si="649"/>
        <v>2.3333012224261611E-3</v>
      </c>
      <c r="AK1354" s="17">
        <f t="shared" ca="1" si="650"/>
        <v>1311800.2821599985</v>
      </c>
      <c r="AL1354" s="4">
        <f t="shared" ca="1" si="643"/>
        <v>1.3118002821599986</v>
      </c>
      <c r="AM1354" s="36">
        <f t="shared" ca="1" si="644"/>
        <v>0.31180028215999855</v>
      </c>
      <c r="AN1354" s="37">
        <f ca="1">MIN((AK1354-MAX($AK$3:AK1354))/MAX($AK$3:AK1354),0)</f>
        <v>-5.6661257591383143E-2</v>
      </c>
      <c r="AO1354" s="43"/>
      <c r="AP1354" s="38">
        <f t="shared" ca="1" si="651"/>
        <v>428</v>
      </c>
      <c r="AQ1354" s="38">
        <f t="shared" ca="1" si="661"/>
        <v>3227.1199999999844</v>
      </c>
      <c r="AR1354" s="38" cm="1">
        <f t="array" aca="1" ref="AR1354" ca="1">_xlfn.IFS(AND(P1353&gt;P1352,AP1354&gt;1),-(AP1354*G1353)*$BJ$7, AND(P1353&lt;P1352,AP1354&lt;1),(AP1354*G1353)*$BJ$7,P1353=P1352,0)</f>
        <v>0</v>
      </c>
      <c r="AS1354" s="41">
        <f t="shared" ca="1" si="662"/>
        <v>2.3302953212386273E-3</v>
      </c>
      <c r="AT1354" s="40">
        <f t="shared" ca="1" si="663"/>
        <v>1388081.6363300013</v>
      </c>
      <c r="AU1354" s="37">
        <f t="shared" ca="1" si="652"/>
        <v>1.3880816363300013</v>
      </c>
      <c r="AV1354" s="37">
        <f t="shared" ca="1" si="653"/>
        <v>0.38808163633000126</v>
      </c>
      <c r="AW1354" s="37">
        <f ca="1">MIN((AT1354-MAX($AT$3:AT1354))/MAX($AT$3:AT1354),0)</f>
        <v>-5.6592554141806306E-2</v>
      </c>
      <c r="AY1354" s="6">
        <f t="shared" si="664"/>
        <v>4.2461649359132325E-3</v>
      </c>
      <c r="AZ1354" s="5">
        <f t="shared" si="654"/>
        <v>0.82394183767711116</v>
      </c>
      <c r="BA1354" s="6">
        <f>AZ1354-MAX($AZ$3:AZ1354)</f>
        <v>-0.1095611920798325</v>
      </c>
      <c r="BB1354" s="5"/>
      <c r="BC1354" s="5">
        <f t="shared" si="655"/>
        <v>0.82394183767711116</v>
      </c>
      <c r="BD1354" s="5"/>
    </row>
    <row r="1355" spans="1:56" x14ac:dyDescent="0.5">
      <c r="A1355" s="14">
        <v>1620100800000</v>
      </c>
      <c r="B1355" s="13" t="d">
        <v>2021-05-04T03:59:59.99999979045242400</v>
      </c>
      <c r="C1355" s="14" t="s">
        <v>10</v>
      </c>
      <c r="D1355" s="15">
        <v>3238.81</v>
      </c>
      <c r="E1355" s="15">
        <v>3354.84</v>
      </c>
      <c r="F1355" s="15">
        <v>3224.93</v>
      </c>
      <c r="G1355" s="15">
        <v>3350.22</v>
      </c>
      <c r="H1355" s="15">
        <v>203076.16699999999</v>
      </c>
      <c r="I1355" s="15">
        <v>670789616.51952004</v>
      </c>
      <c r="J1355" s="15">
        <v>194292</v>
      </c>
      <c r="K1355" s="16">
        <v>1353</v>
      </c>
      <c r="L1355" s="14">
        <f ca="1">IF(K1355&gt;=$BF$5,AVERAGE(G1355:OFFSET(G1355,-$BF$5+1,,,)),0)</f>
        <v>3350.22</v>
      </c>
      <c r="M1355" s="14">
        <f ca="1">IF(K1355&gt;=$BF$6,AVERAGE(G1355:OFFSET(G1355,-$BF$6+1,,,)),0)</f>
        <v>2976.9645555555549</v>
      </c>
      <c r="N1355" s="14">
        <f t="shared" ca="1" si="640"/>
        <v>1</v>
      </c>
      <c r="O1355" s="14">
        <f t="shared" ca="1" si="641"/>
        <v>0</v>
      </c>
      <c r="P1355" s="14">
        <f t="shared" ca="1" si="642"/>
        <v>1</v>
      </c>
      <c r="Q1355" s="17">
        <f t="shared" ca="1" si="637"/>
        <v>437</v>
      </c>
      <c r="R1355" s="23">
        <f t="shared" ca="1" si="638"/>
        <v>48686.16999999994</v>
      </c>
      <c r="S1355" s="19">
        <f t="shared" ca="1" si="639"/>
        <v>3.440411862628133E-2</v>
      </c>
      <c r="T1355" s="17">
        <f t="shared" ca="1" si="635"/>
        <v>1463812.3800000011</v>
      </c>
      <c r="U1355" s="19">
        <f t="shared" ca="1" si="645"/>
        <v>1.4638123800000011</v>
      </c>
      <c r="V1355" s="21">
        <f t="shared" ca="1" si="646"/>
        <v>0.46381238000000113</v>
      </c>
      <c r="W1355" s="21">
        <f ca="1">MIN((T1355-MAX($T$3:T1355))/MAX($T$3:T1355),0)</f>
        <v>-2.4318596649540593E-2</v>
      </c>
      <c r="X1355" s="22">
        <f t="shared" ca="1" si="647"/>
        <v>3.4398436462774962E-2</v>
      </c>
      <c r="Y1355" s="20">
        <f t="shared" ca="1" si="656"/>
        <v>1417335.5219923316</v>
      </c>
      <c r="Z1355" s="21">
        <f t="shared" ca="1" si="657"/>
        <v>0.41733552199233159</v>
      </c>
      <c r="AA1355" s="6">
        <f ca="1">Z1355-MAX($Z$3:Z1355)</f>
        <v>-3.5172996190829919E-2</v>
      </c>
      <c r="AB1355" s="6">
        <f t="shared" ca="1" si="658"/>
        <v>3.4398436462774962E-2</v>
      </c>
      <c r="AC1355" s="11">
        <f t="shared" ca="1" si="659"/>
        <v>1417.3355219923312</v>
      </c>
      <c r="AD1355" s="6">
        <f t="shared" ca="1" si="660"/>
        <v>0.4173355219923312</v>
      </c>
      <c r="AE1355" s="6">
        <f ca="1">AD1355-MAX($AD$3:AD1355)</f>
        <v>-3.5172996190829975E-2</v>
      </c>
      <c r="AF1355" s="45"/>
      <c r="AG1355" s="12">
        <f t="shared" ca="1" si="648"/>
        <v>405</v>
      </c>
      <c r="AH1355" s="12">
        <f t="shared" ca="1" si="636"/>
        <v>45121.049999999945</v>
      </c>
      <c r="AI1355" s="39" cm="1">
        <f t="array" aca="1" ref="AI1355" ca="1">_xlfn.IFS(AND(P1354&gt;P1353,AG1355&gt;1),-(AG1355*G1354)*$BH$7, AND(P1354&lt;P1353,AG1355&lt;1),(AG1355*G1354)*$BH$7,P1354=P1353,0)</f>
        <v>0</v>
      </c>
      <c r="AJ1355" s="6">
        <f t="shared" ca="1" si="649"/>
        <v>3.4396280145407521E-2</v>
      </c>
      <c r="AK1355" s="17">
        <f t="shared" ca="1" si="650"/>
        <v>1356921.3321599986</v>
      </c>
      <c r="AL1355" s="4">
        <f t="shared" ca="1" si="643"/>
        <v>1.3569213321599987</v>
      </c>
      <c r="AM1355" s="36">
        <f t="shared" ca="1" si="644"/>
        <v>0.35692133215999866</v>
      </c>
      <c r="AN1355" s="37">
        <f ca="1">MIN((AK1355-MAX($AK$3:AK1355))/MAX($AK$3:AK1355),0)</f>
        <v>-2.421391393547986E-2</v>
      </c>
      <c r="AO1355" s="43"/>
      <c r="AP1355" s="38">
        <f t="shared" ca="1" si="651"/>
        <v>428</v>
      </c>
      <c r="AQ1355" s="38">
        <f t="shared" ca="1" si="661"/>
        <v>47683.479999999938</v>
      </c>
      <c r="AR1355" s="38" cm="1">
        <f t="array" aca="1" ref="AR1355" ca="1">_xlfn.IFS(AND(P1354&gt;P1353,AP1355&gt;1),-(AP1355*G1354)*$BJ$7, AND(P1354&lt;P1353,AP1355&lt;1),(AP1355*G1354)*$BJ$7,P1354=P1353,0)</f>
        <v>0</v>
      </c>
      <c r="AS1355" s="41">
        <f t="shared" ca="1" si="662"/>
        <v>3.4352071774446921E-2</v>
      </c>
      <c r="AT1355" s="40">
        <f t="shared" ca="1" si="663"/>
        <v>1435765.1163300013</v>
      </c>
      <c r="AU1355" s="37">
        <f t="shared" ca="1" si="652"/>
        <v>1.4357651163300014</v>
      </c>
      <c r="AV1355" s="37">
        <f t="shared" ca="1" si="653"/>
        <v>0.43576511633000137</v>
      </c>
      <c r="AW1355" s="37">
        <f ca="1">MIN((AT1355-MAX($AT$3:AT1355))/MAX($AT$3:AT1355),0)</f>
        <v>-2.4184553849137955E-2</v>
      </c>
      <c r="AY1355" s="6">
        <f t="shared" si="664"/>
        <v>6.2740747415133025E-2</v>
      </c>
      <c r="AZ1355" s="5">
        <f t="shared" si="654"/>
        <v>0.88668258509224418</v>
      </c>
      <c r="BA1355" s="6">
        <f>AZ1355-MAX($AZ$3:AZ1355)</f>
        <v>-4.6820444664699479E-2</v>
      </c>
      <c r="BB1355" s="5"/>
      <c r="BC1355" s="5">
        <f t="shared" si="655"/>
        <v>0.88668258509224418</v>
      </c>
      <c r="BD1355" s="5"/>
    </row>
    <row r="1356" spans="1:56" x14ac:dyDescent="0.5">
      <c r="A1356" s="14">
        <v>1620104400000</v>
      </c>
      <c r="B1356" s="13" t="d">
        <v>2021-05-04T05:00:00.00000020954757600</v>
      </c>
      <c r="C1356" s="14" t="s">
        <v>10</v>
      </c>
      <c r="D1356" s="15">
        <v>3350.3</v>
      </c>
      <c r="E1356" s="15">
        <v>3398.83</v>
      </c>
      <c r="F1356" s="15">
        <v>3336.31</v>
      </c>
      <c r="G1356" s="15">
        <v>3382.23</v>
      </c>
      <c r="H1356" s="15">
        <v>219812.87700000001</v>
      </c>
      <c r="I1356" s="15">
        <v>740259660.88556004</v>
      </c>
      <c r="J1356" s="15">
        <v>194756</v>
      </c>
      <c r="K1356" s="16">
        <v>1354</v>
      </c>
      <c r="L1356" s="14">
        <f ca="1">IF(K1356&gt;=$BF$5,AVERAGE(G1356:OFFSET(G1356,-$BF$5+1,,,)),0)</f>
        <v>3382.23</v>
      </c>
      <c r="M1356" s="14">
        <f ca="1">IF(K1356&gt;=$BF$6,AVERAGE(G1356:OFFSET(G1356,-$BF$6+1,,,)),0)</f>
        <v>2984.0842222222209</v>
      </c>
      <c r="N1356" s="14">
        <f t="shared" ca="1" si="640"/>
        <v>1</v>
      </c>
      <c r="O1356" s="14">
        <f t="shared" ca="1" si="641"/>
        <v>0</v>
      </c>
      <c r="P1356" s="14">
        <f t="shared" ca="1" si="642"/>
        <v>1</v>
      </c>
      <c r="Q1356" s="17">
        <f t="shared" ca="1" si="637"/>
        <v>437</v>
      </c>
      <c r="R1356" s="23">
        <f t="shared" ca="1" si="638"/>
        <v>13953.409999999929</v>
      </c>
      <c r="S1356" s="19">
        <f t="shared" ca="1" si="639"/>
        <v>9.532239370731322E-3</v>
      </c>
      <c r="T1356" s="17">
        <f t="shared" ca="1" si="635"/>
        <v>1477765.790000001</v>
      </c>
      <c r="U1356" s="19">
        <f t="shared" ca="1" si="645"/>
        <v>1.477765790000001</v>
      </c>
      <c r="V1356" s="21">
        <f t="shared" ca="1" si="646"/>
        <v>0.47776579000000097</v>
      </c>
      <c r="W1356" s="21">
        <f ca="1">MIN((T1356-MAX($T$3:T1356))/MAX($T$3:T1356),0)</f>
        <v>-1.5018167963232965E-2</v>
      </c>
      <c r="X1356" s="22">
        <f t="shared" ca="1" si="647"/>
        <v>9.5545964145637985E-3</v>
      </c>
      <c r="Y1356" s="20">
        <f t="shared" ca="1" si="656"/>
        <v>1430877.5908889933</v>
      </c>
      <c r="Z1356" s="21">
        <f t="shared" ca="1" si="657"/>
        <v>0.43087759088899336</v>
      </c>
      <c r="AA1356" s="6">
        <f ca="1">Z1356-MAX($Z$3:Z1356)</f>
        <v>-2.1630927294168156E-2</v>
      </c>
      <c r="AB1356" s="6">
        <f t="shared" ca="1" si="658"/>
        <v>9.5545964145637985E-3</v>
      </c>
      <c r="AC1356" s="11">
        <f t="shared" ca="1" si="659"/>
        <v>1430.8775908889932</v>
      </c>
      <c r="AD1356" s="6">
        <f t="shared" ca="1" si="660"/>
        <v>0.43087759088899313</v>
      </c>
      <c r="AE1356" s="6">
        <f ca="1">AD1356-MAX($AD$3:AD1356)</f>
        <v>-2.1630927294168045E-2</v>
      </c>
      <c r="AF1356" s="45"/>
      <c r="AG1356" s="12">
        <f t="shared" ca="1" si="648"/>
        <v>405</v>
      </c>
      <c r="AH1356" s="12">
        <f t="shared" ca="1" si="636"/>
        <v>12964.050000000088</v>
      </c>
      <c r="AI1356" s="39" cm="1">
        <f t="array" aca="1" ref="AI1356" ca="1">_xlfn.IFS(AND(P1355&gt;P1354,AG1356&gt;1),-(AG1356*G1355)*$BH$7, AND(P1355&lt;P1354,AG1356&lt;1),(AG1356*G1355)*$BH$7,P1355=P1354,0)</f>
        <v>0</v>
      </c>
      <c r="AJ1356" s="6">
        <f t="shared" ca="1" si="649"/>
        <v>9.554017386817425E-3</v>
      </c>
      <c r="AK1356" s="17">
        <f t="shared" ca="1" si="650"/>
        <v>1369885.3821599986</v>
      </c>
      <c r="AL1356" s="4">
        <f t="shared" ca="1" si="643"/>
        <v>1.3698853821599986</v>
      </c>
      <c r="AM1356" s="36">
        <f t="shared" ca="1" si="644"/>
        <v>0.36988538215999855</v>
      </c>
      <c r="AN1356" s="37">
        <f ca="1">MIN((AK1356-MAX($AK$3:AK1356))/MAX($AK$3:AK1356),0)</f>
        <v>-1.4891236703404941E-2</v>
      </c>
      <c r="AO1356" s="43"/>
      <c r="AP1356" s="38">
        <f t="shared" ca="1" si="651"/>
        <v>428</v>
      </c>
      <c r="AQ1356" s="38">
        <f t="shared" ca="1" si="661"/>
        <v>13700.280000000093</v>
      </c>
      <c r="AR1356" s="38" cm="1">
        <f t="array" aca="1" ref="AR1356" ca="1">_xlfn.IFS(AND(P1355&gt;P1354,AP1356&gt;1),-(AP1356*G1355)*$BJ$7, AND(P1355&lt;P1354,AP1356&lt;1),(AP1356*G1355)*$BJ$7,P1355=P1354,0)</f>
        <v>0</v>
      </c>
      <c r="AS1356" s="41">
        <f t="shared" ca="1" si="662"/>
        <v>9.5421457480592345E-3</v>
      </c>
      <c r="AT1356" s="40">
        <f t="shared" ca="1" si="663"/>
        <v>1449465.3963300013</v>
      </c>
      <c r="AU1356" s="37">
        <f t="shared" ca="1" si="652"/>
        <v>1.4494653963300013</v>
      </c>
      <c r="AV1356" s="37">
        <f t="shared" ca="1" si="653"/>
        <v>0.44946539633000127</v>
      </c>
      <c r="AW1356" s="37">
        <f ca="1">MIN((AT1356-MAX($AT$3:AT1356))/MAX($AT$3:AT1356),0)</f>
        <v>-1.4873180638759028E-2</v>
      </c>
      <c r="AY1356" s="6">
        <f t="shared" si="664"/>
        <v>1.8026490662942485E-2</v>
      </c>
      <c r="AZ1356" s="5">
        <f t="shared" si="654"/>
        <v>0.90470907575518666</v>
      </c>
      <c r="BA1356" s="6">
        <f>AZ1356-MAX($AZ$3:AZ1356)</f>
        <v>-2.8793954001756994E-2</v>
      </c>
      <c r="BB1356" s="5"/>
      <c r="BC1356" s="5">
        <f t="shared" si="655"/>
        <v>0.90470907575518666</v>
      </c>
      <c r="BD1356" s="5"/>
    </row>
    <row r="1357" spans="1:56" x14ac:dyDescent="0.5">
      <c r="A1357" s="14">
        <v>1620108000000</v>
      </c>
      <c r="B1357" s="13" t="d">
        <v>2021-05-04T06:00:00.000</v>
      </c>
      <c r="C1357" s="14" t="s">
        <v>10</v>
      </c>
      <c r="D1357" s="15">
        <v>3383.3</v>
      </c>
      <c r="E1357" s="15">
        <v>3409.45</v>
      </c>
      <c r="F1357" s="15">
        <v>3344.36</v>
      </c>
      <c r="G1357" s="15">
        <v>3358.07</v>
      </c>
      <c r="H1357" s="15">
        <v>163145.73800000001</v>
      </c>
      <c r="I1357" s="15">
        <v>551205146.2191</v>
      </c>
      <c r="J1357" s="15">
        <v>167484</v>
      </c>
      <c r="K1357" s="16">
        <v>1355</v>
      </c>
      <c r="L1357" s="14">
        <f ca="1">IF(K1357&gt;=$BF$5,AVERAGE(G1357:OFFSET(G1357,-$BF$5+1,,,)),0)</f>
        <v>3358.07</v>
      </c>
      <c r="M1357" s="14">
        <f ca="1">IF(K1357&gt;=$BF$6,AVERAGE(G1357:OFFSET(G1357,-$BF$6+1,,,)),0)</f>
        <v>2990.8316666666656</v>
      </c>
      <c r="N1357" s="14">
        <f t="shared" ca="1" si="640"/>
        <v>1</v>
      </c>
      <c r="O1357" s="14">
        <f t="shared" ca="1" si="641"/>
        <v>0</v>
      </c>
      <c r="P1357" s="14">
        <f t="shared" ca="1" si="642"/>
        <v>1</v>
      </c>
      <c r="Q1357" s="17">
        <f t="shared" ca="1" si="637"/>
        <v>437</v>
      </c>
      <c r="R1357" s="23">
        <f t="shared" ca="1" si="638"/>
        <v>-11025.510000000007</v>
      </c>
      <c r="S1357" s="19">
        <f t="shared" ca="1" si="639"/>
        <v>-7.4609319518758113E-3</v>
      </c>
      <c r="T1357" s="17">
        <f t="shared" ca="1" si="635"/>
        <v>1466740.280000001</v>
      </c>
      <c r="U1357" s="19">
        <f t="shared" ca="1" si="645"/>
        <v>1.4667402800000009</v>
      </c>
      <c r="V1357" s="21">
        <f t="shared" ca="1" si="646"/>
        <v>0.4667402800000009</v>
      </c>
      <c r="W1357" s="21">
        <f ca="1">MIN((T1357-MAX($T$3:T1357))/MAX($T$3:T1357),0)</f>
        <v>-2.2367050385893254E-2</v>
      </c>
      <c r="X1357" s="22">
        <f t="shared" ca="1" si="647"/>
        <v>-7.1432161621178825E-3</v>
      </c>
      <c r="Y1357" s="20">
        <f t="shared" ca="1" si="656"/>
        <v>1420656.5229557429</v>
      </c>
      <c r="Z1357" s="21">
        <f t="shared" ca="1" si="657"/>
        <v>0.42065652295574291</v>
      </c>
      <c r="AA1357" s="6">
        <f ca="1">Z1357-MAX($Z$3:Z1357)</f>
        <v>-3.1851995227418606E-2</v>
      </c>
      <c r="AB1357" s="6">
        <f t="shared" ca="1" si="658"/>
        <v>-7.1432161621178825E-3</v>
      </c>
      <c r="AC1357" s="11">
        <f t="shared" ca="1" si="659"/>
        <v>1420.6565229557425</v>
      </c>
      <c r="AD1357" s="6">
        <f t="shared" ca="1" si="660"/>
        <v>0.42065652295574252</v>
      </c>
      <c r="AE1357" s="6">
        <f ca="1">AD1357-MAX($AD$3:AD1357)</f>
        <v>-3.1851995227418661E-2</v>
      </c>
      <c r="AF1357" s="45"/>
      <c r="AG1357" s="12">
        <f t="shared" ca="1" si="648"/>
        <v>405</v>
      </c>
      <c r="AH1357" s="12">
        <f t="shared" ca="1" si="636"/>
        <v>-9784.7999999999411</v>
      </c>
      <c r="AI1357" s="39" cm="1">
        <f t="array" aca="1" ref="AI1357" ca="1">_xlfn.IFS(AND(P1356&gt;P1355,AG1357&gt;1),-(AG1357*G1356)*$BH$7, AND(P1356&lt;P1355,AG1357&lt;1),(AG1357*G1356)*$BH$7,P1356=P1355,0)</f>
        <v>0</v>
      </c>
      <c r="AJ1357" s="6">
        <f t="shared" ca="1" si="649"/>
        <v>-7.1427873655907836E-3</v>
      </c>
      <c r="AK1357" s="17">
        <f t="shared" ca="1" si="650"/>
        <v>1360100.5821599986</v>
      </c>
      <c r="AL1357" s="4">
        <f t="shared" ca="1" si="643"/>
        <v>1.3601005821599985</v>
      </c>
      <c r="AM1357" s="36">
        <f t="shared" ca="1" si="644"/>
        <v>0.36010058215999852</v>
      </c>
      <c r="AN1357" s="37">
        <f ca="1">MIN((AK1357-MAX($AK$3:AK1357))/MAX($AK$3:AK1357),0)</f>
        <v>-2.1927659131612699E-2</v>
      </c>
      <c r="AO1357" s="43"/>
      <c r="AP1357" s="38">
        <f t="shared" ca="1" si="651"/>
        <v>428</v>
      </c>
      <c r="AQ1357" s="38">
        <f t="shared" ca="1" si="661"/>
        <v>-10340.479999999938</v>
      </c>
      <c r="AR1357" s="38" cm="1">
        <f t="array" aca="1" ref="AR1357" ca="1">_xlfn.IFS(AND(P1356&gt;P1355,AP1357&gt;1),-(AP1357*G1356)*$BJ$7, AND(P1356&lt;P1355,AP1357&lt;1),(AP1357*G1356)*$BJ$7,P1356=P1355,0)</f>
        <v>0</v>
      </c>
      <c r="AS1357" s="41">
        <f t="shared" ca="1" si="662"/>
        <v>-7.1339957657365902E-3</v>
      </c>
      <c r="AT1357" s="40">
        <f t="shared" ca="1" si="663"/>
        <v>1439124.9163300013</v>
      </c>
      <c r="AU1357" s="37">
        <f t="shared" ca="1" si="652"/>
        <v>1.4391249163300013</v>
      </c>
      <c r="AV1357" s="37">
        <f t="shared" ca="1" si="653"/>
        <v>0.43912491633000128</v>
      </c>
      <c r="AW1357" s="37">
        <f ca="1">MIN((AT1357-MAX($AT$3:AT1357))/MAX($AT$3:AT1357),0)</f>
        <v>-2.1901071196795706E-2</v>
      </c>
      <c r="AY1357" s="6">
        <f t="shared" si="664"/>
        <v>-1.3605748654067051E-2</v>
      </c>
      <c r="AZ1357" s="5">
        <f t="shared" si="654"/>
        <v>0.89110332710111961</v>
      </c>
      <c r="BA1357" s="6">
        <f>AZ1357-MAX($AZ$3:AZ1357)</f>
        <v>-4.2399702655824045E-2</v>
      </c>
      <c r="BB1357" s="5"/>
      <c r="BC1357" s="5">
        <f t="shared" si="655"/>
        <v>0.89110332710111961</v>
      </c>
      <c r="BD1357" s="5"/>
    </row>
    <row r="1358" spans="1:56" x14ac:dyDescent="0.5">
      <c r="A1358" s="14">
        <v>1620111600000</v>
      </c>
      <c r="B1358" s="13" t="d">
        <v>2021-05-04T06:59:59.99999979045242400</v>
      </c>
      <c r="C1358" s="14" t="s">
        <v>10</v>
      </c>
      <c r="D1358" s="15">
        <v>3358</v>
      </c>
      <c r="E1358" s="15">
        <v>3386.98</v>
      </c>
      <c r="F1358" s="15">
        <v>3315</v>
      </c>
      <c r="G1358" s="15">
        <v>3319.97</v>
      </c>
      <c r="H1358" s="15">
        <v>149090.82800000001</v>
      </c>
      <c r="I1358" s="15">
        <v>499424460.16240001</v>
      </c>
      <c r="J1358" s="15">
        <v>152481</v>
      </c>
      <c r="K1358" s="16">
        <v>1356</v>
      </c>
      <c r="L1358" s="14">
        <f ca="1">IF(K1358&gt;=$BF$5,AVERAGE(G1358:OFFSET(G1358,-$BF$5+1,,,)),0)</f>
        <v>3319.97</v>
      </c>
      <c r="M1358" s="14">
        <f ca="1">IF(K1358&gt;=$BF$6,AVERAGE(G1358:OFFSET(G1358,-$BF$6+1,,,)),0)</f>
        <v>2997.302666666666</v>
      </c>
      <c r="N1358" s="14">
        <f t="shared" ca="1" si="640"/>
        <v>1</v>
      </c>
      <c r="O1358" s="14">
        <f t="shared" ca="1" si="641"/>
        <v>0</v>
      </c>
      <c r="P1358" s="14">
        <f t="shared" ca="1" si="642"/>
        <v>1</v>
      </c>
      <c r="Q1358" s="17">
        <f t="shared" ca="1" si="637"/>
        <v>437</v>
      </c>
      <c r="R1358" s="23">
        <f t="shared" ca="1" si="638"/>
        <v>-16619.110000000088</v>
      </c>
      <c r="S1358" s="19">
        <f t="shared" ca="1" si="639"/>
        <v>-1.1330642668380306E-2</v>
      </c>
      <c r="T1358" s="17">
        <f t="shared" ca="1" si="635"/>
        <v>1450121.1700000009</v>
      </c>
      <c r="U1358" s="19">
        <f t="shared" ca="1" si="645"/>
        <v>1.450121170000001</v>
      </c>
      <c r="V1358" s="21">
        <f t="shared" ca="1" si="646"/>
        <v>0.45012117000000096</v>
      </c>
      <c r="W1358" s="21">
        <f ca="1">MIN((T1358-MAX($T$3:T1358))/MAX($T$3:T1358),0)</f>
        <v>-3.3444259998805355E-2</v>
      </c>
      <c r="X1358" s="22">
        <f t="shared" ca="1" si="647"/>
        <v>-1.1345802797440352E-2</v>
      </c>
      <c r="Y1358" s="20">
        <f t="shared" ca="1" si="656"/>
        <v>1404538.0342033897</v>
      </c>
      <c r="Z1358" s="21">
        <f t="shared" ca="1" si="657"/>
        <v>0.40453803420338968</v>
      </c>
      <c r="AA1358" s="6">
        <f ca="1">Z1358-MAX($Z$3:Z1358)</f>
        <v>-4.7970483979771827E-2</v>
      </c>
      <c r="AB1358" s="6">
        <f t="shared" ca="1" si="658"/>
        <v>-1.1345802797440352E-2</v>
      </c>
      <c r="AC1358" s="11">
        <f t="shared" ca="1" si="659"/>
        <v>1404.5380342033893</v>
      </c>
      <c r="AD1358" s="6">
        <f t="shared" ca="1" si="660"/>
        <v>0.4045380342033893</v>
      </c>
      <c r="AE1358" s="6">
        <f ca="1">AD1358-MAX($AD$3:AD1358)</f>
        <v>-4.7970483979771883E-2</v>
      </c>
      <c r="AF1358" s="45"/>
      <c r="AG1358" s="12">
        <f t="shared" ca="1" si="648"/>
        <v>405</v>
      </c>
      <c r="AH1358" s="12">
        <f t="shared" ca="1" si="636"/>
        <v>-15430.500000000147</v>
      </c>
      <c r="AI1358" s="39" cm="1">
        <f t="array" aca="1" ref="AI1358" ca="1">_xlfn.IFS(AND(P1357&gt;P1356,AG1358&gt;1),-(AG1358*G1357)*$BH$7, AND(P1357&lt;P1356,AG1358&lt;1),(AG1358*G1357)*$BH$7,P1357=P1356,0)</f>
        <v>0</v>
      </c>
      <c r="AJ1358" s="6">
        <f t="shared" ca="1" si="649"/>
        <v>-1.1345116826209067E-2</v>
      </c>
      <c r="AK1358" s="17">
        <f t="shared" ca="1" si="650"/>
        <v>1344670.0821599984</v>
      </c>
      <c r="AL1358" s="4">
        <f t="shared" ca="1" si="643"/>
        <v>1.3446700821599984</v>
      </c>
      <c r="AM1358" s="36">
        <f t="shared" ca="1" si="644"/>
        <v>0.34467008215999839</v>
      </c>
      <c r="AN1358" s="37">
        <f ca="1">MIN((AK1358-MAX($AK$3:AK1358))/MAX($AK$3:AK1358),0)</f>
        <v>-3.3024004103248392E-2</v>
      </c>
      <c r="AO1358" s="43"/>
      <c r="AP1358" s="38">
        <f t="shared" ca="1" si="651"/>
        <v>428</v>
      </c>
      <c r="AQ1358" s="38">
        <f t="shared" ca="1" si="661"/>
        <v>-16306.800000000156</v>
      </c>
      <c r="AR1358" s="38" cm="1">
        <f t="array" aca="1" ref="AR1358" ca="1">_xlfn.IFS(AND(P1357&gt;P1356,AP1358&gt;1),-(AP1358*G1357)*$BJ$7, AND(P1357&lt;P1356,AP1358&lt;1),(AP1358*G1357)*$BJ$7,P1357=P1356,0)</f>
        <v>0</v>
      </c>
      <c r="AS1358" s="41">
        <f t="shared" ca="1" si="662"/>
        <v>-1.1331052513207195E-2</v>
      </c>
      <c r="AT1358" s="40">
        <f t="shared" ca="1" si="663"/>
        <v>1422818.1163300013</v>
      </c>
      <c r="AU1358" s="37">
        <f t="shared" ca="1" si="652"/>
        <v>1.4228181163300013</v>
      </c>
      <c r="AV1358" s="37">
        <f t="shared" ca="1" si="653"/>
        <v>0.42281811633000133</v>
      </c>
      <c r="AW1358" s="37">
        <f ca="1">MIN((AT1358-MAX($AT$3:AT1358))/MAX($AT$3:AT1358),0)</f>
        <v>-3.2983961522176447E-2</v>
      </c>
      <c r="AY1358" s="6">
        <f t="shared" si="664"/>
        <v>-2.1456085418872561E-2</v>
      </c>
      <c r="AZ1358" s="5">
        <f t="shared" si="654"/>
        <v>0.86964724168224705</v>
      </c>
      <c r="BA1358" s="6">
        <f>AZ1358-MAX($AZ$3:AZ1358)</f>
        <v>-6.3855788074696607E-2</v>
      </c>
      <c r="BB1358" s="5"/>
      <c r="BC1358" s="5">
        <f t="shared" si="655"/>
        <v>0.86964724168224705</v>
      </c>
      <c r="BD1358" s="5"/>
    </row>
    <row r="1359" spans="1:56" x14ac:dyDescent="0.5">
      <c r="A1359" s="14">
        <v>1620115200000</v>
      </c>
      <c r="B1359" s="13" t="d">
        <v>2021-05-04T08:00:00.00000020954757600</v>
      </c>
      <c r="C1359" s="14" t="s">
        <v>10</v>
      </c>
      <c r="D1359" s="15">
        <v>3319.97</v>
      </c>
      <c r="E1359" s="15">
        <v>3349.76</v>
      </c>
      <c r="F1359" s="15">
        <v>3279</v>
      </c>
      <c r="G1359" s="15">
        <v>3309.94</v>
      </c>
      <c r="H1359" s="15">
        <v>226632.62100000001</v>
      </c>
      <c r="I1359" s="15">
        <v>750418686.40342999</v>
      </c>
      <c r="J1359" s="15">
        <v>196134</v>
      </c>
      <c r="K1359" s="16">
        <v>1357</v>
      </c>
      <c r="L1359" s="14">
        <f ca="1">IF(K1359&gt;=$BF$5,AVERAGE(G1359:OFFSET(G1359,-$BF$5+1,,,)),0)</f>
        <v>3309.94</v>
      </c>
      <c r="M1359" s="14">
        <f ca="1">IF(K1359&gt;=$BF$6,AVERAGE(G1359:OFFSET(G1359,-$BF$6+1,,,)),0)</f>
        <v>3003.6184444444443</v>
      </c>
      <c r="N1359" s="14">
        <f t="shared" ca="1" si="640"/>
        <v>1</v>
      </c>
      <c r="O1359" s="14">
        <f t="shared" ca="1" si="641"/>
        <v>0</v>
      </c>
      <c r="P1359" s="14">
        <f t="shared" ca="1" si="642"/>
        <v>1</v>
      </c>
      <c r="Q1359" s="17">
        <f t="shared" ca="1" si="637"/>
        <v>437</v>
      </c>
      <c r="R1359" s="23">
        <f t="shared" ca="1" si="638"/>
        <v>-4383.1099999998887</v>
      </c>
      <c r="S1359" s="19">
        <f t="shared" ca="1" si="639"/>
        <v>-3.022581899138736E-3</v>
      </c>
      <c r="T1359" s="17">
        <f t="shared" ca="1" si="635"/>
        <v>1445738.060000001</v>
      </c>
      <c r="U1359" s="19">
        <f t="shared" ca="1" si="645"/>
        <v>1.4457380600000009</v>
      </c>
      <c r="V1359" s="21">
        <f t="shared" ca="1" si="646"/>
        <v>0.44573806000000094</v>
      </c>
      <c r="W1359" s="21">
        <f ca="1">MIN((T1359-MAX($T$3:T1359))/MAX($T$3:T1359),0)</f>
        <v>-3.6365753883041599E-2</v>
      </c>
      <c r="X1359" s="22">
        <f t="shared" ca="1" si="647"/>
        <v>-3.0211116365508328E-3</v>
      </c>
      <c r="Y1359" s="20">
        <f t="shared" ca="1" si="656"/>
        <v>1400294.7680042796</v>
      </c>
      <c r="Z1359" s="21">
        <f t="shared" ca="1" si="657"/>
        <v>0.4002947680042796</v>
      </c>
      <c r="AA1359" s="6">
        <f ca="1">Z1359-MAX($Z$3:Z1359)</f>
        <v>-5.2213750178881913E-2</v>
      </c>
      <c r="AB1359" s="6">
        <f t="shared" ca="1" si="658"/>
        <v>-3.0211116365508328E-3</v>
      </c>
      <c r="AC1359" s="11">
        <f t="shared" ca="1" si="659"/>
        <v>1400.2947680042791</v>
      </c>
      <c r="AD1359" s="6">
        <f t="shared" ca="1" si="660"/>
        <v>0.40029476800427916</v>
      </c>
      <c r="AE1359" s="6">
        <f ca="1">AD1359-MAX($AD$3:AD1359)</f>
        <v>-5.2213750178882024E-2</v>
      </c>
      <c r="AF1359" s="45"/>
      <c r="AG1359" s="12">
        <f t="shared" ca="1" si="648"/>
        <v>405</v>
      </c>
      <c r="AH1359" s="12">
        <f t="shared" ca="1" si="636"/>
        <v>-4062.1499999998969</v>
      </c>
      <c r="AI1359" s="39" cm="1">
        <f t="array" aca="1" ref="AI1359" ca="1">_xlfn.IFS(AND(P1358&gt;P1357,AG1359&gt;1),-(AG1359*G1358)*$BH$7, AND(P1358&lt;P1357,AG1359&lt;1),(AG1359*G1358)*$BH$7,P1358=P1357,0)</f>
        <v>0</v>
      </c>
      <c r="AJ1359" s="6">
        <f t="shared" ca="1" si="649"/>
        <v>-3.0209268830274708E-3</v>
      </c>
      <c r="AK1359" s="17">
        <f t="shared" ca="1" si="650"/>
        <v>1340607.9321599985</v>
      </c>
      <c r="AL1359" s="4">
        <f t="shared" ca="1" si="643"/>
        <v>1.3406079321599984</v>
      </c>
      <c r="AM1359" s="36">
        <f t="shared" ca="1" si="644"/>
        <v>0.34060793215999841</v>
      </c>
      <c r="AN1359" s="37">
        <f ca="1">MIN((AK1359-MAX($AK$3:AK1359))/MAX($AK$3:AK1359),0)</f>
        <v>-3.5945167884495158E-2</v>
      </c>
      <c r="AO1359" s="43"/>
      <c r="AP1359" s="38">
        <f t="shared" ca="1" si="651"/>
        <v>428</v>
      </c>
      <c r="AQ1359" s="38">
        <f t="shared" ca="1" si="661"/>
        <v>-4292.839999999891</v>
      </c>
      <c r="AR1359" s="38" cm="1">
        <f t="array" aca="1" ref="AR1359" ca="1">_xlfn.IFS(AND(P1358&gt;P1357,AP1359&gt;1),-(AP1359*G1358)*$BJ$7, AND(P1358&lt;P1357,AP1359&lt;1),(AP1359*G1358)*$BJ$7,P1358=P1357,0)</f>
        <v>0</v>
      </c>
      <c r="AS1359" s="41">
        <f t="shared" ca="1" si="662"/>
        <v>-3.0171389798386789E-3</v>
      </c>
      <c r="AT1359" s="40">
        <f t="shared" ca="1" si="663"/>
        <v>1418525.2763300014</v>
      </c>
      <c r="AU1359" s="37">
        <f t="shared" ca="1" si="652"/>
        <v>1.4185252763300014</v>
      </c>
      <c r="AV1359" s="37">
        <f t="shared" ca="1" si="653"/>
        <v>0.41852527633000136</v>
      </c>
      <c r="AW1359" s="37">
        <f ca="1">MIN((AT1359-MAX($AT$3:AT1359))/MAX($AT$3:AT1359),0)</f>
        <v>-3.5901583305997041E-2</v>
      </c>
      <c r="AY1359" s="6">
        <f t="shared" si="664"/>
        <v>-5.6484130380914932E-3</v>
      </c>
      <c r="AZ1359" s="5">
        <f t="shared" si="654"/>
        <v>0.86399882864415556</v>
      </c>
      <c r="BA1359" s="6">
        <f>AZ1359-MAX($AZ$3:AZ1359)</f>
        <v>-6.95042011127881E-2</v>
      </c>
      <c r="BB1359" s="5"/>
      <c r="BC1359" s="5">
        <f t="shared" si="655"/>
        <v>0.86399882864415556</v>
      </c>
      <c r="BD1359" s="5"/>
    </row>
    <row r="1360" spans="1:56" x14ac:dyDescent="0.5">
      <c r="A1360" s="14">
        <v>1620118800000</v>
      </c>
      <c r="B1360" s="13" t="d">
        <v>2021-05-04T09:00:00.000</v>
      </c>
      <c r="C1360" s="14" t="s">
        <v>10</v>
      </c>
      <c r="D1360" s="15">
        <v>3309.93</v>
      </c>
      <c r="E1360" s="15">
        <v>3377.83</v>
      </c>
      <c r="F1360" s="15">
        <v>3309.93</v>
      </c>
      <c r="G1360" s="15">
        <v>3339.82</v>
      </c>
      <c r="H1360" s="15">
        <v>188815.15900000001</v>
      </c>
      <c r="I1360" s="15">
        <v>632555783.40872002</v>
      </c>
      <c r="J1360" s="15">
        <v>177859</v>
      </c>
      <c r="K1360" s="16">
        <v>1358</v>
      </c>
      <c r="L1360" s="14">
        <f ca="1">IF(K1360&gt;=$BF$5,AVERAGE(G1360:OFFSET(G1360,-$BF$5+1,,,)),0)</f>
        <v>3339.82</v>
      </c>
      <c r="M1360" s="14">
        <f ca="1">IF(K1360&gt;=$BF$6,AVERAGE(G1360:OFFSET(G1360,-$BF$6+1,,,)),0)</f>
        <v>3010.2967777777772</v>
      </c>
      <c r="N1360" s="14">
        <f t="shared" ca="1" si="640"/>
        <v>1</v>
      </c>
      <c r="O1360" s="14">
        <f t="shared" ca="1" si="641"/>
        <v>0</v>
      </c>
      <c r="P1360" s="14">
        <f t="shared" ca="1" si="642"/>
        <v>1</v>
      </c>
      <c r="Q1360" s="17">
        <f t="shared" ca="1" si="637"/>
        <v>437</v>
      </c>
      <c r="R1360" s="23">
        <f t="shared" ca="1" si="638"/>
        <v>13061.930000000142</v>
      </c>
      <c r="S1360" s="19">
        <f t="shared" ca="1" si="639"/>
        <v>9.0347832442068607E-3</v>
      </c>
      <c r="T1360" s="17">
        <f t="shared" ca="1" si="635"/>
        <v>1458799.9900000012</v>
      </c>
      <c r="U1360" s="19">
        <f t="shared" ca="1" si="645"/>
        <v>1.458799990000001</v>
      </c>
      <c r="V1360" s="21">
        <f t="shared" ca="1" si="646"/>
        <v>0.45879999000000105</v>
      </c>
      <c r="W1360" s="21">
        <f ca="1">MIN((T1360-MAX($T$3:T1360))/MAX($T$3:T1360),0)</f>
        <v>-2.7659527342680176E-2</v>
      </c>
      <c r="X1360" s="22">
        <f t="shared" ca="1" si="647"/>
        <v>9.0273539701626326E-3</v>
      </c>
      <c r="Y1360" s="20">
        <f t="shared" ca="1" si="656"/>
        <v>1412935.724537621</v>
      </c>
      <c r="Z1360" s="21">
        <f t="shared" ca="1" si="657"/>
        <v>0.41293572453762101</v>
      </c>
      <c r="AA1360" s="6">
        <f ca="1">Z1360-MAX($Z$3:Z1360)</f>
        <v>-3.9572793645540505E-2</v>
      </c>
      <c r="AB1360" s="6">
        <f t="shared" ca="1" si="658"/>
        <v>9.0273539701626326E-3</v>
      </c>
      <c r="AC1360" s="11">
        <f t="shared" ca="1" si="659"/>
        <v>1412.9357245376204</v>
      </c>
      <c r="AD1360" s="6">
        <f t="shared" ca="1" si="660"/>
        <v>0.41293572453762045</v>
      </c>
      <c r="AE1360" s="6">
        <f ca="1">AD1360-MAX($AD$3:AD1360)</f>
        <v>-3.9572793645540727E-2</v>
      </c>
      <c r="AF1360" s="45"/>
      <c r="AG1360" s="12">
        <f t="shared" ca="1" si="648"/>
        <v>405</v>
      </c>
      <c r="AH1360" s="12">
        <f t="shared" ca="1" si="636"/>
        <v>12101.400000000045</v>
      </c>
      <c r="AI1360" s="39" cm="1">
        <f t="array" aca="1" ref="AI1360" ca="1">_xlfn.IFS(AND(P1359&gt;P1358,AG1360&gt;1),-(AG1360*G1359)*$BH$7, AND(P1359&lt;P1358,AG1360&lt;1),(AG1360*G1359)*$BH$7,P1359=P1358,0)</f>
        <v>0</v>
      </c>
      <c r="AJ1360" s="6">
        <f t="shared" ca="1" si="649"/>
        <v>9.0268002371895351E-3</v>
      </c>
      <c r="AK1360" s="17">
        <f t="shared" ca="1" si="650"/>
        <v>1352709.3321599986</v>
      </c>
      <c r="AL1360" s="4">
        <f t="shared" ca="1" si="643"/>
        <v>1.3527093321599986</v>
      </c>
      <c r="AM1360" s="36">
        <f t="shared" ca="1" si="644"/>
        <v>0.35270933215999856</v>
      </c>
      <c r="AN1360" s="37">
        <f ca="1">MIN((AK1360-MAX($AK$3:AK1360))/MAX($AK$3:AK1360),0)</f>
        <v>-2.7242837497291131E-2</v>
      </c>
      <c r="AO1360" s="43"/>
      <c r="AP1360" s="38">
        <f t="shared" ca="1" si="651"/>
        <v>428</v>
      </c>
      <c r="AQ1360" s="38">
        <f t="shared" ca="1" si="661"/>
        <v>12788.640000000047</v>
      </c>
      <c r="AR1360" s="38" cm="1">
        <f t="array" aca="1" ref="AR1360" ca="1">_xlfn.IFS(AND(P1359&gt;P1358,AP1360&gt;1),-(AP1360*G1359)*$BJ$7, AND(P1359&lt;P1358,AP1360&lt;1),(AP1360*G1359)*$BJ$7,P1359=P1358,0)</f>
        <v>0</v>
      </c>
      <c r="AS1360" s="41">
        <f t="shared" ca="1" si="662"/>
        <v>9.0154473899025089E-3</v>
      </c>
      <c r="AT1360" s="40">
        <f t="shared" ca="1" si="663"/>
        <v>1431313.9163300015</v>
      </c>
      <c r="AU1360" s="37">
        <f t="shared" ca="1" si="652"/>
        <v>1.4313139163300015</v>
      </c>
      <c r="AV1360" s="37">
        <f t="shared" ca="1" si="653"/>
        <v>0.43131391633000149</v>
      </c>
      <c r="AW1360" s="37">
        <f ca="1">MIN((AT1360-MAX($AT$3:AT1360))/MAX($AT$3:AT1360),0)</f>
        <v>-2.7209804751603891E-2</v>
      </c>
      <c r="AY1360" s="6">
        <f t="shared" si="664"/>
        <v>1.682697722613935E-2</v>
      </c>
      <c r="AZ1360" s="5">
        <f t="shared" si="654"/>
        <v>0.88082580587029491</v>
      </c>
      <c r="BA1360" s="6">
        <f>AZ1360-MAX($AZ$3:AZ1360)</f>
        <v>-5.267722388664875E-2</v>
      </c>
      <c r="BB1360" s="5"/>
      <c r="BC1360" s="5">
        <f t="shared" si="655"/>
        <v>0.88082580587029491</v>
      </c>
      <c r="BD1360" s="5"/>
    </row>
    <row r="1361" spans="1:56" x14ac:dyDescent="0.5">
      <c r="A1361" s="14">
        <v>1620122400000</v>
      </c>
      <c r="B1361" s="13" t="d">
        <v>2021-05-04T09:59:59.99999979045242400</v>
      </c>
      <c r="C1361" s="14" t="s">
        <v>10</v>
      </c>
      <c r="D1361" s="15">
        <v>3339.82</v>
      </c>
      <c r="E1361" s="15">
        <v>3442.94</v>
      </c>
      <c r="F1361" s="15">
        <v>3338.11</v>
      </c>
      <c r="G1361" s="15">
        <v>3439.05</v>
      </c>
      <c r="H1361" s="15">
        <v>238814.97700000001</v>
      </c>
      <c r="I1361" s="15">
        <v>812522138.17584002</v>
      </c>
      <c r="J1361" s="15">
        <v>219023</v>
      </c>
      <c r="K1361" s="16">
        <v>1359</v>
      </c>
      <c r="L1361" s="14">
        <f ca="1">IF(K1361&gt;=$BF$5,AVERAGE(G1361:OFFSET(G1361,-$BF$5+1,,,)),0)</f>
        <v>3439.05</v>
      </c>
      <c r="M1361" s="14">
        <f ca="1">IF(K1361&gt;=$BF$6,AVERAGE(G1361:OFFSET(G1361,-$BF$6+1,,,)),0)</f>
        <v>3017.699555555555</v>
      </c>
      <c r="N1361" s="14">
        <f t="shared" ca="1" si="640"/>
        <v>1</v>
      </c>
      <c r="O1361" s="14">
        <f t="shared" ca="1" si="641"/>
        <v>0</v>
      </c>
      <c r="P1361" s="14">
        <f t="shared" ca="1" si="642"/>
        <v>1</v>
      </c>
      <c r="Q1361" s="17">
        <f t="shared" ca="1" si="637"/>
        <v>437</v>
      </c>
      <c r="R1361" s="23">
        <f t="shared" ca="1" si="638"/>
        <v>43363.510000000009</v>
      </c>
      <c r="S1361" s="19">
        <f t="shared" ca="1" si="639"/>
        <v>2.9725466340317135E-2</v>
      </c>
      <c r="T1361" s="17">
        <f t="shared" ca="1" si="635"/>
        <v>1502163.5000000012</v>
      </c>
      <c r="U1361" s="19">
        <f t="shared" ca="1" si="645"/>
        <v>1.5021635000000011</v>
      </c>
      <c r="V1361" s="21">
        <f t="shared" ca="1" si="646"/>
        <v>0.5021635000000011</v>
      </c>
      <c r="W1361" s="21">
        <f ca="1">MIN((T1361-MAX($T$3:T1361))/MAX($T$3:T1361),0)</f>
        <v>0</v>
      </c>
      <c r="X1361" s="22">
        <f t="shared" ca="1" si="647"/>
        <v>2.971118203975065E-2</v>
      </c>
      <c r="Y1361" s="20">
        <f t="shared" ca="1" si="656"/>
        <v>1454915.7150598252</v>
      </c>
      <c r="Z1361" s="21">
        <f t="shared" ca="1" si="657"/>
        <v>0.4549157150598252</v>
      </c>
      <c r="AA1361" s="6">
        <f ca="1">Z1361-MAX($Z$3:Z1361)</f>
        <v>0</v>
      </c>
      <c r="AB1361" s="6">
        <f t="shared" ca="1" si="658"/>
        <v>2.971118203975065E-2</v>
      </c>
      <c r="AC1361" s="11">
        <f t="shared" ca="1" si="659"/>
        <v>1454.9157150598246</v>
      </c>
      <c r="AD1361" s="6">
        <f t="shared" ca="1" si="660"/>
        <v>0.45491571505982459</v>
      </c>
      <c r="AE1361" s="6">
        <f ca="1">AD1361-MAX($AD$3:AD1361)</f>
        <v>0</v>
      </c>
      <c r="AF1361" s="45"/>
      <c r="AG1361" s="12">
        <f t="shared" ca="1" si="648"/>
        <v>405</v>
      </c>
      <c r="AH1361" s="12">
        <f t="shared" ca="1" si="636"/>
        <v>40188.150000000009</v>
      </c>
      <c r="AI1361" s="39" cm="1">
        <f t="array" aca="1" ref="AI1361" ca="1">_xlfn.IFS(AND(P1360&gt;P1359,AG1361&gt;1),-(AG1361*G1360)*$BH$7, AND(P1360&lt;P1359,AG1361&lt;1),(AG1361*G1360)*$BH$7,P1360=P1359,0)</f>
        <v>0</v>
      </c>
      <c r="AJ1361" s="6">
        <f t="shared" ca="1" si="649"/>
        <v>2.9709375875915486E-2</v>
      </c>
      <c r="AK1361" s="17">
        <f t="shared" ca="1" si="650"/>
        <v>1392897.4821599985</v>
      </c>
      <c r="AL1361" s="4">
        <f t="shared" ca="1" si="643"/>
        <v>1.3928974821599984</v>
      </c>
      <c r="AM1361" s="36">
        <f t="shared" ca="1" si="644"/>
        <v>0.39289748215999842</v>
      </c>
      <c r="AN1361" s="37">
        <f ca="1">MIN((AK1361-MAX($AK$3:AK1361))/MAX($AK$3:AK1361),0)</f>
        <v>0</v>
      </c>
      <c r="AO1361" s="43"/>
      <c r="AP1361" s="38">
        <f t="shared" ca="1" si="651"/>
        <v>428</v>
      </c>
      <c r="AQ1361" s="38">
        <f t="shared" ca="1" si="661"/>
        <v>42470.44000000001</v>
      </c>
      <c r="AR1361" s="38" cm="1">
        <f t="array" aca="1" ref="AR1361" ca="1">_xlfn.IFS(AND(P1360&gt;P1359,AP1361&gt;1),-(AP1361*G1360)*$BJ$7, AND(P1360&lt;P1359,AP1361&lt;1),(AP1361*G1360)*$BJ$7,P1360=P1359,0)</f>
        <v>0</v>
      </c>
      <c r="AS1361" s="41">
        <f t="shared" ca="1" si="662"/>
        <v>2.9672344770389342E-2</v>
      </c>
      <c r="AT1361" s="40">
        <f t="shared" ca="1" si="663"/>
        <v>1473784.3563300015</v>
      </c>
      <c r="AU1361" s="37">
        <f t="shared" ca="1" si="652"/>
        <v>1.4737843563300015</v>
      </c>
      <c r="AV1361" s="37">
        <f t="shared" ca="1" si="653"/>
        <v>0.47378435633000149</v>
      </c>
      <c r="AW1361" s="37">
        <f ca="1">MIN((AT1361-MAX($AT$3:AT1361))/MAX($AT$3:AT1361),0)</f>
        <v>0</v>
      </c>
      <c r="AY1361" s="6">
        <f t="shared" si="664"/>
        <v>5.5881557903273094E-2</v>
      </c>
      <c r="AZ1361" s="5">
        <f t="shared" si="654"/>
        <v>0.936707363773568</v>
      </c>
      <c r="BA1361" s="6">
        <f>AZ1361-MAX($AZ$3:AZ1361)</f>
        <v>0</v>
      </c>
      <c r="BB1361" s="5"/>
      <c r="BC1361" s="5">
        <f t="shared" si="655"/>
        <v>0.936707363773568</v>
      </c>
      <c r="BD1361" s="5"/>
    </row>
    <row r="1362" spans="1:56" x14ac:dyDescent="0.5">
      <c r="A1362" s="14">
        <v>1620126000000</v>
      </c>
      <c r="B1362" s="13" t="d">
        <v>2021-05-04T11:00:00.00000020954757600</v>
      </c>
      <c r="C1362" s="14" t="s">
        <v>10</v>
      </c>
      <c r="D1362" s="15">
        <v>3439.41</v>
      </c>
      <c r="E1362" s="15">
        <v>3492</v>
      </c>
      <c r="F1362" s="15">
        <v>3385.4</v>
      </c>
      <c r="G1362" s="15">
        <v>3483.95</v>
      </c>
      <c r="H1362" s="15">
        <v>334000.58899999998</v>
      </c>
      <c r="I1362" s="15">
        <v>1151848840.11116</v>
      </c>
      <c r="J1362" s="15">
        <v>297590</v>
      </c>
      <c r="K1362" s="16">
        <v>1360</v>
      </c>
      <c r="L1362" s="14">
        <f ca="1">IF(K1362&gt;=$BF$5,AVERAGE(G1362:OFFSET(G1362,-$BF$5+1,,,)),0)</f>
        <v>3483.95</v>
      </c>
      <c r="M1362" s="14">
        <f ca="1">IF(K1362&gt;=$BF$6,AVERAGE(G1362:OFFSET(G1362,-$BF$6+1,,,)),0)</f>
        <v>3025.7546666666667</v>
      </c>
      <c r="N1362" s="14">
        <f t="shared" ca="1" si="640"/>
        <v>1</v>
      </c>
      <c r="O1362" s="14">
        <f t="shared" ca="1" si="641"/>
        <v>0</v>
      </c>
      <c r="P1362" s="14">
        <f t="shared" ca="1" si="642"/>
        <v>1</v>
      </c>
      <c r="Q1362" s="17">
        <f t="shared" ca="1" si="637"/>
        <v>437</v>
      </c>
      <c r="R1362" s="23">
        <f t="shared" ca="1" si="638"/>
        <v>19463.979999999985</v>
      </c>
      <c r="S1362" s="19">
        <f t="shared" ca="1" si="639"/>
        <v>1.2957297923960987E-2</v>
      </c>
      <c r="T1362" s="17">
        <f t="shared" ca="1" si="635"/>
        <v>1521627.4800000011</v>
      </c>
      <c r="U1362" s="19">
        <f t="shared" ca="1" si="645"/>
        <v>1.5216274800000011</v>
      </c>
      <c r="V1362" s="21">
        <f t="shared" ca="1" si="646"/>
        <v>0.52162748000000114</v>
      </c>
      <c r="W1362" s="21">
        <f ca="1">MIN((T1362-MAX($T$3:T1362))/MAX($T$3:T1362),0)</f>
        <v>0</v>
      </c>
      <c r="X1362" s="22">
        <f t="shared" ca="1" si="647"/>
        <v>1.3055931143775013E-2</v>
      </c>
      <c r="Y1362" s="20">
        <f t="shared" ca="1" si="656"/>
        <v>1473910.9944556425</v>
      </c>
      <c r="Z1362" s="21">
        <f t="shared" ca="1" si="657"/>
        <v>0.47391099445564255</v>
      </c>
      <c r="AA1362" s="6">
        <f ca="1">Z1362-MAX($Z$3:Z1362)</f>
        <v>0</v>
      </c>
      <c r="AB1362" s="6">
        <f t="shared" ca="1" si="658"/>
        <v>1.3055931143775013E-2</v>
      </c>
      <c r="AC1362" s="11">
        <f t="shared" ca="1" si="659"/>
        <v>1473.9109944556419</v>
      </c>
      <c r="AD1362" s="6">
        <f t="shared" ca="1" si="660"/>
        <v>0.47391099445564189</v>
      </c>
      <c r="AE1362" s="6">
        <f ca="1">AD1362-MAX($AD$3:AD1362)</f>
        <v>0</v>
      </c>
      <c r="AF1362" s="45"/>
      <c r="AG1362" s="12">
        <f t="shared" ca="1" si="648"/>
        <v>405</v>
      </c>
      <c r="AH1362" s="12">
        <f t="shared" ca="1" si="636"/>
        <v>18184.499999999854</v>
      </c>
      <c r="AI1362" s="39" cm="1">
        <f t="array" aca="1" ref="AI1362" ca="1">_xlfn.IFS(AND(P1361&gt;P1360,AG1362&gt;1),-(AG1362*G1361)*$BH$7, AND(P1361&lt;P1360,AG1362&lt;1),(AG1362*G1361)*$BH$7,P1361=P1360,0)</f>
        <v>0</v>
      </c>
      <c r="AJ1362" s="6">
        <f t="shared" ca="1" si="649"/>
        <v>1.3055160363848694E-2</v>
      </c>
      <c r="AK1362" s="17">
        <f t="shared" ca="1" si="650"/>
        <v>1411081.9821599983</v>
      </c>
      <c r="AL1362" s="4">
        <f t="shared" ca="1" si="643"/>
        <v>1.4110819821599982</v>
      </c>
      <c r="AM1362" s="36">
        <f t="shared" ca="1" si="644"/>
        <v>0.41108198215999825</v>
      </c>
      <c r="AN1362" s="37">
        <f ca="1">MIN((AK1362-MAX($AK$3:AK1362))/MAX($AK$3:AK1362),0)</f>
        <v>0</v>
      </c>
      <c r="AO1362" s="43"/>
      <c r="AP1362" s="38">
        <f t="shared" ca="1" si="651"/>
        <v>428</v>
      </c>
      <c r="AQ1362" s="38">
        <f t="shared" ca="1" si="661"/>
        <v>19217.199999999844</v>
      </c>
      <c r="AR1362" s="38" cm="1">
        <f t="array" aca="1" ref="AR1362" ca="1">_xlfn.IFS(AND(P1361&gt;P1360,AP1362&gt;1),-(AP1362*G1361)*$BJ$7, AND(P1361&lt;P1360,AP1362&lt;1),(AP1362*G1361)*$BJ$7,P1361=P1360,0)</f>
        <v>0</v>
      </c>
      <c r="AS1362" s="41">
        <f t="shared" ca="1" si="662"/>
        <v>1.3039356753558074E-2</v>
      </c>
      <c r="AT1362" s="40">
        <f t="shared" ca="1" si="663"/>
        <v>1493001.5563300014</v>
      </c>
      <c r="AU1362" s="37">
        <f t="shared" ca="1" si="652"/>
        <v>1.4930015563300014</v>
      </c>
      <c r="AV1362" s="37">
        <f t="shared" ca="1" si="653"/>
        <v>0.49300155633000142</v>
      </c>
      <c r="AW1362" s="37">
        <f ca="1">MIN((AT1362-MAX($AT$3:AT1362))/MAX($AT$3:AT1362),0)</f>
        <v>0</v>
      </c>
      <c r="AY1362" s="6">
        <f t="shared" si="664"/>
        <v>2.5285517987069794E-2</v>
      </c>
      <c r="AZ1362" s="5">
        <f t="shared" si="654"/>
        <v>0.9619928817606378</v>
      </c>
      <c r="BA1362" s="6">
        <f>AZ1362-MAX($AZ$3:AZ1362)</f>
        <v>0</v>
      </c>
      <c r="BB1362" s="5"/>
      <c r="BC1362" s="5">
        <f t="shared" si="655"/>
        <v>0.9619928817606378</v>
      </c>
      <c r="BD1362" s="5"/>
    </row>
    <row r="1363" spans="1:56" x14ac:dyDescent="0.5">
      <c r="A1363" s="14">
        <v>1620129600000</v>
      </c>
      <c r="B1363" s="13" t="d">
        <v>2021-05-04T12:00:00.000</v>
      </c>
      <c r="C1363" s="14" t="s">
        <v>10</v>
      </c>
      <c r="D1363" s="15">
        <v>3483.95</v>
      </c>
      <c r="E1363" s="15">
        <v>3497.52</v>
      </c>
      <c r="F1363" s="15">
        <v>3415</v>
      </c>
      <c r="G1363" s="15">
        <v>3486.7</v>
      </c>
      <c r="H1363" s="15">
        <v>324159.83799999999</v>
      </c>
      <c r="I1363" s="15">
        <v>1120195412.1870601</v>
      </c>
      <c r="J1363" s="15">
        <v>274280</v>
      </c>
      <c r="K1363" s="16">
        <v>1361</v>
      </c>
      <c r="L1363" s="14">
        <f ca="1">IF(K1363&gt;=$BF$5,AVERAGE(G1363:OFFSET(G1363,-$BF$5+1,,,)),0)</f>
        <v>3486.7</v>
      </c>
      <c r="M1363" s="14">
        <f ca="1">IF(K1363&gt;=$BF$6,AVERAGE(G1363:OFFSET(G1363,-$BF$6+1,,,)),0)</f>
        <v>3033.6350000000002</v>
      </c>
      <c r="N1363" s="14">
        <f t="shared" ca="1" si="640"/>
        <v>1</v>
      </c>
      <c r="O1363" s="14">
        <f t="shared" ca="1" si="641"/>
        <v>0</v>
      </c>
      <c r="P1363" s="14">
        <f t="shared" ca="1" si="642"/>
        <v>1</v>
      </c>
      <c r="Q1363" s="17">
        <f t="shared" ca="1" si="637"/>
        <v>437</v>
      </c>
      <c r="R1363" s="23">
        <f t="shared" ca="1" si="638"/>
        <v>1201.75</v>
      </c>
      <c r="S1363" s="19">
        <f t="shared" ca="1" si="639"/>
        <v>7.8977937490981641E-4</v>
      </c>
      <c r="T1363" s="17">
        <f t="shared" ca="1" si="635"/>
        <v>1522829.2300000011</v>
      </c>
      <c r="U1363" s="19">
        <f t="shared" ca="1" si="645"/>
        <v>1.5228292300000013</v>
      </c>
      <c r="V1363" s="21">
        <f t="shared" ca="1" si="646"/>
        <v>0.52282923000000125</v>
      </c>
      <c r="W1363" s="21">
        <f ca="1">MIN((T1363-MAX($T$3:T1363))/MAX($T$3:T1363),0)</f>
        <v>0</v>
      </c>
      <c r="X1363" s="22">
        <f t="shared" ca="1" si="647"/>
        <v>7.8933394566504944E-4</v>
      </c>
      <c r="Y1363" s="20">
        <f t="shared" ca="1" si="656"/>
        <v>1475074.4024364552</v>
      </c>
      <c r="Z1363" s="21">
        <f t="shared" ca="1" si="657"/>
        <v>0.47507440243645527</v>
      </c>
      <c r="AA1363" s="6">
        <f ca="1">Z1363-MAX($Z$3:Z1363)</f>
        <v>0</v>
      </c>
      <c r="AB1363" s="6">
        <f t="shared" ca="1" si="658"/>
        <v>7.8933394566504944E-4</v>
      </c>
      <c r="AC1363" s="11">
        <f t="shared" ca="1" si="659"/>
        <v>1475.0744024364546</v>
      </c>
      <c r="AD1363" s="6">
        <f t="shared" ca="1" si="660"/>
        <v>0.47507440243645466</v>
      </c>
      <c r="AE1363" s="6">
        <f ca="1">AD1363-MAX($AD$3:AD1363)</f>
        <v>0</v>
      </c>
      <c r="AF1363" s="45"/>
      <c r="AG1363" s="12">
        <f t="shared" ca="1" si="648"/>
        <v>405</v>
      </c>
      <c r="AH1363" s="12">
        <f t="shared" ca="1" si="636"/>
        <v>1113.75</v>
      </c>
      <c r="AI1363" s="39" cm="1">
        <f t="array" aca="1" ref="AI1363" ca="1">_xlfn.IFS(AND(P1362&gt;P1361,AG1363&gt;1),-(AG1363*G1362)*$BH$7, AND(P1362&lt;P1361,AG1363&lt;1),(AG1363*G1362)*$BH$7,P1362=P1361,0)</f>
        <v>0</v>
      </c>
      <c r="AJ1363" s="6">
        <f t="shared" ca="1" si="649"/>
        <v>7.8928794647008347E-4</v>
      </c>
      <c r="AK1363" s="17">
        <f t="shared" ca="1" si="650"/>
        <v>1412195.7321599983</v>
      </c>
      <c r="AL1363" s="4">
        <f t="shared" ca="1" si="643"/>
        <v>1.4121957321599983</v>
      </c>
      <c r="AM1363" s="36">
        <f t="shared" ca="1" si="644"/>
        <v>0.41219573215999827</v>
      </c>
      <c r="AN1363" s="37">
        <f ca="1">MIN((AK1363-MAX($AK$3:AK1363))/MAX($AK$3:AK1363),0)</f>
        <v>0</v>
      </c>
      <c r="AO1363" s="43"/>
      <c r="AP1363" s="38">
        <f t="shared" ca="1" si="651"/>
        <v>428</v>
      </c>
      <c r="AQ1363" s="38">
        <f t="shared" ca="1" si="661"/>
        <v>1177</v>
      </c>
      <c r="AR1363" s="38" cm="1">
        <f t="array" aca="1" ref="AR1363" ca="1">_xlfn.IFS(AND(P1362&gt;P1361,AP1363&gt;1),-(AP1363*G1362)*$BJ$7, AND(P1362&lt;P1361,AP1363&lt;1),(AP1363*G1362)*$BJ$7,P1362=P1361,0)</f>
        <v>0</v>
      </c>
      <c r="AS1363" s="41">
        <f t="shared" ca="1" si="662"/>
        <v>7.8834479107525127E-4</v>
      </c>
      <c r="AT1363" s="40">
        <f t="shared" ca="1" si="663"/>
        <v>1494178.5563300014</v>
      </c>
      <c r="AU1363" s="37">
        <f t="shared" ca="1" si="652"/>
        <v>1.4941785563300014</v>
      </c>
      <c r="AV1363" s="37">
        <f t="shared" ca="1" si="653"/>
        <v>0.49417855633000141</v>
      </c>
      <c r="AW1363" s="37">
        <f ca="1">MIN((AT1363-MAX($AT$3:AT1363))/MAX($AT$3:AT1363),0)</f>
        <v>0</v>
      </c>
      <c r="AY1363" s="6">
        <f t="shared" si="664"/>
        <v>1.5486675827269814E-3</v>
      </c>
      <c r="AZ1363" s="5">
        <f t="shared" si="654"/>
        <v>0.96354154934336478</v>
      </c>
      <c r="BA1363" s="6">
        <f>AZ1363-MAX($AZ$3:AZ1363)</f>
        <v>0</v>
      </c>
      <c r="BB1363" s="5"/>
      <c r="BC1363" s="5">
        <f t="shared" si="655"/>
        <v>0.96354154934336478</v>
      </c>
      <c r="BD1363" s="5"/>
    </row>
    <row r="1364" spans="1:56" x14ac:dyDescent="0.5">
      <c r="A1364" s="14">
        <v>1620133200000</v>
      </c>
      <c r="B1364" s="13" t="d">
        <v>2021-05-04T12:59:59.99999979045242400</v>
      </c>
      <c r="C1364" s="14" t="s">
        <v>10</v>
      </c>
      <c r="D1364" s="15">
        <v>3486.7</v>
      </c>
      <c r="E1364" s="15">
        <v>3529.64</v>
      </c>
      <c r="F1364" s="15">
        <v>3452.33</v>
      </c>
      <c r="G1364" s="15">
        <v>3483.52</v>
      </c>
      <c r="H1364" s="15">
        <v>354484.87</v>
      </c>
      <c r="I1364" s="15">
        <v>1238000048.9886999</v>
      </c>
      <c r="J1364" s="15">
        <v>303301</v>
      </c>
      <c r="K1364" s="16">
        <v>1362</v>
      </c>
      <c r="L1364" s="14">
        <f ca="1">IF(K1364&gt;=$BF$5,AVERAGE(G1364:OFFSET(G1364,-$BF$5+1,,,)),0)</f>
        <v>3483.52</v>
      </c>
      <c r="M1364" s="14">
        <f ca="1">IF(K1364&gt;=$BF$6,AVERAGE(G1364:OFFSET(G1364,-$BF$6+1,,,)),0)</f>
        <v>3041.4018888888895</v>
      </c>
      <c r="N1364" s="14">
        <f t="shared" ca="1" si="640"/>
        <v>1</v>
      </c>
      <c r="O1364" s="14">
        <f t="shared" ca="1" si="641"/>
        <v>0</v>
      </c>
      <c r="P1364" s="14">
        <f t="shared" ca="1" si="642"/>
        <v>1</v>
      </c>
      <c r="Q1364" s="17">
        <f t="shared" ca="1" si="637"/>
        <v>437</v>
      </c>
      <c r="R1364" s="23">
        <f t="shared" ca="1" si="638"/>
        <v>-1389.6599999999285</v>
      </c>
      <c r="S1364" s="19">
        <f t="shared" ca="1" si="639"/>
        <v>-9.1255143559329196E-4</v>
      </c>
      <c r="T1364" s="17">
        <f t="shared" ca="1" si="635"/>
        <v>1521439.5700000012</v>
      </c>
      <c r="U1364" s="19">
        <f t="shared" ca="1" si="645"/>
        <v>1.5214395700000012</v>
      </c>
      <c r="V1364" s="21">
        <f t="shared" ca="1" si="646"/>
        <v>0.52143957000000118</v>
      </c>
      <c r="W1364" s="21">
        <f ca="1">MIN((T1364-MAX($T$3:T1364))/MAX($T$3:T1364),0)</f>
        <v>-9.1255143559328393E-4</v>
      </c>
      <c r="X1364" s="22">
        <f t="shared" ca="1" si="647"/>
        <v>-9.1203716981669292E-4</v>
      </c>
      <c r="Y1364" s="20">
        <f t="shared" ca="1" si="656"/>
        <v>1473729.079753188</v>
      </c>
      <c r="Z1364" s="21">
        <f t="shared" ca="1" si="657"/>
        <v>0.47372907975318795</v>
      </c>
      <c r="AA1364" s="6">
        <f ca="1">Z1364-MAX($Z$3:Z1364)</f>
        <v>-1.3453226832673137E-3</v>
      </c>
      <c r="AB1364" s="6">
        <f t="shared" ca="1" si="658"/>
        <v>-9.1203716981669292E-4</v>
      </c>
      <c r="AC1364" s="11">
        <f t="shared" ca="1" si="659"/>
        <v>1473.7290797531875</v>
      </c>
      <c r="AD1364" s="6">
        <f t="shared" ca="1" si="660"/>
        <v>0.47372907975318751</v>
      </c>
      <c r="AE1364" s="6">
        <f ca="1">AD1364-MAX($AD$3:AD1364)</f>
        <v>-1.3453226832671472E-3</v>
      </c>
      <c r="AF1364" s="45"/>
      <c r="AG1364" s="12">
        <f t="shared" ca="1" si="648"/>
        <v>405</v>
      </c>
      <c r="AH1364" s="12">
        <f t="shared" ca="1" si="636"/>
        <v>-1287.8999999999337</v>
      </c>
      <c r="AI1364" s="39" cm="1">
        <f t="array" aca="1" ref="AI1364" ca="1">_xlfn.IFS(AND(P1363&gt;P1362,AG1364&gt;1),-(AG1364*G1363)*$BH$7, AND(P1363&lt;P1362,AG1364&lt;1),(AG1364*G1363)*$BH$7,P1363=P1362,0)</f>
        <v>0</v>
      </c>
      <c r="AJ1364" s="6">
        <f t="shared" ca="1" si="649"/>
        <v>-9.1198406189066275E-4</v>
      </c>
      <c r="AK1364" s="17">
        <f t="shared" ca="1" si="650"/>
        <v>1410907.8321599984</v>
      </c>
      <c r="AL1364" s="4">
        <f t="shared" ca="1" si="643"/>
        <v>1.4109078321599984</v>
      </c>
      <c r="AM1364" s="36">
        <f t="shared" ca="1" si="644"/>
        <v>0.41090783215999838</v>
      </c>
      <c r="AN1364" s="37">
        <f ca="1">MIN((AK1364-MAX($AK$3:AK1364))/MAX($AK$3:AK1364),0)</f>
        <v>-9.1198406189064378E-4</v>
      </c>
      <c r="AO1364" s="43"/>
      <c r="AP1364" s="38">
        <f t="shared" ca="1" si="651"/>
        <v>428</v>
      </c>
      <c r="AQ1364" s="38">
        <f t="shared" ca="1" si="661"/>
        <v>-1361.0399999999299</v>
      </c>
      <c r="AR1364" s="38" cm="1">
        <f t="array" aca="1" ref="AR1364" ca="1">_xlfn.IFS(AND(P1363&gt;P1362,AP1364&gt;1),-(AP1364*G1363)*$BJ$7, AND(P1363&lt;P1362,AP1364&lt;1),(AP1364*G1363)*$BJ$7,P1363=P1362,0)</f>
        <v>0</v>
      </c>
      <c r="AS1364" s="41">
        <f t="shared" ca="1" si="662"/>
        <v>-9.108951498694465E-4</v>
      </c>
      <c r="AT1364" s="40">
        <f t="shared" ca="1" si="663"/>
        <v>1492817.5163300014</v>
      </c>
      <c r="AU1364" s="37">
        <f t="shared" ca="1" si="652"/>
        <v>1.4928175163300015</v>
      </c>
      <c r="AV1364" s="37">
        <f t="shared" ca="1" si="653"/>
        <v>0.49281751633000148</v>
      </c>
      <c r="AW1364" s="37">
        <f ca="1">MIN((AT1364-MAX($AT$3:AT1364))/MAX($AT$3:AT1364),0)</f>
        <v>-9.1089514986951838E-4</v>
      </c>
      <c r="AY1364" s="6">
        <f t="shared" si="664"/>
        <v>-1.7908228774805579E-3</v>
      </c>
      <c r="AZ1364" s="5">
        <f t="shared" si="654"/>
        <v>0.96175072646588422</v>
      </c>
      <c r="BA1364" s="6">
        <f>AZ1364-MAX($AZ$3:AZ1364)</f>
        <v>-1.7908228774805579E-3</v>
      </c>
      <c r="BB1364" s="5"/>
      <c r="BC1364" s="5">
        <f t="shared" si="655"/>
        <v>0.96175072646588422</v>
      </c>
      <c r="BD1364" s="5"/>
    </row>
    <row r="1365" spans="1:56" x14ac:dyDescent="0.5">
      <c r="A1365" s="14">
        <v>1620136800000</v>
      </c>
      <c r="B1365" s="13" t="d">
        <v>2021-05-04T14:00:00.00000020954757600</v>
      </c>
      <c r="C1365" s="14" t="s">
        <v>10</v>
      </c>
      <c r="D1365" s="15">
        <v>3483.47</v>
      </c>
      <c r="E1365" s="15">
        <v>3495.99</v>
      </c>
      <c r="F1365" s="15">
        <v>3350</v>
      </c>
      <c r="G1365" s="15">
        <v>3375.12</v>
      </c>
      <c r="H1365" s="15">
        <v>467195.29100000003</v>
      </c>
      <c r="I1365" s="15">
        <v>1597802722.5637801</v>
      </c>
      <c r="J1365" s="15">
        <v>379473</v>
      </c>
      <c r="K1365" s="16">
        <v>1363</v>
      </c>
      <c r="L1365" s="14">
        <f ca="1">IF(K1365&gt;=$BF$5,AVERAGE(G1365:OFFSET(G1365,-$BF$5+1,,,)),0)</f>
        <v>3375.12</v>
      </c>
      <c r="M1365" s="14">
        <f ca="1">IF(K1365&gt;=$BF$6,AVERAGE(G1365:OFFSET(G1365,-$BF$6+1,,,)),0)</f>
        <v>3048.208222222222</v>
      </c>
      <c r="N1365" s="14">
        <f t="shared" ca="1" si="640"/>
        <v>1</v>
      </c>
      <c r="O1365" s="14">
        <f t="shared" ca="1" si="641"/>
        <v>0</v>
      </c>
      <c r="P1365" s="14">
        <f t="shared" ca="1" si="642"/>
        <v>1</v>
      </c>
      <c r="Q1365" s="17">
        <f t="shared" ca="1" si="637"/>
        <v>437</v>
      </c>
      <c r="R1365" s="23">
        <f t="shared" ca="1" si="638"/>
        <v>-47348.949999999961</v>
      </c>
      <c r="S1365" s="19">
        <f t="shared" ca="1" si="639"/>
        <v>-3.112115060869616E-2</v>
      </c>
      <c r="T1365" s="17">
        <f t="shared" ca="1" si="635"/>
        <v>1474090.6200000013</v>
      </c>
      <c r="U1365" s="19">
        <f t="shared" ca="1" si="645"/>
        <v>1.4740906200000012</v>
      </c>
      <c r="V1365" s="21">
        <f t="shared" ca="1" si="646"/>
        <v>0.47409062000000124</v>
      </c>
      <c r="W1365" s="21">
        <f ca="1">MIN((T1365-MAX($T$3:T1365))/MAX($T$3:T1365),0)</f>
        <v>-3.200530239362416E-2</v>
      </c>
      <c r="X1365" s="22">
        <f t="shared" ca="1" si="647"/>
        <v>-3.1117949660113942E-2</v>
      </c>
      <c r="Y1365" s="20">
        <f t="shared" ca="1" si="656"/>
        <v>1427869.6524367821</v>
      </c>
      <c r="Z1365" s="21">
        <f t="shared" ca="1" si="657"/>
        <v>0.42786965243678216</v>
      </c>
      <c r="AA1365" s="6">
        <f ca="1">Z1365-MAX($Z$3:Z1365)</f>
        <v>-4.7204749999673112E-2</v>
      </c>
      <c r="AB1365" s="6">
        <f t="shared" ca="1" si="658"/>
        <v>-3.1117949660113942E-2</v>
      </c>
      <c r="AC1365" s="11">
        <f t="shared" ca="1" si="659"/>
        <v>1427.8696524367817</v>
      </c>
      <c r="AD1365" s="6">
        <f t="shared" ca="1" si="660"/>
        <v>0.42786965243678171</v>
      </c>
      <c r="AE1365" s="6">
        <f ca="1">AD1365-MAX($AD$3:AD1365)</f>
        <v>-4.7204749999672946E-2</v>
      </c>
      <c r="AF1365" s="45"/>
      <c r="AG1365" s="12">
        <f t="shared" ca="1" si="648"/>
        <v>405</v>
      </c>
      <c r="AH1365" s="12">
        <f t="shared" ca="1" si="636"/>
        <v>-43902.000000000036</v>
      </c>
      <c r="AI1365" s="39" cm="1">
        <f t="array" aca="1" ref="AI1365" ca="1">_xlfn.IFS(AND(P1364&gt;P1363,AG1365&gt;1),-(AG1365*G1364)*$BH$7, AND(P1364&lt;P1363,AG1365&lt;1),(AG1365*G1364)*$BH$7,P1364=P1363,0)</f>
        <v>0</v>
      </c>
      <c r="AJ1365" s="6">
        <f t="shared" ca="1" si="649"/>
        <v>-3.1116136007827835E-2</v>
      </c>
      <c r="AK1365" s="17">
        <f t="shared" ca="1" si="650"/>
        <v>1367005.8321599984</v>
      </c>
      <c r="AL1365" s="4">
        <f t="shared" ca="1" si="643"/>
        <v>1.3670058321599983</v>
      </c>
      <c r="AM1365" s="36">
        <f t="shared" ca="1" si="644"/>
        <v>0.36700583215999827</v>
      </c>
      <c r="AN1365" s="37">
        <f ca="1">MIN((AK1365-MAX($AK$3:AK1365))/MAX($AK$3:AK1365),0)</f>
        <v>-3.1999742649611695E-2</v>
      </c>
      <c r="AO1365" s="43"/>
      <c r="AP1365" s="38">
        <f t="shared" ca="1" si="651"/>
        <v>428</v>
      </c>
      <c r="AQ1365" s="38">
        <f t="shared" ca="1" si="661"/>
        <v>-46395.200000000041</v>
      </c>
      <c r="AR1365" s="38" cm="1">
        <f t="array" aca="1" ref="AR1365" ca="1">_xlfn.IFS(AND(P1364&gt;P1363,AP1365&gt;1),-(AP1365*G1364)*$BJ$7, AND(P1364&lt;P1363,AP1365&lt;1),(AP1365*G1364)*$BJ$7,P1364=P1363,0)</f>
        <v>0</v>
      </c>
      <c r="AS1365" s="41">
        <f t="shared" ca="1" si="662"/>
        <v>-3.1078949364192712E-2</v>
      </c>
      <c r="AT1365" s="40">
        <f t="shared" ca="1" si="663"/>
        <v>1446422.3163300015</v>
      </c>
      <c r="AU1365" s="37">
        <f t="shared" ca="1" si="652"/>
        <v>1.4464223163300014</v>
      </c>
      <c r="AV1365" s="37">
        <f t="shared" ca="1" si="653"/>
        <v>0.4464223163300014</v>
      </c>
      <c r="AW1365" s="37">
        <f ca="1">MIN((AT1365-MAX($AT$3:AT1365))/MAX($AT$3:AT1365),0)</f>
        <v>-3.1961534849823288E-2</v>
      </c>
      <c r="AY1365" s="6">
        <f t="shared" si="664"/>
        <v>-6.1045660351857323E-2</v>
      </c>
      <c r="AZ1365" s="5">
        <f t="shared" si="654"/>
        <v>0.9007050661140269</v>
      </c>
      <c r="BA1365" s="6">
        <f>AZ1365-MAX($AZ$3:AZ1365)</f>
        <v>-6.2836483229337881E-2</v>
      </c>
      <c r="BB1365" s="5"/>
      <c r="BC1365" s="5">
        <f t="shared" si="655"/>
        <v>0.9007050661140269</v>
      </c>
      <c r="BD1365" s="5"/>
    </row>
    <row r="1366" spans="1:56" x14ac:dyDescent="0.5">
      <c r="A1366" s="14">
        <v>1620140400000</v>
      </c>
      <c r="B1366" s="13" t="d">
        <v>2021-05-04T15:00:00.000</v>
      </c>
      <c r="C1366" s="14" t="s">
        <v>10</v>
      </c>
      <c r="D1366" s="15">
        <v>3375.09</v>
      </c>
      <c r="E1366" s="15">
        <v>3400</v>
      </c>
      <c r="F1366" s="15">
        <v>3228</v>
      </c>
      <c r="G1366" s="15">
        <v>3234</v>
      </c>
      <c r="H1366" s="15">
        <v>701961.13899999997</v>
      </c>
      <c r="I1366" s="15">
        <v>2319621858.8292499</v>
      </c>
      <c r="J1366" s="15">
        <v>614002</v>
      </c>
      <c r="K1366" s="16">
        <v>1364</v>
      </c>
      <c r="L1366" s="14">
        <f ca="1">IF(K1366&gt;=$BF$5,AVERAGE(G1366:OFFSET(G1366,-$BF$5+1,,,)),0)</f>
        <v>3234</v>
      </c>
      <c r="M1366" s="14">
        <f ca="1">IF(K1366&gt;=$BF$6,AVERAGE(G1366:OFFSET(G1366,-$BF$6+1,,,)),0)</f>
        <v>3053.5298888888883</v>
      </c>
      <c r="N1366" s="14">
        <f t="shared" ca="1" si="640"/>
        <v>1</v>
      </c>
      <c r="O1366" s="14">
        <f t="shared" ca="1" si="641"/>
        <v>0</v>
      </c>
      <c r="P1366" s="14">
        <f t="shared" ca="1" si="642"/>
        <v>1</v>
      </c>
      <c r="Q1366" s="17">
        <f t="shared" ca="1" si="637"/>
        <v>437</v>
      </c>
      <c r="R1366" s="23">
        <f t="shared" ca="1" si="638"/>
        <v>-61656.33000000006</v>
      </c>
      <c r="S1366" s="19">
        <f t="shared" ca="1" si="639"/>
        <v>-4.1826689053892772E-2</v>
      </c>
      <c r="T1366" s="17">
        <f t="shared" ca="1" si="635"/>
        <v>1412434.2900000012</v>
      </c>
      <c r="U1366" s="19">
        <f t="shared" ca="1" si="645"/>
        <v>1.4124342900000011</v>
      </c>
      <c r="V1366" s="21">
        <f t="shared" ca="1" si="646"/>
        <v>0.41243429000000109</v>
      </c>
      <c r="W1366" s="21">
        <f ca="1">MIN((T1366-MAX($T$3:T1366))/MAX($T$3:T1366),0)</f>
        <v>-7.2493315616223006E-2</v>
      </c>
      <c r="X1366" s="22">
        <f t="shared" ca="1" si="647"/>
        <v>-4.181184668989546E-2</v>
      </c>
      <c r="Y1366" s="20">
        <f t="shared" ca="1" si="656"/>
        <v>1368167.7854359411</v>
      </c>
      <c r="Z1366" s="21">
        <f t="shared" ca="1" si="657"/>
        <v>0.36816778543594109</v>
      </c>
      <c r="AA1366" s="6">
        <f ca="1">Z1366-MAX($Z$3:Z1366)</f>
        <v>-0.10690661700051418</v>
      </c>
      <c r="AB1366" s="6">
        <f t="shared" ca="1" si="658"/>
        <v>-4.181184668989546E-2</v>
      </c>
      <c r="AC1366" s="11">
        <f t="shared" ca="1" si="659"/>
        <v>1368.1677854359407</v>
      </c>
      <c r="AD1366" s="6">
        <f t="shared" ca="1" si="660"/>
        <v>0.3681677854359407</v>
      </c>
      <c r="AE1366" s="6">
        <f ca="1">AD1366-MAX($AD$3:AD1366)</f>
        <v>-0.10690661700051396</v>
      </c>
      <c r="AF1366" s="45"/>
      <c r="AG1366" s="12">
        <f t="shared" ca="1" si="648"/>
        <v>405</v>
      </c>
      <c r="AH1366" s="12">
        <f t="shared" ca="1" si="636"/>
        <v>-57153.599999999955</v>
      </c>
      <c r="AI1366" s="39" cm="1">
        <f t="array" aca="1" ref="AI1366" ca="1">_xlfn.IFS(AND(P1365&gt;P1364,AG1366&gt;1),-(AG1366*G1365)*$BH$7, AND(P1365&lt;P1364,AG1366&lt;1),(AG1366*G1365)*$BH$7,P1365=P1364,0)</f>
        <v>0</v>
      </c>
      <c r="AJ1366" s="6">
        <f t="shared" ca="1" si="649"/>
        <v>-4.1809331500577335E-2</v>
      </c>
      <c r="AK1366" s="17">
        <f t="shared" ca="1" si="650"/>
        <v>1309852.2321599985</v>
      </c>
      <c r="AL1366" s="4">
        <f t="shared" ca="1" si="643"/>
        <v>1.3098522321599986</v>
      </c>
      <c r="AM1366" s="36">
        <f t="shared" ca="1" si="644"/>
        <v>0.30985223215999858</v>
      </c>
      <c r="AN1366" s="37">
        <f ca="1">MIN((AK1366-MAX($AK$3:AK1366))/MAX($AK$3:AK1366),0)</f>
        <v>-7.2471186301818188E-2</v>
      </c>
      <c r="AO1366" s="43"/>
      <c r="AP1366" s="38">
        <f t="shared" ca="1" si="651"/>
        <v>428</v>
      </c>
      <c r="AQ1366" s="38">
        <f t="shared" ca="1" si="661"/>
        <v>-60399.359999999957</v>
      </c>
      <c r="AR1366" s="38" cm="1">
        <f t="array" aca="1" ref="AR1366" ca="1">_xlfn.IFS(AND(P1365&gt;P1364,AP1366&gt;1),-(AP1366*G1365)*$BJ$7, AND(P1365&lt;P1364,AP1366&lt;1),(AP1366*G1365)*$BJ$7,P1365=P1364,0)</f>
        <v>0</v>
      </c>
      <c r="AS1366" s="41">
        <f t="shared" ca="1" si="662"/>
        <v>-4.1757762804193237E-2</v>
      </c>
      <c r="AT1366" s="40">
        <f t="shared" ca="1" si="663"/>
        <v>1386022.9563300016</v>
      </c>
      <c r="AU1366" s="37">
        <f t="shared" ca="1" si="652"/>
        <v>1.3860229563300015</v>
      </c>
      <c r="AV1366" s="37">
        <f t="shared" ca="1" si="653"/>
        <v>0.3860229563300015</v>
      </c>
      <c r="AW1366" s="37">
        <f ca="1">MIN((AT1366-MAX($AT$3:AT1366))/MAX($AT$3:AT1366),0)</f>
        <v>-7.2384655462899586E-2</v>
      </c>
      <c r="AY1366" s="6">
        <f t="shared" si="664"/>
        <v>-7.9471988827067297E-2</v>
      </c>
      <c r="AZ1366" s="5">
        <f t="shared" si="654"/>
        <v>0.8212330772869596</v>
      </c>
      <c r="BA1366" s="6">
        <f>AZ1366-MAX($AZ$3:AZ1366)</f>
        <v>-0.14230847205640518</v>
      </c>
      <c r="BB1366" s="5"/>
      <c r="BC1366" s="5">
        <f t="shared" si="655"/>
        <v>0.8212330772869596</v>
      </c>
      <c r="BD1366" s="5"/>
    </row>
    <row r="1367" spans="1:56" x14ac:dyDescent="0.5">
      <c r="A1367" s="14">
        <v>1620144000000</v>
      </c>
      <c r="B1367" s="13" t="d">
        <v>2021-05-04T15:59:59.99999979045242400</v>
      </c>
      <c r="C1367" s="14" t="s">
        <v>10</v>
      </c>
      <c r="D1367" s="15">
        <v>3234.31</v>
      </c>
      <c r="E1367" s="15">
        <v>3297.18</v>
      </c>
      <c r="F1367" s="15">
        <v>3160.01</v>
      </c>
      <c r="G1367" s="15">
        <v>3273.59</v>
      </c>
      <c r="H1367" s="15">
        <v>613682.74199999997</v>
      </c>
      <c r="I1367" s="15">
        <v>1991489200.6341</v>
      </c>
      <c r="J1367" s="15">
        <v>501227</v>
      </c>
      <c r="K1367" s="16">
        <v>1365</v>
      </c>
      <c r="L1367" s="14">
        <f ca="1">IF(K1367&gt;=$BF$5,AVERAGE(G1367:OFFSET(G1367,-$BF$5+1,,,)),0)</f>
        <v>3273.59</v>
      </c>
      <c r="M1367" s="14">
        <f ca="1">IF(K1367&gt;=$BF$6,AVERAGE(G1367:OFFSET(G1367,-$BF$6+1,,,)),0)</f>
        <v>3059.3898888888884</v>
      </c>
      <c r="N1367" s="14">
        <f t="shared" ca="1" si="640"/>
        <v>1</v>
      </c>
      <c r="O1367" s="14">
        <f t="shared" ca="1" si="641"/>
        <v>0</v>
      </c>
      <c r="P1367" s="14">
        <f t="shared" ca="1" si="642"/>
        <v>1</v>
      </c>
      <c r="Q1367" s="17">
        <f t="shared" ca="1" si="637"/>
        <v>437</v>
      </c>
      <c r="R1367" s="23">
        <f t="shared" ca="1" si="638"/>
        <v>17165.360000000088</v>
      </c>
      <c r="S1367" s="19">
        <f t="shared" ca="1" si="639"/>
        <v>1.2153032620016662E-2</v>
      </c>
      <c r="T1367" s="17">
        <f t="shared" ca="1" si="635"/>
        <v>1429599.6500000013</v>
      </c>
      <c r="U1367" s="19">
        <f t="shared" ca="1" si="645"/>
        <v>1.4295996500000012</v>
      </c>
      <c r="V1367" s="21">
        <f t="shared" ca="1" si="646"/>
        <v>0.42959965000000122</v>
      </c>
      <c r="W1367" s="21">
        <f ca="1">MIN((T1367-MAX($T$3:T1367))/MAX($T$3:T1367),0)</f>
        <v>-6.1221296625623457E-2</v>
      </c>
      <c r="X1367" s="22">
        <f t="shared" ca="1" si="647"/>
        <v>1.224180581323453E-2</v>
      </c>
      <c r="Y1367" s="20">
        <f t="shared" ca="1" si="656"/>
        <v>1384916.629785171</v>
      </c>
      <c r="Z1367" s="21">
        <f t="shared" ca="1" si="657"/>
        <v>0.38491662978517099</v>
      </c>
      <c r="AA1367" s="6">
        <f ca="1">Z1367-MAX($Z$3:Z1367)</f>
        <v>-9.0157772651284274E-2</v>
      </c>
      <c r="AB1367" s="6">
        <f t="shared" ca="1" si="658"/>
        <v>1.224180581323453E-2</v>
      </c>
      <c r="AC1367" s="11">
        <f t="shared" ca="1" si="659"/>
        <v>1384.9166297851707</v>
      </c>
      <c r="AD1367" s="6">
        <f t="shared" ca="1" si="660"/>
        <v>0.38491662978517072</v>
      </c>
      <c r="AE1367" s="6">
        <f ca="1">AD1367-MAX($AD$3:AD1367)</f>
        <v>-9.0157772651283941E-2</v>
      </c>
      <c r="AF1367" s="45"/>
      <c r="AG1367" s="12">
        <f t="shared" ca="1" si="648"/>
        <v>405</v>
      </c>
      <c r="AH1367" s="12">
        <f t="shared" ca="1" si="636"/>
        <v>16033.950000000059</v>
      </c>
      <c r="AI1367" s="39" cm="1">
        <f t="array" aca="1" ref="AI1367" ca="1">_xlfn.IFS(AND(P1366&gt;P1365,AG1367&gt;1),-(AG1367*G1366)*$BH$7, AND(P1366&lt;P1365,AG1367&lt;1),(AG1367*G1366)*$BH$7,P1366=P1365,0)</f>
        <v>0</v>
      </c>
      <c r="AJ1367" s="6">
        <f t="shared" ca="1" si="649"/>
        <v>1.2241037276059328E-2</v>
      </c>
      <c r="AK1367" s="17">
        <f t="shared" ca="1" si="650"/>
        <v>1325886.1821599985</v>
      </c>
      <c r="AL1367" s="4">
        <f t="shared" ca="1" si="643"/>
        <v>1.3258861821599985</v>
      </c>
      <c r="AM1367" s="36">
        <f t="shared" ca="1" si="644"/>
        <v>0.32588618215999854</v>
      </c>
      <c r="AN1367" s="37">
        <f ca="1">MIN((AK1367-MAX($AK$3:AK1367))/MAX($AK$3:AK1367),0)</f>
        <v>-6.1117271518719728E-2</v>
      </c>
      <c r="AO1367" s="43"/>
      <c r="AP1367" s="38">
        <f t="shared" ca="1" si="651"/>
        <v>428</v>
      </c>
      <c r="AQ1367" s="38">
        <f t="shared" ca="1" si="661"/>
        <v>16944.520000000062</v>
      </c>
      <c r="AR1367" s="38" cm="1">
        <f t="array" aca="1" ref="AR1367" ca="1">_xlfn.IFS(AND(P1366&gt;P1365,AP1367&gt;1),-(AP1367*G1366)*$BJ$7, AND(P1366&lt;P1365,AP1367&lt;1),(AP1367*G1366)*$BJ$7,P1366=P1365,0)</f>
        <v>0</v>
      </c>
      <c r="AS1367" s="41">
        <f t="shared" ca="1" si="662"/>
        <v>1.2225280918049744E-2</v>
      </c>
      <c r="AT1367" s="40">
        <f t="shared" ca="1" si="663"/>
        <v>1402967.4763300016</v>
      </c>
      <c r="AU1367" s="37">
        <f t="shared" ca="1" si="652"/>
        <v>1.4029674763300015</v>
      </c>
      <c r="AV1367" s="37">
        <f t="shared" ca="1" si="653"/>
        <v>0.40296747633000152</v>
      </c>
      <c r="AW1367" s="37">
        <f ca="1">MIN((AT1367-MAX($AT$3:AT1367))/MAX($AT$3:AT1367),0)</f>
        <v>-6.1044297292040063E-2</v>
      </c>
      <c r="AY1367" s="6">
        <f t="shared" si="664"/>
        <v>2.2295181672786324E-2</v>
      </c>
      <c r="AZ1367" s="5">
        <f t="shared" si="654"/>
        <v>0.84352825895974592</v>
      </c>
      <c r="BA1367" s="6">
        <f>AZ1367-MAX($AZ$3:AZ1367)</f>
        <v>-0.12001329038361885</v>
      </c>
      <c r="BB1367" s="5"/>
      <c r="BC1367" s="5">
        <f t="shared" si="655"/>
        <v>0.84352825895974592</v>
      </c>
      <c r="BD1367" s="5"/>
    </row>
    <row r="1368" spans="1:56" x14ac:dyDescent="0.5">
      <c r="A1368" s="14">
        <v>1620147600000</v>
      </c>
      <c r="B1368" s="13" t="d">
        <v>2021-05-04T17:00:00.00000020954757600</v>
      </c>
      <c r="C1368" s="14" t="s">
        <v>10</v>
      </c>
      <c r="D1368" s="15">
        <v>3273.37</v>
      </c>
      <c r="E1368" s="15">
        <v>3338.49</v>
      </c>
      <c r="F1368" s="15">
        <v>3261</v>
      </c>
      <c r="G1368" s="15">
        <v>3336.99</v>
      </c>
      <c r="H1368" s="15">
        <v>289656.42800000001</v>
      </c>
      <c r="I1368" s="15">
        <v>956481924.05833995</v>
      </c>
      <c r="J1368" s="15">
        <v>272598</v>
      </c>
      <c r="K1368" s="16">
        <v>1366</v>
      </c>
      <c r="L1368" s="14">
        <f ca="1">IF(K1368&gt;=$BF$5,AVERAGE(G1368:OFFSET(G1368,-$BF$5+1,,,)),0)</f>
        <v>3336.99</v>
      </c>
      <c r="M1368" s="14">
        <f ca="1">IF(K1368&gt;=$BF$6,AVERAGE(G1368:OFFSET(G1368,-$BF$6+1,,,)),0)</f>
        <v>3065.6547777777778</v>
      </c>
      <c r="N1368" s="14">
        <f t="shared" ca="1" si="640"/>
        <v>1</v>
      </c>
      <c r="O1368" s="14">
        <f t="shared" ca="1" si="641"/>
        <v>0</v>
      </c>
      <c r="P1368" s="14">
        <f t="shared" ca="1" si="642"/>
        <v>1</v>
      </c>
      <c r="Q1368" s="17">
        <f t="shared" ca="1" si="637"/>
        <v>437</v>
      </c>
      <c r="R1368" s="23">
        <f t="shared" ca="1" si="638"/>
        <v>27801.939999999951</v>
      </c>
      <c r="S1368" s="19">
        <f t="shared" ca="1" si="639"/>
        <v>1.9447360664924567E-2</v>
      </c>
      <c r="T1368" s="17">
        <f t="shared" ca="1" si="635"/>
        <v>1457401.5900000012</v>
      </c>
      <c r="U1368" s="19">
        <f t="shared" ca="1" si="645"/>
        <v>1.4574015900000012</v>
      </c>
      <c r="V1368" s="21">
        <f t="shared" ca="1" si="646"/>
        <v>0.45740159000000125</v>
      </c>
      <c r="W1368" s="21">
        <f ca="1">MIN((T1368-MAX($T$3:T1368))/MAX($T$3:T1368),0)</f>
        <v>-4.2964528596551727E-2</v>
      </c>
      <c r="X1368" s="22">
        <f t="shared" ca="1" si="647"/>
        <v>1.9367116835034226E-2</v>
      </c>
      <c r="Y1368" s="20">
        <f t="shared" ca="1" si="656"/>
        <v>1411738.4719610023</v>
      </c>
      <c r="Z1368" s="21">
        <f t="shared" ca="1" si="657"/>
        <v>0.41173847196100233</v>
      </c>
      <c r="AA1368" s="6">
        <f ca="1">Z1368-MAX($Z$3:Z1368)</f>
        <v>-6.333593047545294E-2</v>
      </c>
      <c r="AB1368" s="6">
        <f t="shared" ca="1" si="658"/>
        <v>1.9367116835034226E-2</v>
      </c>
      <c r="AC1368" s="11">
        <f t="shared" ca="1" si="659"/>
        <v>1411.738471961002</v>
      </c>
      <c r="AD1368" s="6">
        <f t="shared" ca="1" si="660"/>
        <v>0.41173847196100199</v>
      </c>
      <c r="AE1368" s="6">
        <f ca="1">AD1368-MAX($AD$3:AD1368)</f>
        <v>-6.3335930475452662E-2</v>
      </c>
      <c r="AF1368" s="45"/>
      <c r="AG1368" s="12">
        <f t="shared" ca="1" si="648"/>
        <v>405</v>
      </c>
      <c r="AH1368" s="12">
        <f t="shared" ca="1" si="636"/>
        <v>25676.999999999854</v>
      </c>
      <c r="AI1368" s="39" cm="1">
        <f t="array" aca="1" ref="AI1368" ca="1">_xlfn.IFS(AND(P1367&gt;P1366,AG1368&gt;1),-(AG1368*G1367)*$BH$7, AND(P1367&lt;P1366,AG1368&lt;1),(AG1368*G1367)*$BH$7,P1367=P1366,0)</f>
        <v>0</v>
      </c>
      <c r="AJ1368" s="6">
        <f t="shared" ca="1" si="649"/>
        <v>1.9365915676238143E-2</v>
      </c>
      <c r="AK1368" s="17">
        <f t="shared" ca="1" si="650"/>
        <v>1351563.1821599982</v>
      </c>
      <c r="AL1368" s="4">
        <f t="shared" ca="1" si="643"/>
        <v>1.3515631821599983</v>
      </c>
      <c r="AM1368" s="36">
        <f t="shared" ca="1" si="644"/>
        <v>0.35156318215999827</v>
      </c>
      <c r="AN1368" s="37">
        <f ca="1">MIN((AK1368-MAX($AK$3:AK1368))/MAX($AK$3:AK1368),0)</f>
        <v>-4.2934947769074923E-2</v>
      </c>
      <c r="AO1368" s="43"/>
      <c r="AP1368" s="38">
        <f t="shared" ca="1" si="651"/>
        <v>428</v>
      </c>
      <c r="AQ1368" s="38">
        <f t="shared" ca="1" si="661"/>
        <v>27135.199999999844</v>
      </c>
      <c r="AR1368" s="38" cm="1">
        <f t="array" aca="1" ref="AR1368" ca="1">_xlfn.IFS(AND(P1367&gt;P1366,AP1368&gt;1),-(AP1368*G1367)*$BJ$7, AND(P1367&lt;P1366,AP1368&lt;1),(AP1368*G1367)*$BJ$7,P1367=P1366,0)</f>
        <v>0</v>
      </c>
      <c r="AS1368" s="41">
        <f t="shared" ca="1" si="662"/>
        <v>1.9341289415334379E-2</v>
      </c>
      <c r="AT1368" s="40">
        <f t="shared" ca="1" si="663"/>
        <v>1430102.6763300016</v>
      </c>
      <c r="AU1368" s="37">
        <f t="shared" ca="1" si="652"/>
        <v>1.4301026763300015</v>
      </c>
      <c r="AV1368" s="37">
        <f t="shared" ca="1" si="653"/>
        <v>0.43010267633000154</v>
      </c>
      <c r="AW1368" s="37">
        <f ca="1">MIN((AT1368-MAX($AT$3:AT1368))/MAX($AT$3:AT1368),0)</f>
        <v>-4.2883683297786676E-2</v>
      </c>
      <c r="AY1368" s="6">
        <f t="shared" si="664"/>
        <v>3.5703827179960679E-2</v>
      </c>
      <c r="AZ1368" s="5">
        <f t="shared" si="654"/>
        <v>0.8792320861397066</v>
      </c>
      <c r="BA1368" s="6">
        <f>AZ1368-MAX($AZ$3:AZ1368)</f>
        <v>-8.4309463203658175E-2</v>
      </c>
      <c r="BB1368" s="5"/>
      <c r="BC1368" s="5">
        <f t="shared" si="655"/>
        <v>0.8792320861397066</v>
      </c>
      <c r="BD1368" s="5"/>
    </row>
    <row r="1369" spans="1:56" x14ac:dyDescent="0.5">
      <c r="A1369" s="14">
        <v>1620151200000</v>
      </c>
      <c r="B1369" s="13" t="d">
        <v>2021-05-04T18:00:00.000</v>
      </c>
      <c r="C1369" s="14" t="s">
        <v>10</v>
      </c>
      <c r="D1369" s="15">
        <v>3336.99</v>
      </c>
      <c r="E1369" s="15">
        <v>3400.94</v>
      </c>
      <c r="F1369" s="15">
        <v>3310.45</v>
      </c>
      <c r="G1369" s="15">
        <v>3382.29</v>
      </c>
      <c r="H1369" s="15">
        <v>239055.09700000001</v>
      </c>
      <c r="I1369" s="15">
        <v>802156590.82719004</v>
      </c>
      <c r="J1369" s="15">
        <v>227710</v>
      </c>
      <c r="K1369" s="16">
        <v>1367</v>
      </c>
      <c r="L1369" s="14">
        <f ca="1">IF(K1369&gt;=$BF$5,AVERAGE(G1369:OFFSET(G1369,-$BF$5+1,,,)),0)</f>
        <v>3382.29</v>
      </c>
      <c r="M1369" s="14">
        <f ca="1">IF(K1369&gt;=$BF$6,AVERAGE(G1369:OFFSET(G1369,-$BF$6+1,,,)),0)</f>
        <v>3072.456555555555</v>
      </c>
      <c r="N1369" s="14">
        <f t="shared" ca="1" si="640"/>
        <v>1</v>
      </c>
      <c r="O1369" s="14">
        <f t="shared" ca="1" si="641"/>
        <v>0</v>
      </c>
      <c r="P1369" s="14">
        <f t="shared" ca="1" si="642"/>
        <v>1</v>
      </c>
      <c r="Q1369" s="17">
        <f t="shared" ca="1" si="637"/>
        <v>437</v>
      </c>
      <c r="R1369" s="23">
        <f t="shared" ca="1" si="638"/>
        <v>19796.100000000079</v>
      </c>
      <c r="S1369" s="19">
        <f t="shared" ca="1" si="639"/>
        <v>1.358314697598214E-2</v>
      </c>
      <c r="T1369" s="17">
        <f t="shared" ca="1" si="635"/>
        <v>1477197.6900000013</v>
      </c>
      <c r="U1369" s="19">
        <f t="shared" ca="1" si="645"/>
        <v>1.4771976900000015</v>
      </c>
      <c r="V1369" s="21">
        <f t="shared" ca="1" si="646"/>
        <v>0.47719769000000145</v>
      </c>
      <c r="W1369" s="21">
        <f ca="1">MIN((T1369-MAX($T$3:T1369))/MAX($T$3:T1369),0)</f>
        <v>-2.996497512725033E-2</v>
      </c>
      <c r="X1369" s="22">
        <f t="shared" ca="1" si="647"/>
        <v>1.3575108106407274E-2</v>
      </c>
      <c r="Y1369" s="20">
        <f t="shared" ca="1" si="656"/>
        <v>1430902.9743358472</v>
      </c>
      <c r="Z1369" s="21">
        <f t="shared" ca="1" si="657"/>
        <v>0.43090297433584718</v>
      </c>
      <c r="AA1369" s="6">
        <f ca="1">Z1369-MAX($Z$3:Z1369)</f>
        <v>-4.417142810060809E-2</v>
      </c>
      <c r="AB1369" s="6">
        <f t="shared" ca="1" si="658"/>
        <v>1.3575108106407274E-2</v>
      </c>
      <c r="AC1369" s="11">
        <f t="shared" ca="1" si="659"/>
        <v>1430.9029743358469</v>
      </c>
      <c r="AD1369" s="6">
        <f t="shared" ca="1" si="660"/>
        <v>0.4309029743358469</v>
      </c>
      <c r="AE1369" s="6">
        <f ca="1">AD1369-MAX($AD$3:AD1369)</f>
        <v>-4.4171428100607757E-2</v>
      </c>
      <c r="AF1369" s="45"/>
      <c r="AG1369" s="12">
        <f t="shared" ca="1" si="648"/>
        <v>405</v>
      </c>
      <c r="AH1369" s="12">
        <f t="shared" ca="1" si="636"/>
        <v>18346.500000000073</v>
      </c>
      <c r="AI1369" s="39" cm="1">
        <f t="array" aca="1" ref="AI1369" ca="1">_xlfn.IFS(AND(P1368&gt;P1367,AG1369&gt;1),-(AG1369*G1368)*$BH$7, AND(P1368&lt;P1367,AG1369&lt;1),(AG1369*G1368)*$BH$7,P1368=P1367,0)</f>
        <v>0</v>
      </c>
      <c r="AJ1369" s="6">
        <f t="shared" ca="1" si="649"/>
        <v>1.3574282166135694E-2</v>
      </c>
      <c r="AK1369" s="17">
        <f t="shared" ca="1" si="650"/>
        <v>1369909.6821599982</v>
      </c>
      <c r="AL1369" s="4">
        <f t="shared" ca="1" si="643"/>
        <v>1.3699096821599983</v>
      </c>
      <c r="AM1369" s="36">
        <f t="shared" ca="1" si="644"/>
        <v>0.36990968215999831</v>
      </c>
      <c r="AN1369" s="37">
        <f ca="1">MIN((AK1369-MAX($AK$3:AK1369))/MAX($AK$3:AK1369),0)</f>
        <v>-2.9943476698745003E-2</v>
      </c>
      <c r="AO1369" s="43"/>
      <c r="AP1369" s="38">
        <f t="shared" ca="1" si="651"/>
        <v>428</v>
      </c>
      <c r="AQ1369" s="38">
        <f t="shared" ca="1" si="661"/>
        <v>19388.400000000078</v>
      </c>
      <c r="AR1369" s="38" cm="1">
        <f t="array" aca="1" ref="AR1369" ca="1">_xlfn.IFS(AND(P1368&gt;P1367,AP1369&gt;1),-(AP1369*G1368)*$BJ$7, AND(P1368&lt;P1367,AP1369&lt;1),(AP1369*G1368)*$BJ$7,P1368=P1367,0)</f>
        <v>0</v>
      </c>
      <c r="AS1369" s="41">
        <f t="shared" ca="1" si="662"/>
        <v>1.3557348238628239E-2</v>
      </c>
      <c r="AT1369" s="40">
        <f t="shared" ca="1" si="663"/>
        <v>1449491.0763300017</v>
      </c>
      <c r="AU1369" s="37">
        <f t="shared" ca="1" si="652"/>
        <v>1.4494910763300017</v>
      </c>
      <c r="AV1369" s="37">
        <f t="shared" ca="1" si="653"/>
        <v>0.44949107633000174</v>
      </c>
      <c r="AW1369" s="37">
        <f ca="1">MIN((AT1369-MAX($AT$3:AT1369))/MAX($AT$3:AT1369),0)</f>
        <v>-2.9907724087381533E-2</v>
      </c>
      <c r="AY1369" s="6">
        <f t="shared" si="664"/>
        <v>2.551077872637586E-2</v>
      </c>
      <c r="AZ1369" s="5">
        <f t="shared" si="654"/>
        <v>0.90474286486608246</v>
      </c>
      <c r="BA1369" s="6">
        <f>AZ1369-MAX($AZ$3:AZ1369)</f>
        <v>-5.8798684477282315E-2</v>
      </c>
      <c r="BB1369" s="5"/>
      <c r="BC1369" s="5">
        <f t="shared" si="655"/>
        <v>0.90474286486608246</v>
      </c>
      <c r="BD1369" s="5"/>
    </row>
    <row r="1370" spans="1:56" x14ac:dyDescent="0.5">
      <c r="A1370" s="14">
        <v>1620154800000</v>
      </c>
      <c r="B1370" s="13" t="d">
        <v>2021-05-04T18:59:59.99999979045242400</v>
      </c>
      <c r="C1370" s="14" t="s">
        <v>10</v>
      </c>
      <c r="D1370" s="15">
        <v>3382.19</v>
      </c>
      <c r="E1370" s="15">
        <v>3415.49</v>
      </c>
      <c r="F1370" s="15">
        <v>3353.25</v>
      </c>
      <c r="G1370" s="15">
        <v>3415.49</v>
      </c>
      <c r="H1370" s="15">
        <v>139216.07500000001</v>
      </c>
      <c r="I1370" s="15">
        <v>470975719.83058</v>
      </c>
      <c r="J1370" s="15">
        <v>144968</v>
      </c>
      <c r="K1370" s="16">
        <v>1368</v>
      </c>
      <c r="L1370" s="14">
        <f ca="1">IF(K1370&gt;=$BF$5,AVERAGE(G1370:OFFSET(G1370,-$BF$5+1,,,)),0)</f>
        <v>3415.49</v>
      </c>
      <c r="M1370" s="14">
        <f ca="1">IF(K1370&gt;=$BF$6,AVERAGE(G1370:OFFSET(G1370,-$BF$6+1,,,)),0)</f>
        <v>3079.2208888888881</v>
      </c>
      <c r="N1370" s="14">
        <f t="shared" ca="1" si="640"/>
        <v>1</v>
      </c>
      <c r="O1370" s="14">
        <f t="shared" ca="1" si="641"/>
        <v>0</v>
      </c>
      <c r="P1370" s="14">
        <f t="shared" ca="1" si="642"/>
        <v>1</v>
      </c>
      <c r="Q1370" s="17">
        <f t="shared" ca="1" si="637"/>
        <v>437</v>
      </c>
      <c r="R1370" s="23">
        <f t="shared" ca="1" si="638"/>
        <v>14552.09999999988</v>
      </c>
      <c r="S1370" s="19">
        <f t="shared" ca="1" si="639"/>
        <v>9.8511526916887256E-3</v>
      </c>
      <c r="T1370" s="17">
        <f t="shared" ca="1" si="635"/>
        <v>1491749.7900000012</v>
      </c>
      <c r="U1370" s="19">
        <f t="shared" ca="1" si="645"/>
        <v>1.4917497900000012</v>
      </c>
      <c r="V1370" s="21">
        <f t="shared" ca="1" si="646"/>
        <v>0.49174979000000119</v>
      </c>
      <c r="W1370" s="21">
        <f ca="1">MIN((T1370-MAX($T$3:T1370))/MAX($T$3:T1370),0)</f>
        <v>-2.0409011980942814E-2</v>
      </c>
      <c r="X1370" s="22">
        <f t="shared" ca="1" si="647"/>
        <v>9.815834833796E-3</v>
      </c>
      <c r="Y1370" s="20">
        <f t="shared" ca="1" si="656"/>
        <v>1444948.4815951153</v>
      </c>
      <c r="Z1370" s="21">
        <f t="shared" ca="1" si="657"/>
        <v>0.4449484815951153</v>
      </c>
      <c r="AA1370" s="6">
        <f ca="1">Z1370-MAX($Z$3:Z1370)</f>
        <v>-3.012592084133997E-2</v>
      </c>
      <c r="AB1370" s="6">
        <f t="shared" ca="1" si="658"/>
        <v>9.815834833796E-3</v>
      </c>
      <c r="AC1370" s="11">
        <f t="shared" ca="1" si="659"/>
        <v>1444.948481595115</v>
      </c>
      <c r="AD1370" s="6">
        <f t="shared" ca="1" si="660"/>
        <v>0.44494848159511502</v>
      </c>
      <c r="AE1370" s="6">
        <f ca="1">AD1370-MAX($AD$3:AD1370)</f>
        <v>-3.0125920841339637E-2</v>
      </c>
      <c r="AF1370" s="45"/>
      <c r="AG1370" s="12">
        <f t="shared" ca="1" si="648"/>
        <v>405</v>
      </c>
      <c r="AH1370" s="12">
        <f t="shared" ca="1" si="636"/>
        <v>13445.999999999927</v>
      </c>
      <c r="AI1370" s="39" cm="1">
        <f t="array" aca="1" ref="AI1370" ca="1">_xlfn.IFS(AND(P1369&gt;P1368,AG1370&gt;1),-(AG1370*G1369)*$BH$7, AND(P1369&lt;P1368,AG1370&lt;1),(AG1370*G1369)*$BH$7,P1369=P1368,0)</f>
        <v>0</v>
      </c>
      <c r="AJ1370" s="6">
        <f t="shared" ca="1" si="649"/>
        <v>9.8152456144400806E-3</v>
      </c>
      <c r="AK1370" s="17">
        <f t="shared" ca="1" si="650"/>
        <v>1383355.6821599982</v>
      </c>
      <c r="AL1370" s="4">
        <f t="shared" ca="1" si="643"/>
        <v>1.3833556821599982</v>
      </c>
      <c r="AM1370" s="36">
        <f t="shared" ca="1" si="644"/>
        <v>0.38335568215999816</v>
      </c>
      <c r="AN1370" s="37">
        <f ca="1">MIN((AK1370-MAX($AK$3:AK1370))/MAX($AK$3:AK1370),0)</f>
        <v>-2.0422133662653316E-2</v>
      </c>
      <c r="AO1370" s="43"/>
      <c r="AP1370" s="38">
        <f t="shared" ca="1" si="651"/>
        <v>428</v>
      </c>
      <c r="AQ1370" s="38">
        <f t="shared" ca="1" si="661"/>
        <v>14209.599999999922</v>
      </c>
      <c r="AR1370" s="38" cm="1">
        <f t="array" aca="1" ref="AR1370" ca="1">_xlfn.IFS(AND(P1369&gt;P1368,AP1370&gt;1),-(AP1370*G1369)*$BJ$7, AND(P1369&lt;P1368,AP1370&lt;1),(AP1370*G1369)*$BJ$7,P1369=P1368,0)</f>
        <v>0</v>
      </c>
      <c r="AS1370" s="41">
        <f t="shared" ca="1" si="662"/>
        <v>9.803164870788663E-3</v>
      </c>
      <c r="AT1370" s="40">
        <f t="shared" ca="1" si="663"/>
        <v>1463700.6763300016</v>
      </c>
      <c r="AU1370" s="37">
        <f t="shared" ca="1" si="652"/>
        <v>1.4637006763300016</v>
      </c>
      <c r="AV1370" s="37">
        <f t="shared" ca="1" si="653"/>
        <v>0.46370067633000156</v>
      </c>
      <c r="AW1370" s="37">
        <f ca="1">MIN((AT1370-MAX($AT$3:AT1370))/MAX($AT$3:AT1370),0)</f>
        <v>-2.0397749566731568E-2</v>
      </c>
      <c r="AY1370" s="6">
        <f t="shared" si="664"/>
        <v>1.8696641362376809E-2</v>
      </c>
      <c r="AZ1370" s="5">
        <f t="shared" si="654"/>
        <v>0.92343950622845927</v>
      </c>
      <c r="BA1370" s="6">
        <f>AZ1370-MAX($AZ$3:AZ1370)</f>
        <v>-4.0102043114905506E-2</v>
      </c>
      <c r="BB1370" s="5"/>
      <c r="BC1370" s="5">
        <f t="shared" si="655"/>
        <v>0.92343950622845927</v>
      </c>
      <c r="BD1370" s="5"/>
    </row>
    <row r="1371" spans="1:56" x14ac:dyDescent="0.5">
      <c r="A1371" s="14">
        <v>1620158400000</v>
      </c>
      <c r="B1371" s="13" t="d">
        <v>2021-05-04T20:00:00.00000020954757600</v>
      </c>
      <c r="C1371" s="14" t="s">
        <v>10</v>
      </c>
      <c r="D1371" s="15">
        <v>3415.49</v>
      </c>
      <c r="E1371" s="15">
        <v>3429</v>
      </c>
      <c r="F1371" s="15">
        <v>3342.01</v>
      </c>
      <c r="G1371" s="15">
        <v>3405.76</v>
      </c>
      <c r="H1371" s="15">
        <v>197282.728</v>
      </c>
      <c r="I1371" s="15">
        <v>669195715.23476005</v>
      </c>
      <c r="J1371" s="15">
        <v>195357</v>
      </c>
      <c r="K1371" s="16">
        <v>1369</v>
      </c>
      <c r="L1371" s="14">
        <f ca="1">IF(K1371&gt;=$BF$5,AVERAGE(G1371:OFFSET(G1371,-$BF$5+1,,,)),0)</f>
        <v>3405.76</v>
      </c>
      <c r="M1371" s="14">
        <f ca="1">IF(K1371&gt;=$BF$6,AVERAGE(G1371:OFFSET(G1371,-$BF$6+1,,,)),0)</f>
        <v>3085.6433333333325</v>
      </c>
      <c r="N1371" s="14">
        <f t="shared" ca="1" si="640"/>
        <v>1</v>
      </c>
      <c r="O1371" s="14">
        <f t="shared" ca="1" si="641"/>
        <v>0</v>
      </c>
      <c r="P1371" s="14">
        <f t="shared" ca="1" si="642"/>
        <v>1</v>
      </c>
      <c r="Q1371" s="17">
        <f t="shared" ca="1" si="637"/>
        <v>437</v>
      </c>
      <c r="R1371" s="23">
        <f t="shared" ca="1" si="638"/>
        <v>-4252.0099999998092</v>
      </c>
      <c r="S1371" s="19">
        <f t="shared" ca="1" si="639"/>
        <v>-2.8503506610178947E-3</v>
      </c>
      <c r="T1371" s="17">
        <f t="shared" ca="1" si="635"/>
        <v>1487497.7800000014</v>
      </c>
      <c r="U1371" s="19">
        <f t="shared" ca="1" si="645"/>
        <v>1.4874977800000013</v>
      </c>
      <c r="V1371" s="21">
        <f t="shared" ca="1" si="646"/>
        <v>0.48749778000000132</v>
      </c>
      <c r="W1371" s="21">
        <f ca="1">MIN((T1371-MAX($T$3:T1371))/MAX($T$3:T1371),0)</f>
        <v>-2.3201189801170086E-2</v>
      </c>
      <c r="X1371" s="22">
        <f t="shared" ca="1" si="647"/>
        <v>-2.8487859721444408E-3</v>
      </c>
      <c r="Y1371" s="20">
        <f t="shared" ca="1" si="656"/>
        <v>1440832.1326302758</v>
      </c>
      <c r="Z1371" s="21">
        <f t="shared" ca="1" si="657"/>
        <v>0.44083213263027582</v>
      </c>
      <c r="AA1371" s="6">
        <f ca="1">Z1371-MAX($Z$3:Z1371)</f>
        <v>-3.4242269806179448E-2</v>
      </c>
      <c r="AB1371" s="6">
        <f t="shared" ca="1" si="658"/>
        <v>-2.8487859721444408E-3</v>
      </c>
      <c r="AC1371" s="11">
        <f t="shared" ca="1" si="659"/>
        <v>1440.8321326302755</v>
      </c>
      <c r="AD1371" s="6">
        <f t="shared" ca="1" si="660"/>
        <v>0.44083213263027549</v>
      </c>
      <c r="AE1371" s="6">
        <f ca="1">AD1371-MAX($AD$3:AD1371)</f>
        <v>-3.4242269806179171E-2</v>
      </c>
      <c r="AF1371" s="45"/>
      <c r="AG1371" s="12">
        <f t="shared" ca="1" si="648"/>
        <v>405</v>
      </c>
      <c r="AH1371" s="12">
        <f t="shared" ca="1" si="636"/>
        <v>-3940.6499999998232</v>
      </c>
      <c r="AI1371" s="39" cm="1">
        <f t="array" aca="1" ref="AI1371" ca="1">_xlfn.IFS(AND(P1370&gt;P1369,AG1371&gt;1),-(AG1371*G1370)*$BH$7, AND(P1370&lt;P1369,AG1371&lt;1),(AG1371*G1370)*$BH$7,P1370=P1369,0)</f>
        <v>0</v>
      </c>
      <c r="AJ1371" s="6">
        <f t="shared" ca="1" si="649"/>
        <v>-2.848616628983528E-3</v>
      </c>
      <c r="AK1371" s="17">
        <f t="shared" ca="1" si="650"/>
        <v>1379415.0321599983</v>
      </c>
      <c r="AL1371" s="4">
        <f t="shared" ca="1" si="643"/>
        <v>1.3794150321599983</v>
      </c>
      <c r="AM1371" s="36">
        <f t="shared" ca="1" si="644"/>
        <v>0.37941503215999828</v>
      </c>
      <c r="AN1371" s="37">
        <f ca="1">MIN((AK1371-MAX($AK$3:AK1371))/MAX($AK$3:AK1371),0)</f>
        <v>-2.3212575462086146E-2</v>
      </c>
      <c r="AO1371" s="43"/>
      <c r="AP1371" s="38">
        <f t="shared" ca="1" si="651"/>
        <v>428</v>
      </c>
      <c r="AQ1371" s="38">
        <f t="shared" ca="1" si="661"/>
        <v>-4164.4399999998132</v>
      </c>
      <c r="AR1371" s="38" cm="1">
        <f t="array" aca="1" ref="AR1371" ca="1">_xlfn.IFS(AND(P1370&gt;P1369,AP1371&gt;1),-(AP1371*G1370)*$BJ$7, AND(P1370&lt;P1369,AP1371&lt;1),(AP1371*G1370)*$BJ$7,P1370=P1369,0)</f>
        <v>0</v>
      </c>
      <c r="AS1371" s="41">
        <f t="shared" ca="1" si="662"/>
        <v>-2.8451445485708792E-3</v>
      </c>
      <c r="AT1371" s="40">
        <f t="shared" ca="1" si="663"/>
        <v>1459536.2363300018</v>
      </c>
      <c r="AU1371" s="37">
        <f t="shared" ca="1" si="652"/>
        <v>1.459536236330002</v>
      </c>
      <c r="AV1371" s="37">
        <f t="shared" ca="1" si="653"/>
        <v>0.45953623633000196</v>
      </c>
      <c r="AW1371" s="37">
        <f ca="1">MIN((AT1371-MAX($AT$3:AT1371))/MAX($AT$3:AT1371),0)</f>
        <v>-2.3184859569319479E-2</v>
      </c>
      <c r="AY1371" s="6">
        <f t="shared" si="664"/>
        <v>-5.4794674836120549E-3</v>
      </c>
      <c r="AZ1371" s="5">
        <f t="shared" si="654"/>
        <v>0.91796003874484722</v>
      </c>
      <c r="BA1371" s="6">
        <f>AZ1371-MAX($AZ$3:AZ1371)</f>
        <v>-4.5581510598517561E-2</v>
      </c>
      <c r="BB1371" s="5"/>
      <c r="BC1371" s="5">
        <f t="shared" si="655"/>
        <v>0.91796003874484722</v>
      </c>
      <c r="BD1371" s="5"/>
    </row>
    <row r="1372" spans="1:56" x14ac:dyDescent="0.5">
      <c r="A1372" s="14">
        <v>1620162000000</v>
      </c>
      <c r="B1372" s="13" t="d">
        <v>2021-05-04T21:00:00.000</v>
      </c>
      <c r="C1372" s="14" t="s">
        <v>10</v>
      </c>
      <c r="D1372" s="15">
        <v>3405.77</v>
      </c>
      <c r="E1372" s="15">
        <v>3413.76</v>
      </c>
      <c r="F1372" s="15">
        <v>3332.69</v>
      </c>
      <c r="G1372" s="15">
        <v>3336.35</v>
      </c>
      <c r="H1372" s="15">
        <v>138555.38</v>
      </c>
      <c r="I1372" s="15">
        <v>466123264.04110998</v>
      </c>
      <c r="J1372" s="15">
        <v>155271</v>
      </c>
      <c r="K1372" s="16">
        <v>1370</v>
      </c>
      <c r="L1372" s="14">
        <f ca="1">IF(K1372&gt;=$BF$5,AVERAGE(G1372:OFFSET(G1372,-$BF$5+1,,,)),0)</f>
        <v>3336.35</v>
      </c>
      <c r="M1372" s="14">
        <f ca="1">IF(K1372&gt;=$BF$6,AVERAGE(G1372:OFFSET(G1372,-$BF$6+1,,,)),0)</f>
        <v>3091.1459999999988</v>
      </c>
      <c r="N1372" s="14">
        <f t="shared" ca="1" si="640"/>
        <v>1</v>
      </c>
      <c r="O1372" s="14">
        <f t="shared" ca="1" si="641"/>
        <v>0</v>
      </c>
      <c r="P1372" s="14">
        <f t="shared" ca="1" si="642"/>
        <v>1</v>
      </c>
      <c r="Q1372" s="17">
        <f t="shared" ca="1" si="637"/>
        <v>437</v>
      </c>
      <c r="R1372" s="23">
        <f t="shared" ca="1" si="638"/>
        <v>-30336.54000000003</v>
      </c>
      <c r="S1372" s="19">
        <f t="shared" ca="1" si="639"/>
        <v>-2.0394343042313651E-2</v>
      </c>
      <c r="T1372" s="17">
        <f t="shared" ca="1" si="635"/>
        <v>1457161.2400000014</v>
      </c>
      <c r="U1372" s="19">
        <f t="shared" ca="1" si="645"/>
        <v>1.4571612400000014</v>
      </c>
      <c r="V1372" s="21">
        <f t="shared" ca="1" si="646"/>
        <v>0.45716124000000136</v>
      </c>
      <c r="W1372" s="21">
        <f ca="1">MIN((T1372-MAX($T$3:T1372))/MAX($T$3:T1372),0)</f>
        <v>-4.3122359819688851E-2</v>
      </c>
      <c r="X1372" s="22">
        <f t="shared" ca="1" si="647"/>
        <v>-2.0380179460678494E-2</v>
      </c>
      <c r="Y1372" s="20">
        <f t="shared" ca="1" si="656"/>
        <v>1411467.7151945587</v>
      </c>
      <c r="Z1372" s="21">
        <f t="shared" ca="1" si="657"/>
        <v>0.41146771519455871</v>
      </c>
      <c r="AA1372" s="6">
        <f ca="1">Z1372-MAX($Z$3:Z1372)</f>
        <v>-6.3606687241896553E-2</v>
      </c>
      <c r="AB1372" s="6">
        <f t="shared" ca="1" si="658"/>
        <v>-2.0380179460678494E-2</v>
      </c>
      <c r="AC1372" s="11">
        <f t="shared" ca="1" si="659"/>
        <v>1411.4677151945584</v>
      </c>
      <c r="AD1372" s="6">
        <f t="shared" ca="1" si="660"/>
        <v>0.41146771519455844</v>
      </c>
      <c r="AE1372" s="6">
        <f ca="1">AD1372-MAX($AD$3:AD1372)</f>
        <v>-6.360668724189622E-2</v>
      </c>
      <c r="AF1372" s="45"/>
      <c r="AG1372" s="12">
        <f t="shared" ca="1" si="648"/>
        <v>405</v>
      </c>
      <c r="AH1372" s="12">
        <f t="shared" ca="1" si="636"/>
        <v>-28111.050000000127</v>
      </c>
      <c r="AI1372" s="39" cm="1">
        <f t="array" aca="1" ref="AI1372" ca="1">_xlfn.IFS(AND(P1371&gt;P1370,AG1372&gt;1),-(AG1372*G1371)*$BH$7, AND(P1371&lt;P1370,AG1372&lt;1),(AG1372*G1371)*$BH$7,P1371=P1370,0)</f>
        <v>0</v>
      </c>
      <c r="AJ1372" s="6">
        <f t="shared" ca="1" si="649"/>
        <v>-2.0378964520911157E-2</v>
      </c>
      <c r="AK1372" s="17">
        <f t="shared" ca="1" si="650"/>
        <v>1351303.9821599983</v>
      </c>
      <c r="AL1372" s="4">
        <f t="shared" ca="1" si="643"/>
        <v>1.3513039821599984</v>
      </c>
      <c r="AM1372" s="36">
        <f t="shared" ca="1" si="644"/>
        <v>0.35130398215999836</v>
      </c>
      <c r="AN1372" s="37">
        <f ca="1">MIN((AK1372-MAX($AK$3:AK1372))/MAX($AK$3:AK1372),0)</f>
        <v>-4.3118491731216416E-2</v>
      </c>
      <c r="AO1372" s="43"/>
      <c r="AP1372" s="38">
        <f t="shared" ca="1" si="651"/>
        <v>428</v>
      </c>
      <c r="AQ1372" s="38">
        <f t="shared" ca="1" si="661"/>
        <v>-29707.480000000134</v>
      </c>
      <c r="AR1372" s="38" cm="1">
        <f t="array" aca="1" ref="AR1372" ca="1">_xlfn.IFS(AND(P1371&gt;P1370,AP1372&gt;1),-(AP1372*G1371)*$BJ$7, AND(P1371&lt;P1370,AP1372&lt;1),(AP1372*G1371)*$BJ$7,P1371=P1370,0)</f>
        <v>0</v>
      </c>
      <c r="AS1372" s="41">
        <f t="shared" ca="1" si="662"/>
        <v>-2.0354054432180097E-2</v>
      </c>
      <c r="AT1372" s="40">
        <f t="shared" ca="1" si="663"/>
        <v>1429828.7563300016</v>
      </c>
      <c r="AU1372" s="37">
        <f t="shared" ca="1" si="652"/>
        <v>1.4298287563300016</v>
      </c>
      <c r="AV1372" s="37">
        <f t="shared" ca="1" si="653"/>
        <v>0.42982875633000162</v>
      </c>
      <c r="AW1372" s="37">
        <f ca="1">MIN((AT1372-MAX($AT$3:AT1372))/MAX($AT$3:AT1372),0)</f>
        <v>-4.3067008107823254E-2</v>
      </c>
      <c r="AY1372" s="6">
        <f t="shared" si="664"/>
        <v>-3.9088369788029764E-2</v>
      </c>
      <c r="AZ1372" s="5">
        <f t="shared" si="654"/>
        <v>0.87887166895681745</v>
      </c>
      <c r="BA1372" s="6">
        <f>AZ1372-MAX($AZ$3:AZ1372)</f>
        <v>-8.4669880386547325E-2</v>
      </c>
      <c r="BB1372" s="5"/>
      <c r="BC1372" s="5">
        <f t="shared" si="655"/>
        <v>0.87887166895681745</v>
      </c>
      <c r="BD1372" s="5"/>
    </row>
    <row r="1373" spans="1:56" x14ac:dyDescent="0.5">
      <c r="A1373" s="14">
        <v>1620165600000</v>
      </c>
      <c r="B1373" s="13" t="d">
        <v>2021-05-04T21:59:59.99999979045242400</v>
      </c>
      <c r="C1373" s="14" t="s">
        <v>10</v>
      </c>
      <c r="D1373" s="15">
        <v>3336.56</v>
      </c>
      <c r="E1373" s="15">
        <v>3354.55</v>
      </c>
      <c r="F1373" s="15">
        <v>3253.84</v>
      </c>
      <c r="G1373" s="15">
        <v>3315.23</v>
      </c>
      <c r="H1373" s="15">
        <v>226976.81599999999</v>
      </c>
      <c r="I1373" s="15">
        <v>747212046.55069005</v>
      </c>
      <c r="J1373" s="15">
        <v>217823</v>
      </c>
      <c r="K1373" s="16">
        <v>1371</v>
      </c>
      <c r="L1373" s="14">
        <f ca="1">IF(K1373&gt;=$BF$5,AVERAGE(G1373:OFFSET(G1373,-$BF$5+1,,,)),0)</f>
        <v>3315.23</v>
      </c>
      <c r="M1373" s="14">
        <f ca="1">IF(K1373&gt;=$BF$6,AVERAGE(G1373:OFFSET(G1373,-$BF$6+1,,,)),0)</f>
        <v>3096.3549999999987</v>
      </c>
      <c r="N1373" s="14">
        <f t="shared" ca="1" si="640"/>
        <v>1</v>
      </c>
      <c r="O1373" s="14">
        <f t="shared" ca="1" si="641"/>
        <v>0</v>
      </c>
      <c r="P1373" s="14">
        <f t="shared" ca="1" si="642"/>
        <v>1</v>
      </c>
      <c r="Q1373" s="17">
        <f t="shared" ca="1" si="637"/>
        <v>437</v>
      </c>
      <c r="R1373" s="23">
        <f t="shared" ca="1" si="638"/>
        <v>-9321.2099999999682</v>
      </c>
      <c r="S1373" s="19">
        <f t="shared" ca="1" si="639"/>
        <v>-6.3968281231526298E-3</v>
      </c>
      <c r="T1373" s="17">
        <f t="shared" ref="T1373:T1436" ca="1" si="665">T1372+R1373</f>
        <v>1447840.0300000014</v>
      </c>
      <c r="U1373" s="19">
        <f t="shared" ca="1" si="645"/>
        <v>1.4478400300000014</v>
      </c>
      <c r="V1373" s="21">
        <f t="shared" ca="1" si="646"/>
        <v>0.44784003000000139</v>
      </c>
      <c r="W1373" s="21">
        <f ca="1">MIN((T1373-MAX($T$3:T1373))/MAX($T$3:T1373),0)</f>
        <v>-4.924334161881018E-2</v>
      </c>
      <c r="X1373" s="22">
        <f t="shared" ca="1" si="647"/>
        <v>-6.3302711046502314E-3</v>
      </c>
      <c r="Y1373" s="20">
        <f t="shared" ca="1" si="656"/>
        <v>1402532.741901916</v>
      </c>
      <c r="Z1373" s="21">
        <f t="shared" ca="1" si="657"/>
        <v>0.40253274190191601</v>
      </c>
      <c r="AA1373" s="6">
        <f ca="1">Z1373-MAX($Z$3:Z1373)</f>
        <v>-7.2541660534539254E-2</v>
      </c>
      <c r="AB1373" s="6">
        <f t="shared" ca="1" si="658"/>
        <v>-6.3302711046502314E-3</v>
      </c>
      <c r="AC1373" s="11">
        <f t="shared" ca="1" si="659"/>
        <v>1402.5327419019156</v>
      </c>
      <c r="AD1373" s="6">
        <f t="shared" ca="1" si="660"/>
        <v>0.40253274190191562</v>
      </c>
      <c r="AE1373" s="6">
        <f ca="1">AD1373-MAX($AD$3:AD1373)</f>
        <v>-7.2541660534539032E-2</v>
      </c>
      <c r="AF1373" s="45"/>
      <c r="AG1373" s="12">
        <f t="shared" ca="1" si="648"/>
        <v>405</v>
      </c>
      <c r="AH1373" s="12">
        <f t="shared" ca="1" si="636"/>
        <v>-8553.5999999999549</v>
      </c>
      <c r="AI1373" s="39" cm="1">
        <f t="array" aca="1" ref="AI1373" ca="1">_xlfn.IFS(AND(P1372&gt;P1371,AG1373&gt;1),-(AG1373*G1372)*$BH$7, AND(P1372&lt;P1371,AG1373&lt;1),(AG1373*G1372)*$BH$7,P1372=P1371,0)</f>
        <v>0</v>
      </c>
      <c r="AJ1373" s="6">
        <f t="shared" ca="1" si="649"/>
        <v>-6.3298858827659284E-3</v>
      </c>
      <c r="AK1373" s="17">
        <f t="shared" ca="1" si="650"/>
        <v>1342750.3821599984</v>
      </c>
      <c r="AL1373" s="4">
        <f t="shared" ca="1" si="643"/>
        <v>1.3427503821599984</v>
      </c>
      <c r="AM1373" s="36">
        <f t="shared" ca="1" si="644"/>
        <v>0.34275038215999842</v>
      </c>
      <c r="AN1373" s="37">
        <f ca="1">MIN((AK1373-MAX($AK$3:AK1373))/MAX($AK$3:AK1373),0)</f>
        <v>-4.917544248188669E-2</v>
      </c>
      <c r="AO1373" s="43"/>
      <c r="AP1373" s="38">
        <f t="shared" ca="1" si="651"/>
        <v>428</v>
      </c>
      <c r="AQ1373" s="38">
        <f t="shared" ca="1" si="661"/>
        <v>-9039.3599999999533</v>
      </c>
      <c r="AR1373" s="38" cm="1">
        <f t="array" aca="1" ref="AR1373" ca="1">_xlfn.IFS(AND(P1372&gt;P1371,AP1373&gt;1),-(AP1373*G1372)*$BJ$7, AND(P1372&lt;P1371,AP1373&lt;1),(AP1373*G1372)*$BJ$7,P1372=P1371,0)</f>
        <v>0</v>
      </c>
      <c r="AS1373" s="41">
        <f t="shared" ca="1" si="662"/>
        <v>-6.3219878324461999E-3</v>
      </c>
      <c r="AT1373" s="40">
        <f t="shared" ca="1" si="663"/>
        <v>1420789.3963300018</v>
      </c>
      <c r="AU1373" s="37">
        <f t="shared" ca="1" si="652"/>
        <v>1.4207893963300018</v>
      </c>
      <c r="AV1373" s="37">
        <f t="shared" ca="1" si="653"/>
        <v>0.42078939633000179</v>
      </c>
      <c r="AW1373" s="37">
        <f ca="1">MIN((AT1373-MAX($AT$3:AT1373))/MAX($AT$3:AT1373),0)</f>
        <v>-4.9116726839031878E-2</v>
      </c>
      <c r="AY1373" s="6">
        <f t="shared" si="664"/>
        <v>-1.1893767035343394E-2</v>
      </c>
      <c r="AZ1373" s="5">
        <f t="shared" si="654"/>
        <v>0.86697790192147406</v>
      </c>
      <c r="BA1373" s="6">
        <f>AZ1373-MAX($AZ$3:AZ1373)</f>
        <v>-9.6563647421890719E-2</v>
      </c>
      <c r="BB1373" s="5"/>
      <c r="BC1373" s="5">
        <f t="shared" si="655"/>
        <v>0.86697790192147406</v>
      </c>
      <c r="BD1373" s="5"/>
    </row>
    <row r="1374" spans="1:56" x14ac:dyDescent="0.5">
      <c r="A1374" s="14">
        <v>1620169200000</v>
      </c>
      <c r="B1374" s="13" t="d">
        <v>2021-05-04T23:00:00.00000020954757600</v>
      </c>
      <c r="C1374" s="14" t="s">
        <v>10</v>
      </c>
      <c r="D1374" s="15">
        <v>3315.15</v>
      </c>
      <c r="E1374" s="15">
        <v>3327.6</v>
      </c>
      <c r="F1374" s="15">
        <v>3220.17</v>
      </c>
      <c r="G1374" s="15">
        <v>3243.67</v>
      </c>
      <c r="H1374" s="15">
        <v>179392.75</v>
      </c>
      <c r="I1374" s="15">
        <v>587644805.82869995</v>
      </c>
      <c r="J1374" s="15">
        <v>188478</v>
      </c>
      <c r="K1374" s="16">
        <v>1372</v>
      </c>
      <c r="L1374" s="14">
        <f ca="1">IF(K1374&gt;=$BF$5,AVERAGE(G1374:OFFSET(G1374,-$BF$5+1,,,)),0)</f>
        <v>3243.67</v>
      </c>
      <c r="M1374" s="14">
        <f ca="1">IF(K1374&gt;=$BF$6,AVERAGE(G1374:OFFSET(G1374,-$BF$6+1,,,)),0)</f>
        <v>3100.6956666666651</v>
      </c>
      <c r="N1374" s="14">
        <f t="shared" ca="1" si="640"/>
        <v>1</v>
      </c>
      <c r="O1374" s="14">
        <f t="shared" ca="1" si="641"/>
        <v>0</v>
      </c>
      <c r="P1374" s="14">
        <f t="shared" ca="1" si="642"/>
        <v>1</v>
      </c>
      <c r="Q1374" s="17">
        <f t="shared" ca="1" si="637"/>
        <v>437</v>
      </c>
      <c r="R1374" s="23">
        <f t="shared" ca="1" si="638"/>
        <v>-31236.760000000009</v>
      </c>
      <c r="S1374" s="19">
        <f t="shared" ca="1" si="639"/>
        <v>-2.157473156754754E-2</v>
      </c>
      <c r="T1374" s="17">
        <f t="shared" ca="1" si="665"/>
        <v>1416603.2700000014</v>
      </c>
      <c r="U1374" s="19">
        <f t="shared" ca="1" si="645"/>
        <v>1.4166032700000015</v>
      </c>
      <c r="V1374" s="21">
        <f t="shared" ca="1" si="646"/>
        <v>0.41660327000000152</v>
      </c>
      <c r="W1374" s="21">
        <f ca="1">MIN((T1374-MAX($T$3:T1374))/MAX($T$3:T1374),0)</f>
        <v>-6.9755661309442857E-2</v>
      </c>
      <c r="X1374" s="22">
        <f t="shared" ca="1" si="647"/>
        <v>-2.1585229380766902E-2</v>
      </c>
      <c r="Y1374" s="20">
        <f t="shared" ca="1" si="656"/>
        <v>1372258.7509539272</v>
      </c>
      <c r="Z1374" s="21">
        <f t="shared" ca="1" si="657"/>
        <v>0.37225875095392719</v>
      </c>
      <c r="AA1374" s="6">
        <f ca="1">Z1374-MAX($Z$3:Z1374)</f>
        <v>-0.10281565148252808</v>
      </c>
      <c r="AB1374" s="6">
        <f t="shared" ca="1" si="658"/>
        <v>-2.1585229380766902E-2</v>
      </c>
      <c r="AC1374" s="11">
        <f t="shared" ca="1" si="659"/>
        <v>1372.2587509539269</v>
      </c>
      <c r="AD1374" s="6">
        <f t="shared" ca="1" si="660"/>
        <v>0.37225875095392691</v>
      </c>
      <c r="AE1374" s="6">
        <f ca="1">AD1374-MAX($AD$3:AD1374)</f>
        <v>-0.10281565148252775</v>
      </c>
      <c r="AF1374" s="45"/>
      <c r="AG1374" s="12">
        <f t="shared" ca="1" si="648"/>
        <v>405</v>
      </c>
      <c r="AH1374" s="12">
        <f t="shared" ref="AH1374:AH1437" ca="1" si="666">(G1374-G1373)*AG1374</f>
        <v>-28981.799999999977</v>
      </c>
      <c r="AI1374" s="39" cm="1">
        <f t="array" aca="1" ref="AI1374" ca="1">_xlfn.IFS(AND(P1373&gt;P1372,AG1374&gt;1),-(AG1374*G1373)*$BH$7, AND(P1373&lt;P1372,AG1374&lt;1),(AG1374*G1373)*$BH$7,P1373=P1372,0)</f>
        <v>0</v>
      </c>
      <c r="AJ1374" s="6">
        <f t="shared" ca="1" si="649"/>
        <v>-2.1583907467133817E-2</v>
      </c>
      <c r="AK1374" s="17">
        <f t="shared" ca="1" si="650"/>
        <v>1313768.5821599984</v>
      </c>
      <c r="AL1374" s="4">
        <f t="shared" ca="1" si="643"/>
        <v>1.3137685821599983</v>
      </c>
      <c r="AM1374" s="36">
        <f t="shared" ca="1" si="644"/>
        <v>0.31376858215999825</v>
      </c>
      <c r="AN1374" s="37">
        <f ca="1">MIN((AK1374-MAX($AK$3:AK1374))/MAX($AK$3:AK1374),0)</f>
        <v>-6.9697951748836154E-2</v>
      </c>
      <c r="AO1374" s="43"/>
      <c r="AP1374" s="38">
        <f t="shared" ca="1" si="651"/>
        <v>428</v>
      </c>
      <c r="AQ1374" s="38">
        <f t="shared" ca="1" si="661"/>
        <v>-30627.679999999978</v>
      </c>
      <c r="AR1374" s="38" cm="1">
        <f t="array" aca="1" ref="AR1374" ca="1">_xlfn.IFS(AND(P1373&gt;P1372,AP1374&gt;1),-(AP1374*G1373)*$BJ$7, AND(P1373&lt;P1372,AP1374&lt;1),(AP1374*G1373)*$BJ$7,P1373=P1372,0)</f>
        <v>0</v>
      </c>
      <c r="AS1374" s="41">
        <f t="shared" ca="1" si="662"/>
        <v>-2.1556805026215296E-2</v>
      </c>
      <c r="AT1374" s="40">
        <f t="shared" ca="1" si="663"/>
        <v>1390161.7163300018</v>
      </c>
      <c r="AU1374" s="37">
        <f t="shared" ca="1" si="652"/>
        <v>1.3901617163300017</v>
      </c>
      <c r="AV1374" s="37">
        <f t="shared" ca="1" si="653"/>
        <v>0.39016171633000174</v>
      </c>
      <c r="AW1374" s="37">
        <f ca="1">MIN((AT1374-MAX($AT$3:AT1374))/MAX($AT$3:AT1374),0)</f>
        <v>-6.961473216125226E-2</v>
      </c>
      <c r="AY1374" s="6">
        <f t="shared" si="664"/>
        <v>-4.029914626179798E-2</v>
      </c>
      <c r="AZ1374" s="5">
        <f t="shared" si="654"/>
        <v>0.82667875565967608</v>
      </c>
      <c r="BA1374" s="6">
        <f>AZ1374-MAX($AZ$3:AZ1374)</f>
        <v>-0.1368627936836887</v>
      </c>
      <c r="BB1374" s="5"/>
      <c r="BC1374" s="5">
        <f t="shared" si="655"/>
        <v>0.82667875565967608</v>
      </c>
      <c r="BD1374" s="5"/>
    </row>
    <row r="1375" spans="1:56" x14ac:dyDescent="0.5">
      <c r="A1375" s="14">
        <v>1620172800000</v>
      </c>
      <c r="B1375" s="13" t="d">
        <v>2021-05-05</v>
      </c>
      <c r="C1375" s="14" t="s">
        <v>10</v>
      </c>
      <c r="D1375" s="15">
        <v>3243.65</v>
      </c>
      <c r="E1375" s="15">
        <v>3342.12</v>
      </c>
      <c r="F1375" s="15">
        <v>3211</v>
      </c>
      <c r="G1375" s="15">
        <v>3315.5</v>
      </c>
      <c r="H1375" s="15">
        <v>216726.73499999999</v>
      </c>
      <c r="I1375" s="15">
        <v>713139624.20662999</v>
      </c>
      <c r="J1375" s="15">
        <v>224844</v>
      </c>
      <c r="K1375" s="16">
        <v>1373</v>
      </c>
      <c r="L1375" s="14">
        <f ca="1">IF(K1375&gt;=$BF$5,AVERAGE(G1375:OFFSET(G1375,-$BF$5+1,,,)),0)</f>
        <v>3315.5</v>
      </c>
      <c r="M1375" s="14">
        <f ca="1">IF(K1375&gt;=$BF$6,AVERAGE(G1375:OFFSET(G1375,-$BF$6+1,,,)),0)</f>
        <v>3105.7997777777769</v>
      </c>
      <c r="N1375" s="14">
        <f t="shared" ca="1" si="640"/>
        <v>1</v>
      </c>
      <c r="O1375" s="14">
        <f t="shared" ca="1" si="641"/>
        <v>0</v>
      </c>
      <c r="P1375" s="14">
        <f t="shared" ca="1" si="642"/>
        <v>1</v>
      </c>
      <c r="Q1375" s="17">
        <f t="shared" ref="Q1375:Q1438" ca="1" si="667">IF(P1374=P1373,Q1374,ROUNDDOWN((T1374/G1374),0)*P1374)</f>
        <v>437</v>
      </c>
      <c r="R1375" s="23">
        <f t="shared" ref="R1375:R1438" ca="1" si="668">(G1375-D1375)*Q1375</f>
        <v>31398.449999999961</v>
      </c>
      <c r="S1375" s="19">
        <f t="shared" ref="S1375:S1438" ca="1" si="669">R1375/T1374</f>
        <v>2.2164603643756893E-2</v>
      </c>
      <c r="T1375" s="17">
        <f t="shared" ca="1" si="665"/>
        <v>1448001.7200000014</v>
      </c>
      <c r="U1375" s="19">
        <f t="shared" ca="1" si="645"/>
        <v>1.4480017200000013</v>
      </c>
      <c r="V1375" s="21">
        <f t="shared" ca="1" si="646"/>
        <v>0.44800172000000127</v>
      </c>
      <c r="W1375" s="21">
        <f ca="1">MIN((T1375-MAX($T$3:T1375))/MAX($T$3:T1375),0)</f>
        <v>-4.9137164250517916E-2</v>
      </c>
      <c r="X1375" s="22">
        <f t="shared" ca="1" si="647"/>
        <v>2.2144669463909583E-2</v>
      </c>
      <c r="Y1375" s="20">
        <f t="shared" ca="1" si="656"/>
        <v>1402646.9674127593</v>
      </c>
      <c r="Z1375" s="21">
        <f t="shared" ca="1" si="657"/>
        <v>0.40264696741275929</v>
      </c>
      <c r="AA1375" s="6">
        <f ca="1">Z1375-MAX($Z$3:Z1375)</f>
        <v>-7.2427435023695974E-2</v>
      </c>
      <c r="AB1375" s="6">
        <f t="shared" ca="1" si="658"/>
        <v>2.2144669463909583E-2</v>
      </c>
      <c r="AC1375" s="11">
        <f t="shared" ca="1" si="659"/>
        <v>1402.6469674127591</v>
      </c>
      <c r="AD1375" s="6">
        <f t="shared" ca="1" si="660"/>
        <v>0.40264696741275907</v>
      </c>
      <c r="AE1375" s="6">
        <f ca="1">AD1375-MAX($AD$3:AD1375)</f>
        <v>-7.2427435023695586E-2</v>
      </c>
      <c r="AF1375" s="45"/>
      <c r="AG1375" s="12">
        <f t="shared" ca="1" si="648"/>
        <v>405</v>
      </c>
      <c r="AH1375" s="12">
        <f t="shared" ca="1" si="666"/>
        <v>29091.149999999972</v>
      </c>
      <c r="AI1375" s="39" cm="1">
        <f t="array" aca="1" ref="AI1375" ca="1">_xlfn.IFS(AND(P1374&gt;P1373,AG1375&gt;1),-(AG1375*G1374)*$BH$7, AND(P1374&lt;P1373,AG1375&lt;1),(AG1375*G1374)*$BH$7,P1374=P1373,0)</f>
        <v>0</v>
      </c>
      <c r="AJ1375" s="6">
        <f t="shared" ca="1" si="649"/>
        <v>2.2143283372000354E-2</v>
      </c>
      <c r="AK1375" s="17">
        <f t="shared" ca="1" si="650"/>
        <v>1342859.7321599983</v>
      </c>
      <c r="AL1375" s="4">
        <f t="shared" ca="1" si="643"/>
        <v>1.3428597321599982</v>
      </c>
      <c r="AM1375" s="36">
        <f t="shared" ca="1" si="644"/>
        <v>0.34285973215999821</v>
      </c>
      <c r="AN1375" s="37">
        <f ca="1">MIN((AK1375-MAX($AK$3:AK1375))/MAX($AK$3:AK1375),0)</f>
        <v>-4.9098009872858332E-2</v>
      </c>
      <c r="AO1375" s="43"/>
      <c r="AP1375" s="38">
        <f t="shared" ca="1" si="651"/>
        <v>428</v>
      </c>
      <c r="AQ1375" s="38">
        <f t="shared" ca="1" si="661"/>
        <v>30743.239999999969</v>
      </c>
      <c r="AR1375" s="38" cm="1">
        <f t="array" aca="1" ref="AR1375" ca="1">_xlfn.IFS(AND(P1374&gt;P1373,AP1375&gt;1),-(AP1375*G1374)*$BJ$7, AND(P1374&lt;P1373,AP1375&lt;1),(AP1375*G1374)*$BJ$7,P1374=P1373,0)</f>
        <v>0</v>
      </c>
      <c r="AS1375" s="41">
        <f t="shared" ca="1" si="662"/>
        <v>2.2114865946072437E-2</v>
      </c>
      <c r="AT1375" s="40">
        <f t="shared" ca="1" si="663"/>
        <v>1420904.9563300018</v>
      </c>
      <c r="AU1375" s="37">
        <f t="shared" ca="1" si="652"/>
        <v>1.4209049563300018</v>
      </c>
      <c r="AV1375" s="37">
        <f t="shared" ca="1" si="653"/>
        <v>0.4209049563300018</v>
      </c>
      <c r="AW1375" s="37">
        <f ca="1">MIN((AT1375-MAX($AT$3:AT1375))/MAX($AT$3:AT1375),0)</f>
        <v>-4.9039386684797633E-2</v>
      </c>
      <c r="AY1375" s="6">
        <f t="shared" si="664"/>
        <v>4.0451197260829352E-2</v>
      </c>
      <c r="AZ1375" s="5">
        <f t="shared" si="654"/>
        <v>0.86712995292050543</v>
      </c>
      <c r="BA1375" s="6">
        <f>AZ1375-MAX($AZ$3:AZ1375)</f>
        <v>-9.6411596422859347E-2</v>
      </c>
      <c r="BB1375" s="5"/>
      <c r="BC1375" s="5">
        <f t="shared" si="655"/>
        <v>0.86712995292050543</v>
      </c>
      <c r="BD1375" s="5"/>
    </row>
    <row r="1376" spans="1:56" x14ac:dyDescent="0.5">
      <c r="A1376" s="14">
        <v>1620176400000</v>
      </c>
      <c r="B1376" s="13" t="d">
        <v>2021-05-05T00:59:59.99999979045242400</v>
      </c>
      <c r="C1376" s="14" t="s">
        <v>10</v>
      </c>
      <c r="D1376" s="15">
        <v>3315.26</v>
      </c>
      <c r="E1376" s="15">
        <v>3395</v>
      </c>
      <c r="F1376" s="15">
        <v>3315.06</v>
      </c>
      <c r="G1376" s="15">
        <v>3376.13</v>
      </c>
      <c r="H1376" s="15">
        <v>190222.823</v>
      </c>
      <c r="I1376" s="15">
        <v>639317479.09998</v>
      </c>
      <c r="J1376" s="15">
        <v>190991</v>
      </c>
      <c r="K1376" s="16">
        <v>1374</v>
      </c>
      <c r="L1376" s="14">
        <f ca="1">IF(K1376&gt;=$BF$5,AVERAGE(G1376:OFFSET(G1376,-$BF$5+1,,,)),0)</f>
        <v>3376.13</v>
      </c>
      <c r="M1376" s="14">
        <f ca="1">IF(K1376&gt;=$BF$6,AVERAGE(G1376:OFFSET(G1376,-$BF$6+1,,,)),0)</f>
        <v>3111.5139999999988</v>
      </c>
      <c r="N1376" s="14">
        <f t="shared" ca="1" si="640"/>
        <v>1</v>
      </c>
      <c r="O1376" s="14">
        <f t="shared" ca="1" si="641"/>
        <v>0</v>
      </c>
      <c r="P1376" s="14">
        <f t="shared" ca="1" si="642"/>
        <v>1</v>
      </c>
      <c r="Q1376" s="17">
        <f t="shared" ca="1" si="667"/>
        <v>437</v>
      </c>
      <c r="R1376" s="23">
        <f t="shared" ca="1" si="668"/>
        <v>26600.189999999951</v>
      </c>
      <c r="S1376" s="19">
        <f t="shared" ca="1" si="669"/>
        <v>1.8370275140280858E-2</v>
      </c>
      <c r="T1376" s="17">
        <f t="shared" ca="1" si="665"/>
        <v>1474601.9100000013</v>
      </c>
      <c r="U1376" s="19">
        <f t="shared" ca="1" si="645"/>
        <v>1.4746019100000014</v>
      </c>
      <c r="V1376" s="21">
        <f t="shared" ca="1" si="646"/>
        <v>0.4746019100000014</v>
      </c>
      <c r="W1376" s="21">
        <f ca="1">MIN((T1376-MAX($T$3:T1376))/MAX($T$3:T1376),0)</f>
        <v>-3.1669552337132242E-2</v>
      </c>
      <c r="X1376" s="22">
        <f t="shared" ca="1" si="647"/>
        <v>1.8286834564922305E-2</v>
      </c>
      <c r="Y1376" s="20">
        <f t="shared" ca="1" si="656"/>
        <v>1428296.9404588265</v>
      </c>
      <c r="Z1376" s="21">
        <f t="shared" ca="1" si="657"/>
        <v>0.42829694045882649</v>
      </c>
      <c r="AA1376" s="6">
        <f ca="1">Z1376-MAX($Z$3:Z1376)</f>
        <v>-4.6777461977628776E-2</v>
      </c>
      <c r="AB1376" s="6">
        <f t="shared" ca="1" si="658"/>
        <v>1.8286834564922305E-2</v>
      </c>
      <c r="AC1376" s="11">
        <f t="shared" ca="1" si="659"/>
        <v>1428.2969404588262</v>
      </c>
      <c r="AD1376" s="6">
        <f t="shared" ca="1" si="660"/>
        <v>0.42829694045882616</v>
      </c>
      <c r="AE1376" s="6">
        <f ca="1">AD1376-MAX($AD$3:AD1376)</f>
        <v>-4.6777461977628498E-2</v>
      </c>
      <c r="AF1376" s="45"/>
      <c r="AG1376" s="12">
        <f t="shared" ca="1" si="648"/>
        <v>405</v>
      </c>
      <c r="AH1376" s="12">
        <f t="shared" ca="1" si="666"/>
        <v>24555.150000000045</v>
      </c>
      <c r="AI1376" s="39" cm="1">
        <f t="array" aca="1" ref="AI1376" ca="1">_xlfn.IFS(AND(P1375&gt;P1374,AG1376&gt;1),-(AG1376*G1375)*$BH$7, AND(P1375&lt;P1374,AG1376&lt;1),(AG1376*G1375)*$BH$7,P1375=P1374,0)</f>
        <v>0</v>
      </c>
      <c r="AJ1376" s="6">
        <f t="shared" ca="1" si="649"/>
        <v>1.828571474140708E-2</v>
      </c>
      <c r="AK1376" s="17">
        <f t="shared" ca="1" si="650"/>
        <v>1367414.8821599984</v>
      </c>
      <c r="AL1376" s="4">
        <f t="shared" ca="1" si="643"/>
        <v>1.3674148821599985</v>
      </c>
      <c r="AM1376" s="36">
        <f t="shared" ca="1" si="644"/>
        <v>0.36741488215999851</v>
      </c>
      <c r="AN1376" s="37">
        <f ca="1">MIN((AK1376-MAX($AK$3:AK1376))/MAX($AK$3:AK1376),0)</f>
        <v>-3.1710087334357061E-2</v>
      </c>
      <c r="AO1376" s="43"/>
      <c r="AP1376" s="38">
        <f t="shared" ca="1" si="651"/>
        <v>428</v>
      </c>
      <c r="AQ1376" s="38">
        <f t="shared" ca="1" si="661"/>
        <v>25949.640000000047</v>
      </c>
      <c r="AR1376" s="38" cm="1">
        <f t="array" aca="1" ref="AR1376" ca="1">_xlfn.IFS(AND(P1375&gt;P1374,AP1376&gt;1),-(AP1376*G1375)*$BJ$7, AND(P1375&lt;P1374,AP1376&lt;1),(AP1376*G1375)*$BJ$7,P1375=P1374,0)</f>
        <v>0</v>
      </c>
      <c r="AS1376" s="41">
        <f t="shared" ca="1" si="662"/>
        <v>1.8262755636396909E-2</v>
      </c>
      <c r="AT1376" s="40">
        <f t="shared" ca="1" si="663"/>
        <v>1446854.596330002</v>
      </c>
      <c r="AU1376" s="37">
        <f t="shared" ca="1" si="652"/>
        <v>1.4468545963300019</v>
      </c>
      <c r="AV1376" s="37">
        <f t="shared" ca="1" si="653"/>
        <v>0.44685459633000191</v>
      </c>
      <c r="AW1376" s="37">
        <f ca="1">MIN((AT1376-MAX($AT$3:AT1376))/MAX($AT$3:AT1376),0)</f>
        <v>-3.1672225383983905E-2</v>
      </c>
      <c r="AY1376" s="6">
        <f t="shared" si="664"/>
        <v>3.4143896560268616E-2</v>
      </c>
      <c r="AZ1376" s="5">
        <f t="shared" si="654"/>
        <v>0.90127384948077405</v>
      </c>
      <c r="BA1376" s="6">
        <f>AZ1376-MAX($AZ$3:AZ1376)</f>
        <v>-6.2267699862590731E-2</v>
      </c>
      <c r="BB1376" s="5"/>
      <c r="BC1376" s="5">
        <f t="shared" si="655"/>
        <v>0.90127384948077405</v>
      </c>
      <c r="BD1376" s="5"/>
    </row>
    <row r="1377" spans="1:56" x14ac:dyDescent="0.5">
      <c r="A1377" s="14">
        <v>1620180000000</v>
      </c>
      <c r="B1377" s="13" t="d">
        <v>2021-05-05T02:00:00.00000020954757600</v>
      </c>
      <c r="C1377" s="14" t="s">
        <v>10</v>
      </c>
      <c r="D1377" s="15">
        <v>3376.13</v>
      </c>
      <c r="E1377" s="15">
        <v>3377.61</v>
      </c>
      <c r="F1377" s="15">
        <v>3312.15</v>
      </c>
      <c r="G1377" s="15">
        <v>3324.11</v>
      </c>
      <c r="H1377" s="15">
        <v>113073.848</v>
      </c>
      <c r="I1377" s="15">
        <v>378218944.36019999</v>
      </c>
      <c r="J1377" s="15">
        <v>121198</v>
      </c>
      <c r="K1377" s="16">
        <v>1375</v>
      </c>
      <c r="L1377" s="14">
        <f ca="1">IF(K1377&gt;=$BF$5,AVERAGE(G1377:OFFSET(G1377,-$BF$5+1,,,)),0)</f>
        <v>3324.11</v>
      </c>
      <c r="M1377" s="14">
        <f ca="1">IF(K1377&gt;=$BF$6,AVERAGE(G1377:OFFSET(G1377,-$BF$6+1,,,)),0)</f>
        <v>3116.9641111111105</v>
      </c>
      <c r="N1377" s="14">
        <f t="shared" ca="1" si="640"/>
        <v>1</v>
      </c>
      <c r="O1377" s="14">
        <f t="shared" ca="1" si="641"/>
        <v>0</v>
      </c>
      <c r="P1377" s="14">
        <f t="shared" ca="1" si="642"/>
        <v>1</v>
      </c>
      <c r="Q1377" s="17">
        <f t="shared" ca="1" si="667"/>
        <v>437</v>
      </c>
      <c r="R1377" s="23">
        <f t="shared" ca="1" si="668"/>
        <v>-22732.739999999991</v>
      </c>
      <c r="S1377" s="19">
        <f t="shared" ca="1" si="669"/>
        <v>-1.5416187817090221E-2</v>
      </c>
      <c r="T1377" s="17">
        <f t="shared" ca="1" si="665"/>
        <v>1451869.1700000013</v>
      </c>
      <c r="U1377" s="19">
        <f t="shared" ca="1" si="645"/>
        <v>1.4518691700000013</v>
      </c>
      <c r="V1377" s="21">
        <f t="shared" ca="1" si="646"/>
        <v>0.45186917000000126</v>
      </c>
      <c r="W1377" s="21">
        <f ca="1">MIN((T1377-MAX($T$3:T1377))/MAX($T$3:T1377),0)</f>
        <v>-4.6597516387310065E-2</v>
      </c>
      <c r="X1377" s="22">
        <f t="shared" ca="1" si="647"/>
        <v>-1.5408174448258816E-2</v>
      </c>
      <c r="Y1377" s="20">
        <f t="shared" ca="1" si="656"/>
        <v>1406289.4920363226</v>
      </c>
      <c r="Z1377" s="21">
        <f t="shared" ca="1" si="657"/>
        <v>0.40628949203632259</v>
      </c>
      <c r="AA1377" s="6">
        <f ca="1">Z1377-MAX($Z$3:Z1377)</f>
        <v>-6.8784910400132682E-2</v>
      </c>
      <c r="AB1377" s="6">
        <f t="shared" ca="1" si="658"/>
        <v>-1.5408174448258816E-2</v>
      </c>
      <c r="AC1377" s="11">
        <f t="shared" ca="1" si="659"/>
        <v>1406.2894920363221</v>
      </c>
      <c r="AD1377" s="6">
        <f t="shared" ca="1" si="660"/>
        <v>0.40628949203632214</v>
      </c>
      <c r="AE1377" s="6">
        <f ca="1">AD1377-MAX($AD$3:AD1377)</f>
        <v>-6.8784910400132515E-2</v>
      </c>
      <c r="AF1377" s="45"/>
      <c r="AG1377" s="12">
        <f t="shared" ca="1" si="648"/>
        <v>405</v>
      </c>
      <c r="AH1377" s="12">
        <f t="shared" ca="1" si="666"/>
        <v>-21068.099999999991</v>
      </c>
      <c r="AI1377" s="39" cm="1">
        <f t="array" aca="1" ref="AI1377" ca="1">_xlfn.IFS(AND(P1376&gt;P1375,AG1377&gt;1),-(AG1377*G1376)*$BH$7, AND(P1376&lt;P1375,AG1377&lt;1),(AG1377*G1376)*$BH$7,P1376=P1375,0)</f>
        <v>0</v>
      </c>
      <c r="AJ1377" s="6">
        <f t="shared" ca="1" si="649"/>
        <v>-1.5407247847646912E-2</v>
      </c>
      <c r="AK1377" s="17">
        <f t="shared" ca="1" si="650"/>
        <v>1346346.7821599983</v>
      </c>
      <c r="AL1377" s="4">
        <f t="shared" ca="1" si="643"/>
        <v>1.3463467821599984</v>
      </c>
      <c r="AM1377" s="36">
        <f t="shared" ca="1" si="644"/>
        <v>0.34634678215999837</v>
      </c>
      <c r="AN1377" s="37">
        <f ca="1">MIN((AK1377-MAX($AK$3:AK1377))/MAX($AK$3:AK1377),0)</f>
        <v>-4.6628770007173082E-2</v>
      </c>
      <c r="AO1377" s="43"/>
      <c r="AP1377" s="38">
        <f t="shared" ca="1" si="651"/>
        <v>428</v>
      </c>
      <c r="AQ1377" s="38">
        <f t="shared" ca="1" si="661"/>
        <v>-22264.55999999999</v>
      </c>
      <c r="AR1377" s="38" cm="1">
        <f t="array" aca="1" ref="AR1377" ca="1">_xlfn.IFS(AND(P1376&gt;P1375,AP1377&gt;1),-(AP1377*G1376)*$BJ$7, AND(P1376&lt;P1375,AP1377&lt;1),(AP1377*G1376)*$BJ$7,P1376=P1375,0)</f>
        <v>0</v>
      </c>
      <c r="AS1377" s="41">
        <f t="shared" ca="1" si="662"/>
        <v>-1.5388249832757789E-2</v>
      </c>
      <c r="AT1377" s="40">
        <f t="shared" ca="1" si="663"/>
        <v>1424590.0363300019</v>
      </c>
      <c r="AU1377" s="37">
        <f t="shared" ca="1" si="652"/>
        <v>1.4245900363300019</v>
      </c>
      <c r="AV1377" s="37">
        <f t="shared" ca="1" si="653"/>
        <v>0.42459003633000192</v>
      </c>
      <c r="AW1377" s="37">
        <f ca="1">MIN((AT1377-MAX($AT$3:AT1377))/MAX($AT$3:AT1377),0)</f>
        <v>-4.657309509977358E-2</v>
      </c>
      <c r="AY1377" s="6">
        <f t="shared" si="664"/>
        <v>-2.9295159146712324E-2</v>
      </c>
      <c r="AZ1377" s="5">
        <f t="shared" si="654"/>
        <v>0.87197869033406172</v>
      </c>
      <c r="BA1377" s="6">
        <f>AZ1377-MAX($AZ$3:AZ1377)</f>
        <v>-9.1562859009303055E-2</v>
      </c>
      <c r="BB1377" s="5"/>
      <c r="BC1377" s="5">
        <f t="shared" si="655"/>
        <v>0.87197869033406172</v>
      </c>
      <c r="BD1377" s="5"/>
    </row>
    <row r="1378" spans="1:56" x14ac:dyDescent="0.5">
      <c r="A1378" s="14">
        <v>1620183600000</v>
      </c>
      <c r="B1378" s="13" t="d">
        <v>2021-05-05T03:00:00.000</v>
      </c>
      <c r="C1378" s="14" t="s">
        <v>10</v>
      </c>
      <c r="D1378" s="15">
        <v>3324.1</v>
      </c>
      <c r="E1378" s="15">
        <v>3335.91</v>
      </c>
      <c r="F1378" s="15">
        <v>3268.33</v>
      </c>
      <c r="G1378" s="15">
        <v>3302.05</v>
      </c>
      <c r="H1378" s="15">
        <v>130988.374</v>
      </c>
      <c r="I1378" s="15">
        <v>431955082.03214997</v>
      </c>
      <c r="J1378" s="15">
        <v>132848</v>
      </c>
      <c r="K1378" s="16">
        <v>1376</v>
      </c>
      <c r="L1378" s="14">
        <f ca="1">IF(K1378&gt;=$BF$5,AVERAGE(G1378:OFFSET(G1378,-$BF$5+1,,,)),0)</f>
        <v>3302.05</v>
      </c>
      <c r="M1378" s="14">
        <f ca="1">IF(K1378&gt;=$BF$6,AVERAGE(G1378:OFFSET(G1378,-$BF$6+1,,,)),0)</f>
        <v>3122.152333333333</v>
      </c>
      <c r="N1378" s="14">
        <f t="shared" ca="1" si="640"/>
        <v>1</v>
      </c>
      <c r="O1378" s="14">
        <f t="shared" ca="1" si="641"/>
        <v>0</v>
      </c>
      <c r="P1378" s="14">
        <f t="shared" ca="1" si="642"/>
        <v>1</v>
      </c>
      <c r="Q1378" s="17">
        <f t="shared" ca="1" si="667"/>
        <v>437</v>
      </c>
      <c r="R1378" s="23">
        <f t="shared" ca="1" si="668"/>
        <v>-9635.8499999998803</v>
      </c>
      <c r="S1378" s="19">
        <f t="shared" ca="1" si="669"/>
        <v>-6.6368583334542961E-3</v>
      </c>
      <c r="T1378" s="17">
        <f t="shared" ca="1" si="665"/>
        <v>1442233.3200000015</v>
      </c>
      <c r="U1378" s="19">
        <f t="shared" ca="1" si="645"/>
        <v>1.4422333200000015</v>
      </c>
      <c r="V1378" s="21">
        <f t="shared" ca="1" si="646"/>
        <v>0.44223332000000148</v>
      </c>
      <c r="W1378" s="21">
        <f ca="1">MIN((T1378-MAX($T$3:T1378))/MAX($T$3:T1378),0)</f>
        <v>-5.292511360581096E-2</v>
      </c>
      <c r="X1378" s="22">
        <f t="shared" ca="1" si="647"/>
        <v>-6.6363628159116228E-3</v>
      </c>
      <c r="Y1378" s="20">
        <f t="shared" ca="1" si="656"/>
        <v>1396956.8447429654</v>
      </c>
      <c r="Z1378" s="21">
        <f t="shared" ca="1" si="657"/>
        <v>0.39695684474296544</v>
      </c>
      <c r="AA1378" s="6">
        <f ca="1">Z1378-MAX($Z$3:Z1378)</f>
        <v>-7.8117557693489825E-2</v>
      </c>
      <c r="AB1378" s="6">
        <f t="shared" ca="1" si="658"/>
        <v>-6.6363628159116228E-3</v>
      </c>
      <c r="AC1378" s="11">
        <f t="shared" ca="1" si="659"/>
        <v>1396.9568447429651</v>
      </c>
      <c r="AD1378" s="6">
        <f t="shared" ca="1" si="660"/>
        <v>0.39695684474296511</v>
      </c>
      <c r="AE1378" s="6">
        <f ca="1">AD1378-MAX($AD$3:AD1378)</f>
        <v>-7.8117557693489548E-2</v>
      </c>
      <c r="AF1378" s="45"/>
      <c r="AG1378" s="12">
        <f t="shared" ca="1" si="648"/>
        <v>405</v>
      </c>
      <c r="AH1378" s="12">
        <f t="shared" ca="1" si="666"/>
        <v>-8934.2999999999774</v>
      </c>
      <c r="AI1378" s="39" cm="1">
        <f t="array" aca="1" ref="AI1378" ca="1">_xlfn.IFS(AND(P1377&gt;P1376,AG1378&gt;1),-(AG1378*G1377)*$BH$7, AND(P1377&lt;P1376,AG1378&lt;1),(AG1378*G1377)*$BH$7,P1377=P1376,0)</f>
        <v>0</v>
      </c>
      <c r="AJ1378" s="6">
        <f t="shared" ca="1" si="649"/>
        <v>-6.635957480186732E-3</v>
      </c>
      <c r="AK1378" s="17">
        <f t="shared" ca="1" si="650"/>
        <v>1337412.4821599983</v>
      </c>
      <c r="AL1378" s="4">
        <f t="shared" ca="1" si="643"/>
        <v>1.3374124821599982</v>
      </c>
      <c r="AM1378" s="36">
        <f t="shared" ca="1" si="644"/>
        <v>0.33741248215999819</v>
      </c>
      <c r="AN1378" s="37">
        <f ca="1">MIN((AK1378-MAX($AK$3:AK1378))/MAX($AK$3:AK1378),0)</f>
        <v>-5.2955300952238854E-2</v>
      </c>
      <c r="AO1378" s="43"/>
      <c r="AP1378" s="38">
        <f t="shared" ca="1" si="651"/>
        <v>428</v>
      </c>
      <c r="AQ1378" s="38">
        <f t="shared" ca="1" si="661"/>
        <v>-9441.6799999999766</v>
      </c>
      <c r="AR1378" s="38" cm="1">
        <f t="array" aca="1" ref="AR1378" ca="1">_xlfn.IFS(AND(P1377&gt;P1376,AP1378&gt;1),-(AP1378*G1377)*$BJ$7, AND(P1377&lt;P1376,AP1378&lt;1),(AP1378*G1377)*$BJ$7,P1377=P1376,0)</f>
        <v>0</v>
      </c>
      <c r="AS1378" s="41">
        <f t="shared" ca="1" si="662"/>
        <v>-6.6276470838750419E-3</v>
      </c>
      <c r="AT1378" s="40">
        <f t="shared" ca="1" si="663"/>
        <v>1415148.356330002</v>
      </c>
      <c r="AU1378" s="37">
        <f t="shared" ca="1" si="652"/>
        <v>1.415148356330002</v>
      </c>
      <c r="AV1378" s="37">
        <f t="shared" ca="1" si="653"/>
        <v>0.41514835633000202</v>
      </c>
      <c r="AW1378" s="37">
        <f ca="1">MIN((AT1378-MAX($AT$3:AT1378))/MAX($AT$3:AT1378),0)</f>
        <v>-5.2892072145723543E-2</v>
      </c>
      <c r="AY1378" s="6">
        <f t="shared" si="664"/>
        <v>-1.2423129772711872E-2</v>
      </c>
      <c r="AZ1378" s="5">
        <f t="shared" si="654"/>
        <v>0.85955556056134985</v>
      </c>
      <c r="BA1378" s="6">
        <f>AZ1378-MAX($AZ$3:AZ1378)</f>
        <v>-0.10398598878201493</v>
      </c>
      <c r="BB1378" s="5"/>
      <c r="BC1378" s="5">
        <f t="shared" si="655"/>
        <v>0.85955556056134985</v>
      </c>
      <c r="BD1378" s="5"/>
    </row>
    <row r="1379" spans="1:56" x14ac:dyDescent="0.5">
      <c r="A1379" s="14">
        <v>1620187200000</v>
      </c>
      <c r="B1379" s="13" t="d">
        <v>2021-05-05T03:59:59.99999979045242400</v>
      </c>
      <c r="C1379" s="14" t="s">
        <v>10</v>
      </c>
      <c r="D1379" s="15">
        <v>3302.06</v>
      </c>
      <c r="E1379" s="15">
        <v>3329.77</v>
      </c>
      <c r="F1379" s="15">
        <v>3255.69</v>
      </c>
      <c r="G1379" s="15">
        <v>3268</v>
      </c>
      <c r="H1379" s="15">
        <v>120066.89</v>
      </c>
      <c r="I1379" s="15">
        <v>395928504.97223997</v>
      </c>
      <c r="J1379" s="15">
        <v>121893</v>
      </c>
      <c r="K1379" s="16">
        <v>1377</v>
      </c>
      <c r="L1379" s="14">
        <f ca="1">IF(K1379&gt;=$BF$5,AVERAGE(G1379:OFFSET(G1379,-$BF$5+1,,,)),0)</f>
        <v>3268</v>
      </c>
      <c r="M1379" s="14">
        <f ca="1">IF(K1379&gt;=$BF$6,AVERAGE(G1379:OFFSET(G1379,-$BF$6+1,,,)),0)</f>
        <v>3126.849555555556</v>
      </c>
      <c r="N1379" s="14">
        <f t="shared" ca="1" si="640"/>
        <v>1</v>
      </c>
      <c r="O1379" s="14">
        <f t="shared" ca="1" si="641"/>
        <v>0</v>
      </c>
      <c r="P1379" s="14">
        <f t="shared" ca="1" si="642"/>
        <v>1</v>
      </c>
      <c r="Q1379" s="17">
        <f t="shared" ca="1" si="667"/>
        <v>437</v>
      </c>
      <c r="R1379" s="23">
        <f t="shared" ca="1" si="668"/>
        <v>-14884.219999999976</v>
      </c>
      <c r="S1379" s="19">
        <f t="shared" ca="1" si="669"/>
        <v>-1.0320258028707839E-2</v>
      </c>
      <c r="T1379" s="17">
        <f t="shared" ca="1" si="665"/>
        <v>1427349.1000000015</v>
      </c>
      <c r="U1379" s="19">
        <f t="shared" ca="1" si="645"/>
        <v>1.4273491000000016</v>
      </c>
      <c r="V1379" s="21">
        <f t="shared" ca="1" si="646"/>
        <v>0.42734910000000159</v>
      </c>
      <c r="W1379" s="21">
        <f ca="1">MIN((T1379-MAX($T$3:T1379))/MAX($T$3:T1379),0)</f>
        <v>-6.2699170805908144E-2</v>
      </c>
      <c r="X1379" s="22">
        <f t="shared" ca="1" si="647"/>
        <v>-1.031177601792832E-2</v>
      </c>
      <c r="Y1379" s="20">
        <f t="shared" ca="1" si="656"/>
        <v>1382551.738653264</v>
      </c>
      <c r="Z1379" s="21">
        <f t="shared" ca="1" si="657"/>
        <v>0.38255173865326403</v>
      </c>
      <c r="AA1379" s="6">
        <f ca="1">Z1379-MAX($Z$3:Z1379)</f>
        <v>-9.2522663783191239E-2</v>
      </c>
      <c r="AB1379" s="6">
        <f t="shared" ca="1" si="658"/>
        <v>-1.031177601792832E-2</v>
      </c>
      <c r="AC1379" s="11">
        <f t="shared" ca="1" si="659"/>
        <v>1382.5517386532638</v>
      </c>
      <c r="AD1379" s="6">
        <f t="shared" ca="1" si="660"/>
        <v>0.38255173865326381</v>
      </c>
      <c r="AE1379" s="6">
        <f ca="1">AD1379-MAX($AD$3:AD1379)</f>
        <v>-9.252266378319085E-2</v>
      </c>
      <c r="AF1379" s="45"/>
      <c r="AG1379" s="12">
        <f t="shared" ca="1" si="648"/>
        <v>405</v>
      </c>
      <c r="AH1379" s="12">
        <f t="shared" ca="1" si="666"/>
        <v>-13790.250000000073</v>
      </c>
      <c r="AI1379" s="39" cm="1">
        <f t="array" aca="1" ref="AI1379" ca="1">_xlfn.IFS(AND(P1378&gt;P1377,AG1379&gt;1),-(AG1379*G1378)*$BH$7, AND(P1378&lt;P1377,AG1379&lt;1),(AG1379*G1378)*$BH$7,P1378=P1377,0)</f>
        <v>0</v>
      </c>
      <c r="AJ1379" s="6">
        <f t="shared" ca="1" si="649"/>
        <v>-1.0311141987943782E-2</v>
      </c>
      <c r="AK1379" s="17">
        <f t="shared" ca="1" si="650"/>
        <v>1323622.2321599983</v>
      </c>
      <c r="AL1379" s="4">
        <f t="shared" ca="1" si="643"/>
        <v>1.3236222321599982</v>
      </c>
      <c r="AM1379" s="36">
        <f t="shared" ca="1" si="644"/>
        <v>0.32362223215999819</v>
      </c>
      <c r="AN1379" s="37">
        <f ca="1">MIN((AK1379-MAX($AK$3:AK1379))/MAX($AK$3:AK1379),0)</f>
        <v>-6.2720413313049755E-2</v>
      </c>
      <c r="AO1379" s="43"/>
      <c r="AP1379" s="38">
        <f t="shared" ca="1" si="651"/>
        <v>428</v>
      </c>
      <c r="AQ1379" s="38">
        <f t="shared" ca="1" si="661"/>
        <v>-14573.400000000078</v>
      </c>
      <c r="AR1379" s="38" cm="1">
        <f t="array" aca="1" ref="AR1379" ca="1">_xlfn.IFS(AND(P1378&gt;P1377,AP1379&gt;1),-(AP1379*G1378)*$BJ$7, AND(P1378&lt;P1377,AP1379&lt;1),(AP1379*G1378)*$BJ$7,P1378=P1377,0)</f>
        <v>0</v>
      </c>
      <c r="AS1379" s="41">
        <f t="shared" ca="1" si="662"/>
        <v>-1.0298142901281561E-2</v>
      </c>
      <c r="AT1379" s="40">
        <f t="shared" ca="1" si="663"/>
        <v>1400574.9563300018</v>
      </c>
      <c r="AU1379" s="37">
        <f t="shared" ca="1" si="652"/>
        <v>1.4005749563300018</v>
      </c>
      <c r="AV1379" s="37">
        <f t="shared" ca="1" si="653"/>
        <v>0.40057495633000184</v>
      </c>
      <c r="AW1379" s="37">
        <f ca="1">MIN((AT1379-MAX($AT$3:AT1379))/MAX($AT$3:AT1379),0)</f>
        <v>-6.2645524929703586E-2</v>
      </c>
      <c r="AY1379" s="6">
        <f t="shared" si="664"/>
        <v>-1.9175320433401755E-2</v>
      </c>
      <c r="AZ1379" s="5">
        <f t="shared" si="654"/>
        <v>0.8403802401279481</v>
      </c>
      <c r="BA1379" s="6">
        <f>AZ1379-MAX($AZ$3:AZ1379)</f>
        <v>-0.12316130921541668</v>
      </c>
      <c r="BB1379" s="5"/>
      <c r="BC1379" s="5">
        <f t="shared" si="655"/>
        <v>0.8403802401279481</v>
      </c>
      <c r="BD1379" s="5"/>
    </row>
    <row r="1380" spans="1:56" x14ac:dyDescent="0.5">
      <c r="A1380" s="14">
        <v>1620190800000</v>
      </c>
      <c r="B1380" s="13" t="d">
        <v>2021-05-05T05:00:00.00000020954757600</v>
      </c>
      <c r="C1380" s="14" t="s">
        <v>10</v>
      </c>
      <c r="D1380" s="15">
        <v>3268</v>
      </c>
      <c r="E1380" s="15">
        <v>3302.01</v>
      </c>
      <c r="F1380" s="15">
        <v>3246</v>
      </c>
      <c r="G1380" s="15">
        <v>3285.4</v>
      </c>
      <c r="H1380" s="15">
        <v>137948.269</v>
      </c>
      <c r="I1380" s="15">
        <v>451120483.37485999</v>
      </c>
      <c r="J1380" s="15">
        <v>139139</v>
      </c>
      <c r="K1380" s="16">
        <v>1378</v>
      </c>
      <c r="L1380" s="14">
        <f ca="1">IF(K1380&gt;=$BF$5,AVERAGE(G1380:OFFSET(G1380,-$BF$5+1,,,)),0)</f>
        <v>3285.4</v>
      </c>
      <c r="M1380" s="14">
        <f ca="1">IF(K1380&gt;=$BF$6,AVERAGE(G1380:OFFSET(G1380,-$BF$6+1,,,)),0)</f>
        <v>3131.5854444444453</v>
      </c>
      <c r="N1380" s="14">
        <f t="shared" ca="1" si="640"/>
        <v>1</v>
      </c>
      <c r="O1380" s="14">
        <f t="shared" ca="1" si="641"/>
        <v>0</v>
      </c>
      <c r="P1380" s="14">
        <f t="shared" ca="1" si="642"/>
        <v>1</v>
      </c>
      <c r="Q1380" s="17">
        <f t="shared" ca="1" si="667"/>
        <v>437</v>
      </c>
      <c r="R1380" s="23">
        <f t="shared" ca="1" si="668"/>
        <v>7603.8000000000393</v>
      </c>
      <c r="S1380" s="19">
        <f t="shared" ca="1" si="669"/>
        <v>5.3272181276465798E-3</v>
      </c>
      <c r="T1380" s="17">
        <f t="shared" ca="1" si="665"/>
        <v>1434952.9000000015</v>
      </c>
      <c r="U1380" s="19">
        <f t="shared" ca="1" si="645"/>
        <v>1.4349529000000016</v>
      </c>
      <c r="V1380" s="21">
        <f t="shared" ca="1" si="646"/>
        <v>0.43495290000000164</v>
      </c>
      <c r="W1380" s="21">
        <f ca="1">MIN((T1380-MAX($T$3:T1380))/MAX($T$3:T1380),0)</f>
        <v>-5.7705964837567209E-2</v>
      </c>
      <c r="X1380" s="22">
        <f t="shared" ca="1" si="647"/>
        <v>5.3243574051407005E-3</v>
      </c>
      <c r="Y1380" s="20">
        <f t="shared" ca="1" si="656"/>
        <v>1389912.9382409526</v>
      </c>
      <c r="Z1380" s="21">
        <f t="shared" ca="1" si="657"/>
        <v>0.38991293824095258</v>
      </c>
      <c r="AA1380" s="6">
        <f ca="1">Z1380-MAX($Z$3:Z1380)</f>
        <v>-8.516146419550269E-2</v>
      </c>
      <c r="AB1380" s="6">
        <f t="shared" ca="1" si="658"/>
        <v>5.3243574051407005E-3</v>
      </c>
      <c r="AC1380" s="11">
        <f t="shared" ca="1" si="659"/>
        <v>1389.9129382409524</v>
      </c>
      <c r="AD1380" s="6">
        <f t="shared" ca="1" si="660"/>
        <v>0.38991293824095236</v>
      </c>
      <c r="AE1380" s="6">
        <f ca="1">AD1380-MAX($AD$3:AD1380)</f>
        <v>-8.5161464195502301E-2</v>
      </c>
      <c r="AF1380" s="45"/>
      <c r="AG1380" s="12">
        <f t="shared" ca="1" si="648"/>
        <v>405</v>
      </c>
      <c r="AH1380" s="12">
        <f t="shared" ca="1" si="666"/>
        <v>7047.0000000000364</v>
      </c>
      <c r="AI1380" s="39" cm="1">
        <f t="array" aca="1" ref="AI1380" ca="1">_xlfn.IFS(AND(P1379&gt;P1378,AG1380&gt;1),-(AG1380*G1379)*$BH$7, AND(P1379&lt;P1378,AG1380&lt;1),(AG1380*G1379)*$BH$7,P1379=P1378,0)</f>
        <v>0</v>
      </c>
      <c r="AJ1380" s="6">
        <f t="shared" ca="1" si="649"/>
        <v>5.3240266208736519E-3</v>
      </c>
      <c r="AK1380" s="17">
        <f t="shared" ca="1" si="650"/>
        <v>1330669.2321599983</v>
      </c>
      <c r="AL1380" s="4">
        <f t="shared" ca="1" si="643"/>
        <v>1.3306692321599982</v>
      </c>
      <c r="AM1380" s="36">
        <f t="shared" ca="1" si="644"/>
        <v>0.33066923215999822</v>
      </c>
      <c r="AN1380" s="37">
        <f ca="1">MIN((AK1380-MAX($AK$3:AK1380))/MAX($AK$3:AK1380),0)</f>
        <v>-5.7730311842326999E-2</v>
      </c>
      <c r="AO1380" s="43"/>
      <c r="AP1380" s="38">
        <f t="shared" ca="1" si="651"/>
        <v>428</v>
      </c>
      <c r="AQ1380" s="38">
        <f t="shared" ca="1" si="661"/>
        <v>7447.2000000000389</v>
      </c>
      <c r="AR1380" s="38" cm="1">
        <f t="array" aca="1" ref="AR1380" ca="1">_xlfn.IFS(AND(P1379&gt;P1378,AP1380&gt;1),-(AP1380*G1379)*$BJ$7, AND(P1379&lt;P1378,AP1380&lt;1),(AP1380*G1379)*$BJ$7,P1379=P1378,0)</f>
        <v>0</v>
      </c>
      <c r="AS1380" s="41">
        <f t="shared" ca="1" si="662"/>
        <v>5.3172448688603696E-3</v>
      </c>
      <c r="AT1380" s="40">
        <f t="shared" ca="1" si="663"/>
        <v>1408022.1563300018</v>
      </c>
      <c r="AU1380" s="37">
        <f t="shared" ca="1" si="652"/>
        <v>1.4080221563300017</v>
      </c>
      <c r="AV1380" s="37">
        <f t="shared" ca="1" si="653"/>
        <v>0.40802215633000172</v>
      </c>
      <c r="AW1380" s="37">
        <f ca="1">MIN((AT1380-MAX($AT$3:AT1380))/MAX($AT$3:AT1380),0)</f>
        <v>-5.7661381656832808E-2</v>
      </c>
      <c r="AY1380" s="6">
        <f t="shared" si="664"/>
        <v>9.7988421597999809E-3</v>
      </c>
      <c r="AZ1380" s="5">
        <f t="shared" si="654"/>
        <v>0.85017908228774808</v>
      </c>
      <c r="BA1380" s="6">
        <f>AZ1380-MAX($AZ$3:AZ1380)</f>
        <v>-0.1133624670556167</v>
      </c>
      <c r="BB1380" s="5"/>
      <c r="BC1380" s="5">
        <f t="shared" si="655"/>
        <v>0.85017908228774808</v>
      </c>
      <c r="BD1380" s="5"/>
    </row>
    <row r="1381" spans="1:56" x14ac:dyDescent="0.5">
      <c r="A1381" s="14">
        <v>1620194400000</v>
      </c>
      <c r="B1381" s="13" t="d">
        <v>2021-05-05T06:00:00.000</v>
      </c>
      <c r="C1381" s="14" t="s">
        <v>10</v>
      </c>
      <c r="D1381" s="15">
        <v>3285.39</v>
      </c>
      <c r="E1381" s="15">
        <v>3286.55</v>
      </c>
      <c r="F1381" s="15">
        <v>3224.12</v>
      </c>
      <c r="G1381" s="15">
        <v>3267.15</v>
      </c>
      <c r="H1381" s="15">
        <v>136909.364</v>
      </c>
      <c r="I1381" s="15">
        <v>444956900.51482999</v>
      </c>
      <c r="J1381" s="15">
        <v>134389</v>
      </c>
      <c r="K1381" s="16">
        <v>1379</v>
      </c>
      <c r="L1381" s="14">
        <f ca="1">IF(K1381&gt;=$BF$5,AVERAGE(G1381:OFFSET(G1381,-$BF$5+1,,,)),0)</f>
        <v>3267.15</v>
      </c>
      <c r="M1381" s="14">
        <f ca="1">IF(K1381&gt;=$BF$6,AVERAGE(G1381:OFFSET(G1381,-$BF$6+1,,,)),0)</f>
        <v>3135.9837777777789</v>
      </c>
      <c r="N1381" s="14">
        <f t="shared" ca="1" si="640"/>
        <v>1</v>
      </c>
      <c r="O1381" s="14">
        <f t="shared" ca="1" si="641"/>
        <v>0</v>
      </c>
      <c r="P1381" s="14">
        <f t="shared" ca="1" si="642"/>
        <v>1</v>
      </c>
      <c r="Q1381" s="17">
        <f t="shared" ca="1" si="667"/>
        <v>437</v>
      </c>
      <c r="R1381" s="23">
        <f t="shared" ca="1" si="668"/>
        <v>-7970.8799999999046</v>
      </c>
      <c r="S1381" s="19">
        <f t="shared" ca="1" si="669"/>
        <v>-5.5548025304523211E-3</v>
      </c>
      <c r="T1381" s="17">
        <f t="shared" ca="1" si="665"/>
        <v>1426982.0200000016</v>
      </c>
      <c r="U1381" s="19">
        <f t="shared" ca="1" si="645"/>
        <v>1.4269820200000016</v>
      </c>
      <c r="V1381" s="21">
        <f t="shared" ca="1" si="646"/>
        <v>0.42698202000000163</v>
      </c>
      <c r="W1381" s="21">
        <f ca="1">MIN((T1381-MAX($T$3:T1381))/MAX($T$3:T1381),0)</f>
        <v>-6.2940222128517603E-2</v>
      </c>
      <c r="X1381" s="22">
        <f t="shared" ca="1" si="647"/>
        <v>-5.5548791623546423E-3</v>
      </c>
      <c r="Y1381" s="20">
        <f t="shared" ca="1" si="656"/>
        <v>1382192.1398228307</v>
      </c>
      <c r="Z1381" s="21">
        <f t="shared" ca="1" si="657"/>
        <v>0.38219213982283068</v>
      </c>
      <c r="AA1381" s="6">
        <f ca="1">Z1381-MAX($Z$3:Z1381)</f>
        <v>-9.2882262613624589E-2</v>
      </c>
      <c r="AB1381" s="6">
        <f t="shared" ca="1" si="658"/>
        <v>-5.5548791623546423E-3</v>
      </c>
      <c r="AC1381" s="11">
        <f t="shared" ca="1" si="659"/>
        <v>1382.1921398228305</v>
      </c>
      <c r="AD1381" s="6">
        <f t="shared" ca="1" si="660"/>
        <v>0.38219213982283057</v>
      </c>
      <c r="AE1381" s="6">
        <f ca="1">AD1381-MAX($AD$3:AD1381)</f>
        <v>-9.2882262613624089E-2</v>
      </c>
      <c r="AF1381" s="45"/>
      <c r="AG1381" s="12">
        <f t="shared" ca="1" si="648"/>
        <v>405</v>
      </c>
      <c r="AH1381" s="12">
        <f t="shared" ca="1" si="666"/>
        <v>-7391.25</v>
      </c>
      <c r="AI1381" s="39" cm="1">
        <f t="array" aca="1" ref="AI1381" ca="1">_xlfn.IFS(AND(P1380&gt;P1379,AG1381&gt;1),-(AG1381*G1380)*$BH$7, AND(P1380&lt;P1379,AG1381&lt;1),(AG1381*G1380)*$BH$7,P1380=P1379,0)</f>
        <v>0</v>
      </c>
      <c r="AJ1381" s="6">
        <f t="shared" ca="1" si="649"/>
        <v>-5.5545358841747709E-3</v>
      </c>
      <c r="AK1381" s="17">
        <f t="shared" ca="1" si="650"/>
        <v>1323277.9821599983</v>
      </c>
      <c r="AL1381" s="4">
        <f t="shared" ca="1" si="643"/>
        <v>1.3232779821599983</v>
      </c>
      <c r="AM1381" s="36">
        <f t="shared" ca="1" si="644"/>
        <v>0.32327798215999826</v>
      </c>
      <c r="AN1381" s="37">
        <f ca="1">MIN((AK1381-MAX($AK$3:AK1381))/MAX($AK$3:AK1381),0)</f>
        <v>-6.296418263776897E-2</v>
      </c>
      <c r="AO1381" s="43"/>
      <c r="AP1381" s="38">
        <f t="shared" ca="1" si="651"/>
        <v>428</v>
      </c>
      <c r="AQ1381" s="38">
        <f t="shared" ca="1" si="661"/>
        <v>-7811</v>
      </c>
      <c r="AR1381" s="38" cm="1">
        <f t="array" aca="1" ref="AR1381" ca="1">_xlfn.IFS(AND(P1380&gt;P1379,AP1381&gt;1),-(AP1381*G1380)*$BJ$7, AND(P1380&lt;P1379,AP1381&lt;1),(AP1381*G1380)*$BJ$7,P1380=P1379,0)</f>
        <v>0</v>
      </c>
      <c r="AS1381" s="41">
        <f t="shared" ca="1" si="662"/>
        <v>-5.5474979316797882E-3</v>
      </c>
      <c r="AT1381" s="40">
        <f t="shared" ca="1" si="663"/>
        <v>1400211.1563300018</v>
      </c>
      <c r="AU1381" s="37">
        <f t="shared" ca="1" si="652"/>
        <v>1.4002111563300017</v>
      </c>
      <c r="AV1381" s="37">
        <f t="shared" ca="1" si="653"/>
        <v>0.4002111563300017</v>
      </c>
      <c r="AW1381" s="37">
        <f ca="1">MIN((AT1381-MAX($AT$3:AT1381))/MAX($AT$3:AT1381),0)</f>
        <v>-6.2889003193033519E-2</v>
      </c>
      <c r="AY1381" s="6">
        <f t="shared" si="664"/>
        <v>-1.0277521230824704E-2</v>
      </c>
      <c r="AZ1381" s="5">
        <f t="shared" si="654"/>
        <v>0.83990156105692337</v>
      </c>
      <c r="BA1381" s="6">
        <f>AZ1381-MAX($AZ$3:AZ1381)</f>
        <v>-0.1236399882864414</v>
      </c>
      <c r="BB1381" s="5"/>
      <c r="BC1381" s="5">
        <f t="shared" si="655"/>
        <v>0.83990156105692337</v>
      </c>
      <c r="BD1381" s="5"/>
    </row>
    <row r="1382" spans="1:56" x14ac:dyDescent="0.5">
      <c r="A1382" s="14">
        <v>1620198000000</v>
      </c>
      <c r="B1382" s="13" t="d">
        <v>2021-05-05T06:59:59.99999979045242400</v>
      </c>
      <c r="C1382" s="14" t="s">
        <v>10</v>
      </c>
      <c r="D1382" s="15">
        <v>3267.16</v>
      </c>
      <c r="E1382" s="15">
        <v>3361.46</v>
      </c>
      <c r="F1382" s="15">
        <v>3249.78</v>
      </c>
      <c r="G1382" s="15">
        <v>3343.54</v>
      </c>
      <c r="H1382" s="15">
        <v>173943.94200000001</v>
      </c>
      <c r="I1382" s="15">
        <v>576238663.57730997</v>
      </c>
      <c r="J1382" s="15">
        <v>164363</v>
      </c>
      <c r="K1382" s="16">
        <v>1380</v>
      </c>
      <c r="L1382" s="14">
        <f ca="1">IF(K1382&gt;=$BF$5,AVERAGE(G1382:OFFSET(G1382,-$BF$5+1,,,)),0)</f>
        <v>3343.54</v>
      </c>
      <c r="M1382" s="14">
        <f ca="1">IF(K1382&gt;=$BF$6,AVERAGE(G1382:OFFSET(G1382,-$BF$6+1,,,)),0)</f>
        <v>3141.2053333333338</v>
      </c>
      <c r="N1382" s="14">
        <f t="shared" ca="1" si="640"/>
        <v>1</v>
      </c>
      <c r="O1382" s="14">
        <f t="shared" ca="1" si="641"/>
        <v>0</v>
      </c>
      <c r="P1382" s="14">
        <f t="shared" ca="1" si="642"/>
        <v>1</v>
      </c>
      <c r="Q1382" s="17">
        <f t="shared" ca="1" si="667"/>
        <v>437</v>
      </c>
      <c r="R1382" s="23">
        <f t="shared" ca="1" si="668"/>
        <v>33378.060000000049</v>
      </c>
      <c r="S1382" s="19">
        <f t="shared" ca="1" si="669"/>
        <v>2.3390666127664321E-2</v>
      </c>
      <c r="T1382" s="17">
        <f t="shared" ca="1" si="665"/>
        <v>1460360.0800000017</v>
      </c>
      <c r="U1382" s="19">
        <f t="shared" ca="1" si="645"/>
        <v>1.4603600800000016</v>
      </c>
      <c r="V1382" s="21">
        <f t="shared" ca="1" si="646"/>
        <v>0.46036008000000161</v>
      </c>
      <c r="W1382" s="21">
        <f ca="1">MIN((T1382-MAX($T$3:T1382))/MAX($T$3:T1382),0)</f>
        <v>-4.1021769722662464E-2</v>
      </c>
      <c r="X1382" s="22">
        <f t="shared" ca="1" si="647"/>
        <v>2.3381234409194596E-2</v>
      </c>
      <c r="Y1382" s="20">
        <f t="shared" ca="1" si="656"/>
        <v>1414509.4982425745</v>
      </c>
      <c r="Z1382" s="21">
        <f t="shared" ca="1" si="657"/>
        <v>0.41450949824257449</v>
      </c>
      <c r="AA1382" s="6">
        <f ca="1">Z1382-MAX($Z$3:Z1382)</f>
        <v>-6.0564904193880775E-2</v>
      </c>
      <c r="AB1382" s="6">
        <f t="shared" ca="1" si="658"/>
        <v>2.3381234409194596E-2</v>
      </c>
      <c r="AC1382" s="11">
        <f t="shared" ca="1" si="659"/>
        <v>1414.5094982425744</v>
      </c>
      <c r="AD1382" s="6">
        <f t="shared" ca="1" si="660"/>
        <v>0.41450949824257444</v>
      </c>
      <c r="AE1382" s="6">
        <f ca="1">AD1382-MAX($AD$3:AD1382)</f>
        <v>-6.056490419388022E-2</v>
      </c>
      <c r="AF1382" s="45"/>
      <c r="AG1382" s="12">
        <f t="shared" ca="1" si="648"/>
        <v>405</v>
      </c>
      <c r="AH1382" s="12">
        <f t="shared" ca="1" si="666"/>
        <v>30937.94999999995</v>
      </c>
      <c r="AI1382" s="39" cm="1">
        <f t="array" aca="1" ref="AI1382" ca="1">_xlfn.IFS(AND(P1381&gt;P1380,AG1382&gt;1),-(AG1382*G1381)*$BH$7, AND(P1381&lt;P1380,AG1382&lt;1),(AG1382*G1381)*$BH$7,P1381=P1380,0)</f>
        <v>0</v>
      </c>
      <c r="AJ1382" s="6">
        <f t="shared" ca="1" si="649"/>
        <v>2.3379781434509823E-2</v>
      </c>
      <c r="AK1382" s="17">
        <f t="shared" ca="1" si="650"/>
        <v>1354215.9321599982</v>
      </c>
      <c r="AL1382" s="4">
        <f t="shared" ca="1" si="643"/>
        <v>1.3542159321599982</v>
      </c>
      <c r="AM1382" s="36">
        <f t="shared" ca="1" si="644"/>
        <v>0.35421593215999825</v>
      </c>
      <c r="AN1382" s="37">
        <f ca="1">MIN((AK1382-MAX($AK$3:AK1382))/MAX($AK$3:AK1382),0)</f>
        <v>-4.1056490031532736E-2</v>
      </c>
      <c r="AO1382" s="43"/>
      <c r="AP1382" s="38">
        <f t="shared" ca="1" si="651"/>
        <v>428</v>
      </c>
      <c r="AQ1382" s="38">
        <f t="shared" ca="1" si="661"/>
        <v>32694.919999999947</v>
      </c>
      <c r="AR1382" s="38" cm="1">
        <f t="array" aca="1" ref="AR1382" ca="1">_xlfn.IFS(AND(P1381&gt;P1380,AP1382&gt;1),-(AP1382*G1381)*$BJ$7, AND(P1381&lt;P1380,AP1382&lt;1),(AP1382*G1381)*$BJ$7,P1381=P1380,0)</f>
        <v>0</v>
      </c>
      <c r="AS1382" s="41">
        <f t="shared" ca="1" si="662"/>
        <v>2.3349992500912777E-2</v>
      </c>
      <c r="AT1382" s="40">
        <f t="shared" ca="1" si="663"/>
        <v>1432906.0763300017</v>
      </c>
      <c r="AU1382" s="37">
        <f t="shared" ca="1" si="652"/>
        <v>1.4329060763300017</v>
      </c>
      <c r="AV1382" s="37">
        <f t="shared" ca="1" si="653"/>
        <v>0.43290607633000167</v>
      </c>
      <c r="AW1382" s="37">
        <f ca="1">MIN((AT1382-MAX($AT$3:AT1382))/MAX($AT$3:AT1382),0)</f>
        <v>-4.1007468445067967E-2</v>
      </c>
      <c r="AY1382" s="6">
        <f t="shared" si="664"/>
        <v>4.3019169688914838E-2</v>
      </c>
      <c r="AZ1382" s="5">
        <f t="shared" si="654"/>
        <v>0.88292073074583821</v>
      </c>
      <c r="BA1382" s="6">
        <f>AZ1382-MAX($AZ$3:AZ1382)</f>
        <v>-8.0620818597526567E-2</v>
      </c>
      <c r="BB1382" s="5"/>
      <c r="BC1382" s="5">
        <f t="shared" si="655"/>
        <v>0.88292073074583821</v>
      </c>
      <c r="BD1382" s="5"/>
    </row>
    <row r="1383" spans="1:56" x14ac:dyDescent="0.5">
      <c r="A1383" s="14">
        <v>1620201600000</v>
      </c>
      <c r="B1383" s="13" t="d">
        <v>2021-05-05T08:00:00.00000020954757600</v>
      </c>
      <c r="C1383" s="14" t="s">
        <v>10</v>
      </c>
      <c r="D1383" s="15">
        <v>3343.55</v>
      </c>
      <c r="E1383" s="15">
        <v>3381.26</v>
      </c>
      <c r="F1383" s="15">
        <v>3321.99</v>
      </c>
      <c r="G1383" s="15">
        <v>3357.23</v>
      </c>
      <c r="H1383" s="15">
        <v>168379.36199999999</v>
      </c>
      <c r="I1383" s="15">
        <v>564728132.22957003</v>
      </c>
      <c r="J1383" s="15">
        <v>172072</v>
      </c>
      <c r="K1383" s="16">
        <v>1381</v>
      </c>
      <c r="L1383" s="14">
        <f ca="1">IF(K1383&gt;=$BF$5,AVERAGE(G1383:OFFSET(G1383,-$BF$5+1,,,)),0)</f>
        <v>3357.23</v>
      </c>
      <c r="M1383" s="14">
        <f ca="1">IF(K1383&gt;=$BF$6,AVERAGE(G1383:OFFSET(G1383,-$BF$6+1,,,)),0)</f>
        <v>3146.7767777777781</v>
      </c>
      <c r="N1383" s="14">
        <f t="shared" ca="1" si="640"/>
        <v>1</v>
      </c>
      <c r="O1383" s="14">
        <f t="shared" ca="1" si="641"/>
        <v>0</v>
      </c>
      <c r="P1383" s="14">
        <f t="shared" ca="1" si="642"/>
        <v>1</v>
      </c>
      <c r="Q1383" s="17">
        <f t="shared" ca="1" si="667"/>
        <v>437</v>
      </c>
      <c r="R1383" s="23">
        <f t="shared" ca="1" si="668"/>
        <v>5978.1599999999289</v>
      </c>
      <c r="S1383" s="19">
        <f t="shared" ca="1" si="669"/>
        <v>4.093620526794955E-3</v>
      </c>
      <c r="T1383" s="17">
        <f t="shared" ca="1" si="665"/>
        <v>1466338.2400000016</v>
      </c>
      <c r="U1383" s="19">
        <f t="shared" ca="1" si="645"/>
        <v>1.4663382400000016</v>
      </c>
      <c r="V1383" s="21">
        <f t="shared" ca="1" si="646"/>
        <v>0.46633824000000157</v>
      </c>
      <c r="W1383" s="21">
        <f ca="1">MIN((T1383-MAX($T$3:T1383))/MAX($T$3:T1383),0)</f>
        <v>-3.7096076754449668E-2</v>
      </c>
      <c r="X1383" s="22">
        <f t="shared" ca="1" si="647"/>
        <v>4.0944627550441037E-3</v>
      </c>
      <c r="Y1383" s="20">
        <f t="shared" ca="1" si="656"/>
        <v>1420301.1546997849</v>
      </c>
      <c r="Z1383" s="21">
        <f t="shared" ca="1" si="657"/>
        <v>0.42030115469978496</v>
      </c>
      <c r="AA1383" s="6">
        <f ca="1">Z1383-MAX($Z$3:Z1383)</f>
        <v>-5.4773247736670305E-2</v>
      </c>
      <c r="AB1383" s="6">
        <f t="shared" ca="1" si="658"/>
        <v>4.0944627550441037E-3</v>
      </c>
      <c r="AC1383" s="11">
        <f t="shared" ca="1" si="659"/>
        <v>1420.3011546997848</v>
      </c>
      <c r="AD1383" s="6">
        <f t="shared" ca="1" si="660"/>
        <v>0.4203011546997848</v>
      </c>
      <c r="AE1383" s="6">
        <f ca="1">AD1383-MAX($AD$3:AD1383)</f>
        <v>-5.4773247736669861E-2</v>
      </c>
      <c r="AF1383" s="45"/>
      <c r="AG1383" s="12">
        <f t="shared" ca="1" si="648"/>
        <v>405</v>
      </c>
      <c r="AH1383" s="12">
        <f t="shared" ca="1" si="666"/>
        <v>5544.4500000000226</v>
      </c>
      <c r="AI1383" s="39" cm="1">
        <f t="array" aca="1" ref="AI1383" ca="1">_xlfn.IFS(AND(P1382&gt;P1381,AG1383&gt;1),-(AG1383*G1382)*$BH$7, AND(P1382&lt;P1381,AG1383&lt;1),(AG1383*G1382)*$BH$7,P1382=P1381,0)</f>
        <v>0</v>
      </c>
      <c r="AJ1383" s="6">
        <f t="shared" ca="1" si="649"/>
        <v>4.0942141266618595E-3</v>
      </c>
      <c r="AK1383" s="17">
        <f t="shared" ca="1" si="650"/>
        <v>1359760.3821599982</v>
      </c>
      <c r="AL1383" s="4">
        <f t="shared" ca="1" si="643"/>
        <v>1.3597603821599982</v>
      </c>
      <c r="AM1383" s="36">
        <f t="shared" ca="1" si="644"/>
        <v>0.35976038215999817</v>
      </c>
      <c r="AN1383" s="37">
        <f ca="1">MIN((AK1383-MAX($AK$3:AK1383))/MAX($AK$3:AK1383),0)</f>
        <v>-3.7130369966349185E-2</v>
      </c>
      <c r="AO1383" s="43"/>
      <c r="AP1383" s="38">
        <f t="shared" ca="1" si="651"/>
        <v>428</v>
      </c>
      <c r="AQ1383" s="38">
        <f t="shared" ca="1" si="661"/>
        <v>5859.3200000000234</v>
      </c>
      <c r="AR1383" s="38" cm="1">
        <f t="array" aca="1" ref="AR1383" ca="1">_xlfn.IFS(AND(P1382&gt;P1381,AP1383&gt;1),-(AP1383*G1382)*$BJ$7, AND(P1382&lt;P1381,AP1383&lt;1),(AP1383*G1382)*$BJ$7,P1382=P1381,0)</f>
        <v>0</v>
      </c>
      <c r="AS1383" s="41">
        <f t="shared" ca="1" si="662"/>
        <v>4.089116583975325E-3</v>
      </c>
      <c r="AT1383" s="40">
        <f t="shared" ca="1" si="663"/>
        <v>1438765.3963300018</v>
      </c>
      <c r="AU1383" s="37">
        <f t="shared" ca="1" si="652"/>
        <v>1.4387653963300018</v>
      </c>
      <c r="AV1383" s="37">
        <f t="shared" ca="1" si="653"/>
        <v>0.43876539633000178</v>
      </c>
      <c r="AW1383" s="37">
        <f ca="1">MIN((AT1383-MAX($AT$3:AT1383))/MAX($AT$3:AT1383),0)</f>
        <v>-3.7086036180378187E-2</v>
      </c>
      <c r="AY1383" s="6">
        <f t="shared" si="664"/>
        <v>7.7095488027392189E-3</v>
      </c>
      <c r="AZ1383" s="5">
        <f t="shared" si="654"/>
        <v>0.89063027954857743</v>
      </c>
      <c r="BA1383" s="6">
        <f>AZ1383-MAX($AZ$3:AZ1383)</f>
        <v>-7.2911269794787348E-2</v>
      </c>
      <c r="BB1383" s="5"/>
      <c r="BC1383" s="5">
        <f t="shared" si="655"/>
        <v>0.89063027954857743</v>
      </c>
      <c r="BD1383" s="5"/>
    </row>
    <row r="1384" spans="1:56" x14ac:dyDescent="0.5">
      <c r="A1384" s="14">
        <v>1620205200000</v>
      </c>
      <c r="B1384" s="13" t="d">
        <v>2021-05-05T09:00:00.000</v>
      </c>
      <c r="C1384" s="14" t="s">
        <v>10</v>
      </c>
      <c r="D1384" s="15">
        <v>3357.23</v>
      </c>
      <c r="E1384" s="15">
        <v>3390</v>
      </c>
      <c r="F1384" s="15">
        <v>3329</v>
      </c>
      <c r="G1384" s="15">
        <v>3382.11</v>
      </c>
      <c r="H1384" s="15">
        <v>125325.739</v>
      </c>
      <c r="I1384" s="15">
        <v>420745238.09293002</v>
      </c>
      <c r="J1384" s="15">
        <v>136009</v>
      </c>
      <c r="K1384" s="16">
        <v>1382</v>
      </c>
      <c r="L1384" s="14">
        <f ca="1">IF(K1384&gt;=$BF$5,AVERAGE(G1384:OFFSET(G1384,-$BF$5+1,,,)),0)</f>
        <v>3382.11</v>
      </c>
      <c r="M1384" s="14">
        <f ca="1">IF(K1384&gt;=$BF$6,AVERAGE(G1384:OFFSET(G1384,-$BF$6+1,,,)),0)</f>
        <v>3152.4928888888894</v>
      </c>
      <c r="N1384" s="14">
        <f t="shared" ca="1" si="640"/>
        <v>1</v>
      </c>
      <c r="O1384" s="14">
        <f t="shared" ca="1" si="641"/>
        <v>0</v>
      </c>
      <c r="P1384" s="14">
        <f t="shared" ca="1" si="642"/>
        <v>1</v>
      </c>
      <c r="Q1384" s="17">
        <f t="shared" ca="1" si="667"/>
        <v>437</v>
      </c>
      <c r="R1384" s="23">
        <f t="shared" ca="1" si="668"/>
        <v>10872.560000000049</v>
      </c>
      <c r="S1384" s="19">
        <f t="shared" ca="1" si="669"/>
        <v>7.4147694600121975E-3</v>
      </c>
      <c r="T1384" s="17">
        <f t="shared" ca="1" si="665"/>
        <v>1477210.8000000017</v>
      </c>
      <c r="U1384" s="19">
        <f t="shared" ca="1" si="645"/>
        <v>1.4772108000000017</v>
      </c>
      <c r="V1384" s="21">
        <f t="shared" ca="1" si="646"/>
        <v>0.47721080000000171</v>
      </c>
      <c r="W1384" s="21">
        <f ca="1">MIN((T1384-MAX($T$3:T1384))/MAX($T$3:T1384),0)</f>
        <v>-2.9956366151442624E-2</v>
      </c>
      <c r="X1384" s="22">
        <f t="shared" ca="1" si="647"/>
        <v>7.4108714624854244E-3</v>
      </c>
      <c r="Y1384" s="20">
        <f t="shared" ca="1" si="656"/>
        <v>1430826.8239952847</v>
      </c>
      <c r="Z1384" s="21">
        <f t="shared" ca="1" si="657"/>
        <v>0.43082682399528471</v>
      </c>
      <c r="AA1384" s="6">
        <f ca="1">Z1384-MAX($Z$3:Z1384)</f>
        <v>-4.4247578441170554E-2</v>
      </c>
      <c r="AB1384" s="6">
        <f t="shared" ca="1" si="658"/>
        <v>7.4108714624854244E-3</v>
      </c>
      <c r="AC1384" s="11">
        <f t="shared" ca="1" si="659"/>
        <v>1430.8268239952845</v>
      </c>
      <c r="AD1384" s="6">
        <f t="shared" ca="1" si="660"/>
        <v>0.43082682399528449</v>
      </c>
      <c r="AE1384" s="6">
        <f ca="1">AD1384-MAX($AD$3:AD1384)</f>
        <v>-4.4247578441170166E-2</v>
      </c>
      <c r="AF1384" s="45"/>
      <c r="AG1384" s="12">
        <f t="shared" ca="1" si="648"/>
        <v>405</v>
      </c>
      <c r="AH1384" s="12">
        <f t="shared" ca="1" si="666"/>
        <v>10076.400000000045</v>
      </c>
      <c r="AI1384" s="39" cm="1">
        <f t="array" aca="1" ref="AI1384" ca="1">_xlfn.IFS(AND(P1383&gt;P1382,AG1384&gt;1),-(AG1384*G1383)*$BH$7, AND(P1383&lt;P1382,AG1384&lt;1),(AG1384*G1383)*$BH$7,P1383=P1382,0)</f>
        <v>0</v>
      </c>
      <c r="AJ1384" s="6">
        <f t="shared" ca="1" si="649"/>
        <v>7.4104232864863617E-3</v>
      </c>
      <c r="AK1384" s="17">
        <f t="shared" ca="1" si="650"/>
        <v>1369836.7821599983</v>
      </c>
      <c r="AL1384" s="4">
        <f t="shared" ca="1" si="643"/>
        <v>1.3698367821599984</v>
      </c>
      <c r="AM1384" s="36">
        <f t="shared" ca="1" si="644"/>
        <v>0.36983678215999838</v>
      </c>
      <c r="AN1384" s="37">
        <f ca="1">MIN((AK1384-MAX($AK$3:AK1384))/MAX($AK$3:AK1384),0)</f>
        <v>-2.999509843809724E-2</v>
      </c>
      <c r="AO1384" s="43"/>
      <c r="AP1384" s="38">
        <f t="shared" ca="1" si="651"/>
        <v>428</v>
      </c>
      <c r="AQ1384" s="38">
        <f t="shared" ca="1" si="661"/>
        <v>10648.640000000047</v>
      </c>
      <c r="AR1384" s="38" cm="1">
        <f t="array" aca="1" ref="AR1384" ca="1">_xlfn.IFS(AND(P1383&gt;P1382,AP1384&gt;1),-(AP1384*G1383)*$BJ$7, AND(P1383&lt;P1382,AP1384&lt;1),(AP1384*G1383)*$BJ$7,P1383=P1382,0)</f>
        <v>0</v>
      </c>
      <c r="AS1384" s="41">
        <f t="shared" ca="1" si="662"/>
        <v>7.4012344383334238E-3</v>
      </c>
      <c r="AT1384" s="40">
        <f t="shared" ca="1" si="663"/>
        <v>1449414.0363300019</v>
      </c>
      <c r="AU1384" s="37">
        <f t="shared" ca="1" si="652"/>
        <v>1.4494140363300019</v>
      </c>
      <c r="AV1384" s="37">
        <f t="shared" ca="1" si="653"/>
        <v>0.44941403633000188</v>
      </c>
      <c r="AW1384" s="37">
        <f ca="1">MIN((AT1384-MAX($AT$3:AT1384))/MAX($AT$3:AT1384),0)</f>
        <v>-2.9959284190204202E-2</v>
      </c>
      <c r="AY1384" s="6">
        <f t="shared" si="664"/>
        <v>1.4011217984817526E-2</v>
      </c>
      <c r="AZ1384" s="5">
        <f t="shared" si="654"/>
        <v>0.90464149753339496</v>
      </c>
      <c r="BA1384" s="6">
        <f>AZ1384-MAX($AZ$3:AZ1384)</f>
        <v>-5.8900051809969822E-2</v>
      </c>
      <c r="BB1384" s="5"/>
      <c r="BC1384" s="5">
        <f t="shared" si="655"/>
        <v>0.90464149753339496</v>
      </c>
      <c r="BD1384" s="5"/>
    </row>
    <row r="1385" spans="1:56" x14ac:dyDescent="0.5">
      <c r="A1385" s="14">
        <v>1620208800000</v>
      </c>
      <c r="B1385" s="13" t="d">
        <v>2021-05-05T09:59:59.99999979045242400</v>
      </c>
      <c r="C1385" s="14" t="s">
        <v>10</v>
      </c>
      <c r="D1385" s="15">
        <v>3382.12</v>
      </c>
      <c r="E1385" s="15">
        <v>3415.5</v>
      </c>
      <c r="F1385" s="15">
        <v>3358.61</v>
      </c>
      <c r="G1385" s="15">
        <v>3386.21</v>
      </c>
      <c r="H1385" s="15">
        <v>155511.39499999999</v>
      </c>
      <c r="I1385" s="15">
        <v>525943523.70433003</v>
      </c>
      <c r="J1385" s="15">
        <v>159717</v>
      </c>
      <c r="K1385" s="16">
        <v>1383</v>
      </c>
      <c r="L1385" s="14">
        <f ca="1">IF(K1385&gt;=$BF$5,AVERAGE(G1385:OFFSET(G1385,-$BF$5+1,,,)),0)</f>
        <v>3386.21</v>
      </c>
      <c r="M1385" s="14">
        <f ca="1">IF(K1385&gt;=$BF$6,AVERAGE(G1385:OFFSET(G1385,-$BF$6+1,,,)),0)</f>
        <v>3157.9094444444454</v>
      </c>
      <c r="N1385" s="14">
        <f t="shared" ca="1" si="640"/>
        <v>1</v>
      </c>
      <c r="O1385" s="14">
        <f t="shared" ca="1" si="641"/>
        <v>0</v>
      </c>
      <c r="P1385" s="14">
        <f t="shared" ca="1" si="642"/>
        <v>1</v>
      </c>
      <c r="Q1385" s="17">
        <f t="shared" ca="1" si="667"/>
        <v>437</v>
      </c>
      <c r="R1385" s="23">
        <f t="shared" ca="1" si="668"/>
        <v>1787.3300000000636</v>
      </c>
      <c r="S1385" s="19">
        <f t="shared" ca="1" si="669"/>
        <v>1.2099356435791436E-3</v>
      </c>
      <c r="T1385" s="17">
        <f t="shared" ca="1" si="665"/>
        <v>1478998.1300000018</v>
      </c>
      <c r="U1385" s="19">
        <f t="shared" ca="1" si="645"/>
        <v>1.4789981300000017</v>
      </c>
      <c r="V1385" s="21">
        <f t="shared" ca="1" si="646"/>
        <v>0.47899813000000169</v>
      </c>
      <c r="W1385" s="21">
        <f ca="1">MIN((T1385-MAX($T$3:T1385))/MAX($T$3:T1385),0)</f>
        <v>-2.878267578302221E-2</v>
      </c>
      <c r="X1385" s="22">
        <f t="shared" ca="1" si="647"/>
        <v>1.2122609850062638E-3</v>
      </c>
      <c r="Y1385" s="20">
        <f t="shared" ca="1" si="656"/>
        <v>1432561.3595303146</v>
      </c>
      <c r="Z1385" s="21">
        <f t="shared" ca="1" si="657"/>
        <v>0.43256135953031455</v>
      </c>
      <c r="AA1385" s="6">
        <f ca="1">Z1385-MAX($Z$3:Z1385)</f>
        <v>-4.2513042906140719E-2</v>
      </c>
      <c r="AB1385" s="6">
        <f t="shared" ca="1" si="658"/>
        <v>1.2122609850062638E-3</v>
      </c>
      <c r="AC1385" s="11">
        <f t="shared" ca="1" si="659"/>
        <v>1432.5613595303143</v>
      </c>
      <c r="AD1385" s="6">
        <f t="shared" ca="1" si="660"/>
        <v>0.43256135953031433</v>
      </c>
      <c r="AE1385" s="6">
        <f ca="1">AD1385-MAX($AD$3:AD1385)</f>
        <v>-4.251304290614033E-2</v>
      </c>
      <c r="AF1385" s="45"/>
      <c r="AG1385" s="12">
        <f t="shared" ca="1" si="648"/>
        <v>405</v>
      </c>
      <c r="AH1385" s="12">
        <f t="shared" ca="1" si="666"/>
        <v>1660.4999999999632</v>
      </c>
      <c r="AI1385" s="39" cm="1">
        <f t="array" aca="1" ref="AI1385" ca="1">_xlfn.IFS(AND(P1384&gt;P1383,AG1385&gt;1),-(AG1385*G1384)*$BH$7, AND(P1384&lt;P1383,AG1385&lt;1),(AG1385*G1384)*$BH$7,P1384=P1383,0)</f>
        <v>0</v>
      </c>
      <c r="AJ1385" s="6">
        <f t="shared" ca="1" si="649"/>
        <v>1.2121882122201732E-3</v>
      </c>
      <c r="AK1385" s="17">
        <f t="shared" ca="1" si="650"/>
        <v>1371497.2821599983</v>
      </c>
      <c r="AL1385" s="4">
        <f t="shared" ca="1" si="643"/>
        <v>1.3714972821599982</v>
      </c>
      <c r="AM1385" s="36">
        <f t="shared" ca="1" si="644"/>
        <v>0.37149728215999822</v>
      </c>
      <c r="AN1385" s="37">
        <f ca="1">MIN((AK1385-MAX($AK$3:AK1385))/MAX($AK$3:AK1385),0)</f>
        <v>-2.8819269930628087E-2</v>
      </c>
      <c r="AO1385" s="43"/>
      <c r="AP1385" s="38">
        <f t="shared" ca="1" si="651"/>
        <v>428</v>
      </c>
      <c r="AQ1385" s="38">
        <f t="shared" ca="1" si="661"/>
        <v>1754.7999999999611</v>
      </c>
      <c r="AR1385" s="38" cm="1">
        <f t="array" aca="1" ref="AR1385" ca="1">_xlfn.IFS(AND(P1384&gt;P1383,AP1385&gt;1),-(AP1385*G1384)*$BJ$7, AND(P1384&lt;P1383,AP1385&lt;1),(AP1385*G1384)*$BJ$7,P1384=P1383,0)</f>
        <v>0</v>
      </c>
      <c r="AS1385" s="41">
        <f t="shared" ca="1" si="662"/>
        <v>1.2106961544564683E-3</v>
      </c>
      <c r="AT1385" s="40">
        <f t="shared" ca="1" si="663"/>
        <v>1451168.8363300019</v>
      </c>
      <c r="AU1385" s="37">
        <f t="shared" ca="1" si="652"/>
        <v>1.4511688363300019</v>
      </c>
      <c r="AV1385" s="37">
        <f t="shared" ca="1" si="653"/>
        <v>0.45116883633000193</v>
      </c>
      <c r="AW1385" s="37">
        <f ca="1">MIN((AT1385-MAX($AT$3:AT1385))/MAX($AT$3:AT1385),0)</f>
        <v>-2.8784859625907027E-2</v>
      </c>
      <c r="AY1385" s="6">
        <f t="shared" si="664"/>
        <v>2.3089225778838429E-3</v>
      </c>
      <c r="AZ1385" s="5">
        <f t="shared" si="654"/>
        <v>0.9069504201112788</v>
      </c>
      <c r="BA1385" s="6">
        <f>AZ1385-MAX($AZ$3:AZ1385)</f>
        <v>-5.6591129232085979E-2</v>
      </c>
      <c r="BB1385" s="5"/>
      <c r="BC1385" s="5">
        <f t="shared" si="655"/>
        <v>0.9069504201112788</v>
      </c>
      <c r="BD1385" s="5"/>
    </row>
    <row r="1386" spans="1:56" x14ac:dyDescent="0.5">
      <c r="A1386" s="14">
        <v>1620212400000</v>
      </c>
      <c r="B1386" s="13" t="d">
        <v>2021-05-05T11:00:00.00000020954757600</v>
      </c>
      <c r="C1386" s="14" t="s">
        <v>10</v>
      </c>
      <c r="D1386" s="15">
        <v>3386.21</v>
      </c>
      <c r="E1386" s="15">
        <v>3390</v>
      </c>
      <c r="F1386" s="15">
        <v>3345</v>
      </c>
      <c r="G1386" s="15">
        <v>3358.9</v>
      </c>
      <c r="H1386" s="15">
        <v>108361.985</v>
      </c>
      <c r="I1386" s="15">
        <v>364610794.57674003</v>
      </c>
      <c r="J1386" s="15">
        <v>111257</v>
      </c>
      <c r="K1386" s="16">
        <v>1384</v>
      </c>
      <c r="L1386" s="14">
        <f ca="1">IF(K1386&gt;=$BF$5,AVERAGE(G1386:OFFSET(G1386,-$BF$5+1,,,)),0)</f>
        <v>3358.9</v>
      </c>
      <c r="M1386" s="14">
        <f ca="1">IF(K1386&gt;=$BF$6,AVERAGE(G1386:OFFSET(G1386,-$BF$6+1,,,)),0)</f>
        <v>3162.6126666666673</v>
      </c>
      <c r="N1386" s="14">
        <f t="shared" ca="1" si="640"/>
        <v>1</v>
      </c>
      <c r="O1386" s="14">
        <f t="shared" ca="1" si="641"/>
        <v>0</v>
      </c>
      <c r="P1386" s="14">
        <f t="shared" ca="1" si="642"/>
        <v>1</v>
      </c>
      <c r="Q1386" s="17">
        <f t="shared" ca="1" si="667"/>
        <v>437</v>
      </c>
      <c r="R1386" s="23">
        <f t="shared" ca="1" si="668"/>
        <v>-11934.469999999976</v>
      </c>
      <c r="S1386" s="19">
        <f t="shared" ca="1" si="669"/>
        <v>-8.0692935020816835E-3</v>
      </c>
      <c r="T1386" s="17">
        <f t="shared" ca="1" si="665"/>
        <v>1467063.6600000018</v>
      </c>
      <c r="U1386" s="19">
        <f t="shared" ca="1" si="645"/>
        <v>1.4670636600000018</v>
      </c>
      <c r="V1386" s="21">
        <f t="shared" ca="1" si="646"/>
        <v>0.46706366000000177</v>
      </c>
      <c r="W1386" s="21">
        <f ca="1">MIN((T1386-MAX($T$3:T1386))/MAX($T$3:T1386),0)</f>
        <v>-3.6619713426435427E-2</v>
      </c>
      <c r="X1386" s="22">
        <f t="shared" ca="1" si="647"/>
        <v>-8.0650638914893102E-3</v>
      </c>
      <c r="Y1386" s="20">
        <f t="shared" ca="1" si="656"/>
        <v>1421007.6606372239</v>
      </c>
      <c r="Z1386" s="21">
        <f t="shared" ca="1" si="657"/>
        <v>0.42100766063722384</v>
      </c>
      <c r="AA1386" s="6">
        <f ca="1">Z1386-MAX($Z$3:Z1386)</f>
        <v>-5.4066741799231433E-2</v>
      </c>
      <c r="AB1386" s="6">
        <f t="shared" ca="1" si="658"/>
        <v>-8.0650638914893102E-3</v>
      </c>
      <c r="AC1386" s="11">
        <f t="shared" ca="1" si="659"/>
        <v>1421.0076606372236</v>
      </c>
      <c r="AD1386" s="6">
        <f t="shared" ca="1" si="660"/>
        <v>0.42100766063722356</v>
      </c>
      <c r="AE1386" s="6">
        <f ca="1">AD1386-MAX($AD$3:AD1386)</f>
        <v>-5.4066741799231099E-2</v>
      </c>
      <c r="AF1386" s="45"/>
      <c r="AG1386" s="12">
        <f t="shared" ca="1" si="648"/>
        <v>405</v>
      </c>
      <c r="AH1386" s="12">
        <f t="shared" ca="1" si="666"/>
        <v>-11060.549999999977</v>
      </c>
      <c r="AI1386" s="39" cm="1">
        <f t="array" aca="1" ref="AI1386" ca="1">_xlfn.IFS(AND(P1385&gt;P1384,AG1386&gt;1),-(AG1386*G1385)*$BH$7, AND(P1385&lt;P1384,AG1386&lt;1),(AG1386*G1385)*$BH$7,P1385=P1384,0)</f>
        <v>0</v>
      </c>
      <c r="AJ1386" s="6">
        <f t="shared" ca="1" si="649"/>
        <v>-8.0645803268239048E-3</v>
      </c>
      <c r="AK1386" s="17">
        <f t="shared" ca="1" si="650"/>
        <v>1360436.7321599983</v>
      </c>
      <c r="AL1386" s="4">
        <f t="shared" ca="1" si="643"/>
        <v>1.3604367321599982</v>
      </c>
      <c r="AM1386" s="36">
        <f t="shared" ca="1" si="644"/>
        <v>0.36043673215999816</v>
      </c>
      <c r="AN1386" s="37">
        <f ca="1">MIN((AK1386-MAX($AK$3:AK1386))/MAX($AK$3:AK1386),0)</f>
        <v>-3.665143494013607E-2</v>
      </c>
      <c r="AO1386" s="43"/>
      <c r="AP1386" s="38">
        <f t="shared" ca="1" si="651"/>
        <v>428</v>
      </c>
      <c r="AQ1386" s="38">
        <f t="shared" ca="1" si="661"/>
        <v>-11688.679999999977</v>
      </c>
      <c r="AR1386" s="38" cm="1">
        <f t="array" aca="1" ref="AR1386" ca="1">_xlfn.IFS(AND(P1385&gt;P1384,AP1386&gt;1),-(AP1386*G1385)*$BJ$7, AND(P1385&lt;P1384,AP1386&lt;1),(AP1386*G1385)*$BJ$7,P1385=P1384,0)</f>
        <v>0</v>
      </c>
      <c r="AS1386" s="41">
        <f t="shared" ca="1" si="662"/>
        <v>-8.0546658027473798E-3</v>
      </c>
      <c r="AT1386" s="40">
        <f t="shared" ca="1" si="663"/>
        <v>1439480.156330002</v>
      </c>
      <c r="AU1386" s="37">
        <f t="shared" ca="1" si="652"/>
        <v>1.4394801563300019</v>
      </c>
      <c r="AV1386" s="37">
        <f t="shared" ca="1" si="653"/>
        <v>0.43948015633000193</v>
      </c>
      <c r="AW1386" s="37">
        <f ca="1">MIN((AT1386-MAX($AT$3:AT1386))/MAX($AT$3:AT1386),0)</f>
        <v>-3.6607673004188698E-2</v>
      </c>
      <c r="AY1386" s="6">
        <f t="shared" si="664"/>
        <v>-1.5379676976099765E-2</v>
      </c>
      <c r="AZ1386" s="5">
        <f t="shared" si="654"/>
        <v>0.89157074313517903</v>
      </c>
      <c r="BA1386" s="6">
        <f>AZ1386-MAX($AZ$3:AZ1386)</f>
        <v>-7.1970806208185745E-2</v>
      </c>
      <c r="BB1386" s="5"/>
      <c r="BC1386" s="5">
        <f t="shared" si="655"/>
        <v>0.89157074313517903</v>
      </c>
      <c r="BD1386" s="5"/>
    </row>
    <row r="1387" spans="1:56" x14ac:dyDescent="0.5">
      <c r="A1387" s="14">
        <v>1620216000000</v>
      </c>
      <c r="B1387" s="13" t="d">
        <v>2021-05-05T12:00:00.000</v>
      </c>
      <c r="C1387" s="14" t="s">
        <v>10</v>
      </c>
      <c r="D1387" s="15">
        <v>3358.89</v>
      </c>
      <c r="E1387" s="15">
        <v>3394.25</v>
      </c>
      <c r="F1387" s="15">
        <v>3358.3</v>
      </c>
      <c r="G1387" s="15">
        <v>3376.28</v>
      </c>
      <c r="H1387" s="15">
        <v>104668.22100000001</v>
      </c>
      <c r="I1387" s="15">
        <v>353375850.43787998</v>
      </c>
      <c r="J1387" s="15">
        <v>114506</v>
      </c>
      <c r="K1387" s="16">
        <v>1385</v>
      </c>
      <c r="L1387" s="14">
        <f ca="1">IF(K1387&gt;=$BF$5,AVERAGE(G1387:OFFSET(G1387,-$BF$5+1,,,)),0)</f>
        <v>3376.28</v>
      </c>
      <c r="M1387" s="14">
        <f ca="1">IF(K1387&gt;=$BF$6,AVERAGE(G1387:OFFSET(G1387,-$BF$6+1,,,)),0)</f>
        <v>3167.4494444444454</v>
      </c>
      <c r="N1387" s="14">
        <f t="shared" ca="1" si="640"/>
        <v>1</v>
      </c>
      <c r="O1387" s="14">
        <f t="shared" ca="1" si="641"/>
        <v>0</v>
      </c>
      <c r="P1387" s="14">
        <f t="shared" ca="1" si="642"/>
        <v>1</v>
      </c>
      <c r="Q1387" s="17">
        <f t="shared" ca="1" si="667"/>
        <v>437</v>
      </c>
      <c r="R1387" s="23">
        <f t="shared" ca="1" si="668"/>
        <v>7599.4300000001431</v>
      </c>
      <c r="S1387" s="19">
        <f t="shared" ca="1" si="669"/>
        <v>5.1800274297572977E-3</v>
      </c>
      <c r="T1387" s="17">
        <f t="shared" ca="1" si="665"/>
        <v>1474663.0900000019</v>
      </c>
      <c r="U1387" s="19">
        <f t="shared" ca="1" si="645"/>
        <v>1.474663090000002</v>
      </c>
      <c r="V1387" s="21">
        <f t="shared" ca="1" si="646"/>
        <v>0.47466309000000195</v>
      </c>
      <c r="W1387" s="21">
        <f ca="1">MIN((T1387-MAX($T$3:T1387))/MAX($T$3:T1387),0)</f>
        <v>-3.1629377116696902E-2</v>
      </c>
      <c r="X1387" s="22">
        <f t="shared" ca="1" si="647"/>
        <v>5.174313019143284E-3</v>
      </c>
      <c r="Y1387" s="20">
        <f t="shared" ca="1" si="656"/>
        <v>1428360.3990759614</v>
      </c>
      <c r="Z1387" s="21">
        <f t="shared" ca="1" si="657"/>
        <v>0.42836039907596146</v>
      </c>
      <c r="AA1387" s="6">
        <f ca="1">Z1387-MAX($Z$3:Z1387)</f>
        <v>-4.6714003360493805E-2</v>
      </c>
      <c r="AB1387" s="6">
        <f t="shared" ca="1" si="658"/>
        <v>5.174313019143284E-3</v>
      </c>
      <c r="AC1387" s="11">
        <f t="shared" ca="1" si="659"/>
        <v>1428.3603990759611</v>
      </c>
      <c r="AD1387" s="6">
        <f t="shared" ca="1" si="660"/>
        <v>0.42836039907596113</v>
      </c>
      <c r="AE1387" s="6">
        <f ca="1">AD1387-MAX($AD$3:AD1387)</f>
        <v>-4.6714003360493528E-2</v>
      </c>
      <c r="AF1387" s="45"/>
      <c r="AG1387" s="12">
        <f t="shared" ca="1" si="648"/>
        <v>405</v>
      </c>
      <c r="AH1387" s="12">
        <f t="shared" ca="1" si="666"/>
        <v>7038.9000000000442</v>
      </c>
      <c r="AI1387" s="39" cm="1">
        <f t="array" aca="1" ref="AI1387" ca="1">_xlfn.IFS(AND(P1386&gt;P1385,AG1387&gt;1),-(AG1387*G1386)*$BH$7, AND(P1386&lt;P1385,AG1387&lt;1),(AG1387*G1386)*$BH$7,P1386=P1385,0)</f>
        <v>0</v>
      </c>
      <c r="AJ1387" s="6">
        <f t="shared" ca="1" si="649"/>
        <v>5.1740002556562937E-3</v>
      </c>
      <c r="AK1387" s="17">
        <f t="shared" ca="1" si="650"/>
        <v>1367475.6321599984</v>
      </c>
      <c r="AL1387" s="4">
        <f t="shared" ca="1" si="643"/>
        <v>1.3674756321599983</v>
      </c>
      <c r="AM1387" s="36">
        <f t="shared" ca="1" si="644"/>
        <v>0.36747563215999834</v>
      </c>
      <c r="AN1387" s="37">
        <f ca="1">MIN((AK1387-MAX($AK$3:AK1387))/MAX($AK$3:AK1387),0)</f>
        <v>-3.1667069218230141E-2</v>
      </c>
      <c r="AO1387" s="43"/>
      <c r="AP1387" s="38">
        <f t="shared" ca="1" si="651"/>
        <v>428</v>
      </c>
      <c r="AQ1387" s="38">
        <f t="shared" ca="1" si="661"/>
        <v>7438.6400000000467</v>
      </c>
      <c r="AR1387" s="38" cm="1">
        <f t="array" aca="1" ref="AR1387" ca="1">_xlfn.IFS(AND(P1386&gt;P1385,AP1387&gt;1),-(AP1387*G1386)*$BJ$7, AND(P1386&lt;P1385,AP1387&lt;1),(AP1387*G1386)*$BJ$7,P1386=P1385,0)</f>
        <v>0</v>
      </c>
      <c r="AS1387" s="41">
        <f t="shared" ca="1" si="662"/>
        <v>5.167587734564597E-3</v>
      </c>
      <c r="AT1387" s="40">
        <f t="shared" ca="1" si="663"/>
        <v>1446918.7963300021</v>
      </c>
      <c r="AU1387" s="37">
        <f t="shared" ca="1" si="652"/>
        <v>1.4469187963300021</v>
      </c>
      <c r="AV1387" s="37">
        <f t="shared" ca="1" si="653"/>
        <v>0.44691879633000209</v>
      </c>
      <c r="AW1387" s="37">
        <f ca="1">MIN((AT1387-MAX($AT$3:AT1387))/MAX($AT$3:AT1387),0)</f>
        <v>-3.1629258631631449E-2</v>
      </c>
      <c r="AY1387" s="6">
        <f t="shared" si="664"/>
        <v>9.7875791228346776E-3</v>
      </c>
      <c r="AZ1387" s="5">
        <f t="shared" si="654"/>
        <v>0.90135832225801371</v>
      </c>
      <c r="BA1387" s="6">
        <f>AZ1387-MAX($AZ$3:AZ1387)</f>
        <v>-6.2183227085351067E-2</v>
      </c>
      <c r="BB1387" s="5"/>
      <c r="BC1387" s="5">
        <f t="shared" si="655"/>
        <v>0.90135832225801371</v>
      </c>
      <c r="BD1387" s="5"/>
    </row>
    <row r="1388" spans="1:56" x14ac:dyDescent="0.5">
      <c r="A1388" s="14">
        <v>1620219600000</v>
      </c>
      <c r="B1388" s="13" t="d">
        <v>2021-05-05T12:59:59.99999979045242400</v>
      </c>
      <c r="C1388" s="14" t="s">
        <v>10</v>
      </c>
      <c r="D1388" s="15">
        <v>3376.2</v>
      </c>
      <c r="E1388" s="15">
        <v>3391.94</v>
      </c>
      <c r="F1388" s="15">
        <v>3361.68</v>
      </c>
      <c r="G1388" s="15">
        <v>3380.31</v>
      </c>
      <c r="H1388" s="15">
        <v>103540.31</v>
      </c>
      <c r="I1388" s="15">
        <v>349774658.99080998</v>
      </c>
      <c r="J1388" s="15">
        <v>108211</v>
      </c>
      <c r="K1388" s="16">
        <v>1386</v>
      </c>
      <c r="L1388" s="14">
        <f ca="1">IF(K1388&gt;=$BF$5,AVERAGE(G1388:OFFSET(G1388,-$BF$5+1,,,)),0)</f>
        <v>3380.31</v>
      </c>
      <c r="M1388" s="14">
        <f ca="1">IF(K1388&gt;=$BF$6,AVERAGE(G1388:OFFSET(G1388,-$BF$6+1,,,)),0)</f>
        <v>3172.4665555555562</v>
      </c>
      <c r="N1388" s="14">
        <f t="shared" ca="1" si="640"/>
        <v>1</v>
      </c>
      <c r="O1388" s="14">
        <f t="shared" ca="1" si="641"/>
        <v>0</v>
      </c>
      <c r="P1388" s="14">
        <f t="shared" ca="1" si="642"/>
        <v>1</v>
      </c>
      <c r="Q1388" s="17">
        <f t="shared" ca="1" si="667"/>
        <v>437</v>
      </c>
      <c r="R1388" s="23">
        <f t="shared" ca="1" si="668"/>
        <v>1796.0700000000556</v>
      </c>
      <c r="S1388" s="19">
        <f t="shared" ca="1" si="669"/>
        <v>1.2179527731992351E-3</v>
      </c>
      <c r="T1388" s="17">
        <f t="shared" ca="1" si="665"/>
        <v>1476459.160000002</v>
      </c>
      <c r="U1388" s="19">
        <f t="shared" ca="1" si="645"/>
        <v>1.4764591600000021</v>
      </c>
      <c r="V1388" s="21">
        <f t="shared" ca="1" si="646"/>
        <v>0.4764591600000021</v>
      </c>
      <c r="W1388" s="21">
        <f ca="1">MIN((T1388-MAX($T$3:T1388))/MAX($T$3:T1388),0)</f>
        <v>-3.0449947431071506E-2</v>
      </c>
      <c r="X1388" s="22">
        <f t="shared" ca="1" si="647"/>
        <v>1.1936213821128749E-3</v>
      </c>
      <c r="Y1388" s="20">
        <f t="shared" ca="1" si="656"/>
        <v>1430065.3205896618</v>
      </c>
      <c r="Z1388" s="21">
        <f t="shared" ca="1" si="657"/>
        <v>0.43006532058966185</v>
      </c>
      <c r="AA1388" s="6">
        <f ca="1">Z1388-MAX($Z$3:Z1388)</f>
        <v>-4.500908184679342E-2</v>
      </c>
      <c r="AB1388" s="6">
        <f t="shared" ca="1" si="658"/>
        <v>1.1936213821128749E-3</v>
      </c>
      <c r="AC1388" s="11">
        <f t="shared" ca="1" si="659"/>
        <v>1430.0653205896615</v>
      </c>
      <c r="AD1388" s="6">
        <f t="shared" ca="1" si="660"/>
        <v>0.43006532058966151</v>
      </c>
      <c r="AE1388" s="6">
        <f ca="1">AD1388-MAX($AD$3:AD1388)</f>
        <v>-4.5009081846793142E-2</v>
      </c>
      <c r="AF1388" s="45"/>
      <c r="AG1388" s="12">
        <f t="shared" ca="1" si="648"/>
        <v>405</v>
      </c>
      <c r="AH1388" s="12">
        <f t="shared" ca="1" si="666"/>
        <v>1632.1499999998969</v>
      </c>
      <c r="AI1388" s="39" cm="1">
        <f t="array" aca="1" ref="AI1388" ca="1">_xlfn.IFS(AND(P1387&gt;P1386,AG1388&gt;1),-(AG1388*G1387)*$BH$7, AND(P1387&lt;P1386,AG1388&lt;1),(AG1388*G1387)*$BH$7,P1387=P1386,0)</f>
        <v>0</v>
      </c>
      <c r="AJ1388" s="6">
        <f t="shared" ca="1" si="649"/>
        <v>1.1935496045526104E-3</v>
      </c>
      <c r="AK1388" s="17">
        <f t="shared" ca="1" si="650"/>
        <v>1369107.7821599983</v>
      </c>
      <c r="AL1388" s="4">
        <f t="shared" ca="1" si="643"/>
        <v>1.3691077821599984</v>
      </c>
      <c r="AM1388" s="36">
        <f t="shared" ca="1" si="644"/>
        <v>0.3691077821599984</v>
      </c>
      <c r="AN1388" s="37">
        <f ca="1">MIN((AK1388-MAX($AK$3:AK1388))/MAX($AK$3:AK1388),0)</f>
        <v>-3.0511315831620284E-2</v>
      </c>
      <c r="AO1388" s="43"/>
      <c r="AP1388" s="38">
        <f t="shared" ca="1" si="651"/>
        <v>428</v>
      </c>
      <c r="AQ1388" s="38">
        <f t="shared" ca="1" si="661"/>
        <v>1724.839999999891</v>
      </c>
      <c r="AR1388" s="38" cm="1">
        <f t="array" aca="1" ref="AR1388" ca="1">_xlfn.IFS(AND(P1387&gt;P1386,AP1388&gt;1),-(AP1388*G1387)*$BJ$7, AND(P1387&lt;P1386,AP1388&lt;1),(AP1388*G1387)*$BJ$7,P1387=P1386,0)</f>
        <v>0</v>
      </c>
      <c r="AS1388" s="41">
        <f t="shared" ca="1" si="662"/>
        <v>1.1920779551518818E-3</v>
      </c>
      <c r="AT1388" s="40">
        <f t="shared" ca="1" si="663"/>
        <v>1448643.636330002</v>
      </c>
      <c r="AU1388" s="37">
        <f t="shared" ca="1" si="652"/>
        <v>1.4486436363300019</v>
      </c>
      <c r="AV1388" s="37">
        <f t="shared" ca="1" si="653"/>
        <v>0.44864363633000193</v>
      </c>
      <c r="AW1388" s="37">
        <f ca="1">MIN((AT1388-MAX($AT$3:AT1388))/MAX($AT$3:AT1388),0)</f>
        <v>-3.0474885218432154E-2</v>
      </c>
      <c r="AY1388" s="6">
        <f t="shared" si="664"/>
        <v>2.2695019485052814E-3</v>
      </c>
      <c r="AZ1388" s="5">
        <f t="shared" si="654"/>
        <v>0.90362782420651899</v>
      </c>
      <c r="BA1388" s="6">
        <f>AZ1388-MAX($AZ$3:AZ1388)</f>
        <v>-5.9913725136845786E-2</v>
      </c>
      <c r="BB1388" s="5"/>
      <c r="BC1388" s="5">
        <f t="shared" si="655"/>
        <v>0.90362782420651899</v>
      </c>
      <c r="BD1388" s="5"/>
    </row>
    <row r="1389" spans="1:56" x14ac:dyDescent="0.5">
      <c r="A1389" s="14">
        <v>1620223200000</v>
      </c>
      <c r="B1389" s="13" t="d">
        <v>2021-05-05T14:00:00.00000020954757600</v>
      </c>
      <c r="C1389" s="14" t="s">
        <v>10</v>
      </c>
      <c r="D1389" s="15">
        <v>3380.3</v>
      </c>
      <c r="E1389" s="15">
        <v>3390.93</v>
      </c>
      <c r="F1389" s="15">
        <v>3286.04</v>
      </c>
      <c r="G1389" s="15">
        <v>3342.61</v>
      </c>
      <c r="H1389" s="15">
        <v>311238.32299999997</v>
      </c>
      <c r="I1389" s="15">
        <v>1036821716.42059</v>
      </c>
      <c r="J1389" s="15">
        <v>286682</v>
      </c>
      <c r="K1389" s="16">
        <v>1387</v>
      </c>
      <c r="L1389" s="14">
        <f ca="1">IF(K1389&gt;=$BF$5,AVERAGE(G1389:OFFSET(G1389,-$BF$5+1,,,)),0)</f>
        <v>3342.61</v>
      </c>
      <c r="M1389" s="14">
        <f ca="1">IF(K1389&gt;=$BF$6,AVERAGE(G1389:OFFSET(G1389,-$BF$6+1,,,)),0)</f>
        <v>3176.837</v>
      </c>
      <c r="N1389" s="14">
        <f t="shared" ca="1" si="640"/>
        <v>1</v>
      </c>
      <c r="O1389" s="14">
        <f t="shared" ca="1" si="641"/>
        <v>0</v>
      </c>
      <c r="P1389" s="14">
        <f t="shared" ca="1" si="642"/>
        <v>1</v>
      </c>
      <c r="Q1389" s="17">
        <f t="shared" ca="1" si="667"/>
        <v>437</v>
      </c>
      <c r="R1389" s="23">
        <f t="shared" ca="1" si="668"/>
        <v>-16470.530000000024</v>
      </c>
      <c r="S1389" s="19">
        <f t="shared" ca="1" si="669"/>
        <v>-1.1155425389483853E-2</v>
      </c>
      <c r="T1389" s="17">
        <f t="shared" ca="1" si="665"/>
        <v>1459988.630000002</v>
      </c>
      <c r="U1389" s="19">
        <f t="shared" ca="1" si="645"/>
        <v>1.459988630000002</v>
      </c>
      <c r="V1389" s="21">
        <f t="shared" ca="1" si="646"/>
        <v>0.45998863000000201</v>
      </c>
      <c r="W1389" s="21">
        <f ca="1">MIN((T1389-MAX($T$3:T1389))/MAX($T$3:T1389),0)</f>
        <v>-4.1265690703874335E-2</v>
      </c>
      <c r="X1389" s="22">
        <f t="shared" ca="1" si="647"/>
        <v>-1.1152823261771805E-2</v>
      </c>
      <c r="Y1389" s="20">
        <f t="shared" ca="1" si="656"/>
        <v>1414116.0548163364</v>
      </c>
      <c r="Z1389" s="21">
        <f t="shared" ca="1" si="657"/>
        <v>0.4141160548163364</v>
      </c>
      <c r="AA1389" s="6">
        <f ca="1">Z1389-MAX($Z$3:Z1389)</f>
        <v>-6.0958347620118869E-2</v>
      </c>
      <c r="AB1389" s="6">
        <f t="shared" ca="1" si="658"/>
        <v>-1.1152823261771805E-2</v>
      </c>
      <c r="AC1389" s="11">
        <f t="shared" ca="1" si="659"/>
        <v>1414.1160548163359</v>
      </c>
      <c r="AD1389" s="6">
        <f t="shared" ca="1" si="660"/>
        <v>0.4141160548163359</v>
      </c>
      <c r="AE1389" s="6">
        <f ca="1">AD1389-MAX($AD$3:AD1389)</f>
        <v>-6.0958347620118758E-2</v>
      </c>
      <c r="AF1389" s="45"/>
      <c r="AG1389" s="12">
        <f t="shared" ca="1" si="648"/>
        <v>405</v>
      </c>
      <c r="AH1389" s="12">
        <f t="shared" ca="1" si="666"/>
        <v>-15268.499999999927</v>
      </c>
      <c r="AI1389" s="39" cm="1">
        <f t="array" aca="1" ref="AI1389" ca="1">_xlfn.IFS(AND(P1388&gt;P1387,AG1389&gt;1),-(AG1389*G1388)*$BH$7, AND(P1388&lt;P1387,AG1389&lt;1),(AG1389*G1388)*$BH$7,P1388=P1387,0)</f>
        <v>0</v>
      </c>
      <c r="AJ1389" s="6">
        <f t="shared" ca="1" si="649"/>
        <v>-1.1152153394315892E-2</v>
      </c>
      <c r="AK1389" s="17">
        <f t="shared" ca="1" si="650"/>
        <v>1353839.2821599983</v>
      </c>
      <c r="AL1389" s="4">
        <f t="shared" ca="1" si="643"/>
        <v>1.3538392821599983</v>
      </c>
      <c r="AM1389" s="36">
        <f t="shared" ca="1" si="644"/>
        <v>0.35383928215999827</v>
      </c>
      <c r="AN1389" s="37">
        <f ca="1">MIN((AK1389-MAX($AK$3:AK1389))/MAX($AK$3:AK1389),0)</f>
        <v>-4.1323202351519581E-2</v>
      </c>
      <c r="AO1389" s="43"/>
      <c r="AP1389" s="38">
        <f t="shared" ca="1" si="651"/>
        <v>428</v>
      </c>
      <c r="AQ1389" s="38">
        <f t="shared" ca="1" si="661"/>
        <v>-16135.599999999922</v>
      </c>
      <c r="AR1389" s="38" cm="1">
        <f t="array" aca="1" ref="AR1389" ca="1">_xlfn.IFS(AND(P1388&gt;P1387,AP1389&gt;1),-(AP1389*G1388)*$BJ$7, AND(P1388&lt;P1387,AP1389&lt;1),(AP1389*G1388)*$BJ$7,P1388=P1387,0)</f>
        <v>0</v>
      </c>
      <c r="AS1389" s="41">
        <f t="shared" ca="1" si="662"/>
        <v>-1.1138419135901427E-2</v>
      </c>
      <c r="AT1389" s="40">
        <f t="shared" ca="1" si="663"/>
        <v>1432508.0363300021</v>
      </c>
      <c r="AU1389" s="37">
        <f t="shared" ca="1" si="652"/>
        <v>1.4325080363300022</v>
      </c>
      <c r="AV1389" s="37">
        <f t="shared" ca="1" si="653"/>
        <v>0.43250803633000223</v>
      </c>
      <c r="AW1389" s="37">
        <f ca="1">MIN((AT1389-MAX($AT$3:AT1389))/MAX($AT$3:AT1389),0)</f>
        <v>-4.127386230965216E-2</v>
      </c>
      <c r="AY1389" s="6">
        <f t="shared" si="664"/>
        <v>-2.1230824679566496E-2</v>
      </c>
      <c r="AZ1389" s="5">
        <f t="shared" si="654"/>
        <v>0.8823969995269525</v>
      </c>
      <c r="BA1389" s="6">
        <f>AZ1389-MAX($AZ$3:AZ1389)</f>
        <v>-8.1144549816412281E-2</v>
      </c>
      <c r="BB1389" s="5"/>
      <c r="BC1389" s="5">
        <f t="shared" si="655"/>
        <v>0.8823969995269525</v>
      </c>
      <c r="BD1389" s="5"/>
    </row>
    <row r="1390" spans="1:56" x14ac:dyDescent="0.5">
      <c r="A1390" s="14">
        <v>1620226800000</v>
      </c>
      <c r="B1390" s="13" t="d">
        <v>2021-05-05T15:00:00.000</v>
      </c>
      <c r="C1390" s="14" t="s">
        <v>10</v>
      </c>
      <c r="D1390" s="15">
        <v>3342.65</v>
      </c>
      <c r="E1390" s="15">
        <v>3355</v>
      </c>
      <c r="F1390" s="15">
        <v>3301</v>
      </c>
      <c r="G1390" s="15">
        <v>3311.39</v>
      </c>
      <c r="H1390" s="15">
        <v>161488.24600000001</v>
      </c>
      <c r="I1390" s="15">
        <v>537546280.2665</v>
      </c>
      <c r="J1390" s="15">
        <v>163567</v>
      </c>
      <c r="K1390" s="16">
        <v>1388</v>
      </c>
      <c r="L1390" s="14">
        <f ca="1">IF(K1390&gt;=$BF$5,AVERAGE(G1390:OFFSET(G1390,-$BF$5+1,,,)),0)</f>
        <v>3311.39</v>
      </c>
      <c r="M1390" s="14">
        <f ca="1">IF(K1390&gt;=$BF$6,AVERAGE(G1390:OFFSET(G1390,-$BF$6+1,,,)),0)</f>
        <v>3181.1115555555562</v>
      </c>
      <c r="N1390" s="14">
        <f t="shared" ca="1" si="640"/>
        <v>1</v>
      </c>
      <c r="O1390" s="14">
        <f t="shared" ca="1" si="641"/>
        <v>0</v>
      </c>
      <c r="P1390" s="14">
        <f t="shared" ca="1" si="642"/>
        <v>1</v>
      </c>
      <c r="Q1390" s="17">
        <f t="shared" ca="1" si="667"/>
        <v>437</v>
      </c>
      <c r="R1390" s="23">
        <f t="shared" ca="1" si="668"/>
        <v>-13660.620000000095</v>
      </c>
      <c r="S1390" s="19">
        <f t="shared" ca="1" si="669"/>
        <v>-9.3566619077027173E-3</v>
      </c>
      <c r="T1390" s="17">
        <f t="shared" ca="1" si="665"/>
        <v>1446328.0100000019</v>
      </c>
      <c r="U1390" s="19">
        <f t="shared" ca="1" si="645"/>
        <v>1.4463280100000018</v>
      </c>
      <c r="V1390" s="21">
        <f t="shared" ca="1" si="646"/>
        <v>0.44632801000000177</v>
      </c>
      <c r="W1390" s="21">
        <f ca="1">MIN((T1390-MAX($T$3:T1390))/MAX($T$3:T1390),0)</f>
        <v>-5.0236243495273079E-2</v>
      </c>
      <c r="X1390" s="22">
        <f t="shared" ca="1" si="647"/>
        <v>-9.340006761183739E-3</v>
      </c>
      <c r="Y1390" s="20">
        <f t="shared" ca="1" si="656"/>
        <v>1400908.2013032534</v>
      </c>
      <c r="Z1390" s="21">
        <f t="shared" ca="1" si="657"/>
        <v>0.40090820130325344</v>
      </c>
      <c r="AA1390" s="6">
        <f ca="1">Z1390-MAX($Z$3:Z1390)</f>
        <v>-7.4166201133201826E-2</v>
      </c>
      <c r="AB1390" s="6">
        <f t="shared" ca="1" si="658"/>
        <v>-9.340006761183739E-3</v>
      </c>
      <c r="AC1390" s="11">
        <f t="shared" ca="1" si="659"/>
        <v>1400.9082013032528</v>
      </c>
      <c r="AD1390" s="6">
        <f t="shared" ca="1" si="660"/>
        <v>0.40090820130325278</v>
      </c>
      <c r="AE1390" s="6">
        <f ca="1">AD1390-MAX($AD$3:AD1390)</f>
        <v>-7.4166201133201881E-2</v>
      </c>
      <c r="AF1390" s="45"/>
      <c r="AG1390" s="12">
        <f t="shared" ca="1" si="648"/>
        <v>405</v>
      </c>
      <c r="AH1390" s="12">
        <f t="shared" ca="1" si="666"/>
        <v>-12644.100000000104</v>
      </c>
      <c r="AI1390" s="39" cm="1">
        <f t="array" aca="1" ref="AI1390" ca="1">_xlfn.IFS(AND(P1389&gt;P1388,AG1390&gt;1),-(AG1390*G1389)*$BH$7, AND(P1389&lt;P1388,AG1390&lt;1),(AG1390*G1389)*$BH$7,P1389=P1388,0)</f>
        <v>0</v>
      </c>
      <c r="AJ1390" s="6">
        <f t="shared" ca="1" si="649"/>
        <v>-9.3394394494351867E-3</v>
      </c>
      <c r="AK1390" s="17">
        <f t="shared" ca="1" si="650"/>
        <v>1341195.1821599982</v>
      </c>
      <c r="AL1390" s="4">
        <f t="shared" ca="1" si="643"/>
        <v>1.3411951821599981</v>
      </c>
      <c r="AM1390" s="36">
        <f t="shared" ca="1" si="644"/>
        <v>0.34119518215999811</v>
      </c>
      <c r="AN1390" s="37">
        <f ca="1">MIN((AK1390-MAX($AK$3:AK1390))/MAX($AK$3:AK1390),0)</f>
        <v>-5.0276706254735987E-2</v>
      </c>
      <c r="AO1390" s="43"/>
      <c r="AP1390" s="38">
        <f t="shared" ca="1" si="651"/>
        <v>428</v>
      </c>
      <c r="AQ1390" s="38">
        <f t="shared" ca="1" si="661"/>
        <v>-13362.160000000109</v>
      </c>
      <c r="AR1390" s="38" cm="1">
        <f t="array" aca="1" ref="AR1390" ca="1">_xlfn.IFS(AND(P1389&gt;P1388,AP1390&gt;1),-(AP1390*G1389)*$BJ$7, AND(P1389&lt;P1388,AP1390&lt;1),(AP1390*G1389)*$BJ$7,P1389=P1388,0)</f>
        <v>0</v>
      </c>
      <c r="AS1390" s="41">
        <f t="shared" ca="1" si="662"/>
        <v>-9.3278080549084701E-3</v>
      </c>
      <c r="AT1390" s="40">
        <f t="shared" ca="1" si="663"/>
        <v>1419145.876330002</v>
      </c>
      <c r="AU1390" s="37">
        <f t="shared" ca="1" si="652"/>
        <v>1.419145876330002</v>
      </c>
      <c r="AV1390" s="37">
        <f t="shared" ca="1" si="653"/>
        <v>0.419145876330002</v>
      </c>
      <c r="AW1390" s="37">
        <f ca="1">MIN((AT1390-MAX($AT$3:AT1390))/MAX($AT$3:AT1390),0)</f>
        <v>-5.0216675699251499E-2</v>
      </c>
      <c r="AY1390" s="6">
        <f t="shared" si="664"/>
        <v>-1.7581600702813671E-2</v>
      </c>
      <c r="AZ1390" s="5">
        <f t="shared" si="654"/>
        <v>0.86481539882413883</v>
      </c>
      <c r="BA1390" s="6">
        <f>AZ1390-MAX($AZ$3:AZ1390)</f>
        <v>-9.8726150519225953E-2</v>
      </c>
      <c r="BB1390" s="5"/>
      <c r="BC1390" s="5">
        <f t="shared" si="655"/>
        <v>0.86481539882413883</v>
      </c>
      <c r="BD1390" s="5"/>
    </row>
    <row r="1391" spans="1:56" x14ac:dyDescent="0.5">
      <c r="A1391" s="14">
        <v>1620230400000</v>
      </c>
      <c r="B1391" s="13" t="d">
        <v>2021-05-05T15:59:59.99999979045242400</v>
      </c>
      <c r="C1391" s="14" t="s">
        <v>10</v>
      </c>
      <c r="D1391" s="15">
        <v>3311.39</v>
      </c>
      <c r="E1391" s="15">
        <v>3460</v>
      </c>
      <c r="F1391" s="15">
        <v>3283.12</v>
      </c>
      <c r="G1391" s="15">
        <v>3456.02</v>
      </c>
      <c r="H1391" s="15">
        <v>372377.05499999999</v>
      </c>
      <c r="I1391" s="15">
        <v>1259662258.6266601</v>
      </c>
      <c r="J1391" s="15">
        <v>334851</v>
      </c>
      <c r="K1391" s="16">
        <v>1389</v>
      </c>
      <c r="L1391" s="14">
        <f ca="1">IF(K1391&gt;=$BF$5,AVERAGE(G1391:OFFSET(G1391,-$BF$5+1,,,)),0)</f>
        <v>3456.02</v>
      </c>
      <c r="M1391" s="14">
        <f ca="1">IF(K1391&gt;=$BF$6,AVERAGE(G1391:OFFSET(G1391,-$BF$6+1,,,)),0)</f>
        <v>3186.8432222222236</v>
      </c>
      <c r="N1391" s="14">
        <f t="shared" ca="1" si="640"/>
        <v>1</v>
      </c>
      <c r="O1391" s="14">
        <f t="shared" ca="1" si="641"/>
        <v>0</v>
      </c>
      <c r="P1391" s="14">
        <f t="shared" ca="1" si="642"/>
        <v>1</v>
      </c>
      <c r="Q1391" s="17">
        <f t="shared" ca="1" si="667"/>
        <v>437</v>
      </c>
      <c r="R1391" s="23">
        <f t="shared" ca="1" si="668"/>
        <v>63203.310000000049</v>
      </c>
      <c r="S1391" s="19">
        <f t="shared" ca="1" si="669"/>
        <v>4.3699153693358923E-2</v>
      </c>
      <c r="T1391" s="17">
        <f t="shared" ca="1" si="665"/>
        <v>1509531.3200000019</v>
      </c>
      <c r="U1391" s="19">
        <f t="shared" ca="1" si="645"/>
        <v>1.509531320000002</v>
      </c>
      <c r="V1391" s="21">
        <f t="shared" ca="1" si="646"/>
        <v>0.50953132000000201</v>
      </c>
      <c r="W1391" s="21">
        <f ca="1">MIN((T1391-MAX($T$3:T1391))/MAX($T$3:T1391),0)</f>
        <v>-8.7323711273910917E-3</v>
      </c>
      <c r="X1391" s="22">
        <f t="shared" ca="1" si="647"/>
        <v>4.3676522547932972E-2</v>
      </c>
      <c r="Y1391" s="20">
        <f t="shared" ca="1" si="656"/>
        <v>1462094.9999450592</v>
      </c>
      <c r="Z1391" s="21">
        <f t="shared" ca="1" si="657"/>
        <v>0.4620949999450592</v>
      </c>
      <c r="AA1391" s="6">
        <f ca="1">Z1391-MAX($Z$3:Z1391)</f>
        <v>-1.2979402491396064E-2</v>
      </c>
      <c r="AB1391" s="6">
        <f t="shared" ca="1" si="658"/>
        <v>4.3676522547932972E-2</v>
      </c>
      <c r="AC1391" s="11">
        <f t="shared" ca="1" si="659"/>
        <v>1462.0949999450586</v>
      </c>
      <c r="AD1391" s="6">
        <f t="shared" ca="1" si="660"/>
        <v>0.46209499994505859</v>
      </c>
      <c r="AE1391" s="6">
        <f ca="1">AD1391-MAX($AD$3:AD1391)</f>
        <v>-1.2979402491396064E-2</v>
      </c>
      <c r="AF1391" s="45"/>
      <c r="AG1391" s="12">
        <f t="shared" ca="1" si="648"/>
        <v>405</v>
      </c>
      <c r="AH1391" s="12">
        <f t="shared" ca="1" si="666"/>
        <v>58575.150000000045</v>
      </c>
      <c r="AI1391" s="39" cm="1">
        <f t="array" aca="1" ref="AI1391" ca="1">_xlfn.IFS(AND(P1390&gt;P1389,AG1391&gt;1),-(AG1391*G1390)*$BH$7, AND(P1390&lt;P1389,AG1391&lt;1),(AG1391*G1390)*$BH$7,P1390=P1389,0)</f>
        <v>0</v>
      </c>
      <c r="AJ1391" s="6">
        <f t="shared" ca="1" si="649"/>
        <v>4.3673844626898092E-2</v>
      </c>
      <c r="AK1391" s="17">
        <f t="shared" ca="1" si="650"/>
        <v>1399770.3321599984</v>
      </c>
      <c r="AL1391" s="4">
        <f t="shared" ca="1" si="643"/>
        <v>1.3997703321599984</v>
      </c>
      <c r="AM1391" s="36">
        <f t="shared" ca="1" si="644"/>
        <v>0.39977033215999835</v>
      </c>
      <c r="AN1391" s="37">
        <f ca="1">MIN((AK1391-MAX($AK$3:AK1391))/MAX($AK$3:AK1391),0)</f>
        <v>-8.7986386851593608E-3</v>
      </c>
      <c r="AO1391" s="43"/>
      <c r="AP1391" s="38">
        <f t="shared" ca="1" si="651"/>
        <v>428</v>
      </c>
      <c r="AQ1391" s="38">
        <f t="shared" ca="1" si="661"/>
        <v>61901.640000000043</v>
      </c>
      <c r="AR1391" s="38" cm="1">
        <f t="array" aca="1" ref="AR1391" ca="1">_xlfn.IFS(AND(P1390&gt;P1389,AP1391&gt;1),-(AP1391*G1390)*$BJ$7, AND(P1390&lt;P1389,AP1391&lt;1),(AP1391*G1390)*$BJ$7,P1390=P1389,0)</f>
        <v>0</v>
      </c>
      <c r="AS1391" s="41">
        <f t="shared" ca="1" si="662"/>
        <v>4.3618940823815427E-2</v>
      </c>
      <c r="AT1391" s="40">
        <f t="shared" ca="1" si="663"/>
        <v>1481047.5163300021</v>
      </c>
      <c r="AU1391" s="37">
        <f t="shared" ca="1" si="652"/>
        <v>1.4810475163300021</v>
      </c>
      <c r="AV1391" s="37">
        <f t="shared" ca="1" si="653"/>
        <v>0.48104751633000209</v>
      </c>
      <c r="AW1391" s="37">
        <f ca="1">MIN((AT1391-MAX($AT$3:AT1391))/MAX($AT$3:AT1391),0)</f>
        <v>-8.7881330811303941E-3</v>
      </c>
      <c r="AY1391" s="6">
        <f t="shared" si="664"/>
        <v>8.1448651814475359E-2</v>
      </c>
      <c r="AZ1391" s="5">
        <f t="shared" si="654"/>
        <v>0.94626405063861418</v>
      </c>
      <c r="BA1391" s="6">
        <f>AZ1391-MAX($AZ$3:AZ1391)</f>
        <v>-1.7277498704750593E-2</v>
      </c>
      <c r="BB1391" s="5"/>
      <c r="BC1391" s="5">
        <f t="shared" si="655"/>
        <v>0.94626405063861418</v>
      </c>
      <c r="BD1391" s="5"/>
    </row>
    <row r="1392" spans="1:56" x14ac:dyDescent="0.5">
      <c r="A1392" s="14">
        <v>1620234000000</v>
      </c>
      <c r="B1392" s="13" t="d">
        <v>2021-05-05T17:00:00.00000020954757600</v>
      </c>
      <c r="C1392" s="14" t="s">
        <v>10</v>
      </c>
      <c r="D1392" s="15">
        <v>3455.77</v>
      </c>
      <c r="E1392" s="15">
        <v>3456.78</v>
      </c>
      <c r="F1392" s="15">
        <v>3401.42</v>
      </c>
      <c r="G1392" s="15">
        <v>3406.7</v>
      </c>
      <c r="H1392" s="15">
        <v>185775.533</v>
      </c>
      <c r="I1392" s="15">
        <v>635929396.90762997</v>
      </c>
      <c r="J1392" s="15">
        <v>153706</v>
      </c>
      <c r="K1392" s="16">
        <v>1390</v>
      </c>
      <c r="L1392" s="14">
        <f ca="1">IF(K1392&gt;=$BF$5,AVERAGE(G1392:OFFSET(G1392,-$BF$5+1,,,)),0)</f>
        <v>3406.7</v>
      </c>
      <c r="M1392" s="14">
        <f ca="1">IF(K1392&gt;=$BF$6,AVERAGE(G1392:OFFSET(G1392,-$BF$6+1,,,)),0)</f>
        <v>3191.9508888888895</v>
      </c>
      <c r="N1392" s="14">
        <f t="shared" ca="1" si="640"/>
        <v>1</v>
      </c>
      <c r="O1392" s="14">
        <f t="shared" ca="1" si="641"/>
        <v>0</v>
      </c>
      <c r="P1392" s="14">
        <f t="shared" ca="1" si="642"/>
        <v>1</v>
      </c>
      <c r="Q1392" s="17">
        <f t="shared" ca="1" si="667"/>
        <v>437</v>
      </c>
      <c r="R1392" s="23">
        <f t="shared" ca="1" si="668"/>
        <v>-21443.590000000073</v>
      </c>
      <c r="S1392" s="19">
        <f t="shared" ca="1" si="669"/>
        <v>-1.420546212979539E-2</v>
      </c>
      <c r="T1392" s="17">
        <f t="shared" ca="1" si="665"/>
        <v>1488087.7300000018</v>
      </c>
      <c r="U1392" s="19">
        <f t="shared" ca="1" si="645"/>
        <v>1.4880877300000019</v>
      </c>
      <c r="V1392" s="21">
        <f t="shared" ca="1" si="646"/>
        <v>0.48808773000000194</v>
      </c>
      <c r="W1392" s="21">
        <f ca="1">MIN((T1392-MAX($T$3:T1392))/MAX($T$3:T1392),0)</f>
        <v>-2.2813785889833016E-2</v>
      </c>
      <c r="X1392" s="22">
        <f t="shared" ca="1" si="647"/>
        <v>-1.427075074797024E-2</v>
      </c>
      <c r="Y1392" s="20">
        <f t="shared" ca="1" si="656"/>
        <v>1441229.8066309898</v>
      </c>
      <c r="Z1392" s="21">
        <f t="shared" ca="1" si="657"/>
        <v>0.44122980663098976</v>
      </c>
      <c r="AA1392" s="6">
        <f ca="1">Z1392-MAX($Z$3:Z1392)</f>
        <v>-3.3844595805465505E-2</v>
      </c>
      <c r="AB1392" s="6">
        <f t="shared" ca="1" si="658"/>
        <v>-1.427075074797024E-2</v>
      </c>
      <c r="AC1392" s="11">
        <f t="shared" ca="1" si="659"/>
        <v>1441.2298066309891</v>
      </c>
      <c r="AD1392" s="6">
        <f t="shared" ca="1" si="660"/>
        <v>0.44122980663098904</v>
      </c>
      <c r="AE1392" s="6">
        <f ca="1">AD1392-MAX($AD$3:AD1392)</f>
        <v>-3.3844595805465616E-2</v>
      </c>
      <c r="AF1392" s="45"/>
      <c r="AG1392" s="12">
        <f t="shared" ca="1" si="648"/>
        <v>405</v>
      </c>
      <c r="AH1392" s="12">
        <f t="shared" ca="1" si="666"/>
        <v>-19974.600000000068</v>
      </c>
      <c r="AI1392" s="39" cm="1">
        <f t="array" aca="1" ref="AI1392" ca="1">_xlfn.IFS(AND(P1391&gt;P1390,AG1392&gt;1),-(AG1392*G1391)*$BH$7, AND(P1391&lt;P1390,AG1392&lt;1),(AG1392*G1391)*$BH$7,P1391=P1390,0)</f>
        <v>0</v>
      </c>
      <c r="AJ1392" s="6">
        <f t="shared" ca="1" si="649"/>
        <v>-1.4269912385681928E-2</v>
      </c>
      <c r="AK1392" s="17">
        <f t="shared" ca="1" si="650"/>
        <v>1379795.7321599983</v>
      </c>
      <c r="AL1392" s="4">
        <f t="shared" ca="1" si="643"/>
        <v>1.3797957321599983</v>
      </c>
      <c r="AM1392" s="36">
        <f t="shared" ca="1" si="644"/>
        <v>0.37979573215999829</v>
      </c>
      <c r="AN1392" s="37">
        <f ca="1">MIN((AK1392-MAX($AK$3:AK1392))/MAX($AK$3:AK1392),0)</f>
        <v>-2.2942995267690811E-2</v>
      </c>
      <c r="AO1392" s="43"/>
      <c r="AP1392" s="38">
        <f t="shared" ca="1" si="651"/>
        <v>428</v>
      </c>
      <c r="AQ1392" s="38">
        <f t="shared" ca="1" si="661"/>
        <v>-21108.960000000072</v>
      </c>
      <c r="AR1392" s="38" cm="1">
        <f t="array" aca="1" ref="AR1392" ca="1">_xlfn.IFS(AND(P1391&gt;P1390,AP1392&gt;1),-(AP1392*G1391)*$BJ$7, AND(P1391&lt;P1390,AP1392&lt;1),(AP1392*G1391)*$BJ$7,P1391=P1390,0)</f>
        <v>0</v>
      </c>
      <c r="AS1392" s="41">
        <f t="shared" ca="1" si="662"/>
        <v>-1.4252722999939621E-2</v>
      </c>
      <c r="AT1392" s="40">
        <f t="shared" ca="1" si="663"/>
        <v>1459938.5563300021</v>
      </c>
      <c r="AU1392" s="37">
        <f t="shared" ca="1" si="652"/>
        <v>1.4599385563300022</v>
      </c>
      <c r="AV1392" s="37">
        <f t="shared" ca="1" si="653"/>
        <v>0.45993855633000225</v>
      </c>
      <c r="AW1392" s="37">
        <f ca="1">MIN((AT1392-MAX($AT$3:AT1392))/MAX($AT$3:AT1392),0)</f>
        <v>-2.2915601254577984E-2</v>
      </c>
      <c r="AY1392" s="6">
        <f t="shared" si="664"/>
        <v>-2.7774649156398601E-2</v>
      </c>
      <c r="AZ1392" s="5">
        <f t="shared" si="654"/>
        <v>0.91848940148221558</v>
      </c>
      <c r="BA1392" s="6">
        <f>AZ1392-MAX($AZ$3:AZ1392)</f>
        <v>-4.5052147861149194E-2</v>
      </c>
      <c r="BB1392" s="5"/>
      <c r="BC1392" s="5">
        <f t="shared" si="655"/>
        <v>0.91848940148221558</v>
      </c>
      <c r="BD1392" s="5"/>
    </row>
    <row r="1393" spans="1:56" x14ac:dyDescent="0.5">
      <c r="A1393" s="14">
        <v>1620237600000</v>
      </c>
      <c r="B1393" s="13" t="d">
        <v>2021-05-05T18:00:00.000</v>
      </c>
      <c r="C1393" s="14" t="s">
        <v>10</v>
      </c>
      <c r="D1393" s="15">
        <v>3406.56</v>
      </c>
      <c r="E1393" s="15">
        <v>3426.21</v>
      </c>
      <c r="F1393" s="15">
        <v>3403.04</v>
      </c>
      <c r="G1393" s="15">
        <v>3421.23</v>
      </c>
      <c r="H1393" s="15">
        <v>85359.463000000003</v>
      </c>
      <c r="I1393" s="15">
        <v>291632232.27838999</v>
      </c>
      <c r="J1393" s="15">
        <v>85951</v>
      </c>
      <c r="K1393" s="16">
        <v>1391</v>
      </c>
      <c r="L1393" s="14">
        <f ca="1">IF(K1393&gt;=$BF$5,AVERAGE(G1393:OFFSET(G1393,-$BF$5+1,,,)),0)</f>
        <v>3421.23</v>
      </c>
      <c r="M1393" s="14">
        <f ca="1">IF(K1393&gt;=$BF$6,AVERAGE(G1393:OFFSET(G1393,-$BF$6+1,,,)),0)</f>
        <v>3197.3640000000009</v>
      </c>
      <c r="N1393" s="14">
        <f t="shared" ca="1" si="640"/>
        <v>1</v>
      </c>
      <c r="O1393" s="14">
        <f t="shared" ca="1" si="641"/>
        <v>0</v>
      </c>
      <c r="P1393" s="14">
        <f t="shared" ca="1" si="642"/>
        <v>1</v>
      </c>
      <c r="Q1393" s="17">
        <f t="shared" ca="1" si="667"/>
        <v>437</v>
      </c>
      <c r="R1393" s="23">
        <f t="shared" ca="1" si="668"/>
        <v>6410.7900000000318</v>
      </c>
      <c r="S1393" s="19">
        <f t="shared" ca="1" si="669"/>
        <v>4.3080726161219161E-3</v>
      </c>
      <c r="T1393" s="17">
        <f t="shared" ca="1" si="665"/>
        <v>1494498.5200000019</v>
      </c>
      <c r="U1393" s="19">
        <f t="shared" ca="1" si="645"/>
        <v>1.4944985200000018</v>
      </c>
      <c r="V1393" s="21">
        <f t="shared" ca="1" si="646"/>
        <v>0.49449852000000183</v>
      </c>
      <c r="W1393" s="21">
        <f ca="1">MIN((T1393-MAX($T$3:T1393))/MAX($T$3:T1393),0)</f>
        <v>-1.8603996719973155E-2</v>
      </c>
      <c r="X1393" s="22">
        <f t="shared" ca="1" si="647"/>
        <v>4.2651246073914795E-3</v>
      </c>
      <c r="Y1393" s="20">
        <f t="shared" ca="1" si="656"/>
        <v>1447376.8313441577</v>
      </c>
      <c r="Z1393" s="21">
        <f t="shared" ca="1" si="657"/>
        <v>0.44737683134415768</v>
      </c>
      <c r="AA1393" s="6">
        <f ca="1">Z1393-MAX($Z$3:Z1393)</f>
        <v>-2.769757109229759E-2</v>
      </c>
      <c r="AB1393" s="6">
        <f t="shared" ca="1" si="658"/>
        <v>4.2651246073914795E-3</v>
      </c>
      <c r="AC1393" s="11">
        <f t="shared" ca="1" si="659"/>
        <v>1447.3768313441569</v>
      </c>
      <c r="AD1393" s="6">
        <f t="shared" ca="1" si="660"/>
        <v>0.4473768313441569</v>
      </c>
      <c r="AE1393" s="6">
        <f ca="1">AD1393-MAX($AD$3:AD1393)</f>
        <v>-2.7697571092297757E-2</v>
      </c>
      <c r="AF1393" s="45"/>
      <c r="AG1393" s="12">
        <f t="shared" ca="1" si="648"/>
        <v>405</v>
      </c>
      <c r="AH1393" s="12">
        <f t="shared" ca="1" si="666"/>
        <v>5884.6500000000815</v>
      </c>
      <c r="AI1393" s="39" cm="1">
        <f t="array" aca="1" ref="AI1393" ca="1">_xlfn.IFS(AND(P1392&gt;P1391,AG1393&gt;1),-(AG1393*G1392)*$BH$7, AND(P1392&lt;P1391,AG1393&lt;1),(AG1393*G1392)*$BH$7,P1392=P1391,0)</f>
        <v>0</v>
      </c>
      <c r="AJ1393" s="6">
        <f t="shared" ca="1" si="649"/>
        <v>4.2648704172957314E-3</v>
      </c>
      <c r="AK1393" s="17">
        <f t="shared" ca="1" si="650"/>
        <v>1385680.3821599984</v>
      </c>
      <c r="AL1393" s="4">
        <f t="shared" ca="1" si="643"/>
        <v>1.3856803821599983</v>
      </c>
      <c r="AM1393" s="36">
        <f t="shared" ca="1" si="644"/>
        <v>0.38568038215999834</v>
      </c>
      <c r="AN1393" s="37">
        <f ca="1">MIN((AK1393-MAX($AK$3:AK1393))/MAX($AK$3:AK1393),0)</f>
        <v>-1.8775973752196369E-2</v>
      </c>
      <c r="AO1393" s="43"/>
      <c r="AP1393" s="38">
        <f t="shared" ca="1" si="651"/>
        <v>428</v>
      </c>
      <c r="AQ1393" s="38">
        <f t="shared" ca="1" si="661"/>
        <v>6218.8400000000856</v>
      </c>
      <c r="AR1393" s="38" cm="1">
        <f t="array" aca="1" ref="AR1393" ca="1">_xlfn.IFS(AND(P1392&gt;P1391,AP1393&gt;1),-(AP1393*G1392)*$BJ$7, AND(P1392&lt;P1391,AP1393&lt;1),(AP1393*G1392)*$BJ$7,P1392=P1391,0)</f>
        <v>0</v>
      </c>
      <c r="AS1393" s="41">
        <f t="shared" ca="1" si="662"/>
        <v>4.2596587185374599E-3</v>
      </c>
      <c r="AT1393" s="40">
        <f t="shared" ca="1" si="663"/>
        <v>1466157.3963300022</v>
      </c>
      <c r="AU1393" s="37">
        <f t="shared" ca="1" si="652"/>
        <v>1.4661573963300023</v>
      </c>
      <c r="AV1393" s="37">
        <f t="shared" ca="1" si="653"/>
        <v>0.4661573963300023</v>
      </c>
      <c r="AW1393" s="37">
        <f ca="1">MIN((AT1393-MAX($AT$3:AT1393))/MAX($AT$3:AT1393),0)</f>
        <v>-1.8753555176715116E-2</v>
      </c>
      <c r="AY1393" s="6">
        <f t="shared" si="664"/>
        <v>8.1825963552812908E-3</v>
      </c>
      <c r="AZ1393" s="5">
        <f t="shared" si="654"/>
        <v>0.92667199783749687</v>
      </c>
      <c r="BA1393" s="6">
        <f>AZ1393-MAX($AZ$3:AZ1393)</f>
        <v>-3.6869551505867904E-2</v>
      </c>
      <c r="BB1393" s="5"/>
      <c r="BC1393" s="5">
        <f t="shared" si="655"/>
        <v>0.92667199783749687</v>
      </c>
      <c r="BD1393" s="5"/>
    </row>
    <row r="1394" spans="1:56" x14ac:dyDescent="0.5">
      <c r="A1394" s="14">
        <v>1620241200000</v>
      </c>
      <c r="B1394" s="13" t="d">
        <v>2021-05-05T18:59:59.99999979045242400</v>
      </c>
      <c r="C1394" s="14" t="s">
        <v>10</v>
      </c>
      <c r="D1394" s="15">
        <v>3421.23</v>
      </c>
      <c r="E1394" s="15">
        <v>3485.75</v>
      </c>
      <c r="F1394" s="15">
        <v>3420.06</v>
      </c>
      <c r="G1394" s="15">
        <v>3483.58</v>
      </c>
      <c r="H1394" s="15">
        <v>151827.027</v>
      </c>
      <c r="I1394" s="15">
        <v>524277178.74224001</v>
      </c>
      <c r="J1394" s="15">
        <v>149651</v>
      </c>
      <c r="K1394" s="16">
        <v>1392</v>
      </c>
      <c r="L1394" s="14">
        <f ca="1">IF(K1394&gt;=$BF$5,AVERAGE(G1394:OFFSET(G1394,-$BF$5+1,,,)),0)</f>
        <v>3483.58</v>
      </c>
      <c r="M1394" s="14">
        <f ca="1">IF(K1394&gt;=$BF$6,AVERAGE(G1394:OFFSET(G1394,-$BF$6+1,,,)),0)</f>
        <v>3203.3905555555557</v>
      </c>
      <c r="N1394" s="14">
        <f t="shared" ca="1" si="640"/>
        <v>1</v>
      </c>
      <c r="O1394" s="14">
        <f t="shared" ca="1" si="641"/>
        <v>0</v>
      </c>
      <c r="P1394" s="14">
        <f t="shared" ca="1" si="642"/>
        <v>1</v>
      </c>
      <c r="Q1394" s="17">
        <f t="shared" ca="1" si="667"/>
        <v>437</v>
      </c>
      <c r="R1394" s="23">
        <f t="shared" ca="1" si="668"/>
        <v>27246.949999999961</v>
      </c>
      <c r="S1394" s="19">
        <f t="shared" ca="1" si="669"/>
        <v>1.8231500155650823E-2</v>
      </c>
      <c r="T1394" s="17">
        <f t="shared" ca="1" si="665"/>
        <v>1521745.4700000018</v>
      </c>
      <c r="U1394" s="19">
        <f t="shared" ca="1" si="645"/>
        <v>1.5217454700000019</v>
      </c>
      <c r="V1394" s="21">
        <f t="shared" ca="1" si="646"/>
        <v>0.52174547000000193</v>
      </c>
      <c r="W1394" s="21">
        <f ca="1">MIN((T1394-MAX($T$3:T1394))/MAX($T$3:T1394),0)</f>
        <v>-7.1167533341825204E-4</v>
      </c>
      <c r="X1394" s="22">
        <f t="shared" ca="1" si="647"/>
        <v>1.8224439748277588E-2</v>
      </c>
      <c r="Y1394" s="20">
        <f t="shared" ca="1" si="656"/>
        <v>1473754.4632000423</v>
      </c>
      <c r="Z1394" s="21">
        <f t="shared" ca="1" si="657"/>
        <v>0.47375446320004228</v>
      </c>
      <c r="AA1394" s="6">
        <f ca="1">Z1394-MAX($Z$3:Z1394)</f>
        <v>-1.3199392364129925E-3</v>
      </c>
      <c r="AB1394" s="6">
        <f t="shared" ca="1" si="658"/>
        <v>1.8224439748277588E-2</v>
      </c>
      <c r="AC1394" s="11">
        <f t="shared" ca="1" si="659"/>
        <v>1473.7544632000415</v>
      </c>
      <c r="AD1394" s="6">
        <f t="shared" ca="1" si="660"/>
        <v>0.47375446320004155</v>
      </c>
      <c r="AE1394" s="6">
        <f ca="1">AD1394-MAX($AD$3:AD1394)</f>
        <v>-1.3199392364131035E-3</v>
      </c>
      <c r="AF1394" s="45"/>
      <c r="AG1394" s="12">
        <f t="shared" ca="1" si="648"/>
        <v>405</v>
      </c>
      <c r="AH1394" s="12">
        <f t="shared" ca="1" si="666"/>
        <v>25251.749999999964</v>
      </c>
      <c r="AI1394" s="39" cm="1">
        <f t="array" aca="1" ref="AI1394" ca="1">_xlfn.IFS(AND(P1393&gt;P1392,AG1394&gt;1),-(AG1394*G1393)*$BH$7, AND(P1393&lt;P1392,AG1394&lt;1),(AG1394*G1393)*$BH$7,P1393=P1392,0)</f>
        <v>0</v>
      </c>
      <c r="AJ1394" s="6">
        <f t="shared" ca="1" si="649"/>
        <v>1.8223358232608834E-2</v>
      </c>
      <c r="AK1394" s="17">
        <f t="shared" ca="1" si="650"/>
        <v>1410932.1321599984</v>
      </c>
      <c r="AL1394" s="4">
        <f t="shared" ca="1" si="643"/>
        <v>1.4109321321599984</v>
      </c>
      <c r="AM1394" s="36">
        <f t="shared" ca="1" si="644"/>
        <v>0.41093213215999835</v>
      </c>
      <c r="AN1394" s="37">
        <f ca="1">MIN((AK1394-MAX($AK$3:AK1394))/MAX($AK$3:AK1394),0)</f>
        <v>-8.9477681543984272E-4</v>
      </c>
      <c r="AO1394" s="43"/>
      <c r="AP1394" s="38">
        <f t="shared" ca="1" si="651"/>
        <v>428</v>
      </c>
      <c r="AQ1394" s="38">
        <f t="shared" ca="1" si="661"/>
        <v>26685.799999999959</v>
      </c>
      <c r="AR1394" s="38" cm="1">
        <f t="array" aca="1" ref="AR1394" ca="1">_xlfn.IFS(AND(P1393&gt;P1392,AP1394&gt;1),-(AP1394*G1393)*$BJ$7, AND(P1393&lt;P1392,AP1394&lt;1),(AP1394*G1393)*$BJ$7,P1393=P1392,0)</f>
        <v>0</v>
      </c>
      <c r="AS1394" s="41">
        <f t="shared" ca="1" si="662"/>
        <v>1.8201183629259904E-2</v>
      </c>
      <c r="AT1394" s="40">
        <f t="shared" ca="1" si="663"/>
        <v>1492843.1963300023</v>
      </c>
      <c r="AU1394" s="37">
        <f t="shared" ca="1" si="652"/>
        <v>1.4928431963300022</v>
      </c>
      <c r="AV1394" s="37">
        <f t="shared" ca="1" si="653"/>
        <v>0.49284319633000218</v>
      </c>
      <c r="AW1394" s="37">
        <f ca="1">MIN((AT1394-MAX($AT$3:AT1394))/MAX($AT$3:AT1394),0)</f>
        <v>-8.9370844892800491E-4</v>
      </c>
      <c r="AY1394" s="6">
        <f t="shared" si="664"/>
        <v>3.5112517739283144E-2</v>
      </c>
      <c r="AZ1394" s="5">
        <f t="shared" si="654"/>
        <v>0.96178451557678002</v>
      </c>
      <c r="BA1394" s="6">
        <f>AZ1394-MAX($AZ$3:AZ1394)</f>
        <v>-1.7570337665847591E-3</v>
      </c>
      <c r="BB1394" s="5"/>
      <c r="BC1394" s="5">
        <f t="shared" si="655"/>
        <v>0.96178451557678002</v>
      </c>
      <c r="BD1394" s="5"/>
    </row>
    <row r="1395" spans="1:56" x14ac:dyDescent="0.5">
      <c r="A1395" s="14">
        <v>1620244800000</v>
      </c>
      <c r="B1395" s="13" t="d">
        <v>2021-05-05T20:00:00.00000020954757600</v>
      </c>
      <c r="C1395" s="14" t="s">
        <v>10</v>
      </c>
      <c r="D1395" s="15">
        <v>3483.58</v>
      </c>
      <c r="E1395" s="15">
        <v>3488.53</v>
      </c>
      <c r="F1395" s="15">
        <v>3438.02</v>
      </c>
      <c r="G1395" s="15">
        <v>3462.13</v>
      </c>
      <c r="H1395" s="15">
        <v>136374.367</v>
      </c>
      <c r="I1395" s="15">
        <v>472293980.66995001</v>
      </c>
      <c r="J1395" s="15">
        <v>138094</v>
      </c>
      <c r="K1395" s="16">
        <v>1393</v>
      </c>
      <c r="L1395" s="14">
        <f ca="1">IF(K1395&gt;=$BF$5,AVERAGE(G1395:OFFSET(G1395,-$BF$5+1,,,)),0)</f>
        <v>3462.13</v>
      </c>
      <c r="M1395" s="14">
        <f ca="1">IF(K1395&gt;=$BF$6,AVERAGE(G1395:OFFSET(G1395,-$BF$6+1,,,)),0)</f>
        <v>3209.0793333333336</v>
      </c>
      <c r="N1395" s="14">
        <f t="shared" ca="1" si="640"/>
        <v>1</v>
      </c>
      <c r="O1395" s="14">
        <f t="shared" ca="1" si="641"/>
        <v>0</v>
      </c>
      <c r="P1395" s="14">
        <f t="shared" ca="1" si="642"/>
        <v>1</v>
      </c>
      <c r="Q1395" s="17">
        <f t="shared" ca="1" si="667"/>
        <v>437</v>
      </c>
      <c r="R1395" s="23">
        <f t="shared" ca="1" si="668"/>
        <v>-9373.6499999999214</v>
      </c>
      <c r="S1395" s="19">
        <f t="shared" ca="1" si="669"/>
        <v>-6.1598014811241131E-3</v>
      </c>
      <c r="T1395" s="17">
        <f t="shared" ca="1" si="665"/>
        <v>1512371.8200000019</v>
      </c>
      <c r="U1395" s="19">
        <f t="shared" ca="1" si="645"/>
        <v>1.512371820000002</v>
      </c>
      <c r="V1395" s="21">
        <f t="shared" ca="1" si="646"/>
        <v>0.51237182000000203</v>
      </c>
      <c r="W1395" s="21">
        <f ca="1">MIN((T1395-MAX($T$3:T1395))/MAX($T$3:T1395),0)</f>
        <v>-6.8670930357694867E-3</v>
      </c>
      <c r="X1395" s="22">
        <f t="shared" ca="1" si="647"/>
        <v>-6.1574587062733777E-3</v>
      </c>
      <c r="Y1395" s="20">
        <f t="shared" ca="1" si="656"/>
        <v>1464679.8809497019</v>
      </c>
      <c r="Z1395" s="21">
        <f t="shared" ca="1" si="657"/>
        <v>0.46467988094970186</v>
      </c>
      <c r="AA1395" s="6">
        <f ca="1">Z1395-MAX($Z$3:Z1395)</f>
        <v>-1.0394521486753405E-2</v>
      </c>
      <c r="AB1395" s="6">
        <f t="shared" ca="1" si="658"/>
        <v>-6.1574587062733777E-3</v>
      </c>
      <c r="AC1395" s="11">
        <f t="shared" ca="1" si="659"/>
        <v>1464.6798809497011</v>
      </c>
      <c r="AD1395" s="6">
        <f t="shared" ca="1" si="660"/>
        <v>0.46467988094970109</v>
      </c>
      <c r="AE1395" s="6">
        <f ca="1">AD1395-MAX($AD$3:AD1395)</f>
        <v>-1.0394521486753572E-2</v>
      </c>
      <c r="AF1395" s="45"/>
      <c r="AG1395" s="12">
        <f t="shared" ca="1" si="648"/>
        <v>405</v>
      </c>
      <c r="AH1395" s="12">
        <f t="shared" ca="1" si="666"/>
        <v>-8687.2499999999272</v>
      </c>
      <c r="AI1395" s="39" cm="1">
        <f t="array" aca="1" ref="AI1395" ca="1">_xlfn.IFS(AND(P1394&gt;P1393,AG1395&gt;1),-(AG1395*G1394)*$BH$7, AND(P1394&lt;P1393,AG1395&lt;1),(AG1395*G1394)*$BH$7,P1394=P1393,0)</f>
        <v>0</v>
      </c>
      <c r="AJ1395" s="6">
        <f t="shared" ca="1" si="649"/>
        <v>-6.157099836333447E-3</v>
      </c>
      <c r="AK1395" s="17">
        <f t="shared" ca="1" si="650"/>
        <v>1402244.8821599984</v>
      </c>
      <c r="AL1395" s="4">
        <f t="shared" ca="1" si="643"/>
        <v>1.4022448821599984</v>
      </c>
      <c r="AM1395" s="36">
        <f t="shared" ca="1" si="644"/>
        <v>0.40224488215999843</v>
      </c>
      <c r="AN1395" s="37">
        <f ca="1">MIN((AK1395-MAX($AK$3:AK1395))/MAX($AK$3:AK1395),0)</f>
        <v>-7.0463674215894417E-3</v>
      </c>
      <c r="AO1395" s="43"/>
      <c r="AP1395" s="38">
        <f t="shared" ca="1" si="651"/>
        <v>428</v>
      </c>
      <c r="AQ1395" s="38">
        <f t="shared" ca="1" si="661"/>
        <v>-9180.5999999999221</v>
      </c>
      <c r="AR1395" s="38" cm="1">
        <f t="array" aca="1" ref="AR1395" ca="1">_xlfn.IFS(AND(P1394&gt;P1393,AP1395&gt;1),-(AP1395*G1394)*$BJ$7, AND(P1394&lt;P1393,AP1395&lt;1),(AP1395*G1394)*$BJ$7,P1394=P1393,0)</f>
        <v>0</v>
      </c>
      <c r="AS1395" s="41">
        <f t="shared" ca="1" si="662"/>
        <v>-6.1497416624662661E-3</v>
      </c>
      <c r="AT1395" s="40">
        <f t="shared" ca="1" si="663"/>
        <v>1483662.5963300024</v>
      </c>
      <c r="AU1395" s="37">
        <f t="shared" ca="1" si="652"/>
        <v>1.4836625963300025</v>
      </c>
      <c r="AV1395" s="37">
        <f t="shared" ca="1" si="653"/>
        <v>0.48366259633000253</v>
      </c>
      <c r="AW1395" s="37">
        <f ca="1">MIN((AT1395-MAX($AT$3:AT1395))/MAX($AT$3:AT1395),0)</f>
        <v>-7.0379540353117586E-3</v>
      </c>
      <c r="AY1395" s="6">
        <f t="shared" si="664"/>
        <v>-1.2079607145270566E-2</v>
      </c>
      <c r="AZ1395" s="5">
        <f t="shared" si="654"/>
        <v>0.94970490843150945</v>
      </c>
      <c r="BA1395" s="6">
        <f>AZ1395-MAX($AZ$3:AZ1395)</f>
        <v>-1.3836640911855325E-2</v>
      </c>
      <c r="BB1395" s="5"/>
      <c r="BC1395" s="5">
        <f t="shared" si="655"/>
        <v>0.94970490843150945</v>
      </c>
      <c r="BD1395" s="5"/>
    </row>
    <row r="1396" spans="1:56" x14ac:dyDescent="0.5">
      <c r="A1396" s="14">
        <v>1620248400000</v>
      </c>
      <c r="B1396" s="13" t="d">
        <v>2021-05-05T21:00:00.000</v>
      </c>
      <c r="C1396" s="14" t="s">
        <v>10</v>
      </c>
      <c r="D1396" s="15">
        <v>3462.1</v>
      </c>
      <c r="E1396" s="15">
        <v>3470</v>
      </c>
      <c r="F1396" s="15">
        <v>3421.22</v>
      </c>
      <c r="G1396" s="15">
        <v>3430.14</v>
      </c>
      <c r="H1396" s="15">
        <v>75566.797000000006</v>
      </c>
      <c r="I1396" s="15">
        <v>260138279.37887001</v>
      </c>
      <c r="J1396" s="15">
        <v>90853</v>
      </c>
      <c r="K1396" s="16">
        <v>1394</v>
      </c>
      <c r="L1396" s="14">
        <f ca="1">IF(K1396&gt;=$BF$5,AVERAGE(G1396:OFFSET(G1396,-$BF$5+1,,,)),0)</f>
        <v>3430.14</v>
      </c>
      <c r="M1396" s="14">
        <f ca="1">IF(K1396&gt;=$BF$6,AVERAGE(G1396:OFFSET(G1396,-$BF$6+1,,,)),0)</f>
        <v>3214.9031111111112</v>
      </c>
      <c r="N1396" s="14">
        <f t="shared" ca="1" si="640"/>
        <v>1</v>
      </c>
      <c r="O1396" s="14">
        <f t="shared" ca="1" si="641"/>
        <v>0</v>
      </c>
      <c r="P1396" s="14">
        <f t="shared" ca="1" si="642"/>
        <v>1</v>
      </c>
      <c r="Q1396" s="17">
        <f t="shared" ca="1" si="667"/>
        <v>437</v>
      </c>
      <c r="R1396" s="23">
        <f t="shared" ca="1" si="668"/>
        <v>-13966.520000000015</v>
      </c>
      <c r="S1396" s="19">
        <f t="shared" ca="1" si="669"/>
        <v>-9.2348454363557226E-3</v>
      </c>
      <c r="T1396" s="17">
        <f t="shared" ca="1" si="665"/>
        <v>1498405.3000000019</v>
      </c>
      <c r="U1396" s="19">
        <f t="shared" ca="1" si="645"/>
        <v>1.4984053000000019</v>
      </c>
      <c r="V1396" s="21">
        <f t="shared" ca="1" si="646"/>
        <v>0.49840530000000194</v>
      </c>
      <c r="W1396" s="21">
        <f ca="1">MIN((T1396-MAX($T$3:T1396))/MAX($T$3:T1396),0)</f>
        <v>-1.6038521929342804E-2</v>
      </c>
      <c r="X1396" s="22">
        <f t="shared" ca="1" si="647"/>
        <v>-9.2399765462303218E-3</v>
      </c>
      <c r="Y1396" s="20">
        <f t="shared" ca="1" si="656"/>
        <v>1451146.2732019911</v>
      </c>
      <c r="Z1396" s="21">
        <f t="shared" ca="1" si="657"/>
        <v>0.45114627320199113</v>
      </c>
      <c r="AA1396" s="6">
        <f ca="1">Z1396-MAX($Z$3:Z1396)</f>
        <v>-2.3928129234464135E-2</v>
      </c>
      <c r="AB1396" s="6">
        <f t="shared" ca="1" si="658"/>
        <v>-9.2399765462303218E-3</v>
      </c>
      <c r="AC1396" s="11">
        <f t="shared" ca="1" si="659"/>
        <v>1451.1462732019904</v>
      </c>
      <c r="AD1396" s="6">
        <f t="shared" ca="1" si="660"/>
        <v>0.45114627320199041</v>
      </c>
      <c r="AE1396" s="6">
        <f ca="1">AD1396-MAX($AD$3:AD1396)</f>
        <v>-2.3928129234464246E-2</v>
      </c>
      <c r="AF1396" s="45"/>
      <c r="AG1396" s="12">
        <f t="shared" ca="1" si="648"/>
        <v>405</v>
      </c>
      <c r="AH1396" s="12">
        <f t="shared" ca="1" si="666"/>
        <v>-12955.950000000095</v>
      </c>
      <c r="AI1396" s="39" cm="1">
        <f t="array" aca="1" ref="AI1396" ca="1">_xlfn.IFS(AND(P1395&gt;P1394,AG1396&gt;1),-(AG1396*G1395)*$BH$7, AND(P1395&lt;P1394,AG1396&lt;1),(AG1396*G1395)*$BH$7,P1395=P1394,0)</f>
        <v>0</v>
      </c>
      <c r="AJ1396" s="6">
        <f t="shared" ca="1" si="649"/>
        <v>-9.2394346842207264E-3</v>
      </c>
      <c r="AK1396" s="17">
        <f t="shared" ca="1" si="650"/>
        <v>1389288.9321599982</v>
      </c>
      <c r="AL1396" s="4">
        <f t="shared" ca="1" si="643"/>
        <v>1.3892889321599982</v>
      </c>
      <c r="AM1396" s="36">
        <f t="shared" ca="1" si="644"/>
        <v>0.38928893215999816</v>
      </c>
      <c r="AN1396" s="37">
        <f ca="1">MIN((AK1396-MAX($AK$3:AK1396))/MAX($AK$3:AK1396),0)</f>
        <v>-1.6220697654257436E-2</v>
      </c>
      <c r="AO1396" s="43"/>
      <c r="AP1396" s="38">
        <f t="shared" ca="1" si="651"/>
        <v>428</v>
      </c>
      <c r="AQ1396" s="38">
        <f t="shared" ca="1" si="661"/>
        <v>-13691.720000000101</v>
      </c>
      <c r="AR1396" s="38" cm="1">
        <f t="array" aca="1" ref="AR1396" ca="1">_xlfn.IFS(AND(P1395&gt;P1394,AP1396&gt;1),-(AP1396*G1395)*$BJ$7, AND(P1395&lt;P1394,AP1396&lt;1),(AP1396*G1395)*$BJ$7,P1395=P1394,0)</f>
        <v>0</v>
      </c>
      <c r="AS1396" s="41">
        <f t="shared" ca="1" si="662"/>
        <v>-9.228324575862484E-3</v>
      </c>
      <c r="AT1396" s="40">
        <f t="shared" ca="1" si="663"/>
        <v>1469970.8763300022</v>
      </c>
      <c r="AU1396" s="37">
        <f t="shared" ca="1" si="652"/>
        <v>1.4699708763300021</v>
      </c>
      <c r="AV1396" s="37">
        <f t="shared" ca="1" si="653"/>
        <v>0.46997087633000212</v>
      </c>
      <c r="AW1396" s="37">
        <f ca="1">MIN((AT1396-MAX($AT$3:AT1396))/MAX($AT$3:AT1396),0)</f>
        <v>-1.6201330086986453E-2</v>
      </c>
      <c r="AY1396" s="6">
        <f t="shared" si="664"/>
        <v>-1.8015227625977182E-2</v>
      </c>
      <c r="AZ1396" s="5">
        <f t="shared" si="654"/>
        <v>0.93168968080553227</v>
      </c>
      <c r="BA1396" s="6">
        <f>AZ1396-MAX($AZ$3:AZ1396)</f>
        <v>-3.1851868537832506E-2</v>
      </c>
      <c r="BB1396" s="5"/>
      <c r="BC1396" s="5">
        <f t="shared" si="655"/>
        <v>0.93168968080553227</v>
      </c>
      <c r="BD1396" s="5"/>
    </row>
    <row r="1397" spans="1:56" x14ac:dyDescent="0.5">
      <c r="A1397" s="14">
        <v>1620252000000</v>
      </c>
      <c r="B1397" s="13" t="d">
        <v>2021-05-05T21:59:59.99999979045242400</v>
      </c>
      <c r="C1397" s="14" t="s">
        <v>10</v>
      </c>
      <c r="D1397" s="15">
        <v>3430.14</v>
      </c>
      <c r="E1397" s="15">
        <v>3546.47</v>
      </c>
      <c r="F1397" s="15">
        <v>3430.14</v>
      </c>
      <c r="G1397" s="15">
        <v>3524.94</v>
      </c>
      <c r="H1397" s="15">
        <v>235954.25700000001</v>
      </c>
      <c r="I1397" s="15">
        <v>826395148.65374005</v>
      </c>
      <c r="J1397" s="15">
        <v>237308</v>
      </c>
      <c r="K1397" s="16">
        <v>1395</v>
      </c>
      <c r="L1397" s="14">
        <f ca="1">IF(K1397&gt;=$BF$5,AVERAGE(G1397:OFFSET(G1397,-$BF$5+1,,,)),0)</f>
        <v>3524.94</v>
      </c>
      <c r="M1397" s="14">
        <f ca="1">IF(K1397&gt;=$BF$6,AVERAGE(G1397:OFFSET(G1397,-$BF$6+1,,,)),0)</f>
        <v>3221.5401111111114</v>
      </c>
      <c r="N1397" s="14">
        <f t="shared" ca="1" si="640"/>
        <v>1</v>
      </c>
      <c r="O1397" s="14">
        <f t="shared" ca="1" si="641"/>
        <v>0</v>
      </c>
      <c r="P1397" s="14">
        <f t="shared" ca="1" si="642"/>
        <v>1</v>
      </c>
      <c r="Q1397" s="17">
        <f t="shared" ca="1" si="667"/>
        <v>437</v>
      </c>
      <c r="R1397" s="23">
        <f t="shared" ca="1" si="668"/>
        <v>41427.600000000079</v>
      </c>
      <c r="S1397" s="19">
        <f t="shared" ca="1" si="669"/>
        <v>2.7647793290640408E-2</v>
      </c>
      <c r="T1397" s="17">
        <f t="shared" ca="1" si="665"/>
        <v>1539832.900000002</v>
      </c>
      <c r="U1397" s="19">
        <f t="shared" ca="1" si="645"/>
        <v>1.5398329000000019</v>
      </c>
      <c r="V1397" s="21">
        <f t="shared" ca="1" si="646"/>
        <v>0.53983290000000195</v>
      </c>
      <c r="W1397" s="21">
        <f ca="1">MIN((T1397-MAX($T$3:T1397))/MAX($T$3:T1397),0)</f>
        <v>0</v>
      </c>
      <c r="X1397" s="22">
        <f t="shared" ca="1" si="647"/>
        <v>2.7637355909671424E-2</v>
      </c>
      <c r="Y1397" s="20">
        <f t="shared" ca="1" si="656"/>
        <v>1491252.1192314678</v>
      </c>
      <c r="Z1397" s="21">
        <f t="shared" ca="1" si="657"/>
        <v>0.49125211923146783</v>
      </c>
      <c r="AA1397" s="6">
        <f ca="1">Z1397-MAX($Z$3:Z1397)</f>
        <v>0</v>
      </c>
      <c r="AB1397" s="6">
        <f t="shared" ca="1" si="658"/>
        <v>2.7637355909671424E-2</v>
      </c>
      <c r="AC1397" s="11">
        <f t="shared" ca="1" si="659"/>
        <v>1491.2521192314671</v>
      </c>
      <c r="AD1397" s="6">
        <f t="shared" ca="1" si="660"/>
        <v>0.49125211923146705</v>
      </c>
      <c r="AE1397" s="6">
        <f ca="1">AD1397-MAX($AD$3:AD1397)</f>
        <v>0</v>
      </c>
      <c r="AF1397" s="45"/>
      <c r="AG1397" s="12">
        <f t="shared" ca="1" si="648"/>
        <v>405</v>
      </c>
      <c r="AH1397" s="12">
        <f t="shared" ca="1" si="666"/>
        <v>38394.000000000073</v>
      </c>
      <c r="AI1397" s="39" cm="1">
        <f t="array" aca="1" ref="AI1397" ca="1">_xlfn.IFS(AND(P1396&gt;P1395,AG1397&gt;1),-(AG1397*G1396)*$BH$7, AND(P1396&lt;P1395,AG1397&lt;1),(AG1397*G1396)*$BH$7,P1396=P1395,0)</f>
        <v>0</v>
      </c>
      <c r="AJ1397" s="6">
        <f t="shared" ca="1" si="649"/>
        <v>2.7635720051628832E-2</v>
      </c>
      <c r="AK1397" s="17">
        <f t="shared" ca="1" si="650"/>
        <v>1427682.9321599982</v>
      </c>
      <c r="AL1397" s="4">
        <f t="shared" ca="1" si="643"/>
        <v>1.4276829321599982</v>
      </c>
      <c r="AM1397" s="36">
        <f t="shared" ca="1" si="644"/>
        <v>0.4276829321599982</v>
      </c>
      <c r="AN1397" s="37">
        <f ca="1">MIN((AK1397-MAX($AK$3:AK1397))/MAX($AK$3:AK1397),0)</f>
        <v>0</v>
      </c>
      <c r="AO1397" s="43"/>
      <c r="AP1397" s="38">
        <f t="shared" ca="1" si="651"/>
        <v>428</v>
      </c>
      <c r="AQ1397" s="38">
        <f t="shared" ca="1" si="661"/>
        <v>40574.400000000081</v>
      </c>
      <c r="AR1397" s="38" cm="1">
        <f t="array" aca="1" ref="AR1397" ca="1">_xlfn.IFS(AND(P1396&gt;P1395,AP1397&gt;1),-(AP1397*G1396)*$BJ$7, AND(P1396&lt;P1395,AP1397&lt;1),(AP1397*G1396)*$BJ$7,P1396=P1395,0)</f>
        <v>0</v>
      </c>
      <c r="AS1397" s="41">
        <f t="shared" ca="1" si="662"/>
        <v>2.7602179508004962E-2</v>
      </c>
      <c r="AT1397" s="40">
        <f t="shared" ca="1" si="663"/>
        <v>1510545.2763300024</v>
      </c>
      <c r="AU1397" s="37">
        <f t="shared" ca="1" si="652"/>
        <v>1.5105452763300022</v>
      </c>
      <c r="AV1397" s="37">
        <f t="shared" ca="1" si="653"/>
        <v>0.51054527633000224</v>
      </c>
      <c r="AW1397" s="37">
        <f ca="1">MIN((AT1397-MAX($AT$3:AT1397))/MAX($AT$3:AT1397),0)</f>
        <v>0</v>
      </c>
      <c r="AY1397" s="6">
        <f t="shared" si="664"/>
        <v>5.338679521546208E-2</v>
      </c>
      <c r="AZ1397" s="5">
        <f t="shared" si="654"/>
        <v>0.98507647602099435</v>
      </c>
      <c r="BA1397" s="6">
        <f>AZ1397-MAX($AZ$3:AZ1397)</f>
        <v>0</v>
      </c>
      <c r="BB1397" s="5"/>
      <c r="BC1397" s="5">
        <f t="shared" si="655"/>
        <v>0.98507647602099435</v>
      </c>
      <c r="BD1397" s="5"/>
    </row>
    <row r="1398" spans="1:56" x14ac:dyDescent="0.5">
      <c r="A1398" s="14">
        <v>1620255600000</v>
      </c>
      <c r="B1398" s="13" t="d">
        <v>2021-05-05T23:00:00.00000020954757600</v>
      </c>
      <c r="C1398" s="14" t="s">
        <v>10</v>
      </c>
      <c r="D1398" s="15">
        <v>3524.93</v>
      </c>
      <c r="E1398" s="15">
        <v>3552.74</v>
      </c>
      <c r="F1398" s="15">
        <v>3500</v>
      </c>
      <c r="G1398" s="15">
        <v>3528.49</v>
      </c>
      <c r="H1398" s="15">
        <v>137003.59400000001</v>
      </c>
      <c r="I1398" s="15">
        <v>483143408.87010998</v>
      </c>
      <c r="J1398" s="15">
        <v>140862</v>
      </c>
      <c r="K1398" s="16">
        <v>1396</v>
      </c>
      <c r="L1398" s="14">
        <f ca="1">IF(K1398&gt;=$BF$5,AVERAGE(G1398:OFFSET(G1398,-$BF$5+1,,,)),0)</f>
        <v>3528.49</v>
      </c>
      <c r="M1398" s="14">
        <f ca="1">IF(K1398&gt;=$BF$6,AVERAGE(G1398:OFFSET(G1398,-$BF$6+1,,,)),0)</f>
        <v>3228.337</v>
      </c>
      <c r="N1398" s="14">
        <f t="shared" ca="1" si="640"/>
        <v>1</v>
      </c>
      <c r="O1398" s="14">
        <f t="shared" ca="1" si="641"/>
        <v>0</v>
      </c>
      <c r="P1398" s="14">
        <f t="shared" ca="1" si="642"/>
        <v>1</v>
      </c>
      <c r="Q1398" s="17">
        <f t="shared" ca="1" si="667"/>
        <v>437</v>
      </c>
      <c r="R1398" s="23">
        <f t="shared" ca="1" si="668"/>
        <v>1555.7199999999762</v>
      </c>
      <c r="S1398" s="19">
        <f t="shared" ca="1" si="669"/>
        <v>1.0103174182081538E-3</v>
      </c>
      <c r="T1398" s="17">
        <f t="shared" ca="1" si="665"/>
        <v>1541388.620000002</v>
      </c>
      <c r="U1398" s="19">
        <f t="shared" ca="1" si="645"/>
        <v>1.541388620000002</v>
      </c>
      <c r="V1398" s="21">
        <f t="shared" ca="1" si="646"/>
        <v>0.54138862000000199</v>
      </c>
      <c r="W1398" s="21">
        <f ca="1">MIN((T1398-MAX($T$3:T1398))/MAX($T$3:T1398),0)</f>
        <v>0</v>
      </c>
      <c r="X1398" s="22">
        <f t="shared" ca="1" si="647"/>
        <v>1.0071093408681175E-3</v>
      </c>
      <c r="Y1398" s="20">
        <f t="shared" ca="1" si="656"/>
        <v>1492753.9731703352</v>
      </c>
      <c r="Z1398" s="21">
        <f t="shared" ca="1" si="657"/>
        <v>0.49275397317033515</v>
      </c>
      <c r="AA1398" s="6">
        <f ca="1">Z1398-MAX($Z$3:Z1398)</f>
        <v>0</v>
      </c>
      <c r="AB1398" s="6">
        <f t="shared" ca="1" si="658"/>
        <v>1.0071093408681175E-3</v>
      </c>
      <c r="AC1398" s="11">
        <f t="shared" ca="1" si="659"/>
        <v>1492.7539731703346</v>
      </c>
      <c r="AD1398" s="6">
        <f t="shared" ca="1" si="660"/>
        <v>0.49275397317033459</v>
      </c>
      <c r="AE1398" s="6">
        <f ca="1">AD1398-MAX($AD$3:AD1398)</f>
        <v>0</v>
      </c>
      <c r="AF1398" s="45"/>
      <c r="AG1398" s="12">
        <f t="shared" ca="1" si="648"/>
        <v>405</v>
      </c>
      <c r="AH1398" s="12">
        <f t="shared" ca="1" si="666"/>
        <v>1437.7499999998895</v>
      </c>
      <c r="AI1398" s="39" cm="1">
        <f t="array" aca="1" ref="AI1398" ca="1">_xlfn.IFS(AND(P1397&gt;P1396,AG1398&gt;1),-(AG1398*G1397)*$BH$7, AND(P1397&lt;P1396,AG1398&lt;1),(AG1398*G1397)*$BH$7,P1397=P1396,0)</f>
        <v>0</v>
      </c>
      <c r="AJ1398" s="6">
        <f t="shared" ca="1" si="649"/>
        <v>1.0070513330467995E-3</v>
      </c>
      <c r="AK1398" s="17">
        <f t="shared" ca="1" si="650"/>
        <v>1429120.6821599982</v>
      </c>
      <c r="AL1398" s="4">
        <f t="shared" ca="1" si="643"/>
        <v>1.4291206821599982</v>
      </c>
      <c r="AM1398" s="36">
        <f t="shared" ca="1" si="644"/>
        <v>0.42912068215999821</v>
      </c>
      <c r="AN1398" s="37">
        <f ca="1">MIN((AK1398-MAX($AK$3:AK1398))/MAX($AK$3:AK1398),0)</f>
        <v>0</v>
      </c>
      <c r="AO1398" s="43"/>
      <c r="AP1398" s="38">
        <f t="shared" ca="1" si="651"/>
        <v>428</v>
      </c>
      <c r="AQ1398" s="38">
        <f t="shared" ca="1" si="661"/>
        <v>1519.3999999998832</v>
      </c>
      <c r="AR1398" s="38" cm="1">
        <f t="array" aca="1" ref="AR1398" ca="1">_xlfn.IFS(AND(P1397&gt;P1396,AP1398&gt;1),-(AP1398*G1397)*$BJ$7, AND(P1397&lt;P1396,AP1398&lt;1),(AP1398*G1397)*$BJ$7,P1397=P1396,0)</f>
        <v>0</v>
      </c>
      <c r="AS1398" s="41">
        <f t="shared" ca="1" si="662"/>
        <v>1.0058619386049746E-3</v>
      </c>
      <c r="AT1398" s="40">
        <f t="shared" ca="1" si="663"/>
        <v>1512064.6763300023</v>
      </c>
      <c r="AU1398" s="37">
        <f t="shared" ca="1" si="652"/>
        <v>1.5120646763300023</v>
      </c>
      <c r="AV1398" s="37">
        <f t="shared" ca="1" si="653"/>
        <v>0.5120646763300023</v>
      </c>
      <c r="AW1398" s="37">
        <f ca="1">MIN((AT1398-MAX($AT$3:AT1398))/MAX($AT$3:AT1398),0)</f>
        <v>0</v>
      </c>
      <c r="AY1398" s="6">
        <f t="shared" si="664"/>
        <v>1.9991890613383356E-3</v>
      </c>
      <c r="AZ1398" s="5">
        <f t="shared" si="654"/>
        <v>0.98707566508233269</v>
      </c>
      <c r="BA1398" s="6">
        <f>AZ1398-MAX($AZ$3:AZ1398)</f>
        <v>0</v>
      </c>
      <c r="BB1398" s="5"/>
      <c r="BC1398" s="5">
        <f t="shared" si="655"/>
        <v>0.98707566508233269</v>
      </c>
      <c r="BD1398" s="5"/>
    </row>
    <row r="1399" spans="1:56" x14ac:dyDescent="0.5">
      <c r="A1399" s="14">
        <v>1620259200000</v>
      </c>
      <c r="B1399" s="13" t="d">
        <v>2021-05-06</v>
      </c>
      <c r="C1399" s="14" t="s">
        <v>10</v>
      </c>
      <c r="D1399" s="15">
        <v>3528.74</v>
      </c>
      <c r="E1399" s="15">
        <v>3545</v>
      </c>
      <c r="F1399" s="15">
        <v>3456.05</v>
      </c>
      <c r="G1399" s="15">
        <v>3481.55</v>
      </c>
      <c r="H1399" s="15">
        <v>201232.307</v>
      </c>
      <c r="I1399" s="15">
        <v>703503482.02024996</v>
      </c>
      <c r="J1399" s="15">
        <v>178025</v>
      </c>
      <c r="K1399" s="16">
        <v>1397</v>
      </c>
      <c r="L1399" s="14">
        <f ca="1">IF(K1399&gt;=$BF$5,AVERAGE(G1399:OFFSET(G1399,-$BF$5+1,,,)),0)</f>
        <v>3481.55</v>
      </c>
      <c r="M1399" s="14">
        <f ca="1">IF(K1399&gt;=$BF$6,AVERAGE(G1399:OFFSET(G1399,-$BF$6+1,,,)),0)</f>
        <v>3234.6533333333332</v>
      </c>
      <c r="N1399" s="14">
        <f t="shared" ca="1" si="640"/>
        <v>1</v>
      </c>
      <c r="O1399" s="14">
        <f t="shared" ca="1" si="641"/>
        <v>0</v>
      </c>
      <c r="P1399" s="14">
        <f t="shared" ca="1" si="642"/>
        <v>1</v>
      </c>
      <c r="Q1399" s="17">
        <f t="shared" ca="1" si="667"/>
        <v>437</v>
      </c>
      <c r="R1399" s="23">
        <f t="shared" ca="1" si="668"/>
        <v>-20622.029999999824</v>
      </c>
      <c r="S1399" s="19">
        <f t="shared" ca="1" si="669"/>
        <v>-1.3378864831634606E-2</v>
      </c>
      <c r="T1399" s="17">
        <f t="shared" ca="1" si="665"/>
        <v>1520766.5900000022</v>
      </c>
      <c r="U1399" s="19">
        <f t="shared" ca="1" si="645"/>
        <v>1.5207665900000022</v>
      </c>
      <c r="V1399" s="21">
        <f t="shared" ca="1" si="646"/>
        <v>0.52076659000000225</v>
      </c>
      <c r="W1399" s="21">
        <f ca="1">MIN((T1399-MAX($T$3:T1399))/MAX($T$3:T1399),0)</f>
        <v>-1.3378864831634587E-2</v>
      </c>
      <c r="X1399" s="22">
        <f t="shared" ca="1" si="647"/>
        <v>-1.3303141003658703E-2</v>
      </c>
      <c r="Y1399" s="20">
        <f t="shared" ca="1" si="656"/>
        <v>1472895.6565814784</v>
      </c>
      <c r="Z1399" s="21">
        <f t="shared" ca="1" si="657"/>
        <v>0.47289565658147842</v>
      </c>
      <c r="AA1399" s="6">
        <f ca="1">Z1399-MAX($Z$3:Z1399)</f>
        <v>-1.9858316588856728E-2</v>
      </c>
      <c r="AB1399" s="6">
        <f t="shared" ca="1" si="658"/>
        <v>-1.3303141003658703E-2</v>
      </c>
      <c r="AC1399" s="11">
        <f t="shared" ca="1" si="659"/>
        <v>1472.8956565814779</v>
      </c>
      <c r="AD1399" s="6">
        <f t="shared" ca="1" si="660"/>
        <v>0.47289565658147786</v>
      </c>
      <c r="AE1399" s="6">
        <f ca="1">AD1399-MAX($AD$3:AD1399)</f>
        <v>-1.9858316588856728E-2</v>
      </c>
      <c r="AF1399" s="45"/>
      <c r="AG1399" s="12">
        <f t="shared" ca="1" si="648"/>
        <v>405</v>
      </c>
      <c r="AH1399" s="12">
        <f t="shared" ca="1" si="666"/>
        <v>-19010.699999999837</v>
      </c>
      <c r="AI1399" s="39" cm="1">
        <f t="array" aca="1" ref="AI1399" ca="1">_xlfn.IFS(AND(P1398&gt;P1397,AG1399&gt;1),-(AG1399*G1398)*$BH$7, AND(P1398&lt;P1397,AG1399&lt;1),(AG1399*G1398)*$BH$7,P1398=P1397,0)</f>
        <v>0</v>
      </c>
      <c r="AJ1399" s="6">
        <f t="shared" ca="1" si="649"/>
        <v>-1.3302375535750227E-2</v>
      </c>
      <c r="AK1399" s="17">
        <f t="shared" ca="1" si="650"/>
        <v>1410109.9821599983</v>
      </c>
      <c r="AL1399" s="4">
        <f t="shared" ca="1" si="643"/>
        <v>1.4101099821599983</v>
      </c>
      <c r="AM1399" s="36">
        <f t="shared" ca="1" si="644"/>
        <v>0.41010998215999828</v>
      </c>
      <c r="AN1399" s="37">
        <f ca="1">MIN((AK1399-MAX($AK$3:AK1399))/MAX($AK$3:AK1399),0)</f>
        <v>-1.3302375535750309E-2</v>
      </c>
      <c r="AO1399" s="43"/>
      <c r="AP1399" s="38">
        <f t="shared" ca="1" si="651"/>
        <v>428</v>
      </c>
      <c r="AQ1399" s="38">
        <f t="shared" ca="1" si="661"/>
        <v>-20090.319999999829</v>
      </c>
      <c r="AR1399" s="38" cm="1">
        <f t="array" aca="1" ref="AR1399" ca="1">_xlfn.IFS(AND(P1398&gt;P1397,AP1399&gt;1),-(AP1399*G1398)*$BJ$7, AND(P1398&lt;P1397,AP1399&lt;1),(AP1399*G1398)*$BJ$7,P1398=P1397,0)</f>
        <v>0</v>
      </c>
      <c r="AS1399" s="41">
        <f t="shared" ca="1" si="662"/>
        <v>-1.3286680334839852E-2</v>
      </c>
      <c r="AT1399" s="40">
        <f t="shared" ca="1" si="663"/>
        <v>1491974.3563300024</v>
      </c>
      <c r="AU1399" s="37">
        <f t="shared" ca="1" si="652"/>
        <v>1.4919743563300025</v>
      </c>
      <c r="AV1399" s="37">
        <f t="shared" ca="1" si="653"/>
        <v>0.49197435633000253</v>
      </c>
      <c r="AW1399" s="37">
        <f ca="1">MIN((AT1399-MAX($AT$3:AT1399))/MAX($AT$3:AT1399),0)</f>
        <v>-1.3286680334839856E-2</v>
      </c>
      <c r="AY1399" s="6">
        <f t="shared" si="664"/>
        <v>-2.6434347757529175E-2</v>
      </c>
      <c r="AZ1399" s="5">
        <f t="shared" si="654"/>
        <v>0.96064131732480351</v>
      </c>
      <c r="BA1399" s="6">
        <f>AZ1399-MAX($AZ$3:AZ1399)</f>
        <v>-2.6434347757529175E-2</v>
      </c>
      <c r="BB1399" s="5"/>
      <c r="BC1399" s="5">
        <f t="shared" si="655"/>
        <v>0.96064131732480351</v>
      </c>
      <c r="BD1399" s="5"/>
    </row>
    <row r="1400" spans="1:56" x14ac:dyDescent="0.5">
      <c r="A1400" s="14">
        <v>1620262800000</v>
      </c>
      <c r="B1400" s="13" t="d">
        <v>2021-05-06T00:59:59.99999979045242400</v>
      </c>
      <c r="C1400" s="14" t="s">
        <v>10</v>
      </c>
      <c r="D1400" s="15">
        <v>3481.56</v>
      </c>
      <c r="E1400" s="15">
        <v>3500.77</v>
      </c>
      <c r="F1400" s="15">
        <v>3445</v>
      </c>
      <c r="G1400" s="15">
        <v>3478.5</v>
      </c>
      <c r="H1400" s="15">
        <v>103402.553</v>
      </c>
      <c r="I1400" s="15">
        <v>359027582.28600001</v>
      </c>
      <c r="J1400" s="15">
        <v>108224</v>
      </c>
      <c r="K1400" s="16">
        <v>1398</v>
      </c>
      <c r="L1400" s="14">
        <f ca="1">IF(K1400&gt;=$BF$5,AVERAGE(G1400:OFFSET(G1400,-$BF$5+1,,,)),0)</f>
        <v>3478.5</v>
      </c>
      <c r="M1400" s="14">
        <f ca="1">IF(K1400&gt;=$BF$6,AVERAGE(G1400:OFFSET(G1400,-$BF$6+1,,,)),0)</f>
        <v>3241.12</v>
      </c>
      <c r="N1400" s="14">
        <f t="shared" ca="1" si="640"/>
        <v>1</v>
      </c>
      <c r="O1400" s="14">
        <f t="shared" ca="1" si="641"/>
        <v>0</v>
      </c>
      <c r="P1400" s="14">
        <f t="shared" ca="1" si="642"/>
        <v>1</v>
      </c>
      <c r="Q1400" s="17">
        <f t="shared" ca="1" si="667"/>
        <v>437</v>
      </c>
      <c r="R1400" s="23">
        <f t="shared" ca="1" si="668"/>
        <v>-1337.2199999999762</v>
      </c>
      <c r="S1400" s="19">
        <f t="shared" ca="1" si="669"/>
        <v>-8.7930653447612509E-4</v>
      </c>
      <c r="T1400" s="17">
        <f t="shared" ca="1" si="665"/>
        <v>1519429.3700000022</v>
      </c>
      <c r="U1400" s="19">
        <f t="shared" ca="1" si="645"/>
        <v>1.5194293700000021</v>
      </c>
      <c r="V1400" s="21">
        <f t="shared" ca="1" si="646"/>
        <v>0.51942937000000211</v>
      </c>
      <c r="W1400" s="21">
        <f ca="1">MIN((T1400-MAX($T$3:T1400))/MAX($T$3:T1400),0)</f>
        <v>-1.4246407242840381E-2</v>
      </c>
      <c r="X1400" s="22">
        <f t="shared" ca="1" si="647"/>
        <v>-8.760465884448676E-4</v>
      </c>
      <c r="Y1400" s="20">
        <f t="shared" ca="1" si="656"/>
        <v>1471605.3313663949</v>
      </c>
      <c r="Z1400" s="21">
        <f t="shared" ca="1" si="657"/>
        <v>0.47160533136639488</v>
      </c>
      <c r="AA1400" s="6">
        <f ca="1">Z1400-MAX($Z$3:Z1400)</f>
        <v>-2.1148641803940271E-2</v>
      </c>
      <c r="AB1400" s="6">
        <f t="shared" ca="1" si="658"/>
        <v>-8.760465884448676E-4</v>
      </c>
      <c r="AC1400" s="11">
        <f t="shared" ca="1" si="659"/>
        <v>1471.6053313663945</v>
      </c>
      <c r="AD1400" s="6">
        <f t="shared" ca="1" si="660"/>
        <v>0.47160533136639449</v>
      </c>
      <c r="AE1400" s="6">
        <f ca="1">AD1400-MAX($AD$3:AD1400)</f>
        <v>-2.1148641803940105E-2</v>
      </c>
      <c r="AF1400" s="45"/>
      <c r="AG1400" s="12">
        <f t="shared" ca="1" si="648"/>
        <v>405</v>
      </c>
      <c r="AH1400" s="12">
        <f t="shared" ca="1" si="666"/>
        <v>-1235.2500000000737</v>
      </c>
      <c r="AI1400" s="39" cm="1">
        <f t="array" aca="1" ref="AI1400" ca="1">_xlfn.IFS(AND(P1399&gt;P1398,AG1400&gt;1),-(AG1400*G1399)*$BH$7, AND(P1399&lt;P1398,AG1400&lt;1),(AG1400*G1399)*$BH$7,P1399=P1398,0)</f>
        <v>0</v>
      </c>
      <c r="AJ1400" s="6">
        <f t="shared" ca="1" si="649"/>
        <v>-8.7599550079627475E-4</v>
      </c>
      <c r="AK1400" s="17">
        <f t="shared" ca="1" si="650"/>
        <v>1408874.7321599983</v>
      </c>
      <c r="AL1400" s="4">
        <f t="shared" ca="1" si="643"/>
        <v>1.4088747321599984</v>
      </c>
      <c r="AM1400" s="36">
        <f t="shared" ca="1" si="644"/>
        <v>0.40887473215999837</v>
      </c>
      <c r="AN1400" s="37">
        <f ca="1">MIN((AK1400-MAX($AK$3:AK1400))/MAX($AK$3:AK1400),0)</f>
        <v>-1.4166718215427313E-2</v>
      </c>
      <c r="AO1400" s="43"/>
      <c r="AP1400" s="38">
        <f t="shared" ca="1" si="651"/>
        <v>428</v>
      </c>
      <c r="AQ1400" s="38">
        <f t="shared" ca="1" si="661"/>
        <v>-1305.4000000000779</v>
      </c>
      <c r="AR1400" s="38" cm="1">
        <f t="array" aca="1" ref="AR1400" ca="1">_xlfn.IFS(AND(P1399&gt;P1398,AP1400&gt;1),-(AP1400*G1399)*$BJ$7, AND(P1399&lt;P1398,AP1400&lt;1),(AP1400*G1399)*$BJ$7,P1399=P1398,0)</f>
        <v>0</v>
      </c>
      <c r="AS1400" s="41">
        <f t="shared" ca="1" si="662"/>
        <v>-8.749480139934408E-4</v>
      </c>
      <c r="AT1400" s="40">
        <f t="shared" ca="1" si="663"/>
        <v>1490668.9563300023</v>
      </c>
      <c r="AU1400" s="37">
        <f t="shared" ca="1" si="652"/>
        <v>1.4906689563300022</v>
      </c>
      <c r="AV1400" s="37">
        <f t="shared" ca="1" si="653"/>
        <v>0.49066895633000218</v>
      </c>
      <c r="AW1400" s="37">
        <f ca="1">MIN((AT1400-MAX($AT$3:AT1400))/MAX($AT$3:AT1400),0)</f>
        <v>-1.4150003194261804E-2</v>
      </c>
      <c r="AY1400" s="6">
        <f t="shared" si="664"/>
        <v>-1.7176131372064196E-3</v>
      </c>
      <c r="AZ1400" s="5">
        <f t="shared" si="654"/>
        <v>0.95892370418759709</v>
      </c>
      <c r="BA1400" s="6">
        <f>AZ1400-MAX($AZ$3:AZ1400)</f>
        <v>-2.8151960894735595E-2</v>
      </c>
      <c r="BB1400" s="5"/>
      <c r="BC1400" s="5">
        <f t="shared" si="655"/>
        <v>0.95892370418759709</v>
      </c>
      <c r="BD1400" s="5"/>
    </row>
    <row r="1401" spans="1:56" x14ac:dyDescent="0.5">
      <c r="A1401" s="14">
        <v>1620266400000</v>
      </c>
      <c r="B1401" s="13" t="d">
        <v>2021-05-06T02:00:00.00000020954757600</v>
      </c>
      <c r="C1401" s="14" t="s">
        <v>10</v>
      </c>
      <c r="D1401" s="15">
        <v>3478.32</v>
      </c>
      <c r="E1401" s="15">
        <v>3511.21</v>
      </c>
      <c r="F1401" s="15">
        <v>3465</v>
      </c>
      <c r="G1401" s="15">
        <v>3488.66</v>
      </c>
      <c r="H1401" s="15">
        <v>77511.588000000003</v>
      </c>
      <c r="I1401" s="15">
        <v>270476344.08692998</v>
      </c>
      <c r="J1401" s="15">
        <v>89032</v>
      </c>
      <c r="K1401" s="16">
        <v>1399</v>
      </c>
      <c r="L1401" s="14">
        <f ca="1">IF(K1401&gt;=$BF$5,AVERAGE(G1401:OFFSET(G1401,-$BF$5+1,,,)),0)</f>
        <v>3488.66</v>
      </c>
      <c r="M1401" s="14">
        <f ca="1">IF(K1401&gt;=$BF$6,AVERAGE(G1401:OFFSET(G1401,-$BF$6+1,,,)),0)</f>
        <v>3247.860555555555</v>
      </c>
      <c r="N1401" s="14">
        <f t="shared" ca="1" si="640"/>
        <v>1</v>
      </c>
      <c r="O1401" s="14">
        <f t="shared" ca="1" si="641"/>
        <v>0</v>
      </c>
      <c r="P1401" s="14">
        <f t="shared" ca="1" si="642"/>
        <v>1</v>
      </c>
      <c r="Q1401" s="17">
        <f t="shared" ca="1" si="667"/>
        <v>437</v>
      </c>
      <c r="R1401" s="23">
        <f t="shared" ca="1" si="668"/>
        <v>4518.5799999998653</v>
      </c>
      <c r="S1401" s="19">
        <f t="shared" ca="1" si="669"/>
        <v>2.9738664325014716E-3</v>
      </c>
      <c r="T1401" s="17">
        <f t="shared" ca="1" si="665"/>
        <v>1523947.950000002</v>
      </c>
      <c r="U1401" s="19">
        <f t="shared" ca="1" si="645"/>
        <v>1.5239479500000019</v>
      </c>
      <c r="V1401" s="21">
        <f t="shared" ca="1" si="646"/>
        <v>0.52394795000000194</v>
      </c>
      <c r="W1401" s="21">
        <f ca="1">MIN((T1401-MAX($T$3:T1401))/MAX($T$3:T1401),0)</f>
        <v>-1.1314907722622152E-2</v>
      </c>
      <c r="X1401" s="22">
        <f t="shared" ca="1" si="647"/>
        <v>2.9207991950552792E-3</v>
      </c>
      <c r="Y1401" s="20">
        <f t="shared" ca="1" si="656"/>
        <v>1475903.5950336889</v>
      </c>
      <c r="Z1401" s="21">
        <f t="shared" ca="1" si="657"/>
        <v>0.47590359503368895</v>
      </c>
      <c r="AA1401" s="6">
        <f ca="1">Z1401-MAX($Z$3:Z1401)</f>
        <v>-1.6850378136646194E-2</v>
      </c>
      <c r="AB1401" s="6">
        <f t="shared" ca="1" si="658"/>
        <v>2.9207991950552792E-3</v>
      </c>
      <c r="AC1401" s="11">
        <f t="shared" ca="1" si="659"/>
        <v>1475.9035950336886</v>
      </c>
      <c r="AD1401" s="6">
        <f t="shared" ca="1" si="660"/>
        <v>0.47590359503368856</v>
      </c>
      <c r="AE1401" s="6">
        <f ca="1">AD1401-MAX($AD$3:AD1401)</f>
        <v>-1.6850378136646027E-2</v>
      </c>
      <c r="AF1401" s="45"/>
      <c r="AG1401" s="12">
        <f t="shared" ca="1" si="648"/>
        <v>405</v>
      </c>
      <c r="AH1401" s="12">
        <f t="shared" ca="1" si="666"/>
        <v>4114.7999999999411</v>
      </c>
      <c r="AI1401" s="39" cm="1">
        <f t="array" aca="1" ref="AI1401" ca="1">_xlfn.IFS(AND(P1400&gt;P1399,AG1401&gt;1),-(AG1401*G1400)*$BH$7, AND(P1400&lt;P1399,AG1401&lt;1),(AG1401*G1400)*$BH$7,P1400=P1399,0)</f>
        <v>0</v>
      </c>
      <c r="AJ1401" s="6">
        <f t="shared" ca="1" si="649"/>
        <v>2.9206287160047141E-3</v>
      </c>
      <c r="AK1401" s="17">
        <f t="shared" ca="1" si="650"/>
        <v>1412989.5321599983</v>
      </c>
      <c r="AL1401" s="4">
        <f t="shared" ca="1" si="643"/>
        <v>1.4129895321599983</v>
      </c>
      <c r="AM1401" s="36">
        <f t="shared" ca="1" si="644"/>
        <v>0.41298953215999834</v>
      </c>
      <c r="AN1401" s="37">
        <f ca="1">MIN((AK1401-MAX($AK$3:AK1401))/MAX($AK$3:AK1401),0)</f>
        <v>-1.1287465223454049E-2</v>
      </c>
      <c r="AO1401" s="43"/>
      <c r="AP1401" s="38">
        <f t="shared" ca="1" si="651"/>
        <v>428</v>
      </c>
      <c r="AQ1401" s="38">
        <f t="shared" ca="1" si="661"/>
        <v>4348.4799999999377</v>
      </c>
      <c r="AR1401" s="38" cm="1">
        <f t="array" aca="1" ref="AR1401" ca="1">_xlfn.IFS(AND(P1400&gt;P1399,AP1401&gt;1),-(AP1401*G1400)*$BJ$7, AND(P1400&lt;P1399,AP1401&lt;1),(AP1401*G1400)*$BJ$7,P1400=P1399,0)</f>
        <v>0</v>
      </c>
      <c r="AS1401" s="41">
        <f t="shared" ca="1" si="662"/>
        <v>2.917133265259518E-3</v>
      </c>
      <c r="AT1401" s="40">
        <f t="shared" ca="1" si="663"/>
        <v>1495017.4363300023</v>
      </c>
      <c r="AU1401" s="37">
        <f t="shared" ca="1" si="652"/>
        <v>1.4950174363300022</v>
      </c>
      <c r="AV1401" s="37">
        <f t="shared" ca="1" si="653"/>
        <v>0.49501743633000217</v>
      </c>
      <c r="AW1401" s="37">
        <f ca="1">MIN((AT1401-MAX($AT$3:AT1401))/MAX($AT$3:AT1401),0)</f>
        <v>-1.1274147374023767E-2</v>
      </c>
      <c r="AY1401" s="6">
        <f t="shared" si="664"/>
        <v>5.7216227783658535E-3</v>
      </c>
      <c r="AZ1401" s="5">
        <f t="shared" si="654"/>
        <v>0.96464532696596295</v>
      </c>
      <c r="BA1401" s="6">
        <f>AZ1401-MAX($AZ$3:AZ1401)</f>
        <v>-2.2430338116369741E-2</v>
      </c>
      <c r="BB1401" s="5"/>
      <c r="BC1401" s="5">
        <f t="shared" si="655"/>
        <v>0.96464532696596295</v>
      </c>
      <c r="BD1401" s="5"/>
    </row>
    <row r="1402" spans="1:56" x14ac:dyDescent="0.5">
      <c r="A1402" s="14">
        <v>1620270000000</v>
      </c>
      <c r="B1402" s="13" t="d">
        <v>2021-05-06T03:00:00.000</v>
      </c>
      <c r="C1402" s="14" t="s">
        <v>10</v>
      </c>
      <c r="D1402" s="15">
        <v>3488.66</v>
      </c>
      <c r="E1402" s="15">
        <v>3488.66</v>
      </c>
      <c r="F1402" s="15">
        <v>3451.5</v>
      </c>
      <c r="G1402" s="15">
        <v>3474</v>
      </c>
      <c r="H1402" s="15">
        <v>63601.993000000002</v>
      </c>
      <c r="I1402" s="15">
        <v>220614159.30173001</v>
      </c>
      <c r="J1402" s="15">
        <v>77626</v>
      </c>
      <c r="K1402" s="16">
        <v>1400</v>
      </c>
      <c r="L1402" s="14">
        <f ca="1">IF(K1402&gt;=$BF$5,AVERAGE(G1402:OFFSET(G1402,-$BF$5+1,,,)),0)</f>
        <v>3474</v>
      </c>
      <c r="M1402" s="14">
        <f ca="1">IF(K1402&gt;=$BF$6,AVERAGE(G1402:OFFSET(G1402,-$BF$6+1,,,)),0)</f>
        <v>3254.2049999999995</v>
      </c>
      <c r="N1402" s="14">
        <f t="shared" ca="1" si="640"/>
        <v>1</v>
      </c>
      <c r="O1402" s="14">
        <f t="shared" ca="1" si="641"/>
        <v>0</v>
      </c>
      <c r="P1402" s="14">
        <f t="shared" ca="1" si="642"/>
        <v>1</v>
      </c>
      <c r="Q1402" s="17">
        <f t="shared" ca="1" si="667"/>
        <v>437</v>
      </c>
      <c r="R1402" s="23">
        <f t="shared" ca="1" si="668"/>
        <v>-6406.4199999999364</v>
      </c>
      <c r="S1402" s="19">
        <f t="shared" ca="1" si="669"/>
        <v>-4.2038312397742507E-3</v>
      </c>
      <c r="T1402" s="17">
        <f t="shared" ca="1" si="665"/>
        <v>1517541.5300000021</v>
      </c>
      <c r="U1402" s="19">
        <f t="shared" ca="1" si="645"/>
        <v>1.5175415300000021</v>
      </c>
      <c r="V1402" s="21">
        <f t="shared" ca="1" si="646"/>
        <v>0.51754153000000214</v>
      </c>
      <c r="W1402" s="21">
        <f ca="1">MIN((T1402-MAX($T$3:T1402))/MAX($T$3:T1402),0)</f>
        <v>-1.5471172999836875E-2</v>
      </c>
      <c r="X1402" s="22">
        <f t="shared" ca="1" si="647"/>
        <v>-4.202186512873074E-3</v>
      </c>
      <c r="Y1402" s="20">
        <f t="shared" ca="1" si="656"/>
        <v>1469701.5728523375</v>
      </c>
      <c r="Z1402" s="21">
        <f t="shared" ca="1" si="657"/>
        <v>0.46970157285233749</v>
      </c>
      <c r="AA1402" s="6">
        <f ca="1">Z1402-MAX($Z$3:Z1402)</f>
        <v>-2.3052400317997657E-2</v>
      </c>
      <c r="AB1402" s="6">
        <f t="shared" ca="1" si="658"/>
        <v>-4.202186512873074E-3</v>
      </c>
      <c r="AC1402" s="11">
        <f t="shared" ca="1" si="659"/>
        <v>1469.7015728523372</v>
      </c>
      <c r="AD1402" s="6">
        <f t="shared" ca="1" si="660"/>
        <v>0.46970157285233721</v>
      </c>
      <c r="AE1402" s="6">
        <f ca="1">AD1402-MAX($AD$3:AD1402)</f>
        <v>-2.3052400317997379E-2</v>
      </c>
      <c r="AF1402" s="45"/>
      <c r="AG1402" s="12">
        <f t="shared" ca="1" si="648"/>
        <v>405</v>
      </c>
      <c r="AH1402" s="12">
        <f t="shared" ca="1" si="666"/>
        <v>-5937.2999999999411</v>
      </c>
      <c r="AI1402" s="39" cm="1">
        <f t="array" aca="1" ref="AI1402" ca="1">_xlfn.IFS(AND(P1401&gt;P1400,AG1402&gt;1),-(AG1402*G1401)*$BH$7, AND(P1401&lt;P1400,AG1402&lt;1),(AG1402*G1401)*$BH$7,P1401=P1400,0)</f>
        <v>0</v>
      </c>
      <c r="AJ1402" s="6">
        <f t="shared" ca="1" si="649"/>
        <v>-4.2019419570106468E-3</v>
      </c>
      <c r="AK1402" s="17">
        <f t="shared" ca="1" si="650"/>
        <v>1407052.2321599983</v>
      </c>
      <c r="AL1402" s="4">
        <f t="shared" ca="1" si="643"/>
        <v>1.4070522321599983</v>
      </c>
      <c r="AM1402" s="36">
        <f t="shared" ca="1" si="644"/>
        <v>0.40705223215999831</v>
      </c>
      <c r="AN1402" s="37">
        <f ca="1">MIN((AK1402-MAX($AK$3:AK1402))/MAX($AK$3:AK1402),0)</f>
        <v>-1.5441977906754039E-2</v>
      </c>
      <c r="AO1402" s="43"/>
      <c r="AP1402" s="38">
        <f t="shared" ca="1" si="651"/>
        <v>428</v>
      </c>
      <c r="AQ1402" s="38">
        <f t="shared" ca="1" si="661"/>
        <v>-6274.4799999999377</v>
      </c>
      <c r="AR1402" s="38" cm="1">
        <f t="array" aca="1" ref="AR1402" ca="1">_xlfn.IFS(AND(P1401&gt;P1400,AP1402&gt;1),-(AP1402*G1401)*$BJ$7, AND(P1401&lt;P1400,AP1402&lt;1),(AP1402*G1401)*$BJ$7,P1401=P1400,0)</f>
        <v>0</v>
      </c>
      <c r="AS1402" s="41">
        <f t="shared" ca="1" si="662"/>
        <v>-4.1969276394545956E-3</v>
      </c>
      <c r="AT1402" s="40">
        <f t="shared" ca="1" si="663"/>
        <v>1488742.9563300023</v>
      </c>
      <c r="AU1402" s="37">
        <f t="shared" ca="1" si="652"/>
        <v>1.4887429563300023</v>
      </c>
      <c r="AV1402" s="37">
        <f t="shared" ca="1" si="653"/>
        <v>0.48874295633000231</v>
      </c>
      <c r="AW1402" s="37">
        <f ca="1">MIN((AT1402-MAX($AT$3:AT1402))/MAX($AT$3:AT1402),0)</f>
        <v>-1.5423758232753066E-2</v>
      </c>
      <c r="AY1402" s="6">
        <f t="shared" si="664"/>
        <v>-8.2558060955554291E-3</v>
      </c>
      <c r="AZ1402" s="5">
        <f t="shared" si="654"/>
        <v>0.95638952087040752</v>
      </c>
      <c r="BA1402" s="6">
        <f>AZ1402-MAX($AZ$3:AZ1402)</f>
        <v>-3.068614421192517E-2</v>
      </c>
      <c r="BB1402" s="5"/>
      <c r="BC1402" s="5">
        <f t="shared" si="655"/>
        <v>0.95638952087040752</v>
      </c>
      <c r="BD1402" s="5"/>
    </row>
    <row r="1403" spans="1:56" x14ac:dyDescent="0.5">
      <c r="A1403" s="14">
        <v>1620273600000</v>
      </c>
      <c r="B1403" s="13" t="d">
        <v>2021-05-06T03:59:59.99999979045242400</v>
      </c>
      <c r="C1403" s="14" t="s">
        <v>10</v>
      </c>
      <c r="D1403" s="15">
        <v>3473.99</v>
      </c>
      <c r="E1403" s="15">
        <v>3507</v>
      </c>
      <c r="F1403" s="15">
        <v>3433.38</v>
      </c>
      <c r="G1403" s="15">
        <v>3444.05</v>
      </c>
      <c r="H1403" s="15">
        <v>99163.418000000005</v>
      </c>
      <c r="I1403" s="15">
        <v>344683988.39497</v>
      </c>
      <c r="J1403" s="15">
        <v>112893</v>
      </c>
      <c r="K1403" s="16">
        <v>1401</v>
      </c>
      <c r="L1403" s="14">
        <f ca="1">IF(K1403&gt;=$BF$5,AVERAGE(G1403:OFFSET(G1403,-$BF$5+1,,,)),0)</f>
        <v>3444.05</v>
      </c>
      <c r="M1403" s="14">
        <f ca="1">IF(K1403&gt;=$BF$6,AVERAGE(G1403:OFFSET(G1403,-$BF$6+1,,,)),0)</f>
        <v>3259.9577777777768</v>
      </c>
      <c r="N1403" s="14">
        <f t="shared" ca="1" si="640"/>
        <v>1</v>
      </c>
      <c r="O1403" s="14">
        <f t="shared" ca="1" si="641"/>
        <v>0</v>
      </c>
      <c r="P1403" s="14">
        <f t="shared" ca="1" si="642"/>
        <v>1</v>
      </c>
      <c r="Q1403" s="17">
        <f t="shared" ca="1" si="667"/>
        <v>437</v>
      </c>
      <c r="R1403" s="23">
        <f t="shared" ca="1" si="668"/>
        <v>-13083.779999999824</v>
      </c>
      <c r="S1403" s="19">
        <f t="shared" ca="1" si="669"/>
        <v>-8.6216948540444923E-3</v>
      </c>
      <c r="T1403" s="17">
        <f t="shared" ca="1" si="665"/>
        <v>1504457.7500000023</v>
      </c>
      <c r="U1403" s="19">
        <f t="shared" ca="1" si="645"/>
        <v>1.5044577500000023</v>
      </c>
      <c r="V1403" s="21">
        <f t="shared" ca="1" si="646"/>
        <v>0.50445775000000226</v>
      </c>
      <c r="W1403" s="21">
        <f ca="1">MIN((T1403-MAX($T$3:T1403))/MAX($T$3:T1403),0)</f>
        <v>-2.3959480121242622E-2</v>
      </c>
      <c r="X1403" s="22">
        <f t="shared" ca="1" si="647"/>
        <v>-8.6211859527921542E-3</v>
      </c>
      <c r="Y1403" s="20">
        <f t="shared" ca="1" si="656"/>
        <v>1457031.0022976664</v>
      </c>
      <c r="Z1403" s="21">
        <f t="shared" ca="1" si="657"/>
        <v>0.45703100229766641</v>
      </c>
      <c r="AA1403" s="6">
        <f ca="1">Z1403-MAX($Z$3:Z1403)</f>
        <v>-3.5722970872668736E-2</v>
      </c>
      <c r="AB1403" s="6">
        <f t="shared" ca="1" si="658"/>
        <v>-8.6211859527921542E-3</v>
      </c>
      <c r="AC1403" s="11">
        <f t="shared" ca="1" si="659"/>
        <v>1457.0310022976662</v>
      </c>
      <c r="AD1403" s="6">
        <f t="shared" ca="1" si="660"/>
        <v>0.45703100229766619</v>
      </c>
      <c r="AE1403" s="6">
        <f ca="1">AD1403-MAX($AD$3:AD1403)</f>
        <v>-3.5722970872668403E-2</v>
      </c>
      <c r="AF1403" s="45"/>
      <c r="AG1403" s="12">
        <f t="shared" ca="1" si="648"/>
        <v>405</v>
      </c>
      <c r="AH1403" s="12">
        <f t="shared" ca="1" si="666"/>
        <v>-12129.749999999927</v>
      </c>
      <c r="AI1403" s="39" cm="1">
        <f t="array" aca="1" ref="AI1403" ca="1">_xlfn.IFS(AND(P1402&gt;P1401,AG1403&gt;1),-(AG1403*G1402)*$BH$7, AND(P1402&lt;P1401,AG1403&lt;1),(AG1403*G1402)*$BH$7,P1402=P1401,0)</f>
        <v>0</v>
      </c>
      <c r="AJ1403" s="6">
        <f t="shared" ca="1" si="649"/>
        <v>-8.6206821060077279E-3</v>
      </c>
      <c r="AK1403" s="17">
        <f t="shared" ca="1" si="650"/>
        <v>1394922.4821599983</v>
      </c>
      <c r="AL1403" s="4">
        <f t="shared" ca="1" si="643"/>
        <v>1.3949224821599984</v>
      </c>
      <c r="AM1403" s="36">
        <f t="shared" ca="1" si="644"/>
        <v>0.39492248215999837</v>
      </c>
      <c r="AN1403" s="37">
        <f ca="1">MIN((AK1403-MAX($AK$3:AK1403))/MAX($AK$3:AK1403),0)</f>
        <v>-2.3929539630139697E-2</v>
      </c>
      <c r="AO1403" s="43"/>
      <c r="AP1403" s="38">
        <f t="shared" ca="1" si="651"/>
        <v>428</v>
      </c>
      <c r="AQ1403" s="38">
        <f t="shared" ca="1" si="661"/>
        <v>-12818.599999999922</v>
      </c>
      <c r="AR1403" s="38" cm="1">
        <f t="array" aca="1" ref="AR1403" ca="1">_xlfn.IFS(AND(P1402&gt;P1401,AP1403&gt;1),-(AP1403*G1402)*$BJ$7, AND(P1402&lt;P1401,AP1403&lt;1),(AP1403*G1402)*$BJ$7,P1402=P1401,0)</f>
        <v>0</v>
      </c>
      <c r="AS1403" s="41">
        <f t="shared" ca="1" si="662"/>
        <v>-8.6103514011578539E-3</v>
      </c>
      <c r="AT1403" s="40">
        <f t="shared" ca="1" si="663"/>
        <v>1475924.3563300024</v>
      </c>
      <c r="AU1403" s="37">
        <f t="shared" ca="1" si="652"/>
        <v>1.4759243563300024</v>
      </c>
      <c r="AV1403" s="37">
        <f t="shared" ca="1" si="653"/>
        <v>0.47592435633000241</v>
      </c>
      <c r="AW1403" s="37">
        <f ca="1">MIN((AT1403-MAX($AT$3:AT1403))/MAX($AT$3:AT1403),0)</f>
        <v>-2.3901305655600374E-2</v>
      </c>
      <c r="AY1403" s="6">
        <f t="shared" si="664"/>
        <v>-1.686639785551769E-2</v>
      </c>
      <c r="AZ1403" s="5">
        <f t="shared" si="654"/>
        <v>0.93952312301488983</v>
      </c>
      <c r="BA1403" s="6">
        <f>AZ1403-MAX($AZ$3:AZ1403)</f>
        <v>-4.755254206744286E-2</v>
      </c>
      <c r="BB1403" s="5"/>
      <c r="BC1403" s="5">
        <f t="shared" si="655"/>
        <v>0.93952312301488983</v>
      </c>
      <c r="BD1403" s="5"/>
    </row>
    <row r="1404" spans="1:56" x14ac:dyDescent="0.5">
      <c r="A1404" s="14">
        <v>1620277200000</v>
      </c>
      <c r="B1404" s="13" t="d">
        <v>2021-05-06T05:00:00.00000020954757600</v>
      </c>
      <c r="C1404" s="14" t="s">
        <v>10</v>
      </c>
      <c r="D1404" s="15">
        <v>3443.95</v>
      </c>
      <c r="E1404" s="15">
        <v>3467.99</v>
      </c>
      <c r="F1404" s="15">
        <v>3427.56</v>
      </c>
      <c r="G1404" s="15">
        <v>3455.06</v>
      </c>
      <c r="H1404" s="15">
        <v>69480.740000000005</v>
      </c>
      <c r="I1404" s="15">
        <v>239623692.45934001</v>
      </c>
      <c r="J1404" s="15">
        <v>83425</v>
      </c>
      <c r="K1404" s="16">
        <v>1402</v>
      </c>
      <c r="L1404" s="14">
        <f ca="1">IF(K1404&gt;=$BF$5,AVERAGE(G1404:OFFSET(G1404,-$BF$5+1,,,)),0)</f>
        <v>3455.06</v>
      </c>
      <c r="M1404" s="14">
        <f ca="1">IF(K1404&gt;=$BF$6,AVERAGE(G1404:OFFSET(G1404,-$BF$6+1,,,)),0)</f>
        <v>3265.6995555555545</v>
      </c>
      <c r="N1404" s="14">
        <f t="shared" ca="1" si="640"/>
        <v>1</v>
      </c>
      <c r="O1404" s="14">
        <f t="shared" ca="1" si="641"/>
        <v>0</v>
      </c>
      <c r="P1404" s="14">
        <f t="shared" ca="1" si="642"/>
        <v>1</v>
      </c>
      <c r="Q1404" s="17">
        <f t="shared" ca="1" si="667"/>
        <v>437</v>
      </c>
      <c r="R1404" s="23">
        <f t="shared" ca="1" si="668"/>
        <v>4855.0700000000561</v>
      </c>
      <c r="S1404" s="19">
        <f t="shared" ca="1" si="669"/>
        <v>3.2271228620411895E-3</v>
      </c>
      <c r="T1404" s="17">
        <f t="shared" ca="1" si="665"/>
        <v>1509312.8200000024</v>
      </c>
      <c r="U1404" s="19">
        <f t="shared" ca="1" si="645"/>
        <v>1.5093128200000023</v>
      </c>
      <c r="V1404" s="21">
        <f t="shared" ca="1" si="646"/>
        <v>0.50931282000000233</v>
      </c>
      <c r="W1404" s="21">
        <f ca="1">MIN((T1404-MAX($T$3:T1404))/MAX($T$3:T1404),0)</f>
        <v>-2.0809677445263311E-2</v>
      </c>
      <c r="X1404" s="22">
        <f t="shared" ca="1" si="647"/>
        <v>3.1968177000913922E-3</v>
      </c>
      <c r="Y1404" s="20">
        <f t="shared" ca="1" si="656"/>
        <v>1461688.8647953935</v>
      </c>
      <c r="Z1404" s="21">
        <f t="shared" ca="1" si="657"/>
        <v>0.46168886479539356</v>
      </c>
      <c r="AA1404" s="6">
        <f ca="1">Z1404-MAX($Z$3:Z1404)</f>
        <v>-3.1065108374941586E-2</v>
      </c>
      <c r="AB1404" s="6">
        <f t="shared" ca="1" si="658"/>
        <v>3.1968177000913922E-3</v>
      </c>
      <c r="AC1404" s="11">
        <f t="shared" ca="1" si="659"/>
        <v>1461.6888647953933</v>
      </c>
      <c r="AD1404" s="6">
        <f t="shared" ca="1" si="660"/>
        <v>0.46168886479539334</v>
      </c>
      <c r="AE1404" s="6">
        <f ca="1">AD1404-MAX($AD$3:AD1404)</f>
        <v>-3.1065108374941253E-2</v>
      </c>
      <c r="AF1404" s="45"/>
      <c r="AG1404" s="12">
        <f t="shared" ca="1" si="648"/>
        <v>405</v>
      </c>
      <c r="AH1404" s="12">
        <f t="shared" ca="1" si="666"/>
        <v>4459.0499999999047</v>
      </c>
      <c r="AI1404" s="39" cm="1">
        <f t="array" aca="1" ref="AI1404" ca="1">_xlfn.IFS(AND(P1403&gt;P1402,AG1404&gt;1),-(AG1404*G1403)*$BH$7, AND(P1403&lt;P1402,AG1404&lt;1),(AG1404*G1403)*$BH$7,P1403=P1402,0)</f>
        <v>0</v>
      </c>
      <c r="AJ1404" s="6">
        <f t="shared" ca="1" si="649"/>
        <v>3.1966292442969241E-3</v>
      </c>
      <c r="AK1404" s="17">
        <f t="shared" ca="1" si="650"/>
        <v>1399381.5321599981</v>
      </c>
      <c r="AL1404" s="4">
        <f t="shared" ca="1" si="643"/>
        <v>1.3993815321599981</v>
      </c>
      <c r="AM1404" s="36">
        <f t="shared" ca="1" si="644"/>
        <v>0.39938153215999805</v>
      </c>
      <c r="AN1404" s="37">
        <f ca="1">MIN((AK1404-MAX($AK$3:AK1404))/MAX($AK$3:AK1404),0)</f>
        <v>-2.0809404252027101E-2</v>
      </c>
      <c r="AO1404" s="43"/>
      <c r="AP1404" s="38">
        <f t="shared" ca="1" si="651"/>
        <v>428</v>
      </c>
      <c r="AQ1404" s="38">
        <f t="shared" ca="1" si="661"/>
        <v>4712.2799999998988</v>
      </c>
      <c r="AR1404" s="38" cm="1">
        <f t="array" aca="1" ref="AR1404" ca="1">_xlfn.IFS(AND(P1403&gt;P1402,AP1404&gt;1),-(AP1404*G1403)*$BJ$7, AND(P1403&lt;P1402,AP1404&lt;1),(AP1404*G1403)*$BJ$7,P1403=P1402,0)</f>
        <v>0</v>
      </c>
      <c r="AS1404" s="41">
        <f t="shared" ca="1" si="662"/>
        <v>3.1927652523584199E-3</v>
      </c>
      <c r="AT1404" s="40">
        <f t="shared" ca="1" si="663"/>
        <v>1480636.6363300022</v>
      </c>
      <c r="AU1404" s="37">
        <f t="shared" ca="1" si="652"/>
        <v>1.4806366363300023</v>
      </c>
      <c r="AV1404" s="37">
        <f t="shared" ca="1" si="653"/>
        <v>0.48063663633000231</v>
      </c>
      <c r="AW1404" s="37">
        <f ca="1">MIN((AT1404-MAX($AT$3:AT1404))/MAX($AT$3:AT1404),0)</f>
        <v>-2.078485166142522E-2</v>
      </c>
      <c r="AY1404" s="6">
        <f t="shared" si="664"/>
        <v>6.200301849390466E-3</v>
      </c>
      <c r="AZ1404" s="5">
        <f t="shared" si="654"/>
        <v>0.94572342486428029</v>
      </c>
      <c r="BA1404" s="6">
        <f>AZ1404-MAX($AZ$3:AZ1404)</f>
        <v>-4.1352240218052394E-2</v>
      </c>
      <c r="BB1404" s="5"/>
      <c r="BC1404" s="5">
        <f t="shared" si="655"/>
        <v>0.94572342486428029</v>
      </c>
      <c r="BD1404" s="5"/>
    </row>
    <row r="1405" spans="1:56" x14ac:dyDescent="0.5">
      <c r="A1405" s="14">
        <v>1620280800000</v>
      </c>
      <c r="B1405" s="13" t="d">
        <v>2021-05-06T06:00:00.000</v>
      </c>
      <c r="C1405" s="14" t="s">
        <v>10</v>
      </c>
      <c r="D1405" s="15">
        <v>3455</v>
      </c>
      <c r="E1405" s="15">
        <v>3455</v>
      </c>
      <c r="F1405" s="15">
        <v>3385</v>
      </c>
      <c r="G1405" s="15">
        <v>3398.41</v>
      </c>
      <c r="H1405" s="15">
        <v>123095.819</v>
      </c>
      <c r="I1405" s="15">
        <v>421019826.68558002</v>
      </c>
      <c r="J1405" s="15">
        <v>122234</v>
      </c>
      <c r="K1405" s="16">
        <v>1403</v>
      </c>
      <c r="L1405" s="14">
        <f ca="1">IF(K1405&gt;=$BF$5,AVERAGE(G1405:OFFSET(G1405,-$BF$5+1,,,)),0)</f>
        <v>3398.41</v>
      </c>
      <c r="M1405" s="14">
        <f ca="1">IF(K1405&gt;=$BF$6,AVERAGE(G1405:OFFSET(G1405,-$BF$6+1,,,)),0)</f>
        <v>3270.9447777777759</v>
      </c>
      <c r="N1405" s="14">
        <f t="shared" ca="1" si="640"/>
        <v>1</v>
      </c>
      <c r="O1405" s="14">
        <f t="shared" ca="1" si="641"/>
        <v>0</v>
      </c>
      <c r="P1405" s="14">
        <f t="shared" ca="1" si="642"/>
        <v>1</v>
      </c>
      <c r="Q1405" s="17">
        <f t="shared" ca="1" si="667"/>
        <v>437</v>
      </c>
      <c r="R1405" s="23">
        <f t="shared" ca="1" si="668"/>
        <v>-24729.830000000064</v>
      </c>
      <c r="S1405" s="19">
        <f t="shared" ca="1" si="669"/>
        <v>-1.6384827367993883E-2</v>
      </c>
      <c r="T1405" s="17">
        <f t="shared" ca="1" si="665"/>
        <v>1484582.9900000023</v>
      </c>
      <c r="U1405" s="19">
        <f t="shared" ca="1" si="645"/>
        <v>1.4845829900000023</v>
      </c>
      <c r="V1405" s="21">
        <f t="shared" ca="1" si="646"/>
        <v>0.48458299000000227</v>
      </c>
      <c r="W1405" s="21">
        <f ca="1">MIN((T1405-MAX($T$3:T1405))/MAX($T$3:T1405),0)</f>
        <v>-3.6853541840732924E-2</v>
      </c>
      <c r="X1405" s="22">
        <f t="shared" ca="1" si="647"/>
        <v>-1.6396242033423492E-2</v>
      </c>
      <c r="Y1405" s="20">
        <f t="shared" ca="1" si="656"/>
        <v>1437722.6603906483</v>
      </c>
      <c r="Z1405" s="21">
        <f t="shared" ca="1" si="657"/>
        <v>0.43772266039064828</v>
      </c>
      <c r="AA1405" s="6">
        <f ca="1">Z1405-MAX($Z$3:Z1405)</f>
        <v>-5.503131277968687E-2</v>
      </c>
      <c r="AB1405" s="6">
        <f t="shared" ca="1" si="658"/>
        <v>-1.6396242033423492E-2</v>
      </c>
      <c r="AC1405" s="11">
        <f t="shared" ca="1" si="659"/>
        <v>1437.7226603906481</v>
      </c>
      <c r="AD1405" s="6">
        <f t="shared" ca="1" si="660"/>
        <v>0.43772266039064811</v>
      </c>
      <c r="AE1405" s="6">
        <f ca="1">AD1405-MAX($AD$3:AD1405)</f>
        <v>-5.5031312779686481E-2</v>
      </c>
      <c r="AF1405" s="45"/>
      <c r="AG1405" s="12">
        <f t="shared" ca="1" si="648"/>
        <v>405</v>
      </c>
      <c r="AH1405" s="12">
        <f t="shared" ca="1" si="666"/>
        <v>-22943.250000000036</v>
      </c>
      <c r="AI1405" s="39" cm="1">
        <f t="array" aca="1" ref="AI1405" ca="1">_xlfn.IFS(AND(P1404&gt;P1403,AG1405&gt;1),-(AG1405*G1404)*$BH$7, AND(P1404&lt;P1403,AG1405&lt;1),(AG1405*G1404)*$BH$7,P1404=P1403,0)</f>
        <v>0</v>
      </c>
      <c r="AJ1405" s="6">
        <f t="shared" ca="1" si="649"/>
        <v>-1.6395278537502396E-2</v>
      </c>
      <c r="AK1405" s="17">
        <f t="shared" ca="1" si="650"/>
        <v>1376438.2821599981</v>
      </c>
      <c r="AL1405" s="4">
        <f t="shared" ca="1" si="643"/>
        <v>1.3764382821599981</v>
      </c>
      <c r="AM1405" s="36">
        <f t="shared" ca="1" si="644"/>
        <v>0.37643828215999808</v>
      </c>
      <c r="AN1405" s="37">
        <f ca="1">MIN((AK1405-MAX($AK$3:AK1405))/MAX($AK$3:AK1405),0)</f>
        <v>-3.6863506810618001E-2</v>
      </c>
      <c r="AO1405" s="43"/>
      <c r="AP1405" s="38">
        <f t="shared" ca="1" si="651"/>
        <v>428</v>
      </c>
      <c r="AQ1405" s="38">
        <f t="shared" ca="1" si="661"/>
        <v>-24246.200000000041</v>
      </c>
      <c r="AR1405" s="38" cm="1">
        <f t="array" aca="1" ref="AR1405" ca="1">_xlfn.IFS(AND(P1404&gt;P1403,AP1405&gt;1),-(AP1405*G1404)*$BJ$7, AND(P1404&lt;P1403,AP1405&lt;1),(AP1405*G1404)*$BJ$7,P1404=P1403,0)</f>
        <v>0</v>
      </c>
      <c r="AS1405" s="41">
        <f t="shared" ca="1" si="662"/>
        <v>-1.6375523477588787E-2</v>
      </c>
      <c r="AT1405" s="40">
        <f t="shared" ca="1" si="663"/>
        <v>1456390.4363300023</v>
      </c>
      <c r="AU1405" s="37">
        <f t="shared" ca="1" si="652"/>
        <v>1.4563904363300022</v>
      </c>
      <c r="AV1405" s="37">
        <f t="shared" ca="1" si="653"/>
        <v>0.4563904363300022</v>
      </c>
      <c r="AW1405" s="37">
        <f ca="1">MIN((AT1405-MAX($AT$3:AT1405))/MAX($AT$3:AT1405),0)</f>
        <v>-3.6820012312654082E-2</v>
      </c>
      <c r="AY1405" s="6">
        <f t="shared" si="664"/>
        <v>-3.1902552204176371E-2</v>
      </c>
      <c r="AZ1405" s="5">
        <f t="shared" si="654"/>
        <v>0.91382087266010392</v>
      </c>
      <c r="BA1405" s="6">
        <f>AZ1405-MAX($AZ$3:AZ1405)</f>
        <v>-7.3254792422228765E-2</v>
      </c>
      <c r="BB1405" s="5"/>
      <c r="BC1405" s="5">
        <f t="shared" si="655"/>
        <v>0.91382087266010392</v>
      </c>
      <c r="BD1405" s="5"/>
    </row>
    <row r="1406" spans="1:56" x14ac:dyDescent="0.5">
      <c r="A1406" s="14">
        <v>1620284400000</v>
      </c>
      <c r="B1406" s="13" t="d">
        <v>2021-05-06T06:59:59.99999979045242400</v>
      </c>
      <c r="C1406" s="14" t="s">
        <v>10</v>
      </c>
      <c r="D1406" s="15">
        <v>3398.42</v>
      </c>
      <c r="E1406" s="15">
        <v>3447.63</v>
      </c>
      <c r="F1406" s="15">
        <v>3380.25</v>
      </c>
      <c r="G1406" s="15">
        <v>3440.8</v>
      </c>
      <c r="H1406" s="15">
        <v>95671.808999999994</v>
      </c>
      <c r="I1406" s="15">
        <v>327278877.95506001</v>
      </c>
      <c r="J1406" s="15">
        <v>109430</v>
      </c>
      <c r="K1406" s="16">
        <v>1404</v>
      </c>
      <c r="L1406" s="14">
        <f ca="1">IF(K1406&gt;=$BF$5,AVERAGE(G1406:OFFSET(G1406,-$BF$5+1,,,)),0)</f>
        <v>3440.8</v>
      </c>
      <c r="M1406" s="14">
        <f ca="1">IF(K1406&gt;=$BF$6,AVERAGE(G1406:OFFSET(G1406,-$BF$6+1,,,)),0)</f>
        <v>3276.7695555555542</v>
      </c>
      <c r="N1406" s="14">
        <f t="shared" ca="1" si="640"/>
        <v>1</v>
      </c>
      <c r="O1406" s="14">
        <f t="shared" ca="1" si="641"/>
        <v>0</v>
      </c>
      <c r="P1406" s="14">
        <f t="shared" ca="1" si="642"/>
        <v>1</v>
      </c>
      <c r="Q1406" s="17">
        <f t="shared" ca="1" si="667"/>
        <v>437</v>
      </c>
      <c r="R1406" s="23">
        <f t="shared" ca="1" si="668"/>
        <v>18520.060000000049</v>
      </c>
      <c r="S1406" s="19">
        <f t="shared" ca="1" si="669"/>
        <v>1.2474924018899086E-2</v>
      </c>
      <c r="T1406" s="17">
        <f t="shared" ca="1" si="665"/>
        <v>1503103.0500000024</v>
      </c>
      <c r="U1406" s="19">
        <f t="shared" ca="1" si="645"/>
        <v>1.5031030500000024</v>
      </c>
      <c r="V1406" s="21">
        <f t="shared" ca="1" si="646"/>
        <v>0.50310305000000244</v>
      </c>
      <c r="W1406" s="21">
        <f ca="1">MIN((T1406-MAX($T$3:T1406))/MAX($T$3:T1406),0)</f>
        <v>-2.4838362956124297E-2</v>
      </c>
      <c r="X1406" s="22">
        <f t="shared" ca="1" si="647"/>
        <v>1.2473480245173585E-2</v>
      </c>
      <c r="Y1406" s="20">
        <f t="shared" ca="1" si="656"/>
        <v>1455656.0655930694</v>
      </c>
      <c r="Z1406" s="21">
        <f t="shared" ca="1" si="657"/>
        <v>0.45565606559306943</v>
      </c>
      <c r="AA1406" s="6">
        <f ca="1">Z1406-MAX($Z$3:Z1406)</f>
        <v>-3.7097907577265721E-2</v>
      </c>
      <c r="AB1406" s="6">
        <f t="shared" ca="1" si="658"/>
        <v>1.2473480245173585E-2</v>
      </c>
      <c r="AC1406" s="11">
        <f t="shared" ca="1" si="659"/>
        <v>1455.6560655930693</v>
      </c>
      <c r="AD1406" s="6">
        <f t="shared" ca="1" si="660"/>
        <v>0.45565606559306937</v>
      </c>
      <c r="AE1406" s="6">
        <f ca="1">AD1406-MAX($AD$3:AD1406)</f>
        <v>-3.7097907577265221E-2</v>
      </c>
      <c r="AF1406" s="45"/>
      <c r="AG1406" s="12">
        <f t="shared" ca="1" si="648"/>
        <v>405</v>
      </c>
      <c r="AH1406" s="12">
        <f t="shared" ca="1" si="666"/>
        <v>17167.950000000132</v>
      </c>
      <c r="AI1406" s="39" cm="1">
        <f t="array" aca="1" ref="AI1406" ca="1">_xlfn.IFS(AND(P1405&gt;P1404,AG1406&gt;1),-(AG1406*G1405)*$BH$7, AND(P1405&lt;P1404,AG1406&lt;1),(AG1406*G1405)*$BH$7,P1405=P1404,0)</f>
        <v>0</v>
      </c>
      <c r="AJ1406" s="6">
        <f t="shared" ca="1" si="649"/>
        <v>1.2472735045598302E-2</v>
      </c>
      <c r="AK1406" s="17">
        <f t="shared" ca="1" si="650"/>
        <v>1393606.2321599983</v>
      </c>
      <c r="AL1406" s="4">
        <f t="shared" ca="1" si="643"/>
        <v>1.3936062321599982</v>
      </c>
      <c r="AM1406" s="36">
        <f t="shared" ca="1" si="644"/>
        <v>0.39360623215999824</v>
      </c>
      <c r="AN1406" s="37">
        <f ca="1">MIN((AK1406-MAX($AK$3:AK1406))/MAX($AK$3:AK1406),0)</f>
        <v>-2.485056051832011E-2</v>
      </c>
      <c r="AO1406" s="43"/>
      <c r="AP1406" s="38">
        <f t="shared" ca="1" si="651"/>
        <v>428</v>
      </c>
      <c r="AQ1406" s="38">
        <f t="shared" ca="1" si="661"/>
        <v>18142.92000000014</v>
      </c>
      <c r="AR1406" s="38" cm="1">
        <f t="array" aca="1" ref="AR1406" ca="1">_xlfn.IFS(AND(P1405&gt;P1404,AP1406&gt;1),-(AP1406*G1405)*$BJ$7, AND(P1405&lt;P1404,AP1406&lt;1),(AP1406*G1405)*$BJ$7,P1405=P1404,0)</f>
        <v>0</v>
      </c>
      <c r="AS1406" s="41">
        <f t="shared" ca="1" si="662"/>
        <v>1.2457456151469228E-2</v>
      </c>
      <c r="AT1406" s="40">
        <f t="shared" ca="1" si="663"/>
        <v>1474533.3563300024</v>
      </c>
      <c r="AU1406" s="37">
        <f t="shared" ca="1" si="652"/>
        <v>1.4745333563300025</v>
      </c>
      <c r="AV1406" s="37">
        <f t="shared" ca="1" si="653"/>
        <v>0.47453335633000249</v>
      </c>
      <c r="AW1406" s="37">
        <f ca="1">MIN((AT1406-MAX($AT$3:AT1406))/MAX($AT$3:AT1406),0)</f>
        <v>-2.4821239850066287E-2</v>
      </c>
      <c r="AY1406" s="6">
        <f t="shared" si="664"/>
        <v>2.3872006847926674E-2</v>
      </c>
      <c r="AZ1406" s="5">
        <f t="shared" si="654"/>
        <v>0.9376928795080306</v>
      </c>
      <c r="BA1406" s="6">
        <f>AZ1406-MAX($AZ$3:AZ1406)</f>
        <v>-4.938278557430209E-2</v>
      </c>
      <c r="BB1406" s="5"/>
      <c r="BC1406" s="5">
        <f t="shared" si="655"/>
        <v>0.9376928795080306</v>
      </c>
      <c r="BD1406" s="5"/>
    </row>
    <row r="1407" spans="1:56" x14ac:dyDescent="0.5">
      <c r="A1407" s="14">
        <v>1620288000000</v>
      </c>
      <c r="B1407" s="13" t="d">
        <v>2021-05-06T08:00:00.00000020954757600</v>
      </c>
      <c r="C1407" s="14" t="s">
        <v>10</v>
      </c>
      <c r="D1407" s="15">
        <v>3441.34</v>
      </c>
      <c r="E1407" s="15">
        <v>3460.68</v>
      </c>
      <c r="F1407" s="15">
        <v>3425.41</v>
      </c>
      <c r="G1407" s="15">
        <v>3436.25</v>
      </c>
      <c r="H1407" s="15">
        <v>66552.339000000007</v>
      </c>
      <c r="I1407" s="15">
        <v>229393507.368</v>
      </c>
      <c r="J1407" s="15">
        <v>87777</v>
      </c>
      <c r="K1407" s="16">
        <v>1405</v>
      </c>
      <c r="L1407" s="14">
        <f ca="1">IF(K1407&gt;=$BF$5,AVERAGE(G1407:OFFSET(G1407,-$BF$5+1,,,)),0)</f>
        <v>3436.25</v>
      </c>
      <c r="M1407" s="14">
        <f ca="1">IF(K1407&gt;=$BF$6,AVERAGE(G1407:OFFSET(G1407,-$BF$6+1,,,)),0)</f>
        <v>3282.5071111111101</v>
      </c>
      <c r="N1407" s="14">
        <f t="shared" ca="1" si="640"/>
        <v>1</v>
      </c>
      <c r="O1407" s="14">
        <f t="shared" ca="1" si="641"/>
        <v>0</v>
      </c>
      <c r="P1407" s="14">
        <f t="shared" ca="1" si="642"/>
        <v>1</v>
      </c>
      <c r="Q1407" s="17">
        <f t="shared" ca="1" si="667"/>
        <v>437</v>
      </c>
      <c r="R1407" s="23">
        <f t="shared" ca="1" si="668"/>
        <v>-2224.3300000000636</v>
      </c>
      <c r="S1407" s="19">
        <f t="shared" ca="1" si="669"/>
        <v>-1.4798253519611047E-3</v>
      </c>
      <c r="T1407" s="17">
        <f t="shared" ca="1" si="665"/>
        <v>1500878.7200000023</v>
      </c>
      <c r="U1407" s="19">
        <f t="shared" ca="1" si="645"/>
        <v>1.5008787200000022</v>
      </c>
      <c r="V1407" s="21">
        <f t="shared" ca="1" si="646"/>
        <v>0.50087872000000222</v>
      </c>
      <c r="W1407" s="21">
        <f ca="1">MIN((T1407-MAX($T$3:T1407))/MAX($T$3:T1407),0)</f>
        <v>-2.6281431868881724E-2</v>
      </c>
      <c r="X1407" s="22">
        <f t="shared" ca="1" si="647"/>
        <v>-1.3223668914206232E-3</v>
      </c>
      <c r="Y1407" s="20">
        <f t="shared" ca="1" si="656"/>
        <v>1453731.1542066336</v>
      </c>
      <c r="Z1407" s="21">
        <f t="shared" ca="1" si="657"/>
        <v>0.45373115420663357</v>
      </c>
      <c r="AA1407" s="6">
        <f ca="1">Z1407-MAX($Z$3:Z1407)</f>
        <v>-3.9022818963701578E-2</v>
      </c>
      <c r="AB1407" s="6">
        <f t="shared" ca="1" si="658"/>
        <v>-1.3223668914206232E-3</v>
      </c>
      <c r="AC1407" s="11">
        <f t="shared" ca="1" si="659"/>
        <v>1453.7311542066334</v>
      </c>
      <c r="AD1407" s="6">
        <f t="shared" ca="1" si="660"/>
        <v>0.4537311542066334</v>
      </c>
      <c r="AE1407" s="6">
        <f ca="1">AD1407-MAX($AD$3:AD1407)</f>
        <v>-3.9022818963701189E-2</v>
      </c>
      <c r="AF1407" s="45"/>
      <c r="AG1407" s="12">
        <f t="shared" ca="1" si="648"/>
        <v>405</v>
      </c>
      <c r="AH1407" s="12">
        <f t="shared" ca="1" si="666"/>
        <v>-1842.7500000000737</v>
      </c>
      <c r="AI1407" s="39" cm="1">
        <f t="array" aca="1" ref="AI1407" ca="1">_xlfn.IFS(AND(P1406&gt;P1405,AG1407&gt;1),-(AG1407*G1406)*$BH$7, AND(P1406&lt;P1405,AG1407&lt;1),(AG1407*G1406)*$BH$7,P1406=P1405,0)</f>
        <v>0</v>
      </c>
      <c r="AJ1407" s="6">
        <f t="shared" ca="1" si="649"/>
        <v>-1.3222888628618803E-3</v>
      </c>
      <c r="AK1407" s="17">
        <f t="shared" ca="1" si="650"/>
        <v>1391763.4821599983</v>
      </c>
      <c r="AL1407" s="4">
        <f t="shared" ca="1" si="643"/>
        <v>1.3917634821599982</v>
      </c>
      <c r="AM1407" s="36">
        <f t="shared" ca="1" si="644"/>
        <v>0.39176348215999823</v>
      </c>
      <c r="AN1407" s="37">
        <f ca="1">MIN((AK1407-MAX($AK$3:AK1407))/MAX($AK$3:AK1407),0)</f>
        <v>-2.6139989761772689E-2</v>
      </c>
      <c r="AO1407" s="43"/>
      <c r="AP1407" s="38">
        <f t="shared" ca="1" si="651"/>
        <v>428</v>
      </c>
      <c r="AQ1407" s="38">
        <f t="shared" ca="1" si="661"/>
        <v>-1947.4000000000779</v>
      </c>
      <c r="AR1407" s="38" cm="1">
        <f t="array" aca="1" ref="AR1407" ca="1">_xlfn.IFS(AND(P1406&gt;P1405,AP1407&gt;1),-(AP1407*G1406)*$BJ$7, AND(P1406&lt;P1405,AP1407&lt;1),(AP1407*G1406)*$BJ$7,P1406=P1405,0)</f>
        <v>0</v>
      </c>
      <c r="AS1407" s="41">
        <f t="shared" ca="1" si="662"/>
        <v>-1.3206890109607309E-3</v>
      </c>
      <c r="AT1407" s="40">
        <f t="shared" ca="1" si="663"/>
        <v>1472585.9563300023</v>
      </c>
      <c r="AU1407" s="37">
        <f t="shared" ca="1" si="652"/>
        <v>1.4725859563300023</v>
      </c>
      <c r="AV1407" s="37">
        <f t="shared" ca="1" si="653"/>
        <v>0.47258595633000233</v>
      </c>
      <c r="AW1407" s="37">
        <f ca="1">MIN((AT1407-MAX($AT$3:AT1407))/MAX($AT$3:AT1407),0)</f>
        <v>-2.6109147722318655E-2</v>
      </c>
      <c r="AY1407" s="6">
        <f t="shared" si="664"/>
        <v>-2.5623409096029448E-3</v>
      </c>
      <c r="AZ1407" s="5">
        <f t="shared" si="654"/>
        <v>0.93513053859842765</v>
      </c>
      <c r="BA1407" s="6">
        <f>AZ1407-MAX($AZ$3:AZ1407)</f>
        <v>-5.1945126483905035E-2</v>
      </c>
      <c r="BB1407" s="5"/>
      <c r="BC1407" s="5">
        <f t="shared" si="655"/>
        <v>0.93513053859842765</v>
      </c>
      <c r="BD1407" s="5"/>
    </row>
    <row r="1408" spans="1:56" x14ac:dyDescent="0.5">
      <c r="A1408" s="14">
        <v>1620291600000</v>
      </c>
      <c r="B1408" s="13" t="d">
        <v>2021-05-06T09:00:00.000</v>
      </c>
      <c r="C1408" s="14" t="s">
        <v>10</v>
      </c>
      <c r="D1408" s="15">
        <v>3436.25</v>
      </c>
      <c r="E1408" s="15">
        <v>3471.94</v>
      </c>
      <c r="F1408" s="15">
        <v>3420.86</v>
      </c>
      <c r="G1408" s="15">
        <v>3463.31</v>
      </c>
      <c r="H1408" s="15">
        <v>67194.534</v>
      </c>
      <c r="I1408" s="15">
        <v>231932218.09011999</v>
      </c>
      <c r="J1408" s="15">
        <v>87647</v>
      </c>
      <c r="K1408" s="16">
        <v>1406</v>
      </c>
      <c r="L1408" s="14">
        <f ca="1">IF(K1408&gt;=$BF$5,AVERAGE(G1408:OFFSET(G1408,-$BF$5+1,,,)),0)</f>
        <v>3463.31</v>
      </c>
      <c r="M1408" s="14">
        <f ca="1">IF(K1408&gt;=$BF$6,AVERAGE(G1408:OFFSET(G1408,-$BF$6+1,,,)),0)</f>
        <v>3288.4208888888875</v>
      </c>
      <c r="N1408" s="14">
        <f t="shared" ca="1" si="640"/>
        <v>1</v>
      </c>
      <c r="O1408" s="14">
        <f t="shared" ca="1" si="641"/>
        <v>0</v>
      </c>
      <c r="P1408" s="14">
        <f t="shared" ca="1" si="642"/>
        <v>1</v>
      </c>
      <c r="Q1408" s="17">
        <f t="shared" ca="1" si="667"/>
        <v>437</v>
      </c>
      <c r="R1408" s="23">
        <f t="shared" ca="1" si="668"/>
        <v>11825.219999999976</v>
      </c>
      <c r="S1408" s="19">
        <f t="shared" ca="1" si="669"/>
        <v>7.8788644561500337E-3</v>
      </c>
      <c r="T1408" s="17">
        <f t="shared" ca="1" si="665"/>
        <v>1512703.9400000023</v>
      </c>
      <c r="U1408" s="19">
        <f t="shared" ca="1" si="645"/>
        <v>1.5127039400000022</v>
      </c>
      <c r="V1408" s="21">
        <f t="shared" ca="1" si="646"/>
        <v>0.51270394000000219</v>
      </c>
      <c r="W1408" s="21">
        <f ca="1">MIN((T1408-MAX($T$3:T1408))/MAX($T$3:T1408),0)</f>
        <v>-1.8609635252140155E-2</v>
      </c>
      <c r="X1408" s="22">
        <f t="shared" ca="1" si="647"/>
        <v>7.8748635867587069E-3</v>
      </c>
      <c r="Y1408" s="20">
        <f t="shared" ca="1" si="656"/>
        <v>1465179.0887378321</v>
      </c>
      <c r="Z1408" s="21">
        <f t="shared" ca="1" si="657"/>
        <v>0.46517908873783215</v>
      </c>
      <c r="AA1408" s="6">
        <f ca="1">Z1408-MAX($Z$3:Z1408)</f>
        <v>-2.7574884432503E-2</v>
      </c>
      <c r="AB1408" s="6">
        <f t="shared" ca="1" si="658"/>
        <v>7.8748635867587069E-3</v>
      </c>
      <c r="AC1408" s="11">
        <f t="shared" ca="1" si="659"/>
        <v>1465.179088737832</v>
      </c>
      <c r="AD1408" s="6">
        <f t="shared" ca="1" si="660"/>
        <v>0.46517908873783198</v>
      </c>
      <c r="AE1408" s="6">
        <f ca="1">AD1408-MAX($AD$3:AD1408)</f>
        <v>-2.7574884432502611E-2</v>
      </c>
      <c r="AF1408" s="45"/>
      <c r="AG1408" s="12">
        <f t="shared" ca="1" si="648"/>
        <v>405</v>
      </c>
      <c r="AH1408" s="12">
        <f t="shared" ca="1" si="666"/>
        <v>10959.299999999977</v>
      </c>
      <c r="AI1408" s="39" cm="1">
        <f t="array" aca="1" ref="AI1408" ca="1">_xlfn.IFS(AND(P1407&gt;P1406,AG1408&gt;1),-(AG1408*G1407)*$BH$7, AND(P1407&lt;P1406,AG1408&lt;1),(AG1408*G1407)*$BH$7,P1407=P1406,0)</f>
        <v>0</v>
      </c>
      <c r="AJ1408" s="6">
        <f t="shared" ca="1" si="649"/>
        <v>7.8743983014925006E-3</v>
      </c>
      <c r="AK1408" s="17">
        <f t="shared" ca="1" si="650"/>
        <v>1402722.7821599983</v>
      </c>
      <c r="AL1408" s="4">
        <f t="shared" ca="1" si="643"/>
        <v>1.4027227821599983</v>
      </c>
      <c r="AM1408" s="36">
        <f t="shared" ca="1" si="644"/>
        <v>0.40272278215999835</v>
      </c>
      <c r="AN1408" s="37">
        <f ca="1">MIN((AK1408-MAX($AK$3:AK1408))/MAX($AK$3:AK1408),0)</f>
        <v>-1.8471428151261272E-2</v>
      </c>
      <c r="AO1408" s="43"/>
      <c r="AP1408" s="38">
        <f t="shared" ca="1" si="651"/>
        <v>428</v>
      </c>
      <c r="AQ1408" s="38">
        <f t="shared" ca="1" si="661"/>
        <v>11581.679999999977</v>
      </c>
      <c r="AR1408" s="38" cm="1">
        <f t="array" aca="1" ref="AR1408" ca="1">_xlfn.IFS(AND(P1407&gt;P1406,AP1408&gt;1),-(AP1408*G1407)*$BJ$7, AND(P1407&lt;P1406,AP1408&lt;1),(AP1408*G1407)*$BJ$7,P1407=P1406,0)</f>
        <v>0</v>
      </c>
      <c r="AS1408" s="41">
        <f t="shared" ca="1" si="662"/>
        <v>7.864858380738594E-3</v>
      </c>
      <c r="AT1408" s="40">
        <f t="shared" ca="1" si="663"/>
        <v>1484167.6363300022</v>
      </c>
      <c r="AU1408" s="37">
        <f t="shared" ca="1" si="652"/>
        <v>1.4841676363300023</v>
      </c>
      <c r="AV1408" s="37">
        <f t="shared" ca="1" si="653"/>
        <v>0.48416763633000226</v>
      </c>
      <c r="AW1408" s="37">
        <f ca="1">MIN((AT1408-MAX($AT$3:AT1408))/MAX($AT$3:AT1408),0)</f>
        <v>-1.8449634090857907E-2</v>
      </c>
      <c r="AY1408" s="6">
        <f t="shared" si="664"/>
        <v>1.5238889014033696E-2</v>
      </c>
      <c r="AZ1408" s="5">
        <f t="shared" si="654"/>
        <v>0.95036942761246135</v>
      </c>
      <c r="BA1408" s="6">
        <f>AZ1408-MAX($AZ$3:AZ1408)</f>
        <v>-3.6706237469871339E-2</v>
      </c>
      <c r="BB1408" s="5"/>
      <c r="BC1408" s="5">
        <f t="shared" si="655"/>
        <v>0.95036942761246135</v>
      </c>
      <c r="BD1408" s="5"/>
    </row>
    <row r="1409" spans="1:56" x14ac:dyDescent="0.5">
      <c r="A1409" s="14">
        <v>1620295200000</v>
      </c>
      <c r="B1409" s="13" t="d">
        <v>2021-05-06T09:59:59.99999979045242400</v>
      </c>
      <c r="C1409" s="14" t="s">
        <v>10</v>
      </c>
      <c r="D1409" s="15">
        <v>3463.31</v>
      </c>
      <c r="E1409" s="15">
        <v>3506.52</v>
      </c>
      <c r="F1409" s="15">
        <v>3444.54</v>
      </c>
      <c r="G1409" s="15">
        <v>3490.05</v>
      </c>
      <c r="H1409" s="15">
        <v>123502.507</v>
      </c>
      <c r="I1409" s="15">
        <v>430690702.55572999</v>
      </c>
      <c r="J1409" s="15">
        <v>133228</v>
      </c>
      <c r="K1409" s="16">
        <v>1407</v>
      </c>
      <c r="L1409" s="14">
        <f ca="1">IF(K1409&gt;=$BF$5,AVERAGE(G1409:OFFSET(G1409,-$BF$5+1,,,)),0)</f>
        <v>3490.05</v>
      </c>
      <c r="M1409" s="14">
        <f ca="1">IF(K1409&gt;=$BF$6,AVERAGE(G1409:OFFSET(G1409,-$BF$6+1,,,)),0)</f>
        <v>3294.7004444444428</v>
      </c>
      <c r="N1409" s="14">
        <f t="shared" ca="1" si="640"/>
        <v>1</v>
      </c>
      <c r="O1409" s="14">
        <f t="shared" ca="1" si="641"/>
        <v>0</v>
      </c>
      <c r="P1409" s="14">
        <f t="shared" ca="1" si="642"/>
        <v>1</v>
      </c>
      <c r="Q1409" s="17">
        <f t="shared" ca="1" si="667"/>
        <v>437</v>
      </c>
      <c r="R1409" s="23">
        <f t="shared" ca="1" si="668"/>
        <v>11685.380000000103</v>
      </c>
      <c r="S1409" s="19">
        <f t="shared" ca="1" si="669"/>
        <v>7.7248294864625559E-3</v>
      </c>
      <c r="T1409" s="17">
        <f t="shared" ca="1" si="665"/>
        <v>1524389.3200000024</v>
      </c>
      <c r="U1409" s="19">
        <f t="shared" ca="1" si="645"/>
        <v>1.5243893200000025</v>
      </c>
      <c r="V1409" s="21">
        <f t="shared" ca="1" si="646"/>
        <v>0.52438932000000249</v>
      </c>
      <c r="W1409" s="21">
        <f ca="1">MIN((T1409-MAX($T$3:T1409))/MAX($T$3:T1409),0)</f>
        <v>-1.1028562024805632E-2</v>
      </c>
      <c r="X1409" s="22">
        <f t="shared" ca="1" si="647"/>
        <v>7.7209374846607393E-3</v>
      </c>
      <c r="Y1409" s="20">
        <f t="shared" ca="1" si="656"/>
        <v>1476491.6448858092</v>
      </c>
      <c r="Z1409" s="21">
        <f t="shared" ca="1" si="657"/>
        <v>0.47649164488580914</v>
      </c>
      <c r="AA1409" s="6">
        <f ca="1">Z1409-MAX($Z$3:Z1409)</f>
        <v>-1.6262328284526006E-2</v>
      </c>
      <c r="AB1409" s="6">
        <f t="shared" ca="1" si="658"/>
        <v>7.7209374846607393E-3</v>
      </c>
      <c r="AC1409" s="11">
        <f t="shared" ca="1" si="659"/>
        <v>1476.4916448858089</v>
      </c>
      <c r="AD1409" s="6">
        <f t="shared" ca="1" si="660"/>
        <v>0.47649164488580892</v>
      </c>
      <c r="AE1409" s="6">
        <f ca="1">AD1409-MAX($AD$3:AD1409)</f>
        <v>-1.6262328284525673E-2</v>
      </c>
      <c r="AF1409" s="45"/>
      <c r="AG1409" s="12">
        <f t="shared" ca="1" si="648"/>
        <v>405</v>
      </c>
      <c r="AH1409" s="12">
        <f t="shared" ca="1" si="666"/>
        <v>10829.700000000095</v>
      </c>
      <c r="AI1409" s="39" cm="1">
        <f t="array" aca="1" ref="AI1409" ca="1">_xlfn.IFS(AND(P1408&gt;P1407,AG1409&gt;1),-(AG1409*G1408)*$BH$7, AND(P1408&lt;P1407,AG1409&lt;1),(AG1409*G1408)*$BH$7,P1408=P1407,0)</f>
        <v>0</v>
      </c>
      <c r="AJ1409" s="6">
        <f t="shared" ca="1" si="649"/>
        <v>7.720484858258209E-3</v>
      </c>
      <c r="AK1409" s="17">
        <f t="shared" ca="1" si="650"/>
        <v>1413552.4821599985</v>
      </c>
      <c r="AL1409" s="4">
        <f t="shared" ca="1" si="643"/>
        <v>1.4135524821599985</v>
      </c>
      <c r="AM1409" s="36">
        <f t="shared" ca="1" si="644"/>
        <v>0.41355248215999851</v>
      </c>
      <c r="AN1409" s="37">
        <f ca="1">MIN((AK1409-MAX($AK$3:AK1409))/MAX($AK$3:AK1409),0)</f>
        <v>-1.0893551674355219E-2</v>
      </c>
      <c r="AO1409" s="43"/>
      <c r="AP1409" s="38">
        <f t="shared" ca="1" si="651"/>
        <v>428</v>
      </c>
      <c r="AQ1409" s="38">
        <f t="shared" ca="1" si="661"/>
        <v>11444.720000000101</v>
      </c>
      <c r="AR1409" s="38" cm="1">
        <f t="array" aca="1" ref="AR1409" ca="1">_xlfn.IFS(AND(P1408&gt;P1407,AP1409&gt;1),-(AP1409*G1408)*$BJ$7, AND(P1408&lt;P1407,AP1409&lt;1),(AP1409*G1408)*$BJ$7,P1408=P1407,0)</f>
        <v>0</v>
      </c>
      <c r="AS1409" s="41">
        <f t="shared" ca="1" si="662"/>
        <v>7.7112043948756384E-3</v>
      </c>
      <c r="AT1409" s="40">
        <f t="shared" ca="1" si="663"/>
        <v>1495612.3563300024</v>
      </c>
      <c r="AU1409" s="37">
        <f t="shared" ca="1" si="652"/>
        <v>1.4956123563300023</v>
      </c>
      <c r="AV1409" s="37">
        <f t="shared" ca="1" si="653"/>
        <v>0.49561235633000233</v>
      </c>
      <c r="AW1409" s="37">
        <f ca="1">MIN((AT1409-MAX($AT$3:AT1409))/MAX($AT$3:AT1409),0)</f>
        <v>-1.0880698595467472E-2</v>
      </c>
      <c r="AY1409" s="6">
        <f t="shared" si="664"/>
        <v>1.5058680422589288E-2</v>
      </c>
      <c r="AZ1409" s="5">
        <f t="shared" si="654"/>
        <v>0.96542810803505064</v>
      </c>
      <c r="BA1409" s="6">
        <f>AZ1409-MAX($AZ$3:AZ1409)</f>
        <v>-2.1647557047282051E-2</v>
      </c>
      <c r="BB1409" s="5"/>
      <c r="BC1409" s="5">
        <f t="shared" si="655"/>
        <v>0.96542810803505064</v>
      </c>
      <c r="BD1409" s="5"/>
    </row>
    <row r="1410" spans="1:56" x14ac:dyDescent="0.5">
      <c r="A1410" s="14">
        <v>1620298800000</v>
      </c>
      <c r="B1410" s="13" t="d">
        <v>2021-05-06T11:00:00.00000020954757600</v>
      </c>
      <c r="C1410" s="14" t="s">
        <v>10</v>
      </c>
      <c r="D1410" s="15">
        <v>3490.06</v>
      </c>
      <c r="E1410" s="15">
        <v>3534.8</v>
      </c>
      <c r="F1410" s="15">
        <v>3475.08</v>
      </c>
      <c r="G1410" s="15">
        <v>3531.34</v>
      </c>
      <c r="H1410" s="15">
        <v>105367.356</v>
      </c>
      <c r="I1410" s="15">
        <v>369533697.15860999</v>
      </c>
      <c r="J1410" s="15">
        <v>117438</v>
      </c>
      <c r="K1410" s="16">
        <v>1408</v>
      </c>
      <c r="L1410" s="14">
        <f ca="1">IF(K1410&gt;=$BF$5,AVERAGE(G1410:OFFSET(G1410,-$BF$5+1,,,)),0)</f>
        <v>3531.34</v>
      </c>
      <c r="M1410" s="14">
        <f ca="1">IF(K1410&gt;=$BF$6,AVERAGE(G1410:OFFSET(G1410,-$BF$6+1,,,)),0)</f>
        <v>3301.3374444444439</v>
      </c>
      <c r="N1410" s="14">
        <f t="shared" ca="1" si="640"/>
        <v>1</v>
      </c>
      <c r="O1410" s="14">
        <f t="shared" ca="1" si="641"/>
        <v>0</v>
      </c>
      <c r="P1410" s="14">
        <f t="shared" ca="1" si="642"/>
        <v>1</v>
      </c>
      <c r="Q1410" s="17">
        <f t="shared" ca="1" si="667"/>
        <v>437</v>
      </c>
      <c r="R1410" s="23">
        <f t="shared" ca="1" si="668"/>
        <v>18039.360000000088</v>
      </c>
      <c r="S1410" s="19">
        <f t="shared" ca="1" si="669"/>
        <v>1.1833827332246109E-2</v>
      </c>
      <c r="T1410" s="17">
        <f t="shared" ca="1" si="665"/>
        <v>1542428.6800000025</v>
      </c>
      <c r="U1410" s="19">
        <f t="shared" ca="1" si="645"/>
        <v>1.5424286800000024</v>
      </c>
      <c r="V1410" s="21">
        <f t="shared" ca="1" si="646"/>
        <v>0.54242868000000244</v>
      </c>
      <c r="W1410" s="21">
        <f ca="1">MIN((T1410-MAX($T$3:T1410))/MAX($T$3:T1410),0)</f>
        <v>0</v>
      </c>
      <c r="X1410" s="22">
        <f t="shared" ca="1" si="647"/>
        <v>1.1830776063380233E-2</v>
      </c>
      <c r="Y1410" s="20">
        <f t="shared" ca="1" si="656"/>
        <v>1493959.6868959051</v>
      </c>
      <c r="Z1410" s="21">
        <f t="shared" ca="1" si="657"/>
        <v>0.49395968689590508</v>
      </c>
      <c r="AA1410" s="6">
        <f ca="1">Z1410-MAX($Z$3:Z1410)</f>
        <v>0</v>
      </c>
      <c r="AB1410" s="6">
        <f t="shared" ca="1" si="658"/>
        <v>1.1830776063380233E-2</v>
      </c>
      <c r="AC1410" s="11">
        <f t="shared" ca="1" si="659"/>
        <v>1493.959686895905</v>
      </c>
      <c r="AD1410" s="6">
        <f t="shared" ca="1" si="660"/>
        <v>0.49395968689590497</v>
      </c>
      <c r="AE1410" s="6">
        <f ca="1">AD1410-MAX($AD$3:AD1410)</f>
        <v>0</v>
      </c>
      <c r="AF1410" s="45"/>
      <c r="AG1410" s="12">
        <f t="shared" ca="1" si="648"/>
        <v>405</v>
      </c>
      <c r="AH1410" s="12">
        <f t="shared" ca="1" si="666"/>
        <v>16722.449999999986</v>
      </c>
      <c r="AI1410" s="39" cm="1">
        <f t="array" aca="1" ref="AI1410" ca="1">_xlfn.IFS(AND(P1409&gt;P1408,AG1410&gt;1),-(AG1410*G1409)*$BH$7, AND(P1409&lt;P1408,AG1410&lt;1),(AG1410*G1409)*$BH$7,P1409=P1408,0)</f>
        <v>0</v>
      </c>
      <c r="AJ1410" s="6">
        <f t="shared" ca="1" si="649"/>
        <v>1.1830087818491899E-2</v>
      </c>
      <c r="AK1410" s="17">
        <f t="shared" ca="1" si="650"/>
        <v>1430274.9321599985</v>
      </c>
      <c r="AL1410" s="4">
        <f t="shared" ca="1" si="643"/>
        <v>1.4302749321599983</v>
      </c>
      <c r="AM1410" s="36">
        <f t="shared" ca="1" si="644"/>
        <v>0.43027493215999835</v>
      </c>
      <c r="AN1410" s="37">
        <f ca="1">MIN((AK1410-MAX($AK$3:AK1410))/MAX($AK$3:AK1410),0)</f>
        <v>0</v>
      </c>
      <c r="AO1410" s="43"/>
      <c r="AP1410" s="38">
        <f t="shared" ca="1" si="651"/>
        <v>428</v>
      </c>
      <c r="AQ1410" s="38">
        <f t="shared" ca="1" si="661"/>
        <v>17672.119999999984</v>
      </c>
      <c r="AR1410" s="38" cm="1">
        <f t="array" aca="1" ref="AR1410" ca="1">_xlfn.IFS(AND(P1409&gt;P1408,AP1410&gt;1),-(AP1410*G1409)*$BJ$7, AND(P1409&lt;P1408,AP1410&lt;1),(AP1410*G1409)*$BJ$7,P1409=P1408,0)</f>
        <v>0</v>
      </c>
      <c r="AS1410" s="41">
        <f t="shared" ca="1" si="662"/>
        <v>1.1815976195439164E-2</v>
      </c>
      <c r="AT1410" s="40">
        <f t="shared" ca="1" si="663"/>
        <v>1513284.4763300023</v>
      </c>
      <c r="AU1410" s="37">
        <f t="shared" ca="1" si="652"/>
        <v>1.5132844763300024</v>
      </c>
      <c r="AV1410" s="37">
        <f t="shared" ca="1" si="653"/>
        <v>0.5132844763300024</v>
      </c>
      <c r="AW1410" s="37">
        <f ca="1">MIN((AT1410-MAX($AT$3:AT1410))/MAX($AT$3:AT1410),0)</f>
        <v>0</v>
      </c>
      <c r="AY1410" s="6">
        <f t="shared" si="664"/>
        <v>2.325253981483566E-2</v>
      </c>
      <c r="AZ1410" s="5">
        <f t="shared" si="654"/>
        <v>0.9886806478498863</v>
      </c>
      <c r="BA1410" s="6">
        <f>AZ1410-MAX($AZ$3:AZ1410)</f>
        <v>0</v>
      </c>
      <c r="BB1410" s="5"/>
      <c r="BC1410" s="5">
        <f t="shared" si="655"/>
        <v>0.9886806478498863</v>
      </c>
      <c r="BD1410" s="5"/>
    </row>
    <row r="1411" spans="1:56" x14ac:dyDescent="0.5">
      <c r="A1411" s="14">
        <v>1620302400000</v>
      </c>
      <c r="B1411" s="13" t="d">
        <v>2021-05-06T12:00:00.000</v>
      </c>
      <c r="C1411" s="14" t="s">
        <v>10</v>
      </c>
      <c r="D1411" s="15">
        <v>3531.34</v>
      </c>
      <c r="E1411" s="15">
        <v>3538.76</v>
      </c>
      <c r="F1411" s="15">
        <v>3483</v>
      </c>
      <c r="G1411" s="15">
        <v>3498.22</v>
      </c>
      <c r="H1411" s="15">
        <v>123766.71400000001</v>
      </c>
      <c r="I1411" s="15">
        <v>433743716.31801999</v>
      </c>
      <c r="J1411" s="15">
        <v>122133</v>
      </c>
      <c r="K1411" s="16">
        <v>1409</v>
      </c>
      <c r="L1411" s="14">
        <f ca="1">IF(K1411&gt;=$BF$5,AVERAGE(G1411:OFFSET(G1411,-$BF$5+1,,,)),0)</f>
        <v>3498.22</v>
      </c>
      <c r="M1411" s="14">
        <f ca="1">IF(K1411&gt;=$BF$6,AVERAGE(G1411:OFFSET(G1411,-$BF$6+1,,,)),0)</f>
        <v>3307.2237777777768</v>
      </c>
      <c r="N1411" s="14">
        <f t="shared" ref="N1411:N1474" ca="1" si="670">IF(AND(L1411&gt;0,M1411&gt;0,L1411&gt;M1411),1,0)</f>
        <v>1</v>
      </c>
      <c r="O1411" s="14">
        <f t="shared" ref="O1411:O1474" ca="1" si="671">IF(AND(L1411&gt;0,M1411&gt;0,L1411&lt;M1411),-1,0)</f>
        <v>0</v>
      </c>
      <c r="P1411" s="14">
        <f t="shared" ref="P1411:P1474" ca="1" si="672">N1411+O1411</f>
        <v>1</v>
      </c>
      <c r="Q1411" s="17">
        <f t="shared" ca="1" si="667"/>
        <v>437</v>
      </c>
      <c r="R1411" s="23">
        <f t="shared" ca="1" si="668"/>
        <v>-14473.440000000151</v>
      </c>
      <c r="S1411" s="19">
        <f t="shared" ca="1" si="669"/>
        <v>-9.3835392116801974E-3</v>
      </c>
      <c r="T1411" s="17">
        <f t="shared" ca="1" si="665"/>
        <v>1527955.2400000023</v>
      </c>
      <c r="U1411" s="19">
        <f t="shared" ca="1" si="645"/>
        <v>1.5279552400000023</v>
      </c>
      <c r="V1411" s="21">
        <f t="shared" ca="1" si="646"/>
        <v>0.52795524000000227</v>
      </c>
      <c r="W1411" s="21">
        <f ca="1">MIN((T1411-MAX($T$3:T1411))/MAX($T$3:T1411),0)</f>
        <v>-9.3835392116802148E-3</v>
      </c>
      <c r="X1411" s="22">
        <f t="shared" ca="1" si="647"/>
        <v>-9.3788760074080546E-3</v>
      </c>
      <c r="Y1411" s="20">
        <f t="shared" ca="1" si="656"/>
        <v>1479948.0242324423</v>
      </c>
      <c r="Z1411" s="21">
        <f t="shared" ca="1" si="657"/>
        <v>0.47994802423244226</v>
      </c>
      <c r="AA1411" s="6">
        <f ca="1">Z1411-MAX($Z$3:Z1411)</f>
        <v>-1.4011662663462821E-2</v>
      </c>
      <c r="AB1411" s="6">
        <f t="shared" ca="1" si="658"/>
        <v>-9.3788760074080546E-3</v>
      </c>
      <c r="AC1411" s="11">
        <f t="shared" ca="1" si="659"/>
        <v>1479.9480242324421</v>
      </c>
      <c r="AD1411" s="6">
        <f t="shared" ca="1" si="660"/>
        <v>0.47994802423244209</v>
      </c>
      <c r="AE1411" s="6">
        <f ca="1">AD1411-MAX($AD$3:AD1411)</f>
        <v>-1.4011662663462876E-2</v>
      </c>
      <c r="AF1411" s="45"/>
      <c r="AG1411" s="12">
        <f t="shared" ca="1" si="648"/>
        <v>405</v>
      </c>
      <c r="AH1411" s="12">
        <f t="shared" ca="1" si="666"/>
        <v>-13413.60000000014</v>
      </c>
      <c r="AI1411" s="39" cm="1">
        <f t="array" aca="1" ref="AI1411" ca="1">_xlfn.IFS(AND(P1410&gt;P1409,AG1411&gt;1),-(AG1411*G1410)*$BH$7, AND(P1410&lt;P1409,AG1411&lt;1),(AG1411*G1410)*$BH$7,P1410=P1409,0)</f>
        <v>0</v>
      </c>
      <c r="AJ1411" s="6">
        <f t="shared" ca="1" si="649"/>
        <v>-9.3783367787499058E-3</v>
      </c>
      <c r="AK1411" s="17">
        <f t="shared" ca="1" si="650"/>
        <v>1416861.3321599984</v>
      </c>
      <c r="AL1411" s="4">
        <f t="shared" ref="AL1411:AL1474" ca="1" si="673">AK1411/$AK$3</f>
        <v>1.4168613321599983</v>
      </c>
      <c r="AM1411" s="36">
        <f t="shared" ref="AM1411:AM1474" ca="1" si="674">AL1411-$AL$3</f>
        <v>0.41686133215999832</v>
      </c>
      <c r="AN1411" s="37">
        <f ca="1">MIN((AK1411-MAX($AK$3:AK1411))/MAX($AK$3:AK1411),0)</f>
        <v>-9.3783367787498729E-3</v>
      </c>
      <c r="AO1411" s="43"/>
      <c r="AP1411" s="38">
        <f t="shared" ca="1" si="651"/>
        <v>428</v>
      </c>
      <c r="AQ1411" s="38">
        <f t="shared" ca="1" si="661"/>
        <v>-14175.360000000148</v>
      </c>
      <c r="AR1411" s="38" cm="1">
        <f t="array" aca="1" ref="AR1411" ca="1">_xlfn.IFS(AND(P1410&gt;P1409,AP1411&gt;1),-(AP1411*G1410)*$BJ$7, AND(P1410&lt;P1409,AP1411&lt;1),(AP1411*G1410)*$BJ$7,P1410=P1409,0)</f>
        <v>0</v>
      </c>
      <c r="AS1411" s="41">
        <f t="shared" ca="1" si="662"/>
        <v>-9.3672803902528929E-3</v>
      </c>
      <c r="AT1411" s="40">
        <f t="shared" ca="1" si="663"/>
        <v>1499109.1163300022</v>
      </c>
      <c r="AU1411" s="37">
        <f t="shared" ca="1" si="652"/>
        <v>1.4991091163300021</v>
      </c>
      <c r="AV1411" s="37">
        <f t="shared" ca="1" si="653"/>
        <v>0.4991091163300021</v>
      </c>
      <c r="AW1411" s="37">
        <f ca="1">MIN((AT1411-MAX($AT$3:AT1411))/MAX($AT$3:AT1411),0)</f>
        <v>-9.3672803902528617E-3</v>
      </c>
      <c r="AY1411" s="6">
        <f t="shared" si="664"/>
        <v>-1.865158921451604E-2</v>
      </c>
      <c r="AZ1411" s="5">
        <f t="shared" si="654"/>
        <v>0.97002905863537026</v>
      </c>
      <c r="BA1411" s="6">
        <f>AZ1411-MAX($AZ$3:AZ1411)</f>
        <v>-1.865158921451604E-2</v>
      </c>
      <c r="BB1411" s="5"/>
      <c r="BC1411" s="5">
        <f t="shared" si="655"/>
        <v>0.97002905863537026</v>
      </c>
      <c r="BD1411" s="5"/>
    </row>
    <row r="1412" spans="1:56" x14ac:dyDescent="0.5">
      <c r="A1412" s="14">
        <v>1620306000000</v>
      </c>
      <c r="B1412" s="13" t="d">
        <v>2021-05-06T12:59:59.99999979045242400</v>
      </c>
      <c r="C1412" s="14" t="s">
        <v>10</v>
      </c>
      <c r="D1412" s="15">
        <v>3498.03</v>
      </c>
      <c r="E1412" s="15">
        <v>3499.87</v>
      </c>
      <c r="F1412" s="15">
        <v>3466.86</v>
      </c>
      <c r="G1412" s="15">
        <v>3484.3</v>
      </c>
      <c r="H1412" s="15">
        <v>105131.308</v>
      </c>
      <c r="I1412" s="15">
        <v>366137515.65842998</v>
      </c>
      <c r="J1412" s="15">
        <v>107286</v>
      </c>
      <c r="K1412" s="16">
        <v>1410</v>
      </c>
      <c r="L1412" s="14">
        <f ca="1">IF(K1412&gt;=$BF$5,AVERAGE(G1412:OFFSET(G1412,-$BF$5+1,,,)),0)</f>
        <v>3484.3</v>
      </c>
      <c r="M1412" s="14">
        <f ca="1">IF(K1412&gt;=$BF$6,AVERAGE(G1412:OFFSET(G1412,-$BF$6+1,,,)),0)</f>
        <v>3312.9875555555545</v>
      </c>
      <c r="N1412" s="14">
        <f t="shared" ca="1" si="670"/>
        <v>1</v>
      </c>
      <c r="O1412" s="14">
        <f t="shared" ca="1" si="671"/>
        <v>0</v>
      </c>
      <c r="P1412" s="14">
        <f t="shared" ca="1" si="672"/>
        <v>1</v>
      </c>
      <c r="Q1412" s="17">
        <f t="shared" ca="1" si="667"/>
        <v>437</v>
      </c>
      <c r="R1412" s="23">
        <f t="shared" ca="1" si="668"/>
        <v>-6000.0100000000075</v>
      </c>
      <c r="S1412" s="19">
        <f t="shared" ca="1" si="669"/>
        <v>-3.9268231443743071E-3</v>
      </c>
      <c r="T1412" s="17">
        <f t="shared" ca="1" si="665"/>
        <v>1521955.2300000023</v>
      </c>
      <c r="U1412" s="19">
        <f t="shared" ref="U1412:U1475" ca="1" si="675">T1412/$T$3</f>
        <v>1.5219552300000023</v>
      </c>
      <c r="V1412" s="21">
        <f t="shared" ref="V1412:V1475" ca="1" si="676">U1412-$U$3</f>
        <v>0.52195523000000232</v>
      </c>
      <c r="W1412" s="21">
        <f ca="1">MIN((T1412-MAX($T$3:T1412))/MAX($T$3:T1412),0)</f>
        <v>-1.3273514857101952E-2</v>
      </c>
      <c r="X1412" s="22">
        <f t="shared" ref="X1412:X1475" ca="1" si="677">P1411*(G1412/G1411-1)</f>
        <v>-3.979166547558366E-3</v>
      </c>
      <c r="Y1412" s="20">
        <f t="shared" ca="1" si="656"/>
        <v>1474059.0645622914</v>
      </c>
      <c r="Z1412" s="21">
        <f t="shared" ca="1" si="657"/>
        <v>0.47405906456229135</v>
      </c>
      <c r="AA1412" s="6">
        <f ca="1">Z1412-MAX($Z$3:Z1412)</f>
        <v>-1.9900622333613727E-2</v>
      </c>
      <c r="AB1412" s="6">
        <f t="shared" ca="1" si="658"/>
        <v>-3.979166547558366E-3</v>
      </c>
      <c r="AC1412" s="11">
        <f t="shared" ca="1" si="659"/>
        <v>1474.0590645622913</v>
      </c>
      <c r="AD1412" s="6">
        <f t="shared" ca="1" si="660"/>
        <v>0.47405906456229124</v>
      </c>
      <c r="AE1412" s="6">
        <f ca="1">AD1412-MAX($AD$3:AD1412)</f>
        <v>-1.9900622333613727E-2</v>
      </c>
      <c r="AF1412" s="45"/>
      <c r="AG1412" s="12">
        <f t="shared" ref="AG1412:AG1475" ca="1" si="678">IF(P1411=P1410,AG1411,ROUNDDOWN(AK1411/(G1411*(1+$BH$7)),0)*P1411)</f>
        <v>405</v>
      </c>
      <c r="AH1412" s="12">
        <f t="shared" ca="1" si="666"/>
        <v>-5637.5999999998457</v>
      </c>
      <c r="AI1412" s="39" cm="1">
        <f t="array" aca="1" ref="AI1412" ca="1">_xlfn.IFS(AND(P1411&gt;P1410,AG1412&gt;1),-(AG1412*G1411)*$BH$7, AND(P1411&lt;P1410,AG1412&lt;1),(AG1412*G1411)*$BH$7,P1411=P1410,0)</f>
        <v>0</v>
      </c>
      <c r="AJ1412" s="6">
        <f t="shared" ref="AJ1412:AJ1475" ca="1" si="679">(AH1412+AI1412)/AK1411</f>
        <v>-3.9789356036736149E-3</v>
      </c>
      <c r="AK1412" s="17">
        <f t="shared" ref="AK1412:AK1475" ca="1" si="680">AK1411+AH1412+AI1412</f>
        <v>1411223.7321599985</v>
      </c>
      <c r="AL1412" s="4">
        <f t="shared" ca="1" si="673"/>
        <v>1.4112237321599985</v>
      </c>
      <c r="AM1412" s="36">
        <f t="shared" ca="1" si="674"/>
        <v>0.41122373215999852</v>
      </c>
      <c r="AN1412" s="37">
        <f ca="1">MIN((AK1412-MAX($AK$3:AK1412))/MAX($AK$3:AK1412),0)</f>
        <v>-1.3319956584311289E-2</v>
      </c>
      <c r="AO1412" s="43"/>
      <c r="AP1412" s="38">
        <f t="shared" ref="AP1412:AP1475" ca="1" si="681">IF(P1411=P1410,AP1411,ROUNDDOWN(AT1411/(G1411*(1+$BJ$7)),0)*P1411)</f>
        <v>428</v>
      </c>
      <c r="AQ1412" s="38">
        <f t="shared" ca="1" si="661"/>
        <v>-5957.7599999998365</v>
      </c>
      <c r="AR1412" s="38" cm="1">
        <f t="array" aca="1" ref="AR1412" ca="1">_xlfn.IFS(AND(P1411&gt;P1410,AP1412&gt;1),-(AP1412*G1411)*$BJ$7, AND(P1411&lt;P1410,AP1412&lt;1),(AP1412*G1411)*$BJ$7,P1411=P1410,0)</f>
        <v>0</v>
      </c>
      <c r="AS1412" s="41">
        <f t="shared" ca="1" si="662"/>
        <v>-3.9742003668052821E-3</v>
      </c>
      <c r="AT1412" s="40">
        <f t="shared" ca="1" si="663"/>
        <v>1493151.3563300024</v>
      </c>
      <c r="AU1412" s="37">
        <f t="shared" ref="AU1412:AU1475" ca="1" si="682">AT1412/$AT$3</f>
        <v>1.4931513563300025</v>
      </c>
      <c r="AV1412" s="37">
        <f t="shared" ref="AV1412:AV1475" ca="1" si="683">AU1412-$AU$3</f>
        <v>0.49315135633000251</v>
      </c>
      <c r="AW1412" s="37">
        <f ca="1">MIN((AT1412-MAX($AT$3:AT1412))/MAX($AT$3:AT1412),0)</f>
        <v>-1.3304253307895194E-2</v>
      </c>
      <c r="AY1412" s="6">
        <f t="shared" si="664"/>
        <v>-7.8390737278397626E-3</v>
      </c>
      <c r="AZ1412" s="5">
        <f t="shared" ref="AZ1412:AZ1475" si="684">(G1412-$D$3)/$D$3</f>
        <v>0.96218998490753049</v>
      </c>
      <c r="BA1412" s="6">
        <f>AZ1412-MAX($AZ$3:AZ1412)</f>
        <v>-2.6490662942355803E-2</v>
      </c>
      <c r="BB1412" s="5"/>
      <c r="BC1412" s="5">
        <f t="shared" ref="BC1412:BC1475" si="685">AZ1412-($BI$5+$BI$6)</f>
        <v>0.96218998490753049</v>
      </c>
      <c r="BD1412" s="5"/>
    </row>
    <row r="1413" spans="1:56" x14ac:dyDescent="0.5">
      <c r="A1413" s="14">
        <v>1620309600000</v>
      </c>
      <c r="B1413" s="13" t="d">
        <v>2021-05-06T14:00:00.00000020954757600</v>
      </c>
      <c r="C1413" s="14" t="s">
        <v>10</v>
      </c>
      <c r="D1413" s="15">
        <v>3484.45</v>
      </c>
      <c r="E1413" s="15">
        <v>3521</v>
      </c>
      <c r="F1413" s="15">
        <v>3464.13</v>
      </c>
      <c r="G1413" s="15">
        <v>3510.62</v>
      </c>
      <c r="H1413" s="15">
        <v>102974.47</v>
      </c>
      <c r="I1413" s="15">
        <v>359750837.84960002</v>
      </c>
      <c r="J1413" s="15">
        <v>112089</v>
      </c>
      <c r="K1413" s="16">
        <v>1411</v>
      </c>
      <c r="L1413" s="14">
        <f ca="1">IF(K1413&gt;=$BF$5,AVERAGE(G1413:OFFSET(G1413,-$BF$5+1,,,)),0)</f>
        <v>3510.62</v>
      </c>
      <c r="M1413" s="14">
        <f ca="1">IF(K1413&gt;=$BF$6,AVERAGE(G1413:OFFSET(G1413,-$BF$6+1,,,)),0)</f>
        <v>3318.985888888888</v>
      </c>
      <c r="N1413" s="14">
        <f t="shared" ca="1" si="670"/>
        <v>1</v>
      </c>
      <c r="O1413" s="14">
        <f t="shared" ca="1" si="671"/>
        <v>0</v>
      </c>
      <c r="P1413" s="14">
        <f t="shared" ca="1" si="672"/>
        <v>1</v>
      </c>
      <c r="Q1413" s="17">
        <f t="shared" ca="1" si="667"/>
        <v>437</v>
      </c>
      <c r="R1413" s="23">
        <f t="shared" ca="1" si="668"/>
        <v>11436.290000000032</v>
      </c>
      <c r="S1413" s="19">
        <f t="shared" ca="1" si="669"/>
        <v>7.5142092057464884E-3</v>
      </c>
      <c r="T1413" s="17">
        <f t="shared" ca="1" si="665"/>
        <v>1533391.5200000023</v>
      </c>
      <c r="U1413" s="19">
        <f t="shared" ca="1" si="675"/>
        <v>1.5333915200000023</v>
      </c>
      <c r="V1413" s="21">
        <f t="shared" ca="1" si="676"/>
        <v>0.53339152000000234</v>
      </c>
      <c r="W1413" s="21">
        <f ca="1">MIN((T1413-MAX($T$3:T1413))/MAX($T$3:T1413),0)</f>
        <v>-5.8590456188873088E-3</v>
      </c>
      <c r="X1413" s="22">
        <f t="shared" ca="1" si="677"/>
        <v>7.5538845679188338E-3</v>
      </c>
      <c r="Y1413" s="20">
        <f t="shared" ref="Y1413:Y1476" ca="1" si="686">Y1412+(Y1412*X1413)</f>
        <v>1485193.9365822894</v>
      </c>
      <c r="Z1413" s="21">
        <f t="shared" ref="Z1413:Z1476" ca="1" si="687">(Y1413-$Y$3)/$Y$3</f>
        <v>0.48519393658228938</v>
      </c>
      <c r="AA1413" s="6">
        <f ca="1">Z1413-MAX($Z$3:Z1413)</f>
        <v>-8.7657503136157056E-3</v>
      </c>
      <c r="AB1413" s="6">
        <f t="shared" ref="AB1413:AB1476" ca="1" si="688">IF(P1412=P1411,X1413,X1413-($BI$5+$BI$6))</f>
        <v>7.5538845679188338E-3</v>
      </c>
      <c r="AC1413" s="11">
        <f t="shared" ref="AC1413:AC1476" ca="1" si="689">AC1412+(AC1412*AB1413)</f>
        <v>1485.1939365822893</v>
      </c>
      <c r="AD1413" s="6">
        <f t="shared" ref="AD1413:AD1476" ca="1" si="690">(AC1413-$AC$3)/$AC$3</f>
        <v>0.48519393658228932</v>
      </c>
      <c r="AE1413" s="6">
        <f ca="1">AD1413-MAX($AD$3:AD1413)</f>
        <v>-8.76575031361565E-3</v>
      </c>
      <c r="AF1413" s="45"/>
      <c r="AG1413" s="12">
        <f t="shared" ca="1" si="678"/>
        <v>405</v>
      </c>
      <c r="AH1413" s="12">
        <f t="shared" ca="1" si="666"/>
        <v>10659.599999999882</v>
      </c>
      <c r="AI1413" s="39" cm="1">
        <f t="array" aca="1" ref="AI1413" ca="1">_xlfn.IFS(AND(P1412&gt;P1411,AG1413&gt;1),-(AG1413*G1412)*$BH$7, AND(P1412&lt;P1411,AG1413&lt;1),(AG1413*G1412)*$BH$7,P1412=P1411,0)</f>
        <v>0</v>
      </c>
      <c r="AJ1413" s="6">
        <f t="shared" ca="1" si="679"/>
        <v>7.5534444022454569E-3</v>
      </c>
      <c r="AK1413" s="17">
        <f t="shared" ca="1" si="680"/>
        <v>1421883.3321599984</v>
      </c>
      <c r="AL1413" s="4">
        <f t="shared" ca="1" si="673"/>
        <v>1.4218833321599984</v>
      </c>
      <c r="AM1413" s="36">
        <f t="shared" ca="1" si="674"/>
        <v>0.4218833321599984</v>
      </c>
      <c r="AN1413" s="37">
        <f ca="1">MIN((AK1413-MAX($AK$3:AK1413))/MAX($AK$3:AK1413),0)</f>
        <v>-5.8671237335657664E-3</v>
      </c>
      <c r="AO1413" s="43"/>
      <c r="AP1413" s="38">
        <f t="shared" ca="1" si="681"/>
        <v>428</v>
      </c>
      <c r="AQ1413" s="38">
        <f t="shared" ref="AQ1413:AQ1476" ca="1" si="691">(G1413-G1412)*AP1413</f>
        <v>11264.959999999875</v>
      </c>
      <c r="AR1413" s="38" cm="1">
        <f t="array" aca="1" ref="AR1413" ca="1">_xlfn.IFS(AND(P1412&gt;P1411,AP1413&gt;1),-(AP1413*G1412)*$BJ$7, AND(P1412&lt;P1411,AP1413&lt;1),(AP1413*G1412)*$BJ$7,P1412=P1411,0)</f>
        <v>0</v>
      </c>
      <c r="AS1413" s="41">
        <f t="shared" ref="AS1413:AS1476" ca="1" si="692">(AQ1413+AR1413)/AT1412</f>
        <v>7.5444193599287059E-3</v>
      </c>
      <c r="AT1413" s="40">
        <f t="shared" ref="AT1413:AT1476" ca="1" si="693">AT1412+AQ1413+AR1413</f>
        <v>1504416.3163300024</v>
      </c>
      <c r="AU1413" s="37">
        <f t="shared" ca="1" si="682"/>
        <v>1.5044163163300024</v>
      </c>
      <c r="AV1413" s="37">
        <f t="shared" ca="1" si="683"/>
        <v>0.50441631633000239</v>
      </c>
      <c r="AW1413" s="37">
        <f ca="1">MIN((AT1413-MAX($AT$3:AT1413))/MAX($AT$3:AT1413),0)</f>
        <v>-5.8602068141919107E-3</v>
      </c>
      <c r="AY1413" s="6">
        <f t="shared" si="664"/>
        <v>1.482215664631803E-2</v>
      </c>
      <c r="AZ1413" s="5">
        <f t="shared" si="684"/>
        <v>0.97701214155384852</v>
      </c>
      <c r="BA1413" s="6">
        <f>AZ1413-MAX($AZ$3:AZ1413)</f>
        <v>-1.1668506296037773E-2</v>
      </c>
      <c r="BB1413" s="5"/>
      <c r="BC1413" s="5">
        <f t="shared" si="685"/>
        <v>0.97701214155384852</v>
      </c>
      <c r="BD1413" s="5"/>
    </row>
    <row r="1414" spans="1:56" x14ac:dyDescent="0.5">
      <c r="A1414" s="14">
        <v>1620313200000</v>
      </c>
      <c r="B1414" s="13" t="d">
        <v>2021-05-06T15:00:00.000</v>
      </c>
      <c r="C1414" s="14" t="s">
        <v>10</v>
      </c>
      <c r="D1414" s="15">
        <v>3510.88</v>
      </c>
      <c r="E1414" s="15">
        <v>3586</v>
      </c>
      <c r="F1414" s="15">
        <v>3510.86</v>
      </c>
      <c r="G1414" s="15">
        <v>3556.19</v>
      </c>
      <c r="H1414" s="15">
        <v>248771.11600000001</v>
      </c>
      <c r="I1414" s="15">
        <v>883673145.21860003</v>
      </c>
      <c r="J1414" s="15">
        <v>251884</v>
      </c>
      <c r="K1414" s="16">
        <v>1412</v>
      </c>
      <c r="L1414" s="14">
        <f ca="1">IF(K1414&gt;=$BF$5,AVERAGE(G1414:OFFSET(G1414,-$BF$5+1,,,)),0)</f>
        <v>3556.19</v>
      </c>
      <c r="M1414" s="14">
        <f ca="1">IF(K1414&gt;=$BF$6,AVERAGE(G1414:OFFSET(G1414,-$BF$6+1,,,)),0)</f>
        <v>3325.4611111111103</v>
      </c>
      <c r="N1414" s="14">
        <f t="shared" ca="1" si="670"/>
        <v>1</v>
      </c>
      <c r="O1414" s="14">
        <f t="shared" ca="1" si="671"/>
        <v>0</v>
      </c>
      <c r="P1414" s="14">
        <f t="shared" ca="1" si="672"/>
        <v>1</v>
      </c>
      <c r="Q1414" s="17">
        <f t="shared" ca="1" si="667"/>
        <v>437</v>
      </c>
      <c r="R1414" s="23">
        <f t="shared" ca="1" si="668"/>
        <v>19800.469999999976</v>
      </c>
      <c r="S1414" s="19">
        <f t="shared" ca="1" si="669"/>
        <v>1.2912859985034967E-2</v>
      </c>
      <c r="T1414" s="17">
        <f t="shared" ca="1" si="665"/>
        <v>1553191.9900000023</v>
      </c>
      <c r="U1414" s="19">
        <f t="shared" ca="1" si="675"/>
        <v>1.5531919900000024</v>
      </c>
      <c r="V1414" s="21">
        <f t="shared" ca="1" si="676"/>
        <v>0.55319199000000241</v>
      </c>
      <c r="W1414" s="21">
        <f ca="1">MIN((T1414-MAX($T$3:T1414))/MAX($T$3:T1414),0)</f>
        <v>0</v>
      </c>
      <c r="X1414" s="22">
        <f t="shared" ca="1" si="677"/>
        <v>1.2980613111074346E-2</v>
      </c>
      <c r="Y1414" s="20">
        <f t="shared" ca="1" si="686"/>
        <v>1504472.6644679776</v>
      </c>
      <c r="Z1414" s="21">
        <f t="shared" ca="1" si="687"/>
        <v>0.50447266446797756</v>
      </c>
      <c r="AA1414" s="6">
        <f ca="1">Z1414-MAX($Z$3:Z1414)</f>
        <v>0</v>
      </c>
      <c r="AB1414" s="6">
        <f t="shared" ca="1" si="688"/>
        <v>1.2980613111074346E-2</v>
      </c>
      <c r="AC1414" s="11">
        <f t="shared" ca="1" si="689"/>
        <v>1504.4726644679774</v>
      </c>
      <c r="AD1414" s="6">
        <f t="shared" ca="1" si="690"/>
        <v>0.50447266446797745</v>
      </c>
      <c r="AE1414" s="6">
        <f ca="1">AD1414-MAX($AD$3:AD1414)</f>
        <v>0</v>
      </c>
      <c r="AF1414" s="45"/>
      <c r="AG1414" s="12">
        <f t="shared" ca="1" si="678"/>
        <v>405</v>
      </c>
      <c r="AH1414" s="12">
        <f t="shared" ca="1" si="666"/>
        <v>18455.850000000068</v>
      </c>
      <c r="AI1414" s="39" cm="1">
        <f t="array" aca="1" ref="AI1414" ca="1">_xlfn.IFS(AND(P1413&gt;P1412,AG1414&gt;1),-(AG1414*G1413)*$BH$7, AND(P1413&lt;P1412,AG1414&lt;1),(AG1414*G1413)*$BH$7,P1413=P1412,0)</f>
        <v>0</v>
      </c>
      <c r="AJ1414" s="6">
        <f t="shared" ca="1" si="679"/>
        <v>1.2979862399795901E-2</v>
      </c>
      <c r="AK1414" s="17">
        <f t="shared" ca="1" si="680"/>
        <v>1440339.1821599985</v>
      </c>
      <c r="AL1414" s="4">
        <f t="shared" ca="1" si="673"/>
        <v>1.4403391821599985</v>
      </c>
      <c r="AM1414" s="36">
        <f t="shared" ca="1" si="674"/>
        <v>0.44033918215999845</v>
      </c>
      <c r="AN1414" s="37">
        <f ca="1">MIN((AK1414-MAX($AK$3:AK1414))/MAX($AK$3:AK1414),0)</f>
        <v>0</v>
      </c>
      <c r="AO1414" s="43"/>
      <c r="AP1414" s="38">
        <f t="shared" ca="1" si="681"/>
        <v>428</v>
      </c>
      <c r="AQ1414" s="38">
        <f t="shared" ca="1" si="691"/>
        <v>19503.960000000072</v>
      </c>
      <c r="AR1414" s="38" cm="1">
        <f t="array" aca="1" ref="AR1414" ca="1">_xlfn.IFS(AND(P1413&gt;P1412,AP1414&gt;1),-(AP1414*G1413)*$BJ$7, AND(P1413&lt;P1412,AP1414&lt;1),(AP1414*G1413)*$BJ$7,P1413=P1412,0)</f>
        <v>0</v>
      </c>
      <c r="AS1414" s="41">
        <f t="shared" ca="1" si="692"/>
        <v>1.296446986667869E-2</v>
      </c>
      <c r="AT1414" s="40">
        <f t="shared" ca="1" si="693"/>
        <v>1523920.2763300024</v>
      </c>
      <c r="AU1414" s="37">
        <f t="shared" ca="1" si="682"/>
        <v>1.5239202763300024</v>
      </c>
      <c r="AV1414" s="37">
        <f t="shared" ca="1" si="683"/>
        <v>0.52392027633000238</v>
      </c>
      <c r="AW1414" s="37">
        <f ca="1">MIN((AT1414-MAX($AT$3:AT1414))/MAX($AT$3:AT1414),0)</f>
        <v>0</v>
      </c>
      <c r="AY1414" s="6">
        <f t="shared" ref="AY1414:AY1477" si="694">AZ1414-AZ1413</f>
        <v>2.5662829725407232E-2</v>
      </c>
      <c r="AZ1414" s="5">
        <f t="shared" si="684"/>
        <v>1.0026749712792558</v>
      </c>
      <c r="BA1414" s="6">
        <f>AZ1414-MAX($AZ$3:AZ1414)</f>
        <v>0</v>
      </c>
      <c r="BB1414" s="5"/>
      <c r="BC1414" s="5">
        <f t="shared" si="685"/>
        <v>1.0026749712792558</v>
      </c>
      <c r="BD1414" s="5"/>
    </row>
    <row r="1415" spans="1:56" x14ac:dyDescent="0.5">
      <c r="A1415" s="14">
        <v>1620316800000</v>
      </c>
      <c r="B1415" s="13" t="d">
        <v>2021-05-06T15:59:59.99999979045242400</v>
      </c>
      <c r="C1415" s="14" t="s">
        <v>10</v>
      </c>
      <c r="D1415" s="15">
        <v>3556.19</v>
      </c>
      <c r="E1415" s="15">
        <v>3616</v>
      </c>
      <c r="F1415" s="15">
        <v>3535</v>
      </c>
      <c r="G1415" s="15">
        <v>3544.85</v>
      </c>
      <c r="H1415" s="15">
        <v>283116.81599999999</v>
      </c>
      <c r="I1415" s="15">
        <v>1013612393.66416</v>
      </c>
      <c r="J1415" s="15">
        <v>278727</v>
      </c>
      <c r="K1415" s="16">
        <v>1413</v>
      </c>
      <c r="L1415" s="14">
        <f ca="1">IF(K1415&gt;=$BF$5,AVERAGE(G1415:OFFSET(G1415,-$BF$5+1,,,)),0)</f>
        <v>3544.85</v>
      </c>
      <c r="M1415" s="14">
        <f ca="1">IF(K1415&gt;=$BF$6,AVERAGE(G1415:OFFSET(G1415,-$BF$6+1,,,)),0)</f>
        <v>3332.0913333333324</v>
      </c>
      <c r="N1415" s="14">
        <f t="shared" ca="1" si="670"/>
        <v>1</v>
      </c>
      <c r="O1415" s="14">
        <f t="shared" ca="1" si="671"/>
        <v>0</v>
      </c>
      <c r="P1415" s="14">
        <f t="shared" ca="1" si="672"/>
        <v>1</v>
      </c>
      <c r="Q1415" s="17">
        <f t="shared" ca="1" si="667"/>
        <v>437</v>
      </c>
      <c r="R1415" s="23">
        <f t="shared" ca="1" si="668"/>
        <v>-4955.5800000000636</v>
      </c>
      <c r="S1415" s="19">
        <f t="shared" ca="1" si="669"/>
        <v>-3.1905778756945919E-3</v>
      </c>
      <c r="T1415" s="17">
        <f t="shared" ca="1" si="665"/>
        <v>1548236.4100000022</v>
      </c>
      <c r="U1415" s="19">
        <f t="shared" ca="1" si="675"/>
        <v>1.5482364100000023</v>
      </c>
      <c r="V1415" s="21">
        <f t="shared" ca="1" si="676"/>
        <v>0.54823641000000234</v>
      </c>
      <c r="W1415" s="21">
        <f ca="1">MIN((T1415-MAX($T$3:T1415))/MAX($T$3:T1415),0)</f>
        <v>-3.1905778756945993E-3</v>
      </c>
      <c r="X1415" s="22">
        <f t="shared" ca="1" si="677"/>
        <v>-3.1888059974298777E-3</v>
      </c>
      <c r="Y1415" s="20">
        <f t="shared" ca="1" si="686"/>
        <v>1499675.1930125528</v>
      </c>
      <c r="Z1415" s="21">
        <f t="shared" ca="1" si="687"/>
        <v>0.49967519301255281</v>
      </c>
      <c r="AA1415" s="6">
        <f ca="1">Z1415-MAX($Z$3:Z1415)</f>
        <v>-4.7974714554247511E-3</v>
      </c>
      <c r="AB1415" s="6">
        <f t="shared" ca="1" si="688"/>
        <v>-3.1888059974298777E-3</v>
      </c>
      <c r="AC1415" s="11">
        <f t="shared" ca="1" si="689"/>
        <v>1499.6751930125527</v>
      </c>
      <c r="AD1415" s="6">
        <f t="shared" ca="1" si="690"/>
        <v>0.49967519301255264</v>
      </c>
      <c r="AE1415" s="6">
        <f ca="1">AD1415-MAX($AD$3:AD1415)</f>
        <v>-4.7974714554248066E-3</v>
      </c>
      <c r="AF1415" s="45"/>
      <c r="AG1415" s="12">
        <f t="shared" ca="1" si="678"/>
        <v>405</v>
      </c>
      <c r="AH1415" s="12">
        <f t="shared" ca="1" si="666"/>
        <v>-4592.7000000000589</v>
      </c>
      <c r="AI1415" s="39" cm="1">
        <f t="array" aca="1" ref="AI1415" ca="1">_xlfn.IFS(AND(P1414&gt;P1413,AG1415&gt;1),-(AG1415*G1414)*$BH$7, AND(P1414&lt;P1413,AG1415&lt;1),(AG1415*G1414)*$BH$7,P1414=P1413,0)</f>
        <v>0</v>
      </c>
      <c r="AJ1415" s="6">
        <f t="shared" ca="1" si="679"/>
        <v>-3.1886239414195732E-3</v>
      </c>
      <c r="AK1415" s="17">
        <f t="shared" ca="1" si="680"/>
        <v>1435746.4821599985</v>
      </c>
      <c r="AL1415" s="4">
        <f t="shared" ca="1" si="673"/>
        <v>1.4357464821599986</v>
      </c>
      <c r="AM1415" s="36">
        <f t="shared" ca="1" si="674"/>
        <v>0.43574648215999856</v>
      </c>
      <c r="AN1415" s="37">
        <f ca="1">MIN((AK1415-MAX($AK$3:AK1415))/MAX($AK$3:AK1415),0)</f>
        <v>-3.1886239414194999E-3</v>
      </c>
      <c r="AO1415" s="43"/>
      <c r="AP1415" s="38">
        <f t="shared" ca="1" si="681"/>
        <v>428</v>
      </c>
      <c r="AQ1415" s="38">
        <f t="shared" ca="1" si="691"/>
        <v>-4853.5200000000623</v>
      </c>
      <c r="AR1415" s="38" cm="1">
        <f t="array" aca="1" ref="AR1415" ca="1">_xlfn.IFS(AND(P1414&gt;P1413,AP1415&gt;1),-(AP1415*G1414)*$BJ$7, AND(P1414&lt;P1413,AP1415&lt;1),(AP1415*G1414)*$BJ$7,P1414=P1413,0)</f>
        <v>0</v>
      </c>
      <c r="AS1415" s="41">
        <f t="shared" ca="1" si="692"/>
        <v>-3.1848910178481284E-3</v>
      </c>
      <c r="AT1415" s="40">
        <f t="shared" ca="1" si="693"/>
        <v>1519066.7563300023</v>
      </c>
      <c r="AU1415" s="37">
        <f t="shared" ca="1" si="682"/>
        <v>1.5190667563300024</v>
      </c>
      <c r="AV1415" s="37">
        <f t="shared" ca="1" si="683"/>
        <v>0.51906675633000243</v>
      </c>
      <c r="AW1415" s="37">
        <f ca="1">MIN((AT1415-MAX($AT$3:AT1415))/MAX($AT$3:AT1415),0)</f>
        <v>-3.1848910178480998E-3</v>
      </c>
      <c r="AY1415" s="6">
        <f t="shared" si="694"/>
        <v>-6.3861419593179702E-3</v>
      </c>
      <c r="AZ1415" s="5">
        <f t="shared" si="684"/>
        <v>0.99628882931993779</v>
      </c>
      <c r="BA1415" s="6">
        <f>AZ1415-MAX($AZ$3:AZ1415)</f>
        <v>-6.3861419593179702E-3</v>
      </c>
      <c r="BB1415" s="5"/>
      <c r="BC1415" s="5">
        <f t="shared" si="685"/>
        <v>0.99628882931993779</v>
      </c>
      <c r="BD1415" s="5"/>
    </row>
    <row r="1416" spans="1:56" x14ac:dyDescent="0.5">
      <c r="A1416" s="14">
        <v>1620320400000</v>
      </c>
      <c r="B1416" s="13" t="d">
        <v>2021-05-06T17:00:00.00000020954757600</v>
      </c>
      <c r="C1416" s="14" t="s">
        <v>10</v>
      </c>
      <c r="D1416" s="15">
        <v>3544.84</v>
      </c>
      <c r="E1416" s="15">
        <v>3599.7</v>
      </c>
      <c r="F1416" s="15">
        <v>3543.55</v>
      </c>
      <c r="G1416" s="15">
        <v>3547.6</v>
      </c>
      <c r="H1416" s="15">
        <v>115627.554</v>
      </c>
      <c r="I1416" s="15">
        <v>413641232.57516998</v>
      </c>
      <c r="J1416" s="15">
        <v>123258</v>
      </c>
      <c r="K1416" s="16">
        <v>1414</v>
      </c>
      <c r="L1416" s="14">
        <f ca="1">IF(K1416&gt;=$BF$5,AVERAGE(G1416:OFFSET(G1416,-$BF$5+1,,,)),0)</f>
        <v>3547.6</v>
      </c>
      <c r="M1416" s="14">
        <f ca="1">IF(K1416&gt;=$BF$6,AVERAGE(G1416:OFFSET(G1416,-$BF$6+1,,,)),0)</f>
        <v>3338.7204444444433</v>
      </c>
      <c r="N1416" s="14">
        <f t="shared" ca="1" si="670"/>
        <v>1</v>
      </c>
      <c r="O1416" s="14">
        <f t="shared" ca="1" si="671"/>
        <v>0</v>
      </c>
      <c r="P1416" s="14">
        <f t="shared" ca="1" si="672"/>
        <v>1</v>
      </c>
      <c r="Q1416" s="17">
        <f t="shared" ca="1" si="667"/>
        <v>437</v>
      </c>
      <c r="R1416" s="23">
        <f t="shared" ca="1" si="668"/>
        <v>1206.1199999998967</v>
      </c>
      <c r="S1416" s="19">
        <f t="shared" ca="1" si="669"/>
        <v>7.7902831389935786E-4</v>
      </c>
      <c r="T1416" s="17">
        <f t="shared" ca="1" si="665"/>
        <v>1549442.5300000021</v>
      </c>
      <c r="U1416" s="19">
        <f t="shared" ca="1" si="675"/>
        <v>1.5494425300000021</v>
      </c>
      <c r="V1416" s="21">
        <f t="shared" ca="1" si="676"/>
        <v>0.54944253000000209</v>
      </c>
      <c r="W1416" s="21">
        <f ca="1">MIN((T1416-MAX($T$3:T1416))/MAX($T$3:T1416),0)</f>
        <v>-2.4140351122981197E-3</v>
      </c>
      <c r="X1416" s="22">
        <f t="shared" ca="1" si="677"/>
        <v>7.7577330493538987E-4</v>
      </c>
      <c r="Y1416" s="20">
        <f t="shared" ca="1" si="686"/>
        <v>1500838.6009933657</v>
      </c>
      <c r="Z1416" s="21">
        <f t="shared" ca="1" si="687"/>
        <v>0.50083860099336575</v>
      </c>
      <c r="AA1416" s="6">
        <f ca="1">Z1416-MAX($Z$3:Z1416)</f>
        <v>-3.634063474611815E-3</v>
      </c>
      <c r="AB1416" s="6">
        <f t="shared" ca="1" si="688"/>
        <v>7.7577330493538987E-4</v>
      </c>
      <c r="AC1416" s="11">
        <f t="shared" ca="1" si="689"/>
        <v>1500.8386009933656</v>
      </c>
      <c r="AD1416" s="6">
        <f t="shared" ca="1" si="690"/>
        <v>0.50083860099336563</v>
      </c>
      <c r="AE1416" s="6">
        <f ca="1">AD1416-MAX($AD$3:AD1416)</f>
        <v>-3.634063474611815E-3</v>
      </c>
      <c r="AF1416" s="45"/>
      <c r="AG1416" s="12">
        <f t="shared" ca="1" si="678"/>
        <v>405</v>
      </c>
      <c r="AH1416" s="12">
        <f t="shared" ca="1" si="666"/>
        <v>1113.75</v>
      </c>
      <c r="AI1416" s="39" cm="1">
        <f t="array" aca="1" ref="AI1416" ca="1">_xlfn.IFS(AND(P1415&gt;P1414,AG1416&gt;1),-(AG1416*G1415)*$BH$7, AND(P1415&lt;P1414,AG1416&lt;1),(AG1416*G1415)*$BH$7,P1415=P1414,0)</f>
        <v>0</v>
      </c>
      <c r="AJ1416" s="6">
        <f t="shared" ca="1" si="679"/>
        <v>7.757288726380348E-4</v>
      </c>
      <c r="AK1416" s="17">
        <f t="shared" ca="1" si="680"/>
        <v>1436860.2321599985</v>
      </c>
      <c r="AL1416" s="4">
        <f t="shared" ca="1" si="673"/>
        <v>1.4368602321599986</v>
      </c>
      <c r="AM1416" s="36">
        <f t="shared" ca="1" si="674"/>
        <v>0.43686023215999858</v>
      </c>
      <c r="AN1416" s="37">
        <f ca="1">MIN((AK1416-MAX($AK$3:AK1416))/MAX($AK$3:AK1416),0)</f>
        <v>-2.4153685764368091E-3</v>
      </c>
      <c r="AO1416" s="43"/>
      <c r="AP1416" s="38">
        <f t="shared" ca="1" si="681"/>
        <v>428</v>
      </c>
      <c r="AQ1416" s="38">
        <f t="shared" ca="1" si="691"/>
        <v>1177</v>
      </c>
      <c r="AR1416" s="38" cm="1">
        <f t="array" aca="1" ref="AR1416" ca="1">_xlfn.IFS(AND(P1415&gt;P1414,AP1416&gt;1),-(AP1416*G1415)*$BJ$7, AND(P1415&lt;P1414,AP1416&lt;1),(AP1416*G1415)*$BJ$7,P1415=P1414,0)</f>
        <v>0</v>
      </c>
      <c r="AS1416" s="41">
        <f t="shared" ca="1" si="692"/>
        <v>7.7481782488847276E-4</v>
      </c>
      <c r="AT1416" s="40">
        <f t="shared" ca="1" si="693"/>
        <v>1520243.7563300023</v>
      </c>
      <c r="AU1416" s="37">
        <f t="shared" ca="1" si="682"/>
        <v>1.5202437563300024</v>
      </c>
      <c r="AV1416" s="37">
        <f t="shared" ca="1" si="683"/>
        <v>0.52024375633000242</v>
      </c>
      <c r="AW1416" s="37">
        <f ca="1">MIN((AT1416-MAX($AT$3:AT1416))/MAX($AT$3:AT1416),0)</f>
        <v>-2.4125409032905829E-3</v>
      </c>
      <c r="AY1416" s="6">
        <f t="shared" si="694"/>
        <v>1.5486675827269814E-3</v>
      </c>
      <c r="AZ1416" s="5">
        <f t="shared" si="684"/>
        <v>0.99783749690266477</v>
      </c>
      <c r="BA1416" s="6">
        <f>AZ1416-MAX($AZ$3:AZ1416)</f>
        <v>-4.8374743765909889E-3</v>
      </c>
      <c r="BB1416" s="5"/>
      <c r="BC1416" s="5">
        <f t="shared" si="685"/>
        <v>0.99783749690266477</v>
      </c>
      <c r="BD1416" s="5"/>
    </row>
    <row r="1417" spans="1:56" x14ac:dyDescent="0.5">
      <c r="A1417" s="14">
        <v>1620324000000</v>
      </c>
      <c r="B1417" s="13" t="d">
        <v>2021-05-06T18:00:00.000</v>
      </c>
      <c r="C1417" s="14" t="s">
        <v>10</v>
      </c>
      <c r="D1417" s="15">
        <v>3547.7</v>
      </c>
      <c r="E1417" s="15">
        <v>3558.55</v>
      </c>
      <c r="F1417" s="15">
        <v>3402.65</v>
      </c>
      <c r="G1417" s="15">
        <v>3459.11</v>
      </c>
      <c r="H1417" s="15">
        <v>303437.04300000001</v>
      </c>
      <c r="I1417" s="15">
        <v>1054890174.88173</v>
      </c>
      <c r="J1417" s="15">
        <v>279572</v>
      </c>
      <c r="K1417" s="16">
        <v>1415</v>
      </c>
      <c r="L1417" s="14">
        <f ca="1">IF(K1417&gt;=$BF$5,AVERAGE(G1417:OFFSET(G1417,-$BF$5+1,,,)),0)</f>
        <v>3459.11</v>
      </c>
      <c r="M1417" s="14">
        <f ca="1">IF(K1417&gt;=$BF$6,AVERAGE(G1417:OFFSET(G1417,-$BF$6+1,,,)),0)</f>
        <v>3343.8658888888881</v>
      </c>
      <c r="N1417" s="14">
        <f t="shared" ca="1" si="670"/>
        <v>1</v>
      </c>
      <c r="O1417" s="14">
        <f t="shared" ca="1" si="671"/>
        <v>0</v>
      </c>
      <c r="P1417" s="14">
        <f t="shared" ca="1" si="672"/>
        <v>1</v>
      </c>
      <c r="Q1417" s="17">
        <f t="shared" ca="1" si="667"/>
        <v>437</v>
      </c>
      <c r="R1417" s="23">
        <f t="shared" ca="1" si="668"/>
        <v>-38713.829999999864</v>
      </c>
      <c r="S1417" s="19">
        <f t="shared" ca="1" si="669"/>
        <v>-2.4985650806938809E-2</v>
      </c>
      <c r="T1417" s="17">
        <f t="shared" ca="1" si="665"/>
        <v>1510728.7000000023</v>
      </c>
      <c r="U1417" s="19">
        <f t="shared" ca="1" si="675"/>
        <v>1.5107287000000023</v>
      </c>
      <c r="V1417" s="21">
        <f t="shared" ca="1" si="676"/>
        <v>0.51072870000000226</v>
      </c>
      <c r="W1417" s="21">
        <f ca="1">MIN((T1417-MAX($T$3:T1417))/MAX($T$3:T1417),0)</f>
        <v>-2.7339369680885343E-2</v>
      </c>
      <c r="X1417" s="22">
        <f t="shared" ca="1" si="677"/>
        <v>-2.4943623858383113E-2</v>
      </c>
      <c r="Y1417" s="20">
        <f t="shared" ca="1" si="686"/>
        <v>1463402.2474580454</v>
      </c>
      <c r="Z1417" s="21">
        <f t="shared" ca="1" si="687"/>
        <v>0.46340224745804537</v>
      </c>
      <c r="AA1417" s="6">
        <f ca="1">Z1417-MAX($Z$3:Z1417)</f>
        <v>-4.1070417009932192E-2</v>
      </c>
      <c r="AB1417" s="6">
        <f t="shared" ca="1" si="688"/>
        <v>-2.4943623858383113E-2</v>
      </c>
      <c r="AC1417" s="11">
        <f t="shared" ca="1" si="689"/>
        <v>1463.4022474580452</v>
      </c>
      <c r="AD1417" s="6">
        <f t="shared" ca="1" si="690"/>
        <v>0.46340224745804515</v>
      </c>
      <c r="AE1417" s="6">
        <f ca="1">AD1417-MAX($AD$3:AD1417)</f>
        <v>-4.1070417009932303E-2</v>
      </c>
      <c r="AF1417" s="45"/>
      <c r="AG1417" s="12">
        <f t="shared" ca="1" si="678"/>
        <v>405</v>
      </c>
      <c r="AH1417" s="12">
        <f t="shared" ca="1" si="666"/>
        <v>-35838.44999999991</v>
      </c>
      <c r="AI1417" s="39" cm="1">
        <f t="array" aca="1" ref="AI1417" ca="1">_xlfn.IFS(AND(P1416&gt;P1415,AG1417&gt;1),-(AG1417*G1416)*$BH$7, AND(P1416&lt;P1415,AG1417&lt;1),(AG1417*G1416)*$BH$7,P1416=P1415,0)</f>
        <v>0</v>
      </c>
      <c r="AJ1417" s="6">
        <f t="shared" ca="1" si="679"/>
        <v>-2.4942196323524665E-2</v>
      </c>
      <c r="AK1417" s="17">
        <f t="shared" ca="1" si="680"/>
        <v>1401021.7821599985</v>
      </c>
      <c r="AL1417" s="4">
        <f t="shared" ca="1" si="673"/>
        <v>1.4010217821599986</v>
      </c>
      <c r="AM1417" s="36">
        <f t="shared" ca="1" si="674"/>
        <v>0.40102178215999862</v>
      </c>
      <c r="AN1417" s="37">
        <f ca="1">MIN((AK1417-MAX($AK$3:AK1417))/MAX($AK$3:AK1417),0)</f>
        <v>-2.7297320302734344E-2</v>
      </c>
      <c r="AO1417" s="43"/>
      <c r="AP1417" s="38">
        <f t="shared" ca="1" si="681"/>
        <v>428</v>
      </c>
      <c r="AQ1417" s="38">
        <f t="shared" ca="1" si="691"/>
        <v>-37873.719999999907</v>
      </c>
      <c r="AR1417" s="38" cm="1">
        <f t="array" aca="1" ref="AR1417" ca="1">_xlfn.IFS(AND(P1416&gt;P1415,AP1417&gt;1),-(AP1417*G1416)*$BJ$7, AND(P1416&lt;P1415,AP1417&lt;1),(AP1417*G1416)*$BJ$7,P1416=P1415,0)</f>
        <v>0</v>
      </c>
      <c r="AS1417" s="41">
        <f t="shared" ca="1" si="692"/>
        <v>-2.4912925866198119E-2</v>
      </c>
      <c r="AT1417" s="40">
        <f t="shared" ca="1" si="693"/>
        <v>1482370.0363300024</v>
      </c>
      <c r="AU1417" s="37">
        <f t="shared" ca="1" si="682"/>
        <v>1.4823700363300023</v>
      </c>
      <c r="AV1417" s="37">
        <f t="shared" ca="1" si="683"/>
        <v>0.48237003633000231</v>
      </c>
      <c r="AW1417" s="37">
        <f ca="1">MIN((AT1417-MAX($AT$3:AT1417))/MAX($AT$3:AT1417),0)</f>
        <v>-2.7265363316815897E-2</v>
      </c>
      <c r="AY1417" s="6">
        <f t="shared" si="694"/>
        <v>-4.9833307052913667E-2</v>
      </c>
      <c r="AZ1417" s="5">
        <f t="shared" si="684"/>
        <v>0.9480041898497511</v>
      </c>
      <c r="BA1417" s="6">
        <f>AZ1417-MAX($AZ$3:AZ1417)</f>
        <v>-5.4670781429504656E-2</v>
      </c>
      <c r="BB1417" s="5"/>
      <c r="BC1417" s="5">
        <f t="shared" si="685"/>
        <v>0.9480041898497511</v>
      </c>
      <c r="BD1417" s="5"/>
    </row>
    <row r="1418" spans="1:56" x14ac:dyDescent="0.5">
      <c r="A1418" s="14">
        <v>1620327600000</v>
      </c>
      <c r="B1418" s="13" t="d">
        <v>2021-05-06T18:59:59.99999979045242400</v>
      </c>
      <c r="C1418" s="14" t="s">
        <v>10</v>
      </c>
      <c r="D1418" s="15">
        <v>3459.1</v>
      </c>
      <c r="E1418" s="15">
        <v>3496.96</v>
      </c>
      <c r="F1418" s="15">
        <v>3409.85</v>
      </c>
      <c r="G1418" s="15">
        <v>3483.25</v>
      </c>
      <c r="H1418" s="15">
        <v>218716.285</v>
      </c>
      <c r="I1418" s="15">
        <v>755196500.31373</v>
      </c>
      <c r="J1418" s="15">
        <v>204902</v>
      </c>
      <c r="K1418" s="16">
        <v>1416</v>
      </c>
      <c r="L1418" s="14">
        <f ca="1">IF(K1418&gt;=$BF$5,AVERAGE(G1418:OFFSET(G1418,-$BF$5+1,,,)),0)</f>
        <v>3483.25</v>
      </c>
      <c r="M1418" s="14">
        <f ca="1">IF(K1418&gt;=$BF$6,AVERAGE(G1418:OFFSET(G1418,-$BF$6+1,,,)),0)</f>
        <v>3348.973222222221</v>
      </c>
      <c r="N1418" s="14">
        <f t="shared" ca="1" si="670"/>
        <v>1</v>
      </c>
      <c r="O1418" s="14">
        <f t="shared" ca="1" si="671"/>
        <v>0</v>
      </c>
      <c r="P1418" s="14">
        <f t="shared" ca="1" si="672"/>
        <v>1</v>
      </c>
      <c r="Q1418" s="17">
        <f t="shared" ca="1" si="667"/>
        <v>437</v>
      </c>
      <c r="R1418" s="23">
        <f t="shared" ca="1" si="668"/>
        <v>10553.550000000039</v>
      </c>
      <c r="S1418" s="19">
        <f t="shared" ca="1" si="669"/>
        <v>6.9857347649515253E-3</v>
      </c>
      <c r="T1418" s="17">
        <f t="shared" ca="1" si="665"/>
        <v>1521282.2500000023</v>
      </c>
      <c r="U1418" s="19">
        <f t="shared" ca="1" si="675"/>
        <v>1.5212822500000023</v>
      </c>
      <c r="V1418" s="21">
        <f t="shared" ca="1" si="676"/>
        <v>0.52128225000000228</v>
      </c>
      <c r="W1418" s="21">
        <f ca="1">MIN((T1418-MAX($T$3:T1418))/MAX($T$3:T1418),0)</f>
        <v>-2.0544620501165439E-2</v>
      </c>
      <c r="X1418" s="22">
        <f t="shared" ca="1" si="677"/>
        <v>6.9786737050858694E-3</v>
      </c>
      <c r="Y1418" s="20">
        <f t="shared" ca="1" si="686"/>
        <v>1473614.8542423444</v>
      </c>
      <c r="Z1418" s="21">
        <f t="shared" ca="1" si="687"/>
        <v>0.4736148542423444</v>
      </c>
      <c r="AA1418" s="6">
        <f ca="1">Z1418-MAX($Z$3:Z1418)</f>
        <v>-3.0857810225633164E-2</v>
      </c>
      <c r="AB1418" s="6">
        <f t="shared" ca="1" si="688"/>
        <v>6.9786737050858694E-3</v>
      </c>
      <c r="AC1418" s="11">
        <f t="shared" ca="1" si="689"/>
        <v>1473.6148542423441</v>
      </c>
      <c r="AD1418" s="6">
        <f t="shared" ca="1" si="690"/>
        <v>0.47361485424234412</v>
      </c>
      <c r="AE1418" s="6">
        <f ca="1">AD1418-MAX($AD$3:AD1418)</f>
        <v>-3.0857810225633331E-2</v>
      </c>
      <c r="AF1418" s="45"/>
      <c r="AG1418" s="12">
        <f t="shared" ca="1" si="678"/>
        <v>405</v>
      </c>
      <c r="AH1418" s="12">
        <f t="shared" ca="1" si="666"/>
        <v>9776.699999999948</v>
      </c>
      <c r="AI1418" s="39" cm="1">
        <f t="array" aca="1" ref="AI1418" ca="1">_xlfn.IFS(AND(P1417&gt;P1416,AG1418&gt;1),-(AG1418*G1417)*$BH$7, AND(P1417&lt;P1416,AG1418&lt;1),(AG1418*G1417)*$BH$7,P1417=P1416,0)</f>
        <v>0</v>
      </c>
      <c r="AJ1418" s="6">
        <f t="shared" ca="1" si="679"/>
        <v>6.9782640958850105E-3</v>
      </c>
      <c r="AK1418" s="17">
        <f t="shared" ca="1" si="680"/>
        <v>1410798.4821599985</v>
      </c>
      <c r="AL1418" s="4">
        <f t="shared" ca="1" si="673"/>
        <v>1.4107984821599986</v>
      </c>
      <c r="AM1418" s="36">
        <f t="shared" ca="1" si="674"/>
        <v>0.41079848215999859</v>
      </c>
      <c r="AN1418" s="37">
        <f ca="1">MIN((AK1418-MAX($AK$3:AK1418))/MAX($AK$3:AK1418),0)</f>
        <v>-2.0509544117031774E-2</v>
      </c>
      <c r="AO1418" s="43"/>
      <c r="AP1418" s="38">
        <f t="shared" ca="1" si="681"/>
        <v>428</v>
      </c>
      <c r="AQ1418" s="38">
        <f t="shared" ca="1" si="691"/>
        <v>10331.919999999946</v>
      </c>
      <c r="AR1418" s="38" cm="1">
        <f t="array" aca="1" ref="AR1418" ca="1">_xlfn.IFS(AND(P1417&gt;P1416,AP1418&gt;1),-(AP1418*G1417)*$BJ$7, AND(P1417&lt;P1416,AP1418&lt;1),(AP1418*G1417)*$BJ$7,P1417=P1416,0)</f>
        <v>0</v>
      </c>
      <c r="AS1418" s="41">
        <f t="shared" ca="1" si="692"/>
        <v>6.9698656521547993E-3</v>
      </c>
      <c r="AT1418" s="40">
        <f t="shared" ca="1" si="693"/>
        <v>1492701.9563300023</v>
      </c>
      <c r="AU1418" s="37">
        <f t="shared" ca="1" si="682"/>
        <v>1.4927019563300024</v>
      </c>
      <c r="AV1418" s="37">
        <f t="shared" ca="1" si="683"/>
        <v>0.49270195633000236</v>
      </c>
      <c r="AW1418" s="37">
        <f ca="1">MIN((AT1418-MAX($AT$3:AT1418))/MAX($AT$3:AT1418),0)</f>
        <v>-2.0485533583936507E-2</v>
      </c>
      <c r="AY1418" s="6">
        <f t="shared" si="694"/>
        <v>1.3594485617101748E-2</v>
      </c>
      <c r="AZ1418" s="5">
        <f t="shared" si="684"/>
        <v>0.96159867546685285</v>
      </c>
      <c r="BA1418" s="6">
        <f>AZ1418-MAX($AZ$3:AZ1418)</f>
        <v>-4.1076295812402908E-2</v>
      </c>
      <c r="BB1418" s="5"/>
      <c r="BC1418" s="5">
        <f t="shared" si="685"/>
        <v>0.96159867546685285</v>
      </c>
      <c r="BD1418" s="5"/>
    </row>
    <row r="1419" spans="1:56" x14ac:dyDescent="0.5">
      <c r="A1419" s="14">
        <v>1620331200000</v>
      </c>
      <c r="B1419" s="13" t="d">
        <v>2021-05-06T20:00:00.00000020954757600</v>
      </c>
      <c r="C1419" s="14" t="s">
        <v>10</v>
      </c>
      <c r="D1419" s="15">
        <v>3483.26</v>
      </c>
      <c r="E1419" s="15">
        <v>3491.98</v>
      </c>
      <c r="F1419" s="15">
        <v>3437.89</v>
      </c>
      <c r="G1419" s="15">
        <v>3468.66</v>
      </c>
      <c r="H1419" s="15">
        <v>101200.599</v>
      </c>
      <c r="I1419" s="15">
        <v>350223143.15498</v>
      </c>
      <c r="J1419" s="15">
        <v>116380</v>
      </c>
      <c r="K1419" s="16">
        <v>1417</v>
      </c>
      <c r="L1419" s="14">
        <f ca="1">IF(K1419&gt;=$BF$5,AVERAGE(G1419:OFFSET(G1419,-$BF$5+1,,,)),0)</f>
        <v>3468.66</v>
      </c>
      <c r="M1419" s="14">
        <f ca="1">IF(K1419&gt;=$BF$6,AVERAGE(G1419:OFFSET(G1419,-$BF$6+1,,,)),0)</f>
        <v>3353.8223333333322</v>
      </c>
      <c r="N1419" s="14">
        <f t="shared" ca="1" si="670"/>
        <v>1</v>
      </c>
      <c r="O1419" s="14">
        <f t="shared" ca="1" si="671"/>
        <v>0</v>
      </c>
      <c r="P1419" s="14">
        <f t="shared" ca="1" si="672"/>
        <v>1</v>
      </c>
      <c r="Q1419" s="17">
        <f t="shared" ca="1" si="667"/>
        <v>437</v>
      </c>
      <c r="R1419" s="23">
        <f t="shared" ca="1" si="668"/>
        <v>-6380.200000000159</v>
      </c>
      <c r="S1419" s="19">
        <f t="shared" ca="1" si="669"/>
        <v>-4.1939620343300196E-3</v>
      </c>
      <c r="T1419" s="17">
        <f t="shared" ca="1" si="665"/>
        <v>1514902.0500000021</v>
      </c>
      <c r="U1419" s="19">
        <f t="shared" ca="1" si="675"/>
        <v>1.5149020500000021</v>
      </c>
      <c r="V1419" s="21">
        <f t="shared" ca="1" si="676"/>
        <v>0.51490205000000211</v>
      </c>
      <c r="W1419" s="21">
        <f ca="1">MIN((T1419-MAX($T$3:T1419))/MAX($T$3:T1419),0)</f>
        <v>-2.4652419177103868E-2</v>
      </c>
      <c r="X1419" s="22">
        <f t="shared" ca="1" si="677"/>
        <v>-4.1886169525586769E-3</v>
      </c>
      <c r="Y1419" s="20">
        <f t="shared" ca="1" si="686"/>
        <v>1467442.4460823226</v>
      </c>
      <c r="Z1419" s="21">
        <f t="shared" ca="1" si="687"/>
        <v>0.4674424460823226</v>
      </c>
      <c r="AA1419" s="6">
        <f ca="1">Z1419-MAX($Z$3:Z1419)</f>
        <v>-3.7030218385654956E-2</v>
      </c>
      <c r="AB1419" s="6">
        <f t="shared" ca="1" si="688"/>
        <v>-4.1886169525586769E-3</v>
      </c>
      <c r="AC1419" s="11">
        <f t="shared" ca="1" si="689"/>
        <v>1467.4424460823222</v>
      </c>
      <c r="AD1419" s="6">
        <f t="shared" ca="1" si="690"/>
        <v>0.46744244608232227</v>
      </c>
      <c r="AE1419" s="6">
        <f ca="1">AD1419-MAX($AD$3:AD1419)</f>
        <v>-3.7030218385655178E-2</v>
      </c>
      <c r="AF1419" s="45"/>
      <c r="AG1419" s="12">
        <f t="shared" ca="1" si="678"/>
        <v>405</v>
      </c>
      <c r="AH1419" s="12">
        <f t="shared" ca="1" si="666"/>
        <v>-5908.9500000000589</v>
      </c>
      <c r="AI1419" s="39" cm="1">
        <f t="array" aca="1" ref="AI1419" ca="1">_xlfn.IFS(AND(P1418&gt;P1417,AG1419&gt;1),-(AG1419*G1418)*$BH$7, AND(P1418&lt;P1417,AG1419&lt;1),(AG1419*G1418)*$BH$7,P1418=P1417,0)</f>
        <v>0</v>
      </c>
      <c r="AJ1419" s="6">
        <f t="shared" ca="1" si="679"/>
        <v>-4.1883728078252391E-3</v>
      </c>
      <c r="AK1419" s="17">
        <f t="shared" ca="1" si="680"/>
        <v>1404889.5321599985</v>
      </c>
      <c r="AL1419" s="4">
        <f t="shared" ca="1" si="673"/>
        <v>1.4048895321599986</v>
      </c>
      <c r="AM1419" s="36">
        <f t="shared" ca="1" si="674"/>
        <v>0.40488953215999857</v>
      </c>
      <c r="AN1419" s="37">
        <f ca="1">MIN((AK1419-MAX($AK$3:AK1419))/MAX($AK$3:AK1419),0)</f>
        <v>-2.4612015307976274E-2</v>
      </c>
      <c r="AO1419" s="43"/>
      <c r="AP1419" s="38">
        <f t="shared" ca="1" si="681"/>
        <v>428</v>
      </c>
      <c r="AQ1419" s="38">
        <f t="shared" ca="1" si="691"/>
        <v>-6244.5200000000623</v>
      </c>
      <c r="AR1419" s="38" cm="1">
        <f t="array" aca="1" ref="AR1419" ca="1">_xlfn.IFS(AND(P1418&gt;P1417,AP1419&gt;1),-(AP1419*G1418)*$BJ$7, AND(P1418&lt;P1417,AP1419&lt;1),(AP1419*G1418)*$BJ$7,P1418=P1417,0)</f>
        <v>0</v>
      </c>
      <c r="AS1419" s="41">
        <f t="shared" ca="1" si="692"/>
        <v>-4.1833669296937274E-3</v>
      </c>
      <c r="AT1419" s="40">
        <f t="shared" ca="1" si="693"/>
        <v>1486457.4363300023</v>
      </c>
      <c r="AU1419" s="37">
        <f t="shared" ca="1" si="682"/>
        <v>1.4864574363300023</v>
      </c>
      <c r="AV1419" s="37">
        <f t="shared" ca="1" si="683"/>
        <v>0.48645743633000227</v>
      </c>
      <c r="AW1419" s="37">
        <f ca="1">MIN((AT1419-MAX($AT$3:AT1419))/MAX($AT$3:AT1419),0)</f>
        <v>-2.4583202009898036E-2</v>
      </c>
      <c r="AY1419" s="6">
        <f t="shared" si="694"/>
        <v>-8.2163854661772007E-3</v>
      </c>
      <c r="AZ1419" s="5">
        <f t="shared" si="684"/>
        <v>0.95338229000067565</v>
      </c>
      <c r="BA1419" s="6">
        <f>AZ1419-MAX($AZ$3:AZ1419)</f>
        <v>-4.9292681278580108E-2</v>
      </c>
      <c r="BB1419" s="5"/>
      <c r="BC1419" s="5">
        <f t="shared" si="685"/>
        <v>0.95338229000067565</v>
      </c>
      <c r="BD1419" s="5"/>
    </row>
    <row r="1420" spans="1:56" x14ac:dyDescent="0.5">
      <c r="A1420" s="14">
        <v>1620334800000</v>
      </c>
      <c r="B1420" s="13" t="d">
        <v>2021-05-06T21:00:00.000</v>
      </c>
      <c r="C1420" s="14" t="s">
        <v>10</v>
      </c>
      <c r="D1420" s="15">
        <v>3468.66</v>
      </c>
      <c r="E1420" s="15">
        <v>3520</v>
      </c>
      <c r="F1420" s="15">
        <v>3460.5</v>
      </c>
      <c r="G1420" s="15">
        <v>3518.1</v>
      </c>
      <c r="H1420" s="15">
        <v>70403.794999999998</v>
      </c>
      <c r="I1420" s="15">
        <v>245913779.99959999</v>
      </c>
      <c r="J1420" s="15">
        <v>95606</v>
      </c>
      <c r="K1420" s="16">
        <v>1418</v>
      </c>
      <c r="L1420" s="14">
        <f ca="1">IF(K1420&gt;=$BF$5,AVERAGE(G1420:OFFSET(G1420,-$BF$5+1,,,)),0)</f>
        <v>3518.1</v>
      </c>
      <c r="M1420" s="14">
        <f ca="1">IF(K1420&gt;=$BF$6,AVERAGE(G1420:OFFSET(G1420,-$BF$6+1,,,)),0)</f>
        <v>3358.9749999999985</v>
      </c>
      <c r="N1420" s="14">
        <f t="shared" ca="1" si="670"/>
        <v>1</v>
      </c>
      <c r="O1420" s="14">
        <f t="shared" ca="1" si="671"/>
        <v>0</v>
      </c>
      <c r="P1420" s="14">
        <f t="shared" ca="1" si="672"/>
        <v>1</v>
      </c>
      <c r="Q1420" s="17">
        <f t="shared" ca="1" si="667"/>
        <v>437</v>
      </c>
      <c r="R1420" s="23">
        <f t="shared" ca="1" si="668"/>
        <v>21605.280000000024</v>
      </c>
      <c r="S1420" s="19">
        <f t="shared" ca="1" si="669"/>
        <v>1.4261832968012681E-2</v>
      </c>
      <c r="T1420" s="17">
        <f t="shared" ca="1" si="665"/>
        <v>1536507.3300000022</v>
      </c>
      <c r="U1420" s="19">
        <f t="shared" ca="1" si="675"/>
        <v>1.5365073300000023</v>
      </c>
      <c r="V1420" s="21">
        <f t="shared" ca="1" si="676"/>
        <v>0.53650733000000228</v>
      </c>
      <c r="W1420" s="21">
        <f ca="1">MIN((T1420-MAX($T$3:T1420))/MAX($T$3:T1420),0)</f>
        <v>-1.0742174893652473E-2</v>
      </c>
      <c r="X1420" s="22">
        <f t="shared" ca="1" si="677"/>
        <v>1.4253342789434464E-2</v>
      </c>
      <c r="Y1420" s="20">
        <f t="shared" ca="1" si="686"/>
        <v>1488358.4062901002</v>
      </c>
      <c r="Z1420" s="21">
        <f t="shared" ca="1" si="687"/>
        <v>0.48835840629010019</v>
      </c>
      <c r="AA1420" s="6">
        <f ca="1">Z1420-MAX($Z$3:Z1420)</f>
        <v>-1.6114258177877372E-2</v>
      </c>
      <c r="AB1420" s="6">
        <f t="shared" ca="1" si="688"/>
        <v>1.4253342789434464E-2</v>
      </c>
      <c r="AC1420" s="11">
        <f t="shared" ca="1" si="689"/>
        <v>1488.3584062900998</v>
      </c>
      <c r="AD1420" s="6">
        <f t="shared" ca="1" si="690"/>
        <v>0.48835840629009974</v>
      </c>
      <c r="AE1420" s="6">
        <f ca="1">AD1420-MAX($AD$3:AD1420)</f>
        <v>-1.6114258177877705E-2</v>
      </c>
      <c r="AF1420" s="45"/>
      <c r="AG1420" s="12">
        <f t="shared" ca="1" si="678"/>
        <v>405</v>
      </c>
      <c r="AH1420" s="12">
        <f t="shared" ca="1" si="666"/>
        <v>20023.200000000023</v>
      </c>
      <c r="AI1420" s="39" cm="1">
        <f t="array" aca="1" ref="AI1420" ca="1">_xlfn.IFS(AND(P1419&gt;P1418,AG1420&gt;1),-(AG1420*G1419)*$BH$7, AND(P1419&lt;P1418,AG1420&lt;1),(AG1420*G1419)*$BH$7,P1419=P1418,0)</f>
        <v>0</v>
      </c>
      <c r="AJ1420" s="6">
        <f t="shared" ca="1" si="679"/>
        <v>1.4252508500945711E-2</v>
      </c>
      <c r="AK1420" s="17">
        <f t="shared" ca="1" si="680"/>
        <v>1424912.7321599985</v>
      </c>
      <c r="AL1420" s="4">
        <f t="shared" ca="1" si="673"/>
        <v>1.4249127321599986</v>
      </c>
      <c r="AM1420" s="36">
        <f t="shared" ca="1" si="674"/>
        <v>0.42491273215999859</v>
      </c>
      <c r="AN1420" s="37">
        <f ca="1">MIN((AK1420-MAX($AK$3:AK1420))/MAX($AK$3:AK1420),0)</f>
        <v>-1.0710289764432947E-2</v>
      </c>
      <c r="AO1420" s="43"/>
      <c r="AP1420" s="38">
        <f t="shared" ca="1" si="681"/>
        <v>428</v>
      </c>
      <c r="AQ1420" s="38">
        <f t="shared" ca="1" si="691"/>
        <v>21160.320000000022</v>
      </c>
      <c r="AR1420" s="38" cm="1">
        <f t="array" aca="1" ref="AR1420" ca="1">_xlfn.IFS(AND(P1419&gt;P1418,AP1420&gt;1),-(AP1420*G1419)*$BJ$7, AND(P1419&lt;P1418,AP1420&lt;1),(AP1420*G1419)*$BJ$7,P1419=P1418,0)</f>
        <v>0</v>
      </c>
      <c r="AS1420" s="41">
        <f t="shared" ca="1" si="692"/>
        <v>1.4235402563724877E-2</v>
      </c>
      <c r="AT1420" s="40">
        <f t="shared" ca="1" si="693"/>
        <v>1507617.7563300023</v>
      </c>
      <c r="AU1420" s="37">
        <f t="shared" ca="1" si="682"/>
        <v>1.5076177563300024</v>
      </c>
      <c r="AV1420" s="37">
        <f t="shared" ca="1" si="683"/>
        <v>0.50761775633000239</v>
      </c>
      <c r="AW1420" s="37">
        <f ca="1">MIN((AT1420-MAX($AT$3:AT1420))/MAX($AT$3:AT1420),0)</f>
        <v>-1.06977512230894E-2</v>
      </c>
      <c r="AY1420" s="6">
        <f t="shared" si="694"/>
        <v>2.784222737819031E-2</v>
      </c>
      <c r="AZ1420" s="5">
        <f t="shared" si="684"/>
        <v>0.98122451737886596</v>
      </c>
      <c r="BA1420" s="6">
        <f>AZ1420-MAX($AZ$3:AZ1420)</f>
        <v>-2.1450453900389799E-2</v>
      </c>
      <c r="BB1420" s="5"/>
      <c r="BC1420" s="5">
        <f t="shared" si="685"/>
        <v>0.98122451737886596</v>
      </c>
      <c r="BD1420" s="5"/>
    </row>
    <row r="1421" spans="1:56" x14ac:dyDescent="0.5">
      <c r="A1421" s="14">
        <v>1620338400000</v>
      </c>
      <c r="B1421" s="13" t="d">
        <v>2021-05-06T21:59:59.99999979045242400</v>
      </c>
      <c r="C1421" s="14" t="s">
        <v>10</v>
      </c>
      <c r="D1421" s="15">
        <v>3517.93</v>
      </c>
      <c r="E1421" s="15">
        <v>3542.58</v>
      </c>
      <c r="F1421" s="15">
        <v>3503.51</v>
      </c>
      <c r="G1421" s="15">
        <v>3531.56</v>
      </c>
      <c r="H1421" s="15">
        <v>92497.293999999994</v>
      </c>
      <c r="I1421" s="15">
        <v>326048850.24623001</v>
      </c>
      <c r="J1421" s="15">
        <v>109851</v>
      </c>
      <c r="K1421" s="16">
        <v>1419</v>
      </c>
      <c r="L1421" s="14">
        <f ca="1">IF(K1421&gt;=$BF$5,AVERAGE(G1421:OFFSET(G1421,-$BF$5+1,,,)),0)</f>
        <v>3531.56</v>
      </c>
      <c r="M1421" s="14">
        <f ca="1">IF(K1421&gt;=$BF$6,AVERAGE(G1421:OFFSET(G1421,-$BF$6+1,,,)),0)</f>
        <v>3364.2969999999978</v>
      </c>
      <c r="N1421" s="14">
        <f t="shared" ca="1" si="670"/>
        <v>1</v>
      </c>
      <c r="O1421" s="14">
        <f t="shared" ca="1" si="671"/>
        <v>0</v>
      </c>
      <c r="P1421" s="14">
        <f t="shared" ca="1" si="672"/>
        <v>1</v>
      </c>
      <c r="Q1421" s="17">
        <f t="shared" ca="1" si="667"/>
        <v>437</v>
      </c>
      <c r="R1421" s="23">
        <f t="shared" ca="1" si="668"/>
        <v>5956.3100000000477</v>
      </c>
      <c r="S1421" s="19">
        <f t="shared" ca="1" si="669"/>
        <v>3.8765256004343559E-3</v>
      </c>
      <c r="T1421" s="17">
        <f t="shared" ca="1" si="665"/>
        <v>1542463.6400000022</v>
      </c>
      <c r="U1421" s="19">
        <f t="shared" ca="1" si="675"/>
        <v>1.5424636400000022</v>
      </c>
      <c r="V1421" s="21">
        <f t="shared" ca="1" si="676"/>
        <v>0.54246364000000225</v>
      </c>
      <c r="W1421" s="21">
        <f ca="1">MIN((T1421-MAX($T$3:T1421))/MAX($T$3:T1421),0)</f>
        <v>-6.9072916091976995E-3</v>
      </c>
      <c r="X1421" s="22">
        <f t="shared" ca="1" si="677"/>
        <v>3.8259287683692911E-3</v>
      </c>
      <c r="Y1421" s="20">
        <f t="shared" ca="1" si="686"/>
        <v>1494052.7595343697</v>
      </c>
      <c r="Z1421" s="21">
        <f t="shared" ca="1" si="687"/>
        <v>0.49405275953436967</v>
      </c>
      <c r="AA1421" s="6">
        <f ca="1">Z1421-MAX($Z$3:Z1421)</f>
        <v>-1.0419904933607893E-2</v>
      </c>
      <c r="AB1421" s="6">
        <f t="shared" ca="1" si="688"/>
        <v>3.8259287683692911E-3</v>
      </c>
      <c r="AC1421" s="11">
        <f t="shared" ca="1" si="689"/>
        <v>1494.0527595343692</v>
      </c>
      <c r="AD1421" s="6">
        <f t="shared" ca="1" si="690"/>
        <v>0.49405275953436922</v>
      </c>
      <c r="AE1421" s="6">
        <f ca="1">AD1421-MAX($AD$3:AD1421)</f>
        <v>-1.0419904933608226E-2</v>
      </c>
      <c r="AF1421" s="45"/>
      <c r="AG1421" s="12">
        <f t="shared" ca="1" si="678"/>
        <v>405</v>
      </c>
      <c r="AH1421" s="12">
        <f t="shared" ca="1" si="666"/>
        <v>5451.3000000000147</v>
      </c>
      <c r="AI1421" s="39" cm="1">
        <f t="array" aca="1" ref="AI1421" ca="1">_xlfn.IFS(AND(P1420&gt;P1419,AG1421&gt;1),-(AG1421*G1420)*$BH$7, AND(P1420&lt;P1419,AG1421&lt;1),(AG1421*G1420)*$BH$7,P1420=P1419,0)</f>
        <v>0</v>
      </c>
      <c r="AJ1421" s="6">
        <f t="shared" ca="1" si="679"/>
        <v>3.8257079728219504E-3</v>
      </c>
      <c r="AK1421" s="17">
        <f t="shared" ca="1" si="680"/>
        <v>1430364.0321599985</v>
      </c>
      <c r="AL1421" s="4">
        <f t="shared" ca="1" si="673"/>
        <v>1.4303640321599986</v>
      </c>
      <c r="AM1421" s="36">
        <f t="shared" ca="1" si="674"/>
        <v>0.43036403215999863</v>
      </c>
      <c r="AN1421" s="37">
        <f ca="1">MIN((AK1421-MAX($AK$3:AK1421))/MAX($AK$3:AK1421),0)</f>
        <v>-6.9255562325539989E-3</v>
      </c>
      <c r="AO1421" s="43"/>
      <c r="AP1421" s="38">
        <f t="shared" ca="1" si="681"/>
        <v>428</v>
      </c>
      <c r="AQ1421" s="38">
        <f t="shared" ca="1" si="691"/>
        <v>5760.8800000000156</v>
      </c>
      <c r="AR1421" s="38" cm="1">
        <f t="array" aca="1" ref="AR1421" ca="1">_xlfn.IFS(AND(P1420&gt;P1419,AP1421&gt;1),-(AP1421*G1420)*$BJ$7, AND(P1420&lt;P1419,AP1421&lt;1),(AP1421*G1420)*$BJ$7,P1420=P1419,0)</f>
        <v>0</v>
      </c>
      <c r="AS1421" s="41">
        <f t="shared" ca="1" si="692"/>
        <v>3.8211807839300992E-3</v>
      </c>
      <c r="AT1421" s="40">
        <f t="shared" ca="1" si="693"/>
        <v>1513378.6363300025</v>
      </c>
      <c r="AU1421" s="37">
        <f t="shared" ca="1" si="682"/>
        <v>1.5133786363300024</v>
      </c>
      <c r="AV1421" s="37">
        <f t="shared" ca="1" si="683"/>
        <v>0.51337863633000236</v>
      </c>
      <c r="AW1421" s="37">
        <f ca="1">MIN((AT1421-MAX($AT$3:AT1421))/MAX($AT$3:AT1421),0)</f>
        <v>-6.9174484805641654E-3</v>
      </c>
      <c r="AY1421" s="6">
        <f t="shared" si="694"/>
        <v>7.5800238776383422E-3</v>
      </c>
      <c r="AZ1421" s="5">
        <f t="shared" si="684"/>
        <v>0.9888045412565043</v>
      </c>
      <c r="BA1421" s="6">
        <f>AZ1421-MAX($AZ$3:AZ1421)</f>
        <v>-1.3870430022751457E-2</v>
      </c>
      <c r="BB1421" s="5"/>
      <c r="BC1421" s="5">
        <f t="shared" si="685"/>
        <v>0.9888045412565043</v>
      </c>
      <c r="BD1421" s="5"/>
    </row>
    <row r="1422" spans="1:56" x14ac:dyDescent="0.5">
      <c r="A1422" s="14">
        <v>1620342000000</v>
      </c>
      <c r="B1422" s="13" t="d">
        <v>2021-05-06T23:00:00.00000020954757600</v>
      </c>
      <c r="C1422" s="14" t="s">
        <v>10</v>
      </c>
      <c r="D1422" s="15">
        <v>3531.73</v>
      </c>
      <c r="E1422" s="15">
        <v>3533.36</v>
      </c>
      <c r="F1422" s="15">
        <v>3482.48</v>
      </c>
      <c r="G1422" s="15">
        <v>3493.16</v>
      </c>
      <c r="H1422" s="15">
        <v>80490.868000000002</v>
      </c>
      <c r="I1422" s="15">
        <v>282118524.98969001</v>
      </c>
      <c r="J1422" s="15">
        <v>102680</v>
      </c>
      <c r="K1422" s="16">
        <v>1420</v>
      </c>
      <c r="L1422" s="14">
        <f ca="1">IF(K1422&gt;=$BF$5,AVERAGE(G1422:OFFSET(G1422,-$BF$5+1,,,)),0)</f>
        <v>3493.16</v>
      </c>
      <c r="M1422" s="14">
        <f ca="1">IF(K1422&gt;=$BF$6,AVERAGE(G1422:OFFSET(G1422,-$BF$6+1,,,)),0)</f>
        <v>3368.6433333333312</v>
      </c>
      <c r="N1422" s="14">
        <f t="shared" ca="1" si="670"/>
        <v>1</v>
      </c>
      <c r="O1422" s="14">
        <f t="shared" ca="1" si="671"/>
        <v>0</v>
      </c>
      <c r="P1422" s="14">
        <f t="shared" ca="1" si="672"/>
        <v>1</v>
      </c>
      <c r="Q1422" s="17">
        <f t="shared" ca="1" si="667"/>
        <v>437</v>
      </c>
      <c r="R1422" s="23">
        <f t="shared" ca="1" si="668"/>
        <v>-16855.090000000073</v>
      </c>
      <c r="S1422" s="19">
        <f t="shared" ca="1" si="669"/>
        <v>-1.0927382379010276E-2</v>
      </c>
      <c r="T1422" s="17">
        <f t="shared" ca="1" si="665"/>
        <v>1525608.5500000021</v>
      </c>
      <c r="U1422" s="19">
        <f t="shared" ca="1" si="675"/>
        <v>1.5256085500000021</v>
      </c>
      <c r="V1422" s="21">
        <f t="shared" ca="1" si="676"/>
        <v>0.52560855000000206</v>
      </c>
      <c r="W1422" s="21">
        <f ca="1">MIN((T1422-MAX($T$3:T1422))/MAX($T$3:T1422),0)</f>
        <v>-1.7759195371590947E-2</v>
      </c>
      <c r="X1422" s="22">
        <f t="shared" ca="1" si="677"/>
        <v>-1.0873381734983978E-2</v>
      </c>
      <c r="Y1422" s="20">
        <f t="shared" ca="1" si="686"/>
        <v>1477807.3535477463</v>
      </c>
      <c r="Z1422" s="21">
        <f t="shared" ca="1" si="687"/>
        <v>0.47780735354774634</v>
      </c>
      <c r="AA1422" s="6">
        <f ca="1">Z1422-MAX($Z$3:Z1422)</f>
        <v>-2.6665310920231222E-2</v>
      </c>
      <c r="AB1422" s="6">
        <f t="shared" ca="1" si="688"/>
        <v>-1.0873381734983978E-2</v>
      </c>
      <c r="AC1422" s="11">
        <f t="shared" ca="1" si="689"/>
        <v>1477.8073535477458</v>
      </c>
      <c r="AD1422" s="6">
        <f t="shared" ca="1" si="690"/>
        <v>0.47780735354774584</v>
      </c>
      <c r="AE1422" s="6">
        <f ca="1">AD1422-MAX($AD$3:AD1422)</f>
        <v>-2.6665310920231611E-2</v>
      </c>
      <c r="AF1422" s="45"/>
      <c r="AG1422" s="12">
        <f t="shared" ca="1" si="678"/>
        <v>405</v>
      </c>
      <c r="AH1422" s="12">
        <f t="shared" ca="1" si="666"/>
        <v>-15552.000000000036</v>
      </c>
      <c r="AI1422" s="39" cm="1">
        <f t="array" aca="1" ref="AI1422" ca="1">_xlfn.IFS(AND(P1421&gt;P1420,AG1422&gt;1),-(AG1422*G1421)*$BH$7, AND(P1421&lt;P1420,AG1422&lt;1),(AG1422*G1421)*$BH$7,P1421=P1420,0)</f>
        <v>0</v>
      </c>
      <c r="AJ1422" s="6">
        <f t="shared" ca="1" si="679"/>
        <v>-1.0872756620225481E-2</v>
      </c>
      <c r="AK1422" s="17">
        <f t="shared" ca="1" si="680"/>
        <v>1414812.0321599985</v>
      </c>
      <c r="AL1422" s="4">
        <f t="shared" ca="1" si="673"/>
        <v>1.4148120321599986</v>
      </c>
      <c r="AM1422" s="36">
        <f t="shared" ca="1" si="674"/>
        <v>0.41481203215999862</v>
      </c>
      <c r="AN1422" s="37">
        <f ca="1">MIN((AK1422-MAX($AK$3:AK1422))/MAX($AK$3:AK1422),0)</f>
        <v>-1.7723012965403209E-2</v>
      </c>
      <c r="AO1422" s="43"/>
      <c r="AP1422" s="38">
        <f t="shared" ca="1" si="681"/>
        <v>428</v>
      </c>
      <c r="AQ1422" s="38">
        <f t="shared" ca="1" si="691"/>
        <v>-16435.200000000041</v>
      </c>
      <c r="AR1422" s="38" cm="1">
        <f t="array" aca="1" ref="AR1422" ca="1">_xlfn.IFS(AND(P1421&gt;P1420,AP1422&gt;1),-(AP1422*G1421)*$BJ$7, AND(P1421&lt;P1420,AP1422&lt;1),(AP1422*G1421)*$BJ$7,P1421=P1420,0)</f>
        <v>0</v>
      </c>
      <c r="AS1422" s="41">
        <f t="shared" ca="1" si="692"/>
        <v>-1.0859939215116708E-2</v>
      </c>
      <c r="AT1422" s="40">
        <f t="shared" ca="1" si="693"/>
        <v>1496943.4363300025</v>
      </c>
      <c r="AU1422" s="37">
        <f t="shared" ca="1" si="682"/>
        <v>1.4969434363300025</v>
      </c>
      <c r="AV1422" s="37">
        <f t="shared" ca="1" si="683"/>
        <v>0.49694343633000249</v>
      </c>
      <c r="AW1422" s="37">
        <f ca="1">MIN((AT1422-MAX($AT$3:AT1422))/MAX($AT$3:AT1422),0)</f>
        <v>-1.7702264625658187E-2</v>
      </c>
      <c r="AY1422" s="6">
        <f t="shared" si="694"/>
        <v>-2.1625030973351667E-2</v>
      </c>
      <c r="AZ1422" s="5">
        <f t="shared" si="684"/>
        <v>0.96717951028315263</v>
      </c>
      <c r="BA1422" s="6">
        <f>AZ1422-MAX($AZ$3:AZ1422)</f>
        <v>-3.5495460996103123E-2</v>
      </c>
      <c r="BB1422" s="5"/>
      <c r="BC1422" s="5">
        <f t="shared" si="685"/>
        <v>0.96717951028315263</v>
      </c>
      <c r="BD1422" s="5"/>
    </row>
    <row r="1423" spans="1:56" x14ac:dyDescent="0.5">
      <c r="A1423" s="14">
        <v>1620345600000</v>
      </c>
      <c r="B1423" s="13" t="d">
        <v>2021-05-07</v>
      </c>
      <c r="C1423" s="14" t="s">
        <v>10</v>
      </c>
      <c r="D1423" s="15">
        <v>3493.17</v>
      </c>
      <c r="E1423" s="15">
        <v>3540</v>
      </c>
      <c r="F1423" s="15">
        <v>3467.38</v>
      </c>
      <c r="G1423" s="15">
        <v>3496.49</v>
      </c>
      <c r="H1423" s="15">
        <v>117647.12300000001</v>
      </c>
      <c r="I1423" s="15">
        <v>412761816.15197003</v>
      </c>
      <c r="J1423" s="15">
        <v>129504</v>
      </c>
      <c r="K1423" s="16">
        <v>1421</v>
      </c>
      <c r="L1423" s="14">
        <f ca="1">IF(K1423&gt;=$BF$5,AVERAGE(G1423:OFFSET(G1423,-$BF$5+1,,,)),0)</f>
        <v>3496.49</v>
      </c>
      <c r="M1423" s="14">
        <f ca="1">IF(K1423&gt;=$BF$6,AVERAGE(G1423:OFFSET(G1423,-$BF$6+1,,,)),0)</f>
        <v>3373.1488888888866</v>
      </c>
      <c r="N1423" s="14">
        <f t="shared" ca="1" si="670"/>
        <v>1</v>
      </c>
      <c r="O1423" s="14">
        <f t="shared" ca="1" si="671"/>
        <v>0</v>
      </c>
      <c r="P1423" s="14">
        <f t="shared" ca="1" si="672"/>
        <v>1</v>
      </c>
      <c r="Q1423" s="17">
        <f t="shared" ca="1" si="667"/>
        <v>437</v>
      </c>
      <c r="R1423" s="23">
        <f t="shared" ca="1" si="668"/>
        <v>1450.8399999998728</v>
      </c>
      <c r="S1423" s="19">
        <f t="shared" ca="1" si="669"/>
        <v>9.5099099962429466E-4</v>
      </c>
      <c r="T1423" s="17">
        <f t="shared" ca="1" si="665"/>
        <v>1527059.390000002</v>
      </c>
      <c r="U1423" s="19">
        <f t="shared" ca="1" si="675"/>
        <v>1.527059390000002</v>
      </c>
      <c r="V1423" s="21">
        <f t="shared" ca="1" si="676"/>
        <v>0.52705939000000201</v>
      </c>
      <c r="W1423" s="21">
        <f ca="1">MIN((T1423-MAX($T$3:T1423))/MAX($T$3:T1423),0)</f>
        <v>-1.6825093206925622E-2</v>
      </c>
      <c r="X1423" s="22">
        <f t="shared" ca="1" si="677"/>
        <v>9.5329157553614152E-4</v>
      </c>
      <c r="Y1423" s="20">
        <f t="shared" ca="1" si="686"/>
        <v>1479216.1348481488</v>
      </c>
      <c r="Z1423" s="21">
        <f t="shared" ca="1" si="687"/>
        <v>0.47921613484814879</v>
      </c>
      <c r="AA1423" s="6">
        <f ca="1">Z1423-MAX($Z$3:Z1423)</f>
        <v>-2.5256529619828771E-2</v>
      </c>
      <c r="AB1423" s="6">
        <f t="shared" ca="1" si="688"/>
        <v>9.5329157553614152E-4</v>
      </c>
      <c r="AC1423" s="11">
        <f t="shared" ca="1" si="689"/>
        <v>1479.2161348481482</v>
      </c>
      <c r="AD1423" s="6">
        <f t="shared" ca="1" si="690"/>
        <v>0.47921613484814818</v>
      </c>
      <c r="AE1423" s="6">
        <f ca="1">AD1423-MAX($AD$3:AD1423)</f>
        <v>-2.5256529619829271E-2</v>
      </c>
      <c r="AF1423" s="45"/>
      <c r="AG1423" s="12">
        <f t="shared" ca="1" si="678"/>
        <v>405</v>
      </c>
      <c r="AH1423" s="12">
        <f t="shared" ca="1" si="666"/>
        <v>1348.6499999999705</v>
      </c>
      <c r="AI1423" s="39" cm="1">
        <f t="array" aca="1" ref="AI1423" ca="1">_xlfn.IFS(AND(P1422&gt;P1421,AG1423&gt;1),-(AG1423*G1422)*$BH$7, AND(P1422&lt;P1421,AG1423&lt;1),(AG1423*G1422)*$BH$7,P1422=P1421,0)</f>
        <v>0</v>
      </c>
      <c r="AJ1423" s="6">
        <f t="shared" ca="1" si="679"/>
        <v>9.532361680165964E-4</v>
      </c>
      <c r="AK1423" s="17">
        <f t="shared" ca="1" si="680"/>
        <v>1416160.6821599985</v>
      </c>
      <c r="AL1423" s="4">
        <f t="shared" ca="1" si="673"/>
        <v>1.4161606821599984</v>
      </c>
      <c r="AM1423" s="36">
        <f t="shared" ca="1" si="674"/>
        <v>0.41616068215999835</v>
      </c>
      <c r="AN1423" s="37">
        <f ca="1">MIN((AK1423-MAX($AK$3:AK1423))/MAX($AK$3:AK1423),0)</f>
        <v>-1.6786671014351506E-2</v>
      </c>
      <c r="AO1423" s="43"/>
      <c r="AP1423" s="38">
        <f t="shared" ca="1" si="681"/>
        <v>428</v>
      </c>
      <c r="AQ1423" s="38">
        <f t="shared" ca="1" si="691"/>
        <v>1425.2399999999689</v>
      </c>
      <c r="AR1423" s="38" cm="1">
        <f t="array" aca="1" ref="AR1423" ca="1">_xlfn.IFS(AND(P1422&gt;P1421,AP1423&gt;1),-(AP1423*G1422)*$BJ$7, AND(P1422&lt;P1421,AP1423&lt;1),(AP1423*G1422)*$BJ$7,P1422=P1421,0)</f>
        <v>0</v>
      </c>
      <c r="AS1423" s="41">
        <f t="shared" ca="1" si="692"/>
        <v>9.5210010305678207E-4</v>
      </c>
      <c r="AT1423" s="40">
        <f t="shared" ca="1" si="693"/>
        <v>1498368.6763300025</v>
      </c>
      <c r="AU1423" s="37">
        <f t="shared" ca="1" si="682"/>
        <v>1.4983686763300026</v>
      </c>
      <c r="AV1423" s="37">
        <f t="shared" ca="1" si="683"/>
        <v>0.49836867633000259</v>
      </c>
      <c r="AW1423" s="37">
        <f ca="1">MIN((AT1423-MAX($AT$3:AT1423))/MAX($AT$3:AT1423),0)</f>
        <v>-1.676701885057582E-2</v>
      </c>
      <c r="AY1423" s="6">
        <f t="shared" si="694"/>
        <v>1.8752956547203325E-3</v>
      </c>
      <c r="AZ1423" s="5">
        <f t="shared" si="684"/>
        <v>0.96905480593787297</v>
      </c>
      <c r="BA1423" s="6">
        <f>AZ1423-MAX($AZ$3:AZ1423)</f>
        <v>-3.3620165341382791E-2</v>
      </c>
      <c r="BB1423" s="5"/>
      <c r="BC1423" s="5">
        <f t="shared" si="685"/>
        <v>0.96905480593787297</v>
      </c>
      <c r="BD1423" s="5"/>
    </row>
    <row r="1424" spans="1:56" x14ac:dyDescent="0.5">
      <c r="A1424" s="14">
        <v>1620349200000</v>
      </c>
      <c r="B1424" s="13" t="d">
        <v>2021-05-07T00:59:59.99999979045242400</v>
      </c>
      <c r="C1424" s="14" t="s">
        <v>10</v>
      </c>
      <c r="D1424" s="15">
        <v>3496.48</v>
      </c>
      <c r="E1424" s="15">
        <v>3508.87</v>
      </c>
      <c r="F1424" s="15">
        <v>3450</v>
      </c>
      <c r="G1424" s="15">
        <v>3464.07</v>
      </c>
      <c r="H1424" s="15">
        <v>81885.410999999993</v>
      </c>
      <c r="I1424" s="15">
        <v>284608498.56478</v>
      </c>
      <c r="J1424" s="15">
        <v>96109</v>
      </c>
      <c r="K1424" s="16">
        <v>1422</v>
      </c>
      <c r="L1424" s="14">
        <f ca="1">IF(K1424&gt;=$BF$5,AVERAGE(G1424:OFFSET(G1424,-$BF$5+1,,,)),0)</f>
        <v>3464.07</v>
      </c>
      <c r="M1424" s="14">
        <f ca="1">IF(K1424&gt;=$BF$6,AVERAGE(G1424:OFFSET(G1424,-$BF$6+1,,,)),0)</f>
        <v>3376.6522222222197</v>
      </c>
      <c r="N1424" s="14">
        <f t="shared" ca="1" si="670"/>
        <v>1</v>
      </c>
      <c r="O1424" s="14">
        <f t="shared" ca="1" si="671"/>
        <v>0</v>
      </c>
      <c r="P1424" s="14">
        <f t="shared" ca="1" si="672"/>
        <v>1</v>
      </c>
      <c r="Q1424" s="17">
        <f t="shared" ca="1" si="667"/>
        <v>437</v>
      </c>
      <c r="R1424" s="23">
        <f t="shared" ca="1" si="668"/>
        <v>-14163.169999999936</v>
      </c>
      <c r="S1424" s="19">
        <f t="shared" ca="1" si="669"/>
        <v>-9.2747997181693888E-3</v>
      </c>
      <c r="T1424" s="17">
        <f t="shared" ca="1" si="665"/>
        <v>1512896.2200000021</v>
      </c>
      <c r="U1424" s="19">
        <f t="shared" ca="1" si="675"/>
        <v>1.512896220000002</v>
      </c>
      <c r="V1424" s="21">
        <f t="shared" ca="1" si="676"/>
        <v>0.51289622000000201</v>
      </c>
      <c r="W1424" s="21">
        <f ca="1">MIN((T1424-MAX($T$3:T1424))/MAX($T$3:T1424),0)</f>
        <v>-2.5943843555361234E-2</v>
      </c>
      <c r="X1424" s="22">
        <f t="shared" ca="1" si="677"/>
        <v>-9.2721557905212082E-3</v>
      </c>
      <c r="Y1424" s="20">
        <f t="shared" ca="1" si="686"/>
        <v>1465500.6123979841</v>
      </c>
      <c r="Z1424" s="21">
        <f t="shared" ca="1" si="687"/>
        <v>0.46550061239798413</v>
      </c>
      <c r="AA1424" s="6">
        <f ca="1">Z1424-MAX($Z$3:Z1424)</f>
        <v>-3.8972052069993435E-2</v>
      </c>
      <c r="AB1424" s="6">
        <f t="shared" ca="1" si="688"/>
        <v>-9.2721557905212082E-3</v>
      </c>
      <c r="AC1424" s="11">
        <f t="shared" ca="1" si="689"/>
        <v>1465.5006123979836</v>
      </c>
      <c r="AD1424" s="6">
        <f t="shared" ca="1" si="690"/>
        <v>0.46550061239798357</v>
      </c>
      <c r="AE1424" s="6">
        <f ca="1">AD1424-MAX($AD$3:AD1424)</f>
        <v>-3.8972052069993879E-2</v>
      </c>
      <c r="AF1424" s="45"/>
      <c r="AG1424" s="12">
        <f t="shared" ca="1" si="678"/>
        <v>405</v>
      </c>
      <c r="AH1424" s="12">
        <f t="shared" ca="1" si="666"/>
        <v>-13130.099999999846</v>
      </c>
      <c r="AI1424" s="39" cm="1">
        <f t="array" aca="1" ref="AI1424" ca="1">_xlfn.IFS(AND(P1423&gt;P1422,AG1424&gt;1),-(AG1424*G1423)*$BH$7, AND(P1423&lt;P1422,AG1424&lt;1),(AG1424*G1423)*$BH$7,P1423=P1422,0)</f>
        <v>0</v>
      </c>
      <c r="AJ1424" s="6">
        <f t="shared" ca="1" si="679"/>
        <v>-9.2716173845281222E-3</v>
      </c>
      <c r="AK1424" s="17">
        <f t="shared" ca="1" si="680"/>
        <v>1403030.5821599986</v>
      </c>
      <c r="AL1424" s="4">
        <f t="shared" ca="1" si="673"/>
        <v>1.4030305821599987</v>
      </c>
      <c r="AM1424" s="36">
        <f t="shared" ca="1" si="674"/>
        <v>0.40303058215999865</v>
      </c>
      <c r="AN1424" s="37">
        <f ca="1">MIN((AK1424-MAX($AK$3:AK1424))/MAX($AK$3:AK1424),0)</f>
        <v>-2.5902648808074621E-2</v>
      </c>
      <c r="AO1424" s="43"/>
      <c r="AP1424" s="38">
        <f t="shared" ca="1" si="681"/>
        <v>428</v>
      </c>
      <c r="AQ1424" s="38">
        <f t="shared" ca="1" si="691"/>
        <v>-13875.759999999837</v>
      </c>
      <c r="AR1424" s="38" cm="1">
        <f t="array" aca="1" ref="AR1424" ca="1">_xlfn.IFS(AND(P1423&gt;P1422,AP1424&gt;1),-(AP1424*G1423)*$BJ$7, AND(P1423&lt;P1422,AP1424&lt;1),(AP1424*G1423)*$BJ$7,P1423=P1422,0)</f>
        <v>0</v>
      </c>
      <c r="AS1424" s="41">
        <f t="shared" ca="1" si="692"/>
        <v>-9.2605780000594613E-3</v>
      </c>
      <c r="AT1424" s="40">
        <f t="shared" ca="1" si="693"/>
        <v>1484492.9163300027</v>
      </c>
      <c r="AU1424" s="37">
        <f t="shared" ca="1" si="682"/>
        <v>1.4844929163300027</v>
      </c>
      <c r="AV1424" s="37">
        <f t="shared" ca="1" si="683"/>
        <v>0.48449291633000269</v>
      </c>
      <c r="AW1424" s="37">
        <f ca="1">MIN((AT1424-MAX($AT$3:AT1424))/MAX($AT$3:AT1424),0)</f>
        <v>-2.5872324564741016E-2</v>
      </c>
      <c r="AY1424" s="6">
        <f t="shared" si="694"/>
        <v>-1.8257382920730536E-2</v>
      </c>
      <c r="AZ1424" s="5">
        <f t="shared" si="684"/>
        <v>0.95079742301714243</v>
      </c>
      <c r="BA1424" s="6">
        <f>AZ1424-MAX($AZ$3:AZ1424)</f>
        <v>-5.1877548262113327E-2</v>
      </c>
      <c r="BB1424" s="5"/>
      <c r="BC1424" s="5">
        <f t="shared" si="685"/>
        <v>0.95079742301714243</v>
      </c>
      <c r="BD1424" s="5"/>
    </row>
    <row r="1425" spans="1:56" x14ac:dyDescent="0.5">
      <c r="A1425" s="14">
        <v>1620352800000</v>
      </c>
      <c r="B1425" s="13" t="d">
        <v>2021-05-07T02:00:00.00000020954757600</v>
      </c>
      <c r="C1425" s="14" t="s">
        <v>10</v>
      </c>
      <c r="D1425" s="15">
        <v>3464.06</v>
      </c>
      <c r="E1425" s="15">
        <v>3478</v>
      </c>
      <c r="F1425" s="15">
        <v>3406.53</v>
      </c>
      <c r="G1425" s="15">
        <v>3436.78</v>
      </c>
      <c r="H1425" s="15">
        <v>112758.194</v>
      </c>
      <c r="I1425" s="15">
        <v>387914773.12643999</v>
      </c>
      <c r="J1425" s="15">
        <v>121322</v>
      </c>
      <c r="K1425" s="16">
        <v>1423</v>
      </c>
      <c r="L1425" s="14">
        <f ca="1">IF(K1425&gt;=$BF$5,AVERAGE(G1425:OFFSET(G1425,-$BF$5+1,,,)),0)</f>
        <v>3436.78</v>
      </c>
      <c r="M1425" s="14">
        <f ca="1">IF(K1425&gt;=$BF$6,AVERAGE(G1425:OFFSET(G1425,-$BF$6+1,,,)),0)</f>
        <v>3379.4256666666647</v>
      </c>
      <c r="N1425" s="14">
        <f t="shared" ca="1" si="670"/>
        <v>1</v>
      </c>
      <c r="O1425" s="14">
        <f t="shared" ca="1" si="671"/>
        <v>0</v>
      </c>
      <c r="P1425" s="14">
        <f t="shared" ca="1" si="672"/>
        <v>1</v>
      </c>
      <c r="Q1425" s="17">
        <f t="shared" ca="1" si="667"/>
        <v>437</v>
      </c>
      <c r="R1425" s="23">
        <f t="shared" ca="1" si="668"/>
        <v>-11921.359999999888</v>
      </c>
      <c r="S1425" s="19">
        <f t="shared" ca="1" si="669"/>
        <v>-7.8798266810395437E-3</v>
      </c>
      <c r="T1425" s="17">
        <f t="shared" ca="1" si="665"/>
        <v>1500974.8600000022</v>
      </c>
      <c r="U1425" s="19">
        <f t="shared" ca="1" si="675"/>
        <v>1.5009748600000021</v>
      </c>
      <c r="V1425" s="21">
        <f t="shared" ca="1" si="676"/>
        <v>0.50097486000000213</v>
      </c>
      <c r="W1425" s="21">
        <f ca="1">MIN((T1425-MAX($T$3:T1425))/MAX($T$3:T1425),0)</f>
        <v>-3.3619237245744518E-2</v>
      </c>
      <c r="X1425" s="22">
        <f t="shared" ca="1" si="677"/>
        <v>-7.8780163218410415E-3</v>
      </c>
      <c r="Y1425" s="20">
        <f t="shared" ca="1" si="686"/>
        <v>1453955.3746538449</v>
      </c>
      <c r="Z1425" s="21">
        <f t="shared" ca="1" si="687"/>
        <v>0.45395537465384483</v>
      </c>
      <c r="AA1425" s="6">
        <f ca="1">Z1425-MAX($Z$3:Z1425)</f>
        <v>-5.0517289814132726E-2</v>
      </c>
      <c r="AB1425" s="6">
        <f t="shared" ca="1" si="688"/>
        <v>-7.8780163218410415E-3</v>
      </c>
      <c r="AC1425" s="11">
        <f t="shared" ca="1" si="689"/>
        <v>1453.9553746538443</v>
      </c>
      <c r="AD1425" s="6">
        <f t="shared" ca="1" si="690"/>
        <v>0.45395537465384428</v>
      </c>
      <c r="AE1425" s="6">
        <f ca="1">AD1425-MAX($AD$3:AD1425)</f>
        <v>-5.0517289814133171E-2</v>
      </c>
      <c r="AF1425" s="45"/>
      <c r="AG1425" s="12">
        <f t="shared" ca="1" si="678"/>
        <v>405</v>
      </c>
      <c r="AH1425" s="12">
        <f t="shared" ca="1" si="666"/>
        <v>-11052.449999999986</v>
      </c>
      <c r="AI1425" s="39" cm="1">
        <f t="array" aca="1" ref="AI1425" ca="1">_xlfn.IFS(AND(P1424&gt;P1423,AG1425&gt;1),-(AG1425*G1424)*$BH$7, AND(P1424&lt;P1423,AG1425&lt;1),(AG1425*G1424)*$BH$7,P1424=P1423,0)</f>
        <v>0</v>
      </c>
      <c r="AJ1425" s="6">
        <f t="shared" ca="1" si="679"/>
        <v>-7.8775545882859375E-3</v>
      </c>
      <c r="AK1425" s="17">
        <f t="shared" ca="1" si="680"/>
        <v>1391978.1321599986</v>
      </c>
      <c r="AL1425" s="4">
        <f t="shared" ca="1" si="673"/>
        <v>1.3919781321599987</v>
      </c>
      <c r="AM1425" s="36">
        <f t="shared" ca="1" si="674"/>
        <v>0.39197813215999866</v>
      </c>
      <c r="AN1425" s="37">
        <f ca="1">MIN((AK1425-MAX($AK$3:AK1425))/MAX($AK$3:AK1425),0)</f>
        <v>-3.3576153866393732E-2</v>
      </c>
      <c r="AO1425" s="43"/>
      <c r="AP1425" s="38">
        <f t="shared" ca="1" si="681"/>
        <v>428</v>
      </c>
      <c r="AQ1425" s="38">
        <f t="shared" ca="1" si="691"/>
        <v>-11680.119999999984</v>
      </c>
      <c r="AR1425" s="38" cm="1">
        <f t="array" aca="1" ref="AR1425" ca="1">_xlfn.IFS(AND(P1424&gt;P1423,AP1425&gt;1),-(AP1425*G1424)*$BJ$7, AND(P1424&lt;P1423,AP1425&lt;1),(AP1425*G1424)*$BJ$7,P1424=P1423,0)</f>
        <v>0</v>
      </c>
      <c r="AS1425" s="41">
        <f t="shared" ca="1" si="692"/>
        <v>-7.8680873930175727E-3</v>
      </c>
      <c r="AT1425" s="40">
        <f t="shared" ca="1" si="693"/>
        <v>1472812.7963300028</v>
      </c>
      <c r="AU1425" s="37">
        <f t="shared" ca="1" si="682"/>
        <v>1.4728127963300028</v>
      </c>
      <c r="AV1425" s="37">
        <f t="shared" ca="1" si="683"/>
        <v>0.47281279633000284</v>
      </c>
      <c r="AW1425" s="37">
        <f ca="1">MIN((AT1425-MAX($AT$3:AT1425))/MAX($AT$3:AT1425),0)</f>
        <v>-3.353684624702262E-2</v>
      </c>
      <c r="AY1425" s="6">
        <f t="shared" si="694"/>
        <v>-1.5368413939134573E-2</v>
      </c>
      <c r="AZ1425" s="5">
        <f t="shared" si="684"/>
        <v>0.93542900907800786</v>
      </c>
      <c r="BA1425" s="6">
        <f>AZ1425-MAX($AZ$3:AZ1425)</f>
        <v>-6.72459622012479E-2</v>
      </c>
      <c r="BB1425" s="5"/>
      <c r="BC1425" s="5">
        <f t="shared" si="685"/>
        <v>0.93542900907800786</v>
      </c>
      <c r="BD1425" s="5"/>
    </row>
    <row r="1426" spans="1:56" x14ac:dyDescent="0.5">
      <c r="A1426" s="14">
        <v>1620356400000</v>
      </c>
      <c r="B1426" s="13" t="d">
        <v>2021-05-07T03:00:00.000</v>
      </c>
      <c r="C1426" s="14" t="s">
        <v>10</v>
      </c>
      <c r="D1426" s="15">
        <v>3436.79</v>
      </c>
      <c r="E1426" s="15">
        <v>3453.78</v>
      </c>
      <c r="F1426" s="15">
        <v>3402</v>
      </c>
      <c r="G1426" s="15">
        <v>3428.47</v>
      </c>
      <c r="H1426" s="15">
        <v>94434.873000000007</v>
      </c>
      <c r="I1426" s="15">
        <v>323976421.48041999</v>
      </c>
      <c r="J1426" s="15">
        <v>111069</v>
      </c>
      <c r="K1426" s="16">
        <v>1424</v>
      </c>
      <c r="L1426" s="14">
        <f ca="1">IF(K1426&gt;=$BF$5,AVERAGE(G1426:OFFSET(G1426,-$BF$5+1,,,)),0)</f>
        <v>3428.47</v>
      </c>
      <c r="M1426" s="14">
        <f ca="1">IF(K1426&gt;=$BF$6,AVERAGE(G1426:OFFSET(G1426,-$BF$6+1,,,)),0)</f>
        <v>3382.2993333333307</v>
      </c>
      <c r="N1426" s="14">
        <f t="shared" ca="1" si="670"/>
        <v>1</v>
      </c>
      <c r="O1426" s="14">
        <f t="shared" ca="1" si="671"/>
        <v>0</v>
      </c>
      <c r="P1426" s="14">
        <f t="shared" ca="1" si="672"/>
        <v>1</v>
      </c>
      <c r="Q1426" s="17">
        <f t="shared" ca="1" si="667"/>
        <v>437</v>
      </c>
      <c r="R1426" s="23">
        <f t="shared" ca="1" si="668"/>
        <v>-3635.8400000000715</v>
      </c>
      <c r="S1426" s="19">
        <f t="shared" ca="1" si="669"/>
        <v>-2.4223190520326677E-3</v>
      </c>
      <c r="T1426" s="17">
        <f t="shared" ca="1" si="665"/>
        <v>1497339.0200000021</v>
      </c>
      <c r="U1426" s="19">
        <f t="shared" ca="1" si="675"/>
        <v>1.4973390200000021</v>
      </c>
      <c r="V1426" s="21">
        <f t="shared" ca="1" si="676"/>
        <v>0.49733902000000207</v>
      </c>
      <c r="W1426" s="21">
        <f ca="1">MIN((T1426-MAX($T$3:T1426))/MAX($T$3:T1426),0)</f>
        <v>-3.596011977888202E-2</v>
      </c>
      <c r="X1426" s="22">
        <f t="shared" ca="1" si="677"/>
        <v>-2.4179609983765449E-3</v>
      </c>
      <c r="Y1426" s="20">
        <f t="shared" ca="1" si="686"/>
        <v>1450439.7672645519</v>
      </c>
      <c r="Z1426" s="21">
        <f t="shared" ca="1" si="687"/>
        <v>0.45043976726455193</v>
      </c>
      <c r="AA1426" s="6">
        <f ca="1">Z1426-MAX($Z$3:Z1426)</f>
        <v>-5.4032897203425634E-2</v>
      </c>
      <c r="AB1426" s="6">
        <f t="shared" ca="1" si="688"/>
        <v>-2.4179609983765449E-3</v>
      </c>
      <c r="AC1426" s="11">
        <f t="shared" ca="1" si="689"/>
        <v>1450.4397672645514</v>
      </c>
      <c r="AD1426" s="6">
        <f t="shared" ca="1" si="690"/>
        <v>0.45043976726455137</v>
      </c>
      <c r="AE1426" s="6">
        <f ca="1">AD1426-MAX($AD$3:AD1426)</f>
        <v>-5.4032897203426078E-2</v>
      </c>
      <c r="AF1426" s="45"/>
      <c r="AG1426" s="12">
        <f t="shared" ca="1" si="678"/>
        <v>405</v>
      </c>
      <c r="AH1426" s="12">
        <f t="shared" ca="1" si="666"/>
        <v>-3365.5500000001621</v>
      </c>
      <c r="AI1426" s="39" cm="1">
        <f t="array" aca="1" ref="AI1426" ca="1">_xlfn.IFS(AND(P1425&gt;P1424,AG1426&gt;1),-(AG1426*G1425)*$BH$7, AND(P1425&lt;P1424,AG1426&lt;1),(AG1426*G1425)*$BH$7,P1425=P1424,0)</f>
        <v>0</v>
      </c>
      <c r="AJ1426" s="6">
        <f t="shared" ca="1" si="679"/>
        <v>-2.4178181555034044E-3</v>
      </c>
      <c r="AK1426" s="17">
        <f t="shared" ca="1" si="680"/>
        <v>1388612.5821599986</v>
      </c>
      <c r="AL1426" s="4">
        <f t="shared" ca="1" si="673"/>
        <v>1.3886125821599986</v>
      </c>
      <c r="AM1426" s="36">
        <f t="shared" ca="1" si="674"/>
        <v>0.38861258215999861</v>
      </c>
      <c r="AN1426" s="37">
        <f ca="1">MIN((AK1426-MAX($AK$3:AK1426))/MAX($AK$3:AK1426),0)</f>
        <v>-3.5912790987486912E-2</v>
      </c>
      <c r="AO1426" s="43"/>
      <c r="AP1426" s="38">
        <f t="shared" ca="1" si="681"/>
        <v>428</v>
      </c>
      <c r="AQ1426" s="38">
        <f t="shared" ca="1" si="691"/>
        <v>-3556.6800000001713</v>
      </c>
      <c r="AR1426" s="38" cm="1">
        <f t="array" aca="1" ref="AR1426" ca="1">_xlfn.IFS(AND(P1425&gt;P1424,AP1426&gt;1),-(AP1426*G1425)*$BJ$7, AND(P1425&lt;P1424,AP1426&lt;1),(AP1426*G1425)*$BJ$7,P1425=P1424,0)</f>
        <v>0</v>
      </c>
      <c r="AS1426" s="41">
        <f t="shared" ca="1" si="692"/>
        <v>-2.4148893931820858E-3</v>
      </c>
      <c r="AT1426" s="40">
        <f t="shared" ca="1" si="693"/>
        <v>1469256.1163300027</v>
      </c>
      <c r="AU1426" s="37">
        <f t="shared" ca="1" si="682"/>
        <v>1.4692561163300026</v>
      </c>
      <c r="AV1426" s="37">
        <f t="shared" ca="1" si="683"/>
        <v>0.46925611633000264</v>
      </c>
      <c r="AW1426" s="37">
        <f ca="1">MIN((AT1426-MAX($AT$3:AT1426))/MAX($AT$3:AT1426),0)</f>
        <v>-3.5870747865921988E-2</v>
      </c>
      <c r="AY1426" s="6">
        <f t="shared" si="694"/>
        <v>-4.679791859077076E-3</v>
      </c>
      <c r="AZ1426" s="5">
        <f t="shared" si="684"/>
        <v>0.93074921721893078</v>
      </c>
      <c r="BA1426" s="6">
        <f>AZ1426-MAX($AZ$3:AZ1426)</f>
        <v>-7.1925754060324976E-2</v>
      </c>
      <c r="BB1426" s="5"/>
      <c r="BC1426" s="5">
        <f t="shared" si="685"/>
        <v>0.93074921721893078</v>
      </c>
      <c r="BD1426" s="5"/>
    </row>
    <row r="1427" spans="1:56" x14ac:dyDescent="0.5">
      <c r="A1427" s="14">
        <v>1620360000000</v>
      </c>
      <c r="B1427" s="13" t="d">
        <v>2021-05-07T03:59:59.99999979045242400</v>
      </c>
      <c r="C1427" s="14" t="s">
        <v>10</v>
      </c>
      <c r="D1427" s="15">
        <v>3428.47</v>
      </c>
      <c r="E1427" s="15">
        <v>3430</v>
      </c>
      <c r="F1427" s="15">
        <v>3355</v>
      </c>
      <c r="G1427" s="15">
        <v>3425.71</v>
      </c>
      <c r="H1427" s="15">
        <v>167611.27600000001</v>
      </c>
      <c r="I1427" s="15">
        <v>568735511.16578996</v>
      </c>
      <c r="J1427" s="15">
        <v>176105</v>
      </c>
      <c r="K1427" s="16">
        <v>1425</v>
      </c>
      <c r="L1427" s="14">
        <f ca="1">IF(K1427&gt;=$BF$5,AVERAGE(G1427:OFFSET(G1427,-$BF$5+1,,,)),0)</f>
        <v>3425.71</v>
      </c>
      <c r="M1427" s="14">
        <f ca="1">IF(K1427&gt;=$BF$6,AVERAGE(G1427:OFFSET(G1427,-$BF$6+1,,,)),0)</f>
        <v>3385.2995555555531</v>
      </c>
      <c r="N1427" s="14">
        <f t="shared" ca="1" si="670"/>
        <v>1</v>
      </c>
      <c r="O1427" s="14">
        <f t="shared" ca="1" si="671"/>
        <v>0</v>
      </c>
      <c r="P1427" s="14">
        <f t="shared" ca="1" si="672"/>
        <v>1</v>
      </c>
      <c r="Q1427" s="17">
        <f t="shared" ca="1" si="667"/>
        <v>437</v>
      </c>
      <c r="R1427" s="23">
        <f t="shared" ca="1" si="668"/>
        <v>-1206.1199999998967</v>
      </c>
      <c r="S1427" s="19">
        <f t="shared" ca="1" si="669"/>
        <v>-8.0550896215868001E-4</v>
      </c>
      <c r="T1427" s="17">
        <f t="shared" ca="1" si="665"/>
        <v>1496132.9000000022</v>
      </c>
      <c r="U1427" s="19">
        <f t="shared" ca="1" si="675"/>
        <v>1.4961329000000023</v>
      </c>
      <c r="V1427" s="21">
        <f t="shared" ca="1" si="676"/>
        <v>0.49613290000000232</v>
      </c>
      <c r="W1427" s="21">
        <f ca="1">MIN((T1427-MAX($T$3:T1427))/MAX($T$3:T1427),0)</f>
        <v>-3.6736662542278496E-2</v>
      </c>
      <c r="X1427" s="22">
        <f t="shared" ca="1" si="677"/>
        <v>-8.0502381528779754E-4</v>
      </c>
      <c r="Y1427" s="20">
        <f t="shared" ca="1" si="686"/>
        <v>1449272.1287092634</v>
      </c>
      <c r="Z1427" s="21">
        <f t="shared" ca="1" si="687"/>
        <v>0.44927212870926342</v>
      </c>
      <c r="AA1427" s="6">
        <f ca="1">Z1427-MAX($Z$3:Z1427)</f>
        <v>-5.5200535758714142E-2</v>
      </c>
      <c r="AB1427" s="6">
        <f t="shared" ca="1" si="688"/>
        <v>-8.0502381528779754E-4</v>
      </c>
      <c r="AC1427" s="11">
        <f t="shared" ca="1" si="689"/>
        <v>1449.2721287092629</v>
      </c>
      <c r="AD1427" s="6">
        <f t="shared" ca="1" si="690"/>
        <v>0.44927212870926292</v>
      </c>
      <c r="AE1427" s="6">
        <f ca="1">AD1427-MAX($AD$3:AD1427)</f>
        <v>-5.5200535758714531E-2</v>
      </c>
      <c r="AF1427" s="45"/>
      <c r="AG1427" s="12">
        <f t="shared" ca="1" si="678"/>
        <v>405</v>
      </c>
      <c r="AH1427" s="12">
        <f t="shared" ca="1" si="666"/>
        <v>-1117.7999999999042</v>
      </c>
      <c r="AI1427" s="39" cm="1">
        <f t="array" aca="1" ref="AI1427" ca="1">_xlfn.IFS(AND(P1426&gt;P1425,AG1427&gt;1),-(AG1427*G1426)*$BH$7, AND(P1426&lt;P1425,AG1427&lt;1),(AG1427*G1426)*$BH$7,P1426=P1425,0)</f>
        <v>0</v>
      </c>
      <c r="AJ1427" s="6">
        <f t="shared" ca="1" si="679"/>
        <v>-8.0497614263379128E-4</v>
      </c>
      <c r="AK1427" s="17">
        <f t="shared" ca="1" si="680"/>
        <v>1387494.7821599988</v>
      </c>
      <c r="AL1427" s="4">
        <f t="shared" ca="1" si="673"/>
        <v>1.3874947821599988</v>
      </c>
      <c r="AM1427" s="36">
        <f t="shared" ca="1" si="674"/>
        <v>0.38749478215999877</v>
      </c>
      <c r="AN1427" s="37">
        <f ca="1">MIN((AK1427-MAX($AK$3:AK1427))/MAX($AK$3:AK1427),0)</f>
        <v>-3.6688858190160316E-2</v>
      </c>
      <c r="AO1427" s="43"/>
      <c r="AP1427" s="38">
        <f t="shared" ca="1" si="681"/>
        <v>428</v>
      </c>
      <c r="AQ1427" s="38">
        <f t="shared" ca="1" si="691"/>
        <v>-1181.2799999998988</v>
      </c>
      <c r="AR1427" s="38" cm="1">
        <f t="array" aca="1" ref="AR1427" ca="1">_xlfn.IFS(AND(P1426&gt;P1425,AP1427&gt;1),-(AP1427*G1426)*$BJ$7, AND(P1426&lt;P1425,AP1427&lt;1),(AP1427*G1426)*$BJ$7,P1426=P1425,0)</f>
        <v>0</v>
      </c>
      <c r="AS1427" s="41">
        <f t="shared" ca="1" si="692"/>
        <v>-8.0399869489777712E-4</v>
      </c>
      <c r="AT1427" s="40">
        <f t="shared" ca="1" si="693"/>
        <v>1468074.8363300029</v>
      </c>
      <c r="AU1427" s="37">
        <f t="shared" ca="1" si="682"/>
        <v>1.4680748363300029</v>
      </c>
      <c r="AV1427" s="37">
        <f t="shared" ca="1" si="683"/>
        <v>0.46807483633000291</v>
      </c>
      <c r="AW1427" s="37">
        <f ca="1">MIN((AT1427-MAX($AT$3:AT1427))/MAX($AT$3:AT1427),0)</f>
        <v>-3.664590652635049E-2</v>
      </c>
      <c r="AY1427" s="6">
        <f t="shared" si="694"/>
        <v>-1.554299101209522E-3</v>
      </c>
      <c r="AZ1427" s="5">
        <f t="shared" si="684"/>
        <v>0.92919491811772126</v>
      </c>
      <c r="BA1427" s="6">
        <f>AZ1427-MAX($AZ$3:AZ1427)</f>
        <v>-7.3480053161534498E-2</v>
      </c>
      <c r="BB1427" s="5"/>
      <c r="BC1427" s="5">
        <f t="shared" si="685"/>
        <v>0.92919491811772126</v>
      </c>
      <c r="BD1427" s="5"/>
    </row>
    <row r="1428" spans="1:56" x14ac:dyDescent="0.5">
      <c r="A1428" s="14">
        <v>1620363600000</v>
      </c>
      <c r="B1428" s="13" t="d">
        <v>2021-05-07T05:00:00.00000020954757600</v>
      </c>
      <c r="C1428" s="14" t="s">
        <v>10</v>
      </c>
      <c r="D1428" s="15">
        <v>3425.69</v>
      </c>
      <c r="E1428" s="15">
        <v>3429.86</v>
      </c>
      <c r="F1428" s="15">
        <v>3402</v>
      </c>
      <c r="G1428" s="15">
        <v>3416.53</v>
      </c>
      <c r="H1428" s="15">
        <v>56807.714</v>
      </c>
      <c r="I1428" s="15">
        <v>194164103.89794001</v>
      </c>
      <c r="J1428" s="15">
        <v>84887</v>
      </c>
      <c r="K1428" s="16">
        <v>1426</v>
      </c>
      <c r="L1428" s="14">
        <f ca="1">IF(K1428&gt;=$BF$5,AVERAGE(G1428:OFFSET(G1428,-$BF$5+1,,,)),0)</f>
        <v>3416.53</v>
      </c>
      <c r="M1428" s="14">
        <f ca="1">IF(K1428&gt;=$BF$6,AVERAGE(G1428:OFFSET(G1428,-$BF$6+1,,,)),0)</f>
        <v>3388.1974444444431</v>
      </c>
      <c r="N1428" s="14">
        <f t="shared" ca="1" si="670"/>
        <v>1</v>
      </c>
      <c r="O1428" s="14">
        <f t="shared" ca="1" si="671"/>
        <v>0</v>
      </c>
      <c r="P1428" s="14">
        <f t="shared" ca="1" si="672"/>
        <v>1</v>
      </c>
      <c r="Q1428" s="17">
        <f t="shared" ca="1" si="667"/>
        <v>437</v>
      </c>
      <c r="R1428" s="23">
        <f t="shared" ca="1" si="668"/>
        <v>-4002.9199999999364</v>
      </c>
      <c r="S1428" s="19">
        <f t="shared" ca="1" si="669"/>
        <v>-2.6755109790045591E-3</v>
      </c>
      <c r="T1428" s="17">
        <f t="shared" ca="1" si="665"/>
        <v>1492129.9800000023</v>
      </c>
      <c r="U1428" s="19">
        <f t="shared" ca="1" si="675"/>
        <v>1.4921299800000023</v>
      </c>
      <c r="V1428" s="21">
        <f t="shared" ca="1" si="676"/>
        <v>0.4921299800000023</v>
      </c>
      <c r="W1428" s="21">
        <f ca="1">MIN((T1428-MAX($T$3:T1428))/MAX($T$3:T1428),0)</f>
        <v>-3.9313884177319201E-2</v>
      </c>
      <c r="X1428" s="22">
        <f t="shared" ca="1" si="677"/>
        <v>-2.6797364633900367E-3</v>
      </c>
      <c r="Y1428" s="20">
        <f t="shared" ca="1" si="686"/>
        <v>1445388.4613405862</v>
      </c>
      <c r="Z1428" s="21">
        <f t="shared" ca="1" si="687"/>
        <v>0.44538846134058618</v>
      </c>
      <c r="AA1428" s="6">
        <f ca="1">Z1428-MAX($Z$3:Z1428)</f>
        <v>-5.9084203127391377E-2</v>
      </c>
      <c r="AB1428" s="6">
        <f t="shared" ca="1" si="688"/>
        <v>-2.6797364633900367E-3</v>
      </c>
      <c r="AC1428" s="11">
        <f t="shared" ca="1" si="689"/>
        <v>1445.3884613405858</v>
      </c>
      <c r="AD1428" s="6">
        <f t="shared" ca="1" si="690"/>
        <v>0.44538846134058574</v>
      </c>
      <c r="AE1428" s="6">
        <f ca="1">AD1428-MAX($AD$3:AD1428)</f>
        <v>-5.908420312739171E-2</v>
      </c>
      <c r="AF1428" s="45"/>
      <c r="AG1428" s="12">
        <f t="shared" ca="1" si="678"/>
        <v>405</v>
      </c>
      <c r="AH1428" s="12">
        <f t="shared" ca="1" si="666"/>
        <v>-3717.8999999999337</v>
      </c>
      <c r="AI1428" s="39" cm="1">
        <f t="array" aca="1" ref="AI1428" ca="1">_xlfn.IFS(AND(P1427&gt;P1426,AG1428&gt;1),-(AG1428*G1427)*$BH$7, AND(P1427&lt;P1426,AG1428&lt;1),(AG1428*G1427)*$BH$7,P1427=P1426,0)</f>
        <v>0</v>
      </c>
      <c r="AJ1428" s="6">
        <f t="shared" ca="1" si="679"/>
        <v>-2.6795776444016959E-3</v>
      </c>
      <c r="AK1428" s="17">
        <f t="shared" ca="1" si="680"/>
        <v>1383776.8821599989</v>
      </c>
      <c r="AL1428" s="4">
        <f t="shared" ca="1" si="673"/>
        <v>1.3837768821599989</v>
      </c>
      <c r="AM1428" s="36">
        <f t="shared" ca="1" si="674"/>
        <v>0.38377688215999894</v>
      </c>
      <c r="AN1428" s="37">
        <f ca="1">MIN((AK1428-MAX($AK$3:AK1428))/MAX($AK$3:AK1428),0)</f>
        <v>-3.9270125190357018E-2</v>
      </c>
      <c r="AO1428" s="43"/>
      <c r="AP1428" s="38">
        <f t="shared" ca="1" si="681"/>
        <v>428</v>
      </c>
      <c r="AQ1428" s="38">
        <f t="shared" ca="1" si="691"/>
        <v>-3929.0399999999299</v>
      </c>
      <c r="AR1428" s="38" cm="1">
        <f t="array" aca="1" ref="AR1428" ca="1">_xlfn.IFS(AND(P1427&gt;P1426,AP1428&gt;1),-(AP1428*G1427)*$BJ$7, AND(P1427&lt;P1426,AP1428&lt;1),(AP1428*G1427)*$BJ$7,P1427=P1426,0)</f>
        <v>0</v>
      </c>
      <c r="AS1428" s="41">
        <f t="shared" ca="1" si="692"/>
        <v>-2.6763213310174441E-3</v>
      </c>
      <c r="AT1428" s="40">
        <f t="shared" ca="1" si="693"/>
        <v>1464145.7963300028</v>
      </c>
      <c r="AU1428" s="37">
        <f t="shared" ca="1" si="682"/>
        <v>1.4641457963300029</v>
      </c>
      <c r="AV1428" s="37">
        <f t="shared" ca="1" si="683"/>
        <v>0.46414579633000286</v>
      </c>
      <c r="AW1428" s="37">
        <f ca="1">MIN((AT1428-MAX($AT$3:AT1428))/MAX($AT$3:AT1428),0)</f>
        <v>-3.9224151636037062E-2</v>
      </c>
      <c r="AY1428" s="6">
        <f t="shared" si="694"/>
        <v>-5.1697339670667697E-3</v>
      </c>
      <c r="AZ1428" s="5">
        <f t="shared" si="684"/>
        <v>0.92402518415065449</v>
      </c>
      <c r="BA1428" s="6">
        <f>AZ1428-MAX($AZ$3:AZ1428)</f>
        <v>-7.8649787128601267E-2</v>
      </c>
      <c r="BB1428" s="5"/>
      <c r="BC1428" s="5">
        <f t="shared" si="685"/>
        <v>0.92402518415065449</v>
      </c>
      <c r="BD1428" s="5"/>
    </row>
    <row r="1429" spans="1:56" x14ac:dyDescent="0.5">
      <c r="A1429" s="14">
        <v>1620367200000</v>
      </c>
      <c r="B1429" s="13" t="d">
        <v>2021-05-07T06:00:00.000</v>
      </c>
      <c r="C1429" s="14" t="s">
        <v>10</v>
      </c>
      <c r="D1429" s="15">
        <v>3416.52</v>
      </c>
      <c r="E1429" s="15">
        <v>3450</v>
      </c>
      <c r="F1429" s="15">
        <v>3400.52</v>
      </c>
      <c r="G1429" s="15">
        <v>3442.47</v>
      </c>
      <c r="H1429" s="15">
        <v>71965.055999999997</v>
      </c>
      <c r="I1429" s="15">
        <v>247206231.20781001</v>
      </c>
      <c r="J1429" s="15">
        <v>90518</v>
      </c>
      <c r="K1429" s="16">
        <v>1427</v>
      </c>
      <c r="L1429" s="14">
        <f ca="1">IF(K1429&gt;=$BF$5,AVERAGE(G1429:OFFSET(G1429,-$BF$5+1,,,)),0)</f>
        <v>3442.47</v>
      </c>
      <c r="M1429" s="14">
        <f ca="1">IF(K1429&gt;=$BF$6,AVERAGE(G1429:OFFSET(G1429,-$BF$6+1,,,)),0)</f>
        <v>3391.4659999999985</v>
      </c>
      <c r="N1429" s="14">
        <f t="shared" ca="1" si="670"/>
        <v>1</v>
      </c>
      <c r="O1429" s="14">
        <f t="shared" ca="1" si="671"/>
        <v>0</v>
      </c>
      <c r="P1429" s="14">
        <f t="shared" ca="1" si="672"/>
        <v>1</v>
      </c>
      <c r="Q1429" s="17">
        <f t="shared" ca="1" si="667"/>
        <v>437</v>
      </c>
      <c r="R1429" s="23">
        <f t="shared" ca="1" si="668"/>
        <v>11340.149999999921</v>
      </c>
      <c r="S1429" s="19">
        <f t="shared" ca="1" si="669"/>
        <v>7.5999746349174647E-3</v>
      </c>
      <c r="T1429" s="17">
        <f t="shared" ca="1" si="665"/>
        <v>1503470.1300000022</v>
      </c>
      <c r="U1429" s="19">
        <f t="shared" ca="1" si="675"/>
        <v>1.5034701300000022</v>
      </c>
      <c r="V1429" s="21">
        <f t="shared" ca="1" si="676"/>
        <v>0.50347013000000218</v>
      </c>
      <c r="W1429" s="21">
        <f ca="1">MIN((T1429-MAX($T$3:T1429))/MAX($T$3:T1429),0)</f>
        <v>-3.201269406494945E-2</v>
      </c>
      <c r="X1429" s="22">
        <f t="shared" ca="1" si="677"/>
        <v>7.5924988219040479E-3</v>
      </c>
      <c r="Y1429" s="20">
        <f t="shared" ca="1" si="686"/>
        <v>1456362.5715305083</v>
      </c>
      <c r="Z1429" s="21">
        <f t="shared" ca="1" si="687"/>
        <v>0.45636257153050835</v>
      </c>
      <c r="AA1429" s="6">
        <f ca="1">Z1429-MAX($Z$3:Z1429)</f>
        <v>-4.8110092937469207E-2</v>
      </c>
      <c r="AB1429" s="6">
        <f t="shared" ca="1" si="688"/>
        <v>7.5924988219040479E-3</v>
      </c>
      <c r="AC1429" s="11">
        <f t="shared" ca="1" si="689"/>
        <v>1456.3625715305079</v>
      </c>
      <c r="AD1429" s="6">
        <f t="shared" ca="1" si="690"/>
        <v>0.45636257153050791</v>
      </c>
      <c r="AE1429" s="6">
        <f ca="1">AD1429-MAX($AD$3:AD1429)</f>
        <v>-4.811009293746954E-2</v>
      </c>
      <c r="AF1429" s="45"/>
      <c r="AG1429" s="12">
        <f t="shared" ca="1" si="678"/>
        <v>405</v>
      </c>
      <c r="AH1429" s="12">
        <f t="shared" ca="1" si="666"/>
        <v>10505.699999999837</v>
      </c>
      <c r="AI1429" s="39" cm="1">
        <f t="array" aca="1" ref="AI1429" ca="1">_xlfn.IFS(AND(P1428&gt;P1427,AG1429&gt;1),-(AG1429*G1428)*$BH$7, AND(P1428&lt;P1427,AG1429&lt;1),(AG1429*G1428)*$BH$7,P1428=P1427,0)</f>
        <v>0</v>
      </c>
      <c r="AJ1429" s="6">
        <f t="shared" ca="1" si="679"/>
        <v>7.5920476309743103E-3</v>
      </c>
      <c r="AK1429" s="17">
        <f t="shared" ca="1" si="680"/>
        <v>1394282.5821599988</v>
      </c>
      <c r="AL1429" s="4">
        <f t="shared" ca="1" si="673"/>
        <v>1.3942825821599989</v>
      </c>
      <c r="AM1429" s="36">
        <f t="shared" ca="1" si="674"/>
        <v>0.3942825821599989</v>
      </c>
      <c r="AN1429" s="37">
        <f ca="1">MIN((AK1429-MAX($AK$3:AK1429))/MAX($AK$3:AK1429),0)</f>
        <v>-3.1976218220302138E-2</v>
      </c>
      <c r="AO1429" s="43"/>
      <c r="AP1429" s="38">
        <f t="shared" ca="1" si="681"/>
        <v>428</v>
      </c>
      <c r="AQ1429" s="38">
        <f t="shared" ca="1" si="691"/>
        <v>11102.319999999829</v>
      </c>
      <c r="AR1429" s="38" cm="1">
        <f t="array" aca="1" ref="AR1429" ca="1">_xlfn.IFS(AND(P1428&gt;P1427,AP1429&gt;1),-(AP1429*G1428)*$BJ$7, AND(P1428&lt;P1427,AP1429&lt;1),(AP1429*G1428)*$BJ$7,P1428=P1427,0)</f>
        <v>0</v>
      </c>
      <c r="AS1429" s="41">
        <f t="shared" ca="1" si="692"/>
        <v>7.5827967596045912E-3</v>
      </c>
      <c r="AT1429" s="40">
        <f t="shared" ca="1" si="693"/>
        <v>1475248.1163300027</v>
      </c>
      <c r="AU1429" s="37">
        <f t="shared" ca="1" si="682"/>
        <v>1.4752481163300026</v>
      </c>
      <c r="AV1429" s="37">
        <f t="shared" ca="1" si="683"/>
        <v>0.47524811633000263</v>
      </c>
      <c r="AW1429" s="37">
        <f ca="1">MIN((AT1429-MAX($AT$3:AT1429))/MAX($AT$3:AT1429),0)</f>
        <v>-3.1938783646356453E-2</v>
      </c>
      <c r="AY1429" s="6">
        <f t="shared" si="694"/>
        <v>1.4608158943977378E-2</v>
      </c>
      <c r="AZ1429" s="5">
        <f t="shared" si="684"/>
        <v>0.93863334309463187</v>
      </c>
      <c r="BA1429" s="6">
        <f>AZ1429-MAX($AZ$3:AZ1429)</f>
        <v>-6.4041628184623889E-2</v>
      </c>
      <c r="BB1429" s="5"/>
      <c r="BC1429" s="5">
        <f t="shared" si="685"/>
        <v>0.93863334309463187</v>
      </c>
      <c r="BD1429" s="5"/>
    </row>
    <row r="1430" spans="1:56" x14ac:dyDescent="0.5">
      <c r="A1430" s="14">
        <v>1620370800000</v>
      </c>
      <c r="B1430" s="13" t="d">
        <v>2021-05-07T06:59:59.99999979045242400</v>
      </c>
      <c r="C1430" s="14" t="s">
        <v>10</v>
      </c>
      <c r="D1430" s="15">
        <v>3442.47</v>
      </c>
      <c r="E1430" s="15">
        <v>3480</v>
      </c>
      <c r="F1430" s="15">
        <v>3425.96</v>
      </c>
      <c r="G1430" s="15">
        <v>3437.76</v>
      </c>
      <c r="H1430" s="15">
        <v>95308.721999999994</v>
      </c>
      <c r="I1430" s="15">
        <v>329276546.87656999</v>
      </c>
      <c r="J1430" s="15">
        <v>116552</v>
      </c>
      <c r="K1430" s="16">
        <v>1428</v>
      </c>
      <c r="L1430" s="14">
        <f ca="1">IF(K1430&gt;=$BF$5,AVERAGE(G1430:OFFSET(G1430,-$BF$5+1,,,)),0)</f>
        <v>3437.76</v>
      </c>
      <c r="M1430" s="14">
        <f ca="1">IF(K1430&gt;=$BF$6,AVERAGE(G1430:OFFSET(G1430,-$BF$6+1,,,)),0)</f>
        <v>3395.0635555555546</v>
      </c>
      <c r="N1430" s="14">
        <f t="shared" ca="1" si="670"/>
        <v>1</v>
      </c>
      <c r="O1430" s="14">
        <f t="shared" ca="1" si="671"/>
        <v>0</v>
      </c>
      <c r="P1430" s="14">
        <f t="shared" ca="1" si="672"/>
        <v>1</v>
      </c>
      <c r="Q1430" s="17">
        <f t="shared" ca="1" si="667"/>
        <v>437</v>
      </c>
      <c r="R1430" s="23">
        <f t="shared" ca="1" si="668"/>
        <v>-2058.2699999998172</v>
      </c>
      <c r="S1430" s="19">
        <f t="shared" ca="1" si="669"/>
        <v>-1.3690128981809662E-3</v>
      </c>
      <c r="T1430" s="17">
        <f t="shared" ca="1" si="665"/>
        <v>1501411.8600000024</v>
      </c>
      <c r="U1430" s="19">
        <f t="shared" ca="1" si="675"/>
        <v>1.5014118600000024</v>
      </c>
      <c r="V1430" s="21">
        <f t="shared" ca="1" si="676"/>
        <v>0.50141186000000237</v>
      </c>
      <c r="W1430" s="21">
        <f ca="1">MIN((T1430-MAX($T$3:T1430))/MAX($T$3:T1430),0)</f>
        <v>-3.3337881172049957E-2</v>
      </c>
      <c r="X1430" s="22">
        <f t="shared" ca="1" si="677"/>
        <v>-1.3682036444760959E-3</v>
      </c>
      <c r="Y1430" s="20">
        <f t="shared" ca="1" si="686"/>
        <v>1454369.9709524617</v>
      </c>
      <c r="Z1430" s="21">
        <f t="shared" ca="1" si="687"/>
        <v>0.45436997095246173</v>
      </c>
      <c r="AA1430" s="6">
        <f ca="1">Z1430-MAX($Z$3:Z1430)</f>
        <v>-5.0102693515515828E-2</v>
      </c>
      <c r="AB1430" s="6">
        <f t="shared" ca="1" si="688"/>
        <v>-1.3682036444760959E-3</v>
      </c>
      <c r="AC1430" s="11">
        <f t="shared" ca="1" si="689"/>
        <v>1454.3699709524612</v>
      </c>
      <c r="AD1430" s="6">
        <f t="shared" ca="1" si="690"/>
        <v>0.45436997095246123</v>
      </c>
      <c r="AE1430" s="6">
        <f ca="1">AD1430-MAX($AD$3:AD1430)</f>
        <v>-5.0102693515516217E-2</v>
      </c>
      <c r="AF1430" s="45"/>
      <c r="AG1430" s="12">
        <f t="shared" ca="1" si="678"/>
        <v>405</v>
      </c>
      <c r="AH1430" s="12">
        <f t="shared" ca="1" si="666"/>
        <v>-1907.5499999998306</v>
      </c>
      <c r="AI1430" s="39" cm="1">
        <f t="array" aca="1" ref="AI1430" ca="1">_xlfn.IFS(AND(P1429&gt;P1428,AG1430&gt;1),-(AG1430*G1429)*$BH$7, AND(P1429&lt;P1428,AG1430&lt;1),(AG1430*G1429)*$BH$7,P1429=P1428,0)</f>
        <v>0</v>
      </c>
      <c r="AJ1430" s="6">
        <f t="shared" ca="1" si="679"/>
        <v>-1.3681229504026986E-3</v>
      </c>
      <c r="AK1430" s="17">
        <f t="shared" ca="1" si="680"/>
        <v>1392375.032159999</v>
      </c>
      <c r="AL1430" s="4">
        <f t="shared" ca="1" si="673"/>
        <v>1.392375032159999</v>
      </c>
      <c r="AM1430" s="36">
        <f t="shared" ca="1" si="674"/>
        <v>0.39237503215999903</v>
      </c>
      <c r="AN1430" s="37">
        <f ca="1">MIN((AK1430-MAX($AK$3:AK1430))/MAX($AK$3:AK1430),0)</f>
        <v>-3.3300593772690547E-2</v>
      </c>
      <c r="AO1430" s="43"/>
      <c r="AP1430" s="38">
        <f t="shared" ca="1" si="681"/>
        <v>428</v>
      </c>
      <c r="AQ1430" s="38">
        <f t="shared" ca="1" si="691"/>
        <v>-2015.8799999998209</v>
      </c>
      <c r="AR1430" s="38" cm="1">
        <f t="array" aca="1" ref="AR1430" ca="1">_xlfn.IFS(AND(P1429&gt;P1428,AP1430&gt;1),-(AP1430*G1429)*$BJ$7, AND(P1429&lt;P1428,AP1430&lt;1),(AP1430*G1429)*$BJ$7,P1429=P1428,0)</f>
        <v>0</v>
      </c>
      <c r="AS1430" s="41">
        <f t="shared" ca="1" si="692"/>
        <v>-1.3664684453315937E-3</v>
      </c>
      <c r="AT1430" s="40">
        <f t="shared" ca="1" si="693"/>
        <v>1473232.2363300028</v>
      </c>
      <c r="AU1430" s="37">
        <f t="shared" ca="1" si="682"/>
        <v>1.4732322363300028</v>
      </c>
      <c r="AV1430" s="37">
        <f t="shared" ca="1" si="683"/>
        <v>0.47323223633000278</v>
      </c>
      <c r="AW1430" s="37">
        <f ca="1">MIN((AT1430-MAX($AT$3:AT1430))/MAX($AT$3:AT1430),0)</f>
        <v>-3.3261608751653071E-2</v>
      </c>
      <c r="AY1430" s="6">
        <f t="shared" si="694"/>
        <v>-2.652445205324927E-3</v>
      </c>
      <c r="AZ1430" s="5">
        <f t="shared" si="684"/>
        <v>0.93598089788930694</v>
      </c>
      <c r="BA1430" s="6">
        <f>AZ1430-MAX($AZ$3:AZ1430)</f>
        <v>-6.6694073389948816E-2</v>
      </c>
      <c r="BB1430" s="5"/>
      <c r="BC1430" s="5">
        <f t="shared" si="685"/>
        <v>0.93598089788930694</v>
      </c>
      <c r="BD1430" s="5"/>
    </row>
    <row r="1431" spans="1:56" x14ac:dyDescent="0.5">
      <c r="A1431" s="14">
        <v>1620374400000</v>
      </c>
      <c r="B1431" s="13" t="d">
        <v>2021-05-07T08:00:00.00000020954757600</v>
      </c>
      <c r="C1431" s="14" t="s">
        <v>10</v>
      </c>
      <c r="D1431" s="15">
        <v>3437.86</v>
      </c>
      <c r="E1431" s="15">
        <v>3447.48</v>
      </c>
      <c r="F1431" s="15">
        <v>3412.08</v>
      </c>
      <c r="G1431" s="15">
        <v>3437.83</v>
      </c>
      <c r="H1431" s="15">
        <v>83106.778000000006</v>
      </c>
      <c r="I1431" s="15">
        <v>285022275.80062997</v>
      </c>
      <c r="J1431" s="15">
        <v>98726</v>
      </c>
      <c r="K1431" s="16">
        <v>1429</v>
      </c>
      <c r="L1431" s="14">
        <f ca="1">IF(K1431&gt;=$BF$5,AVERAGE(G1431:OFFSET(G1431,-$BF$5+1,,,)),0)</f>
        <v>3437.83</v>
      </c>
      <c r="M1431" s="14">
        <f ca="1">IF(K1431&gt;=$BF$6,AVERAGE(G1431:OFFSET(G1431,-$BF$6+1,,,)),0)</f>
        <v>3398.1351111111103</v>
      </c>
      <c r="N1431" s="14">
        <f t="shared" ca="1" si="670"/>
        <v>1</v>
      </c>
      <c r="O1431" s="14">
        <f t="shared" ca="1" si="671"/>
        <v>0</v>
      </c>
      <c r="P1431" s="14">
        <f t="shared" ca="1" si="672"/>
        <v>1</v>
      </c>
      <c r="Q1431" s="17">
        <f t="shared" ca="1" si="667"/>
        <v>437</v>
      </c>
      <c r="R1431" s="23">
        <f t="shared" ca="1" si="668"/>
        <v>-13.110000000087439</v>
      </c>
      <c r="S1431" s="19">
        <f t="shared" ca="1" si="669"/>
        <v>-8.7317812982291331E-6</v>
      </c>
      <c r="T1431" s="17">
        <f t="shared" ca="1" si="665"/>
        <v>1501398.7500000023</v>
      </c>
      <c r="U1431" s="19">
        <f t="shared" ca="1" si="675"/>
        <v>1.5013987500000023</v>
      </c>
      <c r="V1431" s="21">
        <f t="shared" ca="1" si="676"/>
        <v>0.50139875000000234</v>
      </c>
      <c r="W1431" s="21">
        <f ca="1">MIN((T1431-MAX($T$3:T1431))/MAX($T$3:T1431),0)</f>
        <v>-3.3346321854260862E-2</v>
      </c>
      <c r="X1431" s="22">
        <f t="shared" ca="1" si="677"/>
        <v>2.0362096248671691E-5</v>
      </c>
      <c r="Y1431" s="20">
        <f t="shared" ca="1" si="686"/>
        <v>1454399.5849737914</v>
      </c>
      <c r="Z1431" s="21">
        <f t="shared" ca="1" si="687"/>
        <v>0.4543995849737914</v>
      </c>
      <c r="AA1431" s="6">
        <f ca="1">Z1431-MAX($Z$3:Z1431)</f>
        <v>-5.0073079494186157E-2</v>
      </c>
      <c r="AB1431" s="6">
        <f t="shared" ca="1" si="688"/>
        <v>2.0362096248671691E-5</v>
      </c>
      <c r="AC1431" s="11">
        <f t="shared" ca="1" si="689"/>
        <v>1454.399584973791</v>
      </c>
      <c r="AD1431" s="6">
        <f t="shared" ca="1" si="690"/>
        <v>0.45439958497379096</v>
      </c>
      <c r="AE1431" s="6">
        <f ca="1">AD1431-MAX($AD$3:AD1431)</f>
        <v>-5.007307949418649E-2</v>
      </c>
      <c r="AF1431" s="45"/>
      <c r="AG1431" s="12">
        <f t="shared" ca="1" si="678"/>
        <v>405</v>
      </c>
      <c r="AH1431" s="12">
        <f t="shared" ca="1" si="666"/>
        <v>28.349999999882129</v>
      </c>
      <c r="AI1431" s="39" cm="1">
        <f t="array" aca="1" ref="AI1431" ca="1">_xlfn.IFS(AND(P1430&gt;P1429,AG1431&gt;1),-(AG1431*G1430)*$BH$7, AND(P1430&lt;P1429,AG1431&lt;1),(AG1431*G1430)*$BH$7,P1430=P1429,0)</f>
        <v>0</v>
      </c>
      <c r="AJ1431" s="6">
        <f t="shared" ca="1" si="679"/>
        <v>2.0360893685304469E-5</v>
      </c>
      <c r="AK1431" s="17">
        <f t="shared" ca="1" si="680"/>
        <v>1392403.3821599989</v>
      </c>
      <c r="AL1431" s="4">
        <f t="shared" ca="1" si="673"/>
        <v>1.3924033821599988</v>
      </c>
      <c r="AM1431" s="36">
        <f t="shared" ca="1" si="674"/>
        <v>0.39240338215999881</v>
      </c>
      <c r="AN1431" s="37">
        <f ca="1">MIN((AK1431-MAX($AK$3:AK1431))/MAX($AK$3:AK1431),0)</f>
        <v>-3.3280910908854724E-2</v>
      </c>
      <c r="AO1431" s="43"/>
      <c r="AP1431" s="38">
        <f t="shared" ca="1" si="681"/>
        <v>428</v>
      </c>
      <c r="AQ1431" s="38">
        <f t="shared" ca="1" si="691"/>
        <v>29.959999999875436</v>
      </c>
      <c r="AR1431" s="38" cm="1">
        <f t="array" aca="1" ref="AR1431" ca="1">_xlfn.IFS(AND(P1430&gt;P1429,AP1431&gt;1),-(AP1431*G1430)*$BJ$7, AND(P1430&lt;P1429,AP1431&lt;1),(AP1431*G1430)*$BJ$7,P1430=P1429,0)</f>
        <v>0</v>
      </c>
      <c r="AS1431" s="41">
        <f t="shared" ca="1" si="692"/>
        <v>2.0336237058258629E-5</v>
      </c>
      <c r="AT1431" s="40">
        <f t="shared" ca="1" si="693"/>
        <v>1473262.1963300027</v>
      </c>
      <c r="AU1431" s="37">
        <f t="shared" ca="1" si="682"/>
        <v>1.4732621963300028</v>
      </c>
      <c r="AV1431" s="37">
        <f t="shared" ca="1" si="683"/>
        <v>0.47326219633000277</v>
      </c>
      <c r="AW1431" s="37">
        <f ca="1">MIN((AT1431-MAX($AT$3:AT1431))/MAX($AT$3:AT1431),0)</f>
        <v>-3.3241948930555265E-2</v>
      </c>
      <c r="AY1431" s="6">
        <f t="shared" si="694"/>
        <v>3.9420629378339456E-5</v>
      </c>
      <c r="AZ1431" s="5">
        <f t="shared" si="684"/>
        <v>0.93602031851868528</v>
      </c>
      <c r="BA1431" s="6">
        <f>AZ1431-MAX($AZ$3:AZ1431)</f>
        <v>-6.6654652760570476E-2</v>
      </c>
      <c r="BB1431" s="5"/>
      <c r="BC1431" s="5">
        <f t="shared" si="685"/>
        <v>0.93602031851868528</v>
      </c>
      <c r="BD1431" s="5"/>
    </row>
    <row r="1432" spans="1:56" x14ac:dyDescent="0.5">
      <c r="A1432" s="14">
        <v>1620378000000</v>
      </c>
      <c r="B1432" s="13" t="d">
        <v>2021-05-07T09:00:00.000</v>
      </c>
      <c r="C1432" s="14" t="s">
        <v>10</v>
      </c>
      <c r="D1432" s="15">
        <v>3437.84</v>
      </c>
      <c r="E1432" s="15">
        <v>3475.47</v>
      </c>
      <c r="F1432" s="15">
        <v>3435</v>
      </c>
      <c r="G1432" s="15">
        <v>3466.36</v>
      </c>
      <c r="H1432" s="15">
        <v>74777.857000000004</v>
      </c>
      <c r="I1432" s="15">
        <v>258317407.32477</v>
      </c>
      <c r="J1432" s="15">
        <v>90746</v>
      </c>
      <c r="K1432" s="16">
        <v>1430</v>
      </c>
      <c r="L1432" s="14">
        <f ca="1">IF(K1432&gt;=$BF$5,AVERAGE(G1432:OFFSET(G1432,-$BF$5+1,,,)),0)</f>
        <v>3466.36</v>
      </c>
      <c r="M1432" s="14">
        <f ca="1">IF(K1432&gt;=$BF$6,AVERAGE(G1432:OFFSET(G1432,-$BF$6+1,,,)),0)</f>
        <v>3401.4914444444435</v>
      </c>
      <c r="N1432" s="14">
        <f t="shared" ca="1" si="670"/>
        <v>1</v>
      </c>
      <c r="O1432" s="14">
        <f t="shared" ca="1" si="671"/>
        <v>0</v>
      </c>
      <c r="P1432" s="14">
        <f t="shared" ca="1" si="672"/>
        <v>1</v>
      </c>
      <c r="Q1432" s="17">
        <f t="shared" ca="1" si="667"/>
        <v>437</v>
      </c>
      <c r="R1432" s="23">
        <f t="shared" ca="1" si="668"/>
        <v>12463.239999999993</v>
      </c>
      <c r="S1432" s="19">
        <f t="shared" ca="1" si="669"/>
        <v>8.3010859040611121E-3</v>
      </c>
      <c r="T1432" s="17">
        <f t="shared" ca="1" si="665"/>
        <v>1513861.9900000023</v>
      </c>
      <c r="U1432" s="19">
        <f t="shared" ca="1" si="675"/>
        <v>1.5138619900000023</v>
      </c>
      <c r="V1432" s="21">
        <f t="shared" ca="1" si="676"/>
        <v>0.51386199000000232</v>
      </c>
      <c r="W1432" s="21">
        <f ca="1">MIN((T1432-MAX($T$3:T1432))/MAX($T$3:T1432),0)</f>
        <v>-2.5322046632496438E-2</v>
      </c>
      <c r="X1432" s="22">
        <f t="shared" ca="1" si="677"/>
        <v>8.2988396750276472E-3</v>
      </c>
      <c r="Y1432" s="20">
        <f t="shared" ca="1" si="686"/>
        <v>1466469.4139529157</v>
      </c>
      <c r="Z1432" s="21">
        <f t="shared" ca="1" si="687"/>
        <v>0.46646941395291569</v>
      </c>
      <c r="AA1432" s="6">
        <f ca="1">Z1432-MAX($Z$3:Z1432)</f>
        <v>-3.800325051506187E-2</v>
      </c>
      <c r="AB1432" s="6">
        <f t="shared" ca="1" si="688"/>
        <v>8.2988396750276472E-3</v>
      </c>
      <c r="AC1432" s="11">
        <f t="shared" ca="1" si="689"/>
        <v>1466.4694139529151</v>
      </c>
      <c r="AD1432" s="6">
        <f t="shared" ca="1" si="690"/>
        <v>0.46646941395291514</v>
      </c>
      <c r="AE1432" s="6">
        <f ca="1">AD1432-MAX($AD$3:AD1432)</f>
        <v>-3.8003250515062315E-2</v>
      </c>
      <c r="AF1432" s="45"/>
      <c r="AG1432" s="12">
        <f t="shared" ca="1" si="678"/>
        <v>405</v>
      </c>
      <c r="AH1432" s="12">
        <f t="shared" ca="1" si="666"/>
        <v>11554.650000000081</v>
      </c>
      <c r="AI1432" s="39" cm="1">
        <f t="array" aca="1" ref="AI1432" ca="1">_xlfn.IFS(AND(P1431&gt;P1430,AG1432&gt;1),-(AG1432*G1431)*$BH$7, AND(P1431&lt;P1430,AG1432&lt;1),(AG1432*G1431)*$BH$7,P1431=P1430,0)</f>
        <v>0</v>
      </c>
      <c r="AJ1432" s="6">
        <f t="shared" ca="1" si="679"/>
        <v>8.2983495645318362E-3</v>
      </c>
      <c r="AK1432" s="17">
        <f t="shared" ca="1" si="680"/>
        <v>1403958.032159999</v>
      </c>
      <c r="AL1432" s="4">
        <f t="shared" ca="1" si="673"/>
        <v>1.4039580321599989</v>
      </c>
      <c r="AM1432" s="36">
        <f t="shared" ca="1" si="674"/>
        <v>0.40395803215999893</v>
      </c>
      <c r="AN1432" s="37">
        <f ca="1">MIN((AK1432-MAX($AK$3:AK1432))/MAX($AK$3:AK1432),0)</f>
        <v>-2.5258737976870563E-2</v>
      </c>
      <c r="AO1432" s="43"/>
      <c r="AP1432" s="38">
        <f t="shared" ca="1" si="681"/>
        <v>428</v>
      </c>
      <c r="AQ1432" s="38">
        <f t="shared" ca="1" si="691"/>
        <v>12210.840000000086</v>
      </c>
      <c r="AR1432" s="38" cm="1">
        <f t="array" aca="1" ref="AR1432" ca="1">_xlfn.IFS(AND(P1431&gt;P1430,AP1432&gt;1),-(AP1432*G1431)*$BJ$7, AND(P1431&lt;P1430,AP1432&lt;1),(AP1432*G1431)*$BJ$7,P1431=P1430,0)</f>
        <v>0</v>
      </c>
      <c r="AS1432" s="41">
        <f t="shared" ca="1" si="692"/>
        <v>8.2883006367896542E-3</v>
      </c>
      <c r="AT1432" s="40">
        <f t="shared" ca="1" si="693"/>
        <v>1485473.0363300028</v>
      </c>
      <c r="AU1432" s="37">
        <f t="shared" ca="1" si="682"/>
        <v>1.4854730363300028</v>
      </c>
      <c r="AV1432" s="37">
        <f t="shared" ca="1" si="683"/>
        <v>0.48547303633000283</v>
      </c>
      <c r="AW1432" s="37">
        <f ca="1">MIN((AT1432-MAX($AT$3:AT1432))/MAX($AT$3:AT1432),0)</f>
        <v>-2.5229167560254864E-2</v>
      </c>
      <c r="AY1432" s="6">
        <f t="shared" si="694"/>
        <v>1.6066722230982489E-2</v>
      </c>
      <c r="AZ1432" s="5">
        <f t="shared" si="684"/>
        <v>0.95208704074966777</v>
      </c>
      <c r="BA1432" s="6">
        <f>AZ1432-MAX($AZ$3:AZ1432)</f>
        <v>-5.0587930529587988E-2</v>
      </c>
      <c r="BB1432" s="5"/>
      <c r="BC1432" s="5">
        <f t="shared" si="685"/>
        <v>0.95208704074966777</v>
      </c>
      <c r="BD1432" s="5"/>
    </row>
    <row r="1433" spans="1:56" x14ac:dyDescent="0.5">
      <c r="A1433" s="14">
        <v>1620381600000</v>
      </c>
      <c r="B1433" s="13" t="d">
        <v>2021-05-07T09:59:59.99999979045242400</v>
      </c>
      <c r="C1433" s="14" t="s">
        <v>10</v>
      </c>
      <c r="D1433" s="15">
        <v>3466.36</v>
      </c>
      <c r="E1433" s="15">
        <v>3480</v>
      </c>
      <c r="F1433" s="15">
        <v>3451</v>
      </c>
      <c r="G1433" s="15">
        <v>3452.2</v>
      </c>
      <c r="H1433" s="15">
        <v>67311.142000000007</v>
      </c>
      <c r="I1433" s="15">
        <v>233517119.90737</v>
      </c>
      <c r="J1433" s="15">
        <v>79574</v>
      </c>
      <c r="K1433" s="16">
        <v>1431</v>
      </c>
      <c r="L1433" s="14">
        <f ca="1">IF(K1433&gt;=$BF$5,AVERAGE(G1433:OFFSET(G1433,-$BF$5+1,,,)),0)</f>
        <v>3452.2</v>
      </c>
      <c r="M1433" s="14">
        <f ca="1">IF(K1433&gt;=$BF$6,AVERAGE(G1433:OFFSET(G1433,-$BF$6+1,,,)),0)</f>
        <v>3403.6603333333328</v>
      </c>
      <c r="N1433" s="14">
        <f t="shared" ca="1" si="670"/>
        <v>1</v>
      </c>
      <c r="O1433" s="14">
        <f t="shared" ca="1" si="671"/>
        <v>0</v>
      </c>
      <c r="P1433" s="14">
        <f t="shared" ca="1" si="672"/>
        <v>1</v>
      </c>
      <c r="Q1433" s="17">
        <f t="shared" ca="1" si="667"/>
        <v>437</v>
      </c>
      <c r="R1433" s="23">
        <f t="shared" ca="1" si="668"/>
        <v>-6187.9200000001347</v>
      </c>
      <c r="S1433" s="19">
        <f t="shared" ca="1" si="669"/>
        <v>-4.0875060216024875E-3</v>
      </c>
      <c r="T1433" s="17">
        <f t="shared" ca="1" si="665"/>
        <v>1507674.0700000022</v>
      </c>
      <c r="U1433" s="19">
        <f t="shared" ca="1" si="675"/>
        <v>1.5076740700000022</v>
      </c>
      <c r="V1433" s="21">
        <f t="shared" ca="1" si="676"/>
        <v>0.5076740700000022</v>
      </c>
      <c r="W1433" s="21">
        <f ca="1">MIN((T1433-MAX($T$3:T1433))/MAX($T$3:T1433),0)</f>
        <v>-2.9306048636009312E-2</v>
      </c>
      <c r="X1433" s="22">
        <f t="shared" ca="1" si="677"/>
        <v>-4.0849767479431698E-3</v>
      </c>
      <c r="Y1433" s="20">
        <f t="shared" ca="1" si="686"/>
        <v>1460478.9204953483</v>
      </c>
      <c r="Z1433" s="21">
        <f t="shared" ca="1" si="687"/>
        <v>0.46047892049534828</v>
      </c>
      <c r="AA1433" s="6">
        <f ca="1">Z1433-MAX($Z$3:Z1433)</f>
        <v>-4.3993743972629284E-2</v>
      </c>
      <c r="AB1433" s="6">
        <f t="shared" ca="1" si="688"/>
        <v>-4.0849767479431698E-3</v>
      </c>
      <c r="AC1433" s="11">
        <f t="shared" ca="1" si="689"/>
        <v>1460.4789204953477</v>
      </c>
      <c r="AD1433" s="6">
        <f t="shared" ca="1" si="690"/>
        <v>0.46047892049534767</v>
      </c>
      <c r="AE1433" s="6">
        <f ca="1">AD1433-MAX($AD$3:AD1433)</f>
        <v>-4.3993743972629784E-2</v>
      </c>
      <c r="AF1433" s="45"/>
      <c r="AG1433" s="12">
        <f t="shared" ca="1" si="678"/>
        <v>405</v>
      </c>
      <c r="AH1433" s="12">
        <f t="shared" ca="1" si="666"/>
        <v>-5734.8000000001248</v>
      </c>
      <c r="AI1433" s="39" cm="1">
        <f t="array" aca="1" ref="AI1433" ca="1">_xlfn.IFS(AND(P1432&gt;P1431,AG1433&gt;1),-(AG1433*G1432)*$BH$7, AND(P1432&lt;P1431,AG1433&lt;1),(AG1433*G1432)*$BH$7,P1432=P1431,0)</f>
        <v>0</v>
      </c>
      <c r="AJ1433" s="6">
        <f t="shared" ca="1" si="679"/>
        <v>-4.0847374840522086E-3</v>
      </c>
      <c r="AK1433" s="17">
        <f t="shared" ca="1" si="680"/>
        <v>1398223.232159999</v>
      </c>
      <c r="AL1433" s="4">
        <f t="shared" ca="1" si="673"/>
        <v>1.398223232159999</v>
      </c>
      <c r="AM1433" s="36">
        <f t="shared" ca="1" si="674"/>
        <v>0.398223232159999</v>
      </c>
      <c r="AN1433" s="37">
        <f ca="1">MIN((AK1433-MAX($AK$3:AK1433))/MAX($AK$3:AK1433),0)</f>
        <v>-2.9240300147108742E-2</v>
      </c>
      <c r="AO1433" s="43"/>
      <c r="AP1433" s="38">
        <f t="shared" ca="1" si="681"/>
        <v>428</v>
      </c>
      <c r="AQ1433" s="38">
        <f t="shared" ca="1" si="691"/>
        <v>-6060.4800000001323</v>
      </c>
      <c r="AR1433" s="38" cm="1">
        <f t="array" aca="1" ref="AR1433" ca="1">_xlfn.IFS(AND(P1432&gt;P1431,AP1433&gt;1),-(AP1433*G1432)*$BJ$7, AND(P1432&lt;P1431,AP1433&lt;1),(AP1433*G1432)*$BJ$7,P1432=P1431,0)</f>
        <v>0</v>
      </c>
      <c r="AS1433" s="41">
        <f t="shared" ca="1" si="692"/>
        <v>-4.0798317113672445E-3</v>
      </c>
      <c r="AT1433" s="40">
        <f t="shared" ca="1" si="693"/>
        <v>1479412.5563300026</v>
      </c>
      <c r="AU1433" s="37">
        <f t="shared" ca="1" si="682"/>
        <v>1.4794125563300027</v>
      </c>
      <c r="AV1433" s="37">
        <f t="shared" ca="1" si="683"/>
        <v>0.47941255633000268</v>
      </c>
      <c r="AW1433" s="37">
        <f ca="1">MIN((AT1433-MAX($AT$3:AT1433))/MAX($AT$3:AT1433),0)</f>
        <v>-2.9206068513758437E-2</v>
      </c>
      <c r="AY1433" s="6">
        <f t="shared" si="694"/>
        <v>-7.9742301714236241E-3</v>
      </c>
      <c r="AZ1433" s="5">
        <f t="shared" si="684"/>
        <v>0.94411281057824414</v>
      </c>
      <c r="BA1433" s="6">
        <f>AZ1433-MAX($AZ$3:AZ1433)</f>
        <v>-5.8562160701011612E-2</v>
      </c>
      <c r="BB1433" s="5"/>
      <c r="BC1433" s="5">
        <f t="shared" si="685"/>
        <v>0.94411281057824414</v>
      </c>
      <c r="BD1433" s="5"/>
    </row>
    <row r="1434" spans="1:56" x14ac:dyDescent="0.5">
      <c r="A1434" s="14">
        <v>1620385200000</v>
      </c>
      <c r="B1434" s="13" t="d">
        <v>2021-05-07T11:00:00.00000020954757600</v>
      </c>
      <c r="C1434" s="14" t="s">
        <v>10</v>
      </c>
      <c r="D1434" s="15">
        <v>3452.2</v>
      </c>
      <c r="E1434" s="15">
        <v>3473.42</v>
      </c>
      <c r="F1434" s="15">
        <v>3427.87</v>
      </c>
      <c r="G1434" s="15">
        <v>3446.23</v>
      </c>
      <c r="H1434" s="15">
        <v>68911.66</v>
      </c>
      <c r="I1434" s="15">
        <v>237966132.98727</v>
      </c>
      <c r="J1434" s="15">
        <v>86484</v>
      </c>
      <c r="K1434" s="16">
        <v>1432</v>
      </c>
      <c r="L1434" s="14">
        <f ca="1">IF(K1434&gt;=$BF$5,AVERAGE(G1434:OFFSET(G1434,-$BF$5+1,,,)),0)</f>
        <v>3446.23</v>
      </c>
      <c r="M1434" s="14">
        <f ca="1">IF(K1434&gt;=$BF$6,AVERAGE(G1434:OFFSET(G1434,-$BF$6+1,,,)),0)</f>
        <v>3405.4481111111099</v>
      </c>
      <c r="N1434" s="14">
        <f t="shared" ca="1" si="670"/>
        <v>1</v>
      </c>
      <c r="O1434" s="14">
        <f t="shared" ca="1" si="671"/>
        <v>0</v>
      </c>
      <c r="P1434" s="14">
        <f t="shared" ca="1" si="672"/>
        <v>1</v>
      </c>
      <c r="Q1434" s="17">
        <f t="shared" ca="1" si="667"/>
        <v>437</v>
      </c>
      <c r="R1434" s="23">
        <f t="shared" ca="1" si="668"/>
        <v>-2608.8899999999126</v>
      </c>
      <c r="S1434" s="19">
        <f t="shared" ca="1" si="669"/>
        <v>-1.7304071562363004E-3</v>
      </c>
      <c r="T1434" s="17">
        <f t="shared" ca="1" si="665"/>
        <v>1505065.1800000023</v>
      </c>
      <c r="U1434" s="19">
        <f t="shared" ca="1" si="675"/>
        <v>1.5050651800000023</v>
      </c>
      <c r="V1434" s="21">
        <f t="shared" ca="1" si="676"/>
        <v>0.50506518000000233</v>
      </c>
      <c r="W1434" s="21">
        <f ca="1">MIN((T1434-MAX($T$3:T1434))/MAX($T$3:T1434),0)</f>
        <v>-3.0985744395964843E-2</v>
      </c>
      <c r="X1434" s="22">
        <f t="shared" ca="1" si="677"/>
        <v>-1.7293320201610118E-3</v>
      </c>
      <c r="Y1434" s="20">
        <f t="shared" ca="1" si="686"/>
        <v>1457953.2675333654</v>
      </c>
      <c r="Z1434" s="21">
        <f t="shared" ca="1" si="687"/>
        <v>0.4579532675333654</v>
      </c>
      <c r="AA1434" s="6">
        <f ca="1">Z1434-MAX($Z$3:Z1434)</f>
        <v>-4.6519396934612156E-2</v>
      </c>
      <c r="AB1434" s="6">
        <f t="shared" ca="1" si="688"/>
        <v>-1.7293320201610118E-3</v>
      </c>
      <c r="AC1434" s="11">
        <f t="shared" ca="1" si="689"/>
        <v>1457.9532675333649</v>
      </c>
      <c r="AD1434" s="6">
        <f t="shared" ca="1" si="690"/>
        <v>0.45795326753336485</v>
      </c>
      <c r="AE1434" s="6">
        <f ca="1">AD1434-MAX($AD$3:AD1434)</f>
        <v>-4.65193969346126E-2</v>
      </c>
      <c r="AF1434" s="45"/>
      <c r="AG1434" s="12">
        <f t="shared" ca="1" si="678"/>
        <v>405</v>
      </c>
      <c r="AH1434" s="12">
        <f t="shared" ca="1" si="666"/>
        <v>-2417.849999999919</v>
      </c>
      <c r="AI1434" s="39" cm="1">
        <f t="array" aca="1" ref="AI1434" ca="1">_xlfn.IFS(AND(P1433&gt;P1432,AG1434&gt;1),-(AG1434*G1433)*$BH$7, AND(P1433&lt;P1432,AG1434&lt;1),(AG1434*G1433)*$BH$7,P1433=P1432,0)</f>
        <v>0</v>
      </c>
      <c r="AJ1434" s="6">
        <f t="shared" ca="1" si="679"/>
        <v>-1.7292303148652331E-3</v>
      </c>
      <c r="AK1434" s="17">
        <f t="shared" ca="1" si="680"/>
        <v>1395805.3821599991</v>
      </c>
      <c r="AL1434" s="4">
        <f t="shared" ca="1" si="673"/>
        <v>1.3958053821599992</v>
      </c>
      <c r="AM1434" s="36">
        <f t="shared" ca="1" si="674"/>
        <v>0.39580538215999916</v>
      </c>
      <c r="AN1434" s="37">
        <f ca="1">MIN((AK1434-MAX($AK$3:AK1434))/MAX($AK$3:AK1434),0)</f>
        <v>-3.0918967248543795E-2</v>
      </c>
      <c r="AO1434" s="43"/>
      <c r="AP1434" s="38">
        <f t="shared" ca="1" si="681"/>
        <v>428</v>
      </c>
      <c r="AQ1434" s="38">
        <f t="shared" ca="1" si="691"/>
        <v>-2555.1599999999144</v>
      </c>
      <c r="AR1434" s="38" cm="1">
        <f t="array" aca="1" ref="AR1434" ca="1">_xlfn.IFS(AND(P1433&gt;P1432,AP1434&gt;1),-(AP1434*G1433)*$BJ$7, AND(P1433&lt;P1432,AP1434&lt;1),(AP1434*G1433)*$BJ$7,P1433=P1432,0)</f>
        <v>0</v>
      </c>
      <c r="AS1434" s="41">
        <f t="shared" ca="1" si="692"/>
        <v>-1.7271450002685743E-3</v>
      </c>
      <c r="AT1434" s="40">
        <f t="shared" ca="1" si="693"/>
        <v>1476857.3963300027</v>
      </c>
      <c r="AU1434" s="37">
        <f t="shared" ca="1" si="682"/>
        <v>1.4768573963300027</v>
      </c>
      <c r="AV1434" s="37">
        <f t="shared" ca="1" si="683"/>
        <v>0.47685739633000268</v>
      </c>
      <c r="AW1434" s="37">
        <f ca="1">MIN((AT1434-MAX($AT$3:AT1434))/MAX($AT$3:AT1434),0)</f>
        <v>-3.0882770398815974E-2</v>
      </c>
      <c r="AY1434" s="6">
        <f t="shared" si="694"/>
        <v>-3.3620165341381458E-3</v>
      </c>
      <c r="AZ1434" s="5">
        <f t="shared" si="684"/>
        <v>0.940750794044106</v>
      </c>
      <c r="BA1434" s="6">
        <f>AZ1434-MAX($AZ$3:AZ1434)</f>
        <v>-6.1924177235149758E-2</v>
      </c>
      <c r="BB1434" s="5"/>
      <c r="BC1434" s="5">
        <f t="shared" si="685"/>
        <v>0.940750794044106</v>
      </c>
      <c r="BD1434" s="5"/>
    </row>
    <row r="1435" spans="1:56" x14ac:dyDescent="0.5">
      <c r="A1435" s="14">
        <v>1620388800000</v>
      </c>
      <c r="B1435" s="13" t="d">
        <v>2021-05-07T12:00:00.000</v>
      </c>
      <c r="C1435" s="14" t="s">
        <v>10</v>
      </c>
      <c r="D1435" s="15">
        <v>3446.23</v>
      </c>
      <c r="E1435" s="15">
        <v>3502.91</v>
      </c>
      <c r="F1435" s="15">
        <v>3425.42</v>
      </c>
      <c r="G1435" s="15">
        <v>3496.8</v>
      </c>
      <c r="H1435" s="15">
        <v>137200.774</v>
      </c>
      <c r="I1435" s="15">
        <v>476123795.06581998</v>
      </c>
      <c r="J1435" s="15">
        <v>141931</v>
      </c>
      <c r="K1435" s="16">
        <v>1433</v>
      </c>
      <c r="L1435" s="14">
        <f ca="1">IF(K1435&gt;=$BF$5,AVERAGE(G1435:OFFSET(G1435,-$BF$5+1,,,)),0)</f>
        <v>3496.8</v>
      </c>
      <c r="M1435" s="14">
        <f ca="1">IF(K1435&gt;=$BF$6,AVERAGE(G1435:OFFSET(G1435,-$BF$6+1,,,)),0)</f>
        <v>3407.2785555555552</v>
      </c>
      <c r="N1435" s="14">
        <f t="shared" ca="1" si="670"/>
        <v>1</v>
      </c>
      <c r="O1435" s="14">
        <f t="shared" ca="1" si="671"/>
        <v>0</v>
      </c>
      <c r="P1435" s="14">
        <f t="shared" ca="1" si="672"/>
        <v>1</v>
      </c>
      <c r="Q1435" s="17">
        <f t="shared" ca="1" si="667"/>
        <v>437</v>
      </c>
      <c r="R1435" s="23">
        <f t="shared" ca="1" si="668"/>
        <v>22099.090000000073</v>
      </c>
      <c r="S1435" s="19">
        <f t="shared" ca="1" si="669"/>
        <v>1.4683144819017101E-2</v>
      </c>
      <c r="T1435" s="17">
        <f t="shared" ca="1" si="665"/>
        <v>1527164.2700000023</v>
      </c>
      <c r="U1435" s="19">
        <f t="shared" ca="1" si="675"/>
        <v>1.5271642700000023</v>
      </c>
      <c r="V1435" s="21">
        <f t="shared" ca="1" si="676"/>
        <v>0.52716427000000232</v>
      </c>
      <c r="W1435" s="21">
        <f ca="1">MIN((T1435-MAX($T$3:T1435))/MAX($T$3:T1435),0)</f>
        <v>-1.6757567749238735E-2</v>
      </c>
      <c r="X1435" s="22">
        <f t="shared" ca="1" si="677"/>
        <v>1.4674006087811886E-2</v>
      </c>
      <c r="Y1435" s="20">
        <f t="shared" ca="1" si="686"/>
        <v>1479347.2826568952</v>
      </c>
      <c r="Z1435" s="21">
        <f t="shared" ca="1" si="687"/>
        <v>0.47934728265689525</v>
      </c>
      <c r="AA1435" s="6">
        <f ca="1">Z1435-MAX($Z$3:Z1435)</f>
        <v>-2.5125381811082315E-2</v>
      </c>
      <c r="AB1435" s="6">
        <f t="shared" ca="1" si="688"/>
        <v>1.4674006087811886E-2</v>
      </c>
      <c r="AC1435" s="11">
        <f t="shared" ca="1" si="689"/>
        <v>1479.3472826568948</v>
      </c>
      <c r="AD1435" s="6">
        <f t="shared" ca="1" si="690"/>
        <v>0.4793472826568948</v>
      </c>
      <c r="AE1435" s="6">
        <f ca="1">AD1435-MAX($AD$3:AD1435)</f>
        <v>-2.5125381811082648E-2</v>
      </c>
      <c r="AF1435" s="45"/>
      <c r="AG1435" s="12">
        <f t="shared" ca="1" si="678"/>
        <v>405</v>
      </c>
      <c r="AH1435" s="12">
        <f t="shared" ca="1" si="666"/>
        <v>20480.850000000068</v>
      </c>
      <c r="AI1435" s="39" cm="1">
        <f t="array" aca="1" ref="AI1435" ca="1">_xlfn.IFS(AND(P1434&gt;P1433,AG1435&gt;1),-(AG1435*G1434)*$BH$7, AND(P1434&lt;P1433,AG1435&lt;1),(AG1435*G1434)*$BH$7,P1434=P1433,0)</f>
        <v>0</v>
      </c>
      <c r="AJ1435" s="6">
        <f t="shared" ca="1" si="679"/>
        <v>1.4673141586763402E-2</v>
      </c>
      <c r="AK1435" s="17">
        <f t="shared" ca="1" si="680"/>
        <v>1416286.2321599992</v>
      </c>
      <c r="AL1435" s="4">
        <f t="shared" ca="1" si="673"/>
        <v>1.4162862321599992</v>
      </c>
      <c r="AM1435" s="36">
        <f t="shared" ca="1" si="674"/>
        <v>0.41628623215999916</v>
      </c>
      <c r="AN1435" s="37">
        <f ca="1">MIN((AK1435-MAX($AK$3:AK1435))/MAX($AK$3:AK1435),0)</f>
        <v>-1.669950404593476E-2</v>
      </c>
      <c r="AO1435" s="43"/>
      <c r="AP1435" s="38">
        <f t="shared" ca="1" si="681"/>
        <v>428</v>
      </c>
      <c r="AQ1435" s="38">
        <f t="shared" ca="1" si="691"/>
        <v>21643.960000000072</v>
      </c>
      <c r="AR1435" s="38" cm="1">
        <f t="array" aca="1" ref="AR1435" ca="1">_xlfn.IFS(AND(P1434&gt;P1433,AP1435&gt;1),-(AP1435*G1434)*$BJ$7, AND(P1434&lt;P1433,AP1435&lt;1),(AP1435*G1434)*$BJ$7,P1434=P1433,0)</f>
        <v>0</v>
      </c>
      <c r="AS1435" s="41">
        <f t="shared" ca="1" si="692"/>
        <v>1.4655416327795365E-2</v>
      </c>
      <c r="AT1435" s="40">
        <f t="shared" ca="1" si="693"/>
        <v>1498501.3563300027</v>
      </c>
      <c r="AU1435" s="37">
        <f t="shared" ca="1" si="682"/>
        <v>1.4985013563300027</v>
      </c>
      <c r="AV1435" s="37">
        <f t="shared" ca="1" si="683"/>
        <v>0.4985013563300027</v>
      </c>
      <c r="AW1435" s="37">
        <f ca="1">MIN((AT1435-MAX($AT$3:AT1435))/MAX($AT$3:AT1435),0)</f>
        <v>-1.6679953928571044E-2</v>
      </c>
      <c r="AY1435" s="6">
        <f t="shared" si="694"/>
        <v>2.8478588966729168E-2</v>
      </c>
      <c r="AZ1435" s="5">
        <f t="shared" si="684"/>
        <v>0.96922938301083517</v>
      </c>
      <c r="BA1435" s="6">
        <f>AZ1435-MAX($AZ$3:AZ1435)</f>
        <v>-3.344558826842059E-2</v>
      </c>
      <c r="BB1435" s="5"/>
      <c r="BC1435" s="5">
        <f t="shared" si="685"/>
        <v>0.96922938301083517</v>
      </c>
      <c r="BD1435" s="5"/>
    </row>
    <row r="1436" spans="1:56" x14ac:dyDescent="0.5">
      <c r="A1436" s="14">
        <v>1620392400000</v>
      </c>
      <c r="B1436" s="13" t="d">
        <v>2021-05-07T12:59:59.99999979045242400</v>
      </c>
      <c r="C1436" s="14" t="s">
        <v>10</v>
      </c>
      <c r="D1436" s="15">
        <v>3496.8</v>
      </c>
      <c r="E1436" s="15">
        <v>3519.83</v>
      </c>
      <c r="F1436" s="15">
        <v>3483</v>
      </c>
      <c r="G1436" s="15">
        <v>3498.26</v>
      </c>
      <c r="H1436" s="15">
        <v>125491.86500000001</v>
      </c>
      <c r="I1436" s="15">
        <v>439462934.38317001</v>
      </c>
      <c r="J1436" s="15">
        <v>119679</v>
      </c>
      <c r="K1436" s="16">
        <v>1434</v>
      </c>
      <c r="L1436" s="14">
        <f ca="1">IF(K1436&gt;=$BF$5,AVERAGE(G1436:OFFSET(G1436,-$BF$5+1,,,)),0)</f>
        <v>3498.26</v>
      </c>
      <c r="M1436" s="14">
        <f ca="1">IF(K1436&gt;=$BF$6,AVERAGE(G1436:OFFSET(G1436,-$BF$6+1,,,)),0)</f>
        <v>3409.4311111111101</v>
      </c>
      <c r="N1436" s="14">
        <f t="shared" ca="1" si="670"/>
        <v>1</v>
      </c>
      <c r="O1436" s="14">
        <f t="shared" ca="1" si="671"/>
        <v>0</v>
      </c>
      <c r="P1436" s="14">
        <f t="shared" ca="1" si="672"/>
        <v>1</v>
      </c>
      <c r="Q1436" s="17">
        <f t="shared" ca="1" si="667"/>
        <v>437</v>
      </c>
      <c r="R1436" s="23">
        <f t="shared" ca="1" si="668"/>
        <v>638.0200000000159</v>
      </c>
      <c r="S1436" s="19">
        <f t="shared" ca="1" si="669"/>
        <v>4.1778085863678236E-4</v>
      </c>
      <c r="T1436" s="17">
        <f t="shared" ca="1" si="665"/>
        <v>1527802.2900000024</v>
      </c>
      <c r="U1436" s="19">
        <f t="shared" ca="1" si="675"/>
        <v>1.5278022900000023</v>
      </c>
      <c r="V1436" s="21">
        <f t="shared" ca="1" si="676"/>
        <v>0.52780229000000234</v>
      </c>
      <c r="W1436" s="21">
        <f ca="1">MIN((T1436-MAX($T$3:T1436))/MAX($T$3:T1436),0)</f>
        <v>-1.6346787881644894E-2</v>
      </c>
      <c r="X1436" s="22">
        <f t="shared" ca="1" si="677"/>
        <v>4.1752459391442009E-4</v>
      </c>
      <c r="Y1436" s="20">
        <f t="shared" ca="1" si="686"/>
        <v>1479964.9465303449</v>
      </c>
      <c r="Z1436" s="21">
        <f t="shared" ca="1" si="687"/>
        <v>0.47996494653034488</v>
      </c>
      <c r="AA1436" s="6">
        <f ca="1">Z1436-MAX($Z$3:Z1436)</f>
        <v>-2.4507717937632678E-2</v>
      </c>
      <c r="AB1436" s="6">
        <f t="shared" ca="1" si="688"/>
        <v>4.1752459391442009E-4</v>
      </c>
      <c r="AC1436" s="11">
        <f t="shared" ca="1" si="689"/>
        <v>1479.9649465303446</v>
      </c>
      <c r="AD1436" s="6">
        <f t="shared" ca="1" si="690"/>
        <v>0.4799649465303446</v>
      </c>
      <c r="AE1436" s="6">
        <f ca="1">AD1436-MAX($AD$3:AD1436)</f>
        <v>-2.4507717937632845E-2</v>
      </c>
      <c r="AF1436" s="45"/>
      <c r="AG1436" s="12">
        <f t="shared" ca="1" si="678"/>
        <v>405</v>
      </c>
      <c r="AH1436" s="12">
        <f t="shared" ca="1" si="666"/>
        <v>591.30000000001473</v>
      </c>
      <c r="AI1436" s="39" cm="1">
        <f t="array" aca="1" ref="AI1436" ca="1">_xlfn.IFS(AND(P1435&gt;P1434,AG1436&gt;1),-(AG1436*G1435)*$BH$7, AND(P1435&lt;P1434,AG1436&lt;1),(AG1436*G1435)*$BH$7,P1435=P1434,0)</f>
        <v>0</v>
      </c>
      <c r="AJ1436" s="6">
        <f t="shared" ca="1" si="679"/>
        <v>4.1750035167553262E-4</v>
      </c>
      <c r="AK1436" s="17">
        <f t="shared" ca="1" si="680"/>
        <v>1416877.5321599992</v>
      </c>
      <c r="AL1436" s="4">
        <f t="shared" ca="1" si="673"/>
        <v>1.4168775321599993</v>
      </c>
      <c r="AM1436" s="36">
        <f t="shared" ca="1" si="674"/>
        <v>0.41687753215999934</v>
      </c>
      <c r="AN1436" s="37">
        <f ca="1">MIN((AK1436-MAX($AK$3:AK1436))/MAX($AK$3:AK1436),0)</f>
        <v>-1.6288975743071189E-2</v>
      </c>
      <c r="AO1436" s="43"/>
      <c r="AP1436" s="38">
        <f t="shared" ca="1" si="681"/>
        <v>428</v>
      </c>
      <c r="AQ1436" s="38">
        <f t="shared" ca="1" si="691"/>
        <v>624.88000000001557</v>
      </c>
      <c r="AR1436" s="38" cm="1">
        <f t="array" aca="1" ref="AR1436" ca="1">_xlfn.IFS(AND(P1435&gt;P1434,AP1436&gt;1),-(AP1436*G1435)*$BJ$7, AND(P1435&lt;P1434,AP1436&lt;1),(AP1436*G1435)*$BJ$7,P1435=P1434,0)</f>
        <v>0</v>
      </c>
      <c r="AS1436" s="41">
        <f t="shared" ca="1" si="692"/>
        <v>4.1700329289685569E-4</v>
      </c>
      <c r="AT1436" s="40">
        <f t="shared" ca="1" si="693"/>
        <v>1499126.2363300028</v>
      </c>
      <c r="AU1436" s="37">
        <f t="shared" ca="1" si="682"/>
        <v>1.4991262363300029</v>
      </c>
      <c r="AV1436" s="37">
        <f t="shared" ca="1" si="683"/>
        <v>0.49912623633000286</v>
      </c>
      <c r="AW1436" s="37">
        <f ca="1">MIN((AT1436-MAX($AT$3:AT1436))/MAX($AT$3:AT1436),0)</f>
        <v>-1.6269906231387701E-2</v>
      </c>
      <c r="AY1436" s="6">
        <f t="shared" si="694"/>
        <v>8.2220169846591862E-4</v>
      </c>
      <c r="AZ1436" s="5">
        <f t="shared" si="684"/>
        <v>0.97005158470930108</v>
      </c>
      <c r="BA1436" s="6">
        <f>AZ1436-MAX($AZ$3:AZ1436)</f>
        <v>-3.2623386569954671E-2</v>
      </c>
      <c r="BB1436" s="5"/>
      <c r="BC1436" s="5">
        <f t="shared" si="685"/>
        <v>0.97005158470930108</v>
      </c>
      <c r="BD1436" s="5"/>
    </row>
    <row r="1437" spans="1:56" x14ac:dyDescent="0.5">
      <c r="A1437" s="14">
        <v>1620396000000</v>
      </c>
      <c r="B1437" s="13" t="d">
        <v>2021-05-07T14:00:00.00000020954757600</v>
      </c>
      <c r="C1437" s="14" t="s">
        <v>10</v>
      </c>
      <c r="D1437" s="15">
        <v>3498.27</v>
      </c>
      <c r="E1437" s="15">
        <v>3509.36</v>
      </c>
      <c r="F1437" s="15">
        <v>3475</v>
      </c>
      <c r="G1437" s="15">
        <v>3503.48</v>
      </c>
      <c r="H1437" s="15">
        <v>78767.899999999994</v>
      </c>
      <c r="I1437" s="15">
        <v>274928229.63169003</v>
      </c>
      <c r="J1437" s="15">
        <v>94947</v>
      </c>
      <c r="K1437" s="16">
        <v>1435</v>
      </c>
      <c r="L1437" s="14">
        <f ca="1">IF(K1437&gt;=$BF$5,AVERAGE(G1437:OFFSET(G1437,-$BF$5+1,,,)),0)</f>
        <v>3503.48</v>
      </c>
      <c r="M1437" s="14">
        <f ca="1">IF(K1437&gt;=$BF$6,AVERAGE(G1437:OFFSET(G1437,-$BF$6+1,,,)),0)</f>
        <v>3411.8344444444438</v>
      </c>
      <c r="N1437" s="14">
        <f t="shared" ca="1" si="670"/>
        <v>1</v>
      </c>
      <c r="O1437" s="14">
        <f t="shared" ca="1" si="671"/>
        <v>0</v>
      </c>
      <c r="P1437" s="14">
        <f t="shared" ca="1" si="672"/>
        <v>1</v>
      </c>
      <c r="Q1437" s="17">
        <f t="shared" ca="1" si="667"/>
        <v>437</v>
      </c>
      <c r="R1437" s="23">
        <f t="shared" ca="1" si="668"/>
        <v>2276.7700000000159</v>
      </c>
      <c r="S1437" s="19">
        <f t="shared" ca="1" si="669"/>
        <v>1.4902255448249213E-3</v>
      </c>
      <c r="T1437" s="17">
        <f t="shared" ref="T1437:T1500" ca="1" si="695">T1436+R1437</f>
        <v>1530079.0600000024</v>
      </c>
      <c r="U1437" s="19">
        <f t="shared" ca="1" si="675"/>
        <v>1.5300790600000025</v>
      </c>
      <c r="V1437" s="21">
        <f t="shared" ca="1" si="676"/>
        <v>0.53007906000000249</v>
      </c>
      <c r="W1437" s="21">
        <f ca="1">MIN((T1437-MAX($T$3:T1437))/MAX($T$3:T1437),0)</f>
        <v>-1.4880922737697031E-2</v>
      </c>
      <c r="X1437" s="22">
        <f t="shared" ca="1" si="677"/>
        <v>1.4921703932810892E-3</v>
      </c>
      <c r="Y1437" s="20">
        <f t="shared" ca="1" si="686"/>
        <v>1482173.3064066514</v>
      </c>
      <c r="Z1437" s="21">
        <f t="shared" ca="1" si="687"/>
        <v>0.4821733064066514</v>
      </c>
      <c r="AA1437" s="6">
        <f ca="1">Z1437-MAX($Z$3:Z1437)</f>
        <v>-2.2299358061326158E-2</v>
      </c>
      <c r="AB1437" s="6">
        <f t="shared" ca="1" si="688"/>
        <v>1.4921703932810892E-3</v>
      </c>
      <c r="AC1437" s="11">
        <f t="shared" ca="1" si="689"/>
        <v>1482.1733064066509</v>
      </c>
      <c r="AD1437" s="6">
        <f t="shared" ca="1" si="690"/>
        <v>0.4821733064066509</v>
      </c>
      <c r="AE1437" s="6">
        <f ca="1">AD1437-MAX($AD$3:AD1437)</f>
        <v>-2.2299358061326546E-2</v>
      </c>
      <c r="AF1437" s="45"/>
      <c r="AG1437" s="12">
        <f t="shared" ca="1" si="678"/>
        <v>405</v>
      </c>
      <c r="AH1437" s="12">
        <f t="shared" ca="1" si="666"/>
        <v>2114.099999999919</v>
      </c>
      <c r="AI1437" s="39" cm="1">
        <f t="array" aca="1" ref="AI1437" ca="1">_xlfn.IFS(AND(P1436&gt;P1435,AG1437&gt;1),-(AG1437*G1436)*$BH$7, AND(P1436&lt;P1435,AG1437&lt;1),(AG1437*G1436)*$BH$7,P1436=P1435,0)</f>
        <v>0</v>
      </c>
      <c r="AJ1437" s="6">
        <f t="shared" ca="1" si="679"/>
        <v>1.4920837913048272E-3</v>
      </c>
      <c r="AK1437" s="17">
        <f t="shared" ca="1" si="680"/>
        <v>1418991.6321599991</v>
      </c>
      <c r="AL1437" s="4">
        <f t="shared" ca="1" si="673"/>
        <v>1.4189916321599991</v>
      </c>
      <c r="AM1437" s="36">
        <f t="shared" ca="1" si="674"/>
        <v>0.41899163215999913</v>
      </c>
      <c r="AN1437" s="37">
        <f ca="1">MIN((AK1437-MAX($AK$3:AK1437))/MAX($AK$3:AK1437),0)</f>
        <v>-1.4821196468449595E-2</v>
      </c>
      <c r="AO1437" s="43"/>
      <c r="AP1437" s="38">
        <f t="shared" ca="1" si="681"/>
        <v>428</v>
      </c>
      <c r="AQ1437" s="38">
        <f t="shared" ca="1" si="691"/>
        <v>2234.1599999999144</v>
      </c>
      <c r="AR1437" s="38" cm="1">
        <f t="array" aca="1" ref="AR1437" ca="1">_xlfn.IFS(AND(P1436&gt;P1435,AP1437&gt;1),-(AP1437*G1436)*$BJ$7, AND(P1436&lt;P1435,AP1437&lt;1),(AP1437*G1436)*$BJ$7,P1436=P1435,0)</f>
        <v>0</v>
      </c>
      <c r="AS1437" s="41">
        <f t="shared" ca="1" si="692"/>
        <v>1.4903081180603849E-3</v>
      </c>
      <c r="AT1437" s="40">
        <f t="shared" ca="1" si="693"/>
        <v>1501360.3963300027</v>
      </c>
      <c r="AU1437" s="37">
        <f t="shared" ca="1" si="682"/>
        <v>1.5013603963300026</v>
      </c>
      <c r="AV1437" s="37">
        <f t="shared" ca="1" si="683"/>
        <v>0.50136039633000262</v>
      </c>
      <c r="AW1437" s="37">
        <f ca="1">MIN((AT1437-MAX($AT$3:AT1437))/MAX($AT$3:AT1437),0)</f>
        <v>-1.4803845286664032E-2</v>
      </c>
      <c r="AY1437" s="6">
        <f t="shared" si="694"/>
        <v>2.9396526479399387E-3</v>
      </c>
      <c r="AZ1437" s="5">
        <f t="shared" si="684"/>
        <v>0.97299123735724102</v>
      </c>
      <c r="BA1437" s="6">
        <f>AZ1437-MAX($AZ$3:AZ1437)</f>
        <v>-2.9683733922014732E-2</v>
      </c>
      <c r="BB1437" s="5"/>
      <c r="BC1437" s="5">
        <f t="shared" si="685"/>
        <v>0.97299123735724102</v>
      </c>
      <c r="BD1437" s="5"/>
    </row>
    <row r="1438" spans="1:56" x14ac:dyDescent="0.5">
      <c r="A1438" s="14">
        <v>1620399600000</v>
      </c>
      <c r="B1438" s="13" t="d">
        <v>2021-05-07T15:00:00.000</v>
      </c>
      <c r="C1438" s="14" t="s">
        <v>10</v>
      </c>
      <c r="D1438" s="15">
        <v>3503.82</v>
      </c>
      <c r="E1438" s="15">
        <v>3573.98</v>
      </c>
      <c r="F1438" s="15">
        <v>3497.01</v>
      </c>
      <c r="G1438" s="15">
        <v>3563.98</v>
      </c>
      <c r="H1438" s="15">
        <v>143534.421</v>
      </c>
      <c r="I1438" s="15">
        <v>508002563.56195003</v>
      </c>
      <c r="J1438" s="15">
        <v>146259</v>
      </c>
      <c r="K1438" s="16">
        <v>1436</v>
      </c>
      <c r="L1438" s="14">
        <f ca="1">IF(K1438&gt;=$BF$5,AVERAGE(G1438:OFFSET(G1438,-$BF$5+1,,,)),0)</f>
        <v>3563.98</v>
      </c>
      <c r="M1438" s="14">
        <f ca="1">IF(K1438&gt;=$BF$6,AVERAGE(G1438:OFFSET(G1438,-$BF$6+1,,,)),0)</f>
        <v>3414.3964444444437</v>
      </c>
      <c r="N1438" s="14">
        <f t="shared" ca="1" si="670"/>
        <v>1</v>
      </c>
      <c r="O1438" s="14">
        <f t="shared" ca="1" si="671"/>
        <v>0</v>
      </c>
      <c r="P1438" s="14">
        <f t="shared" ca="1" si="672"/>
        <v>1</v>
      </c>
      <c r="Q1438" s="17">
        <f t="shared" ca="1" si="667"/>
        <v>437</v>
      </c>
      <c r="R1438" s="23">
        <f t="shared" ca="1" si="668"/>
        <v>26289.919999999936</v>
      </c>
      <c r="S1438" s="19">
        <f t="shared" ca="1" si="669"/>
        <v>1.7182066395967734E-2</v>
      </c>
      <c r="T1438" s="17">
        <f t="shared" ca="1" si="695"/>
        <v>1556368.9800000023</v>
      </c>
      <c r="U1438" s="19">
        <f t="shared" ca="1" si="675"/>
        <v>1.5563689800000022</v>
      </c>
      <c r="V1438" s="21">
        <f t="shared" ca="1" si="676"/>
        <v>0.55636898000000223</v>
      </c>
      <c r="W1438" s="21">
        <f ca="1">MIN((T1438-MAX($T$3:T1438))/MAX($T$3:T1438),0)</f>
        <v>0</v>
      </c>
      <c r="X1438" s="22">
        <f t="shared" ca="1" si="677"/>
        <v>1.7268544418692189E-2</v>
      </c>
      <c r="Y1438" s="20">
        <f t="shared" ca="1" si="686"/>
        <v>1507768.2819845346</v>
      </c>
      <c r="Z1438" s="21">
        <f t="shared" ca="1" si="687"/>
        <v>0.50776828198453461</v>
      </c>
      <c r="AA1438" s="6">
        <f ca="1">Z1438-MAX($Z$3:Z1438)</f>
        <v>0</v>
      </c>
      <c r="AB1438" s="6">
        <f t="shared" ca="1" si="688"/>
        <v>1.7268544418692189E-2</v>
      </c>
      <c r="AC1438" s="11">
        <f t="shared" ca="1" si="689"/>
        <v>1507.768281984534</v>
      </c>
      <c r="AD1438" s="6">
        <f t="shared" ca="1" si="690"/>
        <v>0.50776828198453405</v>
      </c>
      <c r="AE1438" s="6">
        <f ca="1">AD1438-MAX($AD$3:AD1438)</f>
        <v>0</v>
      </c>
      <c r="AF1438" s="45"/>
      <c r="AG1438" s="12">
        <f t="shared" ca="1" si="678"/>
        <v>405</v>
      </c>
      <c r="AH1438" s="12">
        <f t="shared" ref="AH1438:AH1501" ca="1" si="696">(G1438-G1437)*AG1438</f>
        <v>24502.5</v>
      </c>
      <c r="AI1438" s="39" cm="1">
        <f t="array" aca="1" ref="AI1438" ca="1">_xlfn.IFS(AND(P1437&gt;P1436,AG1438&gt;1),-(AG1438*G1437)*$BH$7, AND(P1437&lt;P1436,AG1438&lt;1),(AG1438*G1437)*$BH$7,P1437=P1436,0)</f>
        <v>0</v>
      </c>
      <c r="AJ1438" s="6">
        <f t="shared" ca="1" si="679"/>
        <v>1.7267543687133742E-2</v>
      </c>
      <c r="AK1438" s="17">
        <f t="shared" ca="1" si="680"/>
        <v>1443494.1321599991</v>
      </c>
      <c r="AL1438" s="4">
        <f t="shared" ca="1" si="673"/>
        <v>1.443494132159999</v>
      </c>
      <c r="AM1438" s="36">
        <f t="shared" ca="1" si="674"/>
        <v>0.443494132159999</v>
      </c>
      <c r="AN1438" s="37">
        <f ca="1">MIN((AK1438-MAX($AK$3:AK1438))/MAX($AK$3:AK1438),0)</f>
        <v>0</v>
      </c>
      <c r="AO1438" s="43"/>
      <c r="AP1438" s="38">
        <f t="shared" ca="1" si="681"/>
        <v>428</v>
      </c>
      <c r="AQ1438" s="38">
        <f t="shared" ca="1" si="691"/>
        <v>25894</v>
      </c>
      <c r="AR1438" s="38" cm="1">
        <f t="array" aca="1" ref="AR1438" ca="1">_xlfn.IFS(AND(P1437&gt;P1436,AP1438&gt;1),-(AP1438*G1437)*$BJ$7, AND(P1437&lt;P1436,AP1438&lt;1),(AP1438*G1437)*$BJ$7,P1437=P1436,0)</f>
        <v>0</v>
      </c>
      <c r="AS1438" s="41">
        <f t="shared" ca="1" si="692"/>
        <v>1.724702480716591E-2</v>
      </c>
      <c r="AT1438" s="40">
        <f t="shared" ca="1" si="693"/>
        <v>1527254.3963300027</v>
      </c>
      <c r="AU1438" s="37">
        <f t="shared" ca="1" si="682"/>
        <v>1.5272543963300027</v>
      </c>
      <c r="AV1438" s="37">
        <f t="shared" ca="1" si="683"/>
        <v>0.52725439633000271</v>
      </c>
      <c r="AW1438" s="37">
        <f ca="1">MIN((AT1438-MAX($AT$3:AT1438))/MAX($AT$3:AT1438),0)</f>
        <v>0</v>
      </c>
      <c r="AY1438" s="6">
        <f t="shared" si="694"/>
        <v>3.4070686819994145E-2</v>
      </c>
      <c r="AZ1438" s="5">
        <f t="shared" si="684"/>
        <v>1.0070619241772352</v>
      </c>
      <c r="BA1438" s="6">
        <f>AZ1438-MAX($AZ$3:AZ1438)</f>
        <v>0</v>
      </c>
      <c r="BB1438" s="5"/>
      <c r="BC1438" s="5">
        <f t="shared" si="685"/>
        <v>1.0070619241772352</v>
      </c>
      <c r="BD1438" s="5"/>
    </row>
    <row r="1439" spans="1:56" x14ac:dyDescent="0.5">
      <c r="A1439" s="14">
        <v>1620403200000</v>
      </c>
      <c r="B1439" s="13" t="d">
        <v>2021-05-07T15:59:59.99999979045242400</v>
      </c>
      <c r="C1439" s="14" t="s">
        <v>10</v>
      </c>
      <c r="D1439" s="15">
        <v>3564.94</v>
      </c>
      <c r="E1439" s="15">
        <v>3592</v>
      </c>
      <c r="F1439" s="15">
        <v>3535.67</v>
      </c>
      <c r="G1439" s="15">
        <v>3550.38</v>
      </c>
      <c r="H1439" s="15">
        <v>199098.342</v>
      </c>
      <c r="I1439" s="15">
        <v>709102262.68867004</v>
      </c>
      <c r="J1439" s="15">
        <v>181148</v>
      </c>
      <c r="K1439" s="16">
        <v>1437</v>
      </c>
      <c r="L1439" s="14">
        <f ca="1">IF(K1439&gt;=$BF$5,AVERAGE(G1439:OFFSET(G1439,-$BF$5+1,,,)),0)</f>
        <v>3550.38</v>
      </c>
      <c r="M1439" s="14">
        <f ca="1">IF(K1439&gt;=$BF$6,AVERAGE(G1439:OFFSET(G1439,-$BF$6+1,,,)),0)</f>
        <v>3416.2318888888881</v>
      </c>
      <c r="N1439" s="14">
        <f t="shared" ca="1" si="670"/>
        <v>1</v>
      </c>
      <c r="O1439" s="14">
        <f t="shared" ca="1" si="671"/>
        <v>0</v>
      </c>
      <c r="P1439" s="14">
        <f t="shared" ca="1" si="672"/>
        <v>1</v>
      </c>
      <c r="Q1439" s="17">
        <f t="shared" ref="Q1439:Q1502" ca="1" si="697">IF(P1438=P1437,Q1438,ROUNDDOWN((T1438/G1438),0)*P1438)</f>
        <v>437</v>
      </c>
      <c r="R1439" s="23">
        <f t="shared" ref="R1439:R1502" ca="1" si="698">(G1439-D1439)*Q1439</f>
        <v>-6362.7199999999757</v>
      </c>
      <c r="S1439" s="19">
        <f t="shared" ref="S1439:S1502" ca="1" si="699">R1439/T1438</f>
        <v>-4.0881822252715203E-3</v>
      </c>
      <c r="T1439" s="17">
        <f t="shared" ca="1" si="695"/>
        <v>1550006.2600000023</v>
      </c>
      <c r="U1439" s="19">
        <f t="shared" ca="1" si="675"/>
        <v>1.5500062600000024</v>
      </c>
      <c r="V1439" s="21">
        <f t="shared" ca="1" si="676"/>
        <v>0.55000626000000241</v>
      </c>
      <c r="W1439" s="21">
        <f ca="1">MIN((T1439-MAX($T$3:T1439))/MAX($T$3:T1439),0)</f>
        <v>-4.0881822252715177E-3</v>
      </c>
      <c r="X1439" s="22">
        <f t="shared" ca="1" si="677"/>
        <v>-3.8159585631792892E-3</v>
      </c>
      <c r="Y1439" s="20">
        <f t="shared" ca="1" si="686"/>
        <v>1502014.7006976055</v>
      </c>
      <c r="Z1439" s="21">
        <f t="shared" ca="1" si="687"/>
        <v>0.50201470069760545</v>
      </c>
      <c r="AA1439" s="6">
        <f ca="1">Z1439-MAX($Z$3:Z1439)</f>
        <v>-5.7535812869291547E-3</v>
      </c>
      <c r="AB1439" s="6">
        <f t="shared" ca="1" si="688"/>
        <v>-3.8159585631792892E-3</v>
      </c>
      <c r="AC1439" s="11">
        <f t="shared" ca="1" si="689"/>
        <v>1502.0147006976051</v>
      </c>
      <c r="AD1439" s="6">
        <f t="shared" ca="1" si="690"/>
        <v>0.50201470069760512</v>
      </c>
      <c r="AE1439" s="6">
        <f ca="1">AD1439-MAX($AD$3:AD1439)</f>
        <v>-5.7535812869289327E-3</v>
      </c>
      <c r="AF1439" s="45"/>
      <c r="AG1439" s="12">
        <f t="shared" ca="1" si="678"/>
        <v>405</v>
      </c>
      <c r="AH1439" s="12">
        <f t="shared" ca="1" si="696"/>
        <v>-5507.9999999999636</v>
      </c>
      <c r="AI1439" s="39" cm="1">
        <f t="array" aca="1" ref="AI1439" ca="1">_xlfn.IFS(AND(P1438&gt;P1437,AG1439&gt;1),-(AG1439*G1438)*$BH$7, AND(P1438&lt;P1437,AG1439&lt;1),(AG1439*G1438)*$BH$7,P1438=P1437,0)</f>
        <v>0</v>
      </c>
      <c r="AJ1439" s="6">
        <f t="shared" ca="1" si="679"/>
        <v>-3.8157411778030341E-3</v>
      </c>
      <c r="AK1439" s="17">
        <f t="shared" ca="1" si="680"/>
        <v>1437986.1321599991</v>
      </c>
      <c r="AL1439" s="4">
        <f t="shared" ca="1" si="673"/>
        <v>1.4379861321599992</v>
      </c>
      <c r="AM1439" s="36">
        <f t="shared" ca="1" si="674"/>
        <v>0.43798613215999915</v>
      </c>
      <c r="AN1439" s="37">
        <f ca="1">MIN((AK1439-MAX($AK$3:AK1439))/MAX($AK$3:AK1439),0)</f>
        <v>-3.8157411778030593E-3</v>
      </c>
      <c r="AO1439" s="43"/>
      <c r="AP1439" s="38">
        <f t="shared" ca="1" si="681"/>
        <v>428</v>
      </c>
      <c r="AQ1439" s="38">
        <f t="shared" ca="1" si="691"/>
        <v>-5820.7999999999611</v>
      </c>
      <c r="AR1439" s="38" cm="1">
        <f t="array" aca="1" ref="AR1439" ca="1">_xlfn.IFS(AND(P1438&gt;P1437,AP1439&gt;1),-(AP1439*G1438)*$BJ$7, AND(P1438&lt;P1437,AP1439&lt;1),(AP1439*G1438)*$BJ$7,P1438=P1437,0)</f>
        <v>0</v>
      </c>
      <c r="AS1439" s="41">
        <f t="shared" ca="1" si="692"/>
        <v>-3.8112838398025651E-3</v>
      </c>
      <c r="AT1439" s="40">
        <f t="shared" ca="1" si="693"/>
        <v>1521433.5963300026</v>
      </c>
      <c r="AU1439" s="37">
        <f t="shared" ca="1" si="682"/>
        <v>1.5214335963300027</v>
      </c>
      <c r="AV1439" s="37">
        <f t="shared" ca="1" si="683"/>
        <v>0.52143359633000275</v>
      </c>
      <c r="AW1439" s="37">
        <f ca="1">MIN((AT1439-MAX($AT$3:AT1439))/MAX($AT$3:AT1439),0)</f>
        <v>-3.8112838398026211E-3</v>
      </c>
      <c r="AY1439" s="6">
        <f t="shared" si="694"/>
        <v>-7.6588651363953542E-3</v>
      </c>
      <c r="AZ1439" s="5">
        <f t="shared" si="684"/>
        <v>0.99940305904083981</v>
      </c>
      <c r="BA1439" s="6">
        <f>AZ1439-MAX($AZ$3:AZ1439)</f>
        <v>-7.6588651363953542E-3</v>
      </c>
      <c r="BB1439" s="5"/>
      <c r="BC1439" s="5">
        <f t="shared" si="685"/>
        <v>0.99940305904083981</v>
      </c>
      <c r="BD1439" s="5"/>
    </row>
    <row r="1440" spans="1:56" x14ac:dyDescent="0.5">
      <c r="A1440" s="14">
        <v>1620406800000</v>
      </c>
      <c r="B1440" s="13" t="d">
        <v>2021-05-07T17:00:00.00000020954757600</v>
      </c>
      <c r="C1440" s="14" t="s">
        <v>10</v>
      </c>
      <c r="D1440" s="15">
        <v>3550.39</v>
      </c>
      <c r="E1440" s="15">
        <v>3574.52</v>
      </c>
      <c r="F1440" s="15">
        <v>3525</v>
      </c>
      <c r="G1440" s="15">
        <v>3539.37</v>
      </c>
      <c r="H1440" s="15">
        <v>97498.410999999993</v>
      </c>
      <c r="I1440" s="15">
        <v>346357231.94743001</v>
      </c>
      <c r="J1440" s="15">
        <v>100048</v>
      </c>
      <c r="K1440" s="16">
        <v>1438</v>
      </c>
      <c r="L1440" s="14">
        <f ca="1">IF(K1440&gt;=$BF$5,AVERAGE(G1440:OFFSET(G1440,-$BF$5+1,,,)),0)</f>
        <v>3539.37</v>
      </c>
      <c r="M1440" s="14">
        <f ca="1">IF(K1440&gt;=$BF$6,AVERAGE(G1440:OFFSET(G1440,-$BF$6+1,,,)),0)</f>
        <v>3417.4097777777765</v>
      </c>
      <c r="N1440" s="14">
        <f t="shared" ca="1" si="670"/>
        <v>1</v>
      </c>
      <c r="O1440" s="14">
        <f t="shared" ca="1" si="671"/>
        <v>0</v>
      </c>
      <c r="P1440" s="14">
        <f t="shared" ca="1" si="672"/>
        <v>1</v>
      </c>
      <c r="Q1440" s="17">
        <f t="shared" ca="1" si="697"/>
        <v>437</v>
      </c>
      <c r="R1440" s="23">
        <f t="shared" ca="1" si="698"/>
        <v>-4815.7399999999925</v>
      </c>
      <c r="S1440" s="19">
        <f t="shared" ca="1" si="699"/>
        <v>-3.1069164843243826E-3</v>
      </c>
      <c r="T1440" s="17">
        <f t="shared" ca="1" si="695"/>
        <v>1545190.5200000023</v>
      </c>
      <c r="U1440" s="19">
        <f t="shared" ca="1" si="675"/>
        <v>1.5451905200000025</v>
      </c>
      <c r="V1440" s="21">
        <f t="shared" ca="1" si="676"/>
        <v>0.54519052000000245</v>
      </c>
      <c r="W1440" s="21">
        <f ca="1">MIN((T1440-MAX($T$3:T1440))/MAX($T$3:T1440),0)</f>
        <v>-7.1823970688492814E-3</v>
      </c>
      <c r="X1440" s="22">
        <f t="shared" ca="1" si="677"/>
        <v>-3.1010765044868771E-3</v>
      </c>
      <c r="Y1440" s="20">
        <f t="shared" ca="1" si="686"/>
        <v>1497356.8381998783</v>
      </c>
      <c r="Z1440" s="21">
        <f t="shared" ca="1" si="687"/>
        <v>0.49735683819987836</v>
      </c>
      <c r="AA1440" s="6">
        <f ca="1">Z1440-MAX($Z$3:Z1440)</f>
        <v>-1.0411443784656249E-2</v>
      </c>
      <c r="AB1440" s="6">
        <f t="shared" ca="1" si="688"/>
        <v>-3.1010765044868771E-3</v>
      </c>
      <c r="AC1440" s="11">
        <f t="shared" ca="1" si="689"/>
        <v>1497.356838199878</v>
      </c>
      <c r="AD1440" s="6">
        <f t="shared" ca="1" si="690"/>
        <v>0.49735683819987797</v>
      </c>
      <c r="AE1440" s="6">
        <f ca="1">AD1440-MAX($AD$3:AD1440)</f>
        <v>-1.0411443784656083E-2</v>
      </c>
      <c r="AF1440" s="45"/>
      <c r="AG1440" s="12">
        <f t="shared" ca="1" si="678"/>
        <v>405</v>
      </c>
      <c r="AH1440" s="12">
        <f t="shared" ca="1" si="696"/>
        <v>-4459.0500000000884</v>
      </c>
      <c r="AI1440" s="39" cm="1">
        <f t="array" aca="1" ref="AI1440" ca="1">_xlfn.IFS(AND(P1439&gt;P1438,AG1440&gt;1),-(AG1440*G1439)*$BH$7, AND(P1439&lt;P1438,AG1440&lt;1),(AG1440*G1439)*$BH$7,P1439=P1438,0)</f>
        <v>0</v>
      </c>
      <c r="AJ1440" s="6">
        <f t="shared" ca="1" si="679"/>
        <v>-3.1008991674364404E-3</v>
      </c>
      <c r="AK1440" s="17">
        <f t="shared" ca="1" si="680"/>
        <v>1433527.0821599991</v>
      </c>
      <c r="AL1440" s="4">
        <f t="shared" ca="1" si="673"/>
        <v>1.433527082159999</v>
      </c>
      <c r="AM1440" s="36">
        <f t="shared" ca="1" si="674"/>
        <v>0.43352708215999902</v>
      </c>
      <c r="AN1440" s="37">
        <f ca="1">MIN((AK1440-MAX($AK$3:AK1440))/MAX($AK$3:AK1440),0)</f>
        <v>-6.9048081165980681E-3</v>
      </c>
      <c r="AO1440" s="43"/>
      <c r="AP1440" s="38">
        <f t="shared" ca="1" si="681"/>
        <v>428</v>
      </c>
      <c r="AQ1440" s="38">
        <f t="shared" ca="1" si="691"/>
        <v>-4712.2800000000934</v>
      </c>
      <c r="AR1440" s="38" cm="1">
        <f t="array" aca="1" ref="AR1440" ca="1">_xlfn.IFS(AND(P1439&gt;P1438,AP1440&gt;1),-(AP1440*G1439)*$BJ$7, AND(P1439&lt;P1438,AP1440&lt;1),(AP1440*G1439)*$BJ$7,P1439=P1438,0)</f>
        <v>0</v>
      </c>
      <c r="AS1440" s="41">
        <f t="shared" ca="1" si="692"/>
        <v>-3.0972630099447263E-3</v>
      </c>
      <c r="AT1440" s="40">
        <f t="shared" ca="1" si="693"/>
        <v>1516721.3163300026</v>
      </c>
      <c r="AU1440" s="37">
        <f t="shared" ca="1" si="682"/>
        <v>1.5167213163300026</v>
      </c>
      <c r="AV1440" s="37">
        <f t="shared" ca="1" si="683"/>
        <v>0.51672131633000262</v>
      </c>
      <c r="AW1440" s="37">
        <f ca="1">MIN((AT1440-MAX($AT$3:AT1440))/MAX($AT$3:AT1440),0)</f>
        <v>-6.8967423012898836E-3</v>
      </c>
      <c r="AY1440" s="6">
        <f t="shared" si="694"/>
        <v>-6.2003018493907991E-3</v>
      </c>
      <c r="AZ1440" s="5">
        <f t="shared" si="684"/>
        <v>0.99320275719144901</v>
      </c>
      <c r="BA1440" s="6">
        <f>AZ1440-MAX($AZ$3:AZ1440)</f>
        <v>-1.3859166985786153E-2</v>
      </c>
      <c r="BB1440" s="5"/>
      <c r="BC1440" s="5">
        <f t="shared" si="685"/>
        <v>0.99320275719144901</v>
      </c>
      <c r="BD1440" s="5"/>
    </row>
    <row r="1441" spans="1:56" x14ac:dyDescent="0.5">
      <c r="A1441" s="14">
        <v>1620410400000</v>
      </c>
      <c r="B1441" s="13" t="d">
        <v>2021-05-07T18:00:00.000</v>
      </c>
      <c r="C1441" s="14" t="s">
        <v>10</v>
      </c>
      <c r="D1441" s="15">
        <v>3539.37</v>
      </c>
      <c r="E1441" s="15">
        <v>3541.88</v>
      </c>
      <c r="F1441" s="15">
        <v>3517.1</v>
      </c>
      <c r="G1441" s="15">
        <v>3529.55</v>
      </c>
      <c r="H1441" s="15">
        <v>64958.036</v>
      </c>
      <c r="I1441" s="15">
        <v>229265806.67512</v>
      </c>
      <c r="J1441" s="15">
        <v>78977</v>
      </c>
      <c r="K1441" s="16">
        <v>1439</v>
      </c>
      <c r="L1441" s="14">
        <f ca="1">IF(K1441&gt;=$BF$5,AVERAGE(G1441:OFFSET(G1441,-$BF$5+1,,,)),0)</f>
        <v>3529.55</v>
      </c>
      <c r="M1441" s="14">
        <f ca="1">IF(K1441&gt;=$BF$6,AVERAGE(G1441:OFFSET(G1441,-$BF$6+1,,,)),0)</f>
        <v>3420.3241111111097</v>
      </c>
      <c r="N1441" s="14">
        <f t="shared" ca="1" si="670"/>
        <v>1</v>
      </c>
      <c r="O1441" s="14">
        <f t="shared" ca="1" si="671"/>
        <v>0</v>
      </c>
      <c r="P1441" s="14">
        <f t="shared" ca="1" si="672"/>
        <v>1</v>
      </c>
      <c r="Q1441" s="17">
        <f t="shared" ca="1" si="697"/>
        <v>437</v>
      </c>
      <c r="R1441" s="23">
        <f t="shared" ca="1" si="698"/>
        <v>-4291.3399999998728</v>
      </c>
      <c r="S1441" s="19">
        <f t="shared" ca="1" si="699"/>
        <v>-2.7772238726910298E-3</v>
      </c>
      <c r="T1441" s="17">
        <f t="shared" ca="1" si="695"/>
        <v>1540899.1800000025</v>
      </c>
      <c r="U1441" s="19">
        <f t="shared" ca="1" si="675"/>
        <v>1.5408991800000025</v>
      </c>
      <c r="V1441" s="21">
        <f t="shared" ca="1" si="676"/>
        <v>0.54089918000000248</v>
      </c>
      <c r="W1441" s="21">
        <f ca="1">MIN((T1441-MAX($T$3:T1441))/MAX($T$3:T1441),0)</f>
        <v>-9.9396738169375432E-3</v>
      </c>
      <c r="X1441" s="22">
        <f t="shared" ca="1" si="677"/>
        <v>-2.7745050672859373E-3</v>
      </c>
      <c r="Y1441" s="20">
        <f t="shared" ca="1" si="686"/>
        <v>1493202.4140647575</v>
      </c>
      <c r="Z1441" s="21">
        <f t="shared" ca="1" si="687"/>
        <v>0.49320241406475751</v>
      </c>
      <c r="AA1441" s="6">
        <f ca="1">Z1441-MAX($Z$3:Z1441)</f>
        <v>-1.4565867919777098E-2</v>
      </c>
      <c r="AB1441" s="6">
        <f t="shared" ca="1" si="688"/>
        <v>-2.7745050672859373E-3</v>
      </c>
      <c r="AC1441" s="11">
        <f t="shared" ca="1" si="689"/>
        <v>1493.2024140647572</v>
      </c>
      <c r="AD1441" s="6">
        <f t="shared" ca="1" si="690"/>
        <v>0.49320241406475723</v>
      </c>
      <c r="AE1441" s="6">
        <f ca="1">AD1441-MAX($AD$3:AD1441)</f>
        <v>-1.456586791977682E-2</v>
      </c>
      <c r="AF1441" s="45"/>
      <c r="AG1441" s="12">
        <f t="shared" ca="1" si="678"/>
        <v>405</v>
      </c>
      <c r="AH1441" s="12">
        <f t="shared" ca="1" si="696"/>
        <v>-3977.0999999998821</v>
      </c>
      <c r="AI1441" s="39" cm="1">
        <f t="array" aca="1" ref="AI1441" ca="1">_xlfn.IFS(AND(P1440&gt;P1439,AG1441&gt;1),-(AG1441*G1440)*$BH$7, AND(P1440&lt;P1439,AG1441&lt;1),(AG1441*G1440)*$BH$7,P1440=P1439,0)</f>
        <v>0</v>
      </c>
      <c r="AJ1441" s="6">
        <f t="shared" ca="1" si="679"/>
        <v>-2.7743459119079199E-3</v>
      </c>
      <c r="AK1441" s="17">
        <f t="shared" ca="1" si="680"/>
        <v>1429549.9821599992</v>
      </c>
      <c r="AL1441" s="4">
        <f t="shared" ca="1" si="673"/>
        <v>1.4295499821599993</v>
      </c>
      <c r="AM1441" s="36">
        <f t="shared" ca="1" si="674"/>
        <v>0.42954998215999929</v>
      </c>
      <c r="AN1441" s="37">
        <f ca="1">MIN((AK1441-MAX($AK$3:AK1441))/MAX($AK$3:AK1441),0)</f>
        <v>-9.6599977023351814E-3</v>
      </c>
      <c r="AO1441" s="43"/>
      <c r="AP1441" s="38">
        <f t="shared" ca="1" si="681"/>
        <v>428</v>
      </c>
      <c r="AQ1441" s="38">
        <f t="shared" ca="1" si="691"/>
        <v>-4202.9599999998754</v>
      </c>
      <c r="AR1441" s="38" cm="1">
        <f t="array" aca="1" ref="AR1441" ca="1">_xlfn.IFS(AND(P1440&gt;P1439,AP1441&gt;1),-(AP1441*G1440)*$BJ$7, AND(P1440&lt;P1439,AP1441&lt;1),(AP1441*G1440)*$BJ$7,P1440=P1439,0)</f>
        <v>0</v>
      </c>
      <c r="AS1441" s="41">
        <f t="shared" ca="1" si="692"/>
        <v>-2.7710825678706362E-3</v>
      </c>
      <c r="AT1441" s="40">
        <f t="shared" ca="1" si="693"/>
        <v>1512518.3563300027</v>
      </c>
      <c r="AU1441" s="37">
        <f t="shared" ca="1" si="682"/>
        <v>1.5125183563300026</v>
      </c>
      <c r="AV1441" s="37">
        <f t="shared" ca="1" si="683"/>
        <v>0.51251835633000264</v>
      </c>
      <c r="AW1441" s="37">
        <f ca="1">MIN((AT1441-MAX($AT$3:AT1441))/MAX($AT$3:AT1441),0)</f>
        <v>-9.6487134267943774E-3</v>
      </c>
      <c r="AY1441" s="6">
        <f t="shared" si="694"/>
        <v>-5.5301511499559197E-3</v>
      </c>
      <c r="AZ1441" s="5">
        <f t="shared" si="684"/>
        <v>0.9876726060414931</v>
      </c>
      <c r="BA1441" s="6">
        <f>AZ1441-MAX($AZ$3:AZ1441)</f>
        <v>-1.9389318135742073E-2</v>
      </c>
      <c r="BB1441" s="5"/>
      <c r="BC1441" s="5">
        <f t="shared" si="685"/>
        <v>0.9876726060414931</v>
      </c>
      <c r="BD1441" s="5"/>
    </row>
    <row r="1442" spans="1:56" x14ac:dyDescent="0.5">
      <c r="A1442" s="14">
        <v>1620414000000</v>
      </c>
      <c r="B1442" s="13" t="d">
        <v>2021-05-07T18:59:59.99999979045242400</v>
      </c>
      <c r="C1442" s="14" t="s">
        <v>10</v>
      </c>
      <c r="D1442" s="15">
        <v>3529.55</v>
      </c>
      <c r="E1442" s="15">
        <v>3537.98</v>
      </c>
      <c r="F1442" s="15">
        <v>3502</v>
      </c>
      <c r="G1442" s="15">
        <v>3516</v>
      </c>
      <c r="H1442" s="15">
        <v>59485.892</v>
      </c>
      <c r="I1442" s="15">
        <v>209263849.72894001</v>
      </c>
      <c r="J1442" s="15">
        <v>75747</v>
      </c>
      <c r="K1442" s="16">
        <v>1440</v>
      </c>
      <c r="L1442" s="14">
        <f ca="1">IF(K1442&gt;=$BF$5,AVERAGE(G1442:OFFSET(G1442,-$BF$5+1,,,)),0)</f>
        <v>3516</v>
      </c>
      <c r="M1442" s="14">
        <f ca="1">IF(K1442&gt;=$BF$6,AVERAGE(G1442:OFFSET(G1442,-$BF$6+1,,,)),0)</f>
        <v>3422.8723333333323</v>
      </c>
      <c r="N1442" s="14">
        <f t="shared" ca="1" si="670"/>
        <v>1</v>
      </c>
      <c r="O1442" s="14">
        <f t="shared" ca="1" si="671"/>
        <v>0</v>
      </c>
      <c r="P1442" s="14">
        <f t="shared" ca="1" si="672"/>
        <v>1</v>
      </c>
      <c r="Q1442" s="17">
        <f t="shared" ca="1" si="697"/>
        <v>437</v>
      </c>
      <c r="R1442" s="23">
        <f t="shared" ca="1" si="698"/>
        <v>-5921.3500000000795</v>
      </c>
      <c r="S1442" s="19">
        <f t="shared" ca="1" si="699"/>
        <v>-3.8427887280724428E-3</v>
      </c>
      <c r="T1442" s="17">
        <f t="shared" ca="1" si="695"/>
        <v>1534977.8300000024</v>
      </c>
      <c r="U1442" s="19">
        <f t="shared" ca="1" si="675"/>
        <v>1.5349778300000023</v>
      </c>
      <c r="V1442" s="21">
        <f t="shared" ca="1" si="676"/>
        <v>0.53497783000000232</v>
      </c>
      <c r="W1442" s="21">
        <f ca="1">MIN((T1442-MAX($T$3:T1442))/MAX($T$3:T1442),0)</f>
        <v>-1.3744266478505551E-2</v>
      </c>
      <c r="X1442" s="22">
        <f t="shared" ca="1" si="677"/>
        <v>-3.8390163051947868E-3</v>
      </c>
      <c r="Y1442" s="20">
        <f t="shared" ca="1" si="686"/>
        <v>1487469.9856502067</v>
      </c>
      <c r="Z1442" s="21">
        <f t="shared" ca="1" si="687"/>
        <v>0.48746998565020666</v>
      </c>
      <c r="AA1442" s="6">
        <f ca="1">Z1442-MAX($Z$3:Z1442)</f>
        <v>-2.0298296334327948E-2</v>
      </c>
      <c r="AB1442" s="6">
        <f t="shared" ca="1" si="688"/>
        <v>-3.8390163051947868E-3</v>
      </c>
      <c r="AC1442" s="11">
        <f t="shared" ca="1" si="689"/>
        <v>1487.4699856502064</v>
      </c>
      <c r="AD1442" s="6">
        <f t="shared" ca="1" si="690"/>
        <v>0.48746998565020633</v>
      </c>
      <c r="AE1442" s="6">
        <f ca="1">AD1442-MAX($AD$3:AD1442)</f>
        <v>-2.0298296334327726E-2</v>
      </c>
      <c r="AF1442" s="45"/>
      <c r="AG1442" s="12">
        <f t="shared" ca="1" si="678"/>
        <v>405</v>
      </c>
      <c r="AH1442" s="12">
        <f t="shared" ca="1" si="696"/>
        <v>-5487.7500000000737</v>
      </c>
      <c r="AI1442" s="39" cm="1">
        <f t="array" aca="1" ref="AI1442" ca="1">_xlfn.IFS(AND(P1441&gt;P1440,AG1442&gt;1),-(AG1442*G1441)*$BH$7, AND(P1441&lt;P1440,AG1442&lt;1),(AG1442*G1441)*$BH$7,P1441=P1440,0)</f>
        <v>0</v>
      </c>
      <c r="AJ1442" s="6">
        <f t="shared" ca="1" si="679"/>
        <v>-3.8387954730398992E-3</v>
      </c>
      <c r="AK1442" s="17">
        <f t="shared" ca="1" si="680"/>
        <v>1424062.2321599992</v>
      </c>
      <c r="AL1442" s="4">
        <f t="shared" ca="1" si="673"/>
        <v>1.4240622321599992</v>
      </c>
      <c r="AM1442" s="36">
        <f t="shared" ca="1" si="674"/>
        <v>0.42406223215999916</v>
      </c>
      <c r="AN1442" s="37">
        <f ca="1">MIN((AK1442-MAX($AK$3:AK1442))/MAX($AK$3:AK1442),0)</f>
        <v>-1.3461710419925728E-2</v>
      </c>
      <c r="AO1442" s="43"/>
      <c r="AP1442" s="38">
        <f t="shared" ca="1" si="681"/>
        <v>428</v>
      </c>
      <c r="AQ1442" s="38">
        <f t="shared" ca="1" si="691"/>
        <v>-5799.4000000000779</v>
      </c>
      <c r="AR1442" s="38" cm="1">
        <f t="array" aca="1" ref="AR1442" ca="1">_xlfn.IFS(AND(P1441&gt;P1440,AP1442&gt;1),-(AP1442*G1441)*$BJ$7, AND(P1441&lt;P1440,AP1442&lt;1),(AP1442*G1441)*$BJ$7,P1441=P1440,0)</f>
        <v>0</v>
      </c>
      <c r="AS1442" s="41">
        <f t="shared" ca="1" si="692"/>
        <v>-3.8342675153191725E-3</v>
      </c>
      <c r="AT1442" s="40">
        <f t="shared" ca="1" si="693"/>
        <v>1506718.9563300025</v>
      </c>
      <c r="AU1442" s="37">
        <f t="shared" ca="1" si="682"/>
        <v>1.5067189563300025</v>
      </c>
      <c r="AV1442" s="37">
        <f t="shared" ca="1" si="683"/>
        <v>0.50671895633000252</v>
      </c>
      <c r="AW1442" s="37">
        <f ca="1">MIN((AT1442-MAX($AT$3:AT1442))/MAX($AT$3:AT1442),0)</f>
        <v>-1.3445985193656607E-2</v>
      </c>
      <c r="AY1442" s="6">
        <f t="shared" si="694"/>
        <v>-7.630707543982207E-3</v>
      </c>
      <c r="AZ1442" s="5">
        <f t="shared" si="684"/>
        <v>0.98004189849751089</v>
      </c>
      <c r="BA1442" s="6">
        <f>AZ1442-MAX($AZ$3:AZ1442)</f>
        <v>-2.702002567972428E-2</v>
      </c>
      <c r="BB1442" s="5"/>
      <c r="BC1442" s="5">
        <f t="shared" si="685"/>
        <v>0.98004189849751089</v>
      </c>
      <c r="BD1442" s="5"/>
    </row>
    <row r="1443" spans="1:56" x14ac:dyDescent="0.5">
      <c r="A1443" s="14">
        <v>1620417600000</v>
      </c>
      <c r="B1443" s="13" t="d">
        <v>2021-05-07T20:00:00.00000020954757600</v>
      </c>
      <c r="C1443" s="14" t="s">
        <v>10</v>
      </c>
      <c r="D1443" s="15">
        <v>3516</v>
      </c>
      <c r="E1443" s="15">
        <v>3529.57</v>
      </c>
      <c r="F1443" s="15">
        <v>3481.13</v>
      </c>
      <c r="G1443" s="15">
        <v>3500.92</v>
      </c>
      <c r="H1443" s="15">
        <v>58931.548000000003</v>
      </c>
      <c r="I1443" s="15">
        <v>206778327.23339999</v>
      </c>
      <c r="J1443" s="15">
        <v>71623</v>
      </c>
      <c r="K1443" s="16">
        <v>1441</v>
      </c>
      <c r="L1443" s="14">
        <f ca="1">IF(K1443&gt;=$BF$5,AVERAGE(G1443:OFFSET(G1443,-$BF$5+1,,,)),0)</f>
        <v>3500.92</v>
      </c>
      <c r="M1443" s="14">
        <f ca="1">IF(K1443&gt;=$BF$6,AVERAGE(G1443:OFFSET(G1443,-$BF$6+1,,,)),0)</f>
        <v>3425.868444444443</v>
      </c>
      <c r="N1443" s="14">
        <f t="shared" ca="1" si="670"/>
        <v>1</v>
      </c>
      <c r="O1443" s="14">
        <f t="shared" ca="1" si="671"/>
        <v>0</v>
      </c>
      <c r="P1443" s="14">
        <f t="shared" ca="1" si="672"/>
        <v>1</v>
      </c>
      <c r="Q1443" s="17">
        <f t="shared" ca="1" si="697"/>
        <v>437</v>
      </c>
      <c r="R1443" s="23">
        <f t="shared" ca="1" si="698"/>
        <v>-6589.9599999999682</v>
      </c>
      <c r="S1443" s="19">
        <f t="shared" ca="1" si="699"/>
        <v>-4.2931955570980184E-3</v>
      </c>
      <c r="T1443" s="17">
        <f t="shared" ca="1" si="695"/>
        <v>1528387.8700000024</v>
      </c>
      <c r="U1443" s="19">
        <f t="shared" ca="1" si="675"/>
        <v>1.5283878700000024</v>
      </c>
      <c r="V1443" s="21">
        <f t="shared" ca="1" si="676"/>
        <v>0.52838787000000242</v>
      </c>
      <c r="W1443" s="21">
        <f ca="1">MIN((T1443-MAX($T$3:T1443))/MAX($T$3:T1443),0)</f>
        <v>-1.7978455211822474E-2</v>
      </c>
      <c r="X1443" s="22">
        <f t="shared" ca="1" si="677"/>
        <v>-4.2889647326507241E-3</v>
      </c>
      <c r="Y1443" s="20">
        <f t="shared" ca="1" si="686"/>
        <v>1481090.2793408765</v>
      </c>
      <c r="Z1443" s="21">
        <f t="shared" ca="1" si="687"/>
        <v>0.4810902793408765</v>
      </c>
      <c r="AA1443" s="6">
        <f ca="1">Z1443-MAX($Z$3:Z1443)</f>
        <v>-2.6678002643658105E-2</v>
      </c>
      <c r="AB1443" s="6">
        <f t="shared" ca="1" si="688"/>
        <v>-4.2889647326507241E-3</v>
      </c>
      <c r="AC1443" s="11">
        <f t="shared" ca="1" si="689"/>
        <v>1481.0902793408761</v>
      </c>
      <c r="AD1443" s="6">
        <f t="shared" ca="1" si="690"/>
        <v>0.48109027934087611</v>
      </c>
      <c r="AE1443" s="6">
        <f ca="1">AD1443-MAX($AD$3:AD1443)</f>
        <v>-2.6678002643657939E-2</v>
      </c>
      <c r="AF1443" s="45"/>
      <c r="AG1443" s="12">
        <f t="shared" ca="1" si="678"/>
        <v>405</v>
      </c>
      <c r="AH1443" s="12">
        <f t="shared" ca="1" si="696"/>
        <v>-6107.3999999999705</v>
      </c>
      <c r="AI1443" s="39" cm="1">
        <f t="array" aca="1" ref="AI1443" ca="1">_xlfn.IFS(AND(P1442&gt;P1441,AG1443&gt;1),-(AG1443*G1442)*$BH$7, AND(P1442&lt;P1441,AG1443&lt;1),(AG1443*G1442)*$BH$7,P1442=P1441,0)</f>
        <v>0</v>
      </c>
      <c r="AJ1443" s="6">
        <f t="shared" ca="1" si="679"/>
        <v>-4.2887170673267172E-3</v>
      </c>
      <c r="AK1443" s="17">
        <f t="shared" ca="1" si="680"/>
        <v>1417954.8321599993</v>
      </c>
      <c r="AL1443" s="4">
        <f t="shared" ca="1" si="673"/>
        <v>1.4179548321599993</v>
      </c>
      <c r="AM1443" s="36">
        <f t="shared" ca="1" si="674"/>
        <v>0.41795483215999929</v>
      </c>
      <c r="AN1443" s="37">
        <f ca="1">MIN((AK1443-MAX($AK$3:AK1443))/MAX($AK$3:AK1443),0)</f>
        <v>-1.7692694020019058E-2</v>
      </c>
      <c r="AO1443" s="43"/>
      <c r="AP1443" s="38">
        <f t="shared" ca="1" si="681"/>
        <v>428</v>
      </c>
      <c r="AQ1443" s="38">
        <f t="shared" ca="1" si="691"/>
        <v>-6454.2399999999689</v>
      </c>
      <c r="AR1443" s="38" cm="1">
        <f t="array" aca="1" ref="AR1443" ca="1">_xlfn.IFS(AND(P1442&gt;P1441,AP1443&gt;1),-(AP1443*G1442)*$BJ$7, AND(P1442&lt;P1441,AP1443&lt;1),(AP1443*G1442)*$BJ$7,P1442=P1441,0)</f>
        <v>0</v>
      </c>
      <c r="AS1443" s="41">
        <f t="shared" ca="1" si="692"/>
        <v>-4.2836389446648448E-3</v>
      </c>
      <c r="AT1443" s="40">
        <f t="shared" ca="1" si="693"/>
        <v>1500264.7163300025</v>
      </c>
      <c r="AU1443" s="37">
        <f t="shared" ca="1" si="682"/>
        <v>1.5002647163300025</v>
      </c>
      <c r="AV1443" s="37">
        <f t="shared" ca="1" si="683"/>
        <v>0.50026471633000247</v>
      </c>
      <c r="AW1443" s="37">
        <f ca="1">MIN((AT1443-MAX($AT$3:AT1443))/MAX($AT$3:AT1443),0)</f>
        <v>-1.7672026392496532E-2</v>
      </c>
      <c r="AY1443" s="6">
        <f t="shared" si="694"/>
        <v>-8.4923298718266871E-3</v>
      </c>
      <c r="AZ1443" s="5">
        <f t="shared" si="684"/>
        <v>0.9715495686256842</v>
      </c>
      <c r="BA1443" s="6">
        <f>AZ1443-MAX($AZ$3:AZ1443)</f>
        <v>-3.5512355551550967E-2</v>
      </c>
      <c r="BB1443" s="5"/>
      <c r="BC1443" s="5">
        <f t="shared" si="685"/>
        <v>0.9715495686256842</v>
      </c>
      <c r="BD1443" s="5"/>
    </row>
    <row r="1444" spans="1:56" x14ac:dyDescent="0.5">
      <c r="A1444" s="14">
        <v>1620421200000</v>
      </c>
      <c r="B1444" s="13" t="d">
        <v>2021-05-07T21:00:00.000</v>
      </c>
      <c r="C1444" s="14" t="s">
        <v>10</v>
      </c>
      <c r="D1444" s="15">
        <v>3500.91</v>
      </c>
      <c r="E1444" s="15">
        <v>3501.41</v>
      </c>
      <c r="F1444" s="15">
        <v>3460</v>
      </c>
      <c r="G1444" s="15">
        <v>3481.07</v>
      </c>
      <c r="H1444" s="15">
        <v>74121.284</v>
      </c>
      <c r="I1444" s="15">
        <v>258013164.80265999</v>
      </c>
      <c r="J1444" s="15">
        <v>93927</v>
      </c>
      <c r="K1444" s="16">
        <v>1442</v>
      </c>
      <c r="L1444" s="14">
        <f ca="1">IF(K1444&gt;=$BF$5,AVERAGE(G1444:OFFSET(G1444,-$BF$5+1,,,)),0)</f>
        <v>3481.07</v>
      </c>
      <c r="M1444" s="14">
        <f ca="1">IF(K1444&gt;=$BF$6,AVERAGE(G1444:OFFSET(G1444,-$BF$6+1,,,)),0)</f>
        <v>3428.5602222222205</v>
      </c>
      <c r="N1444" s="14">
        <f t="shared" ca="1" si="670"/>
        <v>1</v>
      </c>
      <c r="O1444" s="14">
        <f t="shared" ca="1" si="671"/>
        <v>0</v>
      </c>
      <c r="P1444" s="14">
        <f t="shared" ca="1" si="672"/>
        <v>1</v>
      </c>
      <c r="Q1444" s="17">
        <f t="shared" ca="1" si="697"/>
        <v>437</v>
      </c>
      <c r="R1444" s="23">
        <f t="shared" ca="1" si="698"/>
        <v>-8670.0799999998653</v>
      </c>
      <c r="S1444" s="19">
        <f t="shared" ca="1" si="699"/>
        <v>-5.6726961592542943E-3</v>
      </c>
      <c r="T1444" s="17">
        <f t="shared" ca="1" si="695"/>
        <v>1519717.7900000026</v>
      </c>
      <c r="U1444" s="19">
        <f t="shared" ca="1" si="675"/>
        <v>1.5197177900000025</v>
      </c>
      <c r="V1444" s="21">
        <f t="shared" ca="1" si="676"/>
        <v>0.51971779000000251</v>
      </c>
      <c r="W1444" s="21">
        <f ca="1">MIN((T1444-MAX($T$3:T1444))/MAX($T$3:T1444),0)</f>
        <v>-2.3549165057247322E-2</v>
      </c>
      <c r="X1444" s="22">
        <f t="shared" ca="1" si="677"/>
        <v>-5.6699381876763599E-3</v>
      </c>
      <c r="Y1444" s="20">
        <f t="shared" ca="1" si="686"/>
        <v>1472692.5890066454</v>
      </c>
      <c r="Z1444" s="21">
        <f t="shared" ca="1" si="687"/>
        <v>0.47269258900664535</v>
      </c>
      <c r="AA1444" s="6">
        <f ca="1">Z1444-MAX($Z$3:Z1444)</f>
        <v>-3.5075692977889261E-2</v>
      </c>
      <c r="AB1444" s="6">
        <f t="shared" ca="1" si="688"/>
        <v>-5.6699381876763599E-3</v>
      </c>
      <c r="AC1444" s="11">
        <f t="shared" ca="1" si="689"/>
        <v>1472.692589006645</v>
      </c>
      <c r="AD1444" s="6">
        <f t="shared" ca="1" si="690"/>
        <v>0.47269258900664501</v>
      </c>
      <c r="AE1444" s="6">
        <f ca="1">AD1444-MAX($AD$3:AD1444)</f>
        <v>-3.5075692977889039E-2</v>
      </c>
      <c r="AF1444" s="45"/>
      <c r="AG1444" s="12">
        <f t="shared" ca="1" si="678"/>
        <v>405</v>
      </c>
      <c r="AH1444" s="12">
        <f t="shared" ca="1" si="696"/>
        <v>-8039.2499999999636</v>
      </c>
      <c r="AI1444" s="39" cm="1">
        <f t="array" aca="1" ref="AI1444" ca="1">_xlfn.IFS(AND(P1443&gt;P1442,AG1444&gt;1),-(AG1444*G1443)*$BH$7, AND(P1443&lt;P1442,AG1444&lt;1),(AG1444*G1443)*$BH$7,P1443=P1442,0)</f>
        <v>0</v>
      </c>
      <c r="AJ1444" s="6">
        <f t="shared" ca="1" si="679"/>
        <v>-5.6696093681303031E-3</v>
      </c>
      <c r="AK1444" s="17">
        <f t="shared" ca="1" si="680"/>
        <v>1409915.5821599993</v>
      </c>
      <c r="AL1444" s="4">
        <f t="shared" ca="1" si="673"/>
        <v>1.4099155821599993</v>
      </c>
      <c r="AM1444" s="36">
        <f t="shared" ca="1" si="674"/>
        <v>0.40991558215999935</v>
      </c>
      <c r="AN1444" s="37">
        <f ca="1">MIN((AK1444-MAX($AK$3:AK1444))/MAX($AK$3:AK1444),0)</f>
        <v>-2.3261992724386022E-2</v>
      </c>
      <c r="AO1444" s="43"/>
      <c r="AP1444" s="38">
        <f t="shared" ca="1" si="681"/>
        <v>428</v>
      </c>
      <c r="AQ1444" s="38">
        <f t="shared" ca="1" si="691"/>
        <v>-8495.7999999999611</v>
      </c>
      <c r="AR1444" s="38" cm="1">
        <f t="array" aca="1" ref="AR1444" ca="1">_xlfn.IFS(AND(P1443&gt;P1442,AP1444&gt;1),-(AP1444*G1443)*$BJ$7, AND(P1443&lt;P1442,AP1444&lt;1),(AP1444*G1443)*$BJ$7,P1443=P1442,0)</f>
        <v>0</v>
      </c>
      <c r="AS1444" s="41">
        <f t="shared" ca="1" si="692"/>
        <v>-5.6628672977010819E-3</v>
      </c>
      <c r="AT1444" s="40">
        <f t="shared" ca="1" si="693"/>
        <v>1491768.9163300025</v>
      </c>
      <c r="AU1444" s="37">
        <f t="shared" ca="1" si="682"/>
        <v>1.4917689163300025</v>
      </c>
      <c r="AV1444" s="37">
        <f t="shared" ca="1" si="683"/>
        <v>0.49176891633000253</v>
      </c>
      <c r="AW1444" s="37">
        <f ca="1">MIN((AT1444-MAX($AT$3:AT1444))/MAX($AT$3:AT1444),0)</f>
        <v>-2.3234819349855492E-2</v>
      </c>
      <c r="AY1444" s="6">
        <f t="shared" si="694"/>
        <v>-1.1178564188047524E-2</v>
      </c>
      <c r="AZ1444" s="5">
        <f t="shared" si="684"/>
        <v>0.96037100443763668</v>
      </c>
      <c r="BA1444" s="6">
        <f>AZ1444-MAX($AZ$3:AZ1444)</f>
        <v>-4.6690919739598491E-2</v>
      </c>
      <c r="BB1444" s="5"/>
      <c r="BC1444" s="5">
        <f t="shared" si="685"/>
        <v>0.96037100443763668</v>
      </c>
      <c r="BD1444" s="5"/>
    </row>
    <row r="1445" spans="1:56" x14ac:dyDescent="0.5">
      <c r="A1445" s="14">
        <v>1620424800000</v>
      </c>
      <c r="B1445" s="13" t="d">
        <v>2021-05-07T21:59:59.99999979045242400</v>
      </c>
      <c r="C1445" s="14" t="s">
        <v>10</v>
      </c>
      <c r="D1445" s="15">
        <v>3481.07</v>
      </c>
      <c r="E1445" s="15">
        <v>3503</v>
      </c>
      <c r="F1445" s="15">
        <v>3423.44</v>
      </c>
      <c r="G1445" s="15">
        <v>3445.3</v>
      </c>
      <c r="H1445" s="15">
        <v>130919.83900000001</v>
      </c>
      <c r="I1445" s="15">
        <v>452349246.80967999</v>
      </c>
      <c r="J1445" s="15">
        <v>132364</v>
      </c>
      <c r="K1445" s="16">
        <v>1443</v>
      </c>
      <c r="L1445" s="14">
        <f ca="1">IF(K1445&gt;=$BF$5,AVERAGE(G1445:OFFSET(G1445,-$BF$5+1,,,)),0)</f>
        <v>3445.3</v>
      </c>
      <c r="M1445" s="14">
        <f ca="1">IF(K1445&gt;=$BF$6,AVERAGE(G1445:OFFSET(G1445,-$BF$6+1,,,)),0)</f>
        <v>3429.6166666666645</v>
      </c>
      <c r="N1445" s="14">
        <f t="shared" ca="1" si="670"/>
        <v>1</v>
      </c>
      <c r="O1445" s="14">
        <f t="shared" ca="1" si="671"/>
        <v>0</v>
      </c>
      <c r="P1445" s="14">
        <f t="shared" ca="1" si="672"/>
        <v>1</v>
      </c>
      <c r="Q1445" s="17">
        <f t="shared" ca="1" si="697"/>
        <v>437</v>
      </c>
      <c r="R1445" s="23">
        <f t="shared" ca="1" si="698"/>
        <v>-15631.489999999993</v>
      </c>
      <c r="S1445" s="19">
        <f t="shared" ca="1" si="699"/>
        <v>-1.0285784704803624E-2</v>
      </c>
      <c r="T1445" s="17">
        <f t="shared" ca="1" si="695"/>
        <v>1504086.3000000026</v>
      </c>
      <c r="U1445" s="19">
        <f t="shared" ca="1" si="675"/>
        <v>1.5040863000000027</v>
      </c>
      <c r="V1445" s="21">
        <f t="shared" ca="1" si="676"/>
        <v>0.50408630000000265</v>
      </c>
      <c r="W1445" s="21">
        <f ca="1">MIN((T1445-MAX($T$3:T1445))/MAX($T$3:T1445),0)</f>
        <v>-3.3592728120294214E-2</v>
      </c>
      <c r="X1445" s="22">
        <f t="shared" ca="1" si="677"/>
        <v>-1.0275576187781299E-2</v>
      </c>
      <c r="Y1445" s="20">
        <f t="shared" ca="1" si="686"/>
        <v>1457559.8241071268</v>
      </c>
      <c r="Z1445" s="21">
        <f t="shared" ca="1" si="687"/>
        <v>0.45755982410712681</v>
      </c>
      <c r="AA1445" s="6">
        <f ca="1">Z1445-MAX($Z$3:Z1445)</f>
        <v>-5.0208457877407797E-2</v>
      </c>
      <c r="AB1445" s="6">
        <f t="shared" ca="1" si="688"/>
        <v>-1.0275576187781299E-2</v>
      </c>
      <c r="AC1445" s="11">
        <f t="shared" ca="1" si="689"/>
        <v>1457.5598241071264</v>
      </c>
      <c r="AD1445" s="6">
        <f t="shared" ca="1" si="690"/>
        <v>0.45755982410712637</v>
      </c>
      <c r="AE1445" s="6">
        <f ca="1">AD1445-MAX($AD$3:AD1445)</f>
        <v>-5.0208457877407686E-2</v>
      </c>
      <c r="AF1445" s="45"/>
      <c r="AG1445" s="12">
        <f t="shared" ca="1" si="678"/>
        <v>405</v>
      </c>
      <c r="AH1445" s="12">
        <f t="shared" ca="1" si="696"/>
        <v>-14486.849999999993</v>
      </c>
      <c r="AI1445" s="39" cm="1">
        <f t="array" aca="1" ref="AI1445" ca="1">_xlfn.IFS(AND(P1444&gt;P1443,AG1445&gt;1),-(AG1445*G1444)*$BH$7, AND(P1444&lt;P1443,AG1445&lt;1),(AG1445*G1444)*$BH$7,P1444=P1443,0)</f>
        <v>0</v>
      </c>
      <c r="AJ1445" s="6">
        <f t="shared" ca="1" si="679"/>
        <v>-1.0274976873300493E-2</v>
      </c>
      <c r="AK1445" s="17">
        <f t="shared" ca="1" si="680"/>
        <v>1395428.7321599992</v>
      </c>
      <c r="AL1445" s="4">
        <f t="shared" ca="1" si="673"/>
        <v>1.3954287321599992</v>
      </c>
      <c r="AM1445" s="36">
        <f t="shared" ca="1" si="674"/>
        <v>0.39542873215999919</v>
      </c>
      <c r="AN1445" s="37">
        <f ca="1">MIN((AK1445-MAX($AK$3:AK1445))/MAX($AK$3:AK1445),0)</f>
        <v>-3.329795316041663E-2</v>
      </c>
      <c r="AO1445" s="43"/>
      <c r="AP1445" s="38">
        <f t="shared" ca="1" si="681"/>
        <v>428</v>
      </c>
      <c r="AQ1445" s="38">
        <f t="shared" ca="1" si="691"/>
        <v>-15309.559999999992</v>
      </c>
      <c r="AR1445" s="38" cm="1">
        <f t="array" aca="1" ref="AR1445" ca="1">_xlfn.IFS(AND(P1444&gt;P1443,AP1445&gt;1),-(AP1445*G1444)*$BJ$7, AND(P1444&lt;P1443,AP1445&lt;1),(AP1445*G1444)*$BJ$7,P1444=P1443,0)</f>
        <v>0</v>
      </c>
      <c r="AS1445" s="41">
        <f t="shared" ca="1" si="692"/>
        <v>-1.0262688699576899E-2</v>
      </c>
      <c r="AT1445" s="40">
        <f t="shared" ca="1" si="693"/>
        <v>1476459.3563300024</v>
      </c>
      <c r="AU1445" s="37">
        <f t="shared" ca="1" si="682"/>
        <v>1.4764593563300024</v>
      </c>
      <c r="AV1445" s="37">
        <f t="shared" ca="1" si="683"/>
        <v>0.47645935633000236</v>
      </c>
      <c r="AW1445" s="37">
        <f ca="1">MIN((AT1445-MAX($AT$3:AT1445))/MAX($AT$3:AT1445),0)</f>
        <v>-3.3259056331453957E-2</v>
      </c>
      <c r="AY1445" s="6">
        <f t="shared" si="694"/>
        <v>-2.0143941612416394E-2</v>
      </c>
      <c r="AZ1445" s="5">
        <f t="shared" si="684"/>
        <v>0.94022706282522028</v>
      </c>
      <c r="BA1445" s="6">
        <f>AZ1445-MAX($AZ$3:AZ1445)</f>
        <v>-6.6834861352014885E-2</v>
      </c>
      <c r="BB1445" s="5"/>
      <c r="BC1445" s="5">
        <f t="shared" si="685"/>
        <v>0.94022706282522028</v>
      </c>
      <c r="BD1445" s="5"/>
    </row>
    <row r="1446" spans="1:56" x14ac:dyDescent="0.5">
      <c r="A1446" s="14">
        <v>1620428400000</v>
      </c>
      <c r="B1446" s="13" t="d">
        <v>2021-05-07T23:00:00.00000020954757600</v>
      </c>
      <c r="C1446" s="14" t="s">
        <v>10</v>
      </c>
      <c r="D1446" s="15">
        <v>3445.62</v>
      </c>
      <c r="E1446" s="15">
        <v>3490</v>
      </c>
      <c r="F1446" s="15">
        <v>3442.29</v>
      </c>
      <c r="G1446" s="15">
        <v>3480.98</v>
      </c>
      <c r="H1446" s="15">
        <v>63637.942999999999</v>
      </c>
      <c r="I1446" s="15">
        <v>221052835.97694999</v>
      </c>
      <c r="J1446" s="15">
        <v>79110</v>
      </c>
      <c r="K1446" s="16">
        <v>1444</v>
      </c>
      <c r="L1446" s="14">
        <f ca="1">IF(K1446&gt;=$BF$5,AVERAGE(G1446:OFFSET(G1446,-$BF$5+1,,,)),0)</f>
        <v>3480.98</v>
      </c>
      <c r="M1446" s="14">
        <f ca="1">IF(K1446&gt;=$BF$6,AVERAGE(G1446:OFFSET(G1446,-$BF$6+1,,,)),0)</f>
        <v>3430.7138888888862</v>
      </c>
      <c r="N1446" s="14">
        <f t="shared" ca="1" si="670"/>
        <v>1</v>
      </c>
      <c r="O1446" s="14">
        <f t="shared" ca="1" si="671"/>
        <v>0</v>
      </c>
      <c r="P1446" s="14">
        <f t="shared" ca="1" si="672"/>
        <v>1</v>
      </c>
      <c r="Q1446" s="17">
        <f t="shared" ca="1" si="697"/>
        <v>437</v>
      </c>
      <c r="R1446" s="23">
        <f t="shared" ca="1" si="698"/>
        <v>15452.320000000056</v>
      </c>
      <c r="S1446" s="19">
        <f t="shared" ca="1" si="699"/>
        <v>1.0273559436050995E-2</v>
      </c>
      <c r="T1446" s="17">
        <f t="shared" ca="1" si="695"/>
        <v>1519538.6200000027</v>
      </c>
      <c r="U1446" s="19">
        <f t="shared" ca="1" si="675"/>
        <v>1.5195386200000027</v>
      </c>
      <c r="V1446" s="21">
        <f t="shared" ca="1" si="676"/>
        <v>0.51953862000000273</v>
      </c>
      <c r="W1446" s="21">
        <f ca="1">MIN((T1446-MAX($T$3:T1446))/MAX($T$3:T1446),0)</f>
        <v>-2.3664285573206156E-2</v>
      </c>
      <c r="X1446" s="22">
        <f t="shared" ca="1" si="677"/>
        <v>1.0356137346529959E-2</v>
      </c>
      <c r="Y1446" s="20">
        <f t="shared" ca="1" si="686"/>
        <v>1472654.5138363643</v>
      </c>
      <c r="Z1446" s="21">
        <f t="shared" ca="1" si="687"/>
        <v>0.47265451383636425</v>
      </c>
      <c r="AA1446" s="6">
        <f ca="1">Z1446-MAX($Z$3:Z1446)</f>
        <v>-3.5113768148170355E-2</v>
      </c>
      <c r="AB1446" s="6">
        <f t="shared" ca="1" si="688"/>
        <v>1.0356137346529959E-2</v>
      </c>
      <c r="AC1446" s="11">
        <f t="shared" ca="1" si="689"/>
        <v>1472.6545138363638</v>
      </c>
      <c r="AD1446" s="6">
        <f t="shared" ca="1" si="690"/>
        <v>0.47265451383636375</v>
      </c>
      <c r="AE1446" s="6">
        <f ca="1">AD1446-MAX($AD$3:AD1446)</f>
        <v>-3.5113768148170299E-2</v>
      </c>
      <c r="AF1446" s="45"/>
      <c r="AG1446" s="12">
        <f t="shared" ca="1" si="678"/>
        <v>405</v>
      </c>
      <c r="AH1446" s="12">
        <f t="shared" ca="1" si="696"/>
        <v>14450.399999999934</v>
      </c>
      <c r="AI1446" s="39" cm="1">
        <f t="array" aca="1" ref="AI1446" ca="1">_xlfn.IFS(AND(P1445&gt;P1444,AG1446&gt;1),-(AG1446*G1445)*$BH$7, AND(P1445&lt;P1444,AG1446&lt;1),(AG1446*G1445)*$BH$7,P1445=P1444,0)</f>
        <v>0</v>
      </c>
      <c r="AJ1446" s="6">
        <f t="shared" ca="1" si="679"/>
        <v>1.0355527062734335E-2</v>
      </c>
      <c r="AK1446" s="17">
        <f t="shared" ca="1" si="680"/>
        <v>1409879.1321599991</v>
      </c>
      <c r="AL1446" s="4">
        <f t="shared" ca="1" si="673"/>
        <v>1.409879132159999</v>
      </c>
      <c r="AM1446" s="36">
        <f t="shared" ca="1" si="674"/>
        <v>0.40987913215999905</v>
      </c>
      <c r="AN1446" s="37">
        <f ca="1">MIN((AK1446-MAX($AK$3:AK1446))/MAX($AK$3:AK1446),0)</f>
        <v>-2.3287243952768672E-2</v>
      </c>
      <c r="AO1446" s="43"/>
      <c r="AP1446" s="38">
        <f t="shared" ca="1" si="681"/>
        <v>428</v>
      </c>
      <c r="AQ1446" s="38">
        <f t="shared" ca="1" si="691"/>
        <v>15271.03999999993</v>
      </c>
      <c r="AR1446" s="38" cm="1">
        <f t="array" aca="1" ref="AR1446" ca="1">_xlfn.IFS(AND(P1445&gt;P1444,AP1446&gt;1),-(AP1446*G1445)*$BJ$7, AND(P1445&lt;P1444,AP1446&lt;1),(AP1446*G1445)*$BJ$7,P1445=P1444,0)</f>
        <v>0</v>
      </c>
      <c r="AS1446" s="41">
        <f t="shared" ca="1" si="692"/>
        <v>1.0343014140232594E-2</v>
      </c>
      <c r="AT1446" s="40">
        <f t="shared" ca="1" si="693"/>
        <v>1491730.3963300025</v>
      </c>
      <c r="AU1446" s="37">
        <f t="shared" ca="1" si="682"/>
        <v>1.4917303963300024</v>
      </c>
      <c r="AV1446" s="37">
        <f t="shared" ca="1" si="683"/>
        <v>0.49173039633000237</v>
      </c>
      <c r="AW1446" s="37">
        <f ca="1">MIN((AT1446-MAX($AT$3:AT1446))/MAX($AT$3:AT1446),0)</f>
        <v>-2.3260041081148316E-2</v>
      </c>
      <c r="AY1446" s="6">
        <f t="shared" si="694"/>
        <v>2.0093257946072418E-2</v>
      </c>
      <c r="AZ1446" s="5">
        <f t="shared" si="684"/>
        <v>0.9603203207712927</v>
      </c>
      <c r="BA1446" s="6">
        <f>AZ1446-MAX($AZ$3:AZ1446)</f>
        <v>-4.6741603405942467E-2</v>
      </c>
      <c r="BB1446" s="5"/>
      <c r="BC1446" s="5">
        <f t="shared" si="685"/>
        <v>0.9603203207712927</v>
      </c>
      <c r="BD1446" s="5"/>
    </row>
    <row r="1447" spans="1:56" x14ac:dyDescent="0.5">
      <c r="A1447" s="14">
        <v>1620432000000</v>
      </c>
      <c r="B1447" s="13" t="d">
        <v>2021-05-08</v>
      </c>
      <c r="C1447" s="14" t="s">
        <v>10</v>
      </c>
      <c r="D1447" s="15">
        <v>3480.98</v>
      </c>
      <c r="E1447" s="15">
        <v>3527.54</v>
      </c>
      <c r="F1447" s="15">
        <v>3451.74</v>
      </c>
      <c r="G1447" s="15">
        <v>3526.51</v>
      </c>
      <c r="H1447" s="15">
        <v>95411.85</v>
      </c>
      <c r="I1447" s="15">
        <v>333983043.42662001</v>
      </c>
      <c r="J1447" s="15">
        <v>110388</v>
      </c>
      <c r="K1447" s="16">
        <v>1445</v>
      </c>
      <c r="L1447" s="14">
        <f ca="1">IF(K1447&gt;=$BF$5,AVERAGE(G1447:OFFSET(G1447,-$BF$5+1,,,)),0)</f>
        <v>3526.51</v>
      </c>
      <c r="M1447" s="14">
        <f ca="1">IF(K1447&gt;=$BF$6,AVERAGE(G1447:OFFSET(G1447,-$BF$6+1,,,)),0)</f>
        <v>3432.5854444444426</v>
      </c>
      <c r="N1447" s="14">
        <f t="shared" ca="1" si="670"/>
        <v>1</v>
      </c>
      <c r="O1447" s="14">
        <f t="shared" ca="1" si="671"/>
        <v>0</v>
      </c>
      <c r="P1447" s="14">
        <f t="shared" ca="1" si="672"/>
        <v>1</v>
      </c>
      <c r="Q1447" s="17">
        <f t="shared" ca="1" si="697"/>
        <v>437</v>
      </c>
      <c r="R1447" s="23">
        <f t="shared" ca="1" si="698"/>
        <v>19896.610000000088</v>
      </c>
      <c r="S1447" s="19">
        <f t="shared" ca="1" si="699"/>
        <v>1.3093849500185821E-2</v>
      </c>
      <c r="T1447" s="17">
        <f t="shared" ca="1" si="695"/>
        <v>1539435.2300000028</v>
      </c>
      <c r="U1447" s="19">
        <f t="shared" ca="1" si="675"/>
        <v>1.5394352300000027</v>
      </c>
      <c r="V1447" s="21">
        <f t="shared" ca="1" si="676"/>
        <v>0.53943523000000271</v>
      </c>
      <c r="W1447" s="21">
        <f ca="1">MIN((T1447-MAX($T$3:T1447))/MAX($T$3:T1447),0)</f>
        <v>-1.0880292666845306E-2</v>
      </c>
      <c r="X1447" s="22">
        <f t="shared" ca="1" si="677"/>
        <v>1.307964998362543E-2</v>
      </c>
      <c r="Y1447" s="20">
        <f t="shared" ca="1" si="686"/>
        <v>1491916.31942415</v>
      </c>
      <c r="Z1447" s="21">
        <f t="shared" ca="1" si="687"/>
        <v>0.49191631942415004</v>
      </c>
      <c r="AA1447" s="6">
        <f ca="1">Z1447-MAX($Z$3:Z1447)</f>
        <v>-1.5851962560384569E-2</v>
      </c>
      <c r="AB1447" s="6">
        <f t="shared" ca="1" si="688"/>
        <v>1.307964998362543E-2</v>
      </c>
      <c r="AC1447" s="11">
        <f t="shared" ca="1" si="689"/>
        <v>1491.9163194241494</v>
      </c>
      <c r="AD1447" s="6">
        <f t="shared" ca="1" si="690"/>
        <v>0.49191631942414937</v>
      </c>
      <c r="AE1447" s="6">
        <f ca="1">AD1447-MAX($AD$3:AD1447)</f>
        <v>-1.585196256038468E-2</v>
      </c>
      <c r="AF1447" s="45"/>
      <c r="AG1447" s="12">
        <f t="shared" ca="1" si="678"/>
        <v>405</v>
      </c>
      <c r="AH1447" s="12">
        <f t="shared" ca="1" si="696"/>
        <v>18439.650000000081</v>
      </c>
      <c r="AI1447" s="39" cm="1">
        <f t="array" aca="1" ref="AI1447" ca="1">_xlfn.IFS(AND(P1446&gt;P1445,AG1447&gt;1),-(AG1447*G1446)*$BH$7, AND(P1446&lt;P1445,AG1447&lt;1),(AG1447*G1446)*$BH$7,P1446=P1445,0)</f>
        <v>0</v>
      </c>
      <c r="AJ1447" s="6">
        <f t="shared" ca="1" si="679"/>
        <v>1.3078887104137571E-2</v>
      </c>
      <c r="AK1447" s="17">
        <f t="shared" ca="1" si="680"/>
        <v>1428318.7821599992</v>
      </c>
      <c r="AL1447" s="4">
        <f t="shared" ca="1" si="673"/>
        <v>1.4283187821599992</v>
      </c>
      <c r="AM1447" s="36">
        <f t="shared" ca="1" si="674"/>
        <v>0.42831878215999919</v>
      </c>
      <c r="AN1447" s="37">
        <f ca="1">MIN((AK1447-MAX($AK$3:AK1447))/MAX($AK$3:AK1447),0)</f>
        <v>-1.0512928083255832E-2</v>
      </c>
      <c r="AO1447" s="43"/>
      <c r="AP1447" s="38">
        <f t="shared" ca="1" si="681"/>
        <v>428</v>
      </c>
      <c r="AQ1447" s="38">
        <f t="shared" ca="1" si="691"/>
        <v>19486.840000000084</v>
      </c>
      <c r="AR1447" s="38" cm="1">
        <f t="array" aca="1" ref="AR1447" ca="1">_xlfn.IFS(AND(P1446&gt;P1445,AP1447&gt;1),-(AP1447*G1446)*$BJ$7, AND(P1446&lt;P1445,AP1447&lt;1),(AP1447*G1446)*$BJ$7,P1446=P1445,0)</f>
        <v>0</v>
      </c>
      <c r="AS1447" s="41">
        <f t="shared" ca="1" si="692"/>
        <v>1.3063245240522122E-2</v>
      </c>
      <c r="AT1447" s="40">
        <f t="shared" ca="1" si="693"/>
        <v>1511217.2363300025</v>
      </c>
      <c r="AU1447" s="37">
        <f t="shared" ca="1" si="682"/>
        <v>1.5112172363300025</v>
      </c>
      <c r="AV1447" s="37">
        <f t="shared" ca="1" si="683"/>
        <v>0.51121723633000249</v>
      </c>
      <c r="AW1447" s="37">
        <f ca="1">MIN((AT1447-MAX($AT$3:AT1447))/MAX($AT$3:AT1447),0)</f>
        <v>-1.0500647461573852E-2</v>
      </c>
      <c r="AY1447" s="6">
        <f t="shared" si="694"/>
        <v>2.5640303651476737E-2</v>
      </c>
      <c r="AZ1447" s="5">
        <f t="shared" si="684"/>
        <v>0.98596062442276944</v>
      </c>
      <c r="BA1447" s="6">
        <f>AZ1447-MAX($AZ$3:AZ1447)</f>
        <v>-2.110129975446573E-2</v>
      </c>
      <c r="BB1447" s="5"/>
      <c r="BC1447" s="5">
        <f t="shared" si="685"/>
        <v>0.98596062442276944</v>
      </c>
      <c r="BD1447" s="5"/>
    </row>
    <row r="1448" spans="1:56" x14ac:dyDescent="0.5">
      <c r="A1448" s="14">
        <v>1620435600000</v>
      </c>
      <c r="B1448" s="13" t="d">
        <v>2021-05-08T00:59:59.99999979045242400</v>
      </c>
      <c r="C1448" s="14" t="s">
        <v>10</v>
      </c>
      <c r="D1448" s="15">
        <v>3526.51</v>
      </c>
      <c r="E1448" s="15">
        <v>3560</v>
      </c>
      <c r="F1448" s="15">
        <v>3520.04</v>
      </c>
      <c r="G1448" s="15">
        <v>3532.79</v>
      </c>
      <c r="H1448" s="15">
        <v>69264.012000000002</v>
      </c>
      <c r="I1448" s="15">
        <v>245172293.16051999</v>
      </c>
      <c r="J1448" s="15">
        <v>85997</v>
      </c>
      <c r="K1448" s="16">
        <v>1446</v>
      </c>
      <c r="L1448" s="14">
        <f ca="1">IF(K1448&gt;=$BF$5,AVERAGE(G1448:OFFSET(G1448,-$BF$5+1,,,)),0)</f>
        <v>3532.79</v>
      </c>
      <c r="M1448" s="14">
        <f ca="1">IF(K1448&gt;=$BF$6,AVERAGE(G1448:OFFSET(G1448,-$BF$6+1,,,)),0)</f>
        <v>3434.9501111111094</v>
      </c>
      <c r="N1448" s="14">
        <f t="shared" ca="1" si="670"/>
        <v>1</v>
      </c>
      <c r="O1448" s="14">
        <f t="shared" ca="1" si="671"/>
        <v>0</v>
      </c>
      <c r="P1448" s="14">
        <f t="shared" ca="1" si="672"/>
        <v>1</v>
      </c>
      <c r="Q1448" s="17">
        <f t="shared" ca="1" si="697"/>
        <v>437</v>
      </c>
      <c r="R1448" s="23">
        <f t="shared" ca="1" si="698"/>
        <v>2744.3599999998887</v>
      </c>
      <c r="S1448" s="19">
        <f t="shared" ca="1" si="699"/>
        <v>1.7827057264370152E-3</v>
      </c>
      <c r="T1448" s="17">
        <f t="shared" ca="1" si="695"/>
        <v>1542179.5900000026</v>
      </c>
      <c r="U1448" s="19">
        <f t="shared" ca="1" si="675"/>
        <v>1.5421795900000026</v>
      </c>
      <c r="V1448" s="21">
        <f t="shared" ca="1" si="676"/>
        <v>0.5421795900000026</v>
      </c>
      <c r="W1448" s="21">
        <f ca="1">MIN((T1448-MAX($T$3:T1448))/MAX($T$3:T1448),0)</f>
        <v>-9.1169833004507983E-3</v>
      </c>
      <c r="X1448" s="22">
        <f t="shared" ca="1" si="677"/>
        <v>1.7807974456331976E-3</v>
      </c>
      <c r="Y1448" s="20">
        <f t="shared" ca="1" si="686"/>
        <v>1494573.1201948791</v>
      </c>
      <c r="Z1448" s="21">
        <f t="shared" ca="1" si="687"/>
        <v>0.49457312019487915</v>
      </c>
      <c r="AA1448" s="6">
        <f ca="1">Z1448-MAX($Z$3:Z1448)</f>
        <v>-1.3195161789655463E-2</v>
      </c>
      <c r="AB1448" s="6">
        <f t="shared" ca="1" si="688"/>
        <v>1.7807974456331976E-3</v>
      </c>
      <c r="AC1448" s="11">
        <f t="shared" ca="1" si="689"/>
        <v>1494.5731201948784</v>
      </c>
      <c r="AD1448" s="6">
        <f t="shared" ca="1" si="690"/>
        <v>0.49457312019487837</v>
      </c>
      <c r="AE1448" s="6">
        <f ca="1">AD1448-MAX($AD$3:AD1448)</f>
        <v>-1.3195161789655685E-2</v>
      </c>
      <c r="AF1448" s="45"/>
      <c r="AG1448" s="12">
        <f t="shared" ca="1" si="678"/>
        <v>405</v>
      </c>
      <c r="AH1448" s="12">
        <f t="shared" ca="1" si="696"/>
        <v>2543.3999999998969</v>
      </c>
      <c r="AI1448" s="39" cm="1">
        <f t="array" aca="1" ref="AI1448" ca="1">_xlfn.IFS(AND(P1447&gt;P1446,AG1448&gt;1),-(AG1448*G1447)*$BH$7, AND(P1447&lt;P1446,AG1448&lt;1),(AG1448*G1447)*$BH$7,P1447=P1446,0)</f>
        <v>0</v>
      </c>
      <c r="AJ1448" s="6">
        <f t="shared" ca="1" si="679"/>
        <v>1.7806949203269574E-3</v>
      </c>
      <c r="AK1448" s="17">
        <f t="shared" ca="1" si="680"/>
        <v>1430862.1821599992</v>
      </c>
      <c r="AL1448" s="4">
        <f t="shared" ca="1" si="673"/>
        <v>1.4308621821599992</v>
      </c>
      <c r="AM1448" s="36">
        <f t="shared" ca="1" si="674"/>
        <v>0.43086218215999916</v>
      </c>
      <c r="AN1448" s="37">
        <f ca="1">MIN((AK1448-MAX($AK$3:AK1448))/MAX($AK$3:AK1448),0)</f>
        <v>-8.7509534805644846E-3</v>
      </c>
      <c r="AO1448" s="43"/>
      <c r="AP1448" s="38">
        <f t="shared" ca="1" si="681"/>
        <v>428</v>
      </c>
      <c r="AQ1448" s="38">
        <f t="shared" ca="1" si="691"/>
        <v>2687.839999999891</v>
      </c>
      <c r="AR1448" s="38" cm="1">
        <f t="array" aca="1" ref="AR1448" ca="1">_xlfn.IFS(AND(P1447&gt;P1446,AP1448&gt;1),-(AP1448*G1447)*$BJ$7, AND(P1447&lt;P1446,AP1448&lt;1),(AP1448*G1447)*$BJ$7,P1447=P1446,0)</f>
        <v>0</v>
      </c>
      <c r="AS1448" s="41">
        <f t="shared" ca="1" si="692"/>
        <v>1.7785927366255575E-3</v>
      </c>
      <c r="AT1448" s="40">
        <f t="shared" ca="1" si="693"/>
        <v>1513905.0763300024</v>
      </c>
      <c r="AU1448" s="37">
        <f t="shared" ca="1" si="682"/>
        <v>1.5139050763300024</v>
      </c>
      <c r="AV1448" s="37">
        <f t="shared" ca="1" si="683"/>
        <v>0.51390507633000237</v>
      </c>
      <c r="AW1448" s="37">
        <f ca="1">MIN((AT1448-MAX($AT$3:AT1448))/MAX($AT$3:AT1448),0)</f>
        <v>-8.7407311002533419E-3</v>
      </c>
      <c r="AY1448" s="6">
        <f t="shared" si="694"/>
        <v>3.5365936071001247E-3</v>
      </c>
      <c r="AZ1448" s="5">
        <f t="shared" si="684"/>
        <v>0.98949721802986956</v>
      </c>
      <c r="BA1448" s="6">
        <f>AZ1448-MAX($AZ$3:AZ1448)</f>
        <v>-1.7564706147365605E-2</v>
      </c>
      <c r="BB1448" s="5"/>
      <c r="BC1448" s="5">
        <f t="shared" si="685"/>
        <v>0.98949721802986956</v>
      </c>
      <c r="BD1448" s="5"/>
    </row>
    <row r="1449" spans="1:56" x14ac:dyDescent="0.5">
      <c r="A1449" s="14">
        <v>1620439200000</v>
      </c>
      <c r="B1449" s="13" t="d">
        <v>2021-05-08T02:00:00.00000020954757600</v>
      </c>
      <c r="C1449" s="14" t="s">
        <v>10</v>
      </c>
      <c r="D1449" s="15">
        <v>3532.8</v>
      </c>
      <c r="E1449" s="15">
        <v>3552.39</v>
      </c>
      <c r="F1449" s="15">
        <v>3514.79</v>
      </c>
      <c r="G1449" s="15">
        <v>3536.82</v>
      </c>
      <c r="H1449" s="15">
        <v>56871.870999999999</v>
      </c>
      <c r="I1449" s="15">
        <v>200913037.69663</v>
      </c>
      <c r="J1449" s="15">
        <v>71622</v>
      </c>
      <c r="K1449" s="16">
        <v>1447</v>
      </c>
      <c r="L1449" s="14">
        <f ca="1">IF(K1449&gt;=$BF$5,AVERAGE(G1449:OFFSET(G1449,-$BF$5+1,,,)),0)</f>
        <v>3536.82</v>
      </c>
      <c r="M1449" s="14">
        <f ca="1">IF(K1449&gt;=$BF$6,AVERAGE(G1449:OFFSET(G1449,-$BF$6+1,,,)),0)</f>
        <v>3437.4709999999982</v>
      </c>
      <c r="N1449" s="14">
        <f t="shared" ca="1" si="670"/>
        <v>1</v>
      </c>
      <c r="O1449" s="14">
        <f t="shared" ca="1" si="671"/>
        <v>0</v>
      </c>
      <c r="P1449" s="14">
        <f t="shared" ca="1" si="672"/>
        <v>1</v>
      </c>
      <c r="Q1449" s="17">
        <f t="shared" ca="1" si="697"/>
        <v>437</v>
      </c>
      <c r="R1449" s="23">
        <f t="shared" ca="1" si="698"/>
        <v>1756.7399999999921</v>
      </c>
      <c r="S1449" s="19">
        <f t="shared" ca="1" si="699"/>
        <v>1.1391280311263807E-3</v>
      </c>
      <c r="T1449" s="17">
        <f t="shared" ca="1" si="695"/>
        <v>1543936.3300000026</v>
      </c>
      <c r="U1449" s="19">
        <f t="shared" ca="1" si="675"/>
        <v>1.5439363300000026</v>
      </c>
      <c r="V1449" s="21">
        <f t="shared" ca="1" si="676"/>
        <v>0.54393633000000263</v>
      </c>
      <c r="W1449" s="21">
        <f ca="1">MIN((T1449-MAX($T$3:T1449))/MAX($T$3:T1449),0)</f>
        <v>-7.9882406805612746E-3</v>
      </c>
      <c r="X1449" s="22">
        <f t="shared" ca="1" si="677"/>
        <v>1.1407414536386273E-3</v>
      </c>
      <c r="Y1449" s="20">
        <f t="shared" ca="1" si="686"/>
        <v>1496278.0417085795</v>
      </c>
      <c r="Z1449" s="21">
        <f t="shared" ca="1" si="687"/>
        <v>0.49627804170857953</v>
      </c>
      <c r="AA1449" s="6">
        <f ca="1">Z1449-MAX($Z$3:Z1449)</f>
        <v>-1.1490240275955077E-2</v>
      </c>
      <c r="AB1449" s="6">
        <f t="shared" ca="1" si="688"/>
        <v>1.1407414536386273E-3</v>
      </c>
      <c r="AC1449" s="11">
        <f t="shared" ca="1" si="689"/>
        <v>1496.2780417085787</v>
      </c>
      <c r="AD1449" s="6">
        <f t="shared" ca="1" si="690"/>
        <v>0.4962780417085787</v>
      </c>
      <c r="AE1449" s="6">
        <f ca="1">AD1449-MAX($AD$3:AD1449)</f>
        <v>-1.1490240275955355E-2</v>
      </c>
      <c r="AF1449" s="45"/>
      <c r="AG1449" s="12">
        <f t="shared" ca="1" si="678"/>
        <v>405</v>
      </c>
      <c r="AH1449" s="12">
        <f t="shared" ca="1" si="696"/>
        <v>1632.150000000081</v>
      </c>
      <c r="AI1449" s="39" cm="1">
        <f t="array" aca="1" ref="AI1449" ca="1">_xlfn.IFS(AND(P1448&gt;P1447,AG1449&gt;1),-(AG1449*G1448)*$BH$7, AND(P1448&lt;P1447,AG1449&lt;1),(AG1449*G1448)*$BH$7,P1448=P1447,0)</f>
        <v>0</v>
      </c>
      <c r="AJ1449" s="6">
        <f t="shared" ca="1" si="679"/>
        <v>1.1406758948204376E-3</v>
      </c>
      <c r="AK1449" s="17">
        <f t="shared" ca="1" si="680"/>
        <v>1432494.3321599993</v>
      </c>
      <c r="AL1449" s="4">
        <f t="shared" ca="1" si="673"/>
        <v>1.4324943321599992</v>
      </c>
      <c r="AM1449" s="36">
        <f t="shared" ca="1" si="674"/>
        <v>0.43249433215999922</v>
      </c>
      <c r="AN1449" s="37">
        <f ca="1">MIN((AK1449-MAX($AK$3:AK1449))/MAX($AK$3:AK1449),0)</f>
        <v>-7.6202595874359808E-3</v>
      </c>
      <c r="AO1449" s="43"/>
      <c r="AP1449" s="38">
        <f t="shared" ca="1" si="681"/>
        <v>428</v>
      </c>
      <c r="AQ1449" s="38">
        <f t="shared" ca="1" si="691"/>
        <v>1724.8400000000856</v>
      </c>
      <c r="AR1449" s="38" cm="1">
        <f t="array" aca="1" ref="AR1449" ca="1">_xlfn.IFS(AND(P1448&gt;P1447,AP1449&gt;1),-(AP1449*G1448)*$BJ$7, AND(P1448&lt;P1447,AP1449&lt;1),(AP1449*G1448)*$BJ$7,P1448=P1447,0)</f>
        <v>0</v>
      </c>
      <c r="AS1449" s="41">
        <f t="shared" ca="1" si="692"/>
        <v>1.139331670768573E-3</v>
      </c>
      <c r="AT1449" s="40">
        <f t="shared" ca="1" si="693"/>
        <v>1515629.9163300025</v>
      </c>
      <c r="AU1449" s="37">
        <f t="shared" ca="1" si="682"/>
        <v>1.5156299163300024</v>
      </c>
      <c r="AV1449" s="37">
        <f t="shared" ca="1" si="683"/>
        <v>0.51562991633000244</v>
      </c>
      <c r="AW1449" s="37">
        <f ca="1">MIN((AT1449-MAX($AT$3:AT1449))/MAX($AT$3:AT1449),0)</f>
        <v>-7.6113580212529607E-3</v>
      </c>
      <c r="AY1449" s="6">
        <f t="shared" si="694"/>
        <v>2.2695019485055035E-3</v>
      </c>
      <c r="AZ1449" s="5">
        <f t="shared" si="684"/>
        <v>0.99176671997837507</v>
      </c>
      <c r="BA1449" s="6">
        <f>AZ1449-MAX($AZ$3:AZ1449)</f>
        <v>-1.5295204198860102E-2</v>
      </c>
      <c r="BB1449" s="5"/>
      <c r="BC1449" s="5">
        <f t="shared" si="685"/>
        <v>0.99176671997837507</v>
      </c>
      <c r="BD1449" s="5"/>
    </row>
    <row r="1450" spans="1:56" x14ac:dyDescent="0.5">
      <c r="A1450" s="14">
        <v>1620442800000</v>
      </c>
      <c r="B1450" s="13" t="d">
        <v>2021-05-08T03:00:00.000</v>
      </c>
      <c r="C1450" s="14" t="s">
        <v>10</v>
      </c>
      <c r="D1450" s="15">
        <v>3536.82</v>
      </c>
      <c r="E1450" s="15">
        <v>3548.3</v>
      </c>
      <c r="F1450" s="15">
        <v>3526.82</v>
      </c>
      <c r="G1450" s="15">
        <v>3537.88</v>
      </c>
      <c r="H1450" s="15">
        <v>36074.464999999997</v>
      </c>
      <c r="I1450" s="15">
        <v>127588668.16597</v>
      </c>
      <c r="J1450" s="15">
        <v>56034</v>
      </c>
      <c r="K1450" s="16">
        <v>1448</v>
      </c>
      <c r="L1450" s="14">
        <f ca="1">IF(K1450&gt;=$BF$5,AVERAGE(G1450:OFFSET(G1450,-$BF$5+1,,,)),0)</f>
        <v>3537.88</v>
      </c>
      <c r="M1450" s="14">
        <f ca="1">IF(K1450&gt;=$BF$6,AVERAGE(G1450:OFFSET(G1450,-$BF$6+1,,,)),0)</f>
        <v>3439.6716666666648</v>
      </c>
      <c r="N1450" s="14">
        <f t="shared" ca="1" si="670"/>
        <v>1</v>
      </c>
      <c r="O1450" s="14">
        <f t="shared" ca="1" si="671"/>
        <v>0</v>
      </c>
      <c r="P1450" s="14">
        <f t="shared" ca="1" si="672"/>
        <v>1</v>
      </c>
      <c r="Q1450" s="17">
        <f t="shared" ca="1" si="697"/>
        <v>437</v>
      </c>
      <c r="R1450" s="23">
        <f t="shared" ca="1" si="698"/>
        <v>463.21999999997615</v>
      </c>
      <c r="S1450" s="19">
        <f t="shared" ca="1" si="699"/>
        <v>3.0002532552619925E-4</v>
      </c>
      <c r="T1450" s="17">
        <f t="shared" ca="1" si="695"/>
        <v>1544399.5500000026</v>
      </c>
      <c r="U1450" s="19">
        <f t="shared" ca="1" si="675"/>
        <v>1.5443995500000025</v>
      </c>
      <c r="V1450" s="21">
        <f t="shared" ca="1" si="676"/>
        <v>0.54439955000000251</v>
      </c>
      <c r="W1450" s="21">
        <f ca="1">MIN((T1450-MAX($T$3:T1450))/MAX($T$3:T1450),0)</f>
        <v>-7.690612029545644E-3</v>
      </c>
      <c r="X1450" s="22">
        <f t="shared" ca="1" si="677"/>
        <v>2.9970425410397183E-4</v>
      </c>
      <c r="Y1450" s="20">
        <f t="shared" ca="1" si="686"/>
        <v>1496726.4826030019</v>
      </c>
      <c r="Z1450" s="21">
        <f t="shared" ca="1" si="687"/>
        <v>0.4967264826030019</v>
      </c>
      <c r="AA1450" s="6">
        <f ca="1">Z1450-MAX($Z$3:Z1450)</f>
        <v>-1.1041799381532713E-2</v>
      </c>
      <c r="AB1450" s="6">
        <f t="shared" ca="1" si="688"/>
        <v>2.9970425410397183E-4</v>
      </c>
      <c r="AC1450" s="11">
        <f t="shared" ca="1" si="689"/>
        <v>1496.7264826030012</v>
      </c>
      <c r="AD1450" s="6">
        <f t="shared" ca="1" si="690"/>
        <v>0.49672648260300117</v>
      </c>
      <c r="AE1450" s="6">
        <f ca="1">AD1450-MAX($AD$3:AD1450)</f>
        <v>-1.104179938153288E-2</v>
      </c>
      <c r="AF1450" s="45"/>
      <c r="AG1450" s="12">
        <f t="shared" ca="1" si="678"/>
        <v>405</v>
      </c>
      <c r="AH1450" s="12">
        <f t="shared" ca="1" si="696"/>
        <v>429.2999999999779</v>
      </c>
      <c r="AI1450" s="39" cm="1">
        <f t="array" aca="1" ref="AI1450" ca="1">_xlfn.IFS(AND(P1449&gt;P1448,AG1450&gt;1),-(AG1450*G1449)*$BH$7, AND(P1449&lt;P1448,AG1450&lt;1),(AG1450*G1449)*$BH$7,P1449=P1448,0)</f>
        <v>0</v>
      </c>
      <c r="AJ1450" s="6">
        <f t="shared" ca="1" si="679"/>
        <v>2.9968704961830743E-4</v>
      </c>
      <c r="AK1450" s="17">
        <f t="shared" ca="1" si="680"/>
        <v>1432923.6321599993</v>
      </c>
      <c r="AL1450" s="4">
        <f t="shared" ca="1" si="673"/>
        <v>1.4329236321599994</v>
      </c>
      <c r="AM1450" s="36">
        <f t="shared" ca="1" si="674"/>
        <v>0.43292363215999941</v>
      </c>
      <c r="AN1450" s="37">
        <f ca="1">MIN((AK1450-MAX($AK$3:AK1450))/MAX($AK$3:AK1450),0)</f>
        <v>-7.3228562309307103E-3</v>
      </c>
      <c r="AO1450" s="43"/>
      <c r="AP1450" s="38">
        <f t="shared" ca="1" si="681"/>
        <v>428</v>
      </c>
      <c r="AQ1450" s="38">
        <f t="shared" ca="1" si="691"/>
        <v>453.67999999997664</v>
      </c>
      <c r="AR1450" s="38" cm="1">
        <f t="array" aca="1" ref="AR1450" ca="1">_xlfn.IFS(AND(P1449&gt;P1448,AP1450&gt;1),-(AP1450*G1449)*$BJ$7, AND(P1449&lt;P1448,AP1450&lt;1),(AP1450*G1449)*$BJ$7,P1449=P1448,0)</f>
        <v>0</v>
      </c>
      <c r="AS1450" s="41">
        <f t="shared" ca="1" si="692"/>
        <v>2.9933428676212246E-4</v>
      </c>
      <c r="AT1450" s="40">
        <f t="shared" ca="1" si="693"/>
        <v>1516083.5963300024</v>
      </c>
      <c r="AU1450" s="37">
        <f t="shared" ca="1" si="682"/>
        <v>1.5160835963300023</v>
      </c>
      <c r="AV1450" s="37">
        <f t="shared" ca="1" si="683"/>
        <v>0.51608359633000234</v>
      </c>
      <c r="AW1450" s="37">
        <f ca="1">MIN((AT1450-MAX($AT$3:AT1450))/MAX($AT$3:AT1450),0)</f>
        <v>-7.3143020749154488E-3</v>
      </c>
      <c r="AY1450" s="6">
        <f t="shared" si="694"/>
        <v>5.9694095916018597E-4</v>
      </c>
      <c r="AZ1450" s="5">
        <f t="shared" si="684"/>
        <v>0.99236366093753525</v>
      </c>
      <c r="BA1450" s="6">
        <f>AZ1450-MAX($AZ$3:AZ1450)</f>
        <v>-1.4698263239699916E-2</v>
      </c>
      <c r="BB1450" s="5"/>
      <c r="BC1450" s="5">
        <f t="shared" si="685"/>
        <v>0.99236366093753525</v>
      </c>
      <c r="BD1450" s="5"/>
    </row>
    <row r="1451" spans="1:56" x14ac:dyDescent="0.5">
      <c r="A1451" s="14">
        <v>1620446400000</v>
      </c>
      <c r="B1451" s="13" t="d">
        <v>2021-05-08T03:59:59.99999979045242400</v>
      </c>
      <c r="C1451" s="14" t="s">
        <v>10</v>
      </c>
      <c r="D1451" s="15">
        <v>3537.21</v>
      </c>
      <c r="E1451" s="15">
        <v>3585.96</v>
      </c>
      <c r="F1451" s="15">
        <v>3529.43</v>
      </c>
      <c r="G1451" s="15">
        <v>3567.16</v>
      </c>
      <c r="H1451" s="15">
        <v>89221.115999999995</v>
      </c>
      <c r="I1451" s="15">
        <v>318295232.34423</v>
      </c>
      <c r="J1451" s="15">
        <v>105387</v>
      </c>
      <c r="K1451" s="16">
        <v>1449</v>
      </c>
      <c r="L1451" s="14">
        <f ca="1">IF(K1451&gt;=$BF$5,AVERAGE(G1451:OFFSET(G1451,-$BF$5+1,,,)),0)</f>
        <v>3567.16</v>
      </c>
      <c r="M1451" s="14">
        <f ca="1">IF(K1451&gt;=$BF$6,AVERAGE(G1451:OFFSET(G1451,-$BF$6+1,,,)),0)</f>
        <v>3441.0951111111099</v>
      </c>
      <c r="N1451" s="14">
        <f t="shared" ca="1" si="670"/>
        <v>1</v>
      </c>
      <c r="O1451" s="14">
        <f t="shared" ca="1" si="671"/>
        <v>0</v>
      </c>
      <c r="P1451" s="14">
        <f t="shared" ca="1" si="672"/>
        <v>1</v>
      </c>
      <c r="Q1451" s="17">
        <f t="shared" ca="1" si="697"/>
        <v>437</v>
      </c>
      <c r="R1451" s="23">
        <f t="shared" ca="1" si="698"/>
        <v>13088.149999999921</v>
      </c>
      <c r="S1451" s="19">
        <f t="shared" ca="1" si="699"/>
        <v>8.4745880688711014E-3</v>
      </c>
      <c r="T1451" s="17">
        <f t="shared" ca="1" si="695"/>
        <v>1557487.7000000025</v>
      </c>
      <c r="U1451" s="19">
        <f t="shared" ca="1" si="675"/>
        <v>1.5574877000000025</v>
      </c>
      <c r="V1451" s="21">
        <f t="shared" ca="1" si="676"/>
        <v>0.55748770000000247</v>
      </c>
      <c r="W1451" s="21">
        <f ca="1">MIN((T1451-MAX($T$3:T1451))/MAX($T$3:T1451),0)</f>
        <v>0</v>
      </c>
      <c r="X1451" s="22">
        <f t="shared" ca="1" si="677"/>
        <v>8.2761427747690686E-3</v>
      </c>
      <c r="Y1451" s="20">
        <f t="shared" ca="1" si="686"/>
        <v>1509113.6046678023</v>
      </c>
      <c r="Z1451" s="21">
        <f t="shared" ca="1" si="687"/>
        <v>0.50911360466780231</v>
      </c>
      <c r="AA1451" s="6">
        <f ca="1">Z1451-MAX($Z$3:Z1451)</f>
        <v>0</v>
      </c>
      <c r="AB1451" s="6">
        <f t="shared" ca="1" si="688"/>
        <v>8.2761427747690686E-3</v>
      </c>
      <c r="AC1451" s="11">
        <f t="shared" ca="1" si="689"/>
        <v>1509.1136046678016</v>
      </c>
      <c r="AD1451" s="6">
        <f t="shared" ca="1" si="690"/>
        <v>0.50911360466780164</v>
      </c>
      <c r="AE1451" s="6">
        <f ca="1">AD1451-MAX($AD$3:AD1451)</f>
        <v>0</v>
      </c>
      <c r="AF1451" s="45"/>
      <c r="AG1451" s="12">
        <f t="shared" ca="1" si="678"/>
        <v>405</v>
      </c>
      <c r="AH1451" s="12">
        <f t="shared" ca="1" si="696"/>
        <v>11858.399999999896</v>
      </c>
      <c r="AI1451" s="39" cm="1">
        <f t="array" aca="1" ref="AI1451" ca="1">_xlfn.IFS(AND(P1450&gt;P1449,AG1451&gt;1),-(AG1451*G1450)*$BH$7, AND(P1450&lt;P1449,AG1451&lt;1),(AG1451*G1450)*$BH$7,P1450=P1449,0)</f>
        <v>0</v>
      </c>
      <c r="AJ1451" s="6">
        <f t="shared" ca="1" si="679"/>
        <v>8.2756678261523674E-3</v>
      </c>
      <c r="AK1451" s="17">
        <f t="shared" ca="1" si="680"/>
        <v>1444782.0321599992</v>
      </c>
      <c r="AL1451" s="4">
        <f t="shared" ca="1" si="673"/>
        <v>1.4447820321599993</v>
      </c>
      <c r="AM1451" s="36">
        <f t="shared" ca="1" si="674"/>
        <v>0.44478203215999934</v>
      </c>
      <c r="AN1451" s="37">
        <f ca="1">MIN((AK1451-MAX($AK$3:AK1451))/MAX($AK$3:AK1451),0)</f>
        <v>0</v>
      </c>
      <c r="AO1451" s="43"/>
      <c r="AP1451" s="38">
        <f t="shared" ca="1" si="681"/>
        <v>428</v>
      </c>
      <c r="AQ1451" s="38">
        <f t="shared" ca="1" si="691"/>
        <v>12531.839999999891</v>
      </c>
      <c r="AR1451" s="38" cm="1">
        <f t="array" aca="1" ref="AR1451" ca="1">_xlfn.IFS(AND(P1450&gt;P1449,AP1451&gt;1),-(AP1451*G1450)*$BJ$7, AND(P1450&lt;P1449,AP1451&lt;1),(AP1451*G1450)*$BJ$7,P1450=P1449,0)</f>
        <v>0</v>
      </c>
      <c r="AS1451" s="41">
        <f t="shared" ca="1" si="692"/>
        <v>8.2659294186256168E-3</v>
      </c>
      <c r="AT1451" s="40">
        <f t="shared" ca="1" si="693"/>
        <v>1528615.4363300023</v>
      </c>
      <c r="AU1451" s="37">
        <f t="shared" ca="1" si="682"/>
        <v>1.5286154363300022</v>
      </c>
      <c r="AV1451" s="37">
        <f t="shared" ca="1" si="683"/>
        <v>0.52861543633000219</v>
      </c>
      <c r="AW1451" s="37">
        <f ca="1">MIN((AT1451-MAX($AT$3:AT1451))/MAX($AT$3:AT1451),0)</f>
        <v>0</v>
      </c>
      <c r="AY1451" s="6">
        <f t="shared" si="694"/>
        <v>1.6489086117180474E-2</v>
      </c>
      <c r="AZ1451" s="5">
        <f t="shared" si="684"/>
        <v>1.0088527470547157</v>
      </c>
      <c r="BA1451" s="6">
        <f>AZ1451-MAX($AZ$3:AZ1451)</f>
        <v>0</v>
      </c>
      <c r="BB1451" s="5"/>
      <c r="BC1451" s="5">
        <f t="shared" si="685"/>
        <v>1.0088527470547157</v>
      </c>
      <c r="BD1451" s="5"/>
    </row>
    <row r="1452" spans="1:56" x14ac:dyDescent="0.5">
      <c r="A1452" s="14">
        <v>1620450000000</v>
      </c>
      <c r="B1452" s="13" t="d">
        <v>2021-05-08T05:00:00.00000020954757600</v>
      </c>
      <c r="C1452" s="14" t="s">
        <v>10</v>
      </c>
      <c r="D1452" s="15">
        <v>3567.15</v>
      </c>
      <c r="E1452" s="15">
        <v>3568.54</v>
      </c>
      <c r="F1452" s="15">
        <v>3533.45</v>
      </c>
      <c r="G1452" s="15">
        <v>3539.01</v>
      </c>
      <c r="H1452" s="15">
        <v>61274.311999999998</v>
      </c>
      <c r="I1452" s="15">
        <v>217250817.55098</v>
      </c>
      <c r="J1452" s="15">
        <v>72277</v>
      </c>
      <c r="K1452" s="16">
        <v>1450</v>
      </c>
      <c r="L1452" s="14">
        <f ca="1">IF(K1452&gt;=$BF$5,AVERAGE(G1452:OFFSET(G1452,-$BF$5+1,,,)),0)</f>
        <v>3539.01</v>
      </c>
      <c r="M1452" s="14">
        <f ca="1">IF(K1452&gt;=$BF$6,AVERAGE(G1452:OFFSET(G1452,-$BF$6+1,,,)),0)</f>
        <v>3441.7068888888875</v>
      </c>
      <c r="N1452" s="14">
        <f t="shared" ca="1" si="670"/>
        <v>1</v>
      </c>
      <c r="O1452" s="14">
        <f t="shared" ca="1" si="671"/>
        <v>0</v>
      </c>
      <c r="P1452" s="14">
        <f t="shared" ca="1" si="672"/>
        <v>1</v>
      </c>
      <c r="Q1452" s="17">
        <f t="shared" ca="1" si="697"/>
        <v>437</v>
      </c>
      <c r="R1452" s="23">
        <f t="shared" ca="1" si="698"/>
        <v>-12297.179999999944</v>
      </c>
      <c r="S1452" s="19">
        <f t="shared" ca="1" si="699"/>
        <v>-7.8955230272444044E-3</v>
      </c>
      <c r="T1452" s="17">
        <f t="shared" ca="1" si="695"/>
        <v>1545190.5200000026</v>
      </c>
      <c r="U1452" s="19">
        <f t="shared" ca="1" si="675"/>
        <v>1.5451905200000027</v>
      </c>
      <c r="V1452" s="21">
        <f t="shared" ca="1" si="676"/>
        <v>0.54519052000000268</v>
      </c>
      <c r="W1452" s="21">
        <f ca="1">MIN((T1452-MAX($T$3:T1452))/MAX($T$3:T1452),0)</f>
        <v>-7.8955230272443975E-3</v>
      </c>
      <c r="X1452" s="22">
        <f t="shared" ca="1" si="677"/>
        <v>-7.8914318393342731E-3</v>
      </c>
      <c r="Y1452" s="20">
        <f t="shared" ca="1" si="686"/>
        <v>1497204.5375187544</v>
      </c>
      <c r="Z1452" s="21">
        <f t="shared" ca="1" si="687"/>
        <v>0.49720453751875437</v>
      </c>
      <c r="AA1452" s="6">
        <f ca="1">Z1452-MAX($Z$3:Z1452)</f>
        <v>-1.1909067149047936E-2</v>
      </c>
      <c r="AB1452" s="6">
        <f t="shared" ca="1" si="688"/>
        <v>-7.8914318393342731E-3</v>
      </c>
      <c r="AC1452" s="11">
        <f t="shared" ca="1" si="689"/>
        <v>1497.2045375187536</v>
      </c>
      <c r="AD1452" s="6">
        <f t="shared" ca="1" si="690"/>
        <v>0.49720453751875354</v>
      </c>
      <c r="AE1452" s="6">
        <f ca="1">AD1452-MAX($AD$3:AD1452)</f>
        <v>-1.1909067149048103E-2</v>
      </c>
      <c r="AF1452" s="45"/>
      <c r="AG1452" s="12">
        <f t="shared" ca="1" si="678"/>
        <v>405</v>
      </c>
      <c r="AH1452" s="12">
        <f t="shared" ca="1" si="696"/>
        <v>-11400.749999999853</v>
      </c>
      <c r="AI1452" s="39" cm="1">
        <f t="array" aca="1" ref="AI1452" ca="1">_xlfn.IFS(AND(P1451&gt;P1450,AG1452&gt;1),-(AG1452*G1451)*$BH$7, AND(P1451&lt;P1450,AG1452&lt;1),(AG1452*G1451)*$BH$7,P1451=P1450,0)</f>
        <v>0</v>
      </c>
      <c r="AJ1452" s="6">
        <f t="shared" ca="1" si="679"/>
        <v>-7.8909826854334109E-3</v>
      </c>
      <c r="AK1452" s="17">
        <f t="shared" ca="1" si="680"/>
        <v>1433381.2821599995</v>
      </c>
      <c r="AL1452" s="4">
        <f t="shared" ca="1" si="673"/>
        <v>1.4333812821599994</v>
      </c>
      <c r="AM1452" s="36">
        <f t="shared" ca="1" si="674"/>
        <v>0.43338128215999938</v>
      </c>
      <c r="AN1452" s="37">
        <f ca="1">MIN((AK1452-MAX($AK$3:AK1452))/MAX($AK$3:AK1452),0)</f>
        <v>-7.8909826854333519E-3</v>
      </c>
      <c r="AO1452" s="43"/>
      <c r="AP1452" s="38">
        <f t="shared" ca="1" si="681"/>
        <v>428</v>
      </c>
      <c r="AQ1452" s="38">
        <f t="shared" ca="1" si="691"/>
        <v>-12048.199999999844</v>
      </c>
      <c r="AR1452" s="38" cm="1">
        <f t="array" aca="1" ref="AR1452" ca="1">_xlfn.IFS(AND(P1451&gt;P1450,AP1452&gt;1),-(AP1452*G1451)*$BJ$7, AND(P1451&lt;P1450,AP1452&lt;1),(AP1452*G1451)*$BJ$7,P1451=P1450,0)</f>
        <v>0</v>
      </c>
      <c r="AS1452" s="41">
        <f t="shared" ca="1" si="692"/>
        <v>-7.8817730827878685E-3</v>
      </c>
      <c r="AT1452" s="40">
        <f t="shared" ca="1" si="693"/>
        <v>1516567.2363300023</v>
      </c>
      <c r="AU1452" s="37">
        <f t="shared" ca="1" si="682"/>
        <v>1.5165672363300022</v>
      </c>
      <c r="AV1452" s="37">
        <f t="shared" ca="1" si="683"/>
        <v>0.51656723633000223</v>
      </c>
      <c r="AW1452" s="37">
        <f ca="1">MIN((AT1452-MAX($AT$3:AT1452))/MAX($AT$3:AT1452),0)</f>
        <v>-7.8817730827879396E-3</v>
      </c>
      <c r="AY1452" s="6">
        <f t="shared" si="694"/>
        <v>-1.5852724528641726E-2</v>
      </c>
      <c r="AZ1452" s="5">
        <f t="shared" si="684"/>
        <v>0.993000022526074</v>
      </c>
      <c r="BA1452" s="6">
        <f>AZ1452-MAX($AZ$3:AZ1452)</f>
        <v>-1.5852724528641726E-2</v>
      </c>
      <c r="BB1452" s="5"/>
      <c r="BC1452" s="5">
        <f t="shared" si="685"/>
        <v>0.993000022526074</v>
      </c>
      <c r="BD1452" s="5"/>
    </row>
    <row r="1453" spans="1:56" x14ac:dyDescent="0.5">
      <c r="A1453" s="14">
        <v>1620453600000</v>
      </c>
      <c r="B1453" s="13" t="d">
        <v>2021-05-08T06:00:00.000</v>
      </c>
      <c r="C1453" s="14" t="s">
        <v>10</v>
      </c>
      <c r="D1453" s="15">
        <v>3539.01</v>
      </c>
      <c r="E1453" s="15">
        <v>3544</v>
      </c>
      <c r="F1453" s="15">
        <v>3512.07</v>
      </c>
      <c r="G1453" s="15">
        <v>3525.91</v>
      </c>
      <c r="H1453" s="15">
        <v>53420.726999999999</v>
      </c>
      <c r="I1453" s="15">
        <v>188431292.82526001</v>
      </c>
      <c r="J1453" s="15">
        <v>71111</v>
      </c>
      <c r="K1453" s="16">
        <v>1451</v>
      </c>
      <c r="L1453" s="14">
        <f ca="1">IF(K1453&gt;=$BF$5,AVERAGE(G1453:OFFSET(G1453,-$BF$5+1,,,)),0)</f>
        <v>3525.91</v>
      </c>
      <c r="M1453" s="14">
        <f ca="1">IF(K1453&gt;=$BF$6,AVERAGE(G1453:OFFSET(G1453,-$BF$6+1,,,)),0)</f>
        <v>3442.1425555555543</v>
      </c>
      <c r="N1453" s="14">
        <f t="shared" ca="1" si="670"/>
        <v>1</v>
      </c>
      <c r="O1453" s="14">
        <f t="shared" ca="1" si="671"/>
        <v>0</v>
      </c>
      <c r="P1453" s="14">
        <f t="shared" ca="1" si="672"/>
        <v>1</v>
      </c>
      <c r="Q1453" s="17">
        <f t="shared" ca="1" si="697"/>
        <v>437</v>
      </c>
      <c r="R1453" s="23">
        <f t="shared" ca="1" si="698"/>
        <v>-5724.700000000159</v>
      </c>
      <c r="S1453" s="19">
        <f t="shared" ca="1" si="699"/>
        <v>-3.7048505837326451E-3</v>
      </c>
      <c r="T1453" s="17">
        <f t="shared" ca="1" si="695"/>
        <v>1539465.8200000024</v>
      </c>
      <c r="U1453" s="19">
        <f t="shared" ca="1" si="675"/>
        <v>1.5394658200000024</v>
      </c>
      <c r="V1453" s="21">
        <f t="shared" ca="1" si="676"/>
        <v>0.53946582000000243</v>
      </c>
      <c r="W1453" s="21">
        <f ca="1">MIN((T1453-MAX($T$3:T1453))/MAX($T$3:T1453),0)</f>
        <v>-1.1571121877880701E-2</v>
      </c>
      <c r="X1453" s="22">
        <f t="shared" ca="1" si="677"/>
        <v>-3.7016001650179708E-3</v>
      </c>
      <c r="Y1453" s="20">
        <f t="shared" ca="1" si="686"/>
        <v>1491662.4849556093</v>
      </c>
      <c r="Z1453" s="21">
        <f t="shared" ca="1" si="687"/>
        <v>0.49166248495560932</v>
      </c>
      <c r="AA1453" s="6">
        <f ca="1">Z1453-MAX($Z$3:Z1453)</f>
        <v>-1.7451119712192986E-2</v>
      </c>
      <c r="AB1453" s="6">
        <f t="shared" ca="1" si="688"/>
        <v>-3.7016001650179708E-3</v>
      </c>
      <c r="AC1453" s="11">
        <f t="shared" ca="1" si="689"/>
        <v>1491.6624849556085</v>
      </c>
      <c r="AD1453" s="6">
        <f t="shared" ca="1" si="690"/>
        <v>0.49166248495560855</v>
      </c>
      <c r="AE1453" s="6">
        <f ca="1">AD1453-MAX($AD$3:AD1453)</f>
        <v>-1.7451119712193097E-2</v>
      </c>
      <c r="AF1453" s="45"/>
      <c r="AG1453" s="12">
        <f t="shared" ca="1" si="678"/>
        <v>405</v>
      </c>
      <c r="AH1453" s="12">
        <f t="shared" ca="1" si="696"/>
        <v>-5305.5000000001473</v>
      </c>
      <c r="AI1453" s="39" cm="1">
        <f t="array" aca="1" ref="AI1453" ca="1">_xlfn.IFS(AND(P1452&gt;P1451,AG1453&gt;1),-(AG1453*G1452)*$BH$7, AND(P1452&lt;P1451,AG1453&lt;1),(AG1453*G1452)*$BH$7,P1452=P1451,0)</f>
        <v>0</v>
      </c>
      <c r="AJ1453" s="6">
        <f t="shared" ca="1" si="679"/>
        <v>-3.7013878066031055E-3</v>
      </c>
      <c r="AK1453" s="17">
        <f t="shared" ca="1" si="680"/>
        <v>1428075.7821599992</v>
      </c>
      <c r="AL1453" s="4">
        <f t="shared" ca="1" si="673"/>
        <v>1.4280757821599992</v>
      </c>
      <c r="AM1453" s="36">
        <f t="shared" ca="1" si="674"/>
        <v>0.4280757821599992</v>
      </c>
      <c r="AN1453" s="37">
        <f ca="1">MIN((AK1453-MAX($AK$3:AK1453))/MAX($AK$3:AK1453),0)</f>
        <v>-1.1563162904942538E-2</v>
      </c>
      <c r="AO1453" s="43"/>
      <c r="AP1453" s="38">
        <f t="shared" ca="1" si="681"/>
        <v>428</v>
      </c>
      <c r="AQ1453" s="38">
        <f t="shared" ca="1" si="691"/>
        <v>-5606.8000000001557</v>
      </c>
      <c r="AR1453" s="38" cm="1">
        <f t="array" aca="1" ref="AR1453" ca="1">_xlfn.IFS(AND(P1452&gt;P1451,AP1453&gt;1),-(AP1453*G1452)*$BJ$7, AND(P1452&lt;P1451,AP1453&lt;1),(AP1453*G1452)*$BJ$7,P1452=P1451,0)</f>
        <v>0</v>
      </c>
      <c r="AS1453" s="41">
        <f t="shared" ca="1" si="692"/>
        <v>-3.6970335806332335E-3</v>
      </c>
      <c r="AT1453" s="40">
        <f t="shared" ca="1" si="693"/>
        <v>1510960.4363300023</v>
      </c>
      <c r="AU1453" s="37">
        <f t="shared" ca="1" si="682"/>
        <v>1.5109604363300022</v>
      </c>
      <c r="AV1453" s="37">
        <f t="shared" ca="1" si="683"/>
        <v>0.51096043633000221</v>
      </c>
      <c r="AW1453" s="37">
        <f ca="1">MIN((AT1453-MAX($AT$3:AT1453))/MAX($AT$3:AT1453),0)</f>
        <v>-1.1549667483659104E-2</v>
      </c>
      <c r="AY1453" s="6">
        <f t="shared" si="694"/>
        <v>-7.3772892122633271E-3</v>
      </c>
      <c r="AZ1453" s="5">
        <f t="shared" si="684"/>
        <v>0.98562273331381067</v>
      </c>
      <c r="BA1453" s="6">
        <f>AZ1453-MAX($AZ$3:AZ1453)</f>
        <v>-2.3230013740905053E-2</v>
      </c>
      <c r="BB1453" s="5"/>
      <c r="BC1453" s="5">
        <f t="shared" si="685"/>
        <v>0.98562273331381067</v>
      </c>
      <c r="BD1453" s="5"/>
    </row>
    <row r="1454" spans="1:56" x14ac:dyDescent="0.5">
      <c r="A1454" s="14">
        <v>1620457200000</v>
      </c>
      <c r="B1454" s="13" t="d">
        <v>2021-05-08T06:59:59.99999979045242400</v>
      </c>
      <c r="C1454" s="14" t="s">
        <v>10</v>
      </c>
      <c r="D1454" s="15">
        <v>3525.9</v>
      </c>
      <c r="E1454" s="15">
        <v>3548.99</v>
      </c>
      <c r="F1454" s="15">
        <v>3511</v>
      </c>
      <c r="G1454" s="15">
        <v>3531.71</v>
      </c>
      <c r="H1454" s="15">
        <v>71504.448000000004</v>
      </c>
      <c r="I1454" s="15">
        <v>252445267.52247</v>
      </c>
      <c r="J1454" s="15">
        <v>89019</v>
      </c>
      <c r="K1454" s="16">
        <v>1452</v>
      </c>
      <c r="L1454" s="14">
        <f ca="1">IF(K1454&gt;=$BF$5,AVERAGE(G1454:OFFSET(G1454,-$BF$5+1,,,)),0)</f>
        <v>3531.71</v>
      </c>
      <c r="M1454" s="14">
        <f ca="1">IF(K1454&gt;=$BF$6,AVERAGE(G1454:OFFSET(G1454,-$BF$6+1,,,)),0)</f>
        <v>3442.6779999999994</v>
      </c>
      <c r="N1454" s="14">
        <f t="shared" ca="1" si="670"/>
        <v>1</v>
      </c>
      <c r="O1454" s="14">
        <f t="shared" ca="1" si="671"/>
        <v>0</v>
      </c>
      <c r="P1454" s="14">
        <f t="shared" ca="1" si="672"/>
        <v>1</v>
      </c>
      <c r="Q1454" s="17">
        <f t="shared" ca="1" si="697"/>
        <v>437</v>
      </c>
      <c r="R1454" s="23">
        <f t="shared" ca="1" si="698"/>
        <v>2538.9699999999762</v>
      </c>
      <c r="S1454" s="19">
        <f t="shared" ca="1" si="699"/>
        <v>1.6492538950945803E-3</v>
      </c>
      <c r="T1454" s="17">
        <f t="shared" ca="1" si="695"/>
        <v>1542004.7900000024</v>
      </c>
      <c r="U1454" s="19">
        <f t="shared" ca="1" si="675"/>
        <v>1.5420047900000025</v>
      </c>
      <c r="V1454" s="21">
        <f t="shared" ca="1" si="676"/>
        <v>0.54200479000000246</v>
      </c>
      <c r="W1454" s="21">
        <f ca="1">MIN((T1454-MAX($T$3:T1454))/MAX($T$3:T1454),0)</f>
        <v>-9.9409517006138308E-3</v>
      </c>
      <c r="X1454" s="22">
        <f t="shared" ca="1" si="677"/>
        <v>1.6449654131842628E-3</v>
      </c>
      <c r="Y1454" s="20">
        <f t="shared" ca="1" si="686"/>
        <v>1494116.2181515058</v>
      </c>
      <c r="Z1454" s="21">
        <f t="shared" ca="1" si="687"/>
        <v>0.4941162181515058</v>
      </c>
      <c r="AA1454" s="6">
        <f ca="1">Z1454-MAX($Z$3:Z1454)</f>
        <v>-1.4997386516296507E-2</v>
      </c>
      <c r="AB1454" s="6">
        <f t="shared" ca="1" si="688"/>
        <v>1.6449654131842628E-3</v>
      </c>
      <c r="AC1454" s="11">
        <f t="shared" ca="1" si="689"/>
        <v>1494.1162181515051</v>
      </c>
      <c r="AD1454" s="6">
        <f t="shared" ca="1" si="690"/>
        <v>0.49411621815150508</v>
      </c>
      <c r="AE1454" s="6">
        <f ca="1">AD1454-MAX($AD$3:AD1454)</f>
        <v>-1.4997386516296562E-2</v>
      </c>
      <c r="AF1454" s="45"/>
      <c r="AG1454" s="12">
        <f t="shared" ca="1" si="678"/>
        <v>405</v>
      </c>
      <c r="AH1454" s="12">
        <f t="shared" ca="1" si="696"/>
        <v>2349.0000000000737</v>
      </c>
      <c r="AI1454" s="39" cm="1">
        <f t="array" aca="1" ref="AI1454" ca="1">_xlfn.IFS(AND(P1453&gt;P1452,AG1454&gt;1),-(AG1454*G1453)*$BH$7, AND(P1453&lt;P1452,AG1454&lt;1),(AG1454*G1453)*$BH$7,P1453=P1452,0)</f>
        <v>0</v>
      </c>
      <c r="AJ1454" s="6">
        <f t="shared" ca="1" si="679"/>
        <v>1.6448706919790729E-3</v>
      </c>
      <c r="AK1454" s="17">
        <f t="shared" ca="1" si="680"/>
        <v>1430424.7821599992</v>
      </c>
      <c r="AL1454" s="4">
        <f t="shared" ca="1" si="673"/>
        <v>1.4304247821599994</v>
      </c>
      <c r="AM1454" s="36">
        <f t="shared" ca="1" si="674"/>
        <v>0.43042478215999935</v>
      </c>
      <c r="AN1454" s="37">
        <f ca="1">MIN((AK1454-MAX($AK$3:AK1454))/MAX($AK$3:AK1454),0)</f>
        <v>-9.9373121207324347E-3</v>
      </c>
      <c r="AO1454" s="43"/>
      <c r="AP1454" s="38">
        <f t="shared" ca="1" si="681"/>
        <v>428</v>
      </c>
      <c r="AQ1454" s="38">
        <f t="shared" ca="1" si="691"/>
        <v>2482.4000000000779</v>
      </c>
      <c r="AR1454" s="38" cm="1">
        <f t="array" aca="1" ref="AR1454" ca="1">_xlfn.IFS(AND(P1453&gt;P1452,AP1454&gt;1),-(AP1454*G1453)*$BJ$7, AND(P1453&lt;P1452,AP1454&lt;1),(AP1454*G1453)*$BJ$7,P1453=P1452,0)</f>
        <v>0</v>
      </c>
      <c r="AS1454" s="41">
        <f t="shared" ca="1" si="692"/>
        <v>1.642928524342849E-3</v>
      </c>
      <c r="AT1454" s="40">
        <f t="shared" ca="1" si="693"/>
        <v>1513442.8363300024</v>
      </c>
      <c r="AU1454" s="37">
        <f t="shared" ca="1" si="682"/>
        <v>1.5134428363300023</v>
      </c>
      <c r="AV1454" s="37">
        <f t="shared" ca="1" si="683"/>
        <v>0.51344283633000232</v>
      </c>
      <c r="AW1454" s="37">
        <f ca="1">MIN((AT1454-MAX($AT$3:AT1454))/MAX($AT$3:AT1454),0)</f>
        <v>-9.9257142374717926E-3</v>
      </c>
      <c r="AY1454" s="6">
        <f t="shared" si="694"/>
        <v>3.266280719933401E-3</v>
      </c>
      <c r="AZ1454" s="5">
        <f t="shared" si="684"/>
        <v>0.98888901403374407</v>
      </c>
      <c r="BA1454" s="6">
        <f>AZ1454-MAX($AZ$3:AZ1454)</f>
        <v>-1.9963733020971652E-2</v>
      </c>
      <c r="BB1454" s="5"/>
      <c r="BC1454" s="5">
        <f t="shared" si="685"/>
        <v>0.98888901403374407</v>
      </c>
      <c r="BD1454" s="5"/>
    </row>
    <row r="1455" spans="1:56" x14ac:dyDescent="0.5">
      <c r="A1455" s="14">
        <v>1620460800000</v>
      </c>
      <c r="B1455" s="13" t="d">
        <v>2021-05-08T08:00:00.00000020954757600</v>
      </c>
      <c r="C1455" s="14" t="s">
        <v>10</v>
      </c>
      <c r="D1455" s="15">
        <v>3531.71</v>
      </c>
      <c r="E1455" s="15">
        <v>3590</v>
      </c>
      <c r="F1455" s="15">
        <v>3530.93</v>
      </c>
      <c r="G1455" s="15">
        <v>3561.95</v>
      </c>
      <c r="H1455" s="15">
        <v>121018.754</v>
      </c>
      <c r="I1455" s="15">
        <v>431132036.58977002</v>
      </c>
      <c r="J1455" s="15">
        <v>141585</v>
      </c>
      <c r="K1455" s="16">
        <v>1453</v>
      </c>
      <c r="L1455" s="14">
        <f ca="1">IF(K1455&gt;=$BF$5,AVERAGE(G1455:OFFSET(G1455,-$BF$5+1,,,)),0)</f>
        <v>3561.95</v>
      </c>
      <c r="M1455" s="14">
        <f ca="1">IF(K1455&gt;=$BF$6,AVERAGE(G1455:OFFSET(G1455,-$BF$6+1,,,)),0)</f>
        <v>3444.753888888888</v>
      </c>
      <c r="N1455" s="14">
        <f t="shared" ca="1" si="670"/>
        <v>1</v>
      </c>
      <c r="O1455" s="14">
        <f t="shared" ca="1" si="671"/>
        <v>0</v>
      </c>
      <c r="P1455" s="14">
        <f t="shared" ca="1" si="672"/>
        <v>1</v>
      </c>
      <c r="Q1455" s="17">
        <f t="shared" ca="1" si="697"/>
        <v>437</v>
      </c>
      <c r="R1455" s="23">
        <f t="shared" ca="1" si="698"/>
        <v>13214.879999999905</v>
      </c>
      <c r="S1455" s="19">
        <f t="shared" ca="1" si="699"/>
        <v>8.5699344682320239E-3</v>
      </c>
      <c r="T1455" s="17">
        <f t="shared" ca="1" si="695"/>
        <v>1555219.6700000023</v>
      </c>
      <c r="U1455" s="19">
        <f t="shared" ca="1" si="675"/>
        <v>1.5552196700000023</v>
      </c>
      <c r="V1455" s="21">
        <f t="shared" ca="1" si="676"/>
        <v>0.55521967000000227</v>
      </c>
      <c r="W1455" s="21">
        <f ca="1">MIN((T1455-MAX($T$3:T1455))/MAX($T$3:T1455),0)</f>
        <v>-1.4562105370079373E-3</v>
      </c>
      <c r="X1455" s="22">
        <f t="shared" ca="1" si="677"/>
        <v>8.5624244346222955E-3</v>
      </c>
      <c r="Y1455" s="20">
        <f t="shared" ca="1" si="686"/>
        <v>1506909.4753659717</v>
      </c>
      <c r="Z1455" s="21">
        <f t="shared" ca="1" si="687"/>
        <v>0.50690947536597164</v>
      </c>
      <c r="AA1455" s="6">
        <f ca="1">Z1455-MAX($Z$3:Z1455)</f>
        <v>-2.2041293018306707E-3</v>
      </c>
      <c r="AB1455" s="6">
        <f t="shared" ca="1" si="688"/>
        <v>8.5624244346222955E-3</v>
      </c>
      <c r="AC1455" s="11">
        <f t="shared" ca="1" si="689"/>
        <v>1506.909475365971</v>
      </c>
      <c r="AD1455" s="6">
        <f t="shared" ca="1" si="690"/>
        <v>0.50690947536597109</v>
      </c>
      <c r="AE1455" s="6">
        <f ca="1">AD1455-MAX($AD$3:AD1455)</f>
        <v>-2.2041293018305597E-3</v>
      </c>
      <c r="AF1455" s="45"/>
      <c r="AG1455" s="12">
        <f t="shared" ca="1" si="678"/>
        <v>405</v>
      </c>
      <c r="AH1455" s="12">
        <f t="shared" ca="1" si="696"/>
        <v>12247.199999999912</v>
      </c>
      <c r="AI1455" s="39" cm="1">
        <f t="array" aca="1" ref="AI1455" ca="1">_xlfn.IFS(AND(P1454&gt;P1453,AG1455&gt;1),-(AG1455*G1454)*$BH$7, AND(P1454&lt;P1453,AG1455&lt;1),(AG1455*G1454)*$BH$7,P1454=P1453,0)</f>
        <v>0</v>
      </c>
      <c r="AJ1455" s="6">
        <f t="shared" ca="1" si="679"/>
        <v>8.5619321985642219E-3</v>
      </c>
      <c r="AK1455" s="17">
        <f t="shared" ca="1" si="680"/>
        <v>1442671.9821599992</v>
      </c>
      <c r="AL1455" s="4">
        <f t="shared" ca="1" si="673"/>
        <v>1.4426719821599991</v>
      </c>
      <c r="AM1455" s="36">
        <f t="shared" ca="1" si="674"/>
        <v>0.44267198215999914</v>
      </c>
      <c r="AN1455" s="37">
        <f ca="1">MIN((AK1455-MAX($AK$3:AK1455))/MAX($AK$3:AK1455),0)</f>
        <v>-1.4604625147818654E-3</v>
      </c>
      <c r="AO1455" s="43"/>
      <c r="AP1455" s="38">
        <f t="shared" ca="1" si="681"/>
        <v>428</v>
      </c>
      <c r="AQ1455" s="38">
        <f t="shared" ca="1" si="691"/>
        <v>12942.719999999907</v>
      </c>
      <c r="AR1455" s="38" cm="1">
        <f t="array" aca="1" ref="AR1455" ca="1">_xlfn.IFS(AND(P1454&gt;P1453,AP1455&gt;1),-(AP1455*G1454)*$BJ$7, AND(P1454&lt;P1453,AP1455&lt;1),(AP1455*G1454)*$BJ$7,P1454=P1453,0)</f>
        <v>0</v>
      </c>
      <c r="AS1455" s="41">
        <f t="shared" ca="1" si="692"/>
        <v>8.5518393488750039E-3</v>
      </c>
      <c r="AT1455" s="40">
        <f t="shared" ca="1" si="693"/>
        <v>1526385.5563300024</v>
      </c>
      <c r="AU1455" s="37">
        <f t="shared" ca="1" si="682"/>
        <v>1.5263855563300024</v>
      </c>
      <c r="AV1455" s="37">
        <f t="shared" ca="1" si="683"/>
        <v>0.52638555633000239</v>
      </c>
      <c r="AW1455" s="37">
        <f ca="1">MIN((AT1455-MAX($AT$3:AT1455))/MAX($AT$3:AT1455),0)</f>
        <v>-1.4587580021784463E-3</v>
      </c>
      <c r="AY1455" s="6">
        <f t="shared" si="694"/>
        <v>1.7029711891514365E-2</v>
      </c>
      <c r="AZ1455" s="5">
        <f t="shared" si="684"/>
        <v>1.0059187259252584</v>
      </c>
      <c r="BA1455" s="6">
        <f>AZ1455-MAX($AZ$3:AZ1455)</f>
        <v>-2.9340211294572871E-3</v>
      </c>
      <c r="BB1455" s="5"/>
      <c r="BC1455" s="5">
        <f t="shared" si="685"/>
        <v>1.0059187259252584</v>
      </c>
      <c r="BD1455" s="5"/>
    </row>
    <row r="1456" spans="1:56" x14ac:dyDescent="0.5">
      <c r="A1456" s="14">
        <v>1620464400000</v>
      </c>
      <c r="B1456" s="13" t="d">
        <v>2021-05-08T09:00:00.000</v>
      </c>
      <c r="C1456" s="14" t="s">
        <v>10</v>
      </c>
      <c r="D1456" s="15">
        <v>3561.95</v>
      </c>
      <c r="E1456" s="15">
        <v>3576.78</v>
      </c>
      <c r="F1456" s="15">
        <v>3541.09</v>
      </c>
      <c r="G1456" s="15">
        <v>3566.9</v>
      </c>
      <c r="H1456" s="15">
        <v>77521.357000000004</v>
      </c>
      <c r="I1456" s="15">
        <v>275551108.46634001</v>
      </c>
      <c r="J1456" s="15">
        <v>93747</v>
      </c>
      <c r="K1456" s="16">
        <v>1454</v>
      </c>
      <c r="L1456" s="14">
        <f ca="1">IF(K1456&gt;=$BF$5,AVERAGE(G1456:OFFSET(G1456,-$BF$5+1,,,)),0)</f>
        <v>3566.9</v>
      </c>
      <c r="M1456" s="14">
        <f ca="1">IF(K1456&gt;=$BF$6,AVERAGE(G1456:OFFSET(G1456,-$BF$6+1,,,)),0)</f>
        <v>3448.4527777777771</v>
      </c>
      <c r="N1456" s="14">
        <f t="shared" ca="1" si="670"/>
        <v>1</v>
      </c>
      <c r="O1456" s="14">
        <f t="shared" ca="1" si="671"/>
        <v>0</v>
      </c>
      <c r="P1456" s="14">
        <f t="shared" ca="1" si="672"/>
        <v>1</v>
      </c>
      <c r="Q1456" s="17">
        <f t="shared" ca="1" si="697"/>
        <v>437</v>
      </c>
      <c r="R1456" s="23">
        <f t="shared" ca="1" si="698"/>
        <v>2163.1500000001192</v>
      </c>
      <c r="S1456" s="19">
        <f t="shared" ca="1" si="699"/>
        <v>1.3908967599413889E-3</v>
      </c>
      <c r="T1456" s="17">
        <f t="shared" ca="1" si="695"/>
        <v>1557382.8200000024</v>
      </c>
      <c r="U1456" s="19">
        <f t="shared" ca="1" si="675"/>
        <v>1.5573828200000024</v>
      </c>
      <c r="V1456" s="21">
        <f t="shared" ca="1" si="676"/>
        <v>0.55738282000000239</v>
      </c>
      <c r="W1456" s="21">
        <f ca="1">MIN((T1456-MAX($T$3:T1456))/MAX($T$3:T1456),0)</f>
        <v>-6.733921558425207E-5</v>
      </c>
      <c r="X1456" s="22">
        <f t="shared" ca="1" si="677"/>
        <v>1.3896882325692417E-3</v>
      </c>
      <c r="Y1456" s="20">
        <f t="shared" ca="1" si="686"/>
        <v>1509003.6097314348</v>
      </c>
      <c r="Z1456" s="21">
        <f t="shared" ca="1" si="687"/>
        <v>0.50900360973143488</v>
      </c>
      <c r="AA1456" s="6">
        <f ca="1">Z1456-MAX($Z$3:Z1456)</f>
        <v>-1.0999493636743018E-4</v>
      </c>
      <c r="AB1456" s="6">
        <f t="shared" ca="1" si="688"/>
        <v>1.3896882325692417E-3</v>
      </c>
      <c r="AC1456" s="11">
        <f t="shared" ca="1" si="689"/>
        <v>1509.0036097314342</v>
      </c>
      <c r="AD1456" s="6">
        <f t="shared" ca="1" si="690"/>
        <v>0.5090036097314341</v>
      </c>
      <c r="AE1456" s="6">
        <f ca="1">AD1456-MAX($AD$3:AD1456)</f>
        <v>-1.0999493636754121E-4</v>
      </c>
      <c r="AF1456" s="45"/>
      <c r="AG1456" s="12">
        <f t="shared" ca="1" si="678"/>
        <v>405</v>
      </c>
      <c r="AH1456" s="12">
        <f t="shared" ca="1" si="696"/>
        <v>2004.7500000001105</v>
      </c>
      <c r="AI1456" s="39" cm="1">
        <f t="array" aca="1" ref="AI1456" ca="1">_xlfn.IFS(AND(P1455&gt;P1454,AG1456&gt;1),-(AG1456*G1455)*$BH$7, AND(P1455&lt;P1454,AG1456&lt;1),(AG1456*G1455)*$BH$7,P1455=P1454,0)</f>
        <v>0</v>
      </c>
      <c r="AJ1456" s="6">
        <f t="shared" ca="1" si="679"/>
        <v>1.3896090204777915E-3</v>
      </c>
      <c r="AK1456" s="17">
        <f t="shared" ca="1" si="680"/>
        <v>1444676.7321599992</v>
      </c>
      <c r="AL1456" s="4">
        <f t="shared" ca="1" si="673"/>
        <v>1.4446767321599991</v>
      </c>
      <c r="AM1456" s="36">
        <f t="shared" ca="1" si="674"/>
        <v>0.44467673215999914</v>
      </c>
      <c r="AN1456" s="37">
        <f ca="1">MIN((AK1456-MAX($AK$3:AK1456))/MAX($AK$3:AK1456),0)</f>
        <v>-7.2882966188760954E-5</v>
      </c>
      <c r="AO1456" s="43"/>
      <c r="AP1456" s="38">
        <f t="shared" ca="1" si="681"/>
        <v>428</v>
      </c>
      <c r="AQ1456" s="38">
        <f t="shared" ca="1" si="691"/>
        <v>2118.6000000001168</v>
      </c>
      <c r="AR1456" s="38" cm="1">
        <f t="array" aca="1" ref="AR1456" ca="1">_xlfn.IFS(AND(P1455&gt;P1454,AP1456&gt;1),-(AP1456*G1455)*$BJ$7, AND(P1455&lt;P1454,AP1456&lt;1),(AP1456*G1455)*$BJ$7,P1455=P1454,0)</f>
        <v>0</v>
      </c>
      <c r="AS1456" s="41">
        <f t="shared" ca="1" si="692"/>
        <v>1.38798483201978E-3</v>
      </c>
      <c r="AT1456" s="40">
        <f t="shared" ca="1" si="693"/>
        <v>1528504.1563300025</v>
      </c>
      <c r="AU1456" s="37">
        <f t="shared" ca="1" si="682"/>
        <v>1.5285041563300024</v>
      </c>
      <c r="AV1456" s="37">
        <f t="shared" ca="1" si="683"/>
        <v>0.52850415633000236</v>
      </c>
      <c r="AW1456" s="37">
        <f ca="1">MIN((AT1456-MAX($AT$3:AT1456))/MAX($AT$3:AT1456),0)</f>
        <v>-7.2797904139293044E-5</v>
      </c>
      <c r="AY1456" s="6">
        <f t="shared" si="694"/>
        <v>2.7876016489087885E-3</v>
      </c>
      <c r="AZ1456" s="5">
        <f t="shared" si="684"/>
        <v>1.0087063275741672</v>
      </c>
      <c r="BA1456" s="6">
        <f>AZ1456-MAX($AZ$3:AZ1456)</f>
        <v>-1.4641948054849863E-4</v>
      </c>
      <c r="BB1456" s="5"/>
      <c r="BC1456" s="5">
        <f t="shared" si="685"/>
        <v>1.0087063275741672</v>
      </c>
      <c r="BD1456" s="5"/>
    </row>
    <row r="1457" spans="1:56" x14ac:dyDescent="0.5">
      <c r="A1457" s="14">
        <v>1620468000000</v>
      </c>
      <c r="B1457" s="13" t="d">
        <v>2021-05-08T09:59:59.99999979045242400</v>
      </c>
      <c r="C1457" s="14" t="s">
        <v>10</v>
      </c>
      <c r="D1457" s="15">
        <v>3566.7</v>
      </c>
      <c r="E1457" s="15">
        <v>3570.44</v>
      </c>
      <c r="F1457" s="15">
        <v>3528.14</v>
      </c>
      <c r="G1457" s="15">
        <v>3538.52</v>
      </c>
      <c r="H1457" s="15">
        <v>63856.6</v>
      </c>
      <c r="I1457" s="15">
        <v>226544302.21325001</v>
      </c>
      <c r="J1457" s="15">
        <v>82709</v>
      </c>
      <c r="K1457" s="16">
        <v>1455</v>
      </c>
      <c r="L1457" s="14">
        <f ca="1">IF(K1457&gt;=$BF$5,AVERAGE(G1457:OFFSET(G1457,-$BF$5+1,,,)),0)</f>
        <v>3538.52</v>
      </c>
      <c r="M1457" s="14">
        <f ca="1">IF(K1457&gt;=$BF$6,AVERAGE(G1457:OFFSET(G1457,-$BF$6+1,,,)),0)</f>
        <v>3451.3964444444446</v>
      </c>
      <c r="N1457" s="14">
        <f t="shared" ca="1" si="670"/>
        <v>1</v>
      </c>
      <c r="O1457" s="14">
        <f t="shared" ca="1" si="671"/>
        <v>0</v>
      </c>
      <c r="P1457" s="14">
        <f t="shared" ca="1" si="672"/>
        <v>1</v>
      </c>
      <c r="Q1457" s="17">
        <f t="shared" ca="1" si="697"/>
        <v>437</v>
      </c>
      <c r="R1457" s="23">
        <f t="shared" ca="1" si="698"/>
        <v>-12314.659999999929</v>
      </c>
      <c r="S1457" s="19">
        <f t="shared" ca="1" si="699"/>
        <v>-7.9072786997868068E-3</v>
      </c>
      <c r="T1457" s="17">
        <f t="shared" ca="1" si="695"/>
        <v>1545068.1600000025</v>
      </c>
      <c r="U1457" s="19">
        <f t="shared" ca="1" si="675"/>
        <v>1.5450681600000025</v>
      </c>
      <c r="V1457" s="21">
        <f t="shared" ca="1" si="676"/>
        <v>0.54506816000000247</v>
      </c>
      <c r="W1457" s="21">
        <f ca="1">MIN((T1457-MAX($T$3:T1457))/MAX($T$3:T1457),0)</f>
        <v>-7.9740854454260005E-3</v>
      </c>
      <c r="X1457" s="22">
        <f t="shared" ca="1" si="677"/>
        <v>-7.9564888278337298E-3</v>
      </c>
      <c r="Y1457" s="20">
        <f t="shared" ca="1" si="686"/>
        <v>1496997.2393694459</v>
      </c>
      <c r="Z1457" s="21">
        <f t="shared" ca="1" si="687"/>
        <v>0.49699723936944595</v>
      </c>
      <c r="AA1457" s="6">
        <f ca="1">Z1457-MAX($Z$3:Z1457)</f>
        <v>-1.2116365298356357E-2</v>
      </c>
      <c r="AB1457" s="6">
        <f t="shared" ca="1" si="688"/>
        <v>-7.9564888278337298E-3</v>
      </c>
      <c r="AC1457" s="11">
        <f t="shared" ca="1" si="689"/>
        <v>1496.9972393694452</v>
      </c>
      <c r="AD1457" s="6">
        <f t="shared" ca="1" si="690"/>
        <v>0.49699723936944518</v>
      </c>
      <c r="AE1457" s="6">
        <f ca="1">AD1457-MAX($AD$3:AD1457)</f>
        <v>-1.2116365298356468E-2</v>
      </c>
      <c r="AF1457" s="45"/>
      <c r="AG1457" s="12">
        <f t="shared" ca="1" si="678"/>
        <v>405</v>
      </c>
      <c r="AH1457" s="12">
        <f t="shared" ca="1" si="696"/>
        <v>-11493.900000000045</v>
      </c>
      <c r="AI1457" s="39" cm="1">
        <f t="array" aca="1" ref="AI1457" ca="1">_xlfn.IFS(AND(P1456&gt;P1455,AG1457&gt;1),-(AG1457*G1456)*$BH$7, AND(P1456&lt;P1455,AG1457&lt;1),(AG1457*G1456)*$BH$7,P1456=P1455,0)</f>
        <v>0</v>
      </c>
      <c r="AJ1457" s="6">
        <f t="shared" ca="1" si="679"/>
        <v>-7.9560359380987707E-3</v>
      </c>
      <c r="AK1457" s="17">
        <f t="shared" ca="1" si="680"/>
        <v>1433182.8321599991</v>
      </c>
      <c r="AL1457" s="4">
        <f t="shared" ca="1" si="673"/>
        <v>1.4331828321599991</v>
      </c>
      <c r="AM1457" s="36">
        <f t="shared" ca="1" si="674"/>
        <v>0.43318283215999909</v>
      </c>
      <c r="AN1457" s="37">
        <f ca="1">MIN((AK1457-MAX($AK$3:AK1457))/MAX($AK$3:AK1457),0)</f>
        <v>-8.0283390447893239E-3</v>
      </c>
      <c r="AO1457" s="43"/>
      <c r="AP1457" s="38">
        <f t="shared" ca="1" si="681"/>
        <v>428</v>
      </c>
      <c r="AQ1457" s="38">
        <f t="shared" ca="1" si="691"/>
        <v>-12146.640000000047</v>
      </c>
      <c r="AR1457" s="38" cm="1">
        <f t="array" aca="1" ref="AR1457" ca="1">_xlfn.IFS(AND(P1456&gt;P1455,AP1457&gt;1),-(AP1457*G1456)*$BJ$7, AND(P1456&lt;P1455,AP1457&lt;1),(AP1457*G1456)*$BJ$7,P1456=P1455,0)</f>
        <v>0</v>
      </c>
      <c r="AS1457" s="41">
        <f t="shared" ca="1" si="692"/>
        <v>-7.946749735482957E-3</v>
      </c>
      <c r="AT1457" s="40">
        <f t="shared" ca="1" si="693"/>
        <v>1516357.5163300023</v>
      </c>
      <c r="AU1457" s="37">
        <f t="shared" ca="1" si="682"/>
        <v>1.5163575163300023</v>
      </c>
      <c r="AV1457" s="37">
        <f t="shared" ca="1" si="683"/>
        <v>0.51635751633000226</v>
      </c>
      <c r="AW1457" s="37">
        <f ca="1">MIN((AT1457-MAX($AT$3:AT1457))/MAX($AT$3:AT1457),0)</f>
        <v>-8.0189691328968419E-3</v>
      </c>
      <c r="AY1457" s="6">
        <f t="shared" si="694"/>
        <v>-1.5982249453742825E-2</v>
      </c>
      <c r="AZ1457" s="5">
        <f t="shared" si="684"/>
        <v>0.9927240781204244</v>
      </c>
      <c r="BA1457" s="6">
        <f>AZ1457-MAX($AZ$3:AZ1457)</f>
        <v>-1.6128668934291324E-2</v>
      </c>
      <c r="BB1457" s="5"/>
      <c r="BC1457" s="5">
        <f t="shared" si="685"/>
        <v>0.9927240781204244</v>
      </c>
      <c r="BD1457" s="5"/>
    </row>
    <row r="1458" spans="1:56" x14ac:dyDescent="0.5">
      <c r="A1458" s="14">
        <v>1620471600000</v>
      </c>
      <c r="B1458" s="13" t="d">
        <v>2021-05-08T11:00:00.00000020954757600</v>
      </c>
      <c r="C1458" s="14" t="s">
        <v>10</v>
      </c>
      <c r="D1458" s="15">
        <v>3538.51</v>
      </c>
      <c r="E1458" s="15">
        <v>3553.78</v>
      </c>
      <c r="F1458" s="15">
        <v>3524.88</v>
      </c>
      <c r="G1458" s="15">
        <v>3543.75</v>
      </c>
      <c r="H1458" s="15">
        <v>45296.572</v>
      </c>
      <c r="I1458" s="15">
        <v>160384339.50137001</v>
      </c>
      <c r="J1458" s="15">
        <v>71493</v>
      </c>
      <c r="K1458" s="16">
        <v>1456</v>
      </c>
      <c r="L1458" s="14">
        <f ca="1">IF(K1458&gt;=$BF$5,AVERAGE(G1458:OFFSET(G1458,-$BF$5+1,,,)),0)</f>
        <v>3543.75</v>
      </c>
      <c r="M1458" s="14">
        <f ca="1">IF(K1458&gt;=$BF$6,AVERAGE(G1458:OFFSET(G1458,-$BF$6+1,,,)),0)</f>
        <v>3453.6937777777785</v>
      </c>
      <c r="N1458" s="14">
        <f t="shared" ca="1" si="670"/>
        <v>1</v>
      </c>
      <c r="O1458" s="14">
        <f t="shared" ca="1" si="671"/>
        <v>0</v>
      </c>
      <c r="P1458" s="14">
        <f t="shared" ca="1" si="672"/>
        <v>1</v>
      </c>
      <c r="Q1458" s="17">
        <f t="shared" ca="1" si="697"/>
        <v>437</v>
      </c>
      <c r="R1458" s="23">
        <f t="shared" ca="1" si="698"/>
        <v>2289.8799999999046</v>
      </c>
      <c r="S1458" s="19">
        <f t="shared" ca="1" si="699"/>
        <v>1.4820575941451677E-3</v>
      </c>
      <c r="T1458" s="17">
        <f t="shared" ca="1" si="695"/>
        <v>1547358.0400000024</v>
      </c>
      <c r="U1458" s="19">
        <f t="shared" ca="1" si="675"/>
        <v>1.5473580400000024</v>
      </c>
      <c r="V1458" s="21">
        <f t="shared" ca="1" si="676"/>
        <v>0.54735804000000243</v>
      </c>
      <c r="W1458" s="21">
        <f ca="1">MIN((T1458-MAX($T$3:T1458))/MAX($T$3:T1458),0)</f>
        <v>-6.5038459051715994E-3</v>
      </c>
      <c r="X1458" s="22">
        <f t="shared" ca="1" si="677"/>
        <v>1.4780190588155051E-3</v>
      </c>
      <c r="Y1458" s="20">
        <f t="shared" ca="1" si="686"/>
        <v>1499209.8298202283</v>
      </c>
      <c r="Z1458" s="21">
        <f t="shared" ca="1" si="687"/>
        <v>0.49920982982022827</v>
      </c>
      <c r="AA1458" s="6">
        <f ca="1">Z1458-MAX($Z$3:Z1458)</f>
        <v>-9.9037748475740428E-3</v>
      </c>
      <c r="AB1458" s="6">
        <f t="shared" ca="1" si="688"/>
        <v>1.4780190588155051E-3</v>
      </c>
      <c r="AC1458" s="11">
        <f t="shared" ca="1" si="689"/>
        <v>1499.2098298202275</v>
      </c>
      <c r="AD1458" s="6">
        <f t="shared" ca="1" si="690"/>
        <v>0.49920982982022749</v>
      </c>
      <c r="AE1458" s="6">
        <f ca="1">AD1458-MAX($AD$3:AD1458)</f>
        <v>-9.9037748475741538E-3</v>
      </c>
      <c r="AF1458" s="45"/>
      <c r="AG1458" s="12">
        <f t="shared" ca="1" si="678"/>
        <v>405</v>
      </c>
      <c r="AH1458" s="12">
        <f t="shared" ca="1" si="696"/>
        <v>2118.1500000000074</v>
      </c>
      <c r="AI1458" s="39" cm="1">
        <f t="array" aca="1" ref="AI1458" ca="1">_xlfn.IFS(AND(P1457&gt;P1456,AG1458&gt;1),-(AG1458*G1457)*$BH$7, AND(P1457&lt;P1456,AG1458&lt;1),(AG1458*G1457)*$BH$7,P1457=P1456,0)</f>
        <v>0</v>
      </c>
      <c r="AJ1458" s="6">
        <f t="shared" ca="1" si="679"/>
        <v>1.4779342540739695E-3</v>
      </c>
      <c r="AK1458" s="17">
        <f t="shared" ca="1" si="680"/>
        <v>1435300.982159999</v>
      </c>
      <c r="AL1458" s="4">
        <f t="shared" ca="1" si="673"/>
        <v>1.4353009821599989</v>
      </c>
      <c r="AM1458" s="36">
        <f t="shared" ca="1" si="674"/>
        <v>0.43530098215999891</v>
      </c>
      <c r="AN1458" s="37">
        <f ca="1">MIN((AK1458-MAX($AK$3:AK1458))/MAX($AK$3:AK1458),0)</f>
        <v>-6.5622701479930374E-3</v>
      </c>
      <c r="AO1458" s="43"/>
      <c r="AP1458" s="38">
        <f t="shared" ca="1" si="681"/>
        <v>428</v>
      </c>
      <c r="AQ1458" s="38">
        <f t="shared" ca="1" si="691"/>
        <v>2238.4400000000078</v>
      </c>
      <c r="AR1458" s="38" cm="1">
        <f t="array" aca="1" ref="AR1458" ca="1">_xlfn.IFS(AND(P1457&gt;P1456,AP1458&gt;1),-(AP1458*G1457)*$BJ$7, AND(P1457&lt;P1456,AP1458&lt;1),(AP1458*G1457)*$BJ$7,P1457=P1456,0)</f>
        <v>0</v>
      </c>
      <c r="AS1458" s="41">
        <f t="shared" ca="1" si="692"/>
        <v>1.4761954063561749E-3</v>
      </c>
      <c r="AT1458" s="40">
        <f t="shared" ca="1" si="693"/>
        <v>1518595.9563300023</v>
      </c>
      <c r="AU1458" s="37">
        <f t="shared" ca="1" si="682"/>
        <v>1.5185959563300022</v>
      </c>
      <c r="AV1458" s="37">
        <f t="shared" ca="1" si="683"/>
        <v>0.51859595633000222</v>
      </c>
      <c r="AW1458" s="37">
        <f ca="1">MIN((AT1458-MAX($AT$3:AT1458))/MAX($AT$3:AT1458),0)</f>
        <v>-6.5546112919384024E-3</v>
      </c>
      <c r="AY1458" s="6">
        <f t="shared" si="694"/>
        <v>2.9452841664225904E-3</v>
      </c>
      <c r="AZ1458" s="5">
        <f t="shared" si="684"/>
        <v>0.99566936228684699</v>
      </c>
      <c r="BA1458" s="6">
        <f>AZ1458-MAX($AZ$3:AZ1458)</f>
        <v>-1.3183384767868733E-2</v>
      </c>
      <c r="BB1458" s="5"/>
      <c r="BC1458" s="5">
        <f t="shared" si="685"/>
        <v>0.99566936228684699</v>
      </c>
      <c r="BD1458" s="5"/>
    </row>
    <row r="1459" spans="1:56" x14ac:dyDescent="0.5">
      <c r="A1459" s="14">
        <v>1620475200000</v>
      </c>
      <c r="B1459" s="13" t="d">
        <v>2021-05-08T12:00:00.000</v>
      </c>
      <c r="C1459" s="14" t="s">
        <v>10</v>
      </c>
      <c r="D1459" s="15">
        <v>3543.75</v>
      </c>
      <c r="E1459" s="15">
        <v>3577.3</v>
      </c>
      <c r="F1459" s="15">
        <v>3529.2</v>
      </c>
      <c r="G1459" s="15">
        <v>3566.07</v>
      </c>
      <c r="H1459" s="15">
        <v>78905.244999999995</v>
      </c>
      <c r="I1459" s="15">
        <v>280484957.93106002</v>
      </c>
      <c r="J1459" s="15">
        <v>95598</v>
      </c>
      <c r="K1459" s="16">
        <v>1457</v>
      </c>
      <c r="L1459" s="14">
        <f ca="1">IF(K1459&gt;=$BF$5,AVERAGE(G1459:OFFSET(G1459,-$BF$5+1,,,)),0)</f>
        <v>3566.07</v>
      </c>
      <c r="M1459" s="14">
        <f ca="1">IF(K1459&gt;=$BF$6,AVERAGE(G1459:OFFSET(G1459,-$BF$6+1,,,)),0)</f>
        <v>3455.7357777777779</v>
      </c>
      <c r="N1459" s="14">
        <f t="shared" ca="1" si="670"/>
        <v>1</v>
      </c>
      <c r="O1459" s="14">
        <f t="shared" ca="1" si="671"/>
        <v>0</v>
      </c>
      <c r="P1459" s="14">
        <f t="shared" ca="1" si="672"/>
        <v>1</v>
      </c>
      <c r="Q1459" s="17">
        <f t="shared" ca="1" si="697"/>
        <v>437</v>
      </c>
      <c r="R1459" s="23">
        <f t="shared" ca="1" si="698"/>
        <v>9753.8400000000711</v>
      </c>
      <c r="S1459" s="19">
        <f t="shared" ca="1" si="699"/>
        <v>6.3035443303090062E-3</v>
      </c>
      <c r="T1459" s="17">
        <f t="shared" ca="1" si="695"/>
        <v>1557111.8800000024</v>
      </c>
      <c r="U1459" s="19">
        <f t="shared" ca="1" si="675"/>
        <v>1.5571118800000026</v>
      </c>
      <c r="V1459" s="21">
        <f t="shared" ca="1" si="676"/>
        <v>0.55711188000000256</v>
      </c>
      <c r="W1459" s="21">
        <f ca="1">MIN((T1459-MAX($T$3:T1459))/MAX($T$3:T1459),0)</f>
        <v>-2.4129885584333319E-4</v>
      </c>
      <c r="X1459" s="22">
        <f t="shared" ca="1" si="677"/>
        <v>6.298412698412692E-3</v>
      </c>
      <c r="Y1459" s="20">
        <f t="shared" ca="1" si="686"/>
        <v>1508652.4720499532</v>
      </c>
      <c r="Z1459" s="21">
        <f t="shared" ca="1" si="687"/>
        <v>0.50865247204995323</v>
      </c>
      <c r="AA1459" s="6">
        <f ca="1">Z1459-MAX($Z$3:Z1459)</f>
        <v>-4.6113261784908044E-4</v>
      </c>
      <c r="AB1459" s="6">
        <f t="shared" ca="1" si="688"/>
        <v>6.298412698412692E-3</v>
      </c>
      <c r="AC1459" s="11">
        <f t="shared" ca="1" si="689"/>
        <v>1508.6524720499524</v>
      </c>
      <c r="AD1459" s="6">
        <f t="shared" ca="1" si="690"/>
        <v>0.50865247204995234</v>
      </c>
      <c r="AE1459" s="6">
        <f ca="1">AD1459-MAX($AD$3:AD1459)</f>
        <v>-4.6113261784930248E-4</v>
      </c>
      <c r="AF1459" s="45"/>
      <c r="AG1459" s="12">
        <f t="shared" ca="1" si="678"/>
        <v>405</v>
      </c>
      <c r="AH1459" s="12">
        <f t="shared" ca="1" si="696"/>
        <v>9039.6000000000658</v>
      </c>
      <c r="AI1459" s="39" cm="1">
        <f t="array" aca="1" ref="AI1459" ca="1">_xlfn.IFS(AND(P1458&gt;P1457,AG1459&gt;1),-(AG1459*G1458)*$BH$7, AND(P1458&lt;P1457,AG1459&lt;1),(AG1459*G1458)*$BH$7,P1458=P1457,0)</f>
        <v>0</v>
      </c>
      <c r="AJ1459" s="6">
        <f t="shared" ca="1" si="679"/>
        <v>6.298051845820018E-3</v>
      </c>
      <c r="AK1459" s="17">
        <f t="shared" ca="1" si="680"/>
        <v>1444340.5821599991</v>
      </c>
      <c r="AL1459" s="4">
        <f t="shared" ca="1" si="673"/>
        <v>1.4443405821599991</v>
      </c>
      <c r="AM1459" s="36">
        <f t="shared" ca="1" si="674"/>
        <v>0.44434058215999905</v>
      </c>
      <c r="AN1459" s="37">
        <f ca="1">MIN((AK1459-MAX($AK$3:AK1459))/MAX($AK$3:AK1459),0)</f>
        <v>-3.0554781979133782E-4</v>
      </c>
      <c r="AO1459" s="43"/>
      <c r="AP1459" s="38">
        <f t="shared" ca="1" si="681"/>
        <v>428</v>
      </c>
      <c r="AQ1459" s="38">
        <f t="shared" ca="1" si="691"/>
        <v>9552.9600000000701</v>
      </c>
      <c r="AR1459" s="38" cm="1">
        <f t="array" aca="1" ref="AR1459" ca="1">_xlfn.IFS(AND(P1458&gt;P1457,AP1459&gt;1),-(AP1459*G1458)*$BJ$7, AND(P1458&lt;P1457,AP1459&lt;1),(AP1459*G1458)*$BJ$7,P1458=P1457,0)</f>
        <v>0</v>
      </c>
      <c r="AS1459" s="41">
        <f t="shared" ca="1" si="692"/>
        <v>6.2906528627185015E-3</v>
      </c>
      <c r="AT1459" s="40">
        <f t="shared" ca="1" si="693"/>
        <v>1528148.9163300022</v>
      </c>
      <c r="AU1459" s="37">
        <f t="shared" ca="1" si="682"/>
        <v>1.5281489163300022</v>
      </c>
      <c r="AV1459" s="37">
        <f t="shared" ca="1" si="683"/>
        <v>0.52814891633000216</v>
      </c>
      <c r="AW1459" s="37">
        <f ca="1">MIN((AT1459-MAX($AT$3:AT1459))/MAX($AT$3:AT1459),0)</f>
        <v>-3.0519121350761031E-4</v>
      </c>
      <c r="AY1459" s="6">
        <f t="shared" si="694"/>
        <v>1.2569549253260814E-2</v>
      </c>
      <c r="AZ1459" s="5">
        <f t="shared" si="684"/>
        <v>1.0082389115401078</v>
      </c>
      <c r="BA1459" s="6">
        <f>AZ1459-MAX($AZ$3:AZ1459)</f>
        <v>-6.1383551460791885E-4</v>
      </c>
      <c r="BB1459" s="5"/>
      <c r="BC1459" s="5">
        <f t="shared" si="685"/>
        <v>1.0082389115401078</v>
      </c>
      <c r="BD1459" s="5"/>
    </row>
    <row r="1460" spans="1:56" x14ac:dyDescent="0.5">
      <c r="A1460" s="14">
        <v>1620478800000</v>
      </c>
      <c r="B1460" s="13" t="d">
        <v>2021-05-08T12:59:59.99999979045242400</v>
      </c>
      <c r="C1460" s="14" t="s">
        <v>10</v>
      </c>
      <c r="D1460" s="15">
        <v>3566.07</v>
      </c>
      <c r="E1460" s="15">
        <v>3654.35</v>
      </c>
      <c r="F1460" s="15">
        <v>3557.24</v>
      </c>
      <c r="G1460" s="15">
        <v>3644.39</v>
      </c>
      <c r="H1460" s="15">
        <v>218775.18599999999</v>
      </c>
      <c r="I1460" s="15">
        <v>790758330.14836001</v>
      </c>
      <c r="J1460" s="15">
        <v>222349</v>
      </c>
      <c r="K1460" s="16">
        <v>1458</v>
      </c>
      <c r="L1460" s="14">
        <f ca="1">IF(K1460&gt;=$BF$5,AVERAGE(G1460:OFFSET(G1460,-$BF$5+1,,,)),0)</f>
        <v>3644.39</v>
      </c>
      <c r="M1460" s="14">
        <f ca="1">IF(K1460&gt;=$BF$6,AVERAGE(G1460:OFFSET(G1460,-$BF$6+1,,,)),0)</f>
        <v>3458.2791111111119</v>
      </c>
      <c r="N1460" s="14">
        <f t="shared" ca="1" si="670"/>
        <v>1</v>
      </c>
      <c r="O1460" s="14">
        <f t="shared" ca="1" si="671"/>
        <v>0</v>
      </c>
      <c r="P1460" s="14">
        <f t="shared" ca="1" si="672"/>
        <v>1</v>
      </c>
      <c r="Q1460" s="17">
        <f t="shared" ca="1" si="697"/>
        <v>437</v>
      </c>
      <c r="R1460" s="23">
        <f t="shared" ca="1" si="698"/>
        <v>34225.839999999873</v>
      </c>
      <c r="S1460" s="19">
        <f t="shared" ca="1" si="699"/>
        <v>2.1980334515205046E-2</v>
      </c>
      <c r="T1460" s="17">
        <f t="shared" ca="1" si="695"/>
        <v>1591337.7200000023</v>
      </c>
      <c r="U1460" s="19">
        <f t="shared" ca="1" si="675"/>
        <v>1.5913377200000023</v>
      </c>
      <c r="V1460" s="21">
        <f t="shared" ca="1" si="676"/>
        <v>0.59133772000000229</v>
      </c>
      <c r="W1460" s="21">
        <f ca="1">MIN((T1460-MAX($T$3:T1460))/MAX($T$3:T1460),0)</f>
        <v>0</v>
      </c>
      <c r="X1460" s="22">
        <f t="shared" ca="1" si="677"/>
        <v>2.1962552613941977E-2</v>
      </c>
      <c r="Y1460" s="20">
        <f t="shared" ca="1" si="686"/>
        <v>1541786.3313435039</v>
      </c>
      <c r="Z1460" s="21">
        <f t="shared" ca="1" si="687"/>
        <v>0.54178633134350385</v>
      </c>
      <c r="AA1460" s="6">
        <f ca="1">Z1460-MAX($Z$3:Z1460)</f>
        <v>0</v>
      </c>
      <c r="AB1460" s="6">
        <f t="shared" ca="1" si="688"/>
        <v>2.1962552613941977E-2</v>
      </c>
      <c r="AC1460" s="11">
        <f t="shared" ca="1" si="689"/>
        <v>1541.7863313435032</v>
      </c>
      <c r="AD1460" s="6">
        <f t="shared" ca="1" si="690"/>
        <v>0.54178633134350318</v>
      </c>
      <c r="AE1460" s="6">
        <f ca="1">AD1460-MAX($AD$3:AD1460)</f>
        <v>0</v>
      </c>
      <c r="AF1460" s="45"/>
      <c r="AG1460" s="12">
        <f t="shared" ca="1" si="678"/>
        <v>405</v>
      </c>
      <c r="AH1460" s="12">
        <f t="shared" ca="1" si="696"/>
        <v>31719.599999999882</v>
      </c>
      <c r="AI1460" s="39" cm="1">
        <f t="array" aca="1" ref="AI1460" ca="1">_xlfn.IFS(AND(P1459&gt;P1458,AG1460&gt;1),-(AG1460*G1459)*$BH$7, AND(P1459&lt;P1458,AG1460&lt;1),(AG1460*G1459)*$BH$7,P1459=P1458,0)</f>
        <v>0</v>
      </c>
      <c r="AJ1460" s="6">
        <f t="shared" ca="1" si="679"/>
        <v>2.1961302196856845E-2</v>
      </c>
      <c r="AK1460" s="17">
        <f t="shared" ca="1" si="680"/>
        <v>1476060.1821599989</v>
      </c>
      <c r="AL1460" s="4">
        <f t="shared" ca="1" si="673"/>
        <v>1.476060182159999</v>
      </c>
      <c r="AM1460" s="36">
        <f t="shared" ca="1" si="674"/>
        <v>0.47606018215999901</v>
      </c>
      <c r="AN1460" s="37">
        <f ca="1">MIN((AK1460-MAX($AK$3:AK1460))/MAX($AK$3:AK1460),0)</f>
        <v>0</v>
      </c>
      <c r="AO1460" s="43"/>
      <c r="AP1460" s="38">
        <f t="shared" ca="1" si="681"/>
        <v>428</v>
      </c>
      <c r="AQ1460" s="38">
        <f t="shared" ca="1" si="691"/>
        <v>33520.959999999875</v>
      </c>
      <c r="AR1460" s="38" cm="1">
        <f t="array" aca="1" ref="AR1460" ca="1">_xlfn.IFS(AND(P1459&gt;P1458,AP1460&gt;1),-(AP1460*G1459)*$BJ$7, AND(P1459&lt;P1458,AP1460&lt;1),(AP1460*G1459)*$BJ$7,P1459=P1458,0)</f>
        <v>0</v>
      </c>
      <c r="AS1460" s="41">
        <f t="shared" ca="1" si="692"/>
        <v>2.1935663233988812E-2</v>
      </c>
      <c r="AT1460" s="40">
        <f t="shared" ca="1" si="693"/>
        <v>1561669.8763300022</v>
      </c>
      <c r="AU1460" s="37">
        <f t="shared" ca="1" si="682"/>
        <v>1.5616698763300023</v>
      </c>
      <c r="AV1460" s="37">
        <f t="shared" ca="1" si="683"/>
        <v>0.56166987633000232</v>
      </c>
      <c r="AW1460" s="37">
        <f ca="1">MIN((AT1460-MAX($AT$3:AT1460))/MAX($AT$3:AT1460),0)</f>
        <v>0</v>
      </c>
      <c r="AY1460" s="6">
        <f t="shared" si="694"/>
        <v>4.4106052756064829E-2</v>
      </c>
      <c r="AZ1460" s="5">
        <f t="shared" si="684"/>
        <v>1.0523449642961726</v>
      </c>
      <c r="BA1460" s="6">
        <f>AZ1460-MAX($AZ$3:AZ1460)</f>
        <v>0</v>
      </c>
      <c r="BB1460" s="5"/>
      <c r="BC1460" s="5">
        <f t="shared" si="685"/>
        <v>1.0523449642961726</v>
      </c>
      <c r="BD1460" s="5"/>
    </row>
    <row r="1461" spans="1:56" x14ac:dyDescent="0.5">
      <c r="A1461" s="14">
        <v>1620482400000</v>
      </c>
      <c r="B1461" s="13" t="d">
        <v>2021-05-08T14:00:00.00000020954757600</v>
      </c>
      <c r="C1461" s="14" t="s">
        <v>10</v>
      </c>
      <c r="D1461" s="15">
        <v>3644.4</v>
      </c>
      <c r="E1461" s="15">
        <v>3678.93</v>
      </c>
      <c r="F1461" s="15">
        <v>3642</v>
      </c>
      <c r="G1461" s="15">
        <v>3671</v>
      </c>
      <c r="H1461" s="15">
        <v>178815.628</v>
      </c>
      <c r="I1461" s="15">
        <v>654144624.56463003</v>
      </c>
      <c r="J1461" s="15">
        <v>196997</v>
      </c>
      <c r="K1461" s="16">
        <v>1459</v>
      </c>
      <c r="L1461" s="14">
        <f ca="1">IF(K1461&gt;=$BF$5,AVERAGE(G1461:OFFSET(G1461,-$BF$5+1,,,)),0)</f>
        <v>3671</v>
      </c>
      <c r="M1461" s="14">
        <f ca="1">IF(K1461&gt;=$BF$6,AVERAGE(G1461:OFFSET(G1461,-$BF$6+1,,,)),0)</f>
        <v>3461.2262222222234</v>
      </c>
      <c r="N1461" s="14">
        <f t="shared" ca="1" si="670"/>
        <v>1</v>
      </c>
      <c r="O1461" s="14">
        <f t="shared" ca="1" si="671"/>
        <v>0</v>
      </c>
      <c r="P1461" s="14">
        <f t="shared" ca="1" si="672"/>
        <v>1</v>
      </c>
      <c r="Q1461" s="17">
        <f t="shared" ca="1" si="697"/>
        <v>437</v>
      </c>
      <c r="R1461" s="23">
        <f t="shared" ca="1" si="698"/>
        <v>11624.199999999961</v>
      </c>
      <c r="S1461" s="19">
        <f t="shared" ca="1" si="699"/>
        <v>7.3046719460655683E-3</v>
      </c>
      <c r="T1461" s="17">
        <f t="shared" ca="1" si="695"/>
        <v>1602961.9200000023</v>
      </c>
      <c r="U1461" s="19">
        <f t="shared" ca="1" si="675"/>
        <v>1.6029619200000023</v>
      </c>
      <c r="V1461" s="21">
        <f t="shared" ca="1" si="676"/>
        <v>0.60296192000000226</v>
      </c>
      <c r="W1461" s="21">
        <f ca="1">MIN((T1461-MAX($T$3:T1461))/MAX($T$3:T1461),0)</f>
        <v>0</v>
      </c>
      <c r="X1461" s="22">
        <f t="shared" ca="1" si="677"/>
        <v>7.3016334695243934E-3</v>
      </c>
      <c r="Y1461" s="20">
        <f t="shared" ca="1" si="686"/>
        <v>1553043.8900232969</v>
      </c>
      <c r="Z1461" s="21">
        <f t="shared" ca="1" si="687"/>
        <v>0.5530438900232969</v>
      </c>
      <c r="AA1461" s="6">
        <f ca="1">Z1461-MAX($Z$3:Z1461)</f>
        <v>0</v>
      </c>
      <c r="AB1461" s="6">
        <f t="shared" ca="1" si="688"/>
        <v>7.3016334695243934E-3</v>
      </c>
      <c r="AC1461" s="11">
        <f t="shared" ca="1" si="689"/>
        <v>1553.0438900232962</v>
      </c>
      <c r="AD1461" s="6">
        <f t="shared" ca="1" si="690"/>
        <v>0.55304389002329613</v>
      </c>
      <c r="AE1461" s="6">
        <f ca="1">AD1461-MAX($AD$3:AD1461)</f>
        <v>0</v>
      </c>
      <c r="AF1461" s="45"/>
      <c r="AG1461" s="12">
        <f t="shared" ca="1" si="678"/>
        <v>405</v>
      </c>
      <c r="AH1461" s="12">
        <f t="shared" ca="1" si="696"/>
        <v>10777.050000000052</v>
      </c>
      <c r="AI1461" s="39" cm="1">
        <f t="array" aca="1" ref="AI1461" ca="1">_xlfn.IFS(AND(P1460&gt;P1459,AG1461&gt;1),-(AG1461*G1460)*$BH$7, AND(P1460&lt;P1459,AG1461&lt;1),(AG1461*G1460)*$BH$7,P1460=P1459,0)</f>
        <v>0</v>
      </c>
      <c r="AJ1461" s="6">
        <f t="shared" ca="1" si="679"/>
        <v>7.3012266913327411E-3</v>
      </c>
      <c r="AK1461" s="17">
        <f t="shared" ca="1" si="680"/>
        <v>1486837.232159999</v>
      </c>
      <c r="AL1461" s="4">
        <f t="shared" ca="1" si="673"/>
        <v>1.486837232159999</v>
      </c>
      <c r="AM1461" s="36">
        <f t="shared" ca="1" si="674"/>
        <v>0.48683723215999897</v>
      </c>
      <c r="AN1461" s="37">
        <f ca="1">MIN((AK1461-MAX($AK$3:AK1461))/MAX($AK$3:AK1461),0)</f>
        <v>0</v>
      </c>
      <c r="AO1461" s="43"/>
      <c r="AP1461" s="38">
        <f t="shared" ca="1" si="681"/>
        <v>428</v>
      </c>
      <c r="AQ1461" s="38">
        <f t="shared" ca="1" si="691"/>
        <v>11389.080000000054</v>
      </c>
      <c r="AR1461" s="38" cm="1">
        <f t="array" aca="1" ref="AR1461" ca="1">_xlfn.IFS(AND(P1460&gt;P1459,AP1461&gt;1),-(AP1461*G1460)*$BJ$7, AND(P1460&lt;P1459,AP1461&lt;1),(AP1461*G1460)*$BJ$7,P1460=P1459,0)</f>
        <v>0</v>
      </c>
      <c r="AS1461" s="41">
        <f t="shared" ca="1" si="692"/>
        <v>7.2928857581379038E-3</v>
      </c>
      <c r="AT1461" s="40">
        <f t="shared" ca="1" si="693"/>
        <v>1573058.9563300023</v>
      </c>
      <c r="AU1461" s="37">
        <f t="shared" ca="1" si="682"/>
        <v>1.5730589563300024</v>
      </c>
      <c r="AV1461" s="37">
        <f t="shared" ca="1" si="683"/>
        <v>0.57305895633000237</v>
      </c>
      <c r="AW1461" s="37">
        <f ca="1">MIN((AT1461-MAX($AT$3:AT1461))/MAX($AT$3:AT1461),0)</f>
        <v>0</v>
      </c>
      <c r="AY1461" s="6">
        <f t="shared" si="694"/>
        <v>1.4985470682314928E-2</v>
      </c>
      <c r="AZ1461" s="5">
        <f t="shared" si="684"/>
        <v>1.0673304349784876</v>
      </c>
      <c r="BA1461" s="6">
        <f>AZ1461-MAX($AZ$3:AZ1461)</f>
        <v>0</v>
      </c>
      <c r="BB1461" s="5"/>
      <c r="BC1461" s="5">
        <f t="shared" si="685"/>
        <v>1.0673304349784876</v>
      </c>
      <c r="BD1461" s="5"/>
    </row>
    <row r="1462" spans="1:56" x14ac:dyDescent="0.5">
      <c r="A1462" s="14">
        <v>1620486000000</v>
      </c>
      <c r="B1462" s="13" t="d">
        <v>2021-05-08T15:00:00.000</v>
      </c>
      <c r="C1462" s="14" t="s">
        <v>10</v>
      </c>
      <c r="D1462" s="15">
        <v>3670.99</v>
      </c>
      <c r="E1462" s="15">
        <v>3682.84</v>
      </c>
      <c r="F1462" s="15">
        <v>3614.64</v>
      </c>
      <c r="G1462" s="15">
        <v>3636.27</v>
      </c>
      <c r="H1462" s="15">
        <v>197137.83300000001</v>
      </c>
      <c r="I1462" s="15">
        <v>719694018.19792998</v>
      </c>
      <c r="J1462" s="15">
        <v>205592</v>
      </c>
      <c r="K1462" s="16">
        <v>1460</v>
      </c>
      <c r="L1462" s="14">
        <f ca="1">IF(K1462&gt;=$BF$5,AVERAGE(G1462:OFFSET(G1462,-$BF$5+1,,,)),0)</f>
        <v>3636.27</v>
      </c>
      <c r="M1462" s="14">
        <f ca="1">IF(K1462&gt;=$BF$6,AVERAGE(G1462:OFFSET(G1462,-$BF$6+1,,,)),0)</f>
        <v>3464.5586666666677</v>
      </c>
      <c r="N1462" s="14">
        <f t="shared" ca="1" si="670"/>
        <v>1</v>
      </c>
      <c r="O1462" s="14">
        <f t="shared" ca="1" si="671"/>
        <v>0</v>
      </c>
      <c r="P1462" s="14">
        <f t="shared" ca="1" si="672"/>
        <v>1</v>
      </c>
      <c r="Q1462" s="17">
        <f t="shared" ca="1" si="697"/>
        <v>437</v>
      </c>
      <c r="R1462" s="23">
        <f t="shared" ca="1" si="698"/>
        <v>-15172.639999999912</v>
      </c>
      <c r="S1462" s="19">
        <f t="shared" ca="1" si="699"/>
        <v>-9.4653776928149934E-3</v>
      </c>
      <c r="T1462" s="17">
        <f t="shared" ca="1" si="695"/>
        <v>1587789.2800000024</v>
      </c>
      <c r="U1462" s="19">
        <f t="shared" ca="1" si="675"/>
        <v>1.5877892800000024</v>
      </c>
      <c r="V1462" s="21">
        <f t="shared" ca="1" si="676"/>
        <v>0.58778928000000241</v>
      </c>
      <c r="W1462" s="21">
        <f ca="1">MIN((T1462-MAX($T$3:T1462))/MAX($T$3:T1462),0)</f>
        <v>-9.465377692814983E-3</v>
      </c>
      <c r="X1462" s="22">
        <f t="shared" ca="1" si="677"/>
        <v>-9.4606374284935679E-3</v>
      </c>
      <c r="Y1462" s="20">
        <f t="shared" ca="1" si="686"/>
        <v>1538351.1048692493</v>
      </c>
      <c r="Z1462" s="21">
        <f t="shared" ca="1" si="687"/>
        <v>0.53835110486924931</v>
      </c>
      <c r="AA1462" s="6">
        <f ca="1">Z1462-MAX($Z$3:Z1462)</f>
        <v>-1.4692785154047594E-2</v>
      </c>
      <c r="AB1462" s="6">
        <f t="shared" ca="1" si="688"/>
        <v>-9.4606374284935679E-3</v>
      </c>
      <c r="AC1462" s="11">
        <f t="shared" ca="1" si="689"/>
        <v>1538.3511048692485</v>
      </c>
      <c r="AD1462" s="6">
        <f t="shared" ca="1" si="690"/>
        <v>0.53835110486924853</v>
      </c>
      <c r="AE1462" s="6">
        <f ca="1">AD1462-MAX($AD$3:AD1462)</f>
        <v>-1.4692785154047594E-2</v>
      </c>
      <c r="AF1462" s="45"/>
      <c r="AG1462" s="12">
        <f t="shared" ca="1" si="678"/>
        <v>405</v>
      </c>
      <c r="AH1462" s="12">
        <f t="shared" ca="1" si="696"/>
        <v>-14065.650000000007</v>
      </c>
      <c r="AI1462" s="39" cm="1">
        <f t="array" aca="1" ref="AI1462" ca="1">_xlfn.IFS(AND(P1461&gt;P1460,AG1462&gt;1),-(AG1462*G1461)*$BH$7, AND(P1461&lt;P1460,AG1462&lt;1),(AG1462*G1461)*$BH$7,P1461=P1460,0)</f>
        <v>0</v>
      </c>
      <c r="AJ1462" s="6">
        <f t="shared" ca="1" si="679"/>
        <v>-9.4601141912260094E-3</v>
      </c>
      <c r="AK1462" s="17">
        <f t="shared" ca="1" si="680"/>
        <v>1472771.5821599991</v>
      </c>
      <c r="AL1462" s="4">
        <f t="shared" ca="1" si="673"/>
        <v>1.4727715821599991</v>
      </c>
      <c r="AM1462" s="36">
        <f t="shared" ca="1" si="674"/>
        <v>0.47277158215999915</v>
      </c>
      <c r="AN1462" s="37">
        <f ca="1">MIN((AK1462-MAX($AK$3:AK1462))/MAX($AK$3:AK1462),0)</f>
        <v>-9.4601141912259417E-3</v>
      </c>
      <c r="AO1462" s="43"/>
      <c r="AP1462" s="38">
        <f t="shared" ca="1" si="681"/>
        <v>428</v>
      </c>
      <c r="AQ1462" s="38">
        <f t="shared" ca="1" si="691"/>
        <v>-14864.440000000008</v>
      </c>
      <c r="AR1462" s="38" cm="1">
        <f t="array" aca="1" ref="AR1462" ca="1">_xlfn.IFS(AND(P1461&gt;P1460,AP1462&gt;1),-(AP1462*G1461)*$BJ$7, AND(P1461&lt;P1460,AP1462&lt;1),(AP1462*G1461)*$BJ$7,P1461=P1460,0)</f>
        <v>0</v>
      </c>
      <c r="AS1462" s="41">
        <f t="shared" ca="1" si="692"/>
        <v>-9.4493851868586217E-3</v>
      </c>
      <c r="AT1462" s="40">
        <f t="shared" ca="1" si="693"/>
        <v>1558194.5163300023</v>
      </c>
      <c r="AU1462" s="37">
        <f t="shared" ca="1" si="682"/>
        <v>1.5581945163300024</v>
      </c>
      <c r="AV1462" s="37">
        <f t="shared" ca="1" si="683"/>
        <v>0.55819451633000239</v>
      </c>
      <c r="AW1462" s="37">
        <f ca="1">MIN((AT1462-MAX($AT$3:AT1462))/MAX($AT$3:AT1462),0)</f>
        <v>-9.4493851868585818E-3</v>
      </c>
      <c r="AY1462" s="6">
        <f t="shared" si="694"/>
        <v>-1.95582636902214E-2</v>
      </c>
      <c r="AZ1462" s="5">
        <f t="shared" si="684"/>
        <v>1.0477721712882662</v>
      </c>
      <c r="BA1462" s="6">
        <f>AZ1462-MAX($AZ$3:AZ1462)</f>
        <v>-1.95582636902214E-2</v>
      </c>
      <c r="BB1462" s="5"/>
      <c r="BC1462" s="5">
        <f t="shared" si="685"/>
        <v>1.0477721712882662</v>
      </c>
      <c r="BD1462" s="5"/>
    </row>
    <row r="1463" spans="1:56" x14ac:dyDescent="0.5">
      <c r="A1463" s="14">
        <v>1620489600000</v>
      </c>
      <c r="B1463" s="13" t="d">
        <v>2021-05-08T15:59:59.99999979045242400</v>
      </c>
      <c r="C1463" s="14" t="s">
        <v>10</v>
      </c>
      <c r="D1463" s="15">
        <v>3636.28</v>
      </c>
      <c r="E1463" s="15">
        <v>3834</v>
      </c>
      <c r="F1463" s="15">
        <v>3636.28</v>
      </c>
      <c r="G1463" s="15">
        <v>3782.71</v>
      </c>
      <c r="H1463" s="15">
        <v>444123.48499999999</v>
      </c>
      <c r="I1463" s="15">
        <v>1665974344.79356</v>
      </c>
      <c r="J1463" s="15">
        <v>453542</v>
      </c>
      <c r="K1463" s="16">
        <v>1461</v>
      </c>
      <c r="L1463" s="14">
        <f ca="1">IF(K1463&gt;=$BF$5,AVERAGE(G1463:OFFSET(G1463,-$BF$5+1,,,)),0)</f>
        <v>3782.71</v>
      </c>
      <c r="M1463" s="14">
        <f ca="1">IF(K1463&gt;=$BF$6,AVERAGE(G1463:OFFSET(G1463,-$BF$6+1,,,)),0)</f>
        <v>3469.7528888888901</v>
      </c>
      <c r="N1463" s="14">
        <f t="shared" ca="1" si="670"/>
        <v>1</v>
      </c>
      <c r="O1463" s="14">
        <f t="shared" ca="1" si="671"/>
        <v>0</v>
      </c>
      <c r="P1463" s="14">
        <f t="shared" ca="1" si="672"/>
        <v>1</v>
      </c>
      <c r="Q1463" s="17">
        <f t="shared" ca="1" si="697"/>
        <v>437</v>
      </c>
      <c r="R1463" s="23">
        <f t="shared" ca="1" si="698"/>
        <v>63989.909999999931</v>
      </c>
      <c r="S1463" s="19">
        <f t="shared" ca="1" si="699"/>
        <v>4.0301260882678235E-2</v>
      </c>
      <c r="T1463" s="17">
        <f t="shared" ca="1" si="695"/>
        <v>1651779.1900000023</v>
      </c>
      <c r="U1463" s="19">
        <f t="shared" ca="1" si="675"/>
        <v>1.6517791900000023</v>
      </c>
      <c r="V1463" s="21">
        <f t="shared" ca="1" si="676"/>
        <v>0.65177919000000228</v>
      </c>
      <c r="W1463" s="21">
        <f ca="1">MIN((T1463-MAX($T$3:T1463))/MAX($T$3:T1463),0)</f>
        <v>0</v>
      </c>
      <c r="X1463" s="22">
        <f t="shared" ca="1" si="677"/>
        <v>4.0272037004952965E-2</v>
      </c>
      <c r="Y1463" s="20">
        <f t="shared" ca="1" si="686"/>
        <v>1600303.637491154</v>
      </c>
      <c r="Z1463" s="21">
        <f t="shared" ca="1" si="687"/>
        <v>0.60030363749115401</v>
      </c>
      <c r="AA1463" s="6">
        <f ca="1">Z1463-MAX($Z$3:Z1463)</f>
        <v>0</v>
      </c>
      <c r="AB1463" s="6">
        <f t="shared" ca="1" si="688"/>
        <v>4.0272037004952965E-2</v>
      </c>
      <c r="AC1463" s="11">
        <f t="shared" ca="1" si="689"/>
        <v>1600.303637491153</v>
      </c>
      <c r="AD1463" s="6">
        <f t="shared" ca="1" si="690"/>
        <v>0.60030363749115301</v>
      </c>
      <c r="AE1463" s="6">
        <f ca="1">AD1463-MAX($AD$3:AD1463)</f>
        <v>0</v>
      </c>
      <c r="AF1463" s="45"/>
      <c r="AG1463" s="12">
        <f t="shared" ca="1" si="678"/>
        <v>405</v>
      </c>
      <c r="AH1463" s="12">
        <f t="shared" ca="1" si="696"/>
        <v>59308.200000000019</v>
      </c>
      <c r="AI1463" s="39" cm="1">
        <f t="array" aca="1" ref="AI1463" ca="1">_xlfn.IFS(AND(P1462&gt;P1461,AG1463&gt;1),-(AG1463*G1462)*$BH$7, AND(P1462&lt;P1461,AG1463&lt;1),(AG1463*G1462)*$BH$7,P1462=P1461,0)</f>
        <v>0</v>
      </c>
      <c r="AJ1463" s="6">
        <f t="shared" ca="1" si="679"/>
        <v>4.026978841689579E-2</v>
      </c>
      <c r="AK1463" s="17">
        <f t="shared" ca="1" si="680"/>
        <v>1532079.782159999</v>
      </c>
      <c r="AL1463" s="4">
        <f t="shared" ca="1" si="673"/>
        <v>1.532079782159999</v>
      </c>
      <c r="AM1463" s="36">
        <f t="shared" ca="1" si="674"/>
        <v>0.53207978215999896</v>
      </c>
      <c r="AN1463" s="37">
        <f ca="1">MIN((AK1463-MAX($AK$3:AK1463))/MAX($AK$3:AK1463),0)</f>
        <v>0</v>
      </c>
      <c r="AO1463" s="43"/>
      <c r="AP1463" s="38">
        <f t="shared" ca="1" si="681"/>
        <v>428</v>
      </c>
      <c r="AQ1463" s="38">
        <f t="shared" ca="1" si="691"/>
        <v>62676.320000000022</v>
      </c>
      <c r="AR1463" s="38" cm="1">
        <f t="array" aca="1" ref="AR1463" ca="1">_xlfn.IFS(AND(P1462&gt;P1461,AP1463&gt;1),-(AP1463*G1462)*$BJ$7, AND(P1462&lt;P1461,AP1463&lt;1),(AP1463*G1462)*$BJ$7,P1462=P1461,0)</f>
        <v>0</v>
      </c>
      <c r="AS1463" s="41">
        <f t="shared" ca="1" si="692"/>
        <v>4.0223681538567368E-2</v>
      </c>
      <c r="AT1463" s="40">
        <f t="shared" ca="1" si="693"/>
        <v>1620870.8363300024</v>
      </c>
      <c r="AU1463" s="37">
        <f t="shared" ca="1" si="682"/>
        <v>1.6208708363300024</v>
      </c>
      <c r="AV1463" s="37">
        <f t="shared" ca="1" si="683"/>
        <v>0.6208708363300024</v>
      </c>
      <c r="AW1463" s="37">
        <f ca="1">MIN((AT1463-MAX($AT$3:AT1463))/MAX($AT$3:AT1463),0)</f>
        <v>0</v>
      </c>
      <c r="AY1463" s="6">
        <f t="shared" si="694"/>
        <v>8.2467956659833641E-2</v>
      </c>
      <c r="AZ1463" s="5">
        <f t="shared" si="684"/>
        <v>1.1302401279480998</v>
      </c>
      <c r="BA1463" s="6">
        <f>AZ1463-MAX($AZ$3:AZ1463)</f>
        <v>0</v>
      </c>
      <c r="BB1463" s="5"/>
      <c r="BC1463" s="5">
        <f t="shared" si="685"/>
        <v>1.1302401279480998</v>
      </c>
      <c r="BD1463" s="5"/>
    </row>
    <row r="1464" spans="1:56" x14ac:dyDescent="0.5">
      <c r="A1464" s="14">
        <v>1620493200000</v>
      </c>
      <c r="B1464" s="13" t="d">
        <v>2021-05-08T17:00:00.00000020954757600</v>
      </c>
      <c r="C1464" s="14" t="s">
        <v>10</v>
      </c>
      <c r="D1464" s="15">
        <v>3782.7</v>
      </c>
      <c r="E1464" s="15">
        <v>3840.69</v>
      </c>
      <c r="F1464" s="15">
        <v>3762.79</v>
      </c>
      <c r="G1464" s="15">
        <v>3835.54</v>
      </c>
      <c r="H1464" s="15">
        <v>227639.228</v>
      </c>
      <c r="I1464" s="15">
        <v>866735664.95888996</v>
      </c>
      <c r="J1464" s="15">
        <v>248172</v>
      </c>
      <c r="K1464" s="16">
        <v>1462</v>
      </c>
      <c r="L1464" s="14">
        <f ca="1">IF(K1464&gt;=$BF$5,AVERAGE(G1464:OFFSET(G1464,-$BF$5+1,,,)),0)</f>
        <v>3835.54</v>
      </c>
      <c r="M1464" s="14">
        <f ca="1">IF(K1464&gt;=$BF$6,AVERAGE(G1464:OFFSET(G1464,-$BF$6+1,,,)),0)</f>
        <v>3476.3292222222235</v>
      </c>
      <c r="N1464" s="14">
        <f t="shared" ca="1" si="670"/>
        <v>1</v>
      </c>
      <c r="O1464" s="14">
        <f t="shared" ca="1" si="671"/>
        <v>0</v>
      </c>
      <c r="P1464" s="14">
        <f t="shared" ca="1" si="672"/>
        <v>1</v>
      </c>
      <c r="Q1464" s="17">
        <f t="shared" ca="1" si="697"/>
        <v>437</v>
      </c>
      <c r="R1464" s="23">
        <f t="shared" ca="1" si="698"/>
        <v>23091.080000000064</v>
      </c>
      <c r="S1464" s="19">
        <f t="shared" ca="1" si="699"/>
        <v>1.3979519865485188E-2</v>
      </c>
      <c r="T1464" s="17">
        <f t="shared" ca="1" si="695"/>
        <v>1674870.2700000023</v>
      </c>
      <c r="U1464" s="19">
        <f t="shared" ca="1" si="675"/>
        <v>1.6748702700000024</v>
      </c>
      <c r="V1464" s="21">
        <f t="shared" ca="1" si="676"/>
        <v>0.67487027000000244</v>
      </c>
      <c r="W1464" s="21">
        <f ca="1">MIN((T1464-MAX($T$3:T1464))/MAX($T$3:T1464),0)</f>
        <v>0</v>
      </c>
      <c r="X1464" s="22">
        <f t="shared" ca="1" si="677"/>
        <v>1.3966177687425141E-2</v>
      </c>
      <c r="Y1464" s="20">
        <f t="shared" ca="1" si="686"/>
        <v>1622653.7624461884</v>
      </c>
      <c r="Z1464" s="21">
        <f t="shared" ca="1" si="687"/>
        <v>0.62265376244618842</v>
      </c>
      <c r="AA1464" s="6">
        <f ca="1">Z1464-MAX($Z$3:Z1464)</f>
        <v>0</v>
      </c>
      <c r="AB1464" s="6">
        <f t="shared" ca="1" si="688"/>
        <v>1.3966177687425141E-2</v>
      </c>
      <c r="AC1464" s="11">
        <f t="shared" ca="1" si="689"/>
        <v>1622.6537624461873</v>
      </c>
      <c r="AD1464" s="6">
        <f t="shared" ca="1" si="690"/>
        <v>0.62265376244618731</v>
      </c>
      <c r="AE1464" s="6">
        <f ca="1">AD1464-MAX($AD$3:AD1464)</f>
        <v>0</v>
      </c>
      <c r="AF1464" s="45"/>
      <c r="AG1464" s="12">
        <f t="shared" ca="1" si="678"/>
        <v>405</v>
      </c>
      <c r="AH1464" s="12">
        <f t="shared" ca="1" si="696"/>
        <v>21396.149999999972</v>
      </c>
      <c r="AI1464" s="39" cm="1">
        <f t="array" aca="1" ref="AI1464" ca="1">_xlfn.IFS(AND(P1463&gt;P1462,AG1464&gt;1),-(AG1464*G1463)*$BH$7, AND(P1463&lt;P1462,AG1464&lt;1),(AG1464*G1463)*$BH$7,P1463=P1462,0)</f>
        <v>0</v>
      </c>
      <c r="AJ1464" s="6">
        <f t="shared" ca="1" si="679"/>
        <v>1.3965428073095946E-2</v>
      </c>
      <c r="AK1464" s="17">
        <f t="shared" ca="1" si="680"/>
        <v>1553475.9321599989</v>
      </c>
      <c r="AL1464" s="4">
        <f t="shared" ca="1" si="673"/>
        <v>1.5534759321599989</v>
      </c>
      <c r="AM1464" s="36">
        <f t="shared" ca="1" si="674"/>
        <v>0.55347593215999891</v>
      </c>
      <c r="AN1464" s="37">
        <f ca="1">MIN((AK1464-MAX($AK$3:AK1464))/MAX($AK$3:AK1464),0)</f>
        <v>0</v>
      </c>
      <c r="AO1464" s="43"/>
      <c r="AP1464" s="38">
        <f t="shared" ca="1" si="681"/>
        <v>428</v>
      </c>
      <c r="AQ1464" s="38">
        <f t="shared" ca="1" si="691"/>
        <v>22611.239999999969</v>
      </c>
      <c r="AR1464" s="38" cm="1">
        <f t="array" aca="1" ref="AR1464" ca="1">_xlfn.IFS(AND(P1463&gt;P1462,AP1464&gt;1),-(AP1464*G1463)*$BJ$7, AND(P1463&lt;P1462,AP1464&lt;1),(AP1464*G1463)*$BJ$7,P1463=P1462,0)</f>
        <v>0</v>
      </c>
      <c r="AS1464" s="41">
        <f t="shared" ca="1" si="692"/>
        <v>1.3950056656702297E-2</v>
      </c>
      <c r="AT1464" s="40">
        <f t="shared" ca="1" si="693"/>
        <v>1643482.0763300024</v>
      </c>
      <c r="AU1464" s="37">
        <f t="shared" ca="1" si="682"/>
        <v>1.6434820763300024</v>
      </c>
      <c r="AV1464" s="37">
        <f t="shared" ca="1" si="683"/>
        <v>0.64348207633000243</v>
      </c>
      <c r="AW1464" s="37">
        <f ca="1">MIN((AT1464-MAX($AT$3:AT1464))/MAX($AT$3:AT1464),0)</f>
        <v>0</v>
      </c>
      <c r="AY1464" s="6">
        <f t="shared" si="694"/>
        <v>2.9751312143806441E-2</v>
      </c>
      <c r="AZ1464" s="5">
        <f t="shared" si="684"/>
        <v>1.1599914400919062</v>
      </c>
      <c r="BA1464" s="6">
        <f>AZ1464-MAX($AZ$3:AZ1464)</f>
        <v>0</v>
      </c>
      <c r="BB1464" s="5"/>
      <c r="BC1464" s="5">
        <f t="shared" si="685"/>
        <v>1.1599914400919062</v>
      </c>
      <c r="BD1464" s="5"/>
    </row>
    <row r="1465" spans="1:56" x14ac:dyDescent="0.5">
      <c r="A1465" s="14">
        <v>1620496800000</v>
      </c>
      <c r="B1465" s="13" t="d">
        <v>2021-05-08T18:00:00.000</v>
      </c>
      <c r="C1465" s="14" t="s">
        <v>10</v>
      </c>
      <c r="D1465" s="15">
        <v>3835.54</v>
      </c>
      <c r="E1465" s="15">
        <v>3849.58</v>
      </c>
      <c r="F1465" s="15">
        <v>3805</v>
      </c>
      <c r="G1465" s="15">
        <v>3818.72</v>
      </c>
      <c r="H1465" s="15">
        <v>138991.845</v>
      </c>
      <c r="I1465" s="15">
        <v>531718347.12330002</v>
      </c>
      <c r="J1465" s="15">
        <v>151323</v>
      </c>
      <c r="K1465" s="16">
        <v>1463</v>
      </c>
      <c r="L1465" s="14">
        <f ca="1">IF(K1465&gt;=$BF$5,AVERAGE(G1465:OFFSET(G1465,-$BF$5+1,,,)),0)</f>
        <v>3818.72</v>
      </c>
      <c r="M1465" s="14">
        <f ca="1">IF(K1465&gt;=$BF$6,AVERAGE(G1465:OFFSET(G1465,-$BF$6+1,,,)),0)</f>
        <v>3481.9205555555573</v>
      </c>
      <c r="N1465" s="14">
        <f t="shared" ca="1" si="670"/>
        <v>1</v>
      </c>
      <c r="O1465" s="14">
        <f t="shared" ca="1" si="671"/>
        <v>0</v>
      </c>
      <c r="P1465" s="14">
        <f t="shared" ca="1" si="672"/>
        <v>1</v>
      </c>
      <c r="Q1465" s="17">
        <f t="shared" ca="1" si="697"/>
        <v>437</v>
      </c>
      <c r="R1465" s="23">
        <f t="shared" ca="1" si="698"/>
        <v>-7350.3400000000711</v>
      </c>
      <c r="S1465" s="19">
        <f t="shared" ca="1" si="699"/>
        <v>-4.3886025871126486E-3</v>
      </c>
      <c r="T1465" s="17">
        <f t="shared" ca="1" si="695"/>
        <v>1667519.9300000023</v>
      </c>
      <c r="U1465" s="19">
        <f t="shared" ca="1" si="675"/>
        <v>1.6675199300000023</v>
      </c>
      <c r="V1465" s="21">
        <f t="shared" ca="1" si="676"/>
        <v>0.66751993000000232</v>
      </c>
      <c r="W1465" s="21">
        <f ca="1">MIN((T1465-MAX($T$3:T1465))/MAX($T$3:T1465),0)</f>
        <v>-4.3886025871126564E-3</v>
      </c>
      <c r="X1465" s="22">
        <f t="shared" ca="1" si="677"/>
        <v>-4.3853016785120325E-3</v>
      </c>
      <c r="Y1465" s="20">
        <f t="shared" ca="1" si="686"/>
        <v>1615537.9361780891</v>
      </c>
      <c r="Z1465" s="21">
        <f t="shared" ca="1" si="687"/>
        <v>0.61553793617808916</v>
      </c>
      <c r="AA1465" s="6">
        <f ca="1">Z1465-MAX($Z$3:Z1465)</f>
        <v>-7.1158262680992568E-3</v>
      </c>
      <c r="AB1465" s="6">
        <f t="shared" ca="1" si="688"/>
        <v>-4.3853016785120325E-3</v>
      </c>
      <c r="AC1465" s="11">
        <f t="shared" ca="1" si="689"/>
        <v>1615.5379361780881</v>
      </c>
      <c r="AD1465" s="6">
        <f t="shared" ca="1" si="690"/>
        <v>0.61553793617808805</v>
      </c>
      <c r="AE1465" s="6">
        <f ca="1">AD1465-MAX($AD$3:AD1465)</f>
        <v>-7.1158262680992568E-3</v>
      </c>
      <c r="AF1465" s="45"/>
      <c r="AG1465" s="12">
        <f t="shared" ca="1" si="678"/>
        <v>405</v>
      </c>
      <c r="AH1465" s="12">
        <f t="shared" ca="1" si="696"/>
        <v>-6812.1000000000658</v>
      </c>
      <c r="AI1465" s="39" cm="1">
        <f t="array" aca="1" ref="AI1465" ca="1">_xlfn.IFS(AND(P1464&gt;P1463,AG1465&gt;1),-(AG1465*G1464)*$BH$7, AND(P1464&lt;P1463,AG1465&lt;1),(AG1465*G1464)*$BH$7,P1464=P1463,0)</f>
        <v>0</v>
      </c>
      <c r="AJ1465" s="6">
        <f t="shared" ca="1" si="679"/>
        <v>-4.3850695456403499E-3</v>
      </c>
      <c r="AK1465" s="17">
        <f t="shared" ca="1" si="680"/>
        <v>1546663.8321599988</v>
      </c>
      <c r="AL1465" s="4">
        <f t="shared" ca="1" si="673"/>
        <v>1.5466638321599988</v>
      </c>
      <c r="AM1465" s="36">
        <f t="shared" ca="1" si="674"/>
        <v>0.54666383215999881</v>
      </c>
      <c r="AN1465" s="37">
        <f ca="1">MIN((AK1465-MAX($AK$3:AK1465))/MAX($AK$3:AK1465),0)</f>
        <v>-4.3850695456403681E-3</v>
      </c>
      <c r="AO1465" s="43"/>
      <c r="AP1465" s="38">
        <f t="shared" ca="1" si="681"/>
        <v>428</v>
      </c>
      <c r="AQ1465" s="38">
        <f t="shared" ca="1" si="691"/>
        <v>-7198.9600000000701</v>
      </c>
      <c r="AR1465" s="38" cm="1">
        <f t="array" aca="1" ref="AR1465" ca="1">_xlfn.IFS(AND(P1464&gt;P1463,AP1465&gt;1),-(AP1465*G1464)*$BJ$7, AND(P1464&lt;P1463,AP1465&lt;1),(AP1465*G1464)*$BJ$7,P1464=P1463,0)</f>
        <v>0</v>
      </c>
      <c r="AS1465" s="41">
        <f t="shared" ca="1" si="692"/>
        <v>-4.380309407496427E-3</v>
      </c>
      <c r="AT1465" s="40">
        <f t="shared" ca="1" si="693"/>
        <v>1636283.1163300024</v>
      </c>
      <c r="AU1465" s="37">
        <f t="shared" ca="1" si="682"/>
        <v>1.6362831163300025</v>
      </c>
      <c r="AV1465" s="37">
        <f t="shared" ca="1" si="683"/>
        <v>0.63628311633000245</v>
      </c>
      <c r="AW1465" s="37">
        <f ca="1">MIN((AT1465-MAX($AT$3:AT1465))/MAX($AT$3:AT1465),0)</f>
        <v>-4.3803094074963611E-3</v>
      </c>
      <c r="AY1465" s="6">
        <f t="shared" si="694"/>
        <v>-9.4722140878067407E-3</v>
      </c>
      <c r="AZ1465" s="5">
        <f t="shared" si="684"/>
        <v>1.1505192260040995</v>
      </c>
      <c r="BA1465" s="6">
        <f>AZ1465-MAX($AZ$3:AZ1465)</f>
        <v>-9.4722140878067407E-3</v>
      </c>
      <c r="BB1465" s="5"/>
      <c r="BC1465" s="5">
        <f t="shared" si="685"/>
        <v>1.1505192260040995</v>
      </c>
      <c r="BD1465" s="5"/>
    </row>
    <row r="1466" spans="1:56" x14ac:dyDescent="0.5">
      <c r="A1466" s="14">
        <v>1620500400000</v>
      </c>
      <c r="B1466" s="13" t="d">
        <v>2021-05-08T18:59:59.99999979045242400</v>
      </c>
      <c r="C1466" s="14" t="s">
        <v>10</v>
      </c>
      <c r="D1466" s="15">
        <v>3818.72</v>
      </c>
      <c r="E1466" s="15">
        <v>3834.81</v>
      </c>
      <c r="F1466" s="15">
        <v>3781.13</v>
      </c>
      <c r="G1466" s="15">
        <v>3816.76</v>
      </c>
      <c r="H1466" s="15">
        <v>105036.255</v>
      </c>
      <c r="I1466" s="15">
        <v>400398693.11603999</v>
      </c>
      <c r="J1466" s="15">
        <v>116600</v>
      </c>
      <c r="K1466" s="16">
        <v>1464</v>
      </c>
      <c r="L1466" s="14">
        <f ca="1">IF(K1466&gt;=$BF$5,AVERAGE(G1466:OFFSET(G1466,-$BF$5+1,,,)),0)</f>
        <v>3816.76</v>
      </c>
      <c r="M1466" s="14">
        <f ca="1">IF(K1466&gt;=$BF$6,AVERAGE(G1466:OFFSET(G1466,-$BF$6+1,,,)),0)</f>
        <v>3486.816444444446</v>
      </c>
      <c r="N1466" s="14">
        <f t="shared" ca="1" si="670"/>
        <v>1</v>
      </c>
      <c r="O1466" s="14">
        <f t="shared" ca="1" si="671"/>
        <v>0</v>
      </c>
      <c r="P1466" s="14">
        <f t="shared" ca="1" si="672"/>
        <v>1</v>
      </c>
      <c r="Q1466" s="17">
        <f t="shared" ca="1" si="697"/>
        <v>437</v>
      </c>
      <c r="R1466" s="23">
        <f t="shared" ca="1" si="698"/>
        <v>-856.51999999981717</v>
      </c>
      <c r="S1466" s="19">
        <f t="shared" ca="1" si="699"/>
        <v>-5.1364903326811572E-4</v>
      </c>
      <c r="T1466" s="17">
        <f t="shared" ca="1" si="695"/>
        <v>1666663.4100000025</v>
      </c>
      <c r="U1466" s="19">
        <f t="shared" ca="1" si="675"/>
        <v>1.6666634100000024</v>
      </c>
      <c r="V1466" s="21">
        <f t="shared" ca="1" si="676"/>
        <v>0.6666634100000024</v>
      </c>
      <c r="W1466" s="21">
        <f ca="1">MIN((T1466-MAX($T$3:T1466))/MAX($T$3:T1466),0)</f>
        <v>-4.8999974189044854E-3</v>
      </c>
      <c r="X1466" s="22">
        <f t="shared" ca="1" si="677"/>
        <v>-5.1326098797488395E-4</v>
      </c>
      <c r="Y1466" s="20">
        <f t="shared" ca="1" si="686"/>
        <v>1614708.7435808554</v>
      </c>
      <c r="Z1466" s="21">
        <f t="shared" ca="1" si="687"/>
        <v>0.61470874358085548</v>
      </c>
      <c r="AA1466" s="6">
        <f ca="1">Z1466-MAX($Z$3:Z1466)</f>
        <v>-7.9450188653329423E-3</v>
      </c>
      <c r="AB1466" s="6">
        <f t="shared" ca="1" si="688"/>
        <v>-5.1326098797488395E-4</v>
      </c>
      <c r="AC1466" s="11">
        <f t="shared" ca="1" si="689"/>
        <v>1614.7087435808544</v>
      </c>
      <c r="AD1466" s="6">
        <f t="shared" ca="1" si="690"/>
        <v>0.61470874358085437</v>
      </c>
      <c r="AE1466" s="6">
        <f ca="1">AD1466-MAX($AD$3:AD1466)</f>
        <v>-7.9450188653329423E-3</v>
      </c>
      <c r="AF1466" s="45"/>
      <c r="AG1466" s="12">
        <f t="shared" ca="1" si="678"/>
        <v>405</v>
      </c>
      <c r="AH1466" s="12">
        <f t="shared" ca="1" si="696"/>
        <v>-793.79999999983056</v>
      </c>
      <c r="AI1466" s="39" cm="1">
        <f t="array" aca="1" ref="AI1466" ca="1">_xlfn.IFS(AND(P1465&gt;P1464,AG1466&gt;1),-(AG1466*G1465)*$BH$7, AND(P1465&lt;P1464,AG1466&lt;1),(AG1466*G1465)*$BH$7,P1465=P1464,0)</f>
        <v>0</v>
      </c>
      <c r="AJ1466" s="6">
        <f t="shared" ca="1" si="679"/>
        <v>-5.1323369920097401E-4</v>
      </c>
      <c r="AK1466" s="17">
        <f t="shared" ca="1" si="680"/>
        <v>1545870.032159999</v>
      </c>
      <c r="AL1466" s="4">
        <f t="shared" ca="1" si="673"/>
        <v>1.545870032159999</v>
      </c>
      <c r="AM1466" s="36">
        <f t="shared" ca="1" si="674"/>
        <v>0.54587003215999896</v>
      </c>
      <c r="AN1466" s="37">
        <f ca="1">MIN((AK1466-MAX($AK$3:AK1466))/MAX($AK$3:AK1466),0)</f>
        <v>-4.8960526793771679E-3</v>
      </c>
      <c r="AO1466" s="43"/>
      <c r="AP1466" s="38">
        <f t="shared" ca="1" si="681"/>
        <v>428</v>
      </c>
      <c r="AQ1466" s="38">
        <f t="shared" ca="1" si="691"/>
        <v>-838.87999999982094</v>
      </c>
      <c r="AR1466" s="38" cm="1">
        <f t="array" aca="1" ref="AR1466" ca="1">_xlfn.IFS(AND(P1465&gt;P1464,AP1466&gt;1),-(AP1466*G1465)*$BJ$7, AND(P1465&lt;P1464,AP1466&lt;1),(AP1466*G1465)*$BJ$7,P1465=P1464,0)</f>
        <v>0</v>
      </c>
      <c r="AS1466" s="41">
        <f t="shared" ca="1" si="692"/>
        <v>-5.1267411588364596E-4</v>
      </c>
      <c r="AT1466" s="40">
        <f t="shared" ca="1" si="693"/>
        <v>1635444.2363300025</v>
      </c>
      <c r="AU1466" s="37">
        <f t="shared" ca="1" si="682"/>
        <v>1.6354442363300026</v>
      </c>
      <c r="AV1466" s="37">
        <f t="shared" ca="1" si="683"/>
        <v>0.63544423633000258</v>
      </c>
      <c r="AW1466" s="37">
        <f ca="1">MIN((AT1466-MAX($AT$3:AT1466))/MAX($AT$3:AT1466),0)</f>
        <v>-4.8907378521272638E-3</v>
      </c>
      <c r="AY1466" s="6">
        <f t="shared" si="694"/>
        <v>-1.1037776225977236E-3</v>
      </c>
      <c r="AZ1466" s="5">
        <f t="shared" si="684"/>
        <v>1.1494154483815018</v>
      </c>
      <c r="BA1466" s="6">
        <f>AZ1466-MAX($AZ$3:AZ1466)</f>
        <v>-1.0575991710404464E-2</v>
      </c>
      <c r="BB1466" s="5"/>
      <c r="BC1466" s="5">
        <f t="shared" si="685"/>
        <v>1.1494154483815018</v>
      </c>
      <c r="BD1466" s="5"/>
    </row>
    <row r="1467" spans="1:56" x14ac:dyDescent="0.5">
      <c r="A1467" s="14">
        <v>1620504000000</v>
      </c>
      <c r="B1467" s="13" t="d">
        <v>2021-05-08T20:00:00.00000020954757600</v>
      </c>
      <c r="C1467" s="14" t="s">
        <v>10</v>
      </c>
      <c r="D1467" s="15">
        <v>3816.73</v>
      </c>
      <c r="E1467" s="15">
        <v>3871.15</v>
      </c>
      <c r="F1467" s="15">
        <v>3805.81</v>
      </c>
      <c r="G1467" s="15">
        <v>3848.71</v>
      </c>
      <c r="H1467" s="15">
        <v>121587.728</v>
      </c>
      <c r="I1467" s="15">
        <v>467358681.74024999</v>
      </c>
      <c r="J1467" s="15">
        <v>153832</v>
      </c>
      <c r="K1467" s="16">
        <v>1465</v>
      </c>
      <c r="L1467" s="14">
        <f ca="1">IF(K1467&gt;=$BF$5,AVERAGE(G1467:OFFSET(G1467,-$BF$5+1,,,)),0)</f>
        <v>3848.71</v>
      </c>
      <c r="M1467" s="14">
        <f ca="1">IF(K1467&gt;=$BF$6,AVERAGE(G1467:OFFSET(G1467,-$BF$6+1,,,)),0)</f>
        <v>3492.6453333333357</v>
      </c>
      <c r="N1467" s="14">
        <f t="shared" ca="1" si="670"/>
        <v>1</v>
      </c>
      <c r="O1467" s="14">
        <f t="shared" ca="1" si="671"/>
        <v>0</v>
      </c>
      <c r="P1467" s="14">
        <f t="shared" ca="1" si="672"/>
        <v>1</v>
      </c>
      <c r="Q1467" s="17">
        <f t="shared" ca="1" si="697"/>
        <v>437</v>
      </c>
      <c r="R1467" s="23">
        <f t="shared" ca="1" si="698"/>
        <v>13975.260000000007</v>
      </c>
      <c r="S1467" s="19">
        <f t="shared" ca="1" si="699"/>
        <v>8.3851723846268319E-3</v>
      </c>
      <c r="T1467" s="17">
        <f t="shared" ca="1" si="695"/>
        <v>1680638.6700000025</v>
      </c>
      <c r="U1467" s="19">
        <f t="shared" ca="1" si="675"/>
        <v>1.6806386700000024</v>
      </c>
      <c r="V1467" s="21">
        <f t="shared" ca="1" si="676"/>
        <v>0.68063867000000244</v>
      </c>
      <c r="W1467" s="21">
        <f ca="1">MIN((T1467-MAX($T$3:T1467))/MAX($T$3:T1467),0)</f>
        <v>0</v>
      </c>
      <c r="X1467" s="22">
        <f t="shared" ca="1" si="677"/>
        <v>8.3709743342519349E-3</v>
      </c>
      <c r="Y1467" s="20">
        <f t="shared" ca="1" si="686"/>
        <v>1628225.4290306629</v>
      </c>
      <c r="Z1467" s="21">
        <f t="shared" ca="1" si="687"/>
        <v>0.62822542903066292</v>
      </c>
      <c r="AA1467" s="6">
        <f ca="1">Z1467-MAX($Z$3:Z1467)</f>
        <v>0</v>
      </c>
      <c r="AB1467" s="6">
        <f t="shared" ca="1" si="688"/>
        <v>8.3709743342519349E-3</v>
      </c>
      <c r="AC1467" s="11">
        <f t="shared" ca="1" si="689"/>
        <v>1628.2254290306619</v>
      </c>
      <c r="AD1467" s="6">
        <f t="shared" ca="1" si="690"/>
        <v>0.62822542903066192</v>
      </c>
      <c r="AE1467" s="6">
        <f ca="1">AD1467-MAX($AD$3:AD1467)</f>
        <v>0</v>
      </c>
      <c r="AF1467" s="45"/>
      <c r="AG1467" s="12">
        <f t="shared" ca="1" si="678"/>
        <v>405</v>
      </c>
      <c r="AH1467" s="12">
        <f t="shared" ca="1" si="696"/>
        <v>12939.749999999927</v>
      </c>
      <c r="AI1467" s="39" cm="1">
        <f t="array" aca="1" ref="AI1467" ca="1">_xlfn.IFS(AND(P1466&gt;P1465,AG1467&gt;1),-(AG1467*G1466)*$BH$7, AND(P1466&lt;P1465,AG1467&lt;1),(AG1467*G1466)*$BH$7,P1466=P1465,0)</f>
        <v>0</v>
      </c>
      <c r="AJ1467" s="6">
        <f t="shared" ca="1" si="679"/>
        <v>8.3705290424186517E-3</v>
      </c>
      <c r="AK1467" s="17">
        <f t="shared" ca="1" si="680"/>
        <v>1558809.782159999</v>
      </c>
      <c r="AL1467" s="4">
        <f t="shared" ca="1" si="673"/>
        <v>1.5588097821599991</v>
      </c>
      <c r="AM1467" s="36">
        <f t="shared" ca="1" si="674"/>
        <v>0.5588097821599991</v>
      </c>
      <c r="AN1467" s="37">
        <f ca="1">MIN((AK1467-MAX($AK$3:AK1467))/MAX($AK$3:AK1467),0)</f>
        <v>0</v>
      </c>
      <c r="AO1467" s="43"/>
      <c r="AP1467" s="38">
        <f t="shared" ca="1" si="681"/>
        <v>428</v>
      </c>
      <c r="AQ1467" s="38">
        <f t="shared" ca="1" si="691"/>
        <v>13674.599999999922</v>
      </c>
      <c r="AR1467" s="38" cm="1">
        <f t="array" aca="1" ref="AR1467" ca="1">_xlfn.IFS(AND(P1466&gt;P1465,AP1467&gt;1),-(AP1467*G1466)*$BJ$7, AND(P1466&lt;P1465,AP1467&lt;1),(AP1467*G1466)*$BJ$7,P1466=P1465,0)</f>
        <v>0</v>
      </c>
      <c r="AS1467" s="41">
        <f t="shared" ca="1" si="692"/>
        <v>8.3613978980330329E-3</v>
      </c>
      <c r="AT1467" s="40">
        <f t="shared" ca="1" si="693"/>
        <v>1649118.8363300024</v>
      </c>
      <c r="AU1467" s="37">
        <f t="shared" ca="1" si="682"/>
        <v>1.6491188363300024</v>
      </c>
      <c r="AV1467" s="37">
        <f t="shared" ca="1" si="683"/>
        <v>0.64911883633000245</v>
      </c>
      <c r="AW1467" s="37">
        <f ca="1">MIN((AT1467-MAX($AT$3:AT1467))/MAX($AT$3:AT1467),0)</f>
        <v>0</v>
      </c>
      <c r="AY1467" s="6">
        <f t="shared" si="694"/>
        <v>1.7992701552046242E-2</v>
      </c>
      <c r="AZ1467" s="5">
        <f t="shared" si="684"/>
        <v>1.167408149933548</v>
      </c>
      <c r="BA1467" s="6">
        <f>AZ1467-MAX($AZ$3:AZ1467)</f>
        <v>0</v>
      </c>
      <c r="BB1467" s="5"/>
      <c r="BC1467" s="5">
        <f t="shared" si="685"/>
        <v>1.167408149933548</v>
      </c>
      <c r="BD1467" s="5"/>
    </row>
    <row r="1468" spans="1:56" x14ac:dyDescent="0.5">
      <c r="A1468" s="14">
        <v>1620507600000</v>
      </c>
      <c r="B1468" s="13" t="d">
        <v>2021-05-08T21:00:00.000</v>
      </c>
      <c r="C1468" s="14" t="s">
        <v>10</v>
      </c>
      <c r="D1468" s="15">
        <v>3848.7</v>
      </c>
      <c r="E1468" s="15">
        <v>3905.06</v>
      </c>
      <c r="F1468" s="15">
        <v>3840.76</v>
      </c>
      <c r="G1468" s="15">
        <v>3902.83</v>
      </c>
      <c r="H1468" s="15">
        <v>123461.83100000001</v>
      </c>
      <c r="I1468" s="15">
        <v>478301904.24835998</v>
      </c>
      <c r="J1468" s="15">
        <v>169937</v>
      </c>
      <c r="K1468" s="16">
        <v>1466</v>
      </c>
      <c r="L1468" s="14">
        <f ca="1">IF(K1468&gt;=$BF$5,AVERAGE(G1468:OFFSET(G1468,-$BF$5+1,,,)),0)</f>
        <v>3902.83</v>
      </c>
      <c r="M1468" s="14">
        <f ca="1">IF(K1468&gt;=$BF$6,AVERAGE(G1468:OFFSET(G1468,-$BF$6+1,,,)),0)</f>
        <v>3499.3206666666692</v>
      </c>
      <c r="N1468" s="14">
        <f t="shared" ca="1" si="670"/>
        <v>1</v>
      </c>
      <c r="O1468" s="14">
        <f t="shared" ca="1" si="671"/>
        <v>0</v>
      </c>
      <c r="P1468" s="14">
        <f t="shared" ca="1" si="672"/>
        <v>1</v>
      </c>
      <c r="Q1468" s="17">
        <f t="shared" ca="1" si="697"/>
        <v>437</v>
      </c>
      <c r="R1468" s="23">
        <f t="shared" ca="1" si="698"/>
        <v>23654.810000000049</v>
      </c>
      <c r="S1468" s="19">
        <f t="shared" ca="1" si="699"/>
        <v>1.4074893326118703E-2</v>
      </c>
      <c r="T1468" s="17">
        <f t="shared" ca="1" si="695"/>
        <v>1704293.4800000025</v>
      </c>
      <c r="U1468" s="19">
        <f t="shared" ca="1" si="675"/>
        <v>1.7042934800000025</v>
      </c>
      <c r="V1468" s="21">
        <f t="shared" ca="1" si="676"/>
        <v>0.70429348000000247</v>
      </c>
      <c r="W1468" s="21">
        <f ca="1">MIN((T1468-MAX($T$3:T1468))/MAX($T$3:T1468),0)</f>
        <v>0</v>
      </c>
      <c r="X1468" s="22">
        <f t="shared" ca="1" si="677"/>
        <v>1.4061854491504988E-2</v>
      </c>
      <c r="Y1468" s="20">
        <f t="shared" ca="1" si="686"/>
        <v>1651121.2980930603</v>
      </c>
      <c r="Z1468" s="21">
        <f t="shared" ca="1" si="687"/>
        <v>0.6511212980930603</v>
      </c>
      <c r="AA1468" s="6">
        <f ca="1">Z1468-MAX($Z$3:Z1468)</f>
        <v>0</v>
      </c>
      <c r="AB1468" s="6">
        <f t="shared" ca="1" si="688"/>
        <v>1.4061854491504988E-2</v>
      </c>
      <c r="AC1468" s="11">
        <f t="shared" ca="1" si="689"/>
        <v>1651.1212980930593</v>
      </c>
      <c r="AD1468" s="6">
        <f t="shared" ca="1" si="690"/>
        <v>0.6511212980930593</v>
      </c>
      <c r="AE1468" s="6">
        <f ca="1">AD1468-MAX($AD$3:AD1468)</f>
        <v>0</v>
      </c>
      <c r="AF1468" s="45"/>
      <c r="AG1468" s="12">
        <f t="shared" ca="1" si="678"/>
        <v>405</v>
      </c>
      <c r="AH1468" s="12">
        <f t="shared" ca="1" si="696"/>
        <v>21918.599999999955</v>
      </c>
      <c r="AI1468" s="39" cm="1">
        <f t="array" aca="1" ref="AI1468" ca="1">_xlfn.IFS(AND(P1467&gt;P1466,AG1468&gt;1),-(AG1468*G1467)*$BH$7, AND(P1467&lt;P1466,AG1468&lt;1),(AG1468*G1467)*$BH$7,P1467=P1466,0)</f>
        <v>0</v>
      </c>
      <c r="AJ1468" s="6">
        <f t="shared" ca="1" si="679"/>
        <v>1.406111268408129E-2</v>
      </c>
      <c r="AK1468" s="17">
        <f t="shared" ca="1" si="680"/>
        <v>1580728.3821599989</v>
      </c>
      <c r="AL1468" s="4">
        <f t="shared" ca="1" si="673"/>
        <v>1.5807283821599989</v>
      </c>
      <c r="AM1468" s="36">
        <f t="shared" ca="1" si="674"/>
        <v>0.58072838215999889</v>
      </c>
      <c r="AN1468" s="37">
        <f ca="1">MIN((AK1468-MAX($AK$3:AK1468))/MAX($AK$3:AK1468),0)</f>
        <v>0</v>
      </c>
      <c r="AO1468" s="43"/>
      <c r="AP1468" s="38">
        <f t="shared" ca="1" si="681"/>
        <v>428</v>
      </c>
      <c r="AQ1468" s="38">
        <f t="shared" ca="1" si="691"/>
        <v>23163.359999999953</v>
      </c>
      <c r="AR1468" s="38" cm="1">
        <f t="array" aca="1" ref="AR1468" ca="1">_xlfn.IFS(AND(P1467&gt;P1466,AP1468&gt;1),-(AP1468*G1467)*$BJ$7, AND(P1467&lt;P1466,AP1468&lt;1),(AP1468*G1467)*$BJ$7,P1467=P1466,0)</f>
        <v>0</v>
      </c>
      <c r="AS1468" s="41">
        <f t="shared" ca="1" si="692"/>
        <v>1.4045901053163869E-2</v>
      </c>
      <c r="AT1468" s="40">
        <f t="shared" ca="1" si="693"/>
        <v>1672282.1963300023</v>
      </c>
      <c r="AU1468" s="37">
        <f t="shared" ca="1" si="682"/>
        <v>1.6722821963300023</v>
      </c>
      <c r="AV1468" s="37">
        <f t="shared" ca="1" si="683"/>
        <v>0.6722821963300023</v>
      </c>
      <c r="AW1468" s="37">
        <f ca="1">MIN((AT1468-MAX($AT$3:AT1468))/MAX($AT$3:AT1468),0)</f>
        <v>0</v>
      </c>
      <c r="AY1468" s="6">
        <f t="shared" si="694"/>
        <v>3.0477778028067393E-2</v>
      </c>
      <c r="AZ1468" s="5">
        <f t="shared" si="684"/>
        <v>1.1978859279616154</v>
      </c>
      <c r="BA1468" s="6">
        <f>AZ1468-MAX($AZ$3:AZ1468)</f>
        <v>0</v>
      </c>
      <c r="BB1468" s="5"/>
      <c r="BC1468" s="5">
        <f t="shared" si="685"/>
        <v>1.1978859279616154</v>
      </c>
      <c r="BD1468" s="5"/>
    </row>
    <row r="1469" spans="1:56" x14ac:dyDescent="0.5">
      <c r="A1469" s="14">
        <v>1620511200000</v>
      </c>
      <c r="B1469" s="13" t="d">
        <v>2021-05-08T21:59:59.99999979045242400</v>
      </c>
      <c r="C1469" s="14" t="s">
        <v>10</v>
      </c>
      <c r="D1469" s="15">
        <v>3902.84</v>
      </c>
      <c r="E1469" s="15">
        <v>3964.83</v>
      </c>
      <c r="F1469" s="15">
        <v>3844.04</v>
      </c>
      <c r="G1469" s="15">
        <v>3882.27</v>
      </c>
      <c r="H1469" s="15">
        <v>327691.90500000003</v>
      </c>
      <c r="I1469" s="15">
        <v>1280422750.8338499</v>
      </c>
      <c r="J1469" s="15">
        <v>330630</v>
      </c>
      <c r="K1469" s="16">
        <v>1467</v>
      </c>
      <c r="L1469" s="14">
        <f ca="1">IF(K1469&gt;=$BF$5,AVERAGE(G1469:OFFSET(G1469,-$BF$5+1,,,)),0)</f>
        <v>3882.27</v>
      </c>
      <c r="M1469" s="14">
        <f ca="1">IF(K1469&gt;=$BF$6,AVERAGE(G1469:OFFSET(G1469,-$BF$6+1,,,)),0)</f>
        <v>3506.145888888891</v>
      </c>
      <c r="N1469" s="14">
        <f t="shared" ca="1" si="670"/>
        <v>1</v>
      </c>
      <c r="O1469" s="14">
        <f t="shared" ca="1" si="671"/>
        <v>0</v>
      </c>
      <c r="P1469" s="14">
        <f t="shared" ca="1" si="672"/>
        <v>1</v>
      </c>
      <c r="Q1469" s="17">
        <f t="shared" ca="1" si="697"/>
        <v>437</v>
      </c>
      <c r="R1469" s="23">
        <f t="shared" ca="1" si="698"/>
        <v>-8989.0900000000711</v>
      </c>
      <c r="S1469" s="19">
        <f t="shared" ca="1" si="699"/>
        <v>-5.274379152116487E-3</v>
      </c>
      <c r="T1469" s="17">
        <f t="shared" ca="1" si="695"/>
        <v>1695304.3900000025</v>
      </c>
      <c r="U1469" s="19">
        <f t="shared" ca="1" si="675"/>
        <v>1.6953043900000024</v>
      </c>
      <c r="V1469" s="21">
        <f t="shared" ca="1" si="676"/>
        <v>0.69530439000000244</v>
      </c>
      <c r="W1469" s="21">
        <f ca="1">MIN((T1469-MAX($T$3:T1469))/MAX($T$3:T1469),0)</f>
        <v>-5.2743791521164948E-3</v>
      </c>
      <c r="X1469" s="22">
        <f t="shared" ca="1" si="677"/>
        <v>-5.2679722150337227E-3</v>
      </c>
      <c r="Y1469" s="20">
        <f t="shared" ca="1" si="686"/>
        <v>1642423.2369710556</v>
      </c>
      <c r="Z1469" s="21">
        <f t="shared" ca="1" si="687"/>
        <v>0.64242323697105563</v>
      </c>
      <c r="AA1469" s="6">
        <f ca="1">Z1469-MAX($Z$3:Z1469)</f>
        <v>-8.6980611220046633E-3</v>
      </c>
      <c r="AB1469" s="6">
        <f t="shared" ca="1" si="688"/>
        <v>-5.2679722150337227E-3</v>
      </c>
      <c r="AC1469" s="11">
        <f t="shared" ca="1" si="689"/>
        <v>1642.4232369710546</v>
      </c>
      <c r="AD1469" s="6">
        <f t="shared" ca="1" si="690"/>
        <v>0.64242323697105463</v>
      </c>
      <c r="AE1469" s="6">
        <f ca="1">AD1469-MAX($AD$3:AD1469)</f>
        <v>-8.6980611220046633E-3</v>
      </c>
      <c r="AF1469" s="45"/>
      <c r="AG1469" s="12">
        <f t="shared" ca="1" si="678"/>
        <v>405</v>
      </c>
      <c r="AH1469" s="12">
        <f t="shared" ca="1" si="696"/>
        <v>-8326.7999999999774</v>
      </c>
      <c r="AI1469" s="39" cm="1">
        <f t="array" aca="1" ref="AI1469" ca="1">_xlfn.IFS(AND(P1468&gt;P1467,AG1469&gt;1),-(AG1469*G1468)*$BH$7, AND(P1468&lt;P1467,AG1469&lt;1),(AG1469*G1468)*$BH$7,P1468=P1467,0)</f>
        <v>0</v>
      </c>
      <c r="AJ1469" s="6">
        <f t="shared" ca="1" si="679"/>
        <v>-5.267698166222432E-3</v>
      </c>
      <c r="AK1469" s="17">
        <f t="shared" ca="1" si="680"/>
        <v>1572401.5821599988</v>
      </c>
      <c r="AL1469" s="4">
        <f t="shared" ca="1" si="673"/>
        <v>1.5724015821599988</v>
      </c>
      <c r="AM1469" s="36">
        <f t="shared" ca="1" si="674"/>
        <v>0.57240158215999881</v>
      </c>
      <c r="AN1469" s="37">
        <f ca="1">MIN((AK1469-MAX($AK$3:AK1469))/MAX($AK$3:AK1469),0)</f>
        <v>-5.2676981662224754E-3</v>
      </c>
      <c r="AO1469" s="43"/>
      <c r="AP1469" s="38">
        <f t="shared" ca="1" si="681"/>
        <v>428</v>
      </c>
      <c r="AQ1469" s="38">
        <f t="shared" ca="1" si="691"/>
        <v>-8799.6799999999766</v>
      </c>
      <c r="AR1469" s="38" cm="1">
        <f t="array" aca="1" ref="AR1469" ca="1">_xlfn.IFS(AND(P1468&gt;P1467,AP1469&gt;1),-(AP1469*G1468)*$BJ$7, AND(P1468&lt;P1467,AP1469&lt;1),(AP1469*G1468)*$BJ$7,P1468=P1467,0)</f>
        <v>0</v>
      </c>
      <c r="AS1469" s="41">
        <f t="shared" ca="1" si="692"/>
        <v>-5.2620783856407683E-3</v>
      </c>
      <c r="AT1469" s="40">
        <f t="shared" ca="1" si="693"/>
        <v>1663482.5163300023</v>
      </c>
      <c r="AU1469" s="37">
        <f t="shared" ca="1" si="682"/>
        <v>1.6634825163300024</v>
      </c>
      <c r="AV1469" s="37">
        <f t="shared" ca="1" si="683"/>
        <v>0.66348251633000244</v>
      </c>
      <c r="AW1469" s="37">
        <f ca="1">MIN((AT1469-MAX($AT$3:AT1469))/MAX($AT$3:AT1469),0)</f>
        <v>-5.2620783856407432E-3</v>
      </c>
      <c r="AY1469" s="6">
        <f t="shared" si="694"/>
        <v>-1.1578402000315124E-2</v>
      </c>
      <c r="AZ1469" s="5">
        <f t="shared" si="684"/>
        <v>1.1863075259613003</v>
      </c>
      <c r="BA1469" s="6">
        <f>AZ1469-MAX($AZ$3:AZ1469)</f>
        <v>-1.1578402000315124E-2</v>
      </c>
      <c r="BB1469" s="5"/>
      <c r="BC1469" s="5">
        <f t="shared" si="685"/>
        <v>1.1863075259613003</v>
      </c>
      <c r="BD1469" s="5"/>
    </row>
    <row r="1470" spans="1:56" x14ac:dyDescent="0.5">
      <c r="A1470" s="14">
        <v>1620514800000</v>
      </c>
      <c r="B1470" s="13" t="d">
        <v>2021-05-08T23:00:00.00000020954757600</v>
      </c>
      <c r="C1470" s="14" t="s">
        <v>10</v>
      </c>
      <c r="D1470" s="15">
        <v>3882.27</v>
      </c>
      <c r="E1470" s="15">
        <v>3915.55</v>
      </c>
      <c r="F1470" s="15">
        <v>3847</v>
      </c>
      <c r="G1470" s="15">
        <v>3914.47</v>
      </c>
      <c r="H1470" s="15">
        <v>125951.78</v>
      </c>
      <c r="I1470" s="15">
        <v>488621333.48847997</v>
      </c>
      <c r="J1470" s="15">
        <v>147155</v>
      </c>
      <c r="K1470" s="16">
        <v>1468</v>
      </c>
      <c r="L1470" s="14">
        <f ca="1">IF(K1470&gt;=$BF$5,AVERAGE(G1470:OFFSET(G1470,-$BF$5+1,,,)),0)</f>
        <v>3914.47</v>
      </c>
      <c r="M1470" s="14">
        <f ca="1">IF(K1470&gt;=$BF$6,AVERAGE(G1470:OFFSET(G1470,-$BF$6+1,,,)),0)</f>
        <v>3513.1355555555574</v>
      </c>
      <c r="N1470" s="14">
        <f t="shared" ca="1" si="670"/>
        <v>1</v>
      </c>
      <c r="O1470" s="14">
        <f t="shared" ca="1" si="671"/>
        <v>0</v>
      </c>
      <c r="P1470" s="14">
        <f t="shared" ca="1" si="672"/>
        <v>1</v>
      </c>
      <c r="Q1470" s="17">
        <f t="shared" ca="1" si="697"/>
        <v>437</v>
      </c>
      <c r="R1470" s="23">
        <f t="shared" ca="1" si="698"/>
        <v>14071.399999999921</v>
      </c>
      <c r="S1470" s="19">
        <f t="shared" ca="1" si="699"/>
        <v>8.3002203515793998E-3</v>
      </c>
      <c r="T1470" s="17">
        <f t="shared" ca="1" si="695"/>
        <v>1709375.7900000024</v>
      </c>
      <c r="U1470" s="19">
        <f t="shared" ca="1" si="675"/>
        <v>1.7093757900000024</v>
      </c>
      <c r="V1470" s="21">
        <f t="shared" ca="1" si="676"/>
        <v>0.70937579000000239</v>
      </c>
      <c r="W1470" s="21">
        <f ca="1">MIN((T1470-MAX($T$3:T1470))/MAX($T$3:T1470),0)</f>
        <v>0</v>
      </c>
      <c r="X1470" s="22">
        <f t="shared" ca="1" si="677"/>
        <v>8.2941165864300892E-3</v>
      </c>
      <c r="Y1470" s="20">
        <f t="shared" ca="1" si="686"/>
        <v>1656045.6867827554</v>
      </c>
      <c r="Z1470" s="21">
        <f t="shared" ca="1" si="687"/>
        <v>0.65604568678275543</v>
      </c>
      <c r="AA1470" s="6">
        <f ca="1">Z1470-MAX($Z$3:Z1470)</f>
        <v>0</v>
      </c>
      <c r="AB1470" s="6">
        <f t="shared" ca="1" si="688"/>
        <v>8.2941165864300892E-3</v>
      </c>
      <c r="AC1470" s="11">
        <f t="shared" ca="1" si="689"/>
        <v>1656.0456867827545</v>
      </c>
      <c r="AD1470" s="6">
        <f t="shared" ca="1" si="690"/>
        <v>0.65604568678275454</v>
      </c>
      <c r="AE1470" s="6">
        <f ca="1">AD1470-MAX($AD$3:AD1470)</f>
        <v>0</v>
      </c>
      <c r="AF1470" s="45"/>
      <c r="AG1470" s="12">
        <f t="shared" ca="1" si="678"/>
        <v>405</v>
      </c>
      <c r="AH1470" s="12">
        <f t="shared" ca="1" si="696"/>
        <v>13040.999999999927</v>
      </c>
      <c r="AI1470" s="39" cm="1">
        <f t="array" aca="1" ref="AI1470" ca="1">_xlfn.IFS(AND(P1469&gt;P1468,AG1470&gt;1),-(AG1470*G1469)*$BH$7, AND(P1469&lt;P1468,AG1470&lt;1),(AG1470*G1469)*$BH$7,P1469=P1468,0)</f>
        <v>0</v>
      </c>
      <c r="AJ1470" s="6">
        <f t="shared" ca="1" si="679"/>
        <v>8.2936828275672319E-3</v>
      </c>
      <c r="AK1470" s="17">
        <f t="shared" ca="1" si="680"/>
        <v>1585442.5821599988</v>
      </c>
      <c r="AL1470" s="4">
        <f t="shared" ca="1" si="673"/>
        <v>1.5854425821599989</v>
      </c>
      <c r="AM1470" s="36">
        <f t="shared" ca="1" si="674"/>
        <v>0.58544258215999889</v>
      </c>
      <c r="AN1470" s="37">
        <f ca="1">MIN((AK1470-MAX($AK$3:AK1470))/MAX($AK$3:AK1470),0)</f>
        <v>0</v>
      </c>
      <c r="AO1470" s="43"/>
      <c r="AP1470" s="38">
        <f t="shared" ca="1" si="681"/>
        <v>428</v>
      </c>
      <c r="AQ1470" s="38">
        <f t="shared" ca="1" si="691"/>
        <v>13781.599999999922</v>
      </c>
      <c r="AR1470" s="38" cm="1">
        <f t="array" aca="1" ref="AR1470" ca="1">_xlfn.IFS(AND(P1469&gt;P1468,AP1470&gt;1),-(AP1470*G1469)*$BJ$7, AND(P1469&lt;P1468,AP1470&lt;1),(AP1470*G1469)*$BJ$7,P1469=P1468,0)</f>
        <v>0</v>
      </c>
      <c r="AS1470" s="41">
        <f t="shared" ca="1" si="692"/>
        <v>8.2847880063116469E-3</v>
      </c>
      <c r="AT1470" s="40">
        <f t="shared" ca="1" si="693"/>
        <v>1677264.1163300022</v>
      </c>
      <c r="AU1470" s="37">
        <f t="shared" ca="1" si="682"/>
        <v>1.6772641163300022</v>
      </c>
      <c r="AV1470" s="37">
        <f t="shared" ca="1" si="683"/>
        <v>0.67726411633000216</v>
      </c>
      <c r="AW1470" s="37">
        <f ca="1">MIN((AT1470-MAX($AT$3:AT1470))/MAX($AT$3:AT1470),0)</f>
        <v>0</v>
      </c>
      <c r="AY1470" s="6">
        <f t="shared" si="694"/>
        <v>1.8133489514112533E-2</v>
      </c>
      <c r="AZ1470" s="5">
        <f t="shared" si="684"/>
        <v>1.2044410154754128</v>
      </c>
      <c r="BA1470" s="6">
        <f>AZ1470-MAX($AZ$3:AZ1470)</f>
        <v>0</v>
      </c>
      <c r="BB1470" s="5"/>
      <c r="BC1470" s="5">
        <f t="shared" si="685"/>
        <v>1.2044410154754128</v>
      </c>
      <c r="BD1470" s="5"/>
    </row>
    <row r="1471" spans="1:56" x14ac:dyDescent="0.5">
      <c r="A1471" s="14">
        <v>1620518400000</v>
      </c>
      <c r="B1471" s="13" t="d">
        <v>2021-05-09</v>
      </c>
      <c r="C1471" s="14" t="s">
        <v>10</v>
      </c>
      <c r="D1471" s="15">
        <v>3914.95</v>
      </c>
      <c r="E1471" s="15">
        <v>3917.71</v>
      </c>
      <c r="F1471" s="15">
        <v>3831.51</v>
      </c>
      <c r="G1471" s="15">
        <v>3841.1</v>
      </c>
      <c r="H1471" s="15">
        <v>140657.01699999999</v>
      </c>
      <c r="I1471" s="15">
        <v>544993963.62781</v>
      </c>
      <c r="J1471" s="15">
        <v>144812</v>
      </c>
      <c r="K1471" s="16">
        <v>1469</v>
      </c>
      <c r="L1471" s="14">
        <f ca="1">IF(K1471&gt;=$BF$5,AVERAGE(G1471:OFFSET(G1471,-$BF$5+1,,,)),0)</f>
        <v>3841.1</v>
      </c>
      <c r="M1471" s="14">
        <f ca="1">IF(K1471&gt;=$BF$6,AVERAGE(G1471:OFFSET(G1471,-$BF$6+1,,,)),0)</f>
        <v>3519.5127777777793</v>
      </c>
      <c r="N1471" s="14">
        <f t="shared" ca="1" si="670"/>
        <v>1</v>
      </c>
      <c r="O1471" s="14">
        <f t="shared" ca="1" si="671"/>
        <v>0</v>
      </c>
      <c r="P1471" s="14">
        <f t="shared" ca="1" si="672"/>
        <v>1</v>
      </c>
      <c r="Q1471" s="17">
        <f t="shared" ca="1" si="697"/>
        <v>437</v>
      </c>
      <c r="R1471" s="23">
        <f t="shared" ca="1" si="698"/>
        <v>-32272.449999999961</v>
      </c>
      <c r="S1471" s="19">
        <f t="shared" ca="1" si="699"/>
        <v>-1.8879669519596926E-2</v>
      </c>
      <c r="T1471" s="17">
        <f t="shared" ca="1" si="695"/>
        <v>1677103.3400000024</v>
      </c>
      <c r="U1471" s="19">
        <f t="shared" ca="1" si="675"/>
        <v>1.6771033400000024</v>
      </c>
      <c r="V1471" s="21">
        <f t="shared" ca="1" si="676"/>
        <v>0.67710334000000238</v>
      </c>
      <c r="W1471" s="21">
        <f ca="1">MIN((T1471-MAX($T$3:T1471))/MAX($T$3:T1471),0)</f>
        <v>-1.8879669519596923E-2</v>
      </c>
      <c r="X1471" s="22">
        <f t="shared" ca="1" si="677"/>
        <v>-1.8743278144934039E-2</v>
      </c>
      <c r="Y1471" s="20">
        <f t="shared" ca="1" si="686"/>
        <v>1625005.9618546679</v>
      </c>
      <c r="Z1471" s="21">
        <f t="shared" ca="1" si="687"/>
        <v>0.62500596185466784</v>
      </c>
      <c r="AA1471" s="6">
        <f ca="1">Z1471-MAX($Z$3:Z1471)</f>
        <v>-3.1039724928087598E-2</v>
      </c>
      <c r="AB1471" s="6">
        <f t="shared" ca="1" si="688"/>
        <v>-1.8743278144934039E-2</v>
      </c>
      <c r="AC1471" s="11">
        <f t="shared" ca="1" si="689"/>
        <v>1625.005961854667</v>
      </c>
      <c r="AD1471" s="6">
        <f t="shared" ca="1" si="690"/>
        <v>0.62500596185466706</v>
      </c>
      <c r="AE1471" s="6">
        <f ca="1">AD1471-MAX($AD$3:AD1471)</f>
        <v>-3.1039724928087487E-2</v>
      </c>
      <c r="AF1471" s="45"/>
      <c r="AG1471" s="12">
        <f t="shared" ca="1" si="678"/>
        <v>405</v>
      </c>
      <c r="AH1471" s="12">
        <f t="shared" ca="1" si="696"/>
        <v>-29714.849999999955</v>
      </c>
      <c r="AI1471" s="39" cm="1">
        <f t="array" aca="1" ref="AI1471" ca="1">_xlfn.IFS(AND(P1470&gt;P1469,AG1471&gt;1),-(AG1471*G1470)*$BH$7, AND(P1470&lt;P1469,AG1471&lt;1),(AG1471*G1470)*$BH$7,P1470=P1469,0)</f>
        <v>0</v>
      </c>
      <c r="AJ1471" s="6">
        <f t="shared" ca="1" si="679"/>
        <v>-1.8742305987213107E-2</v>
      </c>
      <c r="AK1471" s="17">
        <f t="shared" ca="1" si="680"/>
        <v>1555727.732159999</v>
      </c>
      <c r="AL1471" s="4">
        <f t="shared" ca="1" si="673"/>
        <v>1.5557277321599989</v>
      </c>
      <c r="AM1471" s="36">
        <f t="shared" ca="1" si="674"/>
        <v>0.55572773215999893</v>
      </c>
      <c r="AN1471" s="37">
        <f ca="1">MIN((AK1471-MAX($AK$3:AK1471))/MAX($AK$3:AK1471),0)</f>
        <v>-1.8742305987213048E-2</v>
      </c>
      <c r="AO1471" s="43"/>
      <c r="AP1471" s="38">
        <f t="shared" ca="1" si="681"/>
        <v>428</v>
      </c>
      <c r="AQ1471" s="38">
        <f t="shared" ca="1" si="691"/>
        <v>-31402.359999999953</v>
      </c>
      <c r="AR1471" s="38" cm="1">
        <f t="array" aca="1" ref="AR1471" ca="1">_xlfn.IFS(AND(P1470&gt;P1469,AP1471&gt;1),-(AP1471*G1470)*$BJ$7, AND(P1470&lt;P1469,AP1471&lt;1),(AP1471*G1470)*$BJ$7,P1470=P1469,0)</f>
        <v>0</v>
      </c>
      <c r="AS1471" s="41">
        <f t="shared" ca="1" si="692"/>
        <v>-1.8722370373433501E-2</v>
      </c>
      <c r="AT1471" s="40">
        <f t="shared" ca="1" si="693"/>
        <v>1645861.7563300023</v>
      </c>
      <c r="AU1471" s="37">
        <f t="shared" ca="1" si="682"/>
        <v>1.6458617563300024</v>
      </c>
      <c r="AV1471" s="37">
        <f t="shared" ca="1" si="683"/>
        <v>0.64586175633000242</v>
      </c>
      <c r="AW1471" s="37">
        <f ca="1">MIN((AT1471-MAX($AT$3:AT1471))/MAX($AT$3:AT1471),0)</f>
        <v>-1.8722370373433449E-2</v>
      </c>
      <c r="AY1471" s="6">
        <f t="shared" si="694"/>
        <v>-4.1318451107156484E-2</v>
      </c>
      <c r="AZ1471" s="5">
        <f t="shared" si="684"/>
        <v>1.1631225643682563</v>
      </c>
      <c r="BA1471" s="6">
        <f>AZ1471-MAX($AZ$3:AZ1471)</f>
        <v>-4.1318451107156484E-2</v>
      </c>
      <c r="BB1471" s="5"/>
      <c r="BC1471" s="5">
        <f t="shared" si="685"/>
        <v>1.1631225643682563</v>
      </c>
      <c r="BD1471" s="5"/>
    </row>
    <row r="1472" spans="1:56" x14ac:dyDescent="0.5">
      <c r="A1472" s="14">
        <v>1620522000000</v>
      </c>
      <c r="B1472" s="13" t="d">
        <v>2021-05-09T00:59:59.99999979045242400</v>
      </c>
      <c r="C1472" s="14" t="s">
        <v>10</v>
      </c>
      <c r="D1472" s="15">
        <v>3841.1</v>
      </c>
      <c r="E1472" s="15">
        <v>3895.74</v>
      </c>
      <c r="F1472" s="15">
        <v>3820.58</v>
      </c>
      <c r="G1472" s="15">
        <v>3886.42</v>
      </c>
      <c r="H1472" s="15">
        <v>116311.499</v>
      </c>
      <c r="I1472" s="15">
        <v>449794913.9989</v>
      </c>
      <c r="J1472" s="15">
        <v>120697</v>
      </c>
      <c r="K1472" s="16">
        <v>1470</v>
      </c>
      <c r="L1472" s="14">
        <f ca="1">IF(K1472&gt;=$BF$5,AVERAGE(G1472:OFFSET(G1472,-$BF$5+1,,,)),0)</f>
        <v>3886.42</v>
      </c>
      <c r="M1472" s="14">
        <f ca="1">IF(K1472&gt;=$BF$6,AVERAGE(G1472:OFFSET(G1472,-$BF$6+1,,,)),0)</f>
        <v>3525.5447777777786</v>
      </c>
      <c r="N1472" s="14">
        <f t="shared" ca="1" si="670"/>
        <v>1</v>
      </c>
      <c r="O1472" s="14">
        <f t="shared" ca="1" si="671"/>
        <v>0</v>
      </c>
      <c r="P1472" s="14">
        <f t="shared" ca="1" si="672"/>
        <v>1</v>
      </c>
      <c r="Q1472" s="17">
        <f t="shared" ca="1" si="697"/>
        <v>437</v>
      </c>
      <c r="R1472" s="23">
        <f t="shared" ca="1" si="698"/>
        <v>19804.840000000073</v>
      </c>
      <c r="S1472" s="19">
        <f t="shared" ca="1" si="699"/>
        <v>1.1808956268610164E-2</v>
      </c>
      <c r="T1472" s="17">
        <f t="shared" ca="1" si="695"/>
        <v>1696908.1800000025</v>
      </c>
      <c r="U1472" s="19">
        <f t="shared" ca="1" si="675"/>
        <v>1.6969081800000025</v>
      </c>
      <c r="V1472" s="21">
        <f t="shared" ca="1" si="676"/>
        <v>0.69690818000000254</v>
      </c>
      <c r="W1472" s="21">
        <f ca="1">MIN((T1472-MAX($T$3:T1472))/MAX($T$3:T1472),0)</f>
        <v>-7.293662442709483E-3</v>
      </c>
      <c r="X1472" s="22">
        <f t="shared" ca="1" si="677"/>
        <v>1.1798703496394225E-2</v>
      </c>
      <c r="Y1472" s="20">
        <f t="shared" ca="1" si="686"/>
        <v>1644178.9253784639</v>
      </c>
      <c r="Z1472" s="21">
        <f t="shared" ca="1" si="687"/>
        <v>0.64417892537846388</v>
      </c>
      <c r="AA1472" s="6">
        <f ca="1">Z1472-MAX($Z$3:Z1472)</f>
        <v>-1.1866761404291548E-2</v>
      </c>
      <c r="AB1472" s="6">
        <f t="shared" ca="1" si="688"/>
        <v>1.1798703496394225E-2</v>
      </c>
      <c r="AC1472" s="11">
        <f t="shared" ca="1" si="689"/>
        <v>1644.1789253784632</v>
      </c>
      <c r="AD1472" s="6">
        <f t="shared" ca="1" si="690"/>
        <v>0.64417892537846322</v>
      </c>
      <c r="AE1472" s="6">
        <f ca="1">AD1472-MAX($AD$3:AD1472)</f>
        <v>-1.1866761404291326E-2</v>
      </c>
      <c r="AF1472" s="45"/>
      <c r="AG1472" s="12">
        <f t="shared" ca="1" si="678"/>
        <v>405</v>
      </c>
      <c r="AH1472" s="12">
        <f t="shared" ca="1" si="696"/>
        <v>18354.600000000068</v>
      </c>
      <c r="AI1472" s="39" cm="1">
        <f t="array" aca="1" ref="AI1472" ca="1">_xlfn.IFS(AND(P1471&gt;P1470,AG1472&gt;1),-(AG1472*G1471)*$BH$7, AND(P1471&lt;P1470,AG1472&lt;1),(AG1472*G1471)*$BH$7,P1471=P1470,0)</f>
        <v>0</v>
      </c>
      <c r="AJ1472" s="6">
        <f t="shared" ca="1" si="679"/>
        <v>1.1798079844290123E-2</v>
      </c>
      <c r="AK1472" s="17">
        <f t="shared" ca="1" si="680"/>
        <v>1574082.3321599991</v>
      </c>
      <c r="AL1472" s="4">
        <f t="shared" ca="1" si="673"/>
        <v>1.574082332159999</v>
      </c>
      <c r="AM1472" s="36">
        <f t="shared" ca="1" si="674"/>
        <v>0.57408233215999904</v>
      </c>
      <c r="AN1472" s="37">
        <f ca="1">MIN((AK1472-MAX($AK$3:AK1472))/MAX($AK$3:AK1472),0)</f>
        <v>-7.1653493654261647E-3</v>
      </c>
      <c r="AO1472" s="43"/>
      <c r="AP1472" s="38">
        <f t="shared" ca="1" si="681"/>
        <v>428</v>
      </c>
      <c r="AQ1472" s="38">
        <f t="shared" ca="1" si="691"/>
        <v>19396.960000000072</v>
      </c>
      <c r="AR1472" s="38" cm="1">
        <f t="array" aca="1" ref="AR1472" ca="1">_xlfn.IFS(AND(P1471&gt;P1470,AP1472&gt;1),-(AP1472*G1471)*$BJ$7, AND(P1471&lt;P1470,AP1472&lt;1),(AP1472*G1471)*$BJ$7,P1471=P1470,0)</f>
        <v>0</v>
      </c>
      <c r="AS1472" s="41">
        <f t="shared" ca="1" si="692"/>
        <v>1.1785291155468648E-2</v>
      </c>
      <c r="AT1472" s="40">
        <f t="shared" ca="1" si="693"/>
        <v>1665258.7163300023</v>
      </c>
      <c r="AU1472" s="37">
        <f t="shared" ca="1" si="682"/>
        <v>1.6652587163300023</v>
      </c>
      <c r="AV1472" s="37">
        <f t="shared" ca="1" si="683"/>
        <v>0.66525871633000233</v>
      </c>
      <c r="AW1472" s="37">
        <f ca="1">MIN((AT1472-MAX($AT$3:AT1472))/MAX($AT$3:AT1472),0)</f>
        <v>-7.1577278039363012E-3</v>
      </c>
      <c r="AY1472" s="6">
        <f t="shared" si="694"/>
        <v>2.552204176334083E-2</v>
      </c>
      <c r="AZ1472" s="5">
        <f t="shared" si="684"/>
        <v>1.1886446061315972</v>
      </c>
      <c r="BA1472" s="6">
        <f>AZ1472-MAX($AZ$3:AZ1472)</f>
        <v>-1.5796409343815654E-2</v>
      </c>
      <c r="BB1472" s="5"/>
      <c r="BC1472" s="5">
        <f t="shared" si="685"/>
        <v>1.1886446061315972</v>
      </c>
      <c r="BD1472" s="5"/>
    </row>
    <row r="1473" spans="1:56" x14ac:dyDescent="0.5">
      <c r="A1473" s="14">
        <v>1620525600000</v>
      </c>
      <c r="B1473" s="13" t="d">
        <v>2021-05-09T02:00:00.00000020954757600</v>
      </c>
      <c r="C1473" s="14" t="s">
        <v>10</v>
      </c>
      <c r="D1473" s="15">
        <v>3886.44</v>
      </c>
      <c r="E1473" s="15">
        <v>3886.69</v>
      </c>
      <c r="F1473" s="15">
        <v>3858.64</v>
      </c>
      <c r="G1473" s="15">
        <v>3881.82</v>
      </c>
      <c r="H1473" s="15">
        <v>63287.485000000001</v>
      </c>
      <c r="I1473" s="15">
        <v>245107896.20433</v>
      </c>
      <c r="J1473" s="15">
        <v>74651</v>
      </c>
      <c r="K1473" s="16">
        <v>1471</v>
      </c>
      <c r="L1473" s="14">
        <f ca="1">IF(K1473&gt;=$BF$5,AVERAGE(G1473:OFFSET(G1473,-$BF$5+1,,,)),0)</f>
        <v>3881.82</v>
      </c>
      <c r="M1473" s="14">
        <f ca="1">IF(K1473&gt;=$BF$6,AVERAGE(G1473:OFFSET(G1473,-$BF$6+1,,,)),0)</f>
        <v>3531.3735555555568</v>
      </c>
      <c r="N1473" s="14">
        <f t="shared" ca="1" si="670"/>
        <v>1</v>
      </c>
      <c r="O1473" s="14">
        <f t="shared" ca="1" si="671"/>
        <v>0</v>
      </c>
      <c r="P1473" s="14">
        <f t="shared" ca="1" si="672"/>
        <v>1</v>
      </c>
      <c r="Q1473" s="17">
        <f t="shared" ca="1" si="697"/>
        <v>437</v>
      </c>
      <c r="R1473" s="23">
        <f t="shared" ca="1" si="698"/>
        <v>-2018.9399999999523</v>
      </c>
      <c r="S1473" s="19">
        <f t="shared" ca="1" si="699"/>
        <v>-1.1897756306413405E-3</v>
      </c>
      <c r="T1473" s="17">
        <f t="shared" ca="1" si="695"/>
        <v>1694889.2400000026</v>
      </c>
      <c r="U1473" s="19">
        <f t="shared" ca="1" si="675"/>
        <v>1.6948892400000026</v>
      </c>
      <c r="V1473" s="21">
        <f t="shared" ca="1" si="676"/>
        <v>0.69488924000000263</v>
      </c>
      <c r="W1473" s="21">
        <f ca="1">MIN((T1473-MAX($T$3:T1473))/MAX($T$3:T1473),0)</f>
        <v>-8.4747602515183595E-3</v>
      </c>
      <c r="X1473" s="22">
        <f t="shared" ca="1" si="677"/>
        <v>-1.1836085652090489E-3</v>
      </c>
      <c r="Y1473" s="20">
        <f t="shared" ca="1" si="686"/>
        <v>1642232.8611196498</v>
      </c>
      <c r="Z1473" s="21">
        <f t="shared" ca="1" si="687"/>
        <v>0.64223286111964983</v>
      </c>
      <c r="AA1473" s="6">
        <f ca="1">Z1473-MAX($Z$3:Z1473)</f>
        <v>-1.3812825663105599E-2</v>
      </c>
      <c r="AB1473" s="6">
        <f t="shared" ca="1" si="688"/>
        <v>-1.1836085652090489E-3</v>
      </c>
      <c r="AC1473" s="11">
        <f t="shared" ca="1" si="689"/>
        <v>1642.232861119649</v>
      </c>
      <c r="AD1473" s="6">
        <f t="shared" ca="1" si="690"/>
        <v>0.64223286111964895</v>
      </c>
      <c r="AE1473" s="6">
        <f ca="1">AD1473-MAX($AD$3:AD1473)</f>
        <v>-1.3812825663105599E-2</v>
      </c>
      <c r="AF1473" s="45"/>
      <c r="AG1473" s="12">
        <f t="shared" ca="1" si="678"/>
        <v>405</v>
      </c>
      <c r="AH1473" s="12">
        <f t="shared" ca="1" si="696"/>
        <v>-1862.9999999999632</v>
      </c>
      <c r="AI1473" s="39" cm="1">
        <f t="array" aca="1" ref="AI1473" ca="1">_xlfn.IFS(AND(P1472&gt;P1471,AG1473&gt;1),-(AG1473*G1472)*$BH$7, AND(P1472&lt;P1471,AG1473&lt;1),(AG1473*G1472)*$BH$7,P1472=P1471,0)</f>
        <v>0</v>
      </c>
      <c r="AJ1473" s="6">
        <f t="shared" ca="1" si="679"/>
        <v>-1.1835467319193547E-3</v>
      </c>
      <c r="AK1473" s="17">
        <f t="shared" ca="1" si="680"/>
        <v>1572219.3321599991</v>
      </c>
      <c r="AL1473" s="4">
        <f t="shared" ca="1" si="673"/>
        <v>1.5722193321599991</v>
      </c>
      <c r="AM1473" s="36">
        <f t="shared" ca="1" si="674"/>
        <v>0.57221933215999909</v>
      </c>
      <c r="AN1473" s="37">
        <f ca="1">MIN((AK1473-MAX($AK$3:AK1473))/MAX($AK$3:AK1473),0)</f>
        <v>-8.3404155715210322E-3</v>
      </c>
      <c r="AO1473" s="43"/>
      <c r="AP1473" s="38">
        <f t="shared" ca="1" si="681"/>
        <v>428</v>
      </c>
      <c r="AQ1473" s="38">
        <f t="shared" ca="1" si="691"/>
        <v>-1968.7999999999611</v>
      </c>
      <c r="AR1473" s="38" cm="1">
        <f t="array" aca="1" ref="AR1473" ca="1">_xlfn.IFS(AND(P1472&gt;P1471,AP1473&gt;1),-(AP1473*G1472)*$BJ$7, AND(P1472&lt;P1471,AP1473&lt;1),(AP1473*G1472)*$BJ$7,P1472=P1471,0)</f>
        <v>0</v>
      </c>
      <c r="AS1473" s="41">
        <f t="shared" ca="1" si="692"/>
        <v>-1.182278753861695E-3</v>
      </c>
      <c r="AT1473" s="40">
        <f t="shared" ca="1" si="693"/>
        <v>1663289.9163300022</v>
      </c>
      <c r="AU1473" s="37">
        <f t="shared" ca="1" si="682"/>
        <v>1.6632899163300023</v>
      </c>
      <c r="AV1473" s="37">
        <f t="shared" ca="1" si="683"/>
        <v>0.66328991633000234</v>
      </c>
      <c r="AW1473" s="37">
        <f ca="1">MIN((AT1473-MAX($AT$3:AT1473))/MAX($AT$3:AT1473),0)</f>
        <v>-8.3315441282895281E-3</v>
      </c>
      <c r="AY1473" s="6">
        <f t="shared" si="694"/>
        <v>-2.5904985020157589E-3</v>
      </c>
      <c r="AZ1473" s="5">
        <f t="shared" si="684"/>
        <v>1.1860541076295814</v>
      </c>
      <c r="BA1473" s="6">
        <f>AZ1473-MAX($AZ$3:AZ1473)</f>
        <v>-1.8386907845831413E-2</v>
      </c>
      <c r="BB1473" s="5"/>
      <c r="BC1473" s="5">
        <f t="shared" si="685"/>
        <v>1.1860541076295814</v>
      </c>
      <c r="BD1473" s="5"/>
    </row>
    <row r="1474" spans="1:56" x14ac:dyDescent="0.5">
      <c r="A1474" s="14">
        <v>1620529200000</v>
      </c>
      <c r="B1474" s="13" t="d">
        <v>2021-05-09T03:00:00.000</v>
      </c>
      <c r="C1474" s="14" t="s">
        <v>10</v>
      </c>
      <c r="D1474" s="15">
        <v>3881.82</v>
      </c>
      <c r="E1474" s="15">
        <v>3964.08</v>
      </c>
      <c r="F1474" s="15">
        <v>3872.6</v>
      </c>
      <c r="G1474" s="15">
        <v>3874</v>
      </c>
      <c r="H1474" s="15">
        <v>179994.10200000001</v>
      </c>
      <c r="I1474" s="15">
        <v>706232904.04131997</v>
      </c>
      <c r="J1474" s="15">
        <v>194852</v>
      </c>
      <c r="K1474" s="16">
        <v>1472</v>
      </c>
      <c r="L1474" s="14">
        <f ca="1">IF(K1474&gt;=$BF$5,AVERAGE(G1474:OFFSET(G1474,-$BF$5+1,,,)),0)</f>
        <v>3874</v>
      </c>
      <c r="M1474" s="14">
        <f ca="1">IF(K1474&gt;=$BF$6,AVERAGE(G1474:OFFSET(G1474,-$BF$6+1,,,)),0)</f>
        <v>3536.8390000000009</v>
      </c>
      <c r="N1474" s="14">
        <f t="shared" ca="1" si="670"/>
        <v>1</v>
      </c>
      <c r="O1474" s="14">
        <f t="shared" ca="1" si="671"/>
        <v>0</v>
      </c>
      <c r="P1474" s="14">
        <f t="shared" ca="1" si="672"/>
        <v>1</v>
      </c>
      <c r="Q1474" s="17">
        <f t="shared" ca="1" si="697"/>
        <v>437</v>
      </c>
      <c r="R1474" s="23">
        <f t="shared" ca="1" si="698"/>
        <v>-3417.3400000000715</v>
      </c>
      <c r="S1474" s="19">
        <f t="shared" ca="1" si="699"/>
        <v>-2.0162615463887577E-3</v>
      </c>
      <c r="T1474" s="17">
        <f t="shared" ca="1" si="695"/>
        <v>1691471.9000000025</v>
      </c>
      <c r="U1474" s="19">
        <f t="shared" ca="1" si="675"/>
        <v>1.6914719000000025</v>
      </c>
      <c r="V1474" s="21">
        <f t="shared" ca="1" si="676"/>
        <v>0.69147190000000247</v>
      </c>
      <c r="W1474" s="21">
        <f ca="1">MIN((T1474-MAX($T$3:T1474))/MAX($T$3:T1474),0)</f>
        <v>-1.0473934464697124E-2</v>
      </c>
      <c r="X1474" s="22">
        <f t="shared" ca="1" si="677"/>
        <v>-2.0145189627546189E-3</v>
      </c>
      <c r="Y1474" s="20">
        <f t="shared" ca="1" si="686"/>
        <v>1638924.5518796656</v>
      </c>
      <c r="Z1474" s="21">
        <f t="shared" ca="1" si="687"/>
        <v>0.63892455187966557</v>
      </c>
      <c r="AA1474" s="6">
        <f ca="1">Z1474-MAX($Z$3:Z1474)</f>
        <v>-1.7121134903089863E-2</v>
      </c>
      <c r="AB1474" s="6">
        <f t="shared" ca="1" si="688"/>
        <v>-2.0145189627546189E-3</v>
      </c>
      <c r="AC1474" s="11">
        <f t="shared" ca="1" si="689"/>
        <v>1638.9245518796647</v>
      </c>
      <c r="AD1474" s="6">
        <f t="shared" ca="1" si="690"/>
        <v>0.63892455187966468</v>
      </c>
      <c r="AE1474" s="6">
        <f ca="1">AD1474-MAX($AD$3:AD1474)</f>
        <v>-1.7121134903089863E-2</v>
      </c>
      <c r="AF1474" s="45"/>
      <c r="AG1474" s="12">
        <f t="shared" ca="1" si="678"/>
        <v>405</v>
      </c>
      <c r="AH1474" s="12">
        <f t="shared" ca="1" si="696"/>
        <v>-3167.1000000000663</v>
      </c>
      <c r="AI1474" s="39" cm="1">
        <f t="array" aca="1" ref="AI1474" ca="1">_xlfn.IFS(AND(P1473&gt;P1472,AG1474&gt;1),-(AG1474*G1473)*$BH$7, AND(P1473&lt;P1472,AG1474&lt;1),(AG1474*G1473)*$BH$7,P1473=P1472,0)</f>
        <v>0</v>
      </c>
      <c r="AJ1474" s="6">
        <f t="shared" ca="1" si="679"/>
        <v>-2.0144135968923208E-3</v>
      </c>
      <c r="AK1474" s="17">
        <f t="shared" ca="1" si="680"/>
        <v>1569052.232159999</v>
      </c>
      <c r="AL1474" s="4">
        <f t="shared" ca="1" si="673"/>
        <v>1.5690522321599989</v>
      </c>
      <c r="AM1474" s="36">
        <f t="shared" ca="1" si="674"/>
        <v>0.56905223215999889</v>
      </c>
      <c r="AN1474" s="37">
        <f ca="1">MIN((AK1474-MAX($AK$3:AK1474))/MAX($AK$3:AK1474),0)</f>
        <v>-1.0338028121882366E-2</v>
      </c>
      <c r="AO1474" s="43"/>
      <c r="AP1474" s="38">
        <f t="shared" ca="1" si="681"/>
        <v>428</v>
      </c>
      <c r="AQ1474" s="38">
        <f t="shared" ca="1" si="691"/>
        <v>-3346.9600000000701</v>
      </c>
      <c r="AR1474" s="38" cm="1">
        <f t="array" aca="1" ref="AR1474" ca="1">_xlfn.IFS(AND(P1473&gt;P1472,AP1474&gt;1),-(AP1474*G1473)*$BJ$7, AND(P1473&lt;P1472,AP1474&lt;1),(AP1474*G1473)*$BJ$7,P1473=P1472,0)</f>
        <v>0</v>
      </c>
      <c r="AS1474" s="41">
        <f t="shared" ca="1" si="692"/>
        <v>-2.0122529254461147E-3</v>
      </c>
      <c r="AT1474" s="40">
        <f t="shared" ca="1" si="693"/>
        <v>1659942.9563300023</v>
      </c>
      <c r="AU1474" s="37">
        <f t="shared" ca="1" si="682"/>
        <v>1.6599429563300023</v>
      </c>
      <c r="AV1474" s="37">
        <f t="shared" ca="1" si="683"/>
        <v>0.65994295633000233</v>
      </c>
      <c r="AW1474" s="37">
        <f ca="1">MIN((AT1474-MAX($AT$3:AT1474))/MAX($AT$3:AT1474),0)</f>
        <v>-1.0327031879689945E-2</v>
      </c>
      <c r="AY1474" s="6">
        <f t="shared" si="694"/>
        <v>-4.4038474534275895E-3</v>
      </c>
      <c r="AZ1474" s="5">
        <f t="shared" si="684"/>
        <v>1.1816502601761538</v>
      </c>
      <c r="BA1474" s="6">
        <f>AZ1474-MAX($AZ$3:AZ1474)</f>
        <v>-2.2790755299259002E-2</v>
      </c>
      <c r="BB1474" s="5"/>
      <c r="BC1474" s="5">
        <f t="shared" si="685"/>
        <v>1.1816502601761538</v>
      </c>
      <c r="BD1474" s="5"/>
    </row>
    <row r="1475" spans="1:56" x14ac:dyDescent="0.5">
      <c r="A1475" s="14">
        <v>1620532800000</v>
      </c>
      <c r="B1475" s="13" t="d">
        <v>2021-05-09T03:59:59.99999979045242400</v>
      </c>
      <c r="C1475" s="14" t="s">
        <v>10</v>
      </c>
      <c r="D1475" s="15">
        <v>3874</v>
      </c>
      <c r="E1475" s="15">
        <v>3917</v>
      </c>
      <c r="F1475" s="15">
        <v>3824.52</v>
      </c>
      <c r="G1475" s="15">
        <v>3901.18</v>
      </c>
      <c r="H1475" s="15">
        <v>197737.63</v>
      </c>
      <c r="I1475" s="15">
        <v>765177101.18729997</v>
      </c>
      <c r="J1475" s="15">
        <v>214197</v>
      </c>
      <c r="K1475" s="16">
        <v>1473</v>
      </c>
      <c r="L1475" s="14">
        <f ca="1">IF(K1475&gt;=$BF$5,AVERAGE(G1475:OFFSET(G1475,-$BF$5+1,,,)),0)</f>
        <v>3901.18</v>
      </c>
      <c r="M1475" s="14">
        <f ca="1">IF(K1475&gt;=$BF$6,AVERAGE(G1475:OFFSET(G1475,-$BF$6+1,,,)),0)</f>
        <v>3542.5608888888901</v>
      </c>
      <c r="N1475" s="14">
        <f t="shared" ref="N1475:N1538" ca="1" si="700">IF(AND(L1475&gt;0,M1475&gt;0,L1475&gt;M1475),1,0)</f>
        <v>1</v>
      </c>
      <c r="O1475" s="14">
        <f t="shared" ref="O1475:O1538" ca="1" si="701">IF(AND(L1475&gt;0,M1475&gt;0,L1475&lt;M1475),-1,0)</f>
        <v>0</v>
      </c>
      <c r="P1475" s="14">
        <f t="shared" ref="P1475:P1538" ca="1" si="702">N1475+O1475</f>
        <v>1</v>
      </c>
      <c r="Q1475" s="17">
        <f t="shared" ca="1" si="697"/>
        <v>437</v>
      </c>
      <c r="R1475" s="23">
        <f t="shared" ca="1" si="698"/>
        <v>11877.659999999929</v>
      </c>
      <c r="S1475" s="19">
        <f t="shared" ca="1" si="699"/>
        <v>7.0220853210744508E-3</v>
      </c>
      <c r="T1475" s="17">
        <f t="shared" ca="1" si="695"/>
        <v>1703349.5600000024</v>
      </c>
      <c r="U1475" s="19">
        <f t="shared" ca="1" si="675"/>
        <v>1.7033495600000024</v>
      </c>
      <c r="V1475" s="21">
        <f t="shared" ca="1" si="676"/>
        <v>0.70334956000000237</v>
      </c>
      <c r="W1475" s="21">
        <f ca="1">MIN((T1475-MAX($T$3:T1475))/MAX($T$3:T1475),0)</f>
        <v>-3.5253980050811255E-3</v>
      </c>
      <c r="X1475" s="22">
        <f t="shared" ca="1" si="677"/>
        <v>7.0160041300979525E-3</v>
      </c>
      <c r="Y1475" s="20">
        <f t="shared" ca="1" si="686"/>
        <v>1650423.2533045723</v>
      </c>
      <c r="Z1475" s="21">
        <f t="shared" ca="1" si="687"/>
        <v>0.65042325330457229</v>
      </c>
      <c r="AA1475" s="6">
        <f ca="1">Z1475-MAX($Z$3:Z1475)</f>
        <v>-5.622433478183142E-3</v>
      </c>
      <c r="AB1475" s="6">
        <f t="shared" ca="1" si="688"/>
        <v>7.0160041300979525E-3</v>
      </c>
      <c r="AC1475" s="11">
        <f t="shared" ca="1" si="689"/>
        <v>1650.4232533045713</v>
      </c>
      <c r="AD1475" s="6">
        <f t="shared" ca="1" si="690"/>
        <v>0.65042325330457129</v>
      </c>
      <c r="AE1475" s="6">
        <f ca="1">AD1475-MAX($AD$3:AD1475)</f>
        <v>-5.622433478183253E-3</v>
      </c>
      <c r="AF1475" s="45"/>
      <c r="AG1475" s="12">
        <f t="shared" ca="1" si="678"/>
        <v>405</v>
      </c>
      <c r="AH1475" s="12">
        <f t="shared" ca="1" si="696"/>
        <v>11007.899999999934</v>
      </c>
      <c r="AI1475" s="39" cm="1">
        <f t="array" aca="1" ref="AI1475" ca="1">_xlfn.IFS(AND(P1474&gt;P1473,AG1475&gt;1),-(AG1475*G1474)*$BH$7, AND(P1474&lt;P1473,AG1475&lt;1),(AG1475*G1474)*$BH$7,P1474=P1473,0)</f>
        <v>0</v>
      </c>
      <c r="AJ1475" s="6">
        <f t="shared" ca="1" si="679"/>
        <v>7.0156364296720492E-3</v>
      </c>
      <c r="AK1475" s="17">
        <f t="shared" ca="1" si="680"/>
        <v>1580060.1321599989</v>
      </c>
      <c r="AL1475" s="4">
        <f t="shared" ref="AL1475:AL1538" ca="1" si="703">AK1475/$AK$3</f>
        <v>1.580060132159999</v>
      </c>
      <c r="AM1475" s="36">
        <f t="shared" ref="AM1475:AM1538" ca="1" si="704">AL1475-$AL$3</f>
        <v>0.58006013215999896</v>
      </c>
      <c r="AN1475" s="37">
        <f ca="1">MIN((AK1475-MAX($AK$3:AK1475))/MAX($AK$3:AK1475),0)</f>
        <v>-3.3949195389131855E-3</v>
      </c>
      <c r="AO1475" s="43"/>
      <c r="AP1475" s="38">
        <f t="shared" ca="1" si="681"/>
        <v>428</v>
      </c>
      <c r="AQ1475" s="38">
        <f t="shared" ca="1" si="691"/>
        <v>11633.03999999993</v>
      </c>
      <c r="AR1475" s="38" cm="1">
        <f t="array" aca="1" ref="AR1475" ca="1">_xlfn.IFS(AND(P1474&gt;P1473,AP1475&gt;1),-(AP1475*G1474)*$BJ$7, AND(P1474&lt;P1473,AP1475&lt;1),(AP1475*G1474)*$BJ$7,P1474=P1473,0)</f>
        <v>0</v>
      </c>
      <c r="AS1475" s="41">
        <f t="shared" ca="1" si="692"/>
        <v>7.0080962454996806E-3</v>
      </c>
      <c r="AT1475" s="40">
        <f t="shared" ca="1" si="693"/>
        <v>1671575.9963300023</v>
      </c>
      <c r="AU1475" s="37">
        <f t="shared" ca="1" si="682"/>
        <v>1.6715759963300023</v>
      </c>
      <c r="AV1475" s="37">
        <f t="shared" ca="1" si="683"/>
        <v>0.67157599633000231</v>
      </c>
      <c r="AW1475" s="37">
        <f ca="1">MIN((AT1475-MAX($AT$3:AT1475))/MAX($AT$3:AT1475),0)</f>
        <v>-3.39130846753341E-3</v>
      </c>
      <c r="AY1475" s="6">
        <f t="shared" si="694"/>
        <v>1.5306467235825627E-2</v>
      </c>
      <c r="AZ1475" s="5">
        <f t="shared" si="684"/>
        <v>1.1969567274119794</v>
      </c>
      <c r="BA1475" s="6">
        <f>AZ1475-MAX($AZ$3:AZ1475)</f>
        <v>-7.4842880634333753E-3</v>
      </c>
      <c r="BB1475" s="5"/>
      <c r="BC1475" s="5">
        <f t="shared" si="685"/>
        <v>1.1969567274119794</v>
      </c>
      <c r="BD1475" s="5"/>
    </row>
    <row r="1476" spans="1:56" x14ac:dyDescent="0.5">
      <c r="A1476" s="14">
        <v>1620536400000</v>
      </c>
      <c r="B1476" s="13" t="d">
        <v>2021-05-09T05:00:00.00000020954757600</v>
      </c>
      <c r="C1476" s="14" t="s">
        <v>10</v>
      </c>
      <c r="D1476" s="15">
        <v>3901.19</v>
      </c>
      <c r="E1476" s="15">
        <v>3942.89</v>
      </c>
      <c r="F1476" s="15">
        <v>3881.19</v>
      </c>
      <c r="G1476" s="15">
        <v>3921.44</v>
      </c>
      <c r="H1476" s="15">
        <v>105126.30899999999</v>
      </c>
      <c r="I1476" s="15">
        <v>412345436.68175</v>
      </c>
      <c r="J1476" s="15">
        <v>135390</v>
      </c>
      <c r="K1476" s="16">
        <v>1474</v>
      </c>
      <c r="L1476" s="14">
        <f ca="1">IF(K1476&gt;=$BF$5,AVERAGE(G1476:OFFSET(G1476,-$BF$5+1,,,)),0)</f>
        <v>3921.44</v>
      </c>
      <c r="M1476" s="14">
        <f ca="1">IF(K1476&gt;=$BF$6,AVERAGE(G1476:OFFSET(G1476,-$BF$6+1,,,)),0)</f>
        <v>3548.811333333334</v>
      </c>
      <c r="N1476" s="14">
        <f t="shared" ca="1" si="700"/>
        <v>1</v>
      </c>
      <c r="O1476" s="14">
        <f t="shared" ca="1" si="701"/>
        <v>0</v>
      </c>
      <c r="P1476" s="14">
        <f t="shared" ca="1" si="702"/>
        <v>1</v>
      </c>
      <c r="Q1476" s="17">
        <f t="shared" ca="1" si="697"/>
        <v>437</v>
      </c>
      <c r="R1476" s="23">
        <f t="shared" ca="1" si="698"/>
        <v>8849.25</v>
      </c>
      <c r="S1476" s="19">
        <f t="shared" ca="1" si="699"/>
        <v>5.1952049114334393E-3</v>
      </c>
      <c r="T1476" s="17">
        <f t="shared" ca="1" si="695"/>
        <v>1712198.8100000024</v>
      </c>
      <c r="U1476" s="19">
        <f t="shared" ref="U1476:U1539" ca="1" si="705">T1476/$T$3</f>
        <v>1.7121988100000023</v>
      </c>
      <c r="V1476" s="21">
        <f t="shared" ref="V1476:V1539" ca="1" si="706">U1476-$U$3</f>
        <v>0.71219881000000229</v>
      </c>
      <c r="W1476" s="21">
        <f ca="1">MIN((T1476-MAX($T$3:T1476))/MAX($T$3:T1476),0)</f>
        <v>0</v>
      </c>
      <c r="X1476" s="22">
        <f t="shared" ref="X1476:X1539" ca="1" si="707">P1475*(G1476/G1475-1)</f>
        <v>5.1933004885702516E-3</v>
      </c>
      <c r="Y1476" s="20">
        <f t="shared" ca="1" si="686"/>
        <v>1658994.3971923066</v>
      </c>
      <c r="Z1476" s="21">
        <f t="shared" ca="1" si="687"/>
        <v>0.65899439719230657</v>
      </c>
      <c r="AA1476" s="6">
        <f ca="1">Z1476-MAX($Z$3:Z1476)</f>
        <v>0</v>
      </c>
      <c r="AB1476" s="6">
        <f t="shared" ca="1" si="688"/>
        <v>5.1933004885702516E-3</v>
      </c>
      <c r="AC1476" s="11">
        <f t="shared" ca="1" si="689"/>
        <v>1658.9943971923055</v>
      </c>
      <c r="AD1476" s="6">
        <f t="shared" ca="1" si="690"/>
        <v>0.65899439719230557</v>
      </c>
      <c r="AE1476" s="6">
        <f ca="1">AD1476-MAX($AD$3:AD1476)</f>
        <v>0</v>
      </c>
      <c r="AF1476" s="45"/>
      <c r="AG1476" s="12">
        <f t="shared" ref="AG1476:AG1539" ca="1" si="708">IF(P1475=P1474,AG1475,ROUNDDOWN(AK1475/(G1475*(1+$BH$7)),0)*P1475)</f>
        <v>405</v>
      </c>
      <c r="AH1476" s="12">
        <f t="shared" ca="1" si="696"/>
        <v>8205.3000000000884</v>
      </c>
      <c r="AI1476" s="39" cm="1">
        <f t="array" aca="1" ref="AI1476" ca="1">_xlfn.IFS(AND(P1475&gt;P1474,AG1476&gt;1),-(AG1476*G1475)*$BH$7, AND(P1475&lt;P1474,AG1476&lt;1),(AG1476*G1475)*$BH$7,P1475=P1474,0)</f>
        <v>0</v>
      </c>
      <c r="AJ1476" s="6">
        <f t="shared" ref="AJ1476:AJ1539" ca="1" si="709">(AH1476+AI1476)/AK1475</f>
        <v>5.1930302100484929E-3</v>
      </c>
      <c r="AK1476" s="17">
        <f t="shared" ref="AK1476:AK1539" ca="1" si="710">AK1475+AH1476+AI1476</f>
        <v>1588265.4321599989</v>
      </c>
      <c r="AL1476" s="4">
        <f t="shared" ca="1" si="703"/>
        <v>1.5882654321599989</v>
      </c>
      <c r="AM1476" s="36">
        <f t="shared" ca="1" si="704"/>
        <v>0.58826543215999894</v>
      </c>
      <c r="AN1476" s="37">
        <f ca="1">MIN((AK1476-MAX($AK$3:AK1476))/MAX($AK$3:AK1476),0)</f>
        <v>0</v>
      </c>
      <c r="AO1476" s="43"/>
      <c r="AP1476" s="38">
        <f t="shared" ref="AP1476:AP1539" ca="1" si="711">IF(P1475=P1474,AP1475,ROUNDDOWN(AT1475/(G1475*(1+$BJ$7)),0)*P1475)</f>
        <v>428</v>
      </c>
      <c r="AQ1476" s="38">
        <f t="shared" ca="1" si="691"/>
        <v>8671.2800000000934</v>
      </c>
      <c r="AR1476" s="38" cm="1">
        <f t="array" aca="1" ref="AR1476" ca="1">_xlfn.IFS(AND(P1475&gt;P1474,AP1476&gt;1),-(AP1476*G1475)*$BJ$7, AND(P1475&lt;P1474,AP1476&lt;1),(AP1476*G1475)*$BJ$7,P1475=P1474,0)</f>
        <v>0</v>
      </c>
      <c r="AS1476" s="41">
        <f t="shared" ca="1" si="692"/>
        <v>5.1874877475138201E-3</v>
      </c>
      <c r="AT1476" s="40">
        <f t="shared" ca="1" si="693"/>
        <v>1680247.2763300024</v>
      </c>
      <c r="AU1476" s="37">
        <f t="shared" ref="AU1476:AU1539" ca="1" si="712">AT1476/$AT$3</f>
        <v>1.6802472763300023</v>
      </c>
      <c r="AV1476" s="37">
        <f t="shared" ref="AV1476:AV1539" ca="1" si="713">AU1476-$AU$3</f>
        <v>0.68024727633000226</v>
      </c>
      <c r="AW1476" s="37">
        <f ca="1">MIN((AT1476-MAX($AT$3:AT1476))/MAX($AT$3:AT1476),0)</f>
        <v>0</v>
      </c>
      <c r="AY1476" s="6">
        <f t="shared" si="694"/>
        <v>1.1409456445836019E-2</v>
      </c>
      <c r="AZ1476" s="5">
        <f t="shared" ref="AZ1476:AZ1539" si="714">(G1476-$D$3)/$D$3</f>
        <v>1.2083661838578155</v>
      </c>
      <c r="BA1476" s="6">
        <f>AZ1476-MAX($AZ$3:AZ1476)</f>
        <v>0</v>
      </c>
      <c r="BB1476" s="5"/>
      <c r="BC1476" s="5">
        <f t="shared" ref="BC1476:BC1539" si="715">AZ1476-($BI$5+$BI$6)</f>
        <v>1.2083661838578155</v>
      </c>
      <c r="BD1476" s="5"/>
    </row>
    <row r="1477" spans="1:56" x14ac:dyDescent="0.5">
      <c r="A1477" s="14">
        <v>1620540000000</v>
      </c>
      <c r="B1477" s="13" t="d">
        <v>2021-05-09T06:00:00.000</v>
      </c>
      <c r="C1477" s="14" t="s">
        <v>10</v>
      </c>
      <c r="D1477" s="15">
        <v>3921.45</v>
      </c>
      <c r="E1477" s="15">
        <v>3985</v>
      </c>
      <c r="F1477" s="15">
        <v>3907</v>
      </c>
      <c r="G1477" s="15">
        <v>3963.04</v>
      </c>
      <c r="H1477" s="15">
        <v>142280.98199999999</v>
      </c>
      <c r="I1477" s="15">
        <v>563219879.82432997</v>
      </c>
      <c r="J1477" s="15">
        <v>173543</v>
      </c>
      <c r="K1477" s="16">
        <v>1475</v>
      </c>
      <c r="L1477" s="14">
        <f ca="1">IF(K1477&gt;=$BF$5,AVERAGE(G1477:OFFSET(G1477,-$BF$5+1,,,)),0)</f>
        <v>3963.04</v>
      </c>
      <c r="M1477" s="14">
        <f ca="1">IF(K1477&gt;=$BF$6,AVERAGE(G1477:OFFSET(G1477,-$BF$6+1,,,)),0)</f>
        <v>3555.3308888888891</v>
      </c>
      <c r="N1477" s="14">
        <f t="shared" ca="1" si="700"/>
        <v>1</v>
      </c>
      <c r="O1477" s="14">
        <f t="shared" ca="1" si="701"/>
        <v>0</v>
      </c>
      <c r="P1477" s="14">
        <f t="shared" ca="1" si="702"/>
        <v>1</v>
      </c>
      <c r="Q1477" s="17">
        <f t="shared" ca="1" si="697"/>
        <v>437</v>
      </c>
      <c r="R1477" s="23">
        <f t="shared" ca="1" si="698"/>
        <v>18174.830000000064</v>
      </c>
      <c r="S1477" s="19">
        <f t="shared" ca="1" si="699"/>
        <v>1.061490633789194E-2</v>
      </c>
      <c r="T1477" s="17">
        <f t="shared" ca="1" si="695"/>
        <v>1730373.6400000025</v>
      </c>
      <c r="U1477" s="19">
        <f t="shared" ca="1" si="705"/>
        <v>1.7303736400000025</v>
      </c>
      <c r="V1477" s="21">
        <f t="shared" ca="1" si="706"/>
        <v>0.73037364000000249</v>
      </c>
      <c r="W1477" s="21">
        <f ca="1">MIN((T1477-MAX($T$3:T1477))/MAX($T$3:T1477),0)</f>
        <v>0</v>
      </c>
      <c r="X1477" s="22">
        <f t="shared" ca="1" si="707"/>
        <v>1.0608347953812824E-2</v>
      </c>
      <c r="Y1477" s="20">
        <f t="shared" ref="Y1477:Y1540" ca="1" si="716">Y1476+(Y1476*X1477)</f>
        <v>1676593.5870111485</v>
      </c>
      <c r="Z1477" s="21">
        <f t="shared" ref="Z1477:Z1540" ca="1" si="717">(Y1477-$Y$3)/$Y$3</f>
        <v>0.67659358701114847</v>
      </c>
      <c r="AA1477" s="6">
        <f ca="1">Z1477-MAX($Z$3:Z1477)</f>
        <v>0</v>
      </c>
      <c r="AB1477" s="6">
        <f t="shared" ref="AB1477:AB1540" ca="1" si="718">IF(P1476=P1475,X1477,X1477-($BI$5+$BI$6))</f>
        <v>1.0608347953812824E-2</v>
      </c>
      <c r="AC1477" s="11">
        <f t="shared" ref="AC1477:AC1540" ca="1" si="719">AC1476+(AC1476*AB1477)</f>
        <v>1676.5935870111475</v>
      </c>
      <c r="AD1477" s="6">
        <f t="shared" ref="AD1477:AD1540" ca="1" si="720">(AC1477-$AC$3)/$AC$3</f>
        <v>0.67659358701114747</v>
      </c>
      <c r="AE1477" s="6">
        <f ca="1">AD1477-MAX($AD$3:AD1477)</f>
        <v>0</v>
      </c>
      <c r="AF1477" s="45"/>
      <c r="AG1477" s="12">
        <f t="shared" ca="1" si="708"/>
        <v>405</v>
      </c>
      <c r="AH1477" s="12">
        <f t="shared" ca="1" si="696"/>
        <v>16847.999999999964</v>
      </c>
      <c r="AI1477" s="39" cm="1">
        <f t="array" aca="1" ref="AI1477" ca="1">_xlfn.IFS(AND(P1476&gt;P1475,AG1477&gt;1),-(AG1477*G1476)*$BH$7, AND(P1476&lt;P1475,AG1477&lt;1),(AG1477*G1476)*$BH$7,P1476=P1475,0)</f>
        <v>0</v>
      </c>
      <c r="AJ1477" s="6">
        <f t="shared" ca="1" si="709"/>
        <v>1.0607798708486106E-2</v>
      </c>
      <c r="AK1477" s="17">
        <f t="shared" ca="1" si="710"/>
        <v>1605113.4321599989</v>
      </c>
      <c r="AL1477" s="4">
        <f t="shared" ca="1" si="703"/>
        <v>1.6051134321599989</v>
      </c>
      <c r="AM1477" s="36">
        <f t="shared" ca="1" si="704"/>
        <v>0.60511343215999891</v>
      </c>
      <c r="AN1477" s="37">
        <f ca="1">MIN((AK1477-MAX($AK$3:AK1477))/MAX($AK$3:AK1477),0)</f>
        <v>0</v>
      </c>
      <c r="AO1477" s="43"/>
      <c r="AP1477" s="38">
        <f t="shared" ca="1" si="711"/>
        <v>428</v>
      </c>
      <c r="AQ1477" s="38">
        <f t="shared" ref="AQ1477:AQ1540" ca="1" si="721">(G1477-G1476)*AP1477</f>
        <v>17804.799999999959</v>
      </c>
      <c r="AR1477" s="38" cm="1">
        <f t="array" aca="1" ref="AR1477" ca="1">_xlfn.IFS(AND(P1476&gt;P1475,AP1477&gt;1),-(AP1477*G1476)*$BJ$7, AND(P1476&lt;P1475,AP1477&lt;1),(AP1477*G1476)*$BJ$7,P1476=P1475,0)</f>
        <v>0</v>
      </c>
      <c r="AS1477" s="41">
        <f t="shared" ref="AS1477:AS1540" ca="1" si="722">(AQ1477+AR1477)/AT1476</f>
        <v>1.0596535552129697E-2</v>
      </c>
      <c r="AT1477" s="40">
        <f t="shared" ref="AT1477:AT1540" ca="1" si="723">AT1476+AQ1477+AR1477</f>
        <v>1698052.0763300024</v>
      </c>
      <c r="AU1477" s="37">
        <f t="shared" ca="1" si="712"/>
        <v>1.6980520763300024</v>
      </c>
      <c r="AV1477" s="37">
        <f t="shared" ca="1" si="713"/>
        <v>0.69805207633000244</v>
      </c>
      <c r="AW1477" s="37">
        <f ca="1">MIN((AT1477-MAX($AT$3:AT1477))/MAX($AT$3:AT1477),0)</f>
        <v>0</v>
      </c>
      <c r="AY1477" s="6">
        <f t="shared" si="694"/>
        <v>2.3427116887797306E-2</v>
      </c>
      <c r="AZ1477" s="5">
        <f t="shared" si="714"/>
        <v>1.2317933007456128</v>
      </c>
      <c r="BA1477" s="6">
        <f>AZ1477-MAX($AZ$3:AZ1477)</f>
        <v>0</v>
      </c>
      <c r="BB1477" s="5"/>
      <c r="BC1477" s="5">
        <f t="shared" si="715"/>
        <v>1.2317933007456128</v>
      </c>
      <c r="BD1477" s="5"/>
    </row>
    <row r="1478" spans="1:56" x14ac:dyDescent="0.5">
      <c r="A1478" s="14">
        <v>1620543600000</v>
      </c>
      <c r="B1478" s="13" t="d">
        <v>2021-05-09T06:59:59.99999979045242400</v>
      </c>
      <c r="C1478" s="14" t="s">
        <v>10</v>
      </c>
      <c r="D1478" s="15">
        <v>3963.04</v>
      </c>
      <c r="E1478" s="15">
        <v>3985.55</v>
      </c>
      <c r="F1478" s="15">
        <v>3929.99</v>
      </c>
      <c r="G1478" s="15">
        <v>3939.64</v>
      </c>
      <c r="H1478" s="15">
        <v>126042.315</v>
      </c>
      <c r="I1478" s="15">
        <v>498808004.80713999</v>
      </c>
      <c r="J1478" s="15">
        <v>155319</v>
      </c>
      <c r="K1478" s="16">
        <v>1476</v>
      </c>
      <c r="L1478" s="14">
        <f ca="1">IF(K1478&gt;=$BF$5,AVERAGE(G1478:OFFSET(G1478,-$BF$5+1,,,)),0)</f>
        <v>3939.64</v>
      </c>
      <c r="M1478" s="14">
        <f ca="1">IF(K1478&gt;=$BF$6,AVERAGE(G1478:OFFSET(G1478,-$BF$6+1,,,)),0)</f>
        <v>3561.5456666666673</v>
      </c>
      <c r="N1478" s="14">
        <f t="shared" ca="1" si="700"/>
        <v>1</v>
      </c>
      <c r="O1478" s="14">
        <f t="shared" ca="1" si="701"/>
        <v>0</v>
      </c>
      <c r="P1478" s="14">
        <f t="shared" ca="1" si="702"/>
        <v>1</v>
      </c>
      <c r="Q1478" s="17">
        <f t="shared" ca="1" si="697"/>
        <v>437</v>
      </c>
      <c r="R1478" s="23">
        <f t="shared" ca="1" si="698"/>
        <v>-10225.800000000039</v>
      </c>
      <c r="S1478" s="19">
        <f t="shared" ca="1" si="699"/>
        <v>-5.9095907170661852E-3</v>
      </c>
      <c r="T1478" s="17">
        <f t="shared" ca="1" si="695"/>
        <v>1720147.8400000024</v>
      </c>
      <c r="U1478" s="19">
        <f t="shared" ca="1" si="705"/>
        <v>1.7201478400000023</v>
      </c>
      <c r="V1478" s="21">
        <f t="shared" ca="1" si="706"/>
        <v>0.72014784000000232</v>
      </c>
      <c r="W1478" s="21">
        <f ca="1">MIN((T1478-MAX($T$3:T1478))/MAX($T$3:T1478),0)</f>
        <v>-5.9095907170661896E-3</v>
      </c>
      <c r="X1478" s="22">
        <f t="shared" ca="1" si="707"/>
        <v>-5.9045581170010797E-3</v>
      </c>
      <c r="Y1478" s="20">
        <f t="shared" ca="1" si="716"/>
        <v>1666694.0427380498</v>
      </c>
      <c r="Z1478" s="21">
        <f t="shared" ca="1" si="717"/>
        <v>0.66669404273804977</v>
      </c>
      <c r="AA1478" s="6">
        <f ca="1">Z1478-MAX($Z$3:Z1478)</f>
        <v>-9.8995442730986927E-3</v>
      </c>
      <c r="AB1478" s="6">
        <f t="shared" ca="1" si="718"/>
        <v>-5.9045581170010797E-3</v>
      </c>
      <c r="AC1478" s="11">
        <f t="shared" ca="1" si="719"/>
        <v>1666.6940427380489</v>
      </c>
      <c r="AD1478" s="6">
        <f t="shared" ca="1" si="720"/>
        <v>0.66669404273804889</v>
      </c>
      <c r="AE1478" s="6">
        <f ca="1">AD1478-MAX($AD$3:AD1478)</f>
        <v>-9.8995442730985816E-3</v>
      </c>
      <c r="AF1478" s="45"/>
      <c r="AG1478" s="12">
        <f t="shared" ca="1" si="708"/>
        <v>405</v>
      </c>
      <c r="AH1478" s="12">
        <f t="shared" ca="1" si="696"/>
        <v>-9477.0000000000364</v>
      </c>
      <c r="AI1478" s="39" cm="1">
        <f t="array" aca="1" ref="AI1478" ca="1">_xlfn.IFS(AND(P1477&gt;P1476,AG1478&gt;1),-(AG1478*G1477)*$BH$7, AND(P1477&lt;P1476,AG1478&lt;1),(AG1478*G1477)*$BH$7,P1477=P1476,0)</f>
        <v>0</v>
      </c>
      <c r="AJ1478" s="6">
        <f t="shared" ca="1" si="709"/>
        <v>-5.9042556184000349E-3</v>
      </c>
      <c r="AK1478" s="17">
        <f t="shared" ca="1" si="710"/>
        <v>1595636.4321599989</v>
      </c>
      <c r="AL1478" s="4">
        <f t="shared" ca="1" si="703"/>
        <v>1.595636432159999</v>
      </c>
      <c r="AM1478" s="36">
        <f t="shared" ca="1" si="704"/>
        <v>0.59563643215999895</v>
      </c>
      <c r="AN1478" s="37">
        <f ca="1">MIN((AK1478-MAX($AK$3:AK1478))/MAX($AK$3:AK1478),0)</f>
        <v>-5.9042556184000115E-3</v>
      </c>
      <c r="AO1478" s="43"/>
      <c r="AP1478" s="38">
        <f t="shared" ca="1" si="711"/>
        <v>428</v>
      </c>
      <c r="AQ1478" s="38">
        <f t="shared" ca="1" si="721"/>
        <v>-10015.200000000039</v>
      </c>
      <c r="AR1478" s="38" cm="1">
        <f t="array" aca="1" ref="AR1478" ca="1">_xlfn.IFS(AND(P1477&gt;P1476,AP1478&gt;1),-(AP1478*G1477)*$BJ$7, AND(P1477&lt;P1476,AP1478&lt;1),(AP1478*G1477)*$BJ$7,P1477=P1476,0)</f>
        <v>0</v>
      </c>
      <c r="AS1478" s="41">
        <f t="shared" ca="1" si="722"/>
        <v>-5.8980523269026456E-3</v>
      </c>
      <c r="AT1478" s="40">
        <f t="shared" ca="1" si="723"/>
        <v>1688036.8763300024</v>
      </c>
      <c r="AU1478" s="37">
        <f t="shared" ca="1" si="712"/>
        <v>1.6880368763300024</v>
      </c>
      <c r="AV1478" s="37">
        <f t="shared" ca="1" si="713"/>
        <v>0.68803687633000243</v>
      </c>
      <c r="AW1478" s="37">
        <f ca="1">MIN((AT1478-MAX($AT$3:AT1478))/MAX($AT$3:AT1478),0)</f>
        <v>-5.8980523269025953E-3</v>
      </c>
      <c r="AY1478" s="6">
        <f t="shared" ref="AY1478:AY1541" si="724">AZ1478-AZ1477</f>
        <v>-1.3177753249385971E-2</v>
      </c>
      <c r="AZ1478" s="5">
        <f t="shared" si="714"/>
        <v>1.2186155474962268</v>
      </c>
      <c r="BA1478" s="6">
        <f>AZ1478-MAX($AZ$3:AZ1478)</f>
        <v>-1.3177753249385971E-2</v>
      </c>
      <c r="BB1478" s="5"/>
      <c r="BC1478" s="5">
        <f t="shared" si="715"/>
        <v>1.2186155474962268</v>
      </c>
      <c r="BD1478" s="5"/>
    </row>
    <row r="1479" spans="1:56" x14ac:dyDescent="0.5">
      <c r="A1479" s="14">
        <v>1620547200000</v>
      </c>
      <c r="B1479" s="13" t="d">
        <v>2021-05-09T08:00:00.00000020954757600</v>
      </c>
      <c r="C1479" s="14" t="s">
        <v>10</v>
      </c>
      <c r="D1479" s="15">
        <v>3939.62</v>
      </c>
      <c r="E1479" s="15">
        <v>3970</v>
      </c>
      <c r="F1479" s="15">
        <v>3920.01</v>
      </c>
      <c r="G1479" s="15">
        <v>3926.94</v>
      </c>
      <c r="H1479" s="15">
        <v>106083.781</v>
      </c>
      <c r="I1479" s="15">
        <v>418430769.50274003</v>
      </c>
      <c r="J1479" s="15">
        <v>125533</v>
      </c>
      <c r="K1479" s="16">
        <v>1477</v>
      </c>
      <c r="L1479" s="14">
        <f ca="1">IF(K1479&gt;=$BF$5,AVERAGE(G1479:OFFSET(G1479,-$BF$5+1,,,)),0)</f>
        <v>3926.94</v>
      </c>
      <c r="M1479" s="14">
        <f ca="1">IF(K1479&gt;=$BF$6,AVERAGE(G1479:OFFSET(G1479,-$BF$6+1,,,)),0)</f>
        <v>3568.0382222222229</v>
      </c>
      <c r="N1479" s="14">
        <f t="shared" ca="1" si="700"/>
        <v>1</v>
      </c>
      <c r="O1479" s="14">
        <f t="shared" ca="1" si="701"/>
        <v>0</v>
      </c>
      <c r="P1479" s="14">
        <f t="shared" ca="1" si="702"/>
        <v>1</v>
      </c>
      <c r="Q1479" s="17">
        <f t="shared" ca="1" si="697"/>
        <v>437</v>
      </c>
      <c r="R1479" s="23">
        <f t="shared" ca="1" si="698"/>
        <v>-5541.1599999999289</v>
      </c>
      <c r="S1479" s="19">
        <f t="shared" ca="1" si="699"/>
        <v>-3.2213277668039983E-3</v>
      </c>
      <c r="T1479" s="17">
        <f t="shared" ca="1" si="695"/>
        <v>1714606.6800000025</v>
      </c>
      <c r="U1479" s="19">
        <f t="shared" ca="1" si="705"/>
        <v>1.7146066800000026</v>
      </c>
      <c r="V1479" s="21">
        <f t="shared" ca="1" si="706"/>
        <v>0.7146066800000026</v>
      </c>
      <c r="W1479" s="21">
        <f ca="1">MIN((T1479-MAX($T$3:T1479))/MAX($T$3:T1479),0)</f>
        <v>-9.1118817552028469E-3</v>
      </c>
      <c r="X1479" s="22">
        <f t="shared" ca="1" si="707"/>
        <v>-3.2236448000324547E-3</v>
      </c>
      <c r="Y1479" s="20">
        <f t="shared" ca="1" si="716"/>
        <v>1661321.2131539322</v>
      </c>
      <c r="Z1479" s="21">
        <f t="shared" ca="1" si="717"/>
        <v>0.66132121315393222</v>
      </c>
      <c r="AA1479" s="6">
        <f ca="1">Z1479-MAX($Z$3:Z1479)</f>
        <v>-1.5272373857216248E-2</v>
      </c>
      <c r="AB1479" s="6">
        <f t="shared" ca="1" si="718"/>
        <v>-3.2236448000324547E-3</v>
      </c>
      <c r="AC1479" s="11">
        <f t="shared" ca="1" si="719"/>
        <v>1661.3212131539312</v>
      </c>
      <c r="AD1479" s="6">
        <f t="shared" ca="1" si="720"/>
        <v>0.66132121315393122</v>
      </c>
      <c r="AE1479" s="6">
        <f ca="1">AD1479-MAX($AD$3:AD1479)</f>
        <v>-1.5272373857216248E-2</v>
      </c>
      <c r="AF1479" s="45"/>
      <c r="AG1479" s="12">
        <f t="shared" ca="1" si="708"/>
        <v>405</v>
      </c>
      <c r="AH1479" s="12">
        <f t="shared" ca="1" si="696"/>
        <v>-5143.4999999999263</v>
      </c>
      <c r="AI1479" s="39" cm="1">
        <f t="array" aca="1" ref="AI1479" ca="1">_xlfn.IFS(AND(P1478&gt;P1477,AG1479&gt;1),-(AG1479*G1478)*$BH$7, AND(P1478&lt;P1477,AG1479&lt;1),(AG1479*G1478)*$BH$7,P1478=P1477,0)</f>
        <v>0</v>
      </c>
      <c r="AJ1479" s="6">
        <f t="shared" ca="1" si="709"/>
        <v>-3.2234786674037118E-3</v>
      </c>
      <c r="AK1479" s="17">
        <f t="shared" ca="1" si="710"/>
        <v>1590492.9321599989</v>
      </c>
      <c r="AL1479" s="4">
        <f t="shared" ca="1" si="703"/>
        <v>1.590492932159999</v>
      </c>
      <c r="AM1479" s="36">
        <f t="shared" ca="1" si="704"/>
        <v>0.59049293215999898</v>
      </c>
      <c r="AN1479" s="37">
        <f ca="1">MIN((AK1479-MAX($AK$3:AK1479))/MAX($AK$3:AK1479),0)</f>
        <v>-9.1087020437709589E-3</v>
      </c>
      <c r="AO1479" s="43"/>
      <c r="AP1479" s="38">
        <f t="shared" ca="1" si="711"/>
        <v>428</v>
      </c>
      <c r="AQ1479" s="38">
        <f t="shared" ca="1" si="721"/>
        <v>-5435.5999999999221</v>
      </c>
      <c r="AR1479" s="38" cm="1">
        <f t="array" aca="1" ref="AR1479" ca="1">_xlfn.IFS(AND(P1478&gt;P1477,AP1479&gt;1),-(AP1479*G1478)*$BJ$7, AND(P1478&lt;P1477,AP1479&lt;1),(AP1479*G1478)*$BJ$7,P1478=P1477,0)</f>
        <v>0</v>
      </c>
      <c r="AS1479" s="41">
        <f t="shared" ca="1" si="722"/>
        <v>-3.220071833867503E-3</v>
      </c>
      <c r="AT1479" s="40">
        <f t="shared" ca="1" si="723"/>
        <v>1682601.2763300026</v>
      </c>
      <c r="AU1479" s="37">
        <f t="shared" ca="1" si="712"/>
        <v>1.6826012763300027</v>
      </c>
      <c r="AV1479" s="37">
        <f t="shared" ca="1" si="713"/>
        <v>0.68260127633000267</v>
      </c>
      <c r="AW1479" s="37">
        <f ca="1">MIN((AT1479-MAX($AT$3:AT1479))/MAX($AT$3:AT1479),0)</f>
        <v>-9.0991320085975266E-3</v>
      </c>
      <c r="AY1479" s="6">
        <f t="shared" si="724"/>
        <v>-7.1520284729571504E-3</v>
      </c>
      <c r="AZ1479" s="5">
        <f t="shared" si="714"/>
        <v>1.2114635190232697</v>
      </c>
      <c r="BA1479" s="6">
        <f>AZ1479-MAX($AZ$3:AZ1479)</f>
        <v>-2.0329781722343121E-2</v>
      </c>
      <c r="BB1479" s="5"/>
      <c r="BC1479" s="5">
        <f t="shared" si="715"/>
        <v>1.2114635190232697</v>
      </c>
      <c r="BD1479" s="5"/>
    </row>
    <row r="1480" spans="1:56" x14ac:dyDescent="0.5">
      <c r="A1480" s="14">
        <v>1620550800000</v>
      </c>
      <c r="B1480" s="13" t="d">
        <v>2021-05-09T09:00:00.000</v>
      </c>
      <c r="C1480" s="14" t="s">
        <v>10</v>
      </c>
      <c r="D1480" s="15">
        <v>3926.94</v>
      </c>
      <c r="E1480" s="15">
        <v>3943</v>
      </c>
      <c r="F1480" s="15">
        <v>3882</v>
      </c>
      <c r="G1480" s="15">
        <v>3914.47</v>
      </c>
      <c r="H1480" s="15">
        <v>131314.853</v>
      </c>
      <c r="I1480" s="15">
        <v>513864694.43827999</v>
      </c>
      <c r="J1480" s="15">
        <v>154752</v>
      </c>
      <c r="K1480" s="16">
        <v>1478</v>
      </c>
      <c r="L1480" s="14">
        <f ca="1">IF(K1480&gt;=$BF$5,AVERAGE(G1480:OFFSET(G1480,-$BF$5+1,,,)),0)</f>
        <v>3914.47</v>
      </c>
      <c r="M1480" s="14">
        <f ca="1">IF(K1480&gt;=$BF$6,AVERAGE(G1480:OFFSET(G1480,-$BF$6+1,,,)),0)</f>
        <v>3574.7391111111119</v>
      </c>
      <c r="N1480" s="14">
        <f t="shared" ca="1" si="700"/>
        <v>1</v>
      </c>
      <c r="O1480" s="14">
        <f t="shared" ca="1" si="701"/>
        <v>0</v>
      </c>
      <c r="P1480" s="14">
        <f t="shared" ca="1" si="702"/>
        <v>1</v>
      </c>
      <c r="Q1480" s="17">
        <f t="shared" ca="1" si="697"/>
        <v>437</v>
      </c>
      <c r="R1480" s="23">
        <f t="shared" ca="1" si="698"/>
        <v>-5449.3900000001113</v>
      </c>
      <c r="S1480" s="19">
        <f t="shared" ca="1" si="699"/>
        <v>-3.1782157759936542E-3</v>
      </c>
      <c r="T1480" s="17">
        <f t="shared" ca="1" si="695"/>
        <v>1709157.2900000024</v>
      </c>
      <c r="U1480" s="19">
        <f t="shared" ca="1" si="705"/>
        <v>1.7091572900000023</v>
      </c>
      <c r="V1480" s="21">
        <f t="shared" ca="1" si="706"/>
        <v>0.70915729000000227</v>
      </c>
      <c r="W1480" s="21">
        <f ca="1">MIN((T1480-MAX($T$3:T1480))/MAX($T$3:T1480),0)</f>
        <v>-1.2261138004853138E-2</v>
      </c>
      <c r="X1480" s="22">
        <f t="shared" ca="1" si="707"/>
        <v>-3.1755005169420425E-3</v>
      </c>
      <c r="Y1480" s="20">
        <f t="shared" ca="1" si="716"/>
        <v>1656045.6867827552</v>
      </c>
      <c r="Z1480" s="21">
        <f t="shared" ca="1" si="717"/>
        <v>0.65604568678275521</v>
      </c>
      <c r="AA1480" s="6">
        <f ca="1">Z1480-MAX($Z$3:Z1480)</f>
        <v>-2.0547900228393257E-2</v>
      </c>
      <c r="AB1480" s="6">
        <f t="shared" ca="1" si="718"/>
        <v>-3.1755005169420425E-3</v>
      </c>
      <c r="AC1480" s="11">
        <f t="shared" ca="1" si="719"/>
        <v>1656.045686782754</v>
      </c>
      <c r="AD1480" s="6">
        <f t="shared" ca="1" si="720"/>
        <v>0.6560456867827541</v>
      </c>
      <c r="AE1480" s="6">
        <f ca="1">AD1480-MAX($AD$3:AD1480)</f>
        <v>-2.0547900228393368E-2</v>
      </c>
      <c r="AF1480" s="45"/>
      <c r="AG1480" s="12">
        <f t="shared" ca="1" si="708"/>
        <v>405</v>
      </c>
      <c r="AH1480" s="12">
        <f t="shared" ca="1" si="696"/>
        <v>-5050.3500000001031</v>
      </c>
      <c r="AI1480" s="39" cm="1">
        <f t="array" aca="1" ref="AI1480" ca="1">_xlfn.IFS(AND(P1479&gt;P1478,AG1480&gt;1),-(AG1480*G1479)*$BH$7, AND(P1479&lt;P1478,AG1480&lt;1),(AG1480*G1479)*$BH$7,P1479=P1478,0)</f>
        <v>0</v>
      </c>
      <c r="AJ1480" s="6">
        <f t="shared" ca="1" si="709"/>
        <v>-3.1753363362271468E-3</v>
      </c>
      <c r="AK1480" s="17">
        <f t="shared" ca="1" si="710"/>
        <v>1585442.5821599988</v>
      </c>
      <c r="AL1480" s="4">
        <f t="shared" ca="1" si="703"/>
        <v>1.5854425821599989</v>
      </c>
      <c r="AM1480" s="36">
        <f t="shared" ca="1" si="704"/>
        <v>0.58544258215999889</v>
      </c>
      <c r="AN1480" s="37">
        <f ca="1">MIN((AK1480-MAX($AK$3:AK1480))/MAX($AK$3:AK1480),0)</f>
        <v>-1.2255115187422647E-2</v>
      </c>
      <c r="AO1480" s="43"/>
      <c r="AP1480" s="38">
        <f t="shared" ca="1" si="711"/>
        <v>428</v>
      </c>
      <c r="AQ1480" s="38">
        <f t="shared" ca="1" si="721"/>
        <v>-5337.160000000109</v>
      </c>
      <c r="AR1480" s="38" cm="1">
        <f t="array" aca="1" ref="AR1480" ca="1">_xlfn.IFS(AND(P1479&gt;P1478,AP1480&gt;1),-(AP1480*G1479)*$BJ$7, AND(P1479&lt;P1478,AP1480&lt;1),(AP1480*G1479)*$BJ$7,P1479=P1478,0)</f>
        <v>0</v>
      </c>
      <c r="AS1480" s="41">
        <f t="shared" ca="1" si="722"/>
        <v>-3.1719695420897509E-3</v>
      </c>
      <c r="AT1480" s="40">
        <f t="shared" ca="1" si="723"/>
        <v>1677264.1163300024</v>
      </c>
      <c r="AU1480" s="37">
        <f t="shared" ca="1" si="712"/>
        <v>1.6772641163300024</v>
      </c>
      <c r="AV1480" s="37">
        <f t="shared" ca="1" si="713"/>
        <v>0.67726411633000239</v>
      </c>
      <c r="AW1480" s="37">
        <f ca="1">MIN((AT1480-MAX($AT$3:AT1480))/MAX($AT$3:AT1480),0)</f>
        <v>-1.2242239381096575E-2</v>
      </c>
      <c r="AY1480" s="6">
        <f t="shared" si="724"/>
        <v>-7.0225035478568287E-3</v>
      </c>
      <c r="AZ1480" s="5">
        <f t="shared" si="714"/>
        <v>1.2044410154754128</v>
      </c>
      <c r="BA1480" s="6">
        <f>AZ1480-MAX($AZ$3:AZ1480)</f>
        <v>-2.735228527019995E-2</v>
      </c>
      <c r="BB1480" s="5"/>
      <c r="BC1480" s="5">
        <f t="shared" si="715"/>
        <v>1.2044410154754128</v>
      </c>
      <c r="BD1480" s="5"/>
    </row>
    <row r="1481" spans="1:56" x14ac:dyDescent="0.5">
      <c r="A1481" s="14">
        <v>1620554400000</v>
      </c>
      <c r="B1481" s="13" t="d">
        <v>2021-05-09T09:59:59.99999979045242400</v>
      </c>
      <c r="C1481" s="14" t="s">
        <v>10</v>
      </c>
      <c r="D1481" s="15">
        <v>3914.46</v>
      </c>
      <c r="E1481" s="15">
        <v>3929.24</v>
      </c>
      <c r="F1481" s="15">
        <v>3862</v>
      </c>
      <c r="G1481" s="15">
        <v>3920.46</v>
      </c>
      <c r="H1481" s="15">
        <v>118845.057</v>
      </c>
      <c r="I1481" s="15">
        <v>462728668.92682999</v>
      </c>
      <c r="J1481" s="15">
        <v>152405</v>
      </c>
      <c r="K1481" s="16">
        <v>1479</v>
      </c>
      <c r="L1481" s="14">
        <f ca="1">IF(K1481&gt;=$BF$5,AVERAGE(G1481:OFFSET(G1481,-$BF$5+1,,,)),0)</f>
        <v>3920.46</v>
      </c>
      <c r="M1481" s="14">
        <f ca="1">IF(K1481&gt;=$BF$6,AVERAGE(G1481:OFFSET(G1481,-$BF$6+1,,,)),0)</f>
        <v>3579.8995555555566</v>
      </c>
      <c r="N1481" s="14">
        <f t="shared" ca="1" si="700"/>
        <v>1</v>
      </c>
      <c r="O1481" s="14">
        <f t="shared" ca="1" si="701"/>
        <v>0</v>
      </c>
      <c r="P1481" s="14">
        <f t="shared" ca="1" si="702"/>
        <v>1</v>
      </c>
      <c r="Q1481" s="17">
        <f t="shared" ca="1" si="697"/>
        <v>437</v>
      </c>
      <c r="R1481" s="23">
        <f t="shared" ca="1" si="698"/>
        <v>2622</v>
      </c>
      <c r="S1481" s="19">
        <f t="shared" ca="1" si="699"/>
        <v>1.5340893523029682E-3</v>
      </c>
      <c r="T1481" s="17">
        <f t="shared" ca="1" si="695"/>
        <v>1711779.2900000024</v>
      </c>
      <c r="U1481" s="19">
        <f t="shared" ca="1" si="705"/>
        <v>1.7117792900000024</v>
      </c>
      <c r="V1481" s="21">
        <f t="shared" ca="1" si="706"/>
        <v>0.7117792900000024</v>
      </c>
      <c r="W1481" s="21">
        <f ca="1">MIN((T1481-MAX($T$3:T1481))/MAX($T$3:T1481),0)</f>
        <v>-1.0745858333810534E-2</v>
      </c>
      <c r="X1481" s="22">
        <f t="shared" ca="1" si="707"/>
        <v>1.530219927601939E-3</v>
      </c>
      <c r="Y1481" s="20">
        <f t="shared" ca="1" si="716"/>
        <v>1658579.8008936895</v>
      </c>
      <c r="Z1481" s="21">
        <f t="shared" ca="1" si="717"/>
        <v>0.6585798008936895</v>
      </c>
      <c r="AA1481" s="6">
        <f ca="1">Z1481-MAX($Z$3:Z1481)</f>
        <v>-1.8013786117458963E-2</v>
      </c>
      <c r="AB1481" s="6">
        <f t="shared" ca="1" si="718"/>
        <v>1.530219927601939E-3</v>
      </c>
      <c r="AC1481" s="11">
        <f t="shared" ca="1" si="719"/>
        <v>1658.5798008936883</v>
      </c>
      <c r="AD1481" s="6">
        <f t="shared" ca="1" si="720"/>
        <v>0.65857980089368839</v>
      </c>
      <c r="AE1481" s="6">
        <f ca="1">AD1481-MAX($AD$3:AD1481)</f>
        <v>-1.8013786117459074E-2</v>
      </c>
      <c r="AF1481" s="45"/>
      <c r="AG1481" s="12">
        <f t="shared" ca="1" si="708"/>
        <v>405</v>
      </c>
      <c r="AH1481" s="12">
        <f t="shared" ca="1" si="696"/>
        <v>2425.9500000000958</v>
      </c>
      <c r="AI1481" s="39" cm="1">
        <f t="array" aca="1" ref="AI1481" ca="1">_xlfn.IFS(AND(P1480&gt;P1479,AG1481&gt;1),-(AG1481*G1480)*$BH$7, AND(P1480&lt;P1479,AG1481&lt;1),(AG1481*G1480)*$BH$7,P1480=P1479,0)</f>
        <v>0</v>
      </c>
      <c r="AJ1481" s="6">
        <f t="shared" ca="1" si="709"/>
        <v>1.5301405596757683E-3</v>
      </c>
      <c r="AK1481" s="17">
        <f t="shared" ca="1" si="710"/>
        <v>1587868.532159999</v>
      </c>
      <c r="AL1481" s="4">
        <f t="shared" ca="1" si="703"/>
        <v>1.587868532159999</v>
      </c>
      <c r="AM1481" s="36">
        <f t="shared" ca="1" si="704"/>
        <v>0.58786853215999901</v>
      </c>
      <c r="AN1481" s="37">
        <f ca="1">MIN((AK1481-MAX($AK$3:AK1481))/MAX($AK$3:AK1481),0)</f>
        <v>-1.0743726676558596E-2</v>
      </c>
      <c r="AO1481" s="43"/>
      <c r="AP1481" s="38">
        <f t="shared" ca="1" si="711"/>
        <v>428</v>
      </c>
      <c r="AQ1481" s="38">
        <f t="shared" ca="1" si="721"/>
        <v>2563.7200000001012</v>
      </c>
      <c r="AR1481" s="38" cm="1">
        <f t="array" aca="1" ref="AR1481" ca="1">_xlfn.IFS(AND(P1480&gt;P1479,AP1481&gt;1),-(AP1481*G1480)*$BJ$7, AND(P1480&lt;P1479,AP1481&lt;1),(AP1481*G1480)*$BJ$7,P1480=P1479,0)</f>
        <v>0</v>
      </c>
      <c r="AS1481" s="41">
        <f t="shared" ca="1" si="722"/>
        <v>1.5285129962773784E-3</v>
      </c>
      <c r="AT1481" s="40">
        <f t="shared" ca="1" si="723"/>
        <v>1679827.8363300026</v>
      </c>
      <c r="AU1481" s="37">
        <f t="shared" ca="1" si="712"/>
        <v>1.6798278363300025</v>
      </c>
      <c r="AV1481" s="37">
        <f t="shared" ca="1" si="713"/>
        <v>0.67982783633000254</v>
      </c>
      <c r="AW1481" s="37">
        <f ca="1">MIN((AT1481-MAX($AT$3:AT1481))/MAX($AT$3:AT1481),0)</f>
        <v>-1.073243880681668E-2</v>
      </c>
      <c r="AY1481" s="6">
        <f t="shared" si="724"/>
        <v>3.3732795711034491E-3</v>
      </c>
      <c r="AZ1481" s="5">
        <f t="shared" si="714"/>
        <v>1.2078142950465163</v>
      </c>
      <c r="BA1481" s="6">
        <f>AZ1481-MAX($AZ$3:AZ1481)</f>
        <v>-2.3979005699096501E-2</v>
      </c>
      <c r="BB1481" s="5"/>
      <c r="BC1481" s="5">
        <f t="shared" si="715"/>
        <v>1.2078142950465163</v>
      </c>
      <c r="BD1481" s="5"/>
    </row>
    <row r="1482" spans="1:56" x14ac:dyDescent="0.5">
      <c r="A1482" s="14">
        <v>1620558000000</v>
      </c>
      <c r="B1482" s="13" t="d">
        <v>2021-05-09T11:00:00.00000020954757600</v>
      </c>
      <c r="C1482" s="14" t="s">
        <v>10</v>
      </c>
      <c r="D1482" s="15">
        <v>3920.45</v>
      </c>
      <c r="E1482" s="15">
        <v>3933.02</v>
      </c>
      <c r="F1482" s="15">
        <v>3855.71</v>
      </c>
      <c r="G1482" s="15">
        <v>3856.8</v>
      </c>
      <c r="H1482" s="15">
        <v>95386.384000000005</v>
      </c>
      <c r="I1482" s="15">
        <v>371763432.32502002</v>
      </c>
      <c r="J1482" s="15">
        <v>113378</v>
      </c>
      <c r="K1482" s="16">
        <v>1480</v>
      </c>
      <c r="L1482" s="14">
        <f ca="1">IF(K1482&gt;=$BF$5,AVERAGE(G1482:OFFSET(G1482,-$BF$5+1,,,)),0)</f>
        <v>3856.8</v>
      </c>
      <c r="M1482" s="14">
        <f ca="1">IF(K1482&gt;=$BF$6,AVERAGE(G1482:OFFSET(G1482,-$BF$6+1,,,)),0)</f>
        <v>3584.9006666666673</v>
      </c>
      <c r="N1482" s="14">
        <f t="shared" ca="1" si="700"/>
        <v>1</v>
      </c>
      <c r="O1482" s="14">
        <f t="shared" ca="1" si="701"/>
        <v>0</v>
      </c>
      <c r="P1482" s="14">
        <f t="shared" ca="1" si="702"/>
        <v>1</v>
      </c>
      <c r="Q1482" s="17">
        <f t="shared" ca="1" si="697"/>
        <v>437</v>
      </c>
      <c r="R1482" s="23">
        <f t="shared" ca="1" si="698"/>
        <v>-27815.049999999843</v>
      </c>
      <c r="S1482" s="19">
        <f t="shared" ca="1" si="699"/>
        <v>-1.6249203482301626E-2</v>
      </c>
      <c r="T1482" s="17">
        <f t="shared" ca="1" si="695"/>
        <v>1683964.2400000026</v>
      </c>
      <c r="U1482" s="19">
        <f t="shared" ca="1" si="705"/>
        <v>1.6839642400000026</v>
      </c>
      <c r="V1482" s="21">
        <f t="shared" ca="1" si="706"/>
        <v>0.68396424000000255</v>
      </c>
      <c r="W1482" s="21">
        <f ca="1">MIN((T1482-MAX($T$3:T1482))/MAX($T$3:T1482),0)</f>
        <v>-2.6820450177454068E-2</v>
      </c>
      <c r="X1482" s="22">
        <f t="shared" ca="1" si="707"/>
        <v>-1.6237890451630599E-2</v>
      </c>
      <c r="Y1482" s="20">
        <f t="shared" ca="1" si="716"/>
        <v>1631647.9637814905</v>
      </c>
      <c r="Z1482" s="21">
        <f t="shared" ca="1" si="717"/>
        <v>0.63164796378149046</v>
      </c>
      <c r="AA1482" s="6">
        <f ca="1">Z1482-MAX($Z$3:Z1482)</f>
        <v>-4.4945623229658005E-2</v>
      </c>
      <c r="AB1482" s="6">
        <f t="shared" ca="1" si="718"/>
        <v>-1.6237890451630599E-2</v>
      </c>
      <c r="AC1482" s="11">
        <f t="shared" ca="1" si="719"/>
        <v>1631.6479637814894</v>
      </c>
      <c r="AD1482" s="6">
        <f t="shared" ca="1" si="720"/>
        <v>0.63164796378148935</v>
      </c>
      <c r="AE1482" s="6">
        <f ca="1">AD1482-MAX($AD$3:AD1482)</f>
        <v>-4.4945623229658116E-2</v>
      </c>
      <c r="AF1482" s="45"/>
      <c r="AG1482" s="12">
        <f t="shared" ca="1" si="708"/>
        <v>405</v>
      </c>
      <c r="AH1482" s="12">
        <f t="shared" ca="1" si="696"/>
        <v>-25782.299999999941</v>
      </c>
      <c r="AI1482" s="39" cm="1">
        <f t="array" aca="1" ref="AI1482" ca="1">_xlfn.IFS(AND(P1481&gt;P1480,AG1482&gt;1),-(AG1482*G1481)*$BH$7, AND(P1481&lt;P1480,AG1482&lt;1),(AG1482*G1481)*$BH$7,P1481=P1480,0)</f>
        <v>0</v>
      </c>
      <c r="AJ1482" s="6">
        <f t="shared" ca="1" si="709"/>
        <v>-1.6237049527600331E-2</v>
      </c>
      <c r="AK1482" s="17">
        <f t="shared" ca="1" si="710"/>
        <v>1562086.232159999</v>
      </c>
      <c r="AL1482" s="4">
        <f t="shared" ca="1" si="703"/>
        <v>1.5620862321599989</v>
      </c>
      <c r="AM1482" s="36">
        <f t="shared" ca="1" si="704"/>
        <v>0.56208623215999887</v>
      </c>
      <c r="AN1482" s="37">
        <f ca="1">MIN((AK1482-MAX($AK$3:AK1482))/MAX($AK$3:AK1482),0)</f>
        <v>-2.6806329782000708E-2</v>
      </c>
      <c r="AO1482" s="43"/>
      <c r="AP1482" s="38">
        <f t="shared" ca="1" si="711"/>
        <v>428</v>
      </c>
      <c r="AQ1482" s="38">
        <f t="shared" ca="1" si="721"/>
        <v>-27246.479999999938</v>
      </c>
      <c r="AR1482" s="38" cm="1">
        <f t="array" aca="1" ref="AR1482" ca="1">_xlfn.IFS(AND(P1481&gt;P1480,AP1482&gt;1),-(AP1482*G1481)*$BJ$7, AND(P1481&lt;P1480,AP1482&lt;1),(AP1482*G1481)*$BJ$7,P1481=P1480,0)</f>
        <v>0</v>
      </c>
      <c r="AS1482" s="41">
        <f t="shared" ca="1" si="722"/>
        <v>-1.6219805036405743E-2</v>
      </c>
      <c r="AT1482" s="40">
        <f t="shared" ca="1" si="723"/>
        <v>1652581.3563300027</v>
      </c>
      <c r="AU1482" s="37">
        <f t="shared" ca="1" si="712"/>
        <v>1.6525813563300027</v>
      </c>
      <c r="AV1482" s="37">
        <f t="shared" ca="1" si="713"/>
        <v>0.65258135633000269</v>
      </c>
      <c r="AW1482" s="37">
        <f ca="1">MIN((AT1482-MAX($AT$3:AT1482))/MAX($AT$3:AT1482),0)</f>
        <v>-2.6778165778210728E-2</v>
      </c>
      <c r="AY1482" s="6">
        <f t="shared" si="724"/>
        <v>-3.585024666050951E-2</v>
      </c>
      <c r="AZ1482" s="5">
        <f t="shared" si="714"/>
        <v>1.1719640483860068</v>
      </c>
      <c r="BA1482" s="6">
        <f>AZ1482-MAX($AZ$3:AZ1482)</f>
        <v>-5.9829252359606011E-2</v>
      </c>
      <c r="BB1482" s="5"/>
      <c r="BC1482" s="5">
        <f t="shared" si="715"/>
        <v>1.1719640483860068</v>
      </c>
      <c r="BD1482" s="5"/>
    </row>
    <row r="1483" spans="1:56" x14ac:dyDescent="0.5">
      <c r="A1483" s="14">
        <v>1620561600000</v>
      </c>
      <c r="B1483" s="13" t="d">
        <v>2021-05-09T12:00:00.000</v>
      </c>
      <c r="C1483" s="14" t="s">
        <v>10</v>
      </c>
      <c r="D1483" s="15">
        <v>3856.8</v>
      </c>
      <c r="E1483" s="15">
        <v>3864.14</v>
      </c>
      <c r="F1483" s="15">
        <v>3730</v>
      </c>
      <c r="G1483" s="15">
        <v>3755.93</v>
      </c>
      <c r="H1483" s="15">
        <v>336090.60399999999</v>
      </c>
      <c r="I1483" s="15">
        <v>1278209136.8239901</v>
      </c>
      <c r="J1483" s="15">
        <v>321671</v>
      </c>
      <c r="K1483" s="16">
        <v>1481</v>
      </c>
      <c r="L1483" s="14">
        <f ca="1">IF(K1483&gt;=$BF$5,AVERAGE(G1483:OFFSET(G1483,-$BF$5+1,,,)),0)</f>
        <v>3755.93</v>
      </c>
      <c r="M1483" s="14">
        <f ca="1">IF(K1483&gt;=$BF$6,AVERAGE(G1483:OFFSET(G1483,-$BF$6+1,,,)),0)</f>
        <v>3588.6195555555555</v>
      </c>
      <c r="N1483" s="14">
        <f t="shared" ca="1" si="700"/>
        <v>1</v>
      </c>
      <c r="O1483" s="14">
        <f t="shared" ca="1" si="701"/>
        <v>0</v>
      </c>
      <c r="P1483" s="14">
        <f t="shared" ca="1" si="702"/>
        <v>1</v>
      </c>
      <c r="Q1483" s="17">
        <f t="shared" ca="1" si="697"/>
        <v>437</v>
      </c>
      <c r="R1483" s="23">
        <f t="shared" ca="1" si="698"/>
        <v>-44080.190000000148</v>
      </c>
      <c r="S1483" s="19">
        <f t="shared" ca="1" si="699"/>
        <v>-2.6176440658858696E-2</v>
      </c>
      <c r="T1483" s="17">
        <f t="shared" ca="1" si="695"/>
        <v>1639884.0500000024</v>
      </c>
      <c r="U1483" s="19">
        <f t="shared" ca="1" si="705"/>
        <v>1.6398840500000025</v>
      </c>
      <c r="V1483" s="21">
        <f t="shared" ca="1" si="706"/>
        <v>0.63988405000000248</v>
      </c>
      <c r="W1483" s="21">
        <f ca="1">MIN((T1483-MAX($T$3:T1483))/MAX($T$3:T1483),0)</f>
        <v>-5.2294826913798775E-2</v>
      </c>
      <c r="X1483" s="22">
        <f t="shared" ca="1" si="707"/>
        <v>-2.6153806264260671E-2</v>
      </c>
      <c r="Y1483" s="20">
        <f t="shared" ca="1" si="716"/>
        <v>1588974.1590452739</v>
      </c>
      <c r="Z1483" s="21">
        <f t="shared" ca="1" si="717"/>
        <v>0.58897415904527395</v>
      </c>
      <c r="AA1483" s="6">
        <f ca="1">Z1483-MAX($Z$3:Z1483)</f>
        <v>-8.7619427965874519E-2</v>
      </c>
      <c r="AB1483" s="6">
        <f t="shared" ca="1" si="718"/>
        <v>-2.6153806264260671E-2</v>
      </c>
      <c r="AC1483" s="11">
        <f t="shared" ca="1" si="719"/>
        <v>1588.9741590452729</v>
      </c>
      <c r="AD1483" s="6">
        <f t="shared" ca="1" si="720"/>
        <v>0.58897415904527295</v>
      </c>
      <c r="AE1483" s="6">
        <f ca="1">AD1483-MAX($AD$3:AD1483)</f>
        <v>-8.7619427965874519E-2</v>
      </c>
      <c r="AF1483" s="45"/>
      <c r="AG1483" s="12">
        <f t="shared" ca="1" si="708"/>
        <v>405</v>
      </c>
      <c r="AH1483" s="12">
        <f t="shared" ca="1" si="696"/>
        <v>-40852.350000000137</v>
      </c>
      <c r="AI1483" s="39" cm="1">
        <f t="array" aca="1" ref="AI1483" ca="1">_xlfn.IFS(AND(P1482&gt;P1481,AG1483&gt;1),-(AG1483*G1482)*$BH$7, AND(P1482&lt;P1481,AG1483&lt;1),(AG1483*G1482)*$BH$7,P1482=P1481,0)</f>
        <v>0</v>
      </c>
      <c r="AJ1483" s="6">
        <f t="shared" ca="1" si="709"/>
        <v>-2.6152429461919601E-2</v>
      </c>
      <c r="AK1483" s="17">
        <f t="shared" ca="1" si="710"/>
        <v>1521233.8821599989</v>
      </c>
      <c r="AL1483" s="4">
        <f t="shared" ca="1" si="703"/>
        <v>1.5212338821599989</v>
      </c>
      <c r="AM1483" s="36">
        <f t="shared" ca="1" si="704"/>
        <v>0.52123388215999888</v>
      </c>
      <c r="AN1483" s="37">
        <f ca="1">MIN((AK1483-MAX($AK$3:AK1483))/MAX($AK$3:AK1483),0)</f>
        <v>-5.225770859516355E-2</v>
      </c>
      <c r="AO1483" s="43"/>
      <c r="AP1483" s="38">
        <f t="shared" ca="1" si="711"/>
        <v>428</v>
      </c>
      <c r="AQ1483" s="38">
        <f t="shared" ca="1" si="721"/>
        <v>-43172.360000000146</v>
      </c>
      <c r="AR1483" s="38" cm="1">
        <f t="array" aca="1" ref="AR1483" ca="1">_xlfn.IFS(AND(P1482&gt;P1481,AP1483&gt;1),-(AP1483*G1482)*$BJ$7, AND(P1482&lt;P1481,AP1483&lt;1),(AP1483*G1482)*$BJ$7,P1482=P1481,0)</f>
        <v>0</v>
      </c>
      <c r="AS1483" s="41">
        <f t="shared" ca="1" si="722"/>
        <v>-2.612419644856449E-2</v>
      </c>
      <c r="AT1483" s="40">
        <f t="shared" ca="1" si="723"/>
        <v>1609408.9963300026</v>
      </c>
      <c r="AU1483" s="37">
        <f t="shared" ca="1" si="712"/>
        <v>1.6094089963300025</v>
      </c>
      <c r="AV1483" s="37">
        <f t="shared" ca="1" si="713"/>
        <v>0.60940899633000245</v>
      </c>
      <c r="AW1483" s="37">
        <f ca="1">MIN((AT1483-MAX($AT$3:AT1483))/MAX($AT$3:AT1483),0)</f>
        <v>-5.2202804163452986E-2</v>
      </c>
      <c r="AY1483" s="6">
        <f t="shared" si="724"/>
        <v>-5.6805126934426742E-2</v>
      </c>
      <c r="AZ1483" s="5">
        <f t="shared" si="714"/>
        <v>1.11515892145158</v>
      </c>
      <c r="BA1483" s="6">
        <f>AZ1483-MAX($AZ$3:AZ1483)</f>
        <v>-0.11663437929403275</v>
      </c>
      <c r="BB1483" s="5"/>
      <c r="BC1483" s="5">
        <f t="shared" si="715"/>
        <v>1.11515892145158</v>
      </c>
      <c r="BD1483" s="5"/>
    </row>
    <row r="1484" spans="1:56" x14ac:dyDescent="0.5">
      <c r="A1484" s="14">
        <v>1620565200000</v>
      </c>
      <c r="B1484" s="13" t="d">
        <v>2021-05-09T12:59:59.99999979045242400</v>
      </c>
      <c r="C1484" s="14" t="s">
        <v>10</v>
      </c>
      <c r="D1484" s="15">
        <v>3755.94</v>
      </c>
      <c r="E1484" s="15">
        <v>3840</v>
      </c>
      <c r="F1484" s="15">
        <v>3750.79</v>
      </c>
      <c r="G1484" s="15">
        <v>3834.43</v>
      </c>
      <c r="H1484" s="15">
        <v>169460.951</v>
      </c>
      <c r="I1484" s="15">
        <v>643680895.99752998</v>
      </c>
      <c r="J1484" s="15">
        <v>169592</v>
      </c>
      <c r="K1484" s="16">
        <v>1482</v>
      </c>
      <c r="L1484" s="14">
        <f ca="1">IF(K1484&gt;=$BF$5,AVERAGE(G1484:OFFSET(G1484,-$BF$5+1,,,)),0)</f>
        <v>3834.43</v>
      </c>
      <c r="M1484" s="14">
        <f ca="1">IF(K1484&gt;=$BF$6,AVERAGE(G1484:OFFSET(G1484,-$BF$6+1,,,)),0)</f>
        <v>3592.5178888888886</v>
      </c>
      <c r="N1484" s="14">
        <f t="shared" ca="1" si="700"/>
        <v>1</v>
      </c>
      <c r="O1484" s="14">
        <f t="shared" ca="1" si="701"/>
        <v>0</v>
      </c>
      <c r="P1484" s="14">
        <f t="shared" ca="1" si="702"/>
        <v>1</v>
      </c>
      <c r="Q1484" s="17">
        <f t="shared" ca="1" si="697"/>
        <v>437</v>
      </c>
      <c r="R1484" s="23">
        <f t="shared" ca="1" si="698"/>
        <v>34300.129999999903</v>
      </c>
      <c r="S1484" s="19">
        <f t="shared" ca="1" si="699"/>
        <v>2.0916192214931205E-2</v>
      </c>
      <c r="T1484" s="17">
        <f t="shared" ca="1" si="695"/>
        <v>1674184.1800000023</v>
      </c>
      <c r="U1484" s="19">
        <f t="shared" ca="1" si="705"/>
        <v>1.6741841800000024</v>
      </c>
      <c r="V1484" s="21">
        <f t="shared" ca="1" si="706"/>
        <v>0.67418418000000235</v>
      </c>
      <c r="W1484" s="21">
        <f ca="1">MIN((T1484-MAX($T$3:T1484))/MAX($T$3:T1484),0)</f>
        <v>-3.2472443350443157E-2</v>
      </c>
      <c r="X1484" s="22">
        <f t="shared" ca="1" si="707"/>
        <v>2.090028301911917E-2</v>
      </c>
      <c r="Y1484" s="20">
        <f t="shared" ca="1" si="716"/>
        <v>1622184.1686793871</v>
      </c>
      <c r="Z1484" s="21">
        <f t="shared" ca="1" si="717"/>
        <v>0.62218416867938708</v>
      </c>
      <c r="AA1484" s="6">
        <f ca="1">Z1484-MAX($Z$3:Z1484)</f>
        <v>-5.4409418331761383E-2</v>
      </c>
      <c r="AB1484" s="6">
        <f t="shared" ca="1" si="718"/>
        <v>2.090028301911917E-2</v>
      </c>
      <c r="AC1484" s="11">
        <f t="shared" ca="1" si="719"/>
        <v>1622.1841686793859</v>
      </c>
      <c r="AD1484" s="6">
        <f t="shared" ca="1" si="720"/>
        <v>0.62218416867938597</v>
      </c>
      <c r="AE1484" s="6">
        <f ca="1">AD1484-MAX($AD$3:AD1484)</f>
        <v>-5.4409418331761494E-2</v>
      </c>
      <c r="AF1484" s="45"/>
      <c r="AG1484" s="12">
        <f t="shared" ca="1" si="708"/>
        <v>405</v>
      </c>
      <c r="AH1484" s="12">
        <f t="shared" ca="1" si="696"/>
        <v>31792.5</v>
      </c>
      <c r="AI1484" s="39" cm="1">
        <f t="array" aca="1" ref="AI1484" ca="1">_xlfn.IFS(AND(P1483&gt;P1482,AG1484&gt;1),-(AG1484*G1483)*$BH$7, AND(P1483&lt;P1482,AG1484&lt;1),(AG1484*G1483)*$BH$7,P1483=P1482,0)</f>
        <v>0</v>
      </c>
      <c r="AJ1484" s="6">
        <f t="shared" ca="1" si="709"/>
        <v>2.0899153228731569E-2</v>
      </c>
      <c r="AK1484" s="17">
        <f t="shared" ca="1" si="710"/>
        <v>1553026.3821599989</v>
      </c>
      <c r="AL1484" s="4">
        <f t="shared" ca="1" si="703"/>
        <v>1.5530263821599988</v>
      </c>
      <c r="AM1484" s="36">
        <f t="shared" ca="1" si="704"/>
        <v>0.55302638215999878</v>
      </c>
      <c r="AN1484" s="37">
        <f ca="1">MIN((AK1484-MAX($AK$3:AK1484))/MAX($AK$3:AK1484),0)</f>
        <v>-3.2450697225744708E-2</v>
      </c>
      <c r="AO1484" s="43"/>
      <c r="AP1484" s="38">
        <f t="shared" ca="1" si="711"/>
        <v>428</v>
      </c>
      <c r="AQ1484" s="38">
        <f t="shared" ca="1" si="721"/>
        <v>33598</v>
      </c>
      <c r="AR1484" s="38" cm="1">
        <f t="array" aca="1" ref="AR1484" ca="1">_xlfn.IFS(AND(P1483&gt;P1482,AP1484&gt;1),-(AP1484*G1483)*$BJ$7, AND(P1483&lt;P1482,AP1484&lt;1),(AP1484*G1483)*$BJ$7,P1483=P1482,0)</f>
        <v>0</v>
      </c>
      <c r="AS1484" s="41">
        <f t="shared" ca="1" si="722"/>
        <v>2.0875986201527901E-2</v>
      </c>
      <c r="AT1484" s="40">
        <f t="shared" ca="1" si="723"/>
        <v>1643006.9963300026</v>
      </c>
      <c r="AU1484" s="37">
        <f t="shared" ca="1" si="712"/>
        <v>1.6430069963300025</v>
      </c>
      <c r="AV1484" s="37">
        <f t="shared" ca="1" si="713"/>
        <v>0.64300699633000247</v>
      </c>
      <c r="AW1484" s="37">
        <f ca="1">MIN((AT1484-MAX($AT$3:AT1484))/MAX($AT$3:AT1484),0)</f>
        <v>-3.2416602981322394E-2</v>
      </c>
      <c r="AY1484" s="6">
        <f t="shared" si="724"/>
        <v>4.4207420088753002E-2</v>
      </c>
      <c r="AZ1484" s="5">
        <f t="shared" si="714"/>
        <v>1.159366341540333</v>
      </c>
      <c r="BA1484" s="6">
        <f>AZ1484-MAX($AZ$3:AZ1484)</f>
        <v>-7.2426959205279751E-2</v>
      </c>
      <c r="BB1484" s="5"/>
      <c r="BC1484" s="5">
        <f t="shared" si="715"/>
        <v>1.159366341540333</v>
      </c>
      <c r="BD1484" s="5"/>
    </row>
    <row r="1485" spans="1:56" x14ac:dyDescent="0.5">
      <c r="A1485" s="14">
        <v>1620568800000</v>
      </c>
      <c r="B1485" s="13" t="d">
        <v>2021-05-09T14:00:00.00000020954757600</v>
      </c>
      <c r="C1485" s="14" t="s">
        <v>10</v>
      </c>
      <c r="D1485" s="15">
        <v>3834.43</v>
      </c>
      <c r="E1485" s="15">
        <v>3856.09</v>
      </c>
      <c r="F1485" s="15">
        <v>3789.94</v>
      </c>
      <c r="G1485" s="15">
        <v>3837.16</v>
      </c>
      <c r="H1485" s="15">
        <v>131503.973</v>
      </c>
      <c r="I1485" s="15">
        <v>503045852.70874</v>
      </c>
      <c r="J1485" s="15">
        <v>137788</v>
      </c>
      <c r="K1485" s="16">
        <v>1483</v>
      </c>
      <c r="L1485" s="14">
        <f ca="1">IF(K1485&gt;=$BF$5,AVERAGE(G1485:OFFSET(G1485,-$BF$5+1,,,)),0)</f>
        <v>3837.16</v>
      </c>
      <c r="M1485" s="14">
        <f ca="1">IF(K1485&gt;=$BF$6,AVERAGE(G1485:OFFSET(G1485,-$BF$6+1,,,)),0)</f>
        <v>3596.684888888889</v>
      </c>
      <c r="N1485" s="14">
        <f t="shared" ca="1" si="700"/>
        <v>1</v>
      </c>
      <c r="O1485" s="14">
        <f t="shared" ca="1" si="701"/>
        <v>0</v>
      </c>
      <c r="P1485" s="14">
        <f t="shared" ca="1" si="702"/>
        <v>1</v>
      </c>
      <c r="Q1485" s="17">
        <f t="shared" ca="1" si="697"/>
        <v>437</v>
      </c>
      <c r="R1485" s="23">
        <f t="shared" ca="1" si="698"/>
        <v>1193.0100000000079</v>
      </c>
      <c r="S1485" s="19">
        <f t="shared" ca="1" si="699"/>
        <v>7.125918487654126E-4</v>
      </c>
      <c r="T1485" s="17">
        <f t="shared" ca="1" si="695"/>
        <v>1675377.1900000023</v>
      </c>
      <c r="U1485" s="19">
        <f t="shared" ca="1" si="705"/>
        <v>1.6753771900000023</v>
      </c>
      <c r="V1485" s="21">
        <f t="shared" ca="1" si="706"/>
        <v>0.67537719000000229</v>
      </c>
      <c r="W1485" s="21">
        <f ca="1">MIN((T1485-MAX($T$3:T1485))/MAX($T$3:T1485),0)</f>
        <v>-3.1782991100118764E-2</v>
      </c>
      <c r="X1485" s="22">
        <f t="shared" ca="1" si="707"/>
        <v>7.1197022764790674E-4</v>
      </c>
      <c r="Y1485" s="20">
        <f t="shared" ca="1" si="716"/>
        <v>1623339.1155112486</v>
      </c>
      <c r="Z1485" s="21">
        <f t="shared" ca="1" si="717"/>
        <v>0.62333911551124854</v>
      </c>
      <c r="AA1485" s="6">
        <f ca="1">Z1485-MAX($Z$3:Z1485)</f>
        <v>-5.3254471499899925E-2</v>
      </c>
      <c r="AB1485" s="6">
        <f t="shared" ca="1" si="718"/>
        <v>7.1197022764790674E-4</v>
      </c>
      <c r="AC1485" s="11">
        <f t="shared" ca="1" si="719"/>
        <v>1623.3391155112474</v>
      </c>
      <c r="AD1485" s="6">
        <f t="shared" ca="1" si="720"/>
        <v>0.62333911551124743</v>
      </c>
      <c r="AE1485" s="6">
        <f ca="1">AD1485-MAX($AD$3:AD1485)</f>
        <v>-5.3254471499900036E-2</v>
      </c>
      <c r="AF1485" s="45"/>
      <c r="AG1485" s="12">
        <f t="shared" ca="1" si="708"/>
        <v>405</v>
      </c>
      <c r="AH1485" s="12">
        <f t="shared" ca="1" si="696"/>
        <v>1105.6500000000074</v>
      </c>
      <c r="AI1485" s="39" cm="1">
        <f t="array" aca="1" ref="AI1485" ca="1">_xlfn.IFS(AND(P1484&gt;P1483,AG1485&gt;1),-(AG1485*G1484)*$BH$7, AND(P1484&lt;P1483,AG1485&lt;1),(AG1485*G1484)*$BH$7,P1484=P1483,0)</f>
        <v>0</v>
      </c>
      <c r="AJ1485" s="6">
        <f t="shared" ca="1" si="709"/>
        <v>7.1193252909344264E-4</v>
      </c>
      <c r="AK1485" s="17">
        <f t="shared" ca="1" si="710"/>
        <v>1554132.0321599988</v>
      </c>
      <c r="AL1485" s="4">
        <f t="shared" ca="1" si="703"/>
        <v>1.5541320321599987</v>
      </c>
      <c r="AM1485" s="36">
        <f t="shared" ca="1" si="704"/>
        <v>0.55413203215999873</v>
      </c>
      <c r="AN1485" s="37">
        <f ca="1">MIN((AK1485-MAX($AK$3:AK1485))/MAX($AK$3:AK1485),0)</f>
        <v>-3.1761867403598099E-2</v>
      </c>
      <c r="AO1485" s="43"/>
      <c r="AP1485" s="38">
        <f t="shared" ca="1" si="711"/>
        <v>428</v>
      </c>
      <c r="AQ1485" s="38">
        <f t="shared" ca="1" si="721"/>
        <v>1168.4400000000078</v>
      </c>
      <c r="AR1485" s="38" cm="1">
        <f t="array" aca="1" ref="AR1485" ca="1">_xlfn.IFS(AND(P1484&gt;P1483,AP1485&gt;1),-(AP1485*G1484)*$BJ$7, AND(P1484&lt;P1483,AP1485&lt;1),(AP1485*G1484)*$BJ$7,P1484=P1483,0)</f>
        <v>0</v>
      </c>
      <c r="AS1485" s="41">
        <f t="shared" ca="1" si="722"/>
        <v>7.1115947930225571E-4</v>
      </c>
      <c r="AT1485" s="40">
        <f t="shared" ca="1" si="723"/>
        <v>1644175.4363300025</v>
      </c>
      <c r="AU1485" s="37">
        <f t="shared" ca="1" si="712"/>
        <v>1.6441754363300025</v>
      </c>
      <c r="AV1485" s="37">
        <f t="shared" ca="1" si="713"/>
        <v>0.64417543633000252</v>
      </c>
      <c r="AW1485" s="37">
        <f ca="1">MIN((AT1485-MAX($AT$3:AT1485))/MAX($AT$3:AT1485),0)</f>
        <v>-3.1728496876517125E-2</v>
      </c>
      <c r="AY1485" s="6">
        <f t="shared" si="724"/>
        <v>1.537404545761456E-3</v>
      </c>
      <c r="AZ1485" s="5">
        <f t="shared" si="714"/>
        <v>1.1609037460860945</v>
      </c>
      <c r="BA1485" s="6">
        <f>AZ1485-MAX($AZ$3:AZ1485)</f>
        <v>-7.0889554659518295E-2</v>
      </c>
      <c r="BB1485" s="5"/>
      <c r="BC1485" s="5">
        <f t="shared" si="715"/>
        <v>1.1609037460860945</v>
      </c>
      <c r="BD1485" s="5"/>
    </row>
    <row r="1486" spans="1:56" x14ac:dyDescent="0.5">
      <c r="A1486" s="14">
        <v>1620572400000</v>
      </c>
      <c r="B1486" s="13" t="d">
        <v>2021-05-09T15:00:00.000</v>
      </c>
      <c r="C1486" s="14" t="s">
        <v>10</v>
      </c>
      <c r="D1486" s="15">
        <v>3837.16</v>
      </c>
      <c r="E1486" s="15">
        <v>3881.36</v>
      </c>
      <c r="F1486" s="15">
        <v>3816.03</v>
      </c>
      <c r="G1486" s="15">
        <v>3878.46</v>
      </c>
      <c r="H1486" s="15">
        <v>92395.457999999999</v>
      </c>
      <c r="I1486" s="15">
        <v>355698422.80997998</v>
      </c>
      <c r="J1486" s="15">
        <v>114107</v>
      </c>
      <c r="K1486" s="16">
        <v>1484</v>
      </c>
      <c r="L1486" s="14">
        <f ca="1">IF(K1486&gt;=$BF$5,AVERAGE(G1486:OFFSET(G1486,-$BF$5+1,,,)),0)</f>
        <v>3878.46</v>
      </c>
      <c r="M1486" s="14">
        <f ca="1">IF(K1486&gt;=$BF$6,AVERAGE(G1486:OFFSET(G1486,-$BF$6+1,,,)),0)</f>
        <v>3601.6662222222226</v>
      </c>
      <c r="N1486" s="14">
        <f t="shared" ca="1" si="700"/>
        <v>1</v>
      </c>
      <c r="O1486" s="14">
        <f t="shared" ca="1" si="701"/>
        <v>0</v>
      </c>
      <c r="P1486" s="14">
        <f t="shared" ca="1" si="702"/>
        <v>1</v>
      </c>
      <c r="Q1486" s="17">
        <f t="shared" ca="1" si="697"/>
        <v>437</v>
      </c>
      <c r="R1486" s="23">
        <f t="shared" ca="1" si="698"/>
        <v>18048.100000000079</v>
      </c>
      <c r="S1486" s="19">
        <f t="shared" ca="1" si="699"/>
        <v>1.077255922291747E-2</v>
      </c>
      <c r="T1486" s="17">
        <f t="shared" ca="1" si="695"/>
        <v>1693425.2900000024</v>
      </c>
      <c r="U1486" s="19">
        <f t="shared" ca="1" si="705"/>
        <v>1.6934252900000024</v>
      </c>
      <c r="V1486" s="21">
        <f t="shared" ca="1" si="706"/>
        <v>0.69342529000000241</v>
      </c>
      <c r="W1486" s="21">
        <f ca="1">MIN((T1486-MAX($T$3:T1486))/MAX($T$3:T1486),0)</f>
        <v>-2.1352816031108772E-2</v>
      </c>
      <c r="X1486" s="22">
        <f t="shared" ca="1" si="707"/>
        <v>1.0763168593438843E-2</v>
      </c>
      <c r="Y1486" s="20">
        <f t="shared" ca="1" si="716"/>
        <v>1640811.3880958201</v>
      </c>
      <c r="Z1486" s="21">
        <f t="shared" ca="1" si="717"/>
        <v>0.64081138809582006</v>
      </c>
      <c r="AA1486" s="6">
        <f ca="1">Z1486-MAX($Z$3:Z1486)</f>
        <v>-3.5782198915328411E-2</v>
      </c>
      <c r="AB1486" s="6">
        <f t="shared" ca="1" si="718"/>
        <v>1.0763168593438843E-2</v>
      </c>
      <c r="AC1486" s="11">
        <f t="shared" ca="1" si="719"/>
        <v>1640.811388095819</v>
      </c>
      <c r="AD1486" s="6">
        <f t="shared" ca="1" si="720"/>
        <v>0.64081138809581895</v>
      </c>
      <c r="AE1486" s="6">
        <f ca="1">AD1486-MAX($AD$3:AD1486)</f>
        <v>-3.5782198915328522E-2</v>
      </c>
      <c r="AF1486" s="45"/>
      <c r="AG1486" s="12">
        <f t="shared" ca="1" si="708"/>
        <v>405</v>
      </c>
      <c r="AH1486" s="12">
        <f t="shared" ca="1" si="696"/>
        <v>16726.500000000073</v>
      </c>
      <c r="AI1486" s="39" cm="1">
        <f t="array" aca="1" ref="AI1486" ca="1">_xlfn.IFS(AND(P1485&gt;P1484,AG1486&gt;1),-(AG1486*G1485)*$BH$7, AND(P1485&lt;P1484,AG1486&lt;1),(AG1486*G1485)*$BH$7,P1485=P1484,0)</f>
        <v>0</v>
      </c>
      <c r="AJ1486" s="6">
        <f t="shared" ca="1" si="709"/>
        <v>1.0762599093175418E-2</v>
      </c>
      <c r="AK1486" s="17">
        <f t="shared" ca="1" si="710"/>
        <v>1570858.5321599988</v>
      </c>
      <c r="AL1486" s="4">
        <f t="shared" ca="1" si="703"/>
        <v>1.5708585321599988</v>
      </c>
      <c r="AM1486" s="36">
        <f t="shared" ca="1" si="704"/>
        <v>0.57085853215999882</v>
      </c>
      <c r="AN1486" s="37">
        <f ca="1">MIN((AK1486-MAX($AK$3:AK1486))/MAX($AK$3:AK1486),0)</f>
        <v>-2.1341108555738248E-2</v>
      </c>
      <c r="AO1486" s="43"/>
      <c r="AP1486" s="38">
        <f t="shared" ca="1" si="711"/>
        <v>428</v>
      </c>
      <c r="AQ1486" s="38">
        <f t="shared" ca="1" si="721"/>
        <v>17676.400000000078</v>
      </c>
      <c r="AR1486" s="38" cm="1">
        <f t="array" aca="1" ref="AR1486" ca="1">_xlfn.IFS(AND(P1485&gt;P1484,AP1486&gt;1),-(AP1486*G1485)*$BJ$7, AND(P1485&lt;P1484,AP1486&lt;1),(AP1486*G1485)*$BJ$7,P1485=P1484,0)</f>
        <v>0</v>
      </c>
      <c r="AS1486" s="41">
        <f t="shared" ca="1" si="722"/>
        <v>1.0750920862469477E-2</v>
      </c>
      <c r="AT1486" s="40">
        <f t="shared" ca="1" si="723"/>
        <v>1661851.8363300026</v>
      </c>
      <c r="AU1486" s="37">
        <f t="shared" ca="1" si="712"/>
        <v>1.6618518363300026</v>
      </c>
      <c r="AV1486" s="37">
        <f t="shared" ca="1" si="713"/>
        <v>0.66185183633000255</v>
      </c>
      <c r="AW1486" s="37">
        <f ca="1">MIN((AT1486-MAX($AT$3:AT1486))/MAX($AT$3:AT1486),0)</f>
        <v>-2.1318686573052158E-2</v>
      </c>
      <c r="AY1486" s="6">
        <f t="shared" si="724"/>
        <v>2.3258171333318423E-2</v>
      </c>
      <c r="AZ1486" s="5">
        <f t="shared" si="714"/>
        <v>1.1841619174194129</v>
      </c>
      <c r="BA1486" s="6">
        <f>AZ1486-MAX($AZ$3:AZ1486)</f>
        <v>-4.7631383326199872E-2</v>
      </c>
      <c r="BB1486" s="5"/>
      <c r="BC1486" s="5">
        <f t="shared" si="715"/>
        <v>1.1841619174194129</v>
      </c>
      <c r="BD1486" s="5"/>
    </row>
    <row r="1487" spans="1:56" x14ac:dyDescent="0.5">
      <c r="A1487" s="14">
        <v>1620576000000</v>
      </c>
      <c r="B1487" s="13" t="d">
        <v>2021-05-09T15:59:59.99999979045242400</v>
      </c>
      <c r="C1487" s="14" t="s">
        <v>10</v>
      </c>
      <c r="D1487" s="15">
        <v>3878.46</v>
      </c>
      <c r="E1487" s="15">
        <v>3972.45</v>
      </c>
      <c r="F1487" s="15">
        <v>3877.54</v>
      </c>
      <c r="G1487" s="15">
        <v>3929.27</v>
      </c>
      <c r="H1487" s="15">
        <v>252452.63800000001</v>
      </c>
      <c r="I1487" s="15">
        <v>993492757.38992</v>
      </c>
      <c r="J1487" s="15">
        <v>257031</v>
      </c>
      <c r="K1487" s="16">
        <v>1485</v>
      </c>
      <c r="L1487" s="14">
        <f ca="1">IF(K1487&gt;=$BF$5,AVERAGE(G1487:OFFSET(G1487,-$BF$5+1,,,)),0)</f>
        <v>3929.27</v>
      </c>
      <c r="M1487" s="14">
        <f ca="1">IF(K1487&gt;=$BF$6,AVERAGE(G1487:OFFSET(G1487,-$BF$6+1,,,)),0)</f>
        <v>3606.1587777777781</v>
      </c>
      <c r="N1487" s="14">
        <f t="shared" ca="1" si="700"/>
        <v>1</v>
      </c>
      <c r="O1487" s="14">
        <f t="shared" ca="1" si="701"/>
        <v>0</v>
      </c>
      <c r="P1487" s="14">
        <f t="shared" ca="1" si="702"/>
        <v>1</v>
      </c>
      <c r="Q1487" s="17">
        <f t="shared" ca="1" si="697"/>
        <v>437</v>
      </c>
      <c r="R1487" s="23">
        <f t="shared" ca="1" si="698"/>
        <v>22203.969999999976</v>
      </c>
      <c r="S1487" s="19">
        <f t="shared" ca="1" si="699"/>
        <v>1.3111868667084773E-2</v>
      </c>
      <c r="T1487" s="17">
        <f t="shared" ca="1" si="695"/>
        <v>1715629.2600000023</v>
      </c>
      <c r="U1487" s="19">
        <f t="shared" ca="1" si="705"/>
        <v>1.7156292600000023</v>
      </c>
      <c r="V1487" s="21">
        <f t="shared" ca="1" si="706"/>
        <v>0.71562926000000227</v>
      </c>
      <c r="W1487" s="21">
        <f ca="1">MIN((T1487-MAX($T$3:T1487))/MAX($T$3:T1487),0)</f>
        <v>-8.5209226834963223E-3</v>
      </c>
      <c r="X1487" s="22">
        <f t="shared" ca="1" si="707"/>
        <v>1.3100560531757344E-2</v>
      </c>
      <c r="Y1487" s="20">
        <f t="shared" ca="1" si="716"/>
        <v>1662306.9370067662</v>
      </c>
      <c r="Z1487" s="21">
        <f t="shared" ca="1" si="717"/>
        <v>0.66230693700676624</v>
      </c>
      <c r="AA1487" s="6">
        <f ca="1">Z1487-MAX($Z$3:Z1487)</f>
        <v>-1.4286650004382229E-2</v>
      </c>
      <c r="AB1487" s="6">
        <f t="shared" ca="1" si="718"/>
        <v>1.3100560531757344E-2</v>
      </c>
      <c r="AC1487" s="11">
        <f t="shared" ca="1" si="719"/>
        <v>1662.3069370067651</v>
      </c>
      <c r="AD1487" s="6">
        <f t="shared" ca="1" si="720"/>
        <v>0.66230693700676513</v>
      </c>
      <c r="AE1487" s="6">
        <f ca="1">AD1487-MAX($AD$3:AD1487)</f>
        <v>-1.428665000438234E-2</v>
      </c>
      <c r="AF1487" s="45"/>
      <c r="AG1487" s="12">
        <f t="shared" ca="1" si="708"/>
        <v>405</v>
      </c>
      <c r="AH1487" s="12">
        <f t="shared" ca="1" si="696"/>
        <v>20578.049999999977</v>
      </c>
      <c r="AI1487" s="39" cm="1">
        <f t="array" aca="1" ref="AI1487" ca="1">_xlfn.IFS(AND(P1486&gt;P1485,AG1487&gt;1),-(AG1487*G1486)*$BH$7, AND(P1486&lt;P1485,AG1487&lt;1),(AG1487*G1486)*$BH$7,P1486=P1485,0)</f>
        <v>0</v>
      </c>
      <c r="AJ1487" s="6">
        <f t="shared" ca="1" si="709"/>
        <v>1.3099874736462911E-2</v>
      </c>
      <c r="AK1487" s="17">
        <f t="shared" ca="1" si="710"/>
        <v>1591436.5821599988</v>
      </c>
      <c r="AL1487" s="4">
        <f t="shared" ca="1" si="703"/>
        <v>1.5914365821599987</v>
      </c>
      <c r="AM1487" s="36">
        <f t="shared" ca="1" si="704"/>
        <v>0.59143658215999872</v>
      </c>
      <c r="AN1487" s="37">
        <f ca="1">MIN((AK1487-MAX($AK$3:AK1487))/MAX($AK$3:AK1487),0)</f>
        <v>-8.5207996680927243E-3</v>
      </c>
      <c r="AO1487" s="43"/>
      <c r="AP1487" s="38">
        <f t="shared" ca="1" si="711"/>
        <v>428</v>
      </c>
      <c r="AQ1487" s="38">
        <f t="shared" ca="1" si="721"/>
        <v>21746.679999999978</v>
      </c>
      <c r="AR1487" s="38" cm="1">
        <f t="array" aca="1" ref="AR1487" ca="1">_xlfn.IFS(AND(P1486&gt;P1485,AP1487&gt;1),-(AP1487*G1486)*$BJ$7, AND(P1486&lt;P1485,AP1487&lt;1),(AP1487*G1486)*$BJ$7,P1486=P1485,0)</f>
        <v>0</v>
      </c>
      <c r="AS1487" s="41">
        <f t="shared" ca="1" si="722"/>
        <v>1.3085811577538027E-2</v>
      </c>
      <c r="AT1487" s="40">
        <f t="shared" ca="1" si="723"/>
        <v>1683598.5163300026</v>
      </c>
      <c r="AU1487" s="37">
        <f t="shared" ca="1" si="712"/>
        <v>1.6835985163300027</v>
      </c>
      <c r="AV1487" s="37">
        <f t="shared" ca="1" si="713"/>
        <v>0.68359851633000268</v>
      </c>
      <c r="AW1487" s="37">
        <f ca="1">MIN((AT1487-MAX($AT$3:AT1487))/MAX($AT$3:AT1487),0)</f>
        <v>-8.5118473110897055E-3</v>
      </c>
      <c r="AY1487" s="6">
        <f t="shared" si="724"/>
        <v>2.8613745410312585E-2</v>
      </c>
      <c r="AZ1487" s="5">
        <f t="shared" si="714"/>
        <v>1.2127756628297255</v>
      </c>
      <c r="BA1487" s="6">
        <f>AZ1487-MAX($AZ$3:AZ1487)</f>
        <v>-1.9017637915887287E-2</v>
      </c>
      <c r="BB1487" s="5"/>
      <c r="BC1487" s="5">
        <f t="shared" si="715"/>
        <v>1.2127756628297255</v>
      </c>
      <c r="BD1487" s="5"/>
    </row>
    <row r="1488" spans="1:56" x14ac:dyDescent="0.5">
      <c r="A1488" s="14">
        <v>1620579600000</v>
      </c>
      <c r="B1488" s="13" t="d">
        <v>2021-05-09T17:00:00.00000020954757600</v>
      </c>
      <c r="C1488" s="14" t="s">
        <v>10</v>
      </c>
      <c r="D1488" s="15">
        <v>3929.28</v>
      </c>
      <c r="E1488" s="15">
        <v>3941.73</v>
      </c>
      <c r="F1488" s="15">
        <v>3886.56</v>
      </c>
      <c r="G1488" s="15">
        <v>3917.45</v>
      </c>
      <c r="H1488" s="15">
        <v>117090.768</v>
      </c>
      <c r="I1488" s="15">
        <v>458253863.08863002</v>
      </c>
      <c r="J1488" s="15">
        <v>127117</v>
      </c>
      <c r="K1488" s="16">
        <v>1486</v>
      </c>
      <c r="L1488" s="14">
        <f ca="1">IF(K1488&gt;=$BF$5,AVERAGE(G1488:OFFSET(G1488,-$BF$5+1,,,)),0)</f>
        <v>3917.45</v>
      </c>
      <c r="M1488" s="14">
        <f ca="1">IF(K1488&gt;=$BF$6,AVERAGE(G1488:OFFSET(G1488,-$BF$6+1,,,)),0)</f>
        <v>3610.4805555555563</v>
      </c>
      <c r="N1488" s="14">
        <f t="shared" ca="1" si="700"/>
        <v>1</v>
      </c>
      <c r="O1488" s="14">
        <f t="shared" ca="1" si="701"/>
        <v>0</v>
      </c>
      <c r="P1488" s="14">
        <f t="shared" ca="1" si="702"/>
        <v>1</v>
      </c>
      <c r="Q1488" s="17">
        <f t="shared" ca="1" si="697"/>
        <v>437</v>
      </c>
      <c r="R1488" s="23">
        <f t="shared" ca="1" si="698"/>
        <v>-5169.7100000001665</v>
      </c>
      <c r="S1488" s="19">
        <f t="shared" ca="1" si="699"/>
        <v>-3.0133025360037048E-3</v>
      </c>
      <c r="T1488" s="17">
        <f t="shared" ca="1" si="695"/>
        <v>1710459.5500000021</v>
      </c>
      <c r="U1488" s="19">
        <f t="shared" ca="1" si="705"/>
        <v>1.7104595500000022</v>
      </c>
      <c r="V1488" s="21">
        <f t="shared" ca="1" si="706"/>
        <v>0.71045955000000216</v>
      </c>
      <c r="W1488" s="21">
        <f ca="1">MIN((T1488-MAX($T$3:T1488))/MAX($T$3:T1488),0)</f>
        <v>-1.1508549101568774E-2</v>
      </c>
      <c r="X1488" s="22">
        <f t="shared" ca="1" si="707"/>
        <v>-3.0081923614310169E-3</v>
      </c>
      <c r="Y1488" s="20">
        <f t="shared" ca="1" si="716"/>
        <v>1657306.3979765086</v>
      </c>
      <c r="Z1488" s="21">
        <f t="shared" ca="1" si="717"/>
        <v>0.65730639797650858</v>
      </c>
      <c r="AA1488" s="6">
        <f ca="1">Z1488-MAX($Z$3:Z1488)</f>
        <v>-1.9287189034639884E-2</v>
      </c>
      <c r="AB1488" s="6">
        <f t="shared" ca="1" si="718"/>
        <v>-3.0081923614310169E-3</v>
      </c>
      <c r="AC1488" s="11">
        <f t="shared" ca="1" si="719"/>
        <v>1657.3063979765075</v>
      </c>
      <c r="AD1488" s="6">
        <f t="shared" ca="1" si="720"/>
        <v>0.65730639797650747</v>
      </c>
      <c r="AE1488" s="6">
        <f ca="1">AD1488-MAX($AD$3:AD1488)</f>
        <v>-1.9287189034639995E-2</v>
      </c>
      <c r="AF1488" s="45"/>
      <c r="AG1488" s="12">
        <f t="shared" ca="1" si="708"/>
        <v>405</v>
      </c>
      <c r="AH1488" s="12">
        <f t="shared" ca="1" si="696"/>
        <v>-4787.1000000000658</v>
      </c>
      <c r="AI1488" s="39" cm="1">
        <f t="array" aca="1" ref="AI1488" ca="1">_xlfn.IFS(AND(P1487&gt;P1486,AG1488&gt;1),-(AG1488*G1487)*$BH$7, AND(P1487&lt;P1486,AG1488&lt;1),(AG1488*G1487)*$BH$7,P1487=P1486,0)</f>
        <v>0</v>
      </c>
      <c r="AJ1488" s="6">
        <f t="shared" ca="1" si="709"/>
        <v>-3.008036923157007E-3</v>
      </c>
      <c r="AK1488" s="17">
        <f t="shared" ca="1" si="710"/>
        <v>1586649.4821599987</v>
      </c>
      <c r="AL1488" s="4">
        <f t="shared" ca="1" si="703"/>
        <v>1.5866494821599988</v>
      </c>
      <c r="AM1488" s="36">
        <f t="shared" ca="1" si="704"/>
        <v>0.58664948215999879</v>
      </c>
      <c r="AN1488" s="37">
        <f ca="1">MIN((AK1488-MAX($AK$3:AK1488))/MAX($AK$3:AK1488),0)</f>
        <v>-1.1503205711233302E-2</v>
      </c>
      <c r="AO1488" s="43"/>
      <c r="AP1488" s="38">
        <f t="shared" ca="1" si="711"/>
        <v>428</v>
      </c>
      <c r="AQ1488" s="38">
        <f t="shared" ca="1" si="721"/>
        <v>-5058.9600000000701</v>
      </c>
      <c r="AR1488" s="38" cm="1">
        <f t="array" aca="1" ref="AR1488" ca="1">_xlfn.IFS(AND(P1487&gt;P1486,AP1488&gt;1),-(AP1488*G1487)*$BJ$7, AND(P1487&lt;P1486,AP1488&lt;1),(AP1488*G1487)*$BJ$7,P1487=P1486,0)</f>
        <v>0</v>
      </c>
      <c r="AS1488" s="41">
        <f t="shared" ca="1" si="722"/>
        <v>-3.0048494049685075E-3</v>
      </c>
      <c r="AT1488" s="40">
        <f t="shared" ca="1" si="723"/>
        <v>1678539.5563300026</v>
      </c>
      <c r="AU1488" s="37">
        <f t="shared" ca="1" si="712"/>
        <v>1.6785395563300025</v>
      </c>
      <c r="AV1488" s="37">
        <f t="shared" ca="1" si="713"/>
        <v>0.67853955633000251</v>
      </c>
      <c r="AW1488" s="37">
        <f ca="1">MIN((AT1488-MAX($AT$3:AT1488))/MAX($AT$3:AT1488),0)</f>
        <v>-1.149111989673024E-2</v>
      </c>
      <c r="AY1488" s="6">
        <f t="shared" si="724"/>
        <v>-6.6564548464851381E-3</v>
      </c>
      <c r="AZ1488" s="5">
        <f t="shared" si="714"/>
        <v>1.2061192079832403</v>
      </c>
      <c r="BA1488" s="6">
        <f>AZ1488-MAX($AZ$3:AZ1488)</f>
        <v>-2.5674092762372425E-2</v>
      </c>
      <c r="BB1488" s="5"/>
      <c r="BC1488" s="5">
        <f t="shared" si="715"/>
        <v>1.2061192079832403</v>
      </c>
      <c r="BD1488" s="5"/>
    </row>
    <row r="1489" spans="1:56" x14ac:dyDescent="0.5">
      <c r="A1489" s="14">
        <v>1620583200000</v>
      </c>
      <c r="B1489" s="13" t="d">
        <v>2021-05-09T18:00:00.000</v>
      </c>
      <c r="C1489" s="14" t="s">
        <v>10</v>
      </c>
      <c r="D1489" s="15">
        <v>3917.45</v>
      </c>
      <c r="E1489" s="15">
        <v>3935.39</v>
      </c>
      <c r="F1489" s="15">
        <v>3886.24</v>
      </c>
      <c r="G1489" s="15">
        <v>3905.6</v>
      </c>
      <c r="H1489" s="15">
        <v>83944.361000000004</v>
      </c>
      <c r="I1489" s="15">
        <v>328177346.34684998</v>
      </c>
      <c r="J1489" s="15">
        <v>118404</v>
      </c>
      <c r="K1489" s="16">
        <v>1487</v>
      </c>
      <c r="L1489" s="14">
        <f ca="1">IF(K1489&gt;=$BF$5,AVERAGE(G1489:OFFSET(G1489,-$BF$5+1,,,)),0)</f>
        <v>3905.6</v>
      </c>
      <c r="M1489" s="14">
        <f ca="1">IF(K1489&gt;=$BF$6,AVERAGE(G1489:OFFSET(G1489,-$BF$6+1,,,)),0)</f>
        <v>3615.1922222222229</v>
      </c>
      <c r="N1489" s="14">
        <f t="shared" ca="1" si="700"/>
        <v>1</v>
      </c>
      <c r="O1489" s="14">
        <f t="shared" ca="1" si="701"/>
        <v>0</v>
      </c>
      <c r="P1489" s="14">
        <f t="shared" ca="1" si="702"/>
        <v>1</v>
      </c>
      <c r="Q1489" s="17">
        <f t="shared" ca="1" si="697"/>
        <v>437</v>
      </c>
      <c r="R1489" s="23">
        <f t="shared" ca="1" si="698"/>
        <v>-5178.4499999999607</v>
      </c>
      <c r="S1489" s="19">
        <f t="shared" ca="1" si="699"/>
        <v>-3.0275197095423591E-3</v>
      </c>
      <c r="T1489" s="17">
        <f t="shared" ca="1" si="695"/>
        <v>1705281.1000000022</v>
      </c>
      <c r="U1489" s="19">
        <f t="shared" ca="1" si="705"/>
        <v>1.7052811000000021</v>
      </c>
      <c r="V1489" s="21">
        <f t="shared" ca="1" si="706"/>
        <v>0.7052811000000021</v>
      </c>
      <c r="W1489" s="21">
        <f ca="1">MIN((T1489-MAX($T$3:T1489))/MAX($T$3:T1489),0)</f>
        <v>-1.4501226451877893E-2</v>
      </c>
      <c r="X1489" s="22">
        <f t="shared" ca="1" si="707"/>
        <v>-3.0249269295077319E-3</v>
      </c>
      <c r="Y1489" s="20">
        <f t="shared" ca="1" si="716"/>
        <v>1652293.1672228239</v>
      </c>
      <c r="Z1489" s="21">
        <f t="shared" ca="1" si="717"/>
        <v>0.65229316722282393</v>
      </c>
      <c r="AA1489" s="6">
        <f ca="1">Z1489-MAX($Z$3:Z1489)</f>
        <v>-2.4300419788324534E-2</v>
      </c>
      <c r="AB1489" s="6">
        <f t="shared" ca="1" si="718"/>
        <v>-3.0249269295077319E-3</v>
      </c>
      <c r="AC1489" s="11">
        <f t="shared" ca="1" si="719"/>
        <v>1652.2931672228228</v>
      </c>
      <c r="AD1489" s="6">
        <f t="shared" ca="1" si="720"/>
        <v>0.65229316722282282</v>
      </c>
      <c r="AE1489" s="6">
        <f ca="1">AD1489-MAX($AD$3:AD1489)</f>
        <v>-2.4300419788324645E-2</v>
      </c>
      <c r="AF1489" s="45"/>
      <c r="AG1489" s="12">
        <f t="shared" ca="1" si="708"/>
        <v>405</v>
      </c>
      <c r="AH1489" s="12">
        <f t="shared" ca="1" si="696"/>
        <v>-4799.2499999999636</v>
      </c>
      <c r="AI1489" s="39" cm="1">
        <f t="array" aca="1" ref="AI1489" ca="1">_xlfn.IFS(AND(P1488&gt;P1487,AG1489&gt;1),-(AG1489*G1488)*$BH$7, AND(P1488&lt;P1487,AG1489&lt;1),(AG1489*G1488)*$BH$7,P1488=P1487,0)</f>
        <v>0</v>
      </c>
      <c r="AJ1489" s="6">
        <f t="shared" ca="1" si="709"/>
        <v>-3.0247701549471809E-3</v>
      </c>
      <c r="AK1489" s="17">
        <f t="shared" ca="1" si="710"/>
        <v>1581850.2321599987</v>
      </c>
      <c r="AL1489" s="4">
        <f t="shared" ca="1" si="703"/>
        <v>1.5818502321599988</v>
      </c>
      <c r="AM1489" s="36">
        <f t="shared" ca="1" si="704"/>
        <v>0.58185023215999876</v>
      </c>
      <c r="AN1489" s="37">
        <f ca="1">MIN((AK1489-MAX($AK$3:AK1489))/MAX($AK$3:AK1489),0)</f>
        <v>-1.4493181312858948E-2</v>
      </c>
      <c r="AO1489" s="43"/>
      <c r="AP1489" s="38">
        <f t="shared" ca="1" si="711"/>
        <v>428</v>
      </c>
      <c r="AQ1489" s="38">
        <f t="shared" ca="1" si="721"/>
        <v>-5071.7999999999611</v>
      </c>
      <c r="AR1489" s="38" cm="1">
        <f t="array" aca="1" ref="AR1489" ca="1">_xlfn.IFS(AND(P1488&gt;P1487,AP1489&gt;1),-(AP1489*G1488)*$BJ$7, AND(P1488&lt;P1487,AP1489&lt;1),(AP1489*G1488)*$BJ$7,P1488=P1487,0)</f>
        <v>0</v>
      </c>
      <c r="AS1489" s="41">
        <f t="shared" ca="1" si="722"/>
        <v>-3.0215552447802069E-3</v>
      </c>
      <c r="AT1489" s="40">
        <f t="shared" ca="1" si="723"/>
        <v>1673467.7563300026</v>
      </c>
      <c r="AU1489" s="37">
        <f t="shared" ca="1" si="712"/>
        <v>1.6734677563300027</v>
      </c>
      <c r="AV1489" s="37">
        <f t="shared" ca="1" si="713"/>
        <v>0.67346775633000266</v>
      </c>
      <c r="AW1489" s="37">
        <f ca="1">MIN((AT1489-MAX($AT$3:AT1489))/MAX($AT$3:AT1489),0)</f>
        <v>-1.4477954087918134E-2</v>
      </c>
      <c r="AY1489" s="6">
        <f t="shared" si="724"/>
        <v>-6.6733494019324269E-3</v>
      </c>
      <c r="AZ1489" s="5">
        <f t="shared" si="714"/>
        <v>1.1994458585813079</v>
      </c>
      <c r="BA1489" s="6">
        <f>AZ1489-MAX($AZ$3:AZ1489)</f>
        <v>-3.2347442164304852E-2</v>
      </c>
      <c r="BB1489" s="5"/>
      <c r="BC1489" s="5">
        <f t="shared" si="715"/>
        <v>1.1994458585813079</v>
      </c>
      <c r="BD1489" s="5"/>
    </row>
    <row r="1490" spans="1:56" x14ac:dyDescent="0.5">
      <c r="A1490" s="14">
        <v>1620586800000</v>
      </c>
      <c r="B1490" s="13" t="d">
        <v>2021-05-09T18:59:59.99999979045242400</v>
      </c>
      <c r="C1490" s="14" t="s">
        <v>10</v>
      </c>
      <c r="D1490" s="15">
        <v>3905.59</v>
      </c>
      <c r="E1490" s="15">
        <v>3913.34</v>
      </c>
      <c r="F1490" s="15">
        <v>3849.34</v>
      </c>
      <c r="G1490" s="15">
        <v>3869.21</v>
      </c>
      <c r="H1490" s="15">
        <v>107602.60799999999</v>
      </c>
      <c r="I1490" s="15">
        <v>417116444.62844998</v>
      </c>
      <c r="J1490" s="15">
        <v>131564</v>
      </c>
      <c r="K1490" s="16">
        <v>1488</v>
      </c>
      <c r="L1490" s="14">
        <f ca="1">IF(K1490&gt;=$BF$5,AVERAGE(G1490:OFFSET(G1490,-$BF$5+1,,,)),0)</f>
        <v>3869.21</v>
      </c>
      <c r="M1490" s="14">
        <f ca="1">IF(K1490&gt;=$BF$6,AVERAGE(G1490:OFFSET(G1490,-$BF$6+1,,,)),0)</f>
        <v>3619.5334444444452</v>
      </c>
      <c r="N1490" s="14">
        <f t="shared" ca="1" si="700"/>
        <v>1</v>
      </c>
      <c r="O1490" s="14">
        <f t="shared" ca="1" si="701"/>
        <v>0</v>
      </c>
      <c r="P1490" s="14">
        <f t="shared" ca="1" si="702"/>
        <v>1</v>
      </c>
      <c r="Q1490" s="17">
        <f t="shared" ca="1" si="697"/>
        <v>437</v>
      </c>
      <c r="R1490" s="23">
        <f t="shared" ca="1" si="698"/>
        <v>-15898.060000000049</v>
      </c>
      <c r="S1490" s="19">
        <f t="shared" ca="1" si="699"/>
        <v>-9.3228383285313063E-3</v>
      </c>
      <c r="T1490" s="17">
        <f t="shared" ca="1" si="695"/>
        <v>1689383.0400000021</v>
      </c>
      <c r="U1490" s="19">
        <f t="shared" ca="1" si="705"/>
        <v>1.6893830400000021</v>
      </c>
      <c r="V1490" s="21">
        <f t="shared" ca="1" si="706"/>
        <v>0.68938304000000206</v>
      </c>
      <c r="W1490" s="21">
        <f ca="1">MIN((T1490-MAX($T$3:T1490))/MAX($T$3:T1490),0)</f>
        <v>-2.3688872190632926E-2</v>
      </c>
      <c r="X1490" s="22">
        <f t="shared" ca="1" si="707"/>
        <v>-9.3173904137647812E-3</v>
      </c>
      <c r="Y1490" s="20">
        <f t="shared" ca="1" si="716"/>
        <v>1636898.106705813</v>
      </c>
      <c r="Z1490" s="21">
        <f t="shared" ca="1" si="717"/>
        <v>0.63689810670581293</v>
      </c>
      <c r="AA1490" s="6">
        <f ca="1">Z1490-MAX($Z$3:Z1490)</f>
        <v>-3.969548030533554E-2</v>
      </c>
      <c r="AB1490" s="6">
        <f t="shared" ca="1" si="718"/>
        <v>-9.3173904137647812E-3</v>
      </c>
      <c r="AC1490" s="11">
        <f t="shared" ca="1" si="719"/>
        <v>1636.8981067058119</v>
      </c>
      <c r="AD1490" s="6">
        <f t="shared" ca="1" si="720"/>
        <v>0.63689810670581182</v>
      </c>
      <c r="AE1490" s="6">
        <f ca="1">AD1490-MAX($AD$3:AD1490)</f>
        <v>-3.9695480305335651E-2</v>
      </c>
      <c r="AF1490" s="45"/>
      <c r="AG1490" s="12">
        <f t="shared" ca="1" si="708"/>
        <v>405</v>
      </c>
      <c r="AH1490" s="12">
        <f t="shared" ca="1" si="696"/>
        <v>-14737.949999999948</v>
      </c>
      <c r="AI1490" s="39" cm="1">
        <f t="array" aca="1" ref="AI1490" ca="1">_xlfn.IFS(AND(P1489&gt;P1488,AG1490&gt;1),-(AG1490*G1489)*$BH$7, AND(P1489&lt;P1488,AG1490&lt;1),(AG1490*G1489)*$BH$7,P1489=P1488,0)</f>
        <v>0</v>
      </c>
      <c r="AJ1490" s="6">
        <f t="shared" ca="1" si="709"/>
        <v>-9.3169060511344628E-3</v>
      </c>
      <c r="AK1490" s="17">
        <f t="shared" ca="1" si="710"/>
        <v>1567112.2821599988</v>
      </c>
      <c r="AL1490" s="4">
        <f t="shared" ca="1" si="703"/>
        <v>1.5671122821599988</v>
      </c>
      <c r="AM1490" s="36">
        <f t="shared" ca="1" si="704"/>
        <v>0.56711228215999876</v>
      </c>
      <c r="AN1490" s="37">
        <f ca="1">MIN((AK1490-MAX($AK$3:AK1490))/MAX($AK$3:AK1490),0)</f>
        <v>-2.367505575531945E-2</v>
      </c>
      <c r="AO1490" s="43"/>
      <c r="AP1490" s="38">
        <f t="shared" ca="1" si="711"/>
        <v>428</v>
      </c>
      <c r="AQ1490" s="38">
        <f t="shared" ca="1" si="721"/>
        <v>-15574.919999999946</v>
      </c>
      <c r="AR1490" s="38" cm="1">
        <f t="array" aca="1" ref="AR1490" ca="1">_xlfn.IFS(AND(P1489&gt;P1488,AP1490&gt;1),-(AP1490*G1489)*$BJ$7, AND(P1489&lt;P1488,AP1490&lt;1),(AP1490*G1489)*$BJ$7,P1489=P1488,0)</f>
        <v>0</v>
      </c>
      <c r="AS1490" s="41">
        <f t="shared" ca="1" si="722"/>
        <v>-9.3069734633886899E-3</v>
      </c>
      <c r="AT1490" s="40">
        <f t="shared" ca="1" si="723"/>
        <v>1657892.8363300026</v>
      </c>
      <c r="AU1490" s="37">
        <f t="shared" ca="1" si="712"/>
        <v>1.6578928363300027</v>
      </c>
      <c r="AV1490" s="37">
        <f t="shared" ca="1" si="713"/>
        <v>0.65789283633000273</v>
      </c>
      <c r="AW1490" s="37">
        <f ca="1">MIN((AT1490-MAX($AT$3:AT1490))/MAX($AT$3:AT1490),0)</f>
        <v>-2.3650181616806397E-2</v>
      </c>
      <c r="AY1490" s="6">
        <f t="shared" si="724"/>
        <v>-2.0493095758340463E-2</v>
      </c>
      <c r="AZ1490" s="5">
        <f t="shared" si="714"/>
        <v>1.1789527628229675</v>
      </c>
      <c r="BA1490" s="6">
        <f>AZ1490-MAX($AZ$3:AZ1490)</f>
        <v>-5.2840537922645314E-2</v>
      </c>
      <c r="BB1490" s="5"/>
      <c r="BC1490" s="5">
        <f t="shared" si="715"/>
        <v>1.1789527628229675</v>
      </c>
      <c r="BD1490" s="5"/>
    </row>
    <row r="1491" spans="1:56" x14ac:dyDescent="0.5">
      <c r="A1491" s="14">
        <v>1620590400000</v>
      </c>
      <c r="B1491" s="13" t="d">
        <v>2021-05-09T20:00:00.00000020954757600</v>
      </c>
      <c r="C1491" s="14" t="s">
        <v>10</v>
      </c>
      <c r="D1491" s="15">
        <v>3869.21</v>
      </c>
      <c r="E1491" s="15">
        <v>3920.1</v>
      </c>
      <c r="F1491" s="15">
        <v>3859.25</v>
      </c>
      <c r="G1491" s="15">
        <v>3908.9</v>
      </c>
      <c r="H1491" s="15">
        <v>83476.98</v>
      </c>
      <c r="I1491" s="15">
        <v>325245559.03773999</v>
      </c>
      <c r="J1491" s="15">
        <v>108228</v>
      </c>
      <c r="K1491" s="16">
        <v>1489</v>
      </c>
      <c r="L1491" s="14">
        <f ca="1">IF(K1491&gt;=$BF$5,AVERAGE(G1491:OFFSET(G1491,-$BF$5+1,,,)),0)</f>
        <v>3908.9</v>
      </c>
      <c r="M1491" s="14">
        <f ca="1">IF(K1491&gt;=$BF$6,AVERAGE(G1491:OFFSET(G1491,-$BF$6+1,,,)),0)</f>
        <v>3624.2027777777785</v>
      </c>
      <c r="N1491" s="14">
        <f t="shared" ca="1" si="700"/>
        <v>1</v>
      </c>
      <c r="O1491" s="14">
        <f t="shared" ca="1" si="701"/>
        <v>0</v>
      </c>
      <c r="P1491" s="14">
        <f t="shared" ca="1" si="702"/>
        <v>1</v>
      </c>
      <c r="Q1491" s="17">
        <f t="shared" ca="1" si="697"/>
        <v>437</v>
      </c>
      <c r="R1491" s="23">
        <f t="shared" ca="1" si="698"/>
        <v>17344.530000000024</v>
      </c>
      <c r="S1491" s="19">
        <f t="shared" ca="1" si="699"/>
        <v>1.0266783547205494E-2</v>
      </c>
      <c r="T1491" s="17">
        <f t="shared" ca="1" si="695"/>
        <v>1706727.5700000022</v>
      </c>
      <c r="U1491" s="19">
        <f t="shared" ca="1" si="705"/>
        <v>1.7067275700000022</v>
      </c>
      <c r="V1491" s="21">
        <f t="shared" ca="1" si="706"/>
        <v>0.70672757000000219</v>
      </c>
      <c r="W1491" s="21">
        <f ca="1">MIN((T1491-MAX($T$3:T1491))/MAX($T$3:T1491),0)</f>
        <v>-1.3665297166686071E-2</v>
      </c>
      <c r="X1491" s="22">
        <f t="shared" ca="1" si="707"/>
        <v>1.0257907945032674E-2</v>
      </c>
      <c r="Y1491" s="20">
        <f t="shared" ca="1" si="716"/>
        <v>1653689.2567997994</v>
      </c>
      <c r="Z1491" s="21">
        <f t="shared" ca="1" si="717"/>
        <v>0.65368925679979939</v>
      </c>
      <c r="AA1491" s="6">
        <f ca="1">Z1491-MAX($Z$3:Z1491)</f>
        <v>-2.2904330211349078E-2</v>
      </c>
      <c r="AB1491" s="6">
        <f t="shared" ca="1" si="718"/>
        <v>1.0257907945032674E-2</v>
      </c>
      <c r="AC1491" s="11">
        <f t="shared" ca="1" si="719"/>
        <v>1653.6892567997984</v>
      </c>
      <c r="AD1491" s="6">
        <f t="shared" ca="1" si="720"/>
        <v>0.65368925679979839</v>
      </c>
      <c r="AE1491" s="6">
        <f ca="1">AD1491-MAX($AD$3:AD1491)</f>
        <v>-2.2904330211349078E-2</v>
      </c>
      <c r="AF1491" s="45"/>
      <c r="AG1491" s="12">
        <f t="shared" ca="1" si="708"/>
        <v>405</v>
      </c>
      <c r="AH1491" s="12">
        <f t="shared" ca="1" si="696"/>
        <v>16074.450000000023</v>
      </c>
      <c r="AI1491" s="39" cm="1">
        <f t="array" aca="1" ref="AI1491" ca="1">_xlfn.IFS(AND(P1490&gt;P1489,AG1491&gt;1),-(AG1491*G1490)*$BH$7, AND(P1490&lt;P1489,AG1491&lt;1),(AG1491*G1490)*$BH$7,P1490=P1489,0)</f>
        <v>0</v>
      </c>
      <c r="AJ1491" s="6">
        <f t="shared" ca="1" si="709"/>
        <v>1.0257369674777941E-2</v>
      </c>
      <c r="AK1491" s="17">
        <f t="shared" ca="1" si="710"/>
        <v>1583186.7321599987</v>
      </c>
      <c r="AL1491" s="4">
        <f t="shared" ca="1" si="703"/>
        <v>1.5831867321599988</v>
      </c>
      <c r="AM1491" s="36">
        <f t="shared" ca="1" si="704"/>
        <v>0.58318673215999883</v>
      </c>
      <c r="AN1491" s="37">
        <f ca="1">MIN((AK1491-MAX($AK$3:AK1491))/MAX($AK$3:AK1491),0)</f>
        <v>-1.3660529879494844E-2</v>
      </c>
      <c r="AO1491" s="43"/>
      <c r="AP1491" s="38">
        <f t="shared" ca="1" si="711"/>
        <v>428</v>
      </c>
      <c r="AQ1491" s="38">
        <f t="shared" ca="1" si="721"/>
        <v>16987.320000000022</v>
      </c>
      <c r="AR1491" s="38" cm="1">
        <f t="array" aca="1" ref="AR1491" ca="1">_xlfn.IFS(AND(P1490&gt;P1489,AP1491&gt;1),-(AP1491*G1490)*$BJ$7, AND(P1490&lt;P1489,AP1491&lt;1),(AP1491*G1490)*$BJ$7,P1490=P1489,0)</f>
        <v>0</v>
      </c>
      <c r="AS1491" s="41">
        <f t="shared" ca="1" si="722"/>
        <v>1.0246331745786435E-2</v>
      </c>
      <c r="AT1491" s="40">
        <f t="shared" ca="1" si="723"/>
        <v>1674880.1563300027</v>
      </c>
      <c r="AU1491" s="37">
        <f t="shared" ca="1" si="712"/>
        <v>1.6748801563300026</v>
      </c>
      <c r="AV1491" s="37">
        <f t="shared" ca="1" si="713"/>
        <v>0.67488015633000265</v>
      </c>
      <c r="AW1491" s="37">
        <f ca="1">MIN((AT1491-MAX($AT$3:AT1491))/MAX($AT$3:AT1491),0)</f>
        <v>-1.3646177477713834E-2</v>
      </c>
      <c r="AY1491" s="6">
        <f t="shared" si="724"/>
        <v>2.2351496857613062E-2</v>
      </c>
      <c r="AZ1491" s="5">
        <f t="shared" si="714"/>
        <v>1.2013042596805805</v>
      </c>
      <c r="BA1491" s="6">
        <f>AZ1491-MAX($AZ$3:AZ1491)</f>
        <v>-3.0489041065032252E-2</v>
      </c>
      <c r="BB1491" s="5"/>
      <c r="BC1491" s="5">
        <f t="shared" si="715"/>
        <v>1.2013042596805805</v>
      </c>
      <c r="BD1491" s="5"/>
    </row>
    <row r="1492" spans="1:56" x14ac:dyDescent="0.5">
      <c r="A1492" s="14">
        <v>1620594000000</v>
      </c>
      <c r="B1492" s="13" t="d">
        <v>2021-05-09T21:00:00.000</v>
      </c>
      <c r="C1492" s="14" t="s">
        <v>10</v>
      </c>
      <c r="D1492" s="15">
        <v>3908.91</v>
      </c>
      <c r="E1492" s="15">
        <v>3947.32</v>
      </c>
      <c r="F1492" s="15">
        <v>3900.2</v>
      </c>
      <c r="G1492" s="15">
        <v>3910.28</v>
      </c>
      <c r="H1492" s="15">
        <v>73148.710999999996</v>
      </c>
      <c r="I1492" s="15">
        <v>286972160.23308998</v>
      </c>
      <c r="J1492" s="15">
        <v>104649</v>
      </c>
      <c r="K1492" s="16">
        <v>1490</v>
      </c>
      <c r="L1492" s="14">
        <f ca="1">IF(K1492&gt;=$BF$5,AVERAGE(G1492:OFFSET(G1492,-$BF$5+1,,,)),0)</f>
        <v>3910.28</v>
      </c>
      <c r="M1492" s="14">
        <f ca="1">IF(K1492&gt;=$BF$6,AVERAGE(G1492:OFFSET(G1492,-$BF$6+1,,,)),0)</f>
        <v>3629.0503333333345</v>
      </c>
      <c r="N1492" s="14">
        <f t="shared" ca="1" si="700"/>
        <v>1</v>
      </c>
      <c r="O1492" s="14">
        <f t="shared" ca="1" si="701"/>
        <v>0</v>
      </c>
      <c r="P1492" s="14">
        <f t="shared" ca="1" si="702"/>
        <v>1</v>
      </c>
      <c r="Q1492" s="17">
        <f t="shared" ca="1" si="697"/>
        <v>437</v>
      </c>
      <c r="R1492" s="23">
        <f t="shared" ca="1" si="698"/>
        <v>598.69000000015103</v>
      </c>
      <c r="S1492" s="19">
        <f t="shared" ca="1" si="699"/>
        <v>3.5078240401316673E-4</v>
      </c>
      <c r="T1492" s="17">
        <f t="shared" ca="1" si="695"/>
        <v>1707326.2600000023</v>
      </c>
      <c r="U1492" s="19">
        <f t="shared" ca="1" si="705"/>
        <v>1.7073262600000023</v>
      </c>
      <c r="V1492" s="21">
        <f t="shared" ca="1" si="706"/>
        <v>0.70732626000000232</v>
      </c>
      <c r="W1492" s="21">
        <f ca="1">MIN((T1492-MAX($T$3:T1492))/MAX($T$3:T1492),0)</f>
        <v>-1.3319308308464574E-2</v>
      </c>
      <c r="X1492" s="22">
        <f t="shared" ca="1" si="707"/>
        <v>3.5304049732665099E-4</v>
      </c>
      <c r="Y1492" s="20">
        <f t="shared" ca="1" si="716"/>
        <v>1654273.0760774438</v>
      </c>
      <c r="Z1492" s="21">
        <f t="shared" ca="1" si="717"/>
        <v>0.65427307607744378</v>
      </c>
      <c r="AA1492" s="6">
        <f ca="1">Z1492-MAX($Z$3:Z1492)</f>
        <v>-2.2320510933704685E-2</v>
      </c>
      <c r="AB1492" s="6">
        <f t="shared" ca="1" si="718"/>
        <v>3.5304049732665099E-4</v>
      </c>
      <c r="AC1492" s="11">
        <f t="shared" ca="1" si="719"/>
        <v>1654.2730760774427</v>
      </c>
      <c r="AD1492" s="6">
        <f t="shared" ca="1" si="720"/>
        <v>0.65427307607744278</v>
      </c>
      <c r="AE1492" s="6">
        <f ca="1">AD1492-MAX($AD$3:AD1492)</f>
        <v>-2.2320510933704685E-2</v>
      </c>
      <c r="AF1492" s="45"/>
      <c r="AG1492" s="12">
        <f t="shared" ca="1" si="708"/>
        <v>405</v>
      </c>
      <c r="AH1492" s="12">
        <f t="shared" ca="1" si="696"/>
        <v>558.9000000000442</v>
      </c>
      <c r="AI1492" s="39" cm="1">
        <f t="array" aca="1" ref="AI1492" ca="1">_xlfn.IFS(AND(P1491&gt;P1490,AG1492&gt;1),-(AG1492*G1491)*$BH$7, AND(P1491&lt;P1490,AG1492&lt;1),(AG1492*G1491)*$BH$7,P1491=P1490,0)</f>
        <v>0</v>
      </c>
      <c r="AJ1492" s="6">
        <f t="shared" ca="1" si="709"/>
        <v>3.5302216008184755E-4</v>
      </c>
      <c r="AK1492" s="17">
        <f t="shared" ca="1" si="710"/>
        <v>1583745.6321599989</v>
      </c>
      <c r="AL1492" s="4">
        <f t="shared" ca="1" si="703"/>
        <v>1.583745632159999</v>
      </c>
      <c r="AM1492" s="36">
        <f t="shared" ca="1" si="704"/>
        <v>0.58374563215999897</v>
      </c>
      <c r="AN1492" s="37">
        <f ca="1">MIN((AK1492-MAX($AK$3:AK1492))/MAX($AK$3:AK1492),0)</f>
        <v>-1.3312330189178859E-2</v>
      </c>
      <c r="AO1492" s="43"/>
      <c r="AP1492" s="38">
        <f t="shared" ca="1" si="711"/>
        <v>428</v>
      </c>
      <c r="AQ1492" s="38">
        <f t="shared" ca="1" si="721"/>
        <v>590.64000000004671</v>
      </c>
      <c r="AR1492" s="38" cm="1">
        <f t="array" aca="1" ref="AR1492" ca="1">_xlfn.IFS(AND(P1491&gt;P1490,AP1492&gt;1),-(AP1492*G1491)*$BJ$7, AND(P1491&lt;P1490,AP1492&lt;1),(AP1492*G1491)*$BJ$7,P1491=P1490,0)</f>
        <v>0</v>
      </c>
      <c r="AS1492" s="41">
        <f t="shared" ca="1" si="722"/>
        <v>3.526461268096083E-4</v>
      </c>
      <c r="AT1492" s="40">
        <f t="shared" ca="1" si="723"/>
        <v>1675470.7963300028</v>
      </c>
      <c r="AU1492" s="37">
        <f t="shared" ca="1" si="712"/>
        <v>1.6754707963300028</v>
      </c>
      <c r="AV1492" s="37">
        <f t="shared" ca="1" si="713"/>
        <v>0.67547079633000284</v>
      </c>
      <c r="AW1492" s="37">
        <f ca="1">MIN((AT1492-MAX($AT$3:AT1492))/MAX($AT$3:AT1492),0)</f>
        <v>-1.3298343622537449E-2</v>
      </c>
      <c r="AY1492" s="6">
        <f t="shared" si="724"/>
        <v>7.771495506048165E-4</v>
      </c>
      <c r="AZ1492" s="5">
        <f t="shared" si="714"/>
        <v>1.2020814092311853</v>
      </c>
      <c r="BA1492" s="6">
        <f>AZ1492-MAX($AZ$3:AZ1492)</f>
        <v>-2.9711891514427435E-2</v>
      </c>
      <c r="BB1492" s="5"/>
      <c r="BC1492" s="5">
        <f t="shared" si="715"/>
        <v>1.2020814092311853</v>
      </c>
      <c r="BD1492" s="5"/>
    </row>
    <row r="1493" spans="1:56" x14ac:dyDescent="0.5">
      <c r="A1493" s="14">
        <v>1620597600000</v>
      </c>
      <c r="B1493" s="13" t="d">
        <v>2021-05-09T21:59:59.99999979045242400</v>
      </c>
      <c r="C1493" s="14" t="s">
        <v>10</v>
      </c>
      <c r="D1493" s="15">
        <v>3910.34</v>
      </c>
      <c r="E1493" s="15">
        <v>3916.49</v>
      </c>
      <c r="F1493" s="15">
        <v>3870</v>
      </c>
      <c r="G1493" s="15">
        <v>3889.78</v>
      </c>
      <c r="H1493" s="15">
        <v>75184.323999999993</v>
      </c>
      <c r="I1493" s="15">
        <v>293001508.21960002</v>
      </c>
      <c r="J1493" s="15">
        <v>94899</v>
      </c>
      <c r="K1493" s="16">
        <v>1491</v>
      </c>
      <c r="L1493" s="14">
        <f ca="1">IF(K1493&gt;=$BF$5,AVERAGE(G1493:OFFSET(G1493,-$BF$5+1,,,)),0)</f>
        <v>3889.78</v>
      </c>
      <c r="M1493" s="14">
        <f ca="1">IF(K1493&gt;=$BF$6,AVERAGE(G1493:OFFSET(G1493,-$BF$6+1,,,)),0)</f>
        <v>3634.0028888888901</v>
      </c>
      <c r="N1493" s="14">
        <f t="shared" ca="1" si="700"/>
        <v>1</v>
      </c>
      <c r="O1493" s="14">
        <f t="shared" ca="1" si="701"/>
        <v>0</v>
      </c>
      <c r="P1493" s="14">
        <f t="shared" ca="1" si="702"/>
        <v>1</v>
      </c>
      <c r="Q1493" s="17">
        <f t="shared" ca="1" si="697"/>
        <v>437</v>
      </c>
      <c r="R1493" s="23">
        <f t="shared" ca="1" si="698"/>
        <v>-8984.7199999999757</v>
      </c>
      <c r="S1493" s="19">
        <f t="shared" ca="1" si="699"/>
        <v>-5.2624505406482554E-3</v>
      </c>
      <c r="T1493" s="17">
        <f t="shared" ca="1" si="695"/>
        <v>1698341.5400000024</v>
      </c>
      <c r="U1493" s="19">
        <f t="shared" ca="1" si="705"/>
        <v>1.6983415400000024</v>
      </c>
      <c r="V1493" s="21">
        <f t="shared" ca="1" si="706"/>
        <v>0.69834154000000237</v>
      </c>
      <c r="W1493" s="21">
        <f ca="1">MIN((T1493-MAX($T$3:T1493))/MAX($T$3:T1493),0)</f>
        <v>-1.8511666647903886E-2</v>
      </c>
      <c r="X1493" s="22">
        <f t="shared" ca="1" si="707"/>
        <v>-5.2425913233834498E-3</v>
      </c>
      <c r="Y1493" s="20">
        <f t="shared" ca="1" si="716"/>
        <v>1645600.3984022932</v>
      </c>
      <c r="Z1493" s="21">
        <f t="shared" ca="1" si="717"/>
        <v>0.64560039840229322</v>
      </c>
      <c r="AA1493" s="6">
        <f ca="1">Z1493-MAX($Z$3:Z1493)</f>
        <v>-3.0993188608855249E-2</v>
      </c>
      <c r="AB1493" s="6">
        <f t="shared" ca="1" si="718"/>
        <v>-5.2425913233834498E-3</v>
      </c>
      <c r="AC1493" s="11">
        <f t="shared" ca="1" si="719"/>
        <v>1645.6003984022923</v>
      </c>
      <c r="AD1493" s="6">
        <f t="shared" ca="1" si="720"/>
        <v>0.64560039840229233</v>
      </c>
      <c r="AE1493" s="6">
        <f ca="1">AD1493-MAX($AD$3:AD1493)</f>
        <v>-3.0993188608855138E-2</v>
      </c>
      <c r="AF1493" s="45"/>
      <c r="AG1493" s="12">
        <f t="shared" ca="1" si="708"/>
        <v>405</v>
      </c>
      <c r="AH1493" s="12">
        <f t="shared" ca="1" si="696"/>
        <v>-8302.5</v>
      </c>
      <c r="AI1493" s="39" cm="1">
        <f t="array" aca="1" ref="AI1493" ca="1">_xlfn.IFS(AND(P1492&gt;P1491,AG1493&gt;1),-(AG1493*G1492)*$BH$7, AND(P1492&lt;P1491,AG1493&lt;1),(AG1493*G1492)*$BH$7,P1492=P1491,0)</f>
        <v>0</v>
      </c>
      <c r="AJ1493" s="6">
        <f t="shared" ca="1" si="709"/>
        <v>-5.2423191145137349E-3</v>
      </c>
      <c r="AK1493" s="17">
        <f t="shared" ca="1" si="710"/>
        <v>1575443.1321599989</v>
      </c>
      <c r="AL1493" s="4">
        <f t="shared" ca="1" si="703"/>
        <v>1.5754431321599989</v>
      </c>
      <c r="AM1493" s="36">
        <f t="shared" ca="1" si="704"/>
        <v>0.57544313215999887</v>
      </c>
      <c r="AN1493" s="37">
        <f ca="1">MIN((AK1493-MAX($AK$3:AK1493))/MAX($AK$3:AK1493),0)</f>
        <v>-1.8484861820683145E-2</v>
      </c>
      <c r="AO1493" s="43"/>
      <c r="AP1493" s="38">
        <f t="shared" ca="1" si="711"/>
        <v>428</v>
      </c>
      <c r="AQ1493" s="38">
        <f t="shared" ca="1" si="721"/>
        <v>-8774</v>
      </c>
      <c r="AR1493" s="38" cm="1">
        <f t="array" aca="1" ref="AR1493" ca="1">_xlfn.IFS(AND(P1492&gt;P1491,AP1493&gt;1),-(AP1493*G1492)*$BJ$7, AND(P1492&lt;P1491,AP1493&lt;1),(AP1493*G1492)*$BJ$7,P1492=P1491,0)</f>
        <v>0</v>
      </c>
      <c r="AS1493" s="41">
        <f t="shared" ca="1" si="722"/>
        <v>-5.2367370527846924E-3</v>
      </c>
      <c r="AT1493" s="40">
        <f t="shared" ca="1" si="723"/>
        <v>1666696.7963300028</v>
      </c>
      <c r="AU1493" s="37">
        <f t="shared" ca="1" si="712"/>
        <v>1.6666967963300028</v>
      </c>
      <c r="AV1493" s="37">
        <f t="shared" ca="1" si="713"/>
        <v>0.66669679633000278</v>
      </c>
      <c r="AW1493" s="37">
        <f ca="1">MIN((AT1493-MAX($AT$3:AT1493))/MAX($AT$3:AT1493),0)</f>
        <v>-1.8465440746533338E-2</v>
      </c>
      <c r="AY1493" s="6">
        <f t="shared" si="724"/>
        <v>-1.1544612889419437E-2</v>
      </c>
      <c r="AZ1493" s="5">
        <f t="shared" si="714"/>
        <v>1.1905367963417659</v>
      </c>
      <c r="BA1493" s="6">
        <f>AZ1493-MAX($AZ$3:AZ1493)</f>
        <v>-4.1256504403846872E-2</v>
      </c>
      <c r="BB1493" s="5"/>
      <c r="BC1493" s="5">
        <f t="shared" si="715"/>
        <v>1.1905367963417659</v>
      </c>
      <c r="BD1493" s="5"/>
    </row>
    <row r="1494" spans="1:56" x14ac:dyDescent="0.5">
      <c r="A1494" s="14">
        <v>1620601200000</v>
      </c>
      <c r="B1494" s="13" t="d">
        <v>2021-05-09T23:00:00.00000020954757600</v>
      </c>
      <c r="C1494" s="14" t="s">
        <v>10</v>
      </c>
      <c r="D1494" s="15">
        <v>3889.78</v>
      </c>
      <c r="E1494" s="15">
        <v>3937.61</v>
      </c>
      <c r="F1494" s="15">
        <v>3885.1</v>
      </c>
      <c r="G1494" s="15">
        <v>3928.01</v>
      </c>
      <c r="H1494" s="15">
        <v>72819.471000000005</v>
      </c>
      <c r="I1494" s="15">
        <v>284851889.82240999</v>
      </c>
      <c r="J1494" s="15">
        <v>96908</v>
      </c>
      <c r="K1494" s="16">
        <v>1492</v>
      </c>
      <c r="L1494" s="14">
        <f ca="1">IF(K1494&gt;=$BF$5,AVERAGE(G1494:OFFSET(G1494,-$BF$5+1,,,)),0)</f>
        <v>3928.01</v>
      </c>
      <c r="M1494" s="14">
        <f ca="1">IF(K1494&gt;=$BF$6,AVERAGE(G1494:OFFSET(G1494,-$BF$6+1,,,)),0)</f>
        <v>3639.2578888888902</v>
      </c>
      <c r="N1494" s="14">
        <f t="shared" ca="1" si="700"/>
        <v>1</v>
      </c>
      <c r="O1494" s="14">
        <f t="shared" ca="1" si="701"/>
        <v>0</v>
      </c>
      <c r="P1494" s="14">
        <f t="shared" ca="1" si="702"/>
        <v>1</v>
      </c>
      <c r="Q1494" s="17">
        <f t="shared" ca="1" si="697"/>
        <v>437</v>
      </c>
      <c r="R1494" s="23">
        <f t="shared" ca="1" si="698"/>
        <v>16706.510000000009</v>
      </c>
      <c r="S1494" s="19">
        <f t="shared" ca="1" si="699"/>
        <v>9.836955410040777E-3</v>
      </c>
      <c r="T1494" s="17">
        <f t="shared" ca="1" si="695"/>
        <v>1715048.0500000024</v>
      </c>
      <c r="U1494" s="19">
        <f t="shared" ca="1" si="705"/>
        <v>1.7150480500000023</v>
      </c>
      <c r="V1494" s="21">
        <f t="shared" ca="1" si="706"/>
        <v>0.71504805000000227</v>
      </c>
      <c r="W1494" s="21">
        <f ca="1">MIN((T1494-MAX($T$3:T1494))/MAX($T$3:T1494),0)</f>
        <v>-8.8568096772440787E-3</v>
      </c>
      <c r="X1494" s="22">
        <f t="shared" ca="1" si="707"/>
        <v>9.8283193393970958E-3</v>
      </c>
      <c r="Y1494" s="20">
        <f t="shared" ca="1" si="716"/>
        <v>1661773.88462283</v>
      </c>
      <c r="Z1494" s="21">
        <f t="shared" ca="1" si="717"/>
        <v>0.66177388462282993</v>
      </c>
      <c r="AA1494" s="6">
        <f ca="1">Z1494-MAX($Z$3:Z1494)</f>
        <v>-1.4819702388318534E-2</v>
      </c>
      <c r="AB1494" s="6">
        <f t="shared" ca="1" si="718"/>
        <v>9.8283193393970958E-3</v>
      </c>
      <c r="AC1494" s="11">
        <f t="shared" ca="1" si="719"/>
        <v>1661.7738846228292</v>
      </c>
      <c r="AD1494" s="6">
        <f t="shared" ca="1" si="720"/>
        <v>0.66177388462282916</v>
      </c>
      <c r="AE1494" s="6">
        <f ca="1">AD1494-MAX($AD$3:AD1494)</f>
        <v>-1.4819702388318312E-2</v>
      </c>
      <c r="AF1494" s="45"/>
      <c r="AG1494" s="12">
        <f t="shared" ca="1" si="708"/>
        <v>405</v>
      </c>
      <c r="AH1494" s="12">
        <f t="shared" ca="1" si="696"/>
        <v>15483.150000000007</v>
      </c>
      <c r="AI1494" s="39" cm="1">
        <f t="array" aca="1" ref="AI1494" ca="1">_xlfn.IFS(AND(P1493&gt;P1492,AG1494&gt;1),-(AG1494*G1493)*$BH$7, AND(P1493&lt;P1492,AG1494&lt;1),(AG1494*G1493)*$BH$7,P1493=P1492,0)</f>
        <v>0</v>
      </c>
      <c r="AJ1494" s="6">
        <f t="shared" ca="1" si="709"/>
        <v>9.827806338380464E-3</v>
      </c>
      <c r="AK1494" s="17">
        <f t="shared" ca="1" si="710"/>
        <v>1590926.2821599988</v>
      </c>
      <c r="AL1494" s="4">
        <f t="shared" ca="1" si="703"/>
        <v>1.5909262821599988</v>
      </c>
      <c r="AM1494" s="36">
        <f t="shared" ca="1" si="704"/>
        <v>0.59092628215999876</v>
      </c>
      <c r="AN1494" s="37">
        <f ca="1">MIN((AK1494-MAX($AK$3:AK1494))/MAX($AK$3:AK1494),0)</f>
        <v>-8.8387211244681397E-3</v>
      </c>
      <c r="AO1494" s="43"/>
      <c r="AP1494" s="38">
        <f t="shared" ca="1" si="711"/>
        <v>428</v>
      </c>
      <c r="AQ1494" s="38">
        <f t="shared" ca="1" si="721"/>
        <v>16362.440000000008</v>
      </c>
      <c r="AR1494" s="38" cm="1">
        <f t="array" aca="1" ref="AR1494" ca="1">_xlfn.IFS(AND(P1493&gt;P1492,AP1494&gt;1),-(AP1494*G1493)*$BJ$7, AND(P1493&lt;P1492,AP1494&lt;1),(AP1494*G1493)*$BJ$7,P1493=P1492,0)</f>
        <v>0</v>
      </c>
      <c r="AS1494" s="41">
        <f t="shared" ca="1" si="722"/>
        <v>9.81728652507728E-3</v>
      </c>
      <c r="AT1494" s="40">
        <f t="shared" ca="1" si="723"/>
        <v>1683059.2363300028</v>
      </c>
      <c r="AU1494" s="37">
        <f t="shared" ca="1" si="712"/>
        <v>1.6830592363300028</v>
      </c>
      <c r="AV1494" s="37">
        <f t="shared" ca="1" si="713"/>
        <v>0.68305923633000276</v>
      </c>
      <c r="AW1494" s="37">
        <f ca="1">MIN((AT1494-MAX($AT$3:AT1494))/MAX($AT$3:AT1494),0)</f>
        <v>-8.8294347440766498E-3</v>
      </c>
      <c r="AY1494" s="6">
        <f t="shared" si="724"/>
        <v>2.1529295159146367E-2</v>
      </c>
      <c r="AZ1494" s="5">
        <f t="shared" si="714"/>
        <v>1.2120660915009123</v>
      </c>
      <c r="BA1494" s="6">
        <f>AZ1494-MAX($AZ$3:AZ1494)</f>
        <v>-1.9727209244700505E-2</v>
      </c>
      <c r="BB1494" s="5"/>
      <c r="BC1494" s="5">
        <f t="shared" si="715"/>
        <v>1.2120660915009123</v>
      </c>
      <c r="BD1494" s="5"/>
    </row>
    <row r="1495" spans="1:56" x14ac:dyDescent="0.5">
      <c r="A1495" s="14">
        <v>1620604800000</v>
      </c>
      <c r="B1495" s="13" t="d">
        <v>2021-05-10</v>
      </c>
      <c r="C1495" s="14" t="s">
        <v>10</v>
      </c>
      <c r="D1495" s="15">
        <v>3927.83</v>
      </c>
      <c r="E1495" s="15">
        <v>3934.56</v>
      </c>
      <c r="F1495" s="15">
        <v>3898.43</v>
      </c>
      <c r="G1495" s="15">
        <v>3914.9</v>
      </c>
      <c r="H1495" s="15">
        <v>69732.173999999999</v>
      </c>
      <c r="I1495" s="15">
        <v>272908249.46718001</v>
      </c>
      <c r="J1495" s="15">
        <v>85780</v>
      </c>
      <c r="K1495" s="16">
        <v>1493</v>
      </c>
      <c r="L1495" s="14">
        <f ca="1">IF(K1495&gt;=$BF$5,AVERAGE(G1495:OFFSET(G1495,-$BF$5+1,,,)),0)</f>
        <v>3914.9</v>
      </c>
      <c r="M1495" s="14">
        <f ca="1">IF(K1495&gt;=$BF$6,AVERAGE(G1495:OFFSET(G1495,-$BF$6+1,,,)),0)</f>
        <v>3644.9966666666683</v>
      </c>
      <c r="N1495" s="14">
        <f t="shared" ca="1" si="700"/>
        <v>1</v>
      </c>
      <c r="O1495" s="14">
        <f t="shared" ca="1" si="701"/>
        <v>0</v>
      </c>
      <c r="P1495" s="14">
        <f t="shared" ca="1" si="702"/>
        <v>1</v>
      </c>
      <c r="Q1495" s="17">
        <f t="shared" ca="1" si="697"/>
        <v>437</v>
      </c>
      <c r="R1495" s="23">
        <f t="shared" ca="1" si="698"/>
        <v>-5650.4099999999289</v>
      </c>
      <c r="S1495" s="19">
        <f t="shared" ca="1" si="699"/>
        <v>-3.2946074018158971E-3</v>
      </c>
      <c r="T1495" s="17">
        <f t="shared" ca="1" si="695"/>
        <v>1709397.6400000025</v>
      </c>
      <c r="U1495" s="19">
        <f t="shared" ca="1" si="705"/>
        <v>1.7093976400000024</v>
      </c>
      <c r="V1495" s="21">
        <f t="shared" ca="1" si="706"/>
        <v>0.70939764000000238</v>
      </c>
      <c r="W1495" s="21">
        <f ca="1">MIN((T1495-MAX($T$3:T1495))/MAX($T$3:T1495),0)</f>
        <v>-1.2122237368340847E-2</v>
      </c>
      <c r="X1495" s="22">
        <f t="shared" ca="1" si="707"/>
        <v>-3.3375678778821971E-3</v>
      </c>
      <c r="Y1495" s="20">
        <f t="shared" ca="1" si="716"/>
        <v>1656227.6014852093</v>
      </c>
      <c r="Z1495" s="21">
        <f t="shared" ca="1" si="717"/>
        <v>0.65622760148520931</v>
      </c>
      <c r="AA1495" s="6">
        <f ca="1">Z1495-MAX($Z$3:Z1495)</f>
        <v>-2.0365985525939156E-2</v>
      </c>
      <c r="AB1495" s="6">
        <f t="shared" ca="1" si="718"/>
        <v>-3.3375678778821971E-3</v>
      </c>
      <c r="AC1495" s="11">
        <f t="shared" ca="1" si="719"/>
        <v>1656.2276014852084</v>
      </c>
      <c r="AD1495" s="6">
        <f t="shared" ca="1" si="720"/>
        <v>0.65622760148520842</v>
      </c>
      <c r="AE1495" s="6">
        <f ca="1">AD1495-MAX($AD$3:AD1495)</f>
        <v>-2.0365985525939045E-2</v>
      </c>
      <c r="AF1495" s="45"/>
      <c r="AG1495" s="12">
        <f t="shared" ca="1" si="708"/>
        <v>405</v>
      </c>
      <c r="AH1495" s="12">
        <f t="shared" ca="1" si="696"/>
        <v>-5309.550000000052</v>
      </c>
      <c r="AI1495" s="39" cm="1">
        <f t="array" aca="1" ref="AI1495" ca="1">_xlfn.IFS(AND(P1494&gt;P1493,AG1495&gt;1),-(AG1495*G1494)*$BH$7, AND(P1494&lt;P1493,AG1495&lt;1),(AG1495*G1494)*$BH$7,P1494=P1493,0)</f>
        <v>0</v>
      </c>
      <c r="AJ1495" s="6">
        <f t="shared" ca="1" si="709"/>
        <v>-3.3373953649136288E-3</v>
      </c>
      <c r="AK1495" s="17">
        <f t="shared" ca="1" si="710"/>
        <v>1585616.7321599987</v>
      </c>
      <c r="AL1495" s="4">
        <f t="shared" ca="1" si="703"/>
        <v>1.5856167321599988</v>
      </c>
      <c r="AM1495" s="36">
        <f t="shared" ca="1" si="704"/>
        <v>0.58561673215999877</v>
      </c>
      <c r="AN1495" s="37">
        <f ca="1">MIN((AK1495-MAX($AK$3:AK1495))/MAX($AK$3:AK1495),0)</f>
        <v>-1.2146618182469201E-2</v>
      </c>
      <c r="AO1495" s="43"/>
      <c r="AP1495" s="38">
        <f t="shared" ca="1" si="711"/>
        <v>428</v>
      </c>
      <c r="AQ1495" s="38">
        <f t="shared" ca="1" si="721"/>
        <v>-5611.0800000000545</v>
      </c>
      <c r="AR1495" s="38" cm="1">
        <f t="array" aca="1" ref="AR1495" ca="1">_xlfn.IFS(AND(P1494&gt;P1493,AP1495&gt;1),-(AP1495*G1494)*$BJ$7, AND(P1494&lt;P1493,AP1495&lt;1),(AP1495*G1494)*$BJ$7,P1494=P1493,0)</f>
        <v>0</v>
      </c>
      <c r="AS1495" s="41">
        <f t="shared" ca="1" si="722"/>
        <v>-3.3338577032115059E-3</v>
      </c>
      <c r="AT1495" s="40">
        <f t="shared" ca="1" si="723"/>
        <v>1677448.1563300027</v>
      </c>
      <c r="AU1495" s="37">
        <f t="shared" ca="1" si="712"/>
        <v>1.6774481563300028</v>
      </c>
      <c r="AV1495" s="37">
        <f t="shared" ca="1" si="713"/>
        <v>0.67744815633000277</v>
      </c>
      <c r="AW1495" s="37">
        <f ca="1">MIN((AT1495-MAX($AT$3:AT1495))/MAX($AT$3:AT1495),0)</f>
        <v>-1.2133856368251624E-2</v>
      </c>
      <c r="AY1495" s="6">
        <f t="shared" si="724"/>
        <v>-7.3829207307456457E-3</v>
      </c>
      <c r="AZ1495" s="5">
        <f t="shared" si="714"/>
        <v>1.2046831707701666</v>
      </c>
      <c r="BA1495" s="6">
        <f>AZ1495-MAX($AZ$3:AZ1495)</f>
        <v>-2.7110129975446151E-2</v>
      </c>
      <c r="BB1495" s="5"/>
      <c r="BC1495" s="5">
        <f t="shared" si="715"/>
        <v>1.2046831707701666</v>
      </c>
      <c r="BD1495" s="5"/>
    </row>
    <row r="1496" spans="1:56" x14ac:dyDescent="0.5">
      <c r="A1496" s="14">
        <v>1620608400000</v>
      </c>
      <c r="B1496" s="13" t="d">
        <v>2021-05-10T00:59:59.99999979045242400</v>
      </c>
      <c r="C1496" s="14" t="s">
        <v>10</v>
      </c>
      <c r="D1496" s="15">
        <v>3914.65</v>
      </c>
      <c r="E1496" s="15">
        <v>3956.52</v>
      </c>
      <c r="F1496" s="15">
        <v>3893.12</v>
      </c>
      <c r="G1496" s="15">
        <v>3934.1</v>
      </c>
      <c r="H1496" s="15">
        <v>79255.297999999995</v>
      </c>
      <c r="I1496" s="15">
        <v>311133982.16882002</v>
      </c>
      <c r="J1496" s="15">
        <v>97199</v>
      </c>
      <c r="K1496" s="16">
        <v>1494</v>
      </c>
      <c r="L1496" s="14">
        <f ca="1">IF(K1496&gt;=$BF$5,AVERAGE(G1496:OFFSET(G1496,-$BF$5+1,,,)),0)</f>
        <v>3934.1</v>
      </c>
      <c r="M1496" s="14">
        <f ca="1">IF(K1496&gt;=$BF$6,AVERAGE(G1496:OFFSET(G1496,-$BF$6+1,,,)),0)</f>
        <v>3650.477777777779</v>
      </c>
      <c r="N1496" s="14">
        <f t="shared" ca="1" si="700"/>
        <v>1</v>
      </c>
      <c r="O1496" s="14">
        <f t="shared" ca="1" si="701"/>
        <v>0</v>
      </c>
      <c r="P1496" s="14">
        <f t="shared" ca="1" si="702"/>
        <v>1</v>
      </c>
      <c r="Q1496" s="17">
        <f t="shared" ca="1" si="697"/>
        <v>437</v>
      </c>
      <c r="R1496" s="23">
        <f t="shared" ca="1" si="698"/>
        <v>8499.6499999999214</v>
      </c>
      <c r="S1496" s="19">
        <f t="shared" ca="1" si="699"/>
        <v>4.9723070870741981E-3</v>
      </c>
      <c r="T1496" s="17">
        <f t="shared" ca="1" si="695"/>
        <v>1717897.2900000024</v>
      </c>
      <c r="U1496" s="19">
        <f t="shared" ca="1" si="705"/>
        <v>1.7178972900000025</v>
      </c>
      <c r="V1496" s="21">
        <f t="shared" ca="1" si="706"/>
        <v>0.71789729000000246</v>
      </c>
      <c r="W1496" s="21">
        <f ca="1">MIN((T1496-MAX($T$3:T1496))/MAX($T$3:T1496),0)</f>
        <v>-7.2102057680444526E-3</v>
      </c>
      <c r="X1496" s="22">
        <f t="shared" ca="1" si="707"/>
        <v>4.9043398298806995E-3</v>
      </c>
      <c r="Y1496" s="20">
        <f t="shared" ca="1" si="716"/>
        <v>1664350.304478521</v>
      </c>
      <c r="Z1496" s="21">
        <f t="shared" ca="1" si="717"/>
        <v>0.66435030447852095</v>
      </c>
      <c r="AA1496" s="6">
        <f ca="1">Z1496-MAX($Z$3:Z1496)</f>
        <v>-1.224328253262752E-2</v>
      </c>
      <c r="AB1496" s="6">
        <f t="shared" ca="1" si="718"/>
        <v>4.9043398298806995E-3</v>
      </c>
      <c r="AC1496" s="11">
        <f t="shared" ca="1" si="719"/>
        <v>1664.35030447852</v>
      </c>
      <c r="AD1496" s="6">
        <f t="shared" ca="1" si="720"/>
        <v>0.66435030447851995</v>
      </c>
      <c r="AE1496" s="6">
        <f ca="1">AD1496-MAX($AD$3:AD1496)</f>
        <v>-1.224328253262752E-2</v>
      </c>
      <c r="AF1496" s="45"/>
      <c r="AG1496" s="12">
        <f t="shared" ca="1" si="708"/>
        <v>405</v>
      </c>
      <c r="AH1496" s="12">
        <f t="shared" ca="1" si="696"/>
        <v>7775.9999999999263</v>
      </c>
      <c r="AI1496" s="39" cm="1">
        <f t="array" aca="1" ref="AI1496" ca="1">_xlfn.IFS(AND(P1495&gt;P1494,AG1496&gt;1),-(AG1496*G1495)*$BH$7, AND(P1495&lt;P1494,AG1496&lt;1),(AG1496*G1495)*$BH$7,P1495=P1494,0)</f>
        <v>0</v>
      </c>
      <c r="AJ1496" s="6">
        <f t="shared" ca="1" si="709"/>
        <v>4.9040854843951523E-3</v>
      </c>
      <c r="AK1496" s="17">
        <f t="shared" ca="1" si="710"/>
        <v>1593392.7321599987</v>
      </c>
      <c r="AL1496" s="4">
        <f t="shared" ca="1" si="703"/>
        <v>1.5933927321599988</v>
      </c>
      <c r="AM1496" s="36">
        <f t="shared" ca="1" si="704"/>
        <v>0.59339273215999877</v>
      </c>
      <c r="AN1496" s="37">
        <f ca="1">MIN((AK1496-MAX($AK$3:AK1496))/MAX($AK$3:AK1496),0)</f>
        <v>-7.302100751987139E-3</v>
      </c>
      <c r="AO1496" s="43"/>
      <c r="AP1496" s="38">
        <f t="shared" ca="1" si="711"/>
        <v>428</v>
      </c>
      <c r="AQ1496" s="38">
        <f t="shared" ca="1" si="721"/>
        <v>8217.5999999999221</v>
      </c>
      <c r="AR1496" s="38" cm="1">
        <f t="array" aca="1" ref="AR1496" ca="1">_xlfn.IFS(AND(P1495&gt;P1494,AP1496&gt;1),-(AP1496*G1495)*$BJ$7, AND(P1495&lt;P1494,AP1496&lt;1),(AP1496*G1495)*$BJ$7,P1495=P1494,0)</f>
        <v>0</v>
      </c>
      <c r="AS1496" s="41">
        <f t="shared" ca="1" si="722"/>
        <v>4.8988697319735713E-3</v>
      </c>
      <c r="AT1496" s="40">
        <f t="shared" ca="1" si="723"/>
        <v>1685665.7563300026</v>
      </c>
      <c r="AU1496" s="37">
        <f t="shared" ca="1" si="712"/>
        <v>1.6856657563300026</v>
      </c>
      <c r="AV1496" s="37">
        <f t="shared" ca="1" si="713"/>
        <v>0.6856657563300026</v>
      </c>
      <c r="AW1496" s="37">
        <f ca="1">MIN((AT1496-MAX($AT$3:AT1496))/MAX($AT$3:AT1496),0)</f>
        <v>-7.2944288179726318E-3</v>
      </c>
      <c r="AY1496" s="6">
        <f t="shared" si="724"/>
        <v>1.0812515486675611E-2</v>
      </c>
      <c r="AZ1496" s="5">
        <f t="shared" si="714"/>
        <v>1.2154956862568422</v>
      </c>
      <c r="BA1496" s="6">
        <f>AZ1496-MAX($AZ$3:AZ1496)</f>
        <v>-1.629761448877054E-2</v>
      </c>
      <c r="BB1496" s="5"/>
      <c r="BC1496" s="5">
        <f t="shared" si="715"/>
        <v>1.2154956862568422</v>
      </c>
      <c r="BD1496" s="5"/>
    </row>
    <row r="1497" spans="1:56" x14ac:dyDescent="0.5">
      <c r="A1497" s="14">
        <v>1620612000000</v>
      </c>
      <c r="B1497" s="13" t="d">
        <v>2021-05-10T02:00:00.00000020954757600</v>
      </c>
      <c r="C1497" s="14" t="s">
        <v>10</v>
      </c>
      <c r="D1497" s="15">
        <v>3934.2</v>
      </c>
      <c r="E1497" s="15">
        <v>3986</v>
      </c>
      <c r="F1497" s="15">
        <v>3934.2</v>
      </c>
      <c r="G1497" s="15">
        <v>3980.56</v>
      </c>
      <c r="H1497" s="15">
        <v>90389.285000000003</v>
      </c>
      <c r="I1497" s="15">
        <v>358033847.24438</v>
      </c>
      <c r="J1497" s="15">
        <v>110710</v>
      </c>
      <c r="K1497" s="16">
        <v>1495</v>
      </c>
      <c r="L1497" s="14">
        <f ca="1">IF(K1497&gt;=$BF$5,AVERAGE(G1497:OFFSET(G1497,-$BF$5+1,,,)),0)</f>
        <v>3980.56</v>
      </c>
      <c r="M1497" s="14">
        <f ca="1">IF(K1497&gt;=$BF$6,AVERAGE(G1497:OFFSET(G1497,-$BF$6+1,,,)),0)</f>
        <v>3656.5256666666687</v>
      </c>
      <c r="N1497" s="14">
        <f t="shared" ca="1" si="700"/>
        <v>1</v>
      </c>
      <c r="O1497" s="14">
        <f t="shared" ca="1" si="701"/>
        <v>0</v>
      </c>
      <c r="P1497" s="14">
        <f t="shared" ca="1" si="702"/>
        <v>1</v>
      </c>
      <c r="Q1497" s="17">
        <f t="shared" ca="1" si="697"/>
        <v>437</v>
      </c>
      <c r="R1497" s="23">
        <f t="shared" ca="1" si="698"/>
        <v>20259.320000000054</v>
      </c>
      <c r="S1497" s="19">
        <f t="shared" ca="1" si="699"/>
        <v>1.1793091541578732E-2</v>
      </c>
      <c r="T1497" s="17">
        <f t="shared" ca="1" si="695"/>
        <v>1738156.6100000024</v>
      </c>
      <c r="U1497" s="19">
        <f t="shared" ca="1" si="705"/>
        <v>1.7381566100000023</v>
      </c>
      <c r="V1497" s="21">
        <f t="shared" ca="1" si="706"/>
        <v>0.73815661000000232</v>
      </c>
      <c r="W1497" s="21">
        <f ca="1">MIN((T1497-MAX($T$3:T1497))/MAX($T$3:T1497),0)</f>
        <v>0</v>
      </c>
      <c r="X1497" s="22">
        <f t="shared" ca="1" si="707"/>
        <v>1.1809562542894225E-2</v>
      </c>
      <c r="Y1497" s="20">
        <f t="shared" ca="1" si="716"/>
        <v>1684005.5534925452</v>
      </c>
      <c r="Z1497" s="21">
        <f t="shared" ca="1" si="717"/>
        <v>0.6840055534925451</v>
      </c>
      <c r="AA1497" s="6">
        <f ca="1">Z1497-MAX($Z$3:Z1497)</f>
        <v>0</v>
      </c>
      <c r="AB1497" s="6">
        <f t="shared" ca="1" si="718"/>
        <v>1.1809562542894225E-2</v>
      </c>
      <c r="AC1497" s="11">
        <f t="shared" ca="1" si="719"/>
        <v>1684.0055534925441</v>
      </c>
      <c r="AD1497" s="6">
        <f t="shared" ca="1" si="720"/>
        <v>0.6840055534925441</v>
      </c>
      <c r="AE1497" s="6">
        <f ca="1">AD1497-MAX($AD$3:AD1497)</f>
        <v>0</v>
      </c>
      <c r="AF1497" s="45"/>
      <c r="AG1497" s="12">
        <f t="shared" ca="1" si="708"/>
        <v>405</v>
      </c>
      <c r="AH1497" s="12">
        <f t="shared" ca="1" si="696"/>
        <v>18816.300000000014</v>
      </c>
      <c r="AI1497" s="39" cm="1">
        <f t="array" aca="1" ref="AI1497" ca="1">_xlfn.IFS(AND(P1496&gt;P1495,AG1497&gt;1),-(AG1497*G1496)*$BH$7, AND(P1496&lt;P1495,AG1497&lt;1),(AG1497*G1496)*$BH$7,P1496=P1495,0)</f>
        <v>0</v>
      </c>
      <c r="AJ1497" s="6">
        <f t="shared" ca="1" si="709"/>
        <v>1.1808953072412155E-2</v>
      </c>
      <c r="AK1497" s="17">
        <f t="shared" ca="1" si="710"/>
        <v>1612209.0321599988</v>
      </c>
      <c r="AL1497" s="4">
        <f t="shared" ca="1" si="703"/>
        <v>1.6122090321599989</v>
      </c>
      <c r="AM1497" s="36">
        <f t="shared" ca="1" si="704"/>
        <v>0.61220903215999889</v>
      </c>
      <c r="AN1497" s="37">
        <f ca="1">MIN((AK1497-MAX($AK$3:AK1497))/MAX($AK$3:AK1497),0)</f>
        <v>0</v>
      </c>
      <c r="AO1497" s="43"/>
      <c r="AP1497" s="38">
        <f t="shared" ca="1" si="711"/>
        <v>428</v>
      </c>
      <c r="AQ1497" s="38">
        <f t="shared" ca="1" si="721"/>
        <v>19884.880000000016</v>
      </c>
      <c r="AR1497" s="38" cm="1">
        <f t="array" aca="1" ref="AR1497" ca="1">_xlfn.IFS(AND(P1496&gt;P1495,AP1497&gt;1),-(AP1497*G1496)*$BJ$7, AND(P1496&lt;P1495,AP1497&lt;1),(AP1497*G1496)*$BJ$7,P1496=P1495,0)</f>
        <v>0</v>
      </c>
      <c r="AS1497" s="41">
        <f t="shared" ca="1" si="722"/>
        <v>1.1796454857867537E-2</v>
      </c>
      <c r="AT1497" s="40">
        <f t="shared" ca="1" si="723"/>
        <v>1705550.6363300027</v>
      </c>
      <c r="AU1497" s="37">
        <f t="shared" ca="1" si="712"/>
        <v>1.7055506363300026</v>
      </c>
      <c r="AV1497" s="37">
        <f t="shared" ca="1" si="713"/>
        <v>0.70555063633000259</v>
      </c>
      <c r="AW1497" s="37">
        <f ca="1">MIN((AT1497-MAX($AT$3:AT1497))/MAX($AT$3:AT1497),0)</f>
        <v>0</v>
      </c>
      <c r="AY1497" s="6">
        <f t="shared" si="724"/>
        <v>2.6164034870362674E-2</v>
      </c>
      <c r="AZ1497" s="5">
        <f t="shared" si="714"/>
        <v>1.2416597211272049</v>
      </c>
      <c r="BA1497" s="6">
        <f>AZ1497-MAX($AZ$3:AZ1497)</f>
        <v>0</v>
      </c>
      <c r="BB1497" s="5"/>
      <c r="BC1497" s="5">
        <f t="shared" si="715"/>
        <v>1.2416597211272049</v>
      </c>
      <c r="BD1497" s="5"/>
    </row>
    <row r="1498" spans="1:56" x14ac:dyDescent="0.5">
      <c r="A1498" s="14">
        <v>1620615600000</v>
      </c>
      <c r="B1498" s="13" t="d">
        <v>2021-05-10T03:00:00.000</v>
      </c>
      <c r="C1498" s="14" t="s">
        <v>10</v>
      </c>
      <c r="D1498" s="15">
        <v>3980.56</v>
      </c>
      <c r="E1498" s="15">
        <v>4079</v>
      </c>
      <c r="F1498" s="15">
        <v>3980.56</v>
      </c>
      <c r="G1498" s="15">
        <v>4060.21</v>
      </c>
      <c r="H1498" s="15">
        <v>236860.761</v>
      </c>
      <c r="I1498" s="15">
        <v>954961913.25422001</v>
      </c>
      <c r="J1498" s="15">
        <v>274889</v>
      </c>
      <c r="K1498" s="16">
        <v>1496</v>
      </c>
      <c r="L1498" s="14">
        <f ca="1">IF(K1498&gt;=$BF$5,AVERAGE(G1498:OFFSET(G1498,-$BF$5+1,,,)),0)</f>
        <v>4060.21</v>
      </c>
      <c r="M1498" s="14">
        <f ca="1">IF(K1498&gt;=$BF$6,AVERAGE(G1498:OFFSET(G1498,-$BF$6+1,,,)),0)</f>
        <v>3663.1578888888912</v>
      </c>
      <c r="N1498" s="14">
        <f t="shared" ca="1" si="700"/>
        <v>1</v>
      </c>
      <c r="O1498" s="14">
        <f t="shared" ca="1" si="701"/>
        <v>0</v>
      </c>
      <c r="P1498" s="14">
        <f t="shared" ca="1" si="702"/>
        <v>1</v>
      </c>
      <c r="Q1498" s="17">
        <f t="shared" ca="1" si="697"/>
        <v>437</v>
      </c>
      <c r="R1498" s="23">
        <f t="shared" ca="1" si="698"/>
        <v>34807.050000000039</v>
      </c>
      <c r="S1498" s="19">
        <f t="shared" ca="1" si="699"/>
        <v>2.0025266883172278E-2</v>
      </c>
      <c r="T1498" s="17">
        <f t="shared" ca="1" si="695"/>
        <v>1772963.6600000025</v>
      </c>
      <c r="U1498" s="19">
        <f t="shared" ca="1" si="705"/>
        <v>1.7729636600000025</v>
      </c>
      <c r="V1498" s="21">
        <f t="shared" ca="1" si="706"/>
        <v>0.77296366000000249</v>
      </c>
      <c r="W1498" s="21">
        <f ca="1">MIN((T1498-MAX($T$3:T1498))/MAX($T$3:T1498),0)</f>
        <v>0</v>
      </c>
      <c r="X1498" s="22">
        <f t="shared" ca="1" si="707"/>
        <v>2.0009747372229159E-2</v>
      </c>
      <c r="Y1498" s="20">
        <f t="shared" ca="1" si="716"/>
        <v>1717702.079191362</v>
      </c>
      <c r="Z1498" s="21">
        <f t="shared" ca="1" si="717"/>
        <v>0.71770207919136197</v>
      </c>
      <c r="AA1498" s="6">
        <f ca="1">Z1498-MAX($Z$3:Z1498)</f>
        <v>0</v>
      </c>
      <c r="AB1498" s="6">
        <f t="shared" ca="1" si="718"/>
        <v>2.0009747372229159E-2</v>
      </c>
      <c r="AC1498" s="11">
        <f t="shared" ca="1" si="719"/>
        <v>1717.7020791913608</v>
      </c>
      <c r="AD1498" s="6">
        <f t="shared" ca="1" si="720"/>
        <v>0.71770207919136075</v>
      </c>
      <c r="AE1498" s="6">
        <f ca="1">AD1498-MAX($AD$3:AD1498)</f>
        <v>0</v>
      </c>
      <c r="AF1498" s="45"/>
      <c r="AG1498" s="12">
        <f t="shared" ca="1" si="708"/>
        <v>405</v>
      </c>
      <c r="AH1498" s="12">
        <f t="shared" ca="1" si="696"/>
        <v>32258.250000000036</v>
      </c>
      <c r="AI1498" s="39" cm="1">
        <f t="array" aca="1" ref="AI1498" ca="1">_xlfn.IFS(AND(P1497&gt;P1496,AG1498&gt;1),-(AG1498*G1497)*$BH$7, AND(P1497&lt;P1496,AG1498&lt;1),(AG1498*G1497)*$BH$7,P1497=P1496,0)</f>
        <v>0</v>
      </c>
      <c r="AJ1498" s="6">
        <f t="shared" ca="1" si="709"/>
        <v>2.0008726757212873E-2</v>
      </c>
      <c r="AK1498" s="17">
        <f t="shared" ca="1" si="710"/>
        <v>1644467.2821599988</v>
      </c>
      <c r="AL1498" s="4">
        <f t="shared" ca="1" si="703"/>
        <v>1.6444672821599988</v>
      </c>
      <c r="AM1498" s="36">
        <f t="shared" ca="1" si="704"/>
        <v>0.64446728215999882</v>
      </c>
      <c r="AN1498" s="37">
        <f ca="1">MIN((AK1498-MAX($AK$3:AK1498))/MAX($AK$3:AK1498),0)</f>
        <v>0</v>
      </c>
      <c r="AO1498" s="43"/>
      <c r="AP1498" s="38">
        <f t="shared" ca="1" si="711"/>
        <v>428</v>
      </c>
      <c r="AQ1498" s="38">
        <f t="shared" ca="1" si="721"/>
        <v>34090.200000000041</v>
      </c>
      <c r="AR1498" s="38" cm="1">
        <f t="array" aca="1" ref="AR1498" ca="1">_xlfn.IFS(AND(P1497&gt;P1496,AP1498&gt;1),-(AP1498*G1497)*$BJ$7, AND(P1497&lt;P1496,AP1498&lt;1),(AP1498*G1497)*$BJ$7,P1497=P1496,0)</f>
        <v>0</v>
      </c>
      <c r="AS1498" s="41">
        <f t="shared" ca="1" si="722"/>
        <v>1.9987797063214262E-2</v>
      </c>
      <c r="AT1498" s="40">
        <f t="shared" ca="1" si="723"/>
        <v>1739640.8363300026</v>
      </c>
      <c r="AU1498" s="37">
        <f t="shared" ca="1" si="712"/>
        <v>1.7396408363300027</v>
      </c>
      <c r="AV1498" s="37">
        <f t="shared" ca="1" si="713"/>
        <v>0.73964083633000266</v>
      </c>
      <c r="AW1498" s="37">
        <f ca="1">MIN((AT1498-MAX($AT$3:AT1498))/MAX($AT$3:AT1498),0)</f>
        <v>0</v>
      </c>
      <c r="AY1498" s="6">
        <f t="shared" si="724"/>
        <v>4.4855044714256387E-2</v>
      </c>
      <c r="AZ1498" s="5">
        <f t="shared" si="714"/>
        <v>1.2865147658414613</v>
      </c>
      <c r="BA1498" s="6">
        <f>AZ1498-MAX($AZ$3:AZ1498)</f>
        <v>0</v>
      </c>
      <c r="BB1498" s="5"/>
      <c r="BC1498" s="5">
        <f t="shared" si="715"/>
        <v>1.2865147658414613</v>
      </c>
      <c r="BD1498" s="5"/>
    </row>
    <row r="1499" spans="1:56" x14ac:dyDescent="0.5">
      <c r="A1499" s="14">
        <v>1620619200000</v>
      </c>
      <c r="B1499" s="13" t="d">
        <v>2021-05-10T03:59:59.99999979045242400</v>
      </c>
      <c r="C1499" s="14" t="s">
        <v>10</v>
      </c>
      <c r="D1499" s="15">
        <v>4060.22</v>
      </c>
      <c r="E1499" s="15">
        <v>4100</v>
      </c>
      <c r="F1499" s="15">
        <v>4035</v>
      </c>
      <c r="G1499" s="15">
        <v>4098.41</v>
      </c>
      <c r="H1499" s="15">
        <v>139458.83499999999</v>
      </c>
      <c r="I1499" s="15">
        <v>567129096.01827002</v>
      </c>
      <c r="J1499" s="15">
        <v>150672</v>
      </c>
      <c r="K1499" s="16">
        <v>1497</v>
      </c>
      <c r="L1499" s="14">
        <f ca="1">IF(K1499&gt;=$BF$5,AVERAGE(G1499:OFFSET(G1499,-$BF$5+1,,,)),0)</f>
        <v>4098.41</v>
      </c>
      <c r="M1499" s="14">
        <f ca="1">IF(K1499&gt;=$BF$6,AVERAGE(G1499:OFFSET(G1499,-$BF$6+1,,,)),0)</f>
        <v>3669.9174444444457</v>
      </c>
      <c r="N1499" s="14">
        <f t="shared" ca="1" si="700"/>
        <v>1</v>
      </c>
      <c r="O1499" s="14">
        <f t="shared" ca="1" si="701"/>
        <v>0</v>
      </c>
      <c r="P1499" s="14">
        <f t="shared" ca="1" si="702"/>
        <v>1</v>
      </c>
      <c r="Q1499" s="17">
        <f t="shared" ca="1" si="697"/>
        <v>437</v>
      </c>
      <c r="R1499" s="23">
        <f t="shared" ca="1" si="698"/>
        <v>16689.030000000024</v>
      </c>
      <c r="S1499" s="19">
        <f t="shared" ca="1" si="699"/>
        <v>9.4130694139551632E-3</v>
      </c>
      <c r="T1499" s="17">
        <f t="shared" ca="1" si="695"/>
        <v>1789652.6900000025</v>
      </c>
      <c r="U1499" s="19">
        <f t="shared" ca="1" si="705"/>
        <v>1.7896526900000025</v>
      </c>
      <c r="V1499" s="21">
        <f t="shared" ca="1" si="706"/>
        <v>0.78965269000000249</v>
      </c>
      <c r="W1499" s="21">
        <f ca="1">MIN((T1499-MAX($T$3:T1499))/MAX($T$3:T1499),0)</f>
        <v>0</v>
      </c>
      <c r="X1499" s="22">
        <f t="shared" ca="1" si="707"/>
        <v>9.4083803547106992E-3</v>
      </c>
      <c r="Y1499" s="20">
        <f t="shared" ca="1" si="716"/>
        <v>1733862.8736884717</v>
      </c>
      <c r="Z1499" s="21">
        <f t="shared" ca="1" si="717"/>
        <v>0.7338628736884717</v>
      </c>
      <c r="AA1499" s="6">
        <f ca="1">Z1499-MAX($Z$3:Z1499)</f>
        <v>0</v>
      </c>
      <c r="AB1499" s="6">
        <f t="shared" ca="1" si="718"/>
        <v>9.4083803547106992E-3</v>
      </c>
      <c r="AC1499" s="11">
        <f t="shared" ca="1" si="719"/>
        <v>1733.8628736884705</v>
      </c>
      <c r="AD1499" s="6">
        <f t="shared" ca="1" si="720"/>
        <v>0.73386287368847047</v>
      </c>
      <c r="AE1499" s="6">
        <f ca="1">AD1499-MAX($AD$3:AD1499)</f>
        <v>0</v>
      </c>
      <c r="AF1499" s="45"/>
      <c r="AG1499" s="12">
        <f t="shared" ca="1" si="708"/>
        <v>405</v>
      </c>
      <c r="AH1499" s="12">
        <f t="shared" ca="1" si="696"/>
        <v>15470.999999999927</v>
      </c>
      <c r="AI1499" s="39" cm="1">
        <f t="array" aca="1" ref="AI1499" ca="1">_xlfn.IFS(AND(P1498&gt;P1497,AG1499&gt;1),-(AG1499*G1498)*$BH$7, AND(P1498&lt;P1497,AG1499&lt;1),(AG1499*G1498)*$BH$7,P1498=P1497,0)</f>
        <v>0</v>
      </c>
      <c r="AJ1499" s="6">
        <f t="shared" ca="1" si="709"/>
        <v>9.4079098853695978E-3</v>
      </c>
      <c r="AK1499" s="17">
        <f t="shared" ca="1" si="710"/>
        <v>1659938.2821599988</v>
      </c>
      <c r="AL1499" s="4">
        <f t="shared" ca="1" si="703"/>
        <v>1.6599382821599988</v>
      </c>
      <c r="AM1499" s="36">
        <f t="shared" ca="1" si="704"/>
        <v>0.65993828215999883</v>
      </c>
      <c r="AN1499" s="37">
        <f ca="1">MIN((AK1499-MAX($AK$3:AK1499))/MAX($AK$3:AK1499),0)</f>
        <v>0</v>
      </c>
      <c r="AO1499" s="43"/>
      <c r="AP1499" s="38">
        <f t="shared" ca="1" si="711"/>
        <v>428</v>
      </c>
      <c r="AQ1499" s="38">
        <f t="shared" ca="1" si="721"/>
        <v>16349.599999999922</v>
      </c>
      <c r="AR1499" s="38" cm="1">
        <f t="array" aca="1" ref="AR1499" ca="1">_xlfn.IFS(AND(P1498&gt;P1497,AP1499&gt;1),-(AP1499*G1498)*$BJ$7, AND(P1498&lt;P1497,AP1499&lt;1),(AP1499*G1498)*$BJ$7,P1498=P1497,0)</f>
        <v>0</v>
      </c>
      <c r="AS1499" s="41">
        <f t="shared" ca="1" si="722"/>
        <v>9.398261789767777E-3</v>
      </c>
      <c r="AT1499" s="40">
        <f t="shared" ca="1" si="723"/>
        <v>1755990.4363300025</v>
      </c>
      <c r="AU1499" s="37">
        <f t="shared" ca="1" si="712"/>
        <v>1.7559904363300025</v>
      </c>
      <c r="AV1499" s="37">
        <f t="shared" ca="1" si="713"/>
        <v>0.75599043633000251</v>
      </c>
      <c r="AW1499" s="37">
        <f ca="1">MIN((AT1499-MAX($AT$3:AT1499))/MAX($AT$3:AT1499),0)</f>
        <v>0</v>
      </c>
      <c r="AY1499" s="6">
        <f t="shared" si="724"/>
        <v>2.1512400603698634E-2</v>
      </c>
      <c r="AZ1499" s="5">
        <f t="shared" si="714"/>
        <v>1.3080271664451599</v>
      </c>
      <c r="BA1499" s="6">
        <f>AZ1499-MAX($AZ$3:AZ1499)</f>
        <v>0</v>
      </c>
      <c r="BB1499" s="5"/>
      <c r="BC1499" s="5">
        <f t="shared" si="715"/>
        <v>1.3080271664451599</v>
      </c>
      <c r="BD1499" s="5"/>
    </row>
    <row r="1500" spans="1:56" x14ac:dyDescent="0.5">
      <c r="A1500" s="14">
        <v>1620622800000</v>
      </c>
      <c r="B1500" s="13" t="d">
        <v>2021-05-10T05:00:00.00000020954757600</v>
      </c>
      <c r="C1500" s="14" t="s">
        <v>10</v>
      </c>
      <c r="D1500" s="15">
        <v>4098.3999999999996</v>
      </c>
      <c r="E1500" s="15">
        <v>4149.1899999999996</v>
      </c>
      <c r="F1500" s="15">
        <v>4076.5</v>
      </c>
      <c r="G1500" s="15">
        <v>4132.6499999999996</v>
      </c>
      <c r="H1500" s="15">
        <v>225027.71799999999</v>
      </c>
      <c r="I1500" s="15">
        <v>925642899.29278004</v>
      </c>
      <c r="J1500" s="15">
        <v>239540</v>
      </c>
      <c r="K1500" s="16">
        <v>1498</v>
      </c>
      <c r="L1500" s="14">
        <f ca="1">IF(K1500&gt;=$BF$5,AVERAGE(G1500:OFFSET(G1500,-$BF$5+1,,,)),0)</f>
        <v>4132.6499999999996</v>
      </c>
      <c r="M1500" s="14">
        <f ca="1">IF(K1500&gt;=$BF$6,AVERAGE(G1500:OFFSET(G1500,-$BF$6+1,,,)),0)</f>
        <v>3676.5986666666681</v>
      </c>
      <c r="N1500" s="14">
        <f t="shared" ca="1" si="700"/>
        <v>1</v>
      </c>
      <c r="O1500" s="14">
        <f t="shared" ca="1" si="701"/>
        <v>0</v>
      </c>
      <c r="P1500" s="14">
        <f t="shared" ca="1" si="702"/>
        <v>1</v>
      </c>
      <c r="Q1500" s="17">
        <f t="shared" ca="1" si="697"/>
        <v>437</v>
      </c>
      <c r="R1500" s="23">
        <f t="shared" ca="1" si="698"/>
        <v>14967.25</v>
      </c>
      <c r="S1500" s="19">
        <f t="shared" ca="1" si="699"/>
        <v>8.3632148760662481E-3</v>
      </c>
      <c r="T1500" s="17">
        <f t="shared" ca="1" si="695"/>
        <v>1804619.9400000025</v>
      </c>
      <c r="U1500" s="19">
        <f t="shared" ca="1" si="705"/>
        <v>1.8046199400000025</v>
      </c>
      <c r="V1500" s="21">
        <f t="shared" ca="1" si="706"/>
        <v>0.80461994000000248</v>
      </c>
      <c r="W1500" s="21">
        <f ca="1">MIN((T1500-MAX($T$3:T1500))/MAX($T$3:T1500),0)</f>
        <v>0</v>
      </c>
      <c r="X1500" s="22">
        <f t="shared" ca="1" si="707"/>
        <v>8.3544594123086124E-3</v>
      </c>
      <c r="Y1500" s="20">
        <f t="shared" ca="1" si="716"/>
        <v>1748348.3606932107</v>
      </c>
      <c r="Z1500" s="21">
        <f t="shared" ca="1" si="717"/>
        <v>0.74834836069321076</v>
      </c>
      <c r="AA1500" s="6">
        <f ca="1">Z1500-MAX($Z$3:Z1500)</f>
        <v>0</v>
      </c>
      <c r="AB1500" s="6">
        <f t="shared" ca="1" si="718"/>
        <v>8.3544594123086124E-3</v>
      </c>
      <c r="AC1500" s="11">
        <f t="shared" ca="1" si="719"/>
        <v>1748.3483606932095</v>
      </c>
      <c r="AD1500" s="6">
        <f t="shared" ca="1" si="720"/>
        <v>0.74834836069320954</v>
      </c>
      <c r="AE1500" s="6">
        <f ca="1">AD1500-MAX($AD$3:AD1500)</f>
        <v>0</v>
      </c>
      <c r="AF1500" s="45"/>
      <c r="AG1500" s="12">
        <f t="shared" ca="1" si="708"/>
        <v>405</v>
      </c>
      <c r="AH1500" s="12">
        <f t="shared" ca="1" si="696"/>
        <v>13867.199999999912</v>
      </c>
      <c r="AI1500" s="39" cm="1">
        <f t="array" aca="1" ref="AI1500" ca="1">_xlfn.IFS(AND(P1499&gt;P1498,AG1500&gt;1),-(AG1500*G1499)*$BH$7, AND(P1499&lt;P1498,AG1500&lt;1),(AG1500*G1499)*$BH$7,P1499=P1498,0)</f>
        <v>0</v>
      </c>
      <c r="AJ1500" s="6">
        <f t="shared" ca="1" si="709"/>
        <v>8.3540455383408485E-3</v>
      </c>
      <c r="AK1500" s="17">
        <f t="shared" ca="1" si="710"/>
        <v>1673805.4821599987</v>
      </c>
      <c r="AL1500" s="4">
        <f t="shared" ca="1" si="703"/>
        <v>1.6738054821599988</v>
      </c>
      <c r="AM1500" s="36">
        <f t="shared" ca="1" si="704"/>
        <v>0.6738054821599988</v>
      </c>
      <c r="AN1500" s="37">
        <f ca="1">MIN((AK1500-MAX($AK$3:AK1500))/MAX($AK$3:AK1500),0)</f>
        <v>0</v>
      </c>
      <c r="AO1500" s="43"/>
      <c r="AP1500" s="38">
        <f t="shared" ca="1" si="711"/>
        <v>428</v>
      </c>
      <c r="AQ1500" s="38">
        <f t="shared" ca="1" si="721"/>
        <v>14654.719999999907</v>
      </c>
      <c r="AR1500" s="38" cm="1">
        <f t="array" aca="1" ref="AR1500" ca="1">_xlfn.IFS(AND(P1499&gt;P1498,AP1500&gt;1),-(AP1500*G1499)*$BJ$7, AND(P1499&lt;P1498,AP1500&lt;1),(AP1500*G1499)*$BJ$7,P1499=P1498,0)</f>
        <v>0</v>
      </c>
      <c r="AS1500" s="41">
        <f t="shared" ca="1" si="722"/>
        <v>8.3455579807302852E-3</v>
      </c>
      <c r="AT1500" s="40">
        <f t="shared" ca="1" si="723"/>
        <v>1770645.1563300025</v>
      </c>
      <c r="AU1500" s="37">
        <f t="shared" ca="1" si="712"/>
        <v>1.7706451563300025</v>
      </c>
      <c r="AV1500" s="37">
        <f t="shared" ca="1" si="713"/>
        <v>0.77064515633000252</v>
      </c>
      <c r="AW1500" s="37">
        <f ca="1">MIN((AT1500-MAX($AT$3:AT1500))/MAX($AT$3:AT1500),0)</f>
        <v>0</v>
      </c>
      <c r="AY1500" s="6">
        <f t="shared" si="724"/>
        <v>1.9282319284571914E-2</v>
      </c>
      <c r="AZ1500" s="5">
        <f t="shared" si="714"/>
        <v>1.3273094857297318</v>
      </c>
      <c r="BA1500" s="6">
        <f>AZ1500-MAX($AZ$3:AZ1500)</f>
        <v>0</v>
      </c>
      <c r="BB1500" s="5"/>
      <c r="BC1500" s="5">
        <f t="shared" si="715"/>
        <v>1.3273094857297318</v>
      </c>
      <c r="BD1500" s="5"/>
    </row>
    <row r="1501" spans="1:56" x14ac:dyDescent="0.5">
      <c r="A1501" s="14">
        <v>1620626400000</v>
      </c>
      <c r="B1501" s="13" t="d">
        <v>2021-05-10T06:00:00.000</v>
      </c>
      <c r="C1501" s="14" t="s">
        <v>10</v>
      </c>
      <c r="D1501" s="15">
        <v>4132.66</v>
      </c>
      <c r="E1501" s="15">
        <v>4142.9399999999996</v>
      </c>
      <c r="F1501" s="15">
        <v>4096.24</v>
      </c>
      <c r="G1501" s="15">
        <v>4117.7</v>
      </c>
      <c r="H1501" s="15">
        <v>103607.254</v>
      </c>
      <c r="I1501" s="15">
        <v>427021796.43536001</v>
      </c>
      <c r="J1501" s="15">
        <v>129423</v>
      </c>
      <c r="K1501" s="16">
        <v>1499</v>
      </c>
      <c r="L1501" s="14">
        <f ca="1">IF(K1501&gt;=$BF$5,AVERAGE(G1501:OFFSET(G1501,-$BF$5+1,,,)),0)</f>
        <v>4117.7</v>
      </c>
      <c r="M1501" s="14">
        <f ca="1">IF(K1501&gt;=$BF$6,AVERAGE(G1501:OFFSET(G1501,-$BF$6+1,,,)),0)</f>
        <v>3683.4817777777794</v>
      </c>
      <c r="N1501" s="14">
        <f t="shared" ca="1" si="700"/>
        <v>1</v>
      </c>
      <c r="O1501" s="14">
        <f t="shared" ca="1" si="701"/>
        <v>0</v>
      </c>
      <c r="P1501" s="14">
        <f t="shared" ca="1" si="702"/>
        <v>1</v>
      </c>
      <c r="Q1501" s="17">
        <f t="shared" ca="1" si="697"/>
        <v>437</v>
      </c>
      <c r="R1501" s="23">
        <f t="shared" ca="1" si="698"/>
        <v>-6537.5200000000159</v>
      </c>
      <c r="S1501" s="19">
        <f t="shared" ca="1" si="699"/>
        <v>-3.6226575220043322E-3</v>
      </c>
      <c r="T1501" s="17">
        <f t="shared" ref="T1501:T1564" ca="1" si="725">T1500+R1501</f>
        <v>1798082.4200000025</v>
      </c>
      <c r="U1501" s="19">
        <f t="shared" ca="1" si="705"/>
        <v>1.7980824200000025</v>
      </c>
      <c r="V1501" s="21">
        <f t="shared" ca="1" si="706"/>
        <v>0.79808242000000251</v>
      </c>
      <c r="W1501" s="21">
        <f ca="1">MIN((T1501-MAX($T$3:T1501))/MAX($T$3:T1501),0)</f>
        <v>-3.6226575220043339E-3</v>
      </c>
      <c r="X1501" s="22">
        <f t="shared" ca="1" si="707"/>
        <v>-3.6175335438519696E-3</v>
      </c>
      <c r="Y1501" s="20">
        <f t="shared" ca="1" si="716"/>
        <v>1742023.6518520645</v>
      </c>
      <c r="Z1501" s="21">
        <f t="shared" ca="1" si="717"/>
        <v>0.74202365185206454</v>
      </c>
      <c r="AA1501" s="6">
        <f ca="1">Z1501-MAX($Z$3:Z1501)</f>
        <v>-6.3247088411462205E-3</v>
      </c>
      <c r="AB1501" s="6">
        <f t="shared" ca="1" si="718"/>
        <v>-3.6175335438519696E-3</v>
      </c>
      <c r="AC1501" s="11">
        <f t="shared" ca="1" si="719"/>
        <v>1742.0236518520633</v>
      </c>
      <c r="AD1501" s="6">
        <f t="shared" ca="1" si="720"/>
        <v>0.74202365185206332</v>
      </c>
      <c r="AE1501" s="6">
        <f ca="1">AD1501-MAX($AD$3:AD1501)</f>
        <v>-6.3247088411462205E-3</v>
      </c>
      <c r="AF1501" s="45"/>
      <c r="AG1501" s="12">
        <f t="shared" ca="1" si="708"/>
        <v>405</v>
      </c>
      <c r="AH1501" s="12">
        <f t="shared" ca="1" si="696"/>
        <v>-6054.7499999999263</v>
      </c>
      <c r="AI1501" s="39" cm="1">
        <f t="array" aca="1" ref="AI1501" ca="1">_xlfn.IFS(AND(P1500&gt;P1499,AG1501&gt;1),-(AG1501*G1500)*$BH$7, AND(P1500&lt;P1499,AG1501&lt;1),(AG1501*G1500)*$BH$7,P1500=P1499,0)</f>
        <v>0</v>
      </c>
      <c r="AJ1501" s="6">
        <f t="shared" ca="1" si="709"/>
        <v>-3.6173558185425719E-3</v>
      </c>
      <c r="AK1501" s="17">
        <f t="shared" ca="1" si="710"/>
        <v>1667750.7321599987</v>
      </c>
      <c r="AL1501" s="4">
        <f t="shared" ca="1" si="703"/>
        <v>1.6677507321599987</v>
      </c>
      <c r="AM1501" s="36">
        <f t="shared" ca="1" si="704"/>
        <v>0.66775073215999869</v>
      </c>
      <c r="AN1501" s="37">
        <f ca="1">MIN((AK1501-MAX($AK$3:AK1501))/MAX($AK$3:AK1501),0)</f>
        <v>-3.6173558185426157E-3</v>
      </c>
      <c r="AO1501" s="43"/>
      <c r="AP1501" s="38">
        <f t="shared" ca="1" si="711"/>
        <v>428</v>
      </c>
      <c r="AQ1501" s="38">
        <f t="shared" ca="1" si="721"/>
        <v>-6398.5999999999221</v>
      </c>
      <c r="AR1501" s="38" cm="1">
        <f t="array" aca="1" ref="AR1501" ca="1">_xlfn.IFS(AND(P1500&gt;P1499,AP1501&gt;1),-(AP1501*G1500)*$BJ$7, AND(P1500&lt;P1499,AP1501&lt;1),(AP1501*G1500)*$BJ$7,P1500=P1499,0)</f>
        <v>0</v>
      </c>
      <c r="AS1501" s="41">
        <f t="shared" ca="1" si="722"/>
        <v>-3.6137110686040746E-3</v>
      </c>
      <c r="AT1501" s="40">
        <f t="shared" ca="1" si="723"/>
        <v>1764246.5563300026</v>
      </c>
      <c r="AU1501" s="37">
        <f t="shared" ca="1" si="712"/>
        <v>1.7642465563300027</v>
      </c>
      <c r="AV1501" s="37">
        <f t="shared" ca="1" si="713"/>
        <v>0.76424655633000271</v>
      </c>
      <c r="AW1501" s="37">
        <f ca="1">MIN((AT1501-MAX($AT$3:AT1501))/MAX($AT$3:AT1501),0)</f>
        <v>-3.6137110686040399E-3</v>
      </c>
      <c r="AY1501" s="6">
        <f t="shared" si="724"/>
        <v>-8.4191201315522157E-3</v>
      </c>
      <c r="AZ1501" s="5">
        <f t="shared" si="714"/>
        <v>1.3188903655981796</v>
      </c>
      <c r="BA1501" s="6">
        <f>AZ1501-MAX($AZ$3:AZ1501)</f>
        <v>-8.4191201315522157E-3</v>
      </c>
      <c r="BB1501" s="5"/>
      <c r="BC1501" s="5">
        <f t="shared" si="715"/>
        <v>1.3188903655981796</v>
      </c>
      <c r="BD1501" s="5"/>
    </row>
    <row r="1502" spans="1:56" x14ac:dyDescent="0.5">
      <c r="A1502" s="14">
        <v>1620630000000</v>
      </c>
      <c r="B1502" s="13" t="d">
        <v>2021-05-10T06:59:59.99999979045242400</v>
      </c>
      <c r="C1502" s="14" t="s">
        <v>10</v>
      </c>
      <c r="D1502" s="15">
        <v>4117.6899999999996</v>
      </c>
      <c r="E1502" s="15">
        <v>4146.63</v>
      </c>
      <c r="F1502" s="15">
        <v>4094.96</v>
      </c>
      <c r="G1502" s="15">
        <v>4109.49</v>
      </c>
      <c r="H1502" s="15">
        <v>141479.103</v>
      </c>
      <c r="I1502" s="15">
        <v>583199220.36004996</v>
      </c>
      <c r="J1502" s="15">
        <v>149530</v>
      </c>
      <c r="K1502" s="16">
        <v>1500</v>
      </c>
      <c r="L1502" s="14">
        <f ca="1">IF(K1502&gt;=$BF$5,AVERAGE(G1502:OFFSET(G1502,-$BF$5+1,,,)),0)</f>
        <v>4109.49</v>
      </c>
      <c r="M1502" s="14">
        <f ca="1">IF(K1502&gt;=$BF$6,AVERAGE(G1502:OFFSET(G1502,-$BF$6+1,,,)),0)</f>
        <v>3690.4283333333346</v>
      </c>
      <c r="N1502" s="14">
        <f t="shared" ca="1" si="700"/>
        <v>1</v>
      </c>
      <c r="O1502" s="14">
        <f t="shared" ca="1" si="701"/>
        <v>0</v>
      </c>
      <c r="P1502" s="14">
        <f t="shared" ca="1" si="702"/>
        <v>1</v>
      </c>
      <c r="Q1502" s="17">
        <f t="shared" ca="1" si="697"/>
        <v>437</v>
      </c>
      <c r="R1502" s="23">
        <f t="shared" ca="1" si="698"/>
        <v>-3583.3999999999205</v>
      </c>
      <c r="S1502" s="19">
        <f t="shared" ca="1" si="699"/>
        <v>-1.9929008593498822E-3</v>
      </c>
      <c r="T1502" s="17">
        <f t="shared" ca="1" si="725"/>
        <v>1794499.0200000026</v>
      </c>
      <c r="U1502" s="19">
        <f t="shared" ca="1" si="705"/>
        <v>1.7944990200000026</v>
      </c>
      <c r="V1502" s="21">
        <f t="shared" ca="1" si="706"/>
        <v>0.79449902000000261</v>
      </c>
      <c r="W1502" s="21">
        <f ca="1">MIN((T1502-MAX($T$3:T1502))/MAX($T$3:T1502),0)</f>
        <v>-5.6083387840654758E-3</v>
      </c>
      <c r="X1502" s="22">
        <f t="shared" ca="1" si="707"/>
        <v>-1.9938315078805724E-3</v>
      </c>
      <c r="Y1502" s="20">
        <f t="shared" ca="1" si="716"/>
        <v>1738550.3502075288</v>
      </c>
      <c r="Z1502" s="21">
        <f t="shared" ca="1" si="717"/>
        <v>0.73855035020752879</v>
      </c>
      <c r="AA1502" s="6">
        <f ca="1">Z1502-MAX($Z$3:Z1502)</f>
        <v>-9.7980104856819628E-3</v>
      </c>
      <c r="AB1502" s="6">
        <f t="shared" ca="1" si="718"/>
        <v>-1.9938315078805724E-3</v>
      </c>
      <c r="AC1502" s="11">
        <f t="shared" ca="1" si="719"/>
        <v>1738.5503502075273</v>
      </c>
      <c r="AD1502" s="6">
        <f t="shared" ca="1" si="720"/>
        <v>0.73855035020752735</v>
      </c>
      <c r="AE1502" s="6">
        <f ca="1">AD1502-MAX($AD$3:AD1502)</f>
        <v>-9.7980104856821848E-3</v>
      </c>
      <c r="AF1502" s="45"/>
      <c r="AG1502" s="12">
        <f t="shared" ca="1" si="708"/>
        <v>405</v>
      </c>
      <c r="AH1502" s="12">
        <f t="shared" ref="AH1502:AH1565" ca="1" si="726">(G1502-G1501)*AG1502</f>
        <v>-3325.0500000000147</v>
      </c>
      <c r="AI1502" s="39" cm="1">
        <f t="array" aca="1" ref="AI1502" ca="1">_xlfn.IFS(AND(P1501&gt;P1500,AG1502&gt;1),-(AG1502*G1501)*$BH$7, AND(P1501&lt;P1500,AG1502&lt;1),(AG1502*G1501)*$BH$7,P1501=P1500,0)</f>
        <v>0</v>
      </c>
      <c r="AJ1502" s="6">
        <f t="shared" ca="1" si="709"/>
        <v>-1.9937331975825629E-3</v>
      </c>
      <c r="AK1502" s="17">
        <f t="shared" ca="1" si="710"/>
        <v>1664425.6821599987</v>
      </c>
      <c r="AL1502" s="4">
        <f t="shared" ca="1" si="703"/>
        <v>1.6644256821599988</v>
      </c>
      <c r="AM1502" s="36">
        <f t="shared" ca="1" si="704"/>
        <v>0.66442568215999875</v>
      </c>
      <c r="AN1502" s="37">
        <f ca="1">MIN((AK1502-MAX($AK$3:AK1502))/MAX($AK$3:AK1502),0)</f>
        <v>-5.603876973742301E-3</v>
      </c>
      <c r="AO1502" s="43"/>
      <c r="AP1502" s="38">
        <f t="shared" ca="1" si="711"/>
        <v>428</v>
      </c>
      <c r="AQ1502" s="38">
        <f t="shared" ca="1" si="721"/>
        <v>-3513.8800000000156</v>
      </c>
      <c r="AR1502" s="38" cm="1">
        <f t="array" aca="1" ref="AR1502" ca="1">_xlfn.IFS(AND(P1501&gt;P1500,AP1502&gt;1),-(AP1502*G1501)*$BJ$7, AND(P1501&lt;P1500,AP1502&lt;1),(AP1502*G1501)*$BJ$7,P1501=P1500,0)</f>
        <v>0</v>
      </c>
      <c r="AS1502" s="41">
        <f t="shared" ca="1" si="722"/>
        <v>-1.991717080241671E-3</v>
      </c>
      <c r="AT1502" s="40">
        <f t="shared" ca="1" si="723"/>
        <v>1760732.6763300025</v>
      </c>
      <c r="AU1502" s="37">
        <f t="shared" ca="1" si="712"/>
        <v>1.7607326763300024</v>
      </c>
      <c r="AV1502" s="37">
        <f t="shared" ca="1" si="713"/>
        <v>0.76073267633000241</v>
      </c>
      <c r="AW1502" s="37">
        <f ca="1">MIN((AT1502-MAX($AT$3:AT1502))/MAX($AT$3:AT1502),0)</f>
        <v>-5.5982306587873737E-3</v>
      </c>
      <c r="AY1502" s="6">
        <f t="shared" si="724"/>
        <v>-4.6234766742505595E-3</v>
      </c>
      <c r="AZ1502" s="5">
        <f t="shared" si="714"/>
        <v>1.3142668889239291</v>
      </c>
      <c r="BA1502" s="6">
        <f>AZ1502-MAX($AZ$3:AZ1502)</f>
        <v>-1.3042596805802775E-2</v>
      </c>
      <c r="BB1502" s="5"/>
      <c r="BC1502" s="5">
        <f t="shared" si="715"/>
        <v>1.3142668889239291</v>
      </c>
      <c r="BD1502" s="5"/>
    </row>
    <row r="1503" spans="1:56" x14ac:dyDescent="0.5">
      <c r="A1503" s="14">
        <v>1620633600000</v>
      </c>
      <c r="B1503" s="13" t="d">
        <v>2021-05-10T08:00:00.00000020954757600</v>
      </c>
      <c r="C1503" s="14" t="s">
        <v>10</v>
      </c>
      <c r="D1503" s="15">
        <v>4109.17</v>
      </c>
      <c r="E1503" s="15">
        <v>4174</v>
      </c>
      <c r="F1503" s="15">
        <v>4058.05</v>
      </c>
      <c r="G1503" s="15">
        <v>4172.66</v>
      </c>
      <c r="H1503" s="15">
        <v>206812.88200000001</v>
      </c>
      <c r="I1503" s="15">
        <v>851057042.67252004</v>
      </c>
      <c r="J1503" s="15">
        <v>218232</v>
      </c>
      <c r="K1503" s="16">
        <v>1501</v>
      </c>
      <c r="L1503" s="14">
        <f ca="1">IF(K1503&gt;=$BF$5,AVERAGE(G1503:OFFSET(G1503,-$BF$5+1,,,)),0)</f>
        <v>4172.66</v>
      </c>
      <c r="M1503" s="14">
        <f ca="1">IF(K1503&gt;=$BF$6,AVERAGE(G1503:OFFSET(G1503,-$BF$6+1,,,)),0)</f>
        <v>3697.7843333333344</v>
      </c>
      <c r="N1503" s="14">
        <f t="shared" ca="1" si="700"/>
        <v>1</v>
      </c>
      <c r="O1503" s="14">
        <f t="shared" ca="1" si="701"/>
        <v>0</v>
      </c>
      <c r="P1503" s="14">
        <f t="shared" ca="1" si="702"/>
        <v>1</v>
      </c>
      <c r="Q1503" s="17">
        <f t="shared" ref="Q1503:Q1566" ca="1" si="727">IF(P1502=P1501,Q1502,ROUNDDOWN((T1502/G1502),0)*P1502)</f>
        <v>437</v>
      </c>
      <c r="R1503" s="23">
        <f t="shared" ref="R1503:R1566" ca="1" si="728">(G1503-D1503)*Q1503</f>
        <v>27745.129999999903</v>
      </c>
      <c r="S1503" s="19">
        <f t="shared" ref="S1503:S1566" ca="1" si="729">R1503/T1502</f>
        <v>1.5461212121475476E-2</v>
      </c>
      <c r="T1503" s="17">
        <f t="shared" ca="1" si="725"/>
        <v>1822244.1500000025</v>
      </c>
      <c r="U1503" s="19">
        <f t="shared" ca="1" si="705"/>
        <v>1.8222441500000024</v>
      </c>
      <c r="V1503" s="21">
        <f t="shared" ca="1" si="706"/>
        <v>0.82224415000000239</v>
      </c>
      <c r="W1503" s="21">
        <f ca="1">MIN((T1503-MAX($T$3:T1503))/MAX($T$3:T1503),0)</f>
        <v>0</v>
      </c>
      <c r="X1503" s="22">
        <f t="shared" ca="1" si="707"/>
        <v>1.5371737125531304E-2</v>
      </c>
      <c r="Y1503" s="20">
        <f t="shared" ca="1" si="716"/>
        <v>1765274.8891704194</v>
      </c>
      <c r="Z1503" s="21">
        <f t="shared" ca="1" si="717"/>
        <v>0.76527488917041941</v>
      </c>
      <c r="AA1503" s="6">
        <f ca="1">Z1503-MAX($Z$3:Z1503)</f>
        <v>0</v>
      </c>
      <c r="AB1503" s="6">
        <f t="shared" ca="1" si="718"/>
        <v>1.5371737125531304E-2</v>
      </c>
      <c r="AC1503" s="11">
        <f t="shared" ca="1" si="719"/>
        <v>1765.2748891704177</v>
      </c>
      <c r="AD1503" s="6">
        <f t="shared" ca="1" si="720"/>
        <v>0.76527488917041775</v>
      </c>
      <c r="AE1503" s="6">
        <f ca="1">AD1503-MAX($AD$3:AD1503)</f>
        <v>0</v>
      </c>
      <c r="AF1503" s="45"/>
      <c r="AG1503" s="12">
        <f t="shared" ca="1" si="708"/>
        <v>405</v>
      </c>
      <c r="AH1503" s="12">
        <f t="shared" ca="1" si="726"/>
        <v>25583.850000000028</v>
      </c>
      <c r="AI1503" s="39" cm="1">
        <f t="array" aca="1" ref="AI1503" ca="1">_xlfn.IFS(AND(P1502&gt;P1501,AG1503&gt;1),-(AG1503*G1502)*$BH$7, AND(P1502&lt;P1501,AG1503&lt;1),(AG1503*G1502)*$BH$7,P1502=P1501,0)</f>
        <v>0</v>
      </c>
      <c r="AJ1503" s="6">
        <f t="shared" ca="1" si="709"/>
        <v>1.5370977673691466E-2</v>
      </c>
      <c r="AK1503" s="17">
        <f t="shared" ca="1" si="710"/>
        <v>1690009.5321599988</v>
      </c>
      <c r="AL1503" s="4">
        <f t="shared" ca="1" si="703"/>
        <v>1.6900095321599988</v>
      </c>
      <c r="AM1503" s="36">
        <f t="shared" ca="1" si="704"/>
        <v>0.69000953215999883</v>
      </c>
      <c r="AN1503" s="37">
        <f ca="1">MIN((AK1503-MAX($AK$3:AK1503))/MAX($AK$3:AK1503),0)</f>
        <v>0</v>
      </c>
      <c r="AO1503" s="43"/>
      <c r="AP1503" s="38">
        <f t="shared" ca="1" si="711"/>
        <v>428</v>
      </c>
      <c r="AQ1503" s="38">
        <f t="shared" ca="1" si="721"/>
        <v>27036.760000000031</v>
      </c>
      <c r="AR1503" s="38" cm="1">
        <f t="array" aca="1" ref="AR1503" ca="1">_xlfn.IFS(AND(P1502&gt;P1501,AP1503&gt;1),-(AP1503*G1502)*$BJ$7, AND(P1502&lt;P1501,AP1503&lt;1),(AP1503*G1502)*$BJ$7,P1502=P1501,0)</f>
        <v>0</v>
      </c>
      <c r="AS1503" s="41">
        <f t="shared" ca="1" si="722"/>
        <v>1.5355403102050859E-2</v>
      </c>
      <c r="AT1503" s="40">
        <f t="shared" ca="1" si="723"/>
        <v>1787769.4363300025</v>
      </c>
      <c r="AU1503" s="37">
        <f t="shared" ca="1" si="712"/>
        <v>1.7877694363300025</v>
      </c>
      <c r="AV1503" s="37">
        <f t="shared" ca="1" si="713"/>
        <v>0.78776943633000251</v>
      </c>
      <c r="AW1503" s="37">
        <f ca="1">MIN((AT1503-MAX($AT$3:AT1503))/MAX($AT$3:AT1503),0)</f>
        <v>0</v>
      </c>
      <c r="AY1503" s="6">
        <f t="shared" si="724"/>
        <v>3.5574302254860246E-2</v>
      </c>
      <c r="AZ1503" s="5">
        <f t="shared" si="714"/>
        <v>1.3498411911787893</v>
      </c>
      <c r="BA1503" s="6">
        <f>AZ1503-MAX($AZ$3:AZ1503)</f>
        <v>0</v>
      </c>
      <c r="BB1503" s="5"/>
      <c r="BC1503" s="5">
        <f t="shared" si="715"/>
        <v>1.3498411911787893</v>
      </c>
      <c r="BD1503" s="5"/>
    </row>
    <row r="1504" spans="1:56" x14ac:dyDescent="0.5">
      <c r="A1504" s="14">
        <v>1620637200000</v>
      </c>
      <c r="B1504" s="13" t="d">
        <v>2021-05-10T09:00:00.000</v>
      </c>
      <c r="C1504" s="14" t="s">
        <v>10</v>
      </c>
      <c r="D1504" s="15">
        <v>4172.66</v>
      </c>
      <c r="E1504" s="15">
        <v>4177.8900000000003</v>
      </c>
      <c r="F1504" s="15">
        <v>4092.28</v>
      </c>
      <c r="G1504" s="15">
        <v>4109.6499999999996</v>
      </c>
      <c r="H1504" s="15">
        <v>196918.927</v>
      </c>
      <c r="I1504" s="15">
        <v>812570230.43175006</v>
      </c>
      <c r="J1504" s="15">
        <v>192729</v>
      </c>
      <c r="K1504" s="16">
        <v>1502</v>
      </c>
      <c r="L1504" s="14">
        <f ca="1">IF(K1504&gt;=$BF$5,AVERAGE(G1504:OFFSET(G1504,-$BF$5+1,,,)),0)</f>
        <v>4109.6499999999996</v>
      </c>
      <c r="M1504" s="14">
        <f ca="1">IF(K1504&gt;=$BF$6,AVERAGE(G1504:OFFSET(G1504,-$BF$6+1,,,)),0)</f>
        <v>3703.9338888888901</v>
      </c>
      <c r="N1504" s="14">
        <f t="shared" ca="1" si="700"/>
        <v>1</v>
      </c>
      <c r="O1504" s="14">
        <f t="shared" ca="1" si="701"/>
        <v>0</v>
      </c>
      <c r="P1504" s="14">
        <f t="shared" ca="1" si="702"/>
        <v>1</v>
      </c>
      <c r="Q1504" s="17">
        <f t="shared" ca="1" si="727"/>
        <v>437</v>
      </c>
      <c r="R1504" s="23">
        <f t="shared" ca="1" si="728"/>
        <v>-27535.370000000097</v>
      </c>
      <c r="S1504" s="19">
        <f t="shared" ca="1" si="729"/>
        <v>-1.5110691945423482E-2</v>
      </c>
      <c r="T1504" s="17">
        <f t="shared" ca="1" si="725"/>
        <v>1794708.7800000024</v>
      </c>
      <c r="U1504" s="19">
        <f t="shared" ca="1" si="705"/>
        <v>1.7947087800000023</v>
      </c>
      <c r="V1504" s="21">
        <f t="shared" ca="1" si="706"/>
        <v>0.79470878000000233</v>
      </c>
      <c r="W1504" s="21">
        <f ca="1">MIN((T1504-MAX($T$3:T1504))/MAX($T$3:T1504),0)</f>
        <v>-1.511069194542349E-2</v>
      </c>
      <c r="X1504" s="22">
        <f t="shared" ca="1" si="707"/>
        <v>-1.5100679183063126E-2</v>
      </c>
      <c r="Y1504" s="20">
        <f t="shared" ca="1" si="716"/>
        <v>1738618.0393991396</v>
      </c>
      <c r="Z1504" s="21">
        <f t="shared" ca="1" si="717"/>
        <v>0.73861803939913961</v>
      </c>
      <c r="AA1504" s="6">
        <f ca="1">Z1504-MAX($Z$3:Z1504)</f>
        <v>-2.66568497712798E-2</v>
      </c>
      <c r="AB1504" s="6">
        <f t="shared" ca="1" si="718"/>
        <v>-1.5100679183063126E-2</v>
      </c>
      <c r="AC1504" s="11">
        <f t="shared" ca="1" si="719"/>
        <v>1738.6180393991378</v>
      </c>
      <c r="AD1504" s="6">
        <f t="shared" ca="1" si="720"/>
        <v>0.73861803939913784</v>
      </c>
      <c r="AE1504" s="6">
        <f ca="1">AD1504-MAX($AD$3:AD1504)</f>
        <v>-2.6656849771279911E-2</v>
      </c>
      <c r="AF1504" s="45"/>
      <c r="AG1504" s="12">
        <f t="shared" ca="1" si="708"/>
        <v>405</v>
      </c>
      <c r="AH1504" s="12">
        <f t="shared" ca="1" si="726"/>
        <v>-25519.05000000009</v>
      </c>
      <c r="AI1504" s="39" cm="1">
        <f t="array" aca="1" ref="AI1504" ca="1">_xlfn.IFS(AND(P1503&gt;P1502,AG1504&gt;1),-(AG1504*G1503)*$BH$7, AND(P1503&lt;P1502,AG1504&lt;1),(AG1504*G1503)*$BH$7,P1503=P1502,0)</f>
        <v>0</v>
      </c>
      <c r="AJ1504" s="6">
        <f t="shared" ca="1" si="709"/>
        <v>-1.5099944417108836E-2</v>
      </c>
      <c r="AK1504" s="17">
        <f t="shared" ca="1" si="710"/>
        <v>1664490.4821599987</v>
      </c>
      <c r="AL1504" s="4">
        <f t="shared" ca="1" si="703"/>
        <v>1.6644904821599988</v>
      </c>
      <c r="AM1504" s="36">
        <f t="shared" ca="1" si="704"/>
        <v>0.66449048215999884</v>
      </c>
      <c r="AN1504" s="37">
        <f ca="1">MIN((AK1504-MAX($AK$3:AK1504))/MAX($AK$3:AK1504),0)</f>
        <v>-1.509994441710881E-2</v>
      </c>
      <c r="AO1504" s="43"/>
      <c r="AP1504" s="38">
        <f t="shared" ca="1" si="711"/>
        <v>428</v>
      </c>
      <c r="AQ1504" s="38">
        <f t="shared" ca="1" si="721"/>
        <v>-26968.280000000093</v>
      </c>
      <c r="AR1504" s="38" cm="1">
        <f t="array" aca="1" ref="AR1504" ca="1">_xlfn.IFS(AND(P1503&gt;P1502,AP1504&gt;1),-(AP1504*G1503)*$BJ$7, AND(P1503&lt;P1502,AP1504&lt;1),(AP1504*G1503)*$BJ$7,P1503=P1502,0)</f>
        <v>0</v>
      </c>
      <c r="AS1504" s="41">
        <f t="shared" ca="1" si="722"/>
        <v>-1.5084875852538093E-2</v>
      </c>
      <c r="AT1504" s="40">
        <f t="shared" ca="1" si="723"/>
        <v>1760801.1563300025</v>
      </c>
      <c r="AU1504" s="37">
        <f t="shared" ca="1" si="712"/>
        <v>1.7608011563300026</v>
      </c>
      <c r="AV1504" s="37">
        <f t="shared" ca="1" si="713"/>
        <v>0.76080115633000256</v>
      </c>
      <c r="AW1504" s="37">
        <f ca="1">MIN((AT1504-MAX($AT$3:AT1504))/MAX($AT$3:AT1504),0)</f>
        <v>-1.5084875852538057E-2</v>
      </c>
      <c r="AY1504" s="6">
        <f t="shared" si="724"/>
        <v>-3.5484197959138042E-2</v>
      </c>
      <c r="AZ1504" s="5">
        <f t="shared" si="714"/>
        <v>1.3143569932196513</v>
      </c>
      <c r="BA1504" s="6">
        <f>AZ1504-MAX($AZ$3:AZ1504)</f>
        <v>-3.5484197959138042E-2</v>
      </c>
      <c r="BB1504" s="5"/>
      <c r="BC1504" s="5">
        <f t="shared" si="715"/>
        <v>1.3143569932196513</v>
      </c>
      <c r="BD1504" s="5"/>
    </row>
    <row r="1505" spans="1:56" x14ac:dyDescent="0.5">
      <c r="A1505" s="14">
        <v>1620640800000</v>
      </c>
      <c r="B1505" s="13" t="d">
        <v>2021-05-10T09:59:59.99999979045242400</v>
      </c>
      <c r="C1505" s="14" t="s">
        <v>10</v>
      </c>
      <c r="D1505" s="15">
        <v>4109.6400000000003</v>
      </c>
      <c r="E1505" s="15">
        <v>4121.47</v>
      </c>
      <c r="F1505" s="15">
        <v>4027.18</v>
      </c>
      <c r="G1505" s="15">
        <v>4048.09</v>
      </c>
      <c r="H1505" s="15">
        <v>189698.04699999999</v>
      </c>
      <c r="I1505" s="15">
        <v>773116147.85518003</v>
      </c>
      <c r="J1505" s="15">
        <v>195711</v>
      </c>
      <c r="K1505" s="16">
        <v>1503</v>
      </c>
      <c r="L1505" s="14">
        <f ca="1">IF(K1505&gt;=$BF$5,AVERAGE(G1505:OFFSET(G1505,-$BF$5+1,,,)),0)</f>
        <v>4048.09</v>
      </c>
      <c r="M1505" s="14">
        <f ca="1">IF(K1505&gt;=$BF$6,AVERAGE(G1505:OFFSET(G1505,-$BF$6+1,,,)),0)</f>
        <v>3709.5254444444454</v>
      </c>
      <c r="N1505" s="14">
        <f t="shared" ca="1" si="700"/>
        <v>1</v>
      </c>
      <c r="O1505" s="14">
        <f t="shared" ca="1" si="701"/>
        <v>0</v>
      </c>
      <c r="P1505" s="14">
        <f t="shared" ca="1" si="702"/>
        <v>1</v>
      </c>
      <c r="Q1505" s="17">
        <f t="shared" ca="1" si="727"/>
        <v>437</v>
      </c>
      <c r="R1505" s="23">
        <f t="shared" ca="1" si="728"/>
        <v>-26897.350000000079</v>
      </c>
      <c r="S1505" s="19">
        <f t="shared" ca="1" si="729"/>
        <v>-1.4987027588955152E-2</v>
      </c>
      <c r="T1505" s="17">
        <f t="shared" ca="1" si="725"/>
        <v>1767811.4300000023</v>
      </c>
      <c r="U1505" s="19">
        <f t="shared" ca="1" si="705"/>
        <v>1.7678114300000023</v>
      </c>
      <c r="V1505" s="21">
        <f t="shared" ca="1" si="706"/>
        <v>0.76781143000000229</v>
      </c>
      <c r="W1505" s="21">
        <f ca="1">MIN((T1505-MAX($T$3:T1505))/MAX($T$3:T1505),0)</f>
        <v>-2.9871255177304386E-2</v>
      </c>
      <c r="X1505" s="22">
        <f t="shared" ca="1" si="707"/>
        <v>-1.4979377805895755E-2</v>
      </c>
      <c r="Y1505" s="20">
        <f t="shared" ca="1" si="716"/>
        <v>1712574.622926834</v>
      </c>
      <c r="Z1505" s="21">
        <f t="shared" ca="1" si="717"/>
        <v>0.71257462292683404</v>
      </c>
      <c r="AA1505" s="6">
        <f ca="1">Z1505-MAX($Z$3:Z1505)</f>
        <v>-5.270026624358537E-2</v>
      </c>
      <c r="AB1505" s="6">
        <f t="shared" ca="1" si="718"/>
        <v>-1.4979377805895755E-2</v>
      </c>
      <c r="AC1505" s="11">
        <f t="shared" ca="1" si="719"/>
        <v>1712.5746229268325</v>
      </c>
      <c r="AD1505" s="6">
        <f t="shared" ca="1" si="720"/>
        <v>0.71257462292683249</v>
      </c>
      <c r="AE1505" s="6">
        <f ca="1">AD1505-MAX($AD$3:AD1505)</f>
        <v>-5.2700266243585259E-2</v>
      </c>
      <c r="AF1505" s="45"/>
      <c r="AG1505" s="12">
        <f t="shared" ca="1" si="708"/>
        <v>405</v>
      </c>
      <c r="AH1505" s="12">
        <f t="shared" ca="1" si="726"/>
        <v>-24931.799999999792</v>
      </c>
      <c r="AI1505" s="39" cm="1">
        <f t="array" aca="1" ref="AI1505" ca="1">_xlfn.IFS(AND(P1504&gt;P1503,AG1505&gt;1),-(AG1505*G1504)*$BH$7, AND(P1504&lt;P1503,AG1505&lt;1),(AG1505*G1504)*$BH$7,P1504=P1503,0)</f>
        <v>0</v>
      </c>
      <c r="AJ1505" s="6">
        <f t="shared" ca="1" si="709"/>
        <v>-1.4978637767664464E-2</v>
      </c>
      <c r="AK1505" s="17">
        <f t="shared" ca="1" si="710"/>
        <v>1639558.6821599989</v>
      </c>
      <c r="AL1505" s="4">
        <f t="shared" ca="1" si="703"/>
        <v>1.639558682159999</v>
      </c>
      <c r="AM1505" s="36">
        <f t="shared" ca="1" si="704"/>
        <v>0.639558682159999</v>
      </c>
      <c r="AN1505" s="37">
        <f ca="1">MIN((AK1505-MAX($AK$3:AK1505))/MAX($AK$3:AK1505),0)</f>
        <v>-2.9852405587037549E-2</v>
      </c>
      <c r="AO1505" s="43"/>
      <c r="AP1505" s="38">
        <f t="shared" ca="1" si="711"/>
        <v>428</v>
      </c>
      <c r="AQ1505" s="38">
        <f t="shared" ca="1" si="721"/>
        <v>-26347.679999999782</v>
      </c>
      <c r="AR1505" s="38" cm="1">
        <f t="array" aca="1" ref="AR1505" ca="1">_xlfn.IFS(AND(P1504&gt;P1503,AP1505&gt;1),-(AP1505*G1504)*$BJ$7, AND(P1504&lt;P1503,AP1505&lt;1),(AP1505*G1504)*$BJ$7,P1504=P1503,0)</f>
        <v>0</v>
      </c>
      <c r="AS1505" s="41">
        <f t="shared" ca="1" si="722"/>
        <v>-1.4963461322864899E-2</v>
      </c>
      <c r="AT1505" s="40">
        <f t="shared" ca="1" si="723"/>
        <v>1734453.4763300028</v>
      </c>
      <c r="AU1505" s="37">
        <f t="shared" ca="1" si="712"/>
        <v>1.7344534763300028</v>
      </c>
      <c r="AV1505" s="37">
        <f t="shared" ca="1" si="713"/>
        <v>0.7344534763300028</v>
      </c>
      <c r="AW1505" s="37">
        <f ca="1">MIN((AT1505-MAX($AT$3:AT1505))/MAX($AT$3:AT1505),0)</f>
        <v>-2.9822615219023237E-2</v>
      </c>
      <c r="AY1505" s="6">
        <f t="shared" si="724"/>
        <v>-3.4667627779153998E-2</v>
      </c>
      <c r="AZ1505" s="5">
        <f t="shared" si="714"/>
        <v>1.2796893654404973</v>
      </c>
      <c r="BA1505" s="6">
        <f>AZ1505-MAX($AZ$3:AZ1505)</f>
        <v>-7.015182573829204E-2</v>
      </c>
      <c r="BB1505" s="5"/>
      <c r="BC1505" s="5">
        <f t="shared" si="715"/>
        <v>1.2796893654404973</v>
      </c>
      <c r="BD1505" s="5"/>
    </row>
    <row r="1506" spans="1:56" x14ac:dyDescent="0.5">
      <c r="A1506" s="14">
        <v>1620644400000</v>
      </c>
      <c r="B1506" s="13" t="d">
        <v>2021-05-10T11:00:00.00000020954757600</v>
      </c>
      <c r="C1506" s="14" t="s">
        <v>10</v>
      </c>
      <c r="D1506" s="15">
        <v>4048.09</v>
      </c>
      <c r="E1506" s="15">
        <v>4098.6000000000004</v>
      </c>
      <c r="F1506" s="15">
        <v>3990</v>
      </c>
      <c r="G1506" s="15">
        <v>4073.94</v>
      </c>
      <c r="H1506" s="15">
        <v>250861.55100000001</v>
      </c>
      <c r="I1506" s="15">
        <v>1015273741.62793</v>
      </c>
      <c r="J1506" s="15">
        <v>255761</v>
      </c>
      <c r="K1506" s="16">
        <v>1504</v>
      </c>
      <c r="L1506" s="14">
        <f ca="1">IF(K1506&gt;=$BF$5,AVERAGE(G1506:OFFSET(G1506,-$BF$5+1,,,)),0)</f>
        <v>4073.94</v>
      </c>
      <c r="M1506" s="14">
        <f ca="1">IF(K1506&gt;=$BF$6,AVERAGE(G1506:OFFSET(G1506,-$BF$6+1,,,)),0)</f>
        <v>3715.3736666666682</v>
      </c>
      <c r="N1506" s="14">
        <f t="shared" ca="1" si="700"/>
        <v>1</v>
      </c>
      <c r="O1506" s="14">
        <f t="shared" ca="1" si="701"/>
        <v>0</v>
      </c>
      <c r="P1506" s="14">
        <f t="shared" ca="1" si="702"/>
        <v>1</v>
      </c>
      <c r="Q1506" s="17">
        <f t="shared" ca="1" si="727"/>
        <v>437</v>
      </c>
      <c r="R1506" s="23">
        <f t="shared" ca="1" si="728"/>
        <v>11296.449999999961</v>
      </c>
      <c r="S1506" s="19">
        <f t="shared" ca="1" si="729"/>
        <v>6.3900763442851739E-3</v>
      </c>
      <c r="T1506" s="17">
        <f t="shared" ca="1" si="725"/>
        <v>1779107.8800000022</v>
      </c>
      <c r="U1506" s="19">
        <f t="shared" ca="1" si="705"/>
        <v>1.7791078800000022</v>
      </c>
      <c r="V1506" s="21">
        <f t="shared" ca="1" si="706"/>
        <v>0.7791078800000022</v>
      </c>
      <c r="W1506" s="21">
        <f ca="1">MIN((T1506-MAX($T$3:T1506))/MAX($T$3:T1506),0)</f>
        <v>-2.3672058434101816E-2</v>
      </c>
      <c r="X1506" s="22">
        <f t="shared" ca="1" si="707"/>
        <v>6.3857275900485178E-3</v>
      </c>
      <c r="Y1506" s="20">
        <f t="shared" ca="1" si="716"/>
        <v>1723510.6579464749</v>
      </c>
      <c r="Z1506" s="21">
        <f t="shared" ca="1" si="717"/>
        <v>0.72351065794647484</v>
      </c>
      <c r="AA1506" s="6">
        <f ca="1">Z1506-MAX($Z$3:Z1506)</f>
        <v>-4.176423122394457E-2</v>
      </c>
      <c r="AB1506" s="6">
        <f t="shared" ca="1" si="718"/>
        <v>6.3857275900485178E-3</v>
      </c>
      <c r="AC1506" s="11">
        <f t="shared" ca="1" si="719"/>
        <v>1723.5106579464732</v>
      </c>
      <c r="AD1506" s="6">
        <f t="shared" ca="1" si="720"/>
        <v>0.72351065794647318</v>
      </c>
      <c r="AE1506" s="6">
        <f ca="1">AD1506-MAX($AD$3:AD1506)</f>
        <v>-4.176423122394457E-2</v>
      </c>
      <c r="AF1506" s="45"/>
      <c r="AG1506" s="12">
        <f t="shared" ca="1" si="708"/>
        <v>405</v>
      </c>
      <c r="AH1506" s="12">
        <f t="shared" ca="1" si="726"/>
        <v>10469.249999999964</v>
      </c>
      <c r="AI1506" s="39" cm="1">
        <f t="array" aca="1" ref="AI1506" ca="1">_xlfn.IFS(AND(P1505&gt;P1504,AG1506&gt;1),-(AG1506*G1505)*$BH$7, AND(P1505&lt;P1504,AG1506&lt;1),(AG1506*G1505)*$BH$7,P1505=P1504,0)</f>
        <v>0</v>
      </c>
      <c r="AJ1506" s="6">
        <f t="shared" ca="1" si="709"/>
        <v>6.3854073135140793E-3</v>
      </c>
      <c r="AK1506" s="17">
        <f t="shared" ca="1" si="710"/>
        <v>1650027.9321599989</v>
      </c>
      <c r="AL1506" s="4">
        <f t="shared" ca="1" si="703"/>
        <v>1.6500279321599989</v>
      </c>
      <c r="AM1506" s="36">
        <f t="shared" ca="1" si="704"/>
        <v>0.65002793215999888</v>
      </c>
      <c r="AN1506" s="37">
        <f ca="1">MIN((AK1506-MAX($AK$3:AK1506))/MAX($AK$3:AK1506),0)</f>
        <v>-2.3657618042484906E-2</v>
      </c>
      <c r="AO1506" s="43"/>
      <c r="AP1506" s="38">
        <f t="shared" ca="1" si="711"/>
        <v>428</v>
      </c>
      <c r="AQ1506" s="38">
        <f t="shared" ca="1" si="721"/>
        <v>11063.799999999961</v>
      </c>
      <c r="AR1506" s="38" cm="1">
        <f t="array" aca="1" ref="AR1506" ca="1">_xlfn.IFS(AND(P1505&gt;P1504,AP1506&gt;1),-(AP1506*G1505)*$BJ$7, AND(P1505&lt;P1504,AP1506&lt;1),(AP1506*G1505)*$BJ$7,P1505=P1504,0)</f>
        <v>0</v>
      </c>
      <c r="AS1506" s="41">
        <f t="shared" ca="1" si="722"/>
        <v>6.3788393006714043E-3</v>
      </c>
      <c r="AT1506" s="40">
        <f t="shared" ca="1" si="723"/>
        <v>1745517.2763300028</v>
      </c>
      <c r="AU1506" s="37">
        <f t="shared" ca="1" si="712"/>
        <v>1.7455172763300029</v>
      </c>
      <c r="AV1506" s="37">
        <f t="shared" ca="1" si="713"/>
        <v>0.74551727633000286</v>
      </c>
      <c r="AW1506" s="37">
        <f ca="1">MIN((AT1506-MAX($AT$3:AT1506))/MAX($AT$3:AT1506),0)</f>
        <v>-2.3634009588359692E-2</v>
      </c>
      <c r="AY1506" s="6">
        <f t="shared" si="724"/>
        <v>1.4557475277634069E-2</v>
      </c>
      <c r="AZ1506" s="5">
        <f t="shared" si="714"/>
        <v>1.2942468407181313</v>
      </c>
      <c r="BA1506" s="6">
        <f>AZ1506-MAX($AZ$3:AZ1506)</f>
        <v>-5.5594350460657971E-2</v>
      </c>
      <c r="BB1506" s="5"/>
      <c r="BC1506" s="5">
        <f t="shared" si="715"/>
        <v>1.2942468407181313</v>
      </c>
      <c r="BD1506" s="5"/>
    </row>
    <row r="1507" spans="1:56" x14ac:dyDescent="0.5">
      <c r="A1507" s="14">
        <v>1620648000000</v>
      </c>
      <c r="B1507" s="13" t="d">
        <v>2021-05-10T12:00:00.000</v>
      </c>
      <c r="C1507" s="14" t="s">
        <v>10</v>
      </c>
      <c r="D1507" s="15">
        <v>4073.37</v>
      </c>
      <c r="E1507" s="15">
        <v>4144.5</v>
      </c>
      <c r="F1507" s="15">
        <v>4052.45</v>
      </c>
      <c r="G1507" s="15">
        <v>4127.5</v>
      </c>
      <c r="H1507" s="15">
        <v>199448.93299999999</v>
      </c>
      <c r="I1507" s="15">
        <v>820015948.52947998</v>
      </c>
      <c r="J1507" s="15">
        <v>216715</v>
      </c>
      <c r="K1507" s="16">
        <v>1505</v>
      </c>
      <c r="L1507" s="14">
        <f ca="1">IF(K1507&gt;=$BF$5,AVERAGE(G1507:OFFSET(G1507,-$BF$5+1,,,)),0)</f>
        <v>4127.5</v>
      </c>
      <c r="M1507" s="14">
        <f ca="1">IF(K1507&gt;=$BF$6,AVERAGE(G1507:OFFSET(G1507,-$BF$6+1,,,)),0)</f>
        <v>3722.8002222222235</v>
      </c>
      <c r="N1507" s="14">
        <f t="shared" ca="1" si="700"/>
        <v>1</v>
      </c>
      <c r="O1507" s="14">
        <f t="shared" ca="1" si="701"/>
        <v>0</v>
      </c>
      <c r="P1507" s="14">
        <f t="shared" ca="1" si="702"/>
        <v>1</v>
      </c>
      <c r="Q1507" s="17">
        <f t="shared" ca="1" si="727"/>
        <v>437</v>
      </c>
      <c r="R1507" s="23">
        <f t="shared" ca="1" si="728"/>
        <v>23654.810000000049</v>
      </c>
      <c r="S1507" s="19">
        <f t="shared" ca="1" si="729"/>
        <v>1.329588287810856E-2</v>
      </c>
      <c r="T1507" s="17">
        <f t="shared" ca="1" si="725"/>
        <v>1802762.6900000023</v>
      </c>
      <c r="U1507" s="19">
        <f t="shared" ca="1" si="705"/>
        <v>1.8027626900000022</v>
      </c>
      <c r="V1507" s="21">
        <f t="shared" ca="1" si="706"/>
        <v>0.80276269000000222</v>
      </c>
      <c r="W1507" s="21">
        <f ca="1">MIN((T1507-MAX($T$3:T1507))/MAX($T$3:T1507),0)</f>
        <v>-1.069091647241681E-2</v>
      </c>
      <c r="X1507" s="22">
        <f t="shared" ca="1" si="707"/>
        <v>1.3146978109643159E-2</v>
      </c>
      <c r="Y1507" s="20">
        <f t="shared" ca="1" si="716"/>
        <v>1746169.6148382339</v>
      </c>
      <c r="Z1507" s="21">
        <f t="shared" ca="1" si="717"/>
        <v>0.74616961483823396</v>
      </c>
      <c r="AA1507" s="6">
        <f ca="1">Z1507-MAX($Z$3:Z1507)</f>
        <v>-1.9105274332185451E-2</v>
      </c>
      <c r="AB1507" s="6">
        <f t="shared" ca="1" si="718"/>
        <v>1.3146978109643159E-2</v>
      </c>
      <c r="AC1507" s="11">
        <f t="shared" ca="1" si="719"/>
        <v>1746.1696148382321</v>
      </c>
      <c r="AD1507" s="6">
        <f t="shared" ca="1" si="720"/>
        <v>0.74616961483823208</v>
      </c>
      <c r="AE1507" s="6">
        <f ca="1">AD1507-MAX($AD$3:AD1507)</f>
        <v>-1.9105274332185673E-2</v>
      </c>
      <c r="AF1507" s="45"/>
      <c r="AG1507" s="12">
        <f t="shared" ca="1" si="708"/>
        <v>405</v>
      </c>
      <c r="AH1507" s="12">
        <f t="shared" ca="1" si="726"/>
        <v>21691.799999999977</v>
      </c>
      <c r="AI1507" s="39" cm="1">
        <f t="array" aca="1" ref="AI1507" ca="1">_xlfn.IFS(AND(P1506&gt;P1505,AG1507&gt;1),-(AG1507*G1506)*$BH$7, AND(P1506&lt;P1505,AG1507&lt;1),(AG1507*G1506)*$BH$7,P1506=P1505,0)</f>
        <v>0</v>
      </c>
      <c r="AJ1507" s="6">
        <f t="shared" ca="1" si="709"/>
        <v>1.3146322905942528E-2</v>
      </c>
      <c r="AK1507" s="17">
        <f t="shared" ca="1" si="710"/>
        <v>1671719.732159999</v>
      </c>
      <c r="AL1507" s="4">
        <f t="shared" ca="1" si="703"/>
        <v>1.671719732159999</v>
      </c>
      <c r="AM1507" s="36">
        <f t="shared" ca="1" si="704"/>
        <v>0.67171973215999903</v>
      </c>
      <c r="AN1507" s="37">
        <f ca="1">MIN((AK1507-MAX($AK$3:AK1507))/MAX($AK$3:AK1507),0)</f>
        <v>-1.0822305822514295E-2</v>
      </c>
      <c r="AO1507" s="43"/>
      <c r="AP1507" s="38">
        <f t="shared" ca="1" si="711"/>
        <v>428</v>
      </c>
      <c r="AQ1507" s="38">
        <f t="shared" ca="1" si="721"/>
        <v>22923.679999999978</v>
      </c>
      <c r="AR1507" s="38" cm="1">
        <f t="array" aca="1" ref="AR1507" ca="1">_xlfn.IFS(AND(P1506&gt;P1505,AP1507&gt;1),-(AP1507*G1506)*$BJ$7, AND(P1506&lt;P1505,AP1507&lt;1),(AP1507*G1506)*$BJ$7,P1506=P1505,0)</f>
        <v>0</v>
      </c>
      <c r="AS1507" s="41">
        <f t="shared" ca="1" si="722"/>
        <v>1.3132886343123245E-2</v>
      </c>
      <c r="AT1507" s="40">
        <f t="shared" ca="1" si="723"/>
        <v>1768440.9563300028</v>
      </c>
      <c r="AU1507" s="37">
        <f t="shared" ca="1" si="712"/>
        <v>1.7684409563300028</v>
      </c>
      <c r="AV1507" s="37">
        <f t="shared" ca="1" si="713"/>
        <v>0.76844095633000276</v>
      </c>
      <c r="AW1507" s="37">
        <f ca="1">MIN((AT1507-MAX($AT$3:AT1507))/MAX($AT$3:AT1507),0)</f>
        <v>-1.0811506006992684E-2</v>
      </c>
      <c r="AY1507" s="6">
        <f t="shared" si="724"/>
        <v>3.0162412993039123E-2</v>
      </c>
      <c r="AZ1507" s="5">
        <f t="shared" si="714"/>
        <v>1.3244092537111705</v>
      </c>
      <c r="BA1507" s="6">
        <f>AZ1507-MAX($AZ$3:AZ1507)</f>
        <v>-2.5431937467618848E-2</v>
      </c>
      <c r="BB1507" s="5"/>
      <c r="BC1507" s="5">
        <f t="shared" si="715"/>
        <v>1.3244092537111705</v>
      </c>
      <c r="BD1507" s="5"/>
    </row>
    <row r="1508" spans="1:56" x14ac:dyDescent="0.5">
      <c r="A1508" s="14">
        <v>1620651600000</v>
      </c>
      <c r="B1508" s="13" t="d">
        <v>2021-05-10T12:59:59.99999979045242400</v>
      </c>
      <c r="C1508" s="14" t="s">
        <v>10</v>
      </c>
      <c r="D1508" s="15">
        <v>4127.5</v>
      </c>
      <c r="E1508" s="15">
        <v>4161.54</v>
      </c>
      <c r="F1508" s="15">
        <v>4104.26</v>
      </c>
      <c r="G1508" s="15">
        <v>4125.99</v>
      </c>
      <c r="H1508" s="15">
        <v>174818.283</v>
      </c>
      <c r="I1508" s="15">
        <v>722568157.12829995</v>
      </c>
      <c r="J1508" s="15">
        <v>196480</v>
      </c>
      <c r="K1508" s="16">
        <v>1506</v>
      </c>
      <c r="L1508" s="14">
        <f ca="1">IF(K1508&gt;=$BF$5,AVERAGE(G1508:OFFSET(G1508,-$BF$5+1,,,)),0)</f>
        <v>4125.99</v>
      </c>
      <c r="M1508" s="14">
        <f ca="1">IF(K1508&gt;=$BF$6,AVERAGE(G1508:OFFSET(G1508,-$BF$6+1,,,)),0)</f>
        <v>3729.941777777779</v>
      </c>
      <c r="N1508" s="14">
        <f t="shared" ca="1" si="700"/>
        <v>1</v>
      </c>
      <c r="O1508" s="14">
        <f t="shared" ca="1" si="701"/>
        <v>0</v>
      </c>
      <c r="P1508" s="14">
        <f t="shared" ca="1" si="702"/>
        <v>1</v>
      </c>
      <c r="Q1508" s="17">
        <f t="shared" ca="1" si="727"/>
        <v>437</v>
      </c>
      <c r="R1508" s="23">
        <f t="shared" ca="1" si="728"/>
        <v>-659.87000000009539</v>
      </c>
      <c r="S1508" s="19">
        <f t="shared" ca="1" si="729"/>
        <v>-3.6603264736974036E-4</v>
      </c>
      <c r="T1508" s="17">
        <f t="shared" ca="1" si="725"/>
        <v>1802102.8200000022</v>
      </c>
      <c r="U1508" s="19">
        <f t="shared" ca="1" si="705"/>
        <v>1.8021028200000022</v>
      </c>
      <c r="V1508" s="21">
        <f t="shared" ca="1" si="706"/>
        <v>0.80210282000000221</v>
      </c>
      <c r="W1508" s="21">
        <f ca="1">MIN((T1508-MAX($T$3:T1508))/MAX($T$3:T1508),0)</f>
        <v>-1.1053035895327351E-2</v>
      </c>
      <c r="X1508" s="22">
        <f t="shared" ca="1" si="707"/>
        <v>-3.6583888552399468E-4</v>
      </c>
      <c r="Y1508" s="20">
        <f t="shared" ca="1" si="716"/>
        <v>1745530.7980924055</v>
      </c>
      <c r="Z1508" s="21">
        <f t="shared" ca="1" si="717"/>
        <v>0.74553079809240552</v>
      </c>
      <c r="AA1508" s="6">
        <f ca="1">Z1508-MAX($Z$3:Z1508)</f>
        <v>-1.9744091078013892E-2</v>
      </c>
      <c r="AB1508" s="6">
        <f t="shared" ca="1" si="718"/>
        <v>-3.6583888552399468E-4</v>
      </c>
      <c r="AC1508" s="11">
        <f t="shared" ca="1" si="719"/>
        <v>1745.5307980924038</v>
      </c>
      <c r="AD1508" s="6">
        <f t="shared" ca="1" si="720"/>
        <v>0.74553079809240375</v>
      </c>
      <c r="AE1508" s="6">
        <f ca="1">AD1508-MAX($AD$3:AD1508)</f>
        <v>-1.9744091078014003E-2</v>
      </c>
      <c r="AF1508" s="45"/>
      <c r="AG1508" s="12">
        <f t="shared" ca="1" si="708"/>
        <v>405</v>
      </c>
      <c r="AH1508" s="12">
        <f t="shared" ca="1" si="726"/>
        <v>-611.5500000000884</v>
      </c>
      <c r="AI1508" s="39" cm="1">
        <f t="array" aca="1" ref="AI1508" ca="1">_xlfn.IFS(AND(P1507&gt;P1506,AG1508&gt;1),-(AG1508*G1507)*$BH$7, AND(P1507&lt;P1506,AG1508&lt;1),(AG1508*G1507)*$BH$7,P1507=P1506,0)</f>
        <v>0</v>
      </c>
      <c r="AJ1508" s="6">
        <f t="shared" ca="1" si="709"/>
        <v>-3.6582088985090563E-4</v>
      </c>
      <c r="AK1508" s="17">
        <f t="shared" ca="1" si="710"/>
        <v>1671108.1821599989</v>
      </c>
      <c r="AL1508" s="4">
        <f t="shared" ca="1" si="703"/>
        <v>1.6711081821599989</v>
      </c>
      <c r="AM1508" s="36">
        <f t="shared" ca="1" si="704"/>
        <v>0.6711081821599989</v>
      </c>
      <c r="AN1508" s="37">
        <f ca="1">MIN((AK1508-MAX($AK$3:AK1508))/MAX($AK$3:AK1508),0)</f>
        <v>-1.1184167686818944E-2</v>
      </c>
      <c r="AO1508" s="43"/>
      <c r="AP1508" s="38">
        <f t="shared" ca="1" si="711"/>
        <v>428</v>
      </c>
      <c r="AQ1508" s="38">
        <f t="shared" ca="1" si="721"/>
        <v>-646.28000000009342</v>
      </c>
      <c r="AR1508" s="38" cm="1">
        <f t="array" aca="1" ref="AR1508" ca="1">_xlfn.IFS(AND(P1507&gt;P1506,AP1508&gt;1),-(AP1508*G1507)*$BJ$7, AND(P1507&lt;P1506,AP1508&lt;1),(AP1508*G1507)*$BJ$7,P1507=P1506,0)</f>
        <v>0</v>
      </c>
      <c r="AS1508" s="41">
        <f t="shared" ca="1" si="722"/>
        <v>-3.6545183919586474E-4</v>
      </c>
      <c r="AT1508" s="40">
        <f t="shared" ca="1" si="723"/>
        <v>1767794.6763300027</v>
      </c>
      <c r="AU1508" s="37">
        <f t="shared" ca="1" si="712"/>
        <v>1.7677946763300028</v>
      </c>
      <c r="AV1508" s="37">
        <f t="shared" ca="1" si="713"/>
        <v>0.76779467633000276</v>
      </c>
      <c r="AW1508" s="37">
        <f ca="1">MIN((AT1508-MAX($AT$3:AT1508))/MAX($AT$3:AT1508),0)</f>
        <v>-1.117300676143378E-2</v>
      </c>
      <c r="AY1508" s="6">
        <f t="shared" si="724"/>
        <v>-8.5035929087928785E-4</v>
      </c>
      <c r="AZ1508" s="5">
        <f t="shared" si="714"/>
        <v>1.3235588944202912</v>
      </c>
      <c r="BA1508" s="6">
        <f>AZ1508-MAX($AZ$3:AZ1508)</f>
        <v>-2.6282296758498136E-2</v>
      </c>
      <c r="BB1508" s="5"/>
      <c r="BC1508" s="5">
        <f t="shared" si="715"/>
        <v>1.3235588944202912</v>
      </c>
      <c r="BD1508" s="5"/>
    </row>
    <row r="1509" spans="1:56" x14ac:dyDescent="0.5">
      <c r="A1509" s="14">
        <v>1620655200000</v>
      </c>
      <c r="B1509" s="13" t="d">
        <v>2021-05-10T14:00:00.00000020954757600</v>
      </c>
      <c r="C1509" s="14" t="s">
        <v>10</v>
      </c>
      <c r="D1509" s="15">
        <v>4126.38</v>
      </c>
      <c r="E1509" s="15">
        <v>4141.3599999999997</v>
      </c>
      <c r="F1509" s="15">
        <v>4046.11</v>
      </c>
      <c r="G1509" s="15">
        <v>4046.76</v>
      </c>
      <c r="H1509" s="15">
        <v>206151.98699999999</v>
      </c>
      <c r="I1509" s="15">
        <v>843847021.99663997</v>
      </c>
      <c r="J1509" s="15">
        <v>220925</v>
      </c>
      <c r="K1509" s="16">
        <v>1507</v>
      </c>
      <c r="L1509" s="14">
        <f ca="1">IF(K1509&gt;=$BF$5,AVERAGE(G1509:OFFSET(G1509,-$BF$5+1,,,)),0)</f>
        <v>4046.76</v>
      </c>
      <c r="M1509" s="14">
        <f ca="1">IF(K1509&gt;=$BF$6,AVERAGE(G1509:OFFSET(G1509,-$BF$6+1,,,)),0)</f>
        <v>3736.3651111111121</v>
      </c>
      <c r="N1509" s="14">
        <f t="shared" ca="1" si="700"/>
        <v>1</v>
      </c>
      <c r="O1509" s="14">
        <f t="shared" ca="1" si="701"/>
        <v>0</v>
      </c>
      <c r="P1509" s="14">
        <f t="shared" ca="1" si="702"/>
        <v>1</v>
      </c>
      <c r="Q1509" s="17">
        <f t="shared" ca="1" si="727"/>
        <v>437</v>
      </c>
      <c r="R1509" s="23">
        <f t="shared" ca="1" si="728"/>
        <v>-34793.939999999951</v>
      </c>
      <c r="S1509" s="19">
        <f t="shared" ca="1" si="729"/>
        <v>-1.9307411105432881E-2</v>
      </c>
      <c r="T1509" s="17">
        <f t="shared" ca="1" si="725"/>
        <v>1767308.8800000022</v>
      </c>
      <c r="U1509" s="19">
        <f t="shared" ca="1" si="705"/>
        <v>1.7673088800000023</v>
      </c>
      <c r="V1509" s="21">
        <f t="shared" ca="1" si="706"/>
        <v>0.7673088800000023</v>
      </c>
      <c r="W1509" s="21">
        <f ca="1">MIN((T1509-MAX($T$3:T1509))/MAX($T$3:T1509),0)</f>
        <v>-3.0147041492766036E-2</v>
      </c>
      <c r="X1509" s="22">
        <f t="shared" ca="1" si="707"/>
        <v>-1.9202664087891508E-2</v>
      </c>
      <c r="Y1509" s="20">
        <f t="shared" ca="1" si="716"/>
        <v>1712011.9565215679</v>
      </c>
      <c r="Z1509" s="21">
        <f t="shared" ca="1" si="717"/>
        <v>0.7120119565215679</v>
      </c>
      <c r="AA1509" s="6">
        <f ca="1">Z1509-MAX($Z$3:Z1509)</f>
        <v>-5.3262932648851513E-2</v>
      </c>
      <c r="AB1509" s="6">
        <f t="shared" ca="1" si="718"/>
        <v>-1.9202664087891508E-2</v>
      </c>
      <c r="AC1509" s="11">
        <f t="shared" ca="1" si="719"/>
        <v>1712.0119565215662</v>
      </c>
      <c r="AD1509" s="6">
        <f t="shared" ca="1" si="720"/>
        <v>0.71201195652156613</v>
      </c>
      <c r="AE1509" s="6">
        <f ca="1">AD1509-MAX($AD$3:AD1509)</f>
        <v>-5.3262932648851624E-2</v>
      </c>
      <c r="AF1509" s="45"/>
      <c r="AG1509" s="12">
        <f t="shared" ca="1" si="708"/>
        <v>405</v>
      </c>
      <c r="AH1509" s="12">
        <f t="shared" ca="1" si="726"/>
        <v>-32088.149999999823</v>
      </c>
      <c r="AI1509" s="39" cm="1">
        <f t="array" aca="1" ref="AI1509" ca="1">_xlfn.IFS(AND(P1508&gt;P1507,AG1509&gt;1),-(AG1509*G1508)*$BH$7, AND(P1508&lt;P1507,AG1509&lt;1),(AG1509*G1508)*$BH$7,P1508=P1507,0)</f>
        <v>0</v>
      </c>
      <c r="AJ1509" s="6">
        <f t="shared" ca="1" si="709"/>
        <v>-1.9201719160110944E-2</v>
      </c>
      <c r="AK1509" s="17">
        <f t="shared" ca="1" si="710"/>
        <v>1639020.032159999</v>
      </c>
      <c r="AL1509" s="4">
        <f t="shared" ca="1" si="703"/>
        <v>1.639020032159999</v>
      </c>
      <c r="AM1509" s="36">
        <f t="shared" ca="1" si="704"/>
        <v>0.63902003215999903</v>
      </c>
      <c r="AN1509" s="37">
        <f ca="1">MIN((AK1509-MAX($AK$3:AK1509))/MAX($AK$3:AK1509),0)</f>
        <v>-3.0171131599968055E-2</v>
      </c>
      <c r="AO1509" s="43"/>
      <c r="AP1509" s="38">
        <f t="shared" ca="1" si="711"/>
        <v>428</v>
      </c>
      <c r="AQ1509" s="38">
        <f t="shared" ca="1" si="721"/>
        <v>-33910.439999999813</v>
      </c>
      <c r="AR1509" s="38" cm="1">
        <f t="array" aca="1" ref="AR1509" ca="1">_xlfn.IFS(AND(P1508&gt;P1507,AP1509&gt;1),-(AP1509*G1508)*$BJ$7, AND(P1508&lt;P1507,AP1509&lt;1),(AP1509*G1508)*$BJ$7,P1508=P1507,0)</f>
        <v>0</v>
      </c>
      <c r="AS1509" s="41">
        <f t="shared" ca="1" si="722"/>
        <v>-1.9182340830666462E-2</v>
      </c>
      <c r="AT1509" s="40">
        <f t="shared" ca="1" si="723"/>
        <v>1733884.236330003</v>
      </c>
      <c r="AU1509" s="37">
        <f t="shared" ca="1" si="712"/>
        <v>1.7338842363300031</v>
      </c>
      <c r="AV1509" s="37">
        <f t="shared" ca="1" si="713"/>
        <v>0.7338842363300031</v>
      </c>
      <c r="AW1509" s="37">
        <f ca="1">MIN((AT1509-MAX($AT$3:AT1509))/MAX($AT$3:AT1509),0)</f>
        <v>-3.014102316829902E-2</v>
      </c>
      <c r="AY1509" s="6">
        <f t="shared" si="724"/>
        <v>-4.4618520937985462E-2</v>
      </c>
      <c r="AZ1509" s="5">
        <f t="shared" si="714"/>
        <v>1.2789403734823057</v>
      </c>
      <c r="BA1509" s="6">
        <f>AZ1509-MAX($AZ$3:AZ1509)</f>
        <v>-7.0900817696483598E-2</v>
      </c>
      <c r="BB1509" s="5"/>
      <c r="BC1509" s="5">
        <f t="shared" si="715"/>
        <v>1.2789403734823057</v>
      </c>
      <c r="BD1509" s="5"/>
    </row>
    <row r="1510" spans="1:56" x14ac:dyDescent="0.5">
      <c r="A1510" s="14">
        <v>1620658800000</v>
      </c>
      <c r="B1510" s="13" t="d">
        <v>2021-05-10T15:00:00.000</v>
      </c>
      <c r="C1510" s="14" t="s">
        <v>10</v>
      </c>
      <c r="D1510" s="15">
        <v>4046.81</v>
      </c>
      <c r="E1510" s="15">
        <v>4175.28</v>
      </c>
      <c r="F1510" s="15">
        <v>4034</v>
      </c>
      <c r="G1510" s="15">
        <v>4160.5</v>
      </c>
      <c r="H1510" s="15">
        <v>236671.31099999999</v>
      </c>
      <c r="I1510" s="15">
        <v>973540306.46422994</v>
      </c>
      <c r="J1510" s="15">
        <v>247483</v>
      </c>
      <c r="K1510" s="16">
        <v>1508</v>
      </c>
      <c r="L1510" s="14">
        <f ca="1">IF(K1510&gt;=$BF$5,AVERAGE(G1510:OFFSET(G1510,-$BF$5+1,,,)),0)</f>
        <v>4160.5</v>
      </c>
      <c r="M1510" s="14">
        <f ca="1">IF(K1510&gt;=$BF$6,AVERAGE(G1510:OFFSET(G1510,-$BF$6+1,,,)),0)</f>
        <v>3743.5028888888901</v>
      </c>
      <c r="N1510" s="14">
        <f t="shared" ca="1" si="700"/>
        <v>1</v>
      </c>
      <c r="O1510" s="14">
        <f t="shared" ca="1" si="701"/>
        <v>0</v>
      </c>
      <c r="P1510" s="14">
        <f t="shared" ca="1" si="702"/>
        <v>1</v>
      </c>
      <c r="Q1510" s="17">
        <f t="shared" ca="1" si="727"/>
        <v>437</v>
      </c>
      <c r="R1510" s="23">
        <f t="shared" ca="1" si="728"/>
        <v>49682.530000000021</v>
      </c>
      <c r="S1510" s="19">
        <f t="shared" ca="1" si="729"/>
        <v>2.8111967614851772E-2</v>
      </c>
      <c r="T1510" s="17">
        <f t="shared" ca="1" si="725"/>
        <v>1816991.4100000022</v>
      </c>
      <c r="U1510" s="19">
        <f t="shared" ca="1" si="705"/>
        <v>1.8169914100000022</v>
      </c>
      <c r="V1510" s="21">
        <f t="shared" ca="1" si="706"/>
        <v>0.81699141000000219</v>
      </c>
      <c r="W1510" s="21">
        <f ca="1">MIN((T1510-MAX($T$3:T1510))/MAX($T$3:T1510),0)</f>
        <v>-2.8825665320424908E-3</v>
      </c>
      <c r="X1510" s="22">
        <f t="shared" ca="1" si="707"/>
        <v>2.8106435765896665E-2</v>
      </c>
      <c r="Y1510" s="20">
        <f t="shared" ca="1" si="716"/>
        <v>1760130.5106079883</v>
      </c>
      <c r="Z1510" s="21">
        <f t="shared" ca="1" si="717"/>
        <v>0.76013051060798831</v>
      </c>
      <c r="AA1510" s="6">
        <f ca="1">Z1510-MAX($Z$3:Z1510)</f>
        <v>-5.1443785624311067E-3</v>
      </c>
      <c r="AB1510" s="6">
        <f t="shared" ca="1" si="718"/>
        <v>2.8106435765896665E-2</v>
      </c>
      <c r="AC1510" s="11">
        <f t="shared" ca="1" si="719"/>
        <v>1760.1305106079867</v>
      </c>
      <c r="AD1510" s="6">
        <f t="shared" ca="1" si="720"/>
        <v>0.76013051060798675</v>
      </c>
      <c r="AE1510" s="6">
        <f ca="1">AD1510-MAX($AD$3:AD1510)</f>
        <v>-5.1443785624309957E-3</v>
      </c>
      <c r="AF1510" s="45"/>
      <c r="AG1510" s="12">
        <f t="shared" ca="1" si="708"/>
        <v>405</v>
      </c>
      <c r="AH1510" s="12">
        <f t="shared" ca="1" si="726"/>
        <v>46064.69999999991</v>
      </c>
      <c r="AI1510" s="39" cm="1">
        <f t="array" aca="1" ref="AI1510" ca="1">_xlfn.IFS(AND(P1509&gt;P1508,AG1510&gt;1),-(AG1510*G1509)*$BH$7, AND(P1509&lt;P1508,AG1510&lt;1),(AG1510*G1509)*$BH$7,P1509=P1508,0)</f>
        <v>0</v>
      </c>
      <c r="AJ1510" s="6">
        <f t="shared" ca="1" si="709"/>
        <v>2.8105025622714986E-2</v>
      </c>
      <c r="AK1510" s="17">
        <f t="shared" ca="1" si="710"/>
        <v>1685084.732159999</v>
      </c>
      <c r="AL1510" s="4">
        <f t="shared" ca="1" si="703"/>
        <v>1.6850847321599989</v>
      </c>
      <c r="AM1510" s="36">
        <f t="shared" ca="1" si="704"/>
        <v>0.68508473215999888</v>
      </c>
      <c r="AN1510" s="37">
        <f ca="1">MIN((AK1510-MAX($AK$3:AK1510))/MAX($AK$3:AK1510),0)</f>
        <v>-2.9140664039364523E-3</v>
      </c>
      <c r="AO1510" s="43"/>
      <c r="AP1510" s="38">
        <f t="shared" ca="1" si="711"/>
        <v>428</v>
      </c>
      <c r="AQ1510" s="38">
        <f t="shared" ca="1" si="721"/>
        <v>48680.719999999907</v>
      </c>
      <c r="AR1510" s="38" cm="1">
        <f t="array" aca="1" ref="AR1510" ca="1">_xlfn.IFS(AND(P1509&gt;P1508,AP1510&gt;1),-(AP1510*G1509)*$BJ$7, AND(P1509&lt;P1508,AP1510&lt;1),(AP1510*G1509)*$BJ$7,P1509=P1508,0)</f>
        <v>0</v>
      </c>
      <c r="AS1510" s="41">
        <f t="shared" ca="1" si="722"/>
        <v>2.8076107377871511E-2</v>
      </c>
      <c r="AT1510" s="40">
        <f t="shared" ca="1" si="723"/>
        <v>1782564.956330003</v>
      </c>
      <c r="AU1510" s="37">
        <f t="shared" ca="1" si="712"/>
        <v>1.782564956330003</v>
      </c>
      <c r="AV1510" s="37">
        <f t="shared" ca="1" si="713"/>
        <v>0.782564956330003</v>
      </c>
      <c r="AW1510" s="37">
        <f ca="1">MIN((AT1510-MAX($AT$3:AT1510))/MAX($AT$3:AT1510),0)</f>
        <v>-2.9111583933795512E-3</v>
      </c>
      <c r="AY1510" s="6">
        <f t="shared" si="724"/>
        <v>6.405289122158897E-2</v>
      </c>
      <c r="AZ1510" s="5">
        <f t="shared" si="714"/>
        <v>1.3429932647038947</v>
      </c>
      <c r="BA1510" s="6">
        <f>AZ1510-MAX($AZ$3:AZ1510)</f>
        <v>-6.8479264748946278E-3</v>
      </c>
      <c r="BB1510" s="5"/>
      <c r="BC1510" s="5">
        <f t="shared" si="715"/>
        <v>1.3429932647038947</v>
      </c>
      <c r="BD1510" s="5"/>
    </row>
    <row r="1511" spans="1:56" x14ac:dyDescent="0.5">
      <c r="A1511" s="14">
        <v>1620662400000</v>
      </c>
      <c r="B1511" s="13" t="d">
        <v>2021-05-10T15:59:59.99999979045242400</v>
      </c>
      <c r="C1511" s="14" t="s">
        <v>10</v>
      </c>
      <c r="D1511" s="15">
        <v>4160.28</v>
      </c>
      <c r="E1511" s="15">
        <v>4214.92</v>
      </c>
      <c r="F1511" s="15">
        <v>4135</v>
      </c>
      <c r="G1511" s="15">
        <v>4136.42</v>
      </c>
      <c r="H1511" s="15">
        <v>279772.29499999998</v>
      </c>
      <c r="I1511" s="15">
        <v>1169785763.9763501</v>
      </c>
      <c r="J1511" s="15">
        <v>306571</v>
      </c>
      <c r="K1511" s="16">
        <v>1509</v>
      </c>
      <c r="L1511" s="14">
        <f ca="1">IF(K1511&gt;=$BF$5,AVERAGE(G1511:OFFSET(G1511,-$BF$5+1,,,)),0)</f>
        <v>4136.42</v>
      </c>
      <c r="M1511" s="14">
        <f ca="1">IF(K1511&gt;=$BF$6,AVERAGE(G1511:OFFSET(G1511,-$BF$6+1,,,)),0)</f>
        <v>3750.2235555555562</v>
      </c>
      <c r="N1511" s="14">
        <f t="shared" ca="1" si="700"/>
        <v>1</v>
      </c>
      <c r="O1511" s="14">
        <f t="shared" ca="1" si="701"/>
        <v>0</v>
      </c>
      <c r="P1511" s="14">
        <f t="shared" ca="1" si="702"/>
        <v>1</v>
      </c>
      <c r="Q1511" s="17">
        <f t="shared" ca="1" si="727"/>
        <v>437</v>
      </c>
      <c r="R1511" s="23">
        <f t="shared" ca="1" si="728"/>
        <v>-10426.819999999858</v>
      </c>
      <c r="S1511" s="19">
        <f t="shared" ca="1" si="729"/>
        <v>-5.7385081418738493E-3</v>
      </c>
      <c r="T1511" s="17">
        <f t="shared" ca="1" si="725"/>
        <v>1806564.5900000024</v>
      </c>
      <c r="U1511" s="19">
        <f t="shared" ca="1" si="705"/>
        <v>1.8065645900000025</v>
      </c>
      <c r="V1511" s="21">
        <f t="shared" ca="1" si="706"/>
        <v>0.80656459000000247</v>
      </c>
      <c r="W1511" s="21">
        <f ca="1">MIN((T1511-MAX($T$3:T1511))/MAX($T$3:T1511),0)</f>
        <v>-8.6045330424027074E-3</v>
      </c>
      <c r="X1511" s="22">
        <f t="shared" ca="1" si="707"/>
        <v>-5.7877658935223675E-3</v>
      </c>
      <c r="Y1511" s="20">
        <f t="shared" ca="1" si="716"/>
        <v>1749943.2872705434</v>
      </c>
      <c r="Z1511" s="21">
        <f t="shared" ca="1" si="717"/>
        <v>0.74994328727054338</v>
      </c>
      <c r="AA1511" s="6">
        <f ca="1">Z1511-MAX($Z$3:Z1511)</f>
        <v>-1.5331601899876035E-2</v>
      </c>
      <c r="AB1511" s="6">
        <f t="shared" ca="1" si="718"/>
        <v>-5.7877658935223675E-3</v>
      </c>
      <c r="AC1511" s="11">
        <f t="shared" ca="1" si="719"/>
        <v>1749.9432872705418</v>
      </c>
      <c r="AD1511" s="6">
        <f t="shared" ca="1" si="720"/>
        <v>0.74994328727054171</v>
      </c>
      <c r="AE1511" s="6">
        <f ca="1">AD1511-MAX($AD$3:AD1511)</f>
        <v>-1.5331601899876035E-2</v>
      </c>
      <c r="AF1511" s="45"/>
      <c r="AG1511" s="12">
        <f t="shared" ca="1" si="708"/>
        <v>405</v>
      </c>
      <c r="AH1511" s="12">
        <f t="shared" ca="1" si="726"/>
        <v>-9752.3999999999705</v>
      </c>
      <c r="AI1511" s="39" cm="1">
        <f t="array" aca="1" ref="AI1511" ca="1">_xlfn.IFS(AND(P1510&gt;P1509,AG1511&gt;1),-(AG1511*G1510)*$BH$7, AND(P1510&lt;P1509,AG1511&lt;1),(AG1511*G1510)*$BH$7,P1510=P1509,0)</f>
        <v>0</v>
      </c>
      <c r="AJ1511" s="6">
        <f t="shared" ca="1" si="709"/>
        <v>-5.7874834504606856E-3</v>
      </c>
      <c r="AK1511" s="17">
        <f t="shared" ca="1" si="710"/>
        <v>1675332.3321599991</v>
      </c>
      <c r="AL1511" s="4">
        <f t="shared" ca="1" si="703"/>
        <v>1.6753323321599991</v>
      </c>
      <c r="AM1511" s="36">
        <f t="shared" ca="1" si="704"/>
        <v>0.6753323321599991</v>
      </c>
      <c r="AN1511" s="37">
        <f ca="1">MIN((AK1511-MAX($AK$3:AK1511))/MAX($AK$3:AK1511),0)</f>
        <v>-8.6846847433107738E-3</v>
      </c>
      <c r="AO1511" s="43"/>
      <c r="AP1511" s="38">
        <f t="shared" ca="1" si="711"/>
        <v>428</v>
      </c>
      <c r="AQ1511" s="38">
        <f t="shared" ca="1" si="721"/>
        <v>-10306.239999999969</v>
      </c>
      <c r="AR1511" s="38" cm="1">
        <f t="array" aca="1" ref="AR1511" ca="1">_xlfn.IFS(AND(P1510&gt;P1509,AP1511&gt;1),-(AP1511*G1510)*$BJ$7, AND(P1510&lt;P1509,AP1511&lt;1),(AP1511*G1510)*$BJ$7,P1510=P1509,0)</f>
        <v>0</v>
      </c>
      <c r="AS1511" s="41">
        <f t="shared" ca="1" si="722"/>
        <v>-5.7816911318725565E-3</v>
      </c>
      <c r="AT1511" s="40">
        <f t="shared" ca="1" si="723"/>
        <v>1772258.716330003</v>
      </c>
      <c r="AU1511" s="37">
        <f t="shared" ca="1" si="712"/>
        <v>1.772258716330003</v>
      </c>
      <c r="AV1511" s="37">
        <f t="shared" ca="1" si="713"/>
        <v>0.77225871633000298</v>
      </c>
      <c r="AW1511" s="37">
        <f ca="1">MIN((AT1511-MAX($AT$3:AT1511))/MAX($AT$3:AT1511),0)</f>
        <v>-8.6760181065856402E-3</v>
      </c>
      <c r="AY1511" s="6">
        <f t="shared" si="724"/>
        <v>-1.356069650620606E-2</v>
      </c>
      <c r="AZ1511" s="5">
        <f t="shared" si="714"/>
        <v>1.3294325681976886</v>
      </c>
      <c r="BA1511" s="6">
        <f>AZ1511-MAX($AZ$3:AZ1511)</f>
        <v>-2.0408622981100688E-2</v>
      </c>
      <c r="BB1511" s="5"/>
      <c r="BC1511" s="5">
        <f t="shared" si="715"/>
        <v>1.3294325681976886</v>
      </c>
      <c r="BD1511" s="5"/>
    </row>
    <row r="1512" spans="1:56" x14ac:dyDescent="0.5">
      <c r="A1512" s="14">
        <v>1620666000000</v>
      </c>
      <c r="B1512" s="13" t="d">
        <v>2021-05-10T17:00:00.00000020954757600</v>
      </c>
      <c r="C1512" s="14" t="s">
        <v>10</v>
      </c>
      <c r="D1512" s="15">
        <v>4136.21</v>
      </c>
      <c r="E1512" s="15">
        <v>4197.12</v>
      </c>
      <c r="F1512" s="15">
        <v>4122.28</v>
      </c>
      <c r="G1512" s="15">
        <v>4144.1899999999996</v>
      </c>
      <c r="H1512" s="15">
        <v>168328.86600000001</v>
      </c>
      <c r="I1512" s="15">
        <v>700311915.06166005</v>
      </c>
      <c r="J1512" s="15">
        <v>187084</v>
      </c>
      <c r="K1512" s="16">
        <v>1510</v>
      </c>
      <c r="L1512" s="14">
        <f ca="1">IF(K1512&gt;=$BF$5,AVERAGE(G1512:OFFSET(G1512,-$BF$5+1,,,)),0)</f>
        <v>4144.1899999999996</v>
      </c>
      <c r="M1512" s="14">
        <f ca="1">IF(K1512&gt;=$BF$6,AVERAGE(G1512:OFFSET(G1512,-$BF$6+1,,,)),0)</f>
        <v>3757.4572222222223</v>
      </c>
      <c r="N1512" s="14">
        <f t="shared" ca="1" si="700"/>
        <v>1</v>
      </c>
      <c r="O1512" s="14">
        <f t="shared" ca="1" si="701"/>
        <v>0</v>
      </c>
      <c r="P1512" s="14">
        <f t="shared" ca="1" si="702"/>
        <v>1</v>
      </c>
      <c r="Q1512" s="17">
        <f t="shared" ca="1" si="727"/>
        <v>437</v>
      </c>
      <c r="R1512" s="23">
        <f t="shared" ca="1" si="728"/>
        <v>3487.2599999998092</v>
      </c>
      <c r="S1512" s="19">
        <f t="shared" ca="1" si="729"/>
        <v>1.9303267756398373E-3</v>
      </c>
      <c r="T1512" s="17">
        <f t="shared" ca="1" si="725"/>
        <v>1810051.8500000022</v>
      </c>
      <c r="U1512" s="19">
        <f t="shared" ca="1" si="705"/>
        <v>1.8100518500000022</v>
      </c>
      <c r="V1512" s="21">
        <f t="shared" ca="1" si="706"/>
        <v>0.81005185000000224</v>
      </c>
      <c r="W1512" s="21">
        <f ca="1">MIN((T1512-MAX($T$3:T1512))/MAX($T$3:T1512),0)</f>
        <v>-6.6908158272865155E-3</v>
      </c>
      <c r="X1512" s="22">
        <f t="shared" ca="1" si="707"/>
        <v>1.8784359421915031E-3</v>
      </c>
      <c r="Y1512" s="20">
        <f t="shared" ca="1" si="716"/>
        <v>1753230.4436381492</v>
      </c>
      <c r="Z1512" s="21">
        <f t="shared" ca="1" si="717"/>
        <v>0.75323044363814917</v>
      </c>
      <c r="AA1512" s="6">
        <f ca="1">Z1512-MAX($Z$3:Z1512)</f>
        <v>-1.2044445532270243E-2</v>
      </c>
      <c r="AB1512" s="6">
        <f t="shared" ca="1" si="718"/>
        <v>1.8784359421915031E-3</v>
      </c>
      <c r="AC1512" s="11">
        <f t="shared" ca="1" si="719"/>
        <v>1753.2304436381476</v>
      </c>
      <c r="AD1512" s="6">
        <f t="shared" ca="1" si="720"/>
        <v>0.75323044363814762</v>
      </c>
      <c r="AE1512" s="6">
        <f ca="1">AD1512-MAX($AD$3:AD1512)</f>
        <v>-1.2044445532270132E-2</v>
      </c>
      <c r="AF1512" s="45"/>
      <c r="AG1512" s="12">
        <f t="shared" ca="1" si="708"/>
        <v>405</v>
      </c>
      <c r="AH1512" s="12">
        <f t="shared" ca="1" si="726"/>
        <v>3146.8499999998085</v>
      </c>
      <c r="AI1512" s="39" cm="1">
        <f t="array" aca="1" ref="AI1512" ca="1">_xlfn.IFS(AND(P1511&gt;P1510,AG1512&gt;1),-(AG1512*G1511)*$BH$7, AND(P1511&lt;P1510,AG1512&lt;1),(AG1512*G1511)*$BH$7,P1511=P1510,0)</f>
        <v>0</v>
      </c>
      <c r="AJ1512" s="6">
        <f t="shared" ca="1" si="709"/>
        <v>1.8783437408759298E-3</v>
      </c>
      <c r="AK1512" s="17">
        <f t="shared" ca="1" si="710"/>
        <v>1678479.1821599989</v>
      </c>
      <c r="AL1512" s="4">
        <f t="shared" ca="1" si="703"/>
        <v>1.6784791821599989</v>
      </c>
      <c r="AM1512" s="36">
        <f t="shared" ca="1" si="704"/>
        <v>0.67847918215999892</v>
      </c>
      <c r="AN1512" s="37">
        <f ca="1">MIN((AK1512-MAX($AK$3:AK1512))/MAX($AK$3:AK1512),0)</f>
        <v>-6.822653825663892E-3</v>
      </c>
      <c r="AO1512" s="43"/>
      <c r="AP1512" s="38">
        <f t="shared" ca="1" si="711"/>
        <v>428</v>
      </c>
      <c r="AQ1512" s="38">
        <f t="shared" ca="1" si="721"/>
        <v>3325.5599999997976</v>
      </c>
      <c r="AR1512" s="38" cm="1">
        <f t="array" aca="1" ref="AR1512" ca="1">_xlfn.IFS(AND(P1511&gt;P1510,AP1512&gt;1),-(AP1512*G1511)*$BJ$7, AND(P1511&lt;P1510,AP1512&lt;1),(AP1512*G1511)*$BJ$7,P1511=P1510,0)</f>
        <v>0</v>
      </c>
      <c r="AS1512" s="41">
        <f t="shared" ca="1" si="722"/>
        <v>1.8764528955943713E-3</v>
      </c>
      <c r="AT1512" s="40">
        <f t="shared" ca="1" si="723"/>
        <v>1775584.2763300028</v>
      </c>
      <c r="AU1512" s="37">
        <f t="shared" ca="1" si="712"/>
        <v>1.7755842763300027</v>
      </c>
      <c r="AV1512" s="37">
        <f t="shared" ca="1" si="713"/>
        <v>0.77558427633000271</v>
      </c>
      <c r="AW1512" s="37">
        <f ca="1">MIN((AT1512-MAX($AT$3:AT1512))/MAX($AT$3:AT1512),0)</f>
        <v>-6.8158453502895873E-3</v>
      </c>
      <c r="AY1512" s="6">
        <f t="shared" si="724"/>
        <v>4.3756898610138872E-3</v>
      </c>
      <c r="AZ1512" s="5">
        <f t="shared" si="714"/>
        <v>1.3338082580587025</v>
      </c>
      <c r="BA1512" s="6">
        <f>AZ1512-MAX($AZ$3:AZ1512)</f>
        <v>-1.6032933120086801E-2</v>
      </c>
      <c r="BB1512" s="5"/>
      <c r="BC1512" s="5">
        <f t="shared" si="715"/>
        <v>1.3338082580587025</v>
      </c>
      <c r="BD1512" s="5"/>
    </row>
    <row r="1513" spans="1:56" x14ac:dyDescent="0.5">
      <c r="A1513" s="14">
        <v>1620669600000</v>
      </c>
      <c r="B1513" s="13" t="d">
        <v>2021-05-10T18:00:00.000</v>
      </c>
      <c r="C1513" s="14" t="s">
        <v>10</v>
      </c>
      <c r="D1513" s="15">
        <v>4144.1899999999996</v>
      </c>
      <c r="E1513" s="15">
        <v>4172.2</v>
      </c>
      <c r="F1513" s="15">
        <v>4113.33</v>
      </c>
      <c r="G1513" s="15">
        <v>4134.79</v>
      </c>
      <c r="H1513" s="15">
        <v>137483.16800000001</v>
      </c>
      <c r="I1513" s="15">
        <v>569362283.15257001</v>
      </c>
      <c r="J1513" s="15">
        <v>149741</v>
      </c>
      <c r="K1513" s="16">
        <v>1511</v>
      </c>
      <c r="L1513" s="14">
        <f ca="1">IF(K1513&gt;=$BF$5,AVERAGE(G1513:OFFSET(G1513,-$BF$5+1,,,)),0)</f>
        <v>4134.79</v>
      </c>
      <c r="M1513" s="14">
        <f ca="1">IF(K1513&gt;=$BF$6,AVERAGE(G1513:OFFSET(G1513,-$BF$6+1,,,)),0)</f>
        <v>3764.5494444444444</v>
      </c>
      <c r="N1513" s="14">
        <f t="shared" ca="1" si="700"/>
        <v>1</v>
      </c>
      <c r="O1513" s="14">
        <f t="shared" ca="1" si="701"/>
        <v>0</v>
      </c>
      <c r="P1513" s="14">
        <f t="shared" ca="1" si="702"/>
        <v>1</v>
      </c>
      <c r="Q1513" s="17">
        <f t="shared" ca="1" si="727"/>
        <v>437</v>
      </c>
      <c r="R1513" s="23">
        <f t="shared" ca="1" si="728"/>
        <v>-4107.799999999841</v>
      </c>
      <c r="S1513" s="19">
        <f t="shared" ca="1" si="729"/>
        <v>-2.2694377511891916E-3</v>
      </c>
      <c r="T1513" s="17">
        <f t="shared" ca="1" si="725"/>
        <v>1805944.0500000024</v>
      </c>
      <c r="U1513" s="19">
        <f t="shared" ca="1" si="705"/>
        <v>1.8059440500000024</v>
      </c>
      <c r="V1513" s="21">
        <f t="shared" ca="1" si="706"/>
        <v>0.80594405000000235</v>
      </c>
      <c r="W1513" s="21">
        <f ca="1">MIN((T1513-MAX($T$3:T1513))/MAX($T$3:T1513),0)</f>
        <v>-8.9450691884509943E-3</v>
      </c>
      <c r="X1513" s="22">
        <f t="shared" ca="1" si="707"/>
        <v>-2.2682357710431811E-3</v>
      </c>
      <c r="Y1513" s="20">
        <f t="shared" ca="1" si="716"/>
        <v>1749253.7036310071</v>
      </c>
      <c r="Z1513" s="21">
        <f t="shared" ca="1" si="717"/>
        <v>0.74925370363100707</v>
      </c>
      <c r="AA1513" s="6">
        <f ca="1">Z1513-MAX($Z$3:Z1513)</f>
        <v>-1.6021185539412341E-2</v>
      </c>
      <c r="AB1513" s="6">
        <f t="shared" ca="1" si="718"/>
        <v>-2.2682357710431811E-3</v>
      </c>
      <c r="AC1513" s="11">
        <f t="shared" ca="1" si="719"/>
        <v>1749.2537036310057</v>
      </c>
      <c r="AD1513" s="6">
        <f t="shared" ca="1" si="720"/>
        <v>0.74925370363100574</v>
      </c>
      <c r="AE1513" s="6">
        <f ca="1">AD1513-MAX($AD$3:AD1513)</f>
        <v>-1.6021185539412008E-2</v>
      </c>
      <c r="AF1513" s="45"/>
      <c r="AG1513" s="12">
        <f t="shared" ca="1" si="708"/>
        <v>405</v>
      </c>
      <c r="AH1513" s="12">
        <f t="shared" ca="1" si="726"/>
        <v>-3806.9999999998527</v>
      </c>
      <c r="AI1513" s="39" cm="1">
        <f t="array" aca="1" ref="AI1513" ca="1">_xlfn.IFS(AND(P1512&gt;P1511,AG1513&gt;1),-(AG1513*G1512)*$BH$7, AND(P1512&lt;P1511,AG1513&lt;1),(AG1513*G1512)*$BH$7,P1512=P1511,0)</f>
        <v>0</v>
      </c>
      <c r="AJ1513" s="6">
        <f t="shared" ca="1" si="709"/>
        <v>-2.2681246454905124E-3</v>
      </c>
      <c r="AK1513" s="17">
        <f t="shared" ca="1" si="710"/>
        <v>1674672.1821599992</v>
      </c>
      <c r="AL1513" s="4">
        <f t="shared" ca="1" si="703"/>
        <v>1.6746721821599992</v>
      </c>
      <c r="AM1513" s="36">
        <f t="shared" ca="1" si="704"/>
        <v>0.67467218215999925</v>
      </c>
      <c r="AN1513" s="37">
        <f ca="1">MIN((AK1513-MAX($AK$3:AK1513))/MAX($AK$3:AK1513),0)</f>
        <v>-9.0753038418647149E-3</v>
      </c>
      <c r="AO1513" s="43"/>
      <c r="AP1513" s="38">
        <f t="shared" ca="1" si="711"/>
        <v>428</v>
      </c>
      <c r="AQ1513" s="38">
        <f t="shared" ca="1" si="721"/>
        <v>-4023.1999999998443</v>
      </c>
      <c r="AR1513" s="38" cm="1">
        <f t="array" aca="1" ref="AR1513" ca="1">_xlfn.IFS(AND(P1512&gt;P1511,AP1513&gt;1),-(AP1513*G1512)*$BJ$7, AND(P1512&lt;P1511,AP1513&lt;1),(AP1513*G1512)*$BJ$7,P1512=P1511,0)</f>
        <v>0</v>
      </c>
      <c r="AS1513" s="41">
        <f t="shared" ca="1" si="722"/>
        <v>-2.2658457014022963E-3</v>
      </c>
      <c r="AT1513" s="40">
        <f t="shared" ca="1" si="723"/>
        <v>1771561.0763300029</v>
      </c>
      <c r="AU1513" s="37">
        <f t="shared" ca="1" si="712"/>
        <v>1.7715610763300029</v>
      </c>
      <c r="AV1513" s="37">
        <f t="shared" ca="1" si="713"/>
        <v>0.77156107633000293</v>
      </c>
      <c r="AW1513" s="37">
        <f ca="1">MIN((AT1513-MAX($AT$3:AT1513))/MAX($AT$3:AT1513),0)</f>
        <v>-9.0662473978035674E-3</v>
      </c>
      <c r="AY1513" s="6">
        <f t="shared" si="724"/>
        <v>-5.2936273736847728E-3</v>
      </c>
      <c r="AZ1513" s="5">
        <f t="shared" si="714"/>
        <v>1.3285146306850177</v>
      </c>
      <c r="BA1513" s="6">
        <f>AZ1513-MAX($AZ$3:AZ1513)</f>
        <v>-2.1326560493771574E-2</v>
      </c>
      <c r="BB1513" s="5"/>
      <c r="BC1513" s="5">
        <f t="shared" si="715"/>
        <v>1.3285146306850177</v>
      </c>
      <c r="BD1513" s="5"/>
    </row>
    <row r="1514" spans="1:56" x14ac:dyDescent="0.5">
      <c r="A1514" s="14">
        <v>1620673200000</v>
      </c>
      <c r="B1514" s="13" t="d">
        <v>2021-05-10T18:59:59.99999979045242400</v>
      </c>
      <c r="C1514" s="14" t="s">
        <v>10</v>
      </c>
      <c r="D1514" s="15">
        <v>4134.78</v>
      </c>
      <c r="E1514" s="15">
        <v>4160</v>
      </c>
      <c r="F1514" s="15">
        <v>3971.39</v>
      </c>
      <c r="G1514" s="15">
        <v>3997.97</v>
      </c>
      <c r="H1514" s="15">
        <v>252992.15599999999</v>
      </c>
      <c r="I1514" s="15">
        <v>1030243745.10844</v>
      </c>
      <c r="J1514" s="15">
        <v>260181</v>
      </c>
      <c r="K1514" s="16">
        <v>1512</v>
      </c>
      <c r="L1514" s="14">
        <f ca="1">IF(K1514&gt;=$BF$5,AVERAGE(G1514:OFFSET(G1514,-$BF$5+1,,,)),0)</f>
        <v>3997.97</v>
      </c>
      <c r="M1514" s="14">
        <f ca="1">IF(K1514&gt;=$BF$6,AVERAGE(G1514:OFFSET(G1514,-$BF$6+1,,,)),0)</f>
        <v>3770.4816666666666</v>
      </c>
      <c r="N1514" s="14">
        <f t="shared" ca="1" si="700"/>
        <v>1</v>
      </c>
      <c r="O1514" s="14">
        <f t="shared" ca="1" si="701"/>
        <v>0</v>
      </c>
      <c r="P1514" s="14">
        <f t="shared" ca="1" si="702"/>
        <v>1</v>
      </c>
      <c r="Q1514" s="17">
        <f t="shared" ca="1" si="727"/>
        <v>437</v>
      </c>
      <c r="R1514" s="23">
        <f t="shared" ca="1" si="728"/>
        <v>-59785.969999999979</v>
      </c>
      <c r="S1514" s="19">
        <f t="shared" ca="1" si="729"/>
        <v>-3.3105106440036114E-2</v>
      </c>
      <c r="T1514" s="17">
        <f t="shared" ca="1" si="725"/>
        <v>1746158.0800000024</v>
      </c>
      <c r="U1514" s="19">
        <f t="shared" ca="1" si="705"/>
        <v>1.7461580800000025</v>
      </c>
      <c r="V1514" s="21">
        <f t="shared" ca="1" si="706"/>
        <v>0.7461580800000025</v>
      </c>
      <c r="W1514" s="21">
        <f ca="1">MIN((T1514-MAX($T$3:T1514))/MAX($T$3:T1514),0)</f>
        <v>-4.1754048160889942E-2</v>
      </c>
      <c r="X1514" s="22">
        <f t="shared" ca="1" si="707"/>
        <v>-3.3089951363914571E-2</v>
      </c>
      <c r="Y1514" s="20">
        <f t="shared" ca="1" si="716"/>
        <v>1691370.9836547098</v>
      </c>
      <c r="Z1514" s="21">
        <f t="shared" ca="1" si="717"/>
        <v>0.69137098365470973</v>
      </c>
      <c r="AA1514" s="6">
        <f ca="1">Z1514-MAX($Z$3:Z1514)</f>
        <v>-7.3903905515709689E-2</v>
      </c>
      <c r="AB1514" s="6">
        <f t="shared" ca="1" si="718"/>
        <v>-3.3089951363914571E-2</v>
      </c>
      <c r="AC1514" s="11">
        <f t="shared" ca="1" si="719"/>
        <v>1691.3709836547082</v>
      </c>
      <c r="AD1514" s="6">
        <f t="shared" ca="1" si="720"/>
        <v>0.69137098365470817</v>
      </c>
      <c r="AE1514" s="6">
        <f ca="1">AD1514-MAX($AD$3:AD1514)</f>
        <v>-7.3903905515709578E-2</v>
      </c>
      <c r="AF1514" s="45"/>
      <c r="AG1514" s="12">
        <f t="shared" ca="1" si="708"/>
        <v>405</v>
      </c>
      <c r="AH1514" s="12">
        <f t="shared" ca="1" si="726"/>
        <v>-55412.100000000064</v>
      </c>
      <c r="AI1514" s="39" cm="1">
        <f t="array" aca="1" ref="AI1514" ca="1">_xlfn.IFS(AND(P1513&gt;P1512,AG1514&gt;1),-(AG1514*G1513)*$BH$7, AND(P1513&lt;P1512,AG1514&lt;1),(AG1514*G1513)*$BH$7,P1513=P1512,0)</f>
        <v>0</v>
      </c>
      <c r="AJ1514" s="6">
        <f t="shared" ca="1" si="709"/>
        <v>-3.3088326533572264E-2</v>
      </c>
      <c r="AK1514" s="17">
        <f t="shared" ca="1" si="710"/>
        <v>1619260.0821599991</v>
      </c>
      <c r="AL1514" s="4">
        <f t="shared" ca="1" si="703"/>
        <v>1.6192600821599992</v>
      </c>
      <c r="AM1514" s="36">
        <f t="shared" ca="1" si="704"/>
        <v>0.61926008215999917</v>
      </c>
      <c r="AN1514" s="37">
        <f ca="1">MIN((AK1514-MAX($AK$3:AK1514))/MAX($AK$3:AK1514),0)</f>
        <v>-4.1863343758525996E-2</v>
      </c>
      <c r="AO1514" s="43"/>
      <c r="AP1514" s="38">
        <f t="shared" ca="1" si="711"/>
        <v>428</v>
      </c>
      <c r="AQ1514" s="38">
        <f t="shared" ca="1" si="721"/>
        <v>-58558.960000000072</v>
      </c>
      <c r="AR1514" s="38" cm="1">
        <f t="array" aca="1" ref="AR1514" ca="1">_xlfn.IFS(AND(P1513&gt;P1512,AP1514&gt;1),-(AP1514*G1513)*$BJ$7, AND(P1513&lt;P1512,AP1514&lt;1),(AP1514*G1513)*$BJ$7,P1513=P1512,0)</f>
        <v>0</v>
      </c>
      <c r="AS1514" s="41">
        <f t="shared" ca="1" si="722"/>
        <v>-3.3055004866844241E-2</v>
      </c>
      <c r="AT1514" s="40">
        <f t="shared" ca="1" si="723"/>
        <v>1713002.1163300029</v>
      </c>
      <c r="AU1514" s="37">
        <f t="shared" ca="1" si="712"/>
        <v>1.7130021163300029</v>
      </c>
      <c r="AV1514" s="37">
        <f t="shared" ca="1" si="713"/>
        <v>0.71300211633000288</v>
      </c>
      <c r="AW1514" s="37">
        <f ca="1">MIN((AT1514-MAX($AT$3:AT1514))/MAX($AT$3:AT1514),0)</f>
        <v>-4.1821567412789341E-2</v>
      </c>
      <c r="AY1514" s="6">
        <f t="shared" si="724"/>
        <v>-7.705043587953031E-2</v>
      </c>
      <c r="AZ1514" s="5">
        <f t="shared" si="714"/>
        <v>1.2514641948054874</v>
      </c>
      <c r="BA1514" s="6">
        <f>AZ1514-MAX($AZ$3:AZ1514)</f>
        <v>-9.8376996373301884E-2</v>
      </c>
      <c r="BB1514" s="5"/>
      <c r="BC1514" s="5">
        <f t="shared" si="715"/>
        <v>1.2514641948054874</v>
      </c>
      <c r="BD1514" s="5"/>
    </row>
    <row r="1515" spans="1:56" x14ac:dyDescent="0.5">
      <c r="A1515" s="14">
        <v>1620676800000</v>
      </c>
      <c r="B1515" s="13" t="d">
        <v>2021-05-10T20:00:00.00000020954757600</v>
      </c>
      <c r="C1515" s="14" t="s">
        <v>10</v>
      </c>
      <c r="D1515" s="15">
        <v>3997.98</v>
      </c>
      <c r="E1515" s="15">
        <v>3997.98</v>
      </c>
      <c r="F1515" s="15">
        <v>3658</v>
      </c>
      <c r="G1515" s="15">
        <v>3908.33</v>
      </c>
      <c r="H1515" s="15">
        <v>758624.25600000005</v>
      </c>
      <c r="I1515" s="15">
        <v>2927491393.5501299</v>
      </c>
      <c r="J1515" s="15">
        <v>795898</v>
      </c>
      <c r="K1515" s="16">
        <v>1513</v>
      </c>
      <c r="L1515" s="14">
        <f ca="1">IF(K1515&gt;=$BF$5,AVERAGE(G1515:OFFSET(G1515,-$BF$5+1,,,)),0)</f>
        <v>3908.33</v>
      </c>
      <c r="M1515" s="14">
        <f ca="1">IF(K1515&gt;=$BF$6,AVERAGE(G1515:OFFSET(G1515,-$BF$6+1,,,)),0)</f>
        <v>3775.7211111111114</v>
      </c>
      <c r="N1515" s="14">
        <f t="shared" ca="1" si="700"/>
        <v>1</v>
      </c>
      <c r="O1515" s="14">
        <f t="shared" ca="1" si="701"/>
        <v>0</v>
      </c>
      <c r="P1515" s="14">
        <f t="shared" ca="1" si="702"/>
        <v>1</v>
      </c>
      <c r="Q1515" s="17">
        <f t="shared" ca="1" si="727"/>
        <v>437</v>
      </c>
      <c r="R1515" s="23">
        <f t="shared" ca="1" si="728"/>
        <v>-39177.050000000039</v>
      </c>
      <c r="S1515" s="19">
        <f t="shared" ca="1" si="729"/>
        <v>-2.243614163501164E-2</v>
      </c>
      <c r="T1515" s="17">
        <f t="shared" ca="1" si="725"/>
        <v>1706981.0300000024</v>
      </c>
      <c r="U1515" s="19">
        <f t="shared" ca="1" si="705"/>
        <v>1.7069810300000023</v>
      </c>
      <c r="V1515" s="21">
        <f t="shared" ca="1" si="706"/>
        <v>0.70698103000000234</v>
      </c>
      <c r="W1515" s="21">
        <f ca="1">MIN((T1515-MAX($T$3:T1515))/MAX($T$3:T1515),0)</f>
        <v>-6.3253390057528766E-2</v>
      </c>
      <c r="X1515" s="22">
        <f t="shared" ca="1" si="707"/>
        <v>-2.2421378849766249E-2</v>
      </c>
      <c r="Y1515" s="20">
        <f t="shared" ca="1" si="716"/>
        <v>1653448.1140546857</v>
      </c>
      <c r="Z1515" s="21">
        <f t="shared" ca="1" si="717"/>
        <v>0.65344811405468572</v>
      </c>
      <c r="AA1515" s="6">
        <f ca="1">Z1515-MAX($Z$3:Z1515)</f>
        <v>-0.11182677511573369</v>
      </c>
      <c r="AB1515" s="6">
        <f t="shared" ca="1" si="718"/>
        <v>-2.2421378849766249E-2</v>
      </c>
      <c r="AC1515" s="11">
        <f t="shared" ca="1" si="719"/>
        <v>1653.4481140546841</v>
      </c>
      <c r="AD1515" s="6">
        <f t="shared" ca="1" si="720"/>
        <v>0.65344811405468406</v>
      </c>
      <c r="AE1515" s="6">
        <f ca="1">AD1515-MAX($AD$3:AD1515)</f>
        <v>-0.11182677511573369</v>
      </c>
      <c r="AF1515" s="45"/>
      <c r="AG1515" s="12">
        <f t="shared" ca="1" si="708"/>
        <v>405</v>
      </c>
      <c r="AH1515" s="12">
        <f t="shared" ca="1" si="726"/>
        <v>-36304.199999999946</v>
      </c>
      <c r="AI1515" s="39" cm="1">
        <f t="array" aca="1" ref="AI1515" ca="1">_xlfn.IFS(AND(P1514&gt;P1513,AG1515&gt;1),-(AG1515*G1514)*$BH$7, AND(P1514&lt;P1513,AG1515&lt;1),(AG1515*G1514)*$BH$7,P1514=P1513,0)</f>
        <v>0</v>
      </c>
      <c r="AJ1515" s="6">
        <f t="shared" ca="1" si="709"/>
        <v>-2.2420240207226161E-2</v>
      </c>
      <c r="AK1515" s="17">
        <f t="shared" ca="1" si="710"/>
        <v>1582955.8821599991</v>
      </c>
      <c r="AL1515" s="4">
        <f t="shared" ca="1" si="703"/>
        <v>1.5829558821599992</v>
      </c>
      <c r="AM1515" s="36">
        <f t="shared" ca="1" si="704"/>
        <v>0.58295588215999916</v>
      </c>
      <c r="AN1515" s="37">
        <f ca="1">MIN((AK1515-MAX($AK$3:AK1515))/MAX($AK$3:AK1515),0)</f>
        <v>-6.3344997742808329E-2</v>
      </c>
      <c r="AO1515" s="43"/>
      <c r="AP1515" s="38">
        <f t="shared" ca="1" si="711"/>
        <v>428</v>
      </c>
      <c r="AQ1515" s="38">
        <f t="shared" ca="1" si="721"/>
        <v>-38365.919999999947</v>
      </c>
      <c r="AR1515" s="38" cm="1">
        <f t="array" aca="1" ref="AR1515" ca="1">_xlfn.IFS(AND(P1514&gt;P1513,AP1515&gt;1),-(AP1515*G1514)*$BJ$7, AND(P1514&lt;P1513,AP1515&lt;1),(AP1515*G1514)*$BJ$7,P1514=P1513,0)</f>
        <v>0</v>
      </c>
      <c r="AS1515" s="41">
        <f t="shared" ca="1" si="722"/>
        <v>-2.2396890017974097E-2</v>
      </c>
      <c r="AT1515" s="40">
        <f t="shared" ca="1" si="723"/>
        <v>1674636.196330003</v>
      </c>
      <c r="AU1515" s="37">
        <f t="shared" ca="1" si="712"/>
        <v>1.6746361963300029</v>
      </c>
      <c r="AV1515" s="37">
        <f t="shared" ca="1" si="713"/>
        <v>0.67463619633000294</v>
      </c>
      <c r="AW1515" s="37">
        <f ca="1">MIN((AT1515-MAX($AT$3:AT1515))/MAX($AT$3:AT1515),0)</f>
        <v>-6.3281784385039896E-2</v>
      </c>
      <c r="AY1515" s="6">
        <f t="shared" si="724"/>
        <v>-5.0480931678418051E-2</v>
      </c>
      <c r="AZ1515" s="5">
        <f t="shared" si="714"/>
        <v>1.2009832631270694</v>
      </c>
      <c r="BA1515" s="6">
        <f>AZ1515-MAX($AZ$3:AZ1515)</f>
        <v>-0.14885792805171993</v>
      </c>
      <c r="BB1515" s="5"/>
      <c r="BC1515" s="5">
        <f t="shared" si="715"/>
        <v>1.2009832631270694</v>
      </c>
      <c r="BD1515" s="5"/>
    </row>
    <row r="1516" spans="1:56" x14ac:dyDescent="0.5">
      <c r="A1516" s="14">
        <v>1620680400000</v>
      </c>
      <c r="B1516" s="13" t="d">
        <v>2021-05-10T21:00:00.000</v>
      </c>
      <c r="C1516" s="14" t="s">
        <v>10</v>
      </c>
      <c r="D1516" s="15">
        <v>3908.34</v>
      </c>
      <c r="E1516" s="15">
        <v>4034.24</v>
      </c>
      <c r="F1516" s="15">
        <v>3870</v>
      </c>
      <c r="G1516" s="15">
        <v>4014.53</v>
      </c>
      <c r="H1516" s="15">
        <v>251738.508</v>
      </c>
      <c r="I1516" s="15">
        <v>999069721.96336997</v>
      </c>
      <c r="J1516" s="15">
        <v>305346</v>
      </c>
      <c r="K1516" s="16">
        <v>1514</v>
      </c>
      <c r="L1516" s="14">
        <f ca="1">IF(K1516&gt;=$BF$5,AVERAGE(G1516:OFFSET(G1516,-$BF$5+1,,,)),0)</f>
        <v>4014.53</v>
      </c>
      <c r="M1516" s="14">
        <f ca="1">IF(K1516&gt;=$BF$6,AVERAGE(G1516:OFFSET(G1516,-$BF$6+1,,,)),0)</f>
        <v>3782.2328888888896</v>
      </c>
      <c r="N1516" s="14">
        <f t="shared" ca="1" si="700"/>
        <v>1</v>
      </c>
      <c r="O1516" s="14">
        <f t="shared" ca="1" si="701"/>
        <v>0</v>
      </c>
      <c r="P1516" s="14">
        <f t="shared" ca="1" si="702"/>
        <v>1</v>
      </c>
      <c r="Q1516" s="17">
        <f t="shared" ca="1" si="727"/>
        <v>437</v>
      </c>
      <c r="R1516" s="23">
        <f t="shared" ca="1" si="728"/>
        <v>46405.030000000021</v>
      </c>
      <c r="S1516" s="19">
        <f t="shared" ca="1" si="729"/>
        <v>2.7185439781952325E-2</v>
      </c>
      <c r="T1516" s="17">
        <f t="shared" ca="1" si="725"/>
        <v>1753386.0600000024</v>
      </c>
      <c r="U1516" s="19">
        <f t="shared" ca="1" si="705"/>
        <v>1.7533860600000024</v>
      </c>
      <c r="V1516" s="21">
        <f t="shared" ca="1" si="706"/>
        <v>0.75338606000000241</v>
      </c>
      <c r="W1516" s="21">
        <f ca="1">MIN((T1516-MAX($T$3:T1516))/MAX($T$3:T1516),0)</f>
        <v>-3.7787521501989725E-2</v>
      </c>
      <c r="X1516" s="22">
        <f t="shared" ca="1" si="707"/>
        <v>2.7172731064162958E-2</v>
      </c>
      <c r="Y1516" s="20">
        <f t="shared" ca="1" si="716"/>
        <v>1698376.8149864411</v>
      </c>
      <c r="Z1516" s="21">
        <f t="shared" ca="1" si="717"/>
        <v>0.698376814986441</v>
      </c>
      <c r="AA1516" s="6">
        <f ca="1">Z1516-MAX($Z$3:Z1516)</f>
        <v>-6.6898074183978418E-2</v>
      </c>
      <c r="AB1516" s="6">
        <f t="shared" ca="1" si="718"/>
        <v>2.7172731064162958E-2</v>
      </c>
      <c r="AC1516" s="11">
        <f t="shared" ca="1" si="719"/>
        <v>1698.3768149864395</v>
      </c>
      <c r="AD1516" s="6">
        <f t="shared" ca="1" si="720"/>
        <v>0.69837681498643955</v>
      </c>
      <c r="AE1516" s="6">
        <f ca="1">AD1516-MAX($AD$3:AD1516)</f>
        <v>-6.6898074183978196E-2</v>
      </c>
      <c r="AF1516" s="45"/>
      <c r="AG1516" s="12">
        <f t="shared" ca="1" si="708"/>
        <v>405</v>
      </c>
      <c r="AH1516" s="12">
        <f t="shared" ca="1" si="726"/>
        <v>43011.000000000109</v>
      </c>
      <c r="AI1516" s="39" cm="1">
        <f t="array" aca="1" ref="AI1516" ca="1">_xlfn.IFS(AND(P1515&gt;P1514,AG1516&gt;1),-(AG1516*G1515)*$BH$7, AND(P1515&lt;P1514,AG1516&lt;1),(AG1516*G1515)*$BH$7,P1515=P1514,0)</f>
        <v>0</v>
      </c>
      <c r="AJ1516" s="6">
        <f t="shared" ca="1" si="709"/>
        <v>2.7171319481949226E-2</v>
      </c>
      <c r="AK1516" s="17">
        <f t="shared" ca="1" si="710"/>
        <v>1625966.8821599991</v>
      </c>
      <c r="AL1516" s="4">
        <f t="shared" ca="1" si="703"/>
        <v>1.6259668821599991</v>
      </c>
      <c r="AM1516" s="36">
        <f t="shared" ca="1" si="704"/>
        <v>0.62596688215999907</v>
      </c>
      <c r="AN1516" s="37">
        <f ca="1">MIN((AK1516-MAX($AK$3:AK1516))/MAX($AK$3:AK1516),0)</f>
        <v>-3.7894845432112356E-2</v>
      </c>
      <c r="AO1516" s="43"/>
      <c r="AP1516" s="38">
        <f t="shared" ca="1" si="711"/>
        <v>428</v>
      </c>
      <c r="AQ1516" s="38">
        <f t="shared" ca="1" si="721"/>
        <v>45453.600000000115</v>
      </c>
      <c r="AR1516" s="38" cm="1">
        <f t="array" aca="1" ref="AR1516" ca="1">_xlfn.IFS(AND(P1515&gt;P1514,AP1516&gt;1),-(AP1516*G1515)*$BJ$7, AND(P1515&lt;P1514,AP1516&lt;1),(AP1516*G1515)*$BJ$7,P1515=P1514,0)</f>
        <v>0</v>
      </c>
      <c r="AS1516" s="41">
        <f t="shared" ca="1" si="722"/>
        <v>2.7142372832745728E-2</v>
      </c>
      <c r="AT1516" s="40">
        <f t="shared" ca="1" si="723"/>
        <v>1720089.7963300031</v>
      </c>
      <c r="AU1516" s="37">
        <f t="shared" ca="1" si="712"/>
        <v>1.720089796330003</v>
      </c>
      <c r="AV1516" s="37">
        <f t="shared" ca="1" si="713"/>
        <v>0.72008979633000303</v>
      </c>
      <c r="AW1516" s="37">
        <f ca="1">MIN((AT1516-MAX($AT$3:AT1516))/MAX($AT$3:AT1516),0)</f>
        <v>-3.7857029337594356E-2</v>
      </c>
      <c r="AY1516" s="6">
        <f t="shared" si="724"/>
        <v>5.9806726285676071E-2</v>
      </c>
      <c r="AZ1516" s="5">
        <f t="shared" si="714"/>
        <v>1.2607899894127454</v>
      </c>
      <c r="BA1516" s="6">
        <f>AZ1516-MAX($AZ$3:AZ1516)</f>
        <v>-8.9051201766043864E-2</v>
      </c>
      <c r="BB1516" s="5"/>
      <c r="BC1516" s="5">
        <f t="shared" si="715"/>
        <v>1.2607899894127454</v>
      </c>
      <c r="BD1516" s="5"/>
    </row>
    <row r="1517" spans="1:56" x14ac:dyDescent="0.5">
      <c r="A1517" s="14">
        <v>1620684000000</v>
      </c>
      <c r="B1517" s="13" t="d">
        <v>2021-05-10T21:59:59.99999979045242400</v>
      </c>
      <c r="C1517" s="14" t="s">
        <v>10</v>
      </c>
      <c r="D1517" s="15">
        <v>4014.71</v>
      </c>
      <c r="E1517" s="15">
        <v>4060.55</v>
      </c>
      <c r="F1517" s="15">
        <v>3978.81</v>
      </c>
      <c r="G1517" s="15">
        <v>4035.3</v>
      </c>
      <c r="H1517" s="15">
        <v>216826.628</v>
      </c>
      <c r="I1517" s="15">
        <v>872280859.94500995</v>
      </c>
      <c r="J1517" s="15">
        <v>250810</v>
      </c>
      <c r="K1517" s="16">
        <v>1515</v>
      </c>
      <c r="L1517" s="14">
        <f ca="1">IF(K1517&gt;=$BF$5,AVERAGE(G1517:OFFSET(G1517,-$BF$5+1,,,)),0)</f>
        <v>4035.3</v>
      </c>
      <c r="M1517" s="14">
        <f ca="1">IF(K1517&gt;=$BF$6,AVERAGE(G1517:OFFSET(G1517,-$BF$6+1,,,)),0)</f>
        <v>3789.0061111111108</v>
      </c>
      <c r="N1517" s="14">
        <f t="shared" ca="1" si="700"/>
        <v>1</v>
      </c>
      <c r="O1517" s="14">
        <f t="shared" ca="1" si="701"/>
        <v>0</v>
      </c>
      <c r="P1517" s="14">
        <f t="shared" ca="1" si="702"/>
        <v>1</v>
      </c>
      <c r="Q1517" s="17">
        <f t="shared" ca="1" si="727"/>
        <v>437</v>
      </c>
      <c r="R1517" s="23">
        <f t="shared" ca="1" si="728"/>
        <v>8997.8300000000636</v>
      </c>
      <c r="S1517" s="19">
        <f t="shared" ca="1" si="729"/>
        <v>5.1316878839564014E-3</v>
      </c>
      <c r="T1517" s="17">
        <f t="shared" ca="1" si="725"/>
        <v>1762383.8900000025</v>
      </c>
      <c r="U1517" s="19">
        <f t="shared" ca="1" si="705"/>
        <v>1.7623838900000024</v>
      </c>
      <c r="V1517" s="21">
        <f t="shared" ca="1" si="706"/>
        <v>0.7623838900000024</v>
      </c>
      <c r="W1517" s="21">
        <f ca="1">MIN((T1517-MAX($T$3:T1517))/MAX($T$3:T1517),0)</f>
        <v>-3.2849747384289821E-2</v>
      </c>
      <c r="X1517" s="22">
        <f t="shared" ca="1" si="707"/>
        <v>5.173706511098386E-3</v>
      </c>
      <c r="Y1517" s="20">
        <f t="shared" ca="1" si="716"/>
        <v>1707163.718172435</v>
      </c>
      <c r="Z1517" s="21">
        <f t="shared" ca="1" si="717"/>
        <v>0.70716371817243495</v>
      </c>
      <c r="AA1517" s="6">
        <f ca="1">Z1517-MAX($Z$3:Z1517)</f>
        <v>-5.8111170997984463E-2</v>
      </c>
      <c r="AB1517" s="6">
        <f t="shared" ca="1" si="718"/>
        <v>5.173706511098386E-3</v>
      </c>
      <c r="AC1517" s="11">
        <f t="shared" ca="1" si="719"/>
        <v>1707.1637181724334</v>
      </c>
      <c r="AD1517" s="6">
        <f t="shared" ca="1" si="720"/>
        <v>0.7071637181724334</v>
      </c>
      <c r="AE1517" s="6">
        <f ca="1">AD1517-MAX($AD$3:AD1517)</f>
        <v>-5.8111170997984352E-2</v>
      </c>
      <c r="AF1517" s="45"/>
      <c r="AG1517" s="12">
        <f t="shared" ca="1" si="708"/>
        <v>405</v>
      </c>
      <c r="AH1517" s="12">
        <f t="shared" ca="1" si="726"/>
        <v>8411.8499999999931</v>
      </c>
      <c r="AI1517" s="39" cm="1">
        <f t="array" aca="1" ref="AI1517" ca="1">_xlfn.IFS(AND(P1516&gt;P1515,AG1517&gt;1),-(AG1517*G1516)*$BH$7, AND(P1516&lt;P1515,AG1517&lt;1),(AG1517*G1516)*$BH$7,P1516=P1515,0)</f>
        <v>0</v>
      </c>
      <c r="AJ1517" s="6">
        <f t="shared" ca="1" si="709"/>
        <v>5.1734448544396901E-3</v>
      </c>
      <c r="AK1517" s="17">
        <f t="shared" ca="1" si="710"/>
        <v>1634378.7321599992</v>
      </c>
      <c r="AL1517" s="4">
        <f t="shared" ca="1" si="703"/>
        <v>1.6343787321599992</v>
      </c>
      <c r="AM1517" s="36">
        <f t="shared" ca="1" si="704"/>
        <v>0.63437873215999918</v>
      </c>
      <c r="AN1517" s="37">
        <f ca="1">MIN((AK1517-MAX($AK$3:AK1517))/MAX($AK$3:AK1517),0)</f>
        <v>-3.2917447470783158E-2</v>
      </c>
      <c r="AO1517" s="43"/>
      <c r="AP1517" s="38">
        <f t="shared" ca="1" si="711"/>
        <v>428</v>
      </c>
      <c r="AQ1517" s="38">
        <f t="shared" ca="1" si="721"/>
        <v>8889.5599999999922</v>
      </c>
      <c r="AR1517" s="38" cm="1">
        <f t="array" aca="1" ref="AR1517" ca="1">_xlfn.IFS(AND(P1516&gt;P1515,AP1517&gt;1),-(AP1517*G1516)*$BJ$7, AND(P1516&lt;P1515,AP1517&lt;1),(AP1517*G1516)*$BJ$7,P1516=P1515,0)</f>
        <v>0</v>
      </c>
      <c r="AS1517" s="41">
        <f t="shared" ca="1" si="722"/>
        <v>5.1680790264361934E-3</v>
      </c>
      <c r="AT1517" s="40">
        <f t="shared" ca="1" si="723"/>
        <v>1728979.3563300031</v>
      </c>
      <c r="AU1517" s="37">
        <f t="shared" ca="1" si="712"/>
        <v>1.7289793563300031</v>
      </c>
      <c r="AV1517" s="37">
        <f t="shared" ca="1" si="713"/>
        <v>0.7289793563300031</v>
      </c>
      <c r="AW1517" s="37">
        <f ca="1">MIN((AT1517-MAX($AT$3:AT1517))/MAX($AT$3:AT1517),0)</f>
        <v>-3.288459843048093E-2</v>
      </c>
      <c r="AY1517" s="6">
        <f t="shared" si="724"/>
        <v>1.1696663888450587E-2</v>
      </c>
      <c r="AZ1517" s="5">
        <f t="shared" si="714"/>
        <v>1.272486653301196</v>
      </c>
      <c r="BA1517" s="6">
        <f>AZ1517-MAX($AZ$3:AZ1517)</f>
        <v>-7.7354537877593277E-2</v>
      </c>
      <c r="BB1517" s="5"/>
      <c r="BC1517" s="5">
        <f t="shared" si="715"/>
        <v>1.272486653301196</v>
      </c>
      <c r="BD1517" s="5"/>
    </row>
    <row r="1518" spans="1:56" x14ac:dyDescent="0.5">
      <c r="A1518" s="14">
        <v>1620687600000</v>
      </c>
      <c r="B1518" s="13" t="d">
        <v>2021-05-10T23:00:00.00000020954757600</v>
      </c>
      <c r="C1518" s="14" t="s">
        <v>10</v>
      </c>
      <c r="D1518" s="15">
        <v>4035.3</v>
      </c>
      <c r="E1518" s="15">
        <v>4035.3</v>
      </c>
      <c r="F1518" s="15">
        <v>3888</v>
      </c>
      <c r="G1518" s="15">
        <v>3950.33</v>
      </c>
      <c r="H1518" s="15">
        <v>239351.65599999999</v>
      </c>
      <c r="I1518" s="15">
        <v>946200528.51686001</v>
      </c>
      <c r="J1518" s="15">
        <v>268698</v>
      </c>
      <c r="K1518" s="16">
        <v>1516</v>
      </c>
      <c r="L1518" s="14">
        <f ca="1">IF(K1518&gt;=$BF$5,AVERAGE(G1518:OFFSET(G1518,-$BF$5+1,,,)),0)</f>
        <v>3950.33</v>
      </c>
      <c r="M1518" s="14">
        <f ca="1">IF(K1518&gt;=$BF$6,AVERAGE(G1518:OFFSET(G1518,-$BF$6+1,,,)),0)</f>
        <v>3794.9372222222228</v>
      </c>
      <c r="N1518" s="14">
        <f t="shared" ca="1" si="700"/>
        <v>1</v>
      </c>
      <c r="O1518" s="14">
        <f t="shared" ca="1" si="701"/>
        <v>0</v>
      </c>
      <c r="P1518" s="14">
        <f t="shared" ca="1" si="702"/>
        <v>1</v>
      </c>
      <c r="Q1518" s="17">
        <f t="shared" ca="1" si="727"/>
        <v>437</v>
      </c>
      <c r="R1518" s="23">
        <f t="shared" ca="1" si="728"/>
        <v>-37131.890000000109</v>
      </c>
      <c r="S1518" s="19">
        <f t="shared" ca="1" si="729"/>
        <v>-2.1069126999339546E-2</v>
      </c>
      <c r="T1518" s="17">
        <f t="shared" ca="1" si="725"/>
        <v>1725252.0000000023</v>
      </c>
      <c r="U1518" s="19">
        <f t="shared" ca="1" si="705"/>
        <v>1.7252520000000022</v>
      </c>
      <c r="V1518" s="21">
        <f t="shared" ca="1" si="706"/>
        <v>0.72525200000000223</v>
      </c>
      <c r="W1518" s="21">
        <f ca="1">MIN((T1518-MAX($T$3:T1518))/MAX($T$3:T1518),0)</f>
        <v>-5.3226758884093554E-2</v>
      </c>
      <c r="X1518" s="22">
        <f t="shared" ca="1" si="707"/>
        <v>-2.1056674844497358E-2</v>
      </c>
      <c r="Y1518" s="20">
        <f t="shared" ca="1" si="716"/>
        <v>1671216.5268525549</v>
      </c>
      <c r="Z1518" s="21">
        <f t="shared" ca="1" si="717"/>
        <v>0.67121652685255484</v>
      </c>
      <c r="AA1518" s="6">
        <f ca="1">Z1518-MAX($Z$3:Z1518)</f>
        <v>-9.4058362317864574E-2</v>
      </c>
      <c r="AB1518" s="6">
        <f t="shared" ca="1" si="718"/>
        <v>-2.1056674844497358E-2</v>
      </c>
      <c r="AC1518" s="11">
        <f t="shared" ca="1" si="719"/>
        <v>1671.2165268525534</v>
      </c>
      <c r="AD1518" s="6">
        <f t="shared" ca="1" si="720"/>
        <v>0.6712165268525534</v>
      </c>
      <c r="AE1518" s="6">
        <f ca="1">AD1518-MAX($AD$3:AD1518)</f>
        <v>-9.4058362317864352E-2</v>
      </c>
      <c r="AF1518" s="45"/>
      <c r="AG1518" s="12">
        <f t="shared" ca="1" si="708"/>
        <v>405</v>
      </c>
      <c r="AH1518" s="12">
        <f t="shared" ca="1" si="726"/>
        <v>-34412.8500000001</v>
      </c>
      <c r="AI1518" s="39" cm="1">
        <f t="array" aca="1" ref="AI1518" ca="1">_xlfn.IFS(AND(P1517&gt;P1516,AG1518&gt;1),-(AG1518*G1517)*$BH$7, AND(P1517&lt;P1516,AG1518&lt;1),(AG1518*G1517)*$BH$7,P1517=P1516,0)</f>
        <v>0</v>
      </c>
      <c r="AJ1518" s="6">
        <f t="shared" ca="1" si="709"/>
        <v>-2.1055615398592461E-2</v>
      </c>
      <c r="AK1518" s="17">
        <f t="shared" ca="1" si="710"/>
        <v>1599965.8821599991</v>
      </c>
      <c r="AL1518" s="4">
        <f t="shared" ca="1" si="703"/>
        <v>1.5999658821599991</v>
      </c>
      <c r="AM1518" s="36">
        <f t="shared" ca="1" si="704"/>
        <v>0.59996588215999913</v>
      </c>
      <c r="AN1518" s="37">
        <f ca="1">MIN((AK1518-MAX($AK$3:AK1518))/MAX($AK$3:AK1518),0)</f>
        <v>-5.3279965755527431E-2</v>
      </c>
      <c r="AO1518" s="43"/>
      <c r="AP1518" s="38">
        <f t="shared" ca="1" si="711"/>
        <v>428</v>
      </c>
      <c r="AQ1518" s="38">
        <f t="shared" ca="1" si="721"/>
        <v>-36367.160000000105</v>
      </c>
      <c r="AR1518" s="38" cm="1">
        <f t="array" aca="1" ref="AR1518" ca="1">_xlfn.IFS(AND(P1517&gt;P1516,AP1518&gt;1),-(AP1518*G1517)*$BJ$7, AND(P1517&lt;P1516,AP1518&lt;1),(AP1518*G1517)*$BJ$7,P1517=P1516,0)</f>
        <v>0</v>
      </c>
      <c r="AS1518" s="41">
        <f t="shared" ca="1" si="722"/>
        <v>-2.1033889078464426E-2</v>
      </c>
      <c r="AT1518" s="40">
        <f t="shared" ca="1" si="723"/>
        <v>1692612.196330003</v>
      </c>
      <c r="AU1518" s="37">
        <f t="shared" ca="1" si="712"/>
        <v>1.6926121963300029</v>
      </c>
      <c r="AV1518" s="37">
        <f t="shared" ca="1" si="713"/>
        <v>0.69261219633000293</v>
      </c>
      <c r="AW1518" s="37">
        <f ca="1">MIN((AT1518-MAX($AT$3:AT1518))/MAX($AT$3:AT1518),0)</f>
        <v>-5.3226796513168799E-2</v>
      </c>
      <c r="AY1518" s="6">
        <f t="shared" si="724"/>
        <v>-4.7851012547023286E-2</v>
      </c>
      <c r="AZ1518" s="5">
        <f t="shared" si="714"/>
        <v>1.2246356407541727</v>
      </c>
      <c r="BA1518" s="6">
        <f>AZ1518-MAX($AZ$3:AZ1518)</f>
        <v>-0.12520555042461656</v>
      </c>
      <c r="BB1518" s="5"/>
      <c r="BC1518" s="5">
        <f t="shared" si="715"/>
        <v>1.2246356407541727</v>
      </c>
      <c r="BD1518" s="5"/>
    </row>
    <row r="1519" spans="1:56" x14ac:dyDescent="0.5">
      <c r="A1519" s="14">
        <v>1620691200000</v>
      </c>
      <c r="B1519" s="13" t="d">
        <v>2021-05-11</v>
      </c>
      <c r="C1519" s="14" t="s">
        <v>10</v>
      </c>
      <c r="D1519" s="15">
        <v>3950.32</v>
      </c>
      <c r="E1519" s="15">
        <v>4032.91</v>
      </c>
      <c r="F1519" s="15">
        <v>3860.92</v>
      </c>
      <c r="G1519" s="15">
        <v>3863.67</v>
      </c>
      <c r="H1519" s="15">
        <v>258569.399</v>
      </c>
      <c r="I1519" s="15">
        <v>1020573419.9279799</v>
      </c>
      <c r="J1519" s="15">
        <v>302594</v>
      </c>
      <c r="K1519" s="16">
        <v>1517</v>
      </c>
      <c r="L1519" s="14">
        <f ca="1">IF(K1519&gt;=$BF$5,AVERAGE(G1519:OFFSET(G1519,-$BF$5+1,,,)),0)</f>
        <v>3863.67</v>
      </c>
      <c r="M1519" s="14">
        <f ca="1">IF(K1519&gt;=$BF$6,AVERAGE(G1519:OFFSET(G1519,-$BF$6+1,,,)),0)</f>
        <v>3799.6172222222222</v>
      </c>
      <c r="N1519" s="14">
        <f t="shared" ca="1" si="700"/>
        <v>1</v>
      </c>
      <c r="O1519" s="14">
        <f t="shared" ca="1" si="701"/>
        <v>0</v>
      </c>
      <c r="P1519" s="14">
        <f t="shared" ca="1" si="702"/>
        <v>1</v>
      </c>
      <c r="Q1519" s="17">
        <f t="shared" ca="1" si="727"/>
        <v>437</v>
      </c>
      <c r="R1519" s="23">
        <f t="shared" ca="1" si="728"/>
        <v>-37866.050000000039</v>
      </c>
      <c r="S1519" s="19">
        <f t="shared" ca="1" si="729"/>
        <v>-2.1948126998258797E-2</v>
      </c>
      <c r="T1519" s="17">
        <f t="shared" ca="1" si="725"/>
        <v>1687385.9500000023</v>
      </c>
      <c r="U1519" s="19">
        <f t="shared" ca="1" si="705"/>
        <v>1.6873859500000024</v>
      </c>
      <c r="V1519" s="21">
        <f t="shared" ca="1" si="706"/>
        <v>0.68738595000000235</v>
      </c>
      <c r="W1519" s="21">
        <f ca="1">MIN((T1519-MAX($T$3:T1519))/MAX($T$3:T1519),0)</f>
        <v>-7.4006658218658566E-2</v>
      </c>
      <c r="X1519" s="22">
        <f t="shared" ca="1" si="707"/>
        <v>-2.1937407760870609E-2</v>
      </c>
      <c r="Y1519" s="20">
        <f t="shared" ca="1" si="716"/>
        <v>1634554.3684462844</v>
      </c>
      <c r="Z1519" s="21">
        <f t="shared" ca="1" si="717"/>
        <v>0.63455436844628443</v>
      </c>
      <c r="AA1519" s="6">
        <f ca="1">Z1519-MAX($Z$3:Z1519)</f>
        <v>-0.13072052072413498</v>
      </c>
      <c r="AB1519" s="6">
        <f t="shared" ca="1" si="718"/>
        <v>-2.1937407760870609E-2</v>
      </c>
      <c r="AC1519" s="11">
        <f t="shared" ca="1" si="719"/>
        <v>1634.554368446283</v>
      </c>
      <c r="AD1519" s="6">
        <f t="shared" ca="1" si="720"/>
        <v>0.63455436844628299</v>
      </c>
      <c r="AE1519" s="6">
        <f ca="1">AD1519-MAX($AD$3:AD1519)</f>
        <v>-0.13072052072413476</v>
      </c>
      <c r="AF1519" s="45"/>
      <c r="AG1519" s="12">
        <f t="shared" ca="1" si="708"/>
        <v>405</v>
      </c>
      <c r="AH1519" s="12">
        <f t="shared" ca="1" si="726"/>
        <v>-35097.299999999945</v>
      </c>
      <c r="AI1519" s="39" cm="1">
        <f t="array" aca="1" ref="AI1519" ca="1">_xlfn.IFS(AND(P1518&gt;P1517,AG1519&gt;1),-(AG1519*G1518)*$BH$7, AND(P1518&lt;P1517,AG1519&lt;1),(AG1519*G1518)*$BH$7,P1518=P1517,0)</f>
        <v>0</v>
      </c>
      <c r="AJ1519" s="6">
        <f t="shared" ca="1" si="709"/>
        <v>-2.1936280261562576E-2</v>
      </c>
      <c r="AK1519" s="17">
        <f t="shared" ca="1" si="710"/>
        <v>1564868.5821599991</v>
      </c>
      <c r="AL1519" s="4">
        <f t="shared" ca="1" si="703"/>
        <v>1.564868582159999</v>
      </c>
      <c r="AM1519" s="36">
        <f t="shared" ca="1" si="704"/>
        <v>0.56486858215999902</v>
      </c>
      <c r="AN1519" s="37">
        <f ca="1">MIN((AK1519-MAX($AK$3:AK1519))/MAX($AK$3:AK1519),0)</f>
        <v>-7.404748175595037E-2</v>
      </c>
      <c r="AO1519" s="43"/>
      <c r="AP1519" s="38">
        <f t="shared" ca="1" si="711"/>
        <v>428</v>
      </c>
      <c r="AQ1519" s="38">
        <f t="shared" ca="1" si="721"/>
        <v>-37090.479999999938</v>
      </c>
      <c r="AR1519" s="38" cm="1">
        <f t="array" aca="1" ref="AR1519" ca="1">_xlfn.IFS(AND(P1518&gt;P1517,AP1519&gt;1),-(AP1519*G1518)*$BJ$7, AND(P1518&lt;P1517,AP1519&lt;1),(AP1519*G1518)*$BJ$7,P1518=P1517,0)</f>
        <v>0</v>
      </c>
      <c r="AS1519" s="41">
        <f t="shared" ca="1" si="722"/>
        <v>-2.1913158891576679E-2</v>
      </c>
      <c r="AT1519" s="40">
        <f t="shared" ca="1" si="723"/>
        <v>1655521.716330003</v>
      </c>
      <c r="AU1519" s="37">
        <f t="shared" ca="1" si="712"/>
        <v>1.6555217163300029</v>
      </c>
      <c r="AV1519" s="37">
        <f t="shared" ca="1" si="713"/>
        <v>0.65552171633000289</v>
      </c>
      <c r="AW1519" s="37">
        <f ca="1">MIN((AT1519-MAX($AT$3:AT1519))/MAX($AT$3:AT1519),0)</f>
        <v>-7.3973588155462816E-2</v>
      </c>
      <c r="AY1519" s="6">
        <f t="shared" si="724"/>
        <v>-4.8802739170589859E-2</v>
      </c>
      <c r="AZ1519" s="5">
        <f t="shared" si="714"/>
        <v>1.1758329015835829</v>
      </c>
      <c r="BA1519" s="6">
        <f>AZ1519-MAX($AZ$3:AZ1519)</f>
        <v>-0.17400828959520642</v>
      </c>
      <c r="BB1519" s="5"/>
      <c r="BC1519" s="5">
        <f t="shared" si="715"/>
        <v>1.1758329015835829</v>
      </c>
      <c r="BD1519" s="5"/>
    </row>
    <row r="1520" spans="1:56" x14ac:dyDescent="0.5">
      <c r="A1520" s="14">
        <v>1620694800000</v>
      </c>
      <c r="B1520" s="13" t="d">
        <v>2021-05-11T00:59:59.99999979045242400</v>
      </c>
      <c r="C1520" s="14" t="s">
        <v>10</v>
      </c>
      <c r="D1520" s="15">
        <v>3863.67</v>
      </c>
      <c r="E1520" s="15">
        <v>3926</v>
      </c>
      <c r="F1520" s="15">
        <v>3830</v>
      </c>
      <c r="G1520" s="15">
        <v>3906.31</v>
      </c>
      <c r="H1520" s="15">
        <v>239320.08</v>
      </c>
      <c r="I1520" s="15">
        <v>929467088.41553998</v>
      </c>
      <c r="J1520" s="15">
        <v>268688</v>
      </c>
      <c r="K1520" s="16">
        <v>1518</v>
      </c>
      <c r="L1520" s="14">
        <f ca="1">IF(K1520&gt;=$BF$5,AVERAGE(G1520:OFFSET(G1520,-$BF$5+1,,,)),0)</f>
        <v>3906.31</v>
      </c>
      <c r="M1520" s="14">
        <f ca="1">IF(K1520&gt;=$BF$6,AVERAGE(G1520:OFFSET(G1520,-$BF$6+1,,,)),0)</f>
        <v>3804.8233333333333</v>
      </c>
      <c r="N1520" s="14">
        <f t="shared" ca="1" si="700"/>
        <v>1</v>
      </c>
      <c r="O1520" s="14">
        <f t="shared" ca="1" si="701"/>
        <v>0</v>
      </c>
      <c r="P1520" s="14">
        <f t="shared" ca="1" si="702"/>
        <v>1</v>
      </c>
      <c r="Q1520" s="17">
        <f t="shared" ca="1" si="727"/>
        <v>437</v>
      </c>
      <c r="R1520" s="23">
        <f t="shared" ca="1" si="728"/>
        <v>18633.679999999946</v>
      </c>
      <c r="S1520" s="19">
        <f t="shared" ca="1" si="729"/>
        <v>1.1042927079012315E-2</v>
      </c>
      <c r="T1520" s="17">
        <f t="shared" ca="1" si="725"/>
        <v>1706019.6300000022</v>
      </c>
      <c r="U1520" s="19">
        <f t="shared" ca="1" si="705"/>
        <v>1.7060196300000021</v>
      </c>
      <c r="V1520" s="21">
        <f t="shared" ca="1" si="706"/>
        <v>0.70601963000000212</v>
      </c>
      <c r="W1520" s="21">
        <f ca="1">MIN((T1520-MAX($T$3:T1520))/MAX($T$3:T1520),0)</f>
        <v>-6.3780981269716291E-2</v>
      </c>
      <c r="X1520" s="22">
        <f t="shared" ca="1" si="707"/>
        <v>1.1036139214787966E-2</v>
      </c>
      <c r="Y1520" s="20">
        <f t="shared" ca="1" si="716"/>
        <v>1652593.5380105975</v>
      </c>
      <c r="Z1520" s="21">
        <f t="shared" ca="1" si="717"/>
        <v>0.6525935380105975</v>
      </c>
      <c r="AA1520" s="6">
        <f ca="1">Z1520-MAX($Z$3:Z1520)</f>
        <v>-0.11268135115982192</v>
      </c>
      <c r="AB1520" s="6">
        <f t="shared" ca="1" si="718"/>
        <v>1.1036139214787966E-2</v>
      </c>
      <c r="AC1520" s="11">
        <f t="shared" ca="1" si="719"/>
        <v>1652.5935380105959</v>
      </c>
      <c r="AD1520" s="6">
        <f t="shared" ca="1" si="720"/>
        <v>0.65259353801059594</v>
      </c>
      <c r="AE1520" s="6">
        <f ca="1">AD1520-MAX($AD$3:AD1520)</f>
        <v>-0.11268135115982181</v>
      </c>
      <c r="AF1520" s="45"/>
      <c r="AG1520" s="12">
        <f t="shared" ca="1" si="708"/>
        <v>405</v>
      </c>
      <c r="AH1520" s="12">
        <f t="shared" ca="1" si="726"/>
        <v>17269.19999999995</v>
      </c>
      <c r="AI1520" s="39" cm="1">
        <f t="array" aca="1" ref="AI1520" ca="1">_xlfn.IFS(AND(P1519&gt;P1518,AG1520&gt;1),-(AG1520*G1519)*$BH$7, AND(P1519&lt;P1518,AG1520&lt;1),(AG1520*G1519)*$BH$7,P1519=P1518,0)</f>
        <v>0</v>
      </c>
      <c r="AJ1520" s="6">
        <f t="shared" ca="1" si="709"/>
        <v>1.1035559277548504E-2</v>
      </c>
      <c r="AK1520" s="17">
        <f t="shared" ca="1" si="710"/>
        <v>1582137.782159999</v>
      </c>
      <c r="AL1520" s="4">
        <f t="shared" ca="1" si="703"/>
        <v>1.5821377821599991</v>
      </c>
      <c r="AM1520" s="36">
        <f t="shared" ca="1" si="704"/>
        <v>0.58213778215999912</v>
      </c>
      <c r="AN1520" s="37">
        <f ca="1">MIN((AK1520-MAX($AK$3:AK1520))/MAX($AK$3:AK1520),0)</f>
        <v>-6.3829077852672847E-2</v>
      </c>
      <c r="AO1520" s="43"/>
      <c r="AP1520" s="38">
        <f t="shared" ca="1" si="711"/>
        <v>428</v>
      </c>
      <c r="AQ1520" s="38">
        <f t="shared" ca="1" si="721"/>
        <v>18249.919999999947</v>
      </c>
      <c r="AR1520" s="38" cm="1">
        <f t="array" aca="1" ref="AR1520" ca="1">_xlfn.IFS(AND(P1519&gt;P1518,AP1520&gt;1),-(AP1520*G1519)*$BJ$7, AND(P1519&lt;P1518,AP1520&lt;1),(AP1520*G1519)*$BJ$7,P1519=P1518,0)</f>
        <v>0</v>
      </c>
      <c r="AS1520" s="41">
        <f t="shared" ca="1" si="722"/>
        <v>1.1023666932292965E-2</v>
      </c>
      <c r="AT1520" s="40">
        <f t="shared" ca="1" si="723"/>
        <v>1673771.6363300029</v>
      </c>
      <c r="AU1520" s="37">
        <f t="shared" ca="1" si="712"/>
        <v>1.6737716363300028</v>
      </c>
      <c r="AV1520" s="37">
        <f t="shared" ca="1" si="713"/>
        <v>0.67377163633000281</v>
      </c>
      <c r="AW1520" s="37">
        <f ca="1">MIN((AT1520-MAX($AT$3:AT1520))/MAX($AT$3:AT1520),0)</f>
        <v>-6.3765381420782294E-2</v>
      </c>
      <c r="AY1520" s="6">
        <f t="shared" si="724"/>
        <v>2.4012794809992632E-2</v>
      </c>
      <c r="AZ1520" s="5">
        <f t="shared" si="714"/>
        <v>1.1998456963935755</v>
      </c>
      <c r="BA1520" s="6">
        <f>AZ1520-MAX($AZ$3:AZ1520)</f>
        <v>-0.14999549478521379</v>
      </c>
      <c r="BB1520" s="5"/>
      <c r="BC1520" s="5">
        <f t="shared" si="715"/>
        <v>1.1998456963935755</v>
      </c>
      <c r="BD1520" s="5"/>
    </row>
    <row r="1521" spans="1:56" x14ac:dyDescent="0.5">
      <c r="A1521" s="14">
        <v>1620698400000</v>
      </c>
      <c r="B1521" s="13" t="d">
        <v>2021-05-11T02:00:00.00000020954757600</v>
      </c>
      <c r="C1521" s="14" t="s">
        <v>10</v>
      </c>
      <c r="D1521" s="15">
        <v>3906.32</v>
      </c>
      <c r="E1521" s="15">
        <v>3925.77</v>
      </c>
      <c r="F1521" s="15">
        <v>3814.55</v>
      </c>
      <c r="G1521" s="15">
        <v>3826.49</v>
      </c>
      <c r="H1521" s="15">
        <v>172064.13500000001</v>
      </c>
      <c r="I1521" s="15">
        <v>664794099.49272001</v>
      </c>
      <c r="J1521" s="15">
        <v>203152</v>
      </c>
      <c r="K1521" s="16">
        <v>1519</v>
      </c>
      <c r="L1521" s="14">
        <f ca="1">IF(K1521&gt;=$BF$5,AVERAGE(G1521:OFFSET(G1521,-$BF$5+1,,,)),0)</f>
        <v>3826.49</v>
      </c>
      <c r="M1521" s="14">
        <f ca="1">IF(K1521&gt;=$BF$6,AVERAGE(G1521:OFFSET(G1521,-$BF$6+1,,,)),0)</f>
        <v>3809.1417777777779</v>
      </c>
      <c r="N1521" s="14">
        <f t="shared" ca="1" si="700"/>
        <v>1</v>
      </c>
      <c r="O1521" s="14">
        <f t="shared" ca="1" si="701"/>
        <v>0</v>
      </c>
      <c r="P1521" s="14">
        <f t="shared" ca="1" si="702"/>
        <v>1</v>
      </c>
      <c r="Q1521" s="17">
        <f t="shared" ca="1" si="727"/>
        <v>437</v>
      </c>
      <c r="R1521" s="23">
        <f t="shared" ca="1" si="728"/>
        <v>-34885.710000000166</v>
      </c>
      <c r="S1521" s="19">
        <f t="shared" ca="1" si="729"/>
        <v>-2.044859823799338E-2</v>
      </c>
      <c r="T1521" s="17">
        <f t="shared" ca="1" si="725"/>
        <v>1671133.920000002</v>
      </c>
      <c r="U1521" s="19">
        <f t="shared" ca="1" si="705"/>
        <v>1.6711339200000019</v>
      </c>
      <c r="V1521" s="21">
        <f t="shared" ca="1" si="706"/>
        <v>0.67113392000000194</v>
      </c>
      <c r="W1521" s="21">
        <f ca="1">MIN((T1521-MAX($T$3:T1521))/MAX($T$3:T1521),0)</f>
        <v>-8.2925347846500283E-2</v>
      </c>
      <c r="X1521" s="22">
        <f t="shared" ca="1" si="707"/>
        <v>-2.0433606139809712E-2</v>
      </c>
      <c r="Y1521" s="20">
        <f t="shared" ca="1" si="716"/>
        <v>1618825.0925456942</v>
      </c>
      <c r="Z1521" s="21">
        <f t="shared" ca="1" si="717"/>
        <v>0.61882509254569418</v>
      </c>
      <c r="AA1521" s="6">
        <f ca="1">Z1521-MAX($Z$3:Z1521)</f>
        <v>-0.14644979662472524</v>
      </c>
      <c r="AB1521" s="6">
        <f t="shared" ca="1" si="718"/>
        <v>-2.0433606139809712E-2</v>
      </c>
      <c r="AC1521" s="11">
        <f t="shared" ca="1" si="719"/>
        <v>1618.8250925456928</v>
      </c>
      <c r="AD1521" s="6">
        <f t="shared" ca="1" si="720"/>
        <v>0.61882509254569273</v>
      </c>
      <c r="AE1521" s="6">
        <f ca="1">AD1521-MAX($AD$3:AD1521)</f>
        <v>-0.14644979662472501</v>
      </c>
      <c r="AF1521" s="45"/>
      <c r="AG1521" s="12">
        <f t="shared" ca="1" si="708"/>
        <v>405</v>
      </c>
      <c r="AH1521" s="12">
        <f t="shared" ca="1" si="726"/>
        <v>-32327.100000000068</v>
      </c>
      <c r="AI1521" s="39" cm="1">
        <f t="array" aca="1" ref="AI1521" ca="1">_xlfn.IFS(AND(P1520&gt;P1519,AG1521&gt;1),-(AG1521*G1520)*$BH$7, AND(P1520&lt;P1519,AG1521&lt;1),(AG1521*G1520)*$BH$7,P1520=P1519,0)</f>
        <v>0</v>
      </c>
      <c r="AJ1521" s="6">
        <f t="shared" ca="1" si="709"/>
        <v>-2.0432544096043136E-2</v>
      </c>
      <c r="AK1521" s="17">
        <f t="shared" ca="1" si="710"/>
        <v>1549810.6821599989</v>
      </c>
      <c r="AL1521" s="4">
        <f t="shared" ca="1" si="703"/>
        <v>1.5498106821599988</v>
      </c>
      <c r="AM1521" s="36">
        <f t="shared" ca="1" si="704"/>
        <v>0.54981068215999884</v>
      </c>
      <c r="AN1521" s="37">
        <f ca="1">MIN((AK1521-MAX($AK$3:AK1521))/MAX($AK$3:AK1521),0)</f>
        <v>-8.2957431500881487E-2</v>
      </c>
      <c r="AO1521" s="43"/>
      <c r="AP1521" s="38">
        <f t="shared" ca="1" si="711"/>
        <v>428</v>
      </c>
      <c r="AQ1521" s="38">
        <f t="shared" ca="1" si="721"/>
        <v>-34162.960000000072</v>
      </c>
      <c r="AR1521" s="38" cm="1">
        <f t="array" aca="1" ref="AR1521" ca="1">_xlfn.IFS(AND(P1520&gt;P1519,AP1521&gt;1),-(AP1521*G1520)*$BJ$7, AND(P1520&lt;P1519,AP1521&lt;1),(AP1521*G1520)*$BJ$7,P1520=P1519,0)</f>
        <v>0</v>
      </c>
      <c r="AS1521" s="41">
        <f t="shared" ca="1" si="722"/>
        <v>-2.0410765279131819E-2</v>
      </c>
      <c r="AT1521" s="40">
        <f t="shared" ca="1" si="723"/>
        <v>1639608.676330003</v>
      </c>
      <c r="AU1521" s="37">
        <f t="shared" ca="1" si="712"/>
        <v>1.6396086763300028</v>
      </c>
      <c r="AV1521" s="37">
        <f t="shared" ca="1" si="713"/>
        <v>0.63960867633000285</v>
      </c>
      <c r="AW1521" s="37">
        <f ca="1">MIN((AT1521-MAX($AT$3:AT1521))/MAX($AT$3:AT1521),0)</f>
        <v>-8.287464646680015E-2</v>
      </c>
      <c r="AY1521" s="6">
        <f t="shared" si="724"/>
        <v>-4.4950780528461909E-2</v>
      </c>
      <c r="AZ1521" s="5">
        <f t="shared" si="714"/>
        <v>1.1548949158651136</v>
      </c>
      <c r="BA1521" s="6">
        <f>AZ1521-MAX($AZ$3:AZ1521)</f>
        <v>-0.1949462753136757</v>
      </c>
      <c r="BB1521" s="5"/>
      <c r="BC1521" s="5">
        <f t="shared" si="715"/>
        <v>1.1548949158651136</v>
      </c>
      <c r="BD1521" s="5"/>
    </row>
    <row r="1522" spans="1:56" x14ac:dyDescent="0.5">
      <c r="A1522" s="14">
        <v>1620702000000</v>
      </c>
      <c r="B1522" s="13" t="d">
        <v>2021-05-11T03:00:00.000</v>
      </c>
      <c r="C1522" s="14" t="s">
        <v>10</v>
      </c>
      <c r="D1522" s="15">
        <v>3826.49</v>
      </c>
      <c r="E1522" s="15">
        <v>3873.62</v>
      </c>
      <c r="F1522" s="15">
        <v>3778.17</v>
      </c>
      <c r="G1522" s="15">
        <v>3861.99</v>
      </c>
      <c r="H1522" s="15">
        <v>210941.177</v>
      </c>
      <c r="I1522" s="15">
        <v>807693944.31487</v>
      </c>
      <c r="J1522" s="15">
        <v>234481</v>
      </c>
      <c r="K1522" s="16">
        <v>1520</v>
      </c>
      <c r="L1522" s="14">
        <f ca="1">IF(K1522&gt;=$BF$5,AVERAGE(G1522:OFFSET(G1522,-$BF$5+1,,,)),0)</f>
        <v>3861.99</v>
      </c>
      <c r="M1522" s="14">
        <f ca="1">IF(K1522&gt;=$BF$6,AVERAGE(G1522:OFFSET(G1522,-$BF$6+1,,,)),0)</f>
        <v>3813.5376666666666</v>
      </c>
      <c r="N1522" s="14">
        <f t="shared" ca="1" si="700"/>
        <v>1</v>
      </c>
      <c r="O1522" s="14">
        <f t="shared" ca="1" si="701"/>
        <v>0</v>
      </c>
      <c r="P1522" s="14">
        <f t="shared" ca="1" si="702"/>
        <v>1</v>
      </c>
      <c r="Q1522" s="17">
        <f t="shared" ca="1" si="727"/>
        <v>437</v>
      </c>
      <c r="R1522" s="23">
        <f t="shared" ca="1" si="728"/>
        <v>15513.5</v>
      </c>
      <c r="S1522" s="19">
        <f t="shared" ca="1" si="729"/>
        <v>9.2832177088476436E-3</v>
      </c>
      <c r="T1522" s="17">
        <f t="shared" ca="1" si="725"/>
        <v>1686647.420000002</v>
      </c>
      <c r="U1522" s="19">
        <f t="shared" ca="1" si="705"/>
        <v>1.6866474200000021</v>
      </c>
      <c r="V1522" s="21">
        <f t="shared" ca="1" si="706"/>
        <v>0.68664742000000212</v>
      </c>
      <c r="W1522" s="21">
        <f ca="1">MIN((T1522-MAX($T$3:T1522))/MAX($T$3:T1522),0)</f>
        <v>-7.4411944195293622E-2</v>
      </c>
      <c r="X1522" s="22">
        <f t="shared" ca="1" si="707"/>
        <v>9.2774317978094878E-3</v>
      </c>
      <c r="Y1522" s="20">
        <f t="shared" ca="1" si="716"/>
        <v>1633843.6319343694</v>
      </c>
      <c r="Z1522" s="21">
        <f t="shared" ca="1" si="717"/>
        <v>0.63384363193436943</v>
      </c>
      <c r="AA1522" s="6">
        <f ca="1">Z1522-MAX($Z$3:Z1522)</f>
        <v>-0.13143125723604998</v>
      </c>
      <c r="AB1522" s="6">
        <f t="shared" ca="1" si="718"/>
        <v>9.2774317978094878E-3</v>
      </c>
      <c r="AC1522" s="11">
        <f t="shared" ca="1" si="719"/>
        <v>1633.843631934368</v>
      </c>
      <c r="AD1522" s="6">
        <f t="shared" ca="1" si="720"/>
        <v>0.63384363193436799</v>
      </c>
      <c r="AE1522" s="6">
        <f ca="1">AD1522-MAX($AD$3:AD1522)</f>
        <v>-0.13143125723604976</v>
      </c>
      <c r="AF1522" s="45"/>
      <c r="AG1522" s="12">
        <f t="shared" ca="1" si="708"/>
        <v>405</v>
      </c>
      <c r="AH1522" s="12">
        <f t="shared" ca="1" si="726"/>
        <v>14377.5</v>
      </c>
      <c r="AI1522" s="39" cm="1">
        <f t="array" aca="1" ref="AI1522" ca="1">_xlfn.IFS(AND(P1521&gt;P1520,AG1522&gt;1),-(AG1522*G1521)*$BH$7, AND(P1521&lt;P1520,AG1522&lt;1),(AG1522*G1521)*$BH$7,P1521=P1520,0)</f>
        <v>0</v>
      </c>
      <c r="AJ1522" s="6">
        <f t="shared" ca="1" si="709"/>
        <v>9.2769395420360772E-3</v>
      </c>
      <c r="AK1522" s="17">
        <f t="shared" ca="1" si="710"/>
        <v>1564188.1821599989</v>
      </c>
      <c r="AL1522" s="4">
        <f t="shared" ca="1" si="703"/>
        <v>1.564188182159999</v>
      </c>
      <c r="AM1522" s="36">
        <f t="shared" ca="1" si="704"/>
        <v>0.564188182159999</v>
      </c>
      <c r="AN1522" s="37">
        <f ca="1">MIN((AK1522-MAX($AK$3:AK1522))/MAX($AK$3:AK1522),0)</f>
        <v>-7.4450083035441678E-2</v>
      </c>
      <c r="AO1522" s="43"/>
      <c r="AP1522" s="38">
        <f t="shared" ca="1" si="711"/>
        <v>428</v>
      </c>
      <c r="AQ1522" s="38">
        <f t="shared" ca="1" si="721"/>
        <v>15194</v>
      </c>
      <c r="AR1522" s="38" cm="1">
        <f t="array" aca="1" ref="AR1522" ca="1">_xlfn.IFS(AND(P1521&gt;P1520,AP1522&gt;1),-(AP1522*G1521)*$BJ$7, AND(P1521&lt;P1520,AP1522&lt;1),(AP1522*G1521)*$BJ$7,P1521=P1520,0)</f>
        <v>0</v>
      </c>
      <c r="AS1522" s="41">
        <f t="shared" ca="1" si="722"/>
        <v>9.2668453267820555E-3</v>
      </c>
      <c r="AT1522" s="40">
        <f t="shared" ca="1" si="723"/>
        <v>1654802.676330003</v>
      </c>
      <c r="AU1522" s="37">
        <f t="shared" ca="1" si="712"/>
        <v>1.654802676330003</v>
      </c>
      <c r="AV1522" s="37">
        <f t="shared" ca="1" si="713"/>
        <v>0.654802676330003</v>
      </c>
      <c r="AW1522" s="37">
        <f ca="1">MIN((AT1522-MAX($AT$3:AT1522))/MAX($AT$3:AT1522),0)</f>
        <v>-7.4375787670337673E-2</v>
      </c>
      <c r="AY1522" s="6">
        <f t="shared" si="724"/>
        <v>1.9991890613384911E-2</v>
      </c>
      <c r="AZ1522" s="5">
        <f t="shared" si="714"/>
        <v>1.1748868064784985</v>
      </c>
      <c r="BA1522" s="6">
        <f>AZ1522-MAX($AZ$3:AZ1522)</f>
        <v>-0.17495438470029079</v>
      </c>
      <c r="BB1522" s="5"/>
      <c r="BC1522" s="5">
        <f t="shared" si="715"/>
        <v>1.1748868064784985</v>
      </c>
      <c r="BD1522" s="5"/>
    </row>
    <row r="1523" spans="1:56" x14ac:dyDescent="0.5">
      <c r="A1523" s="14">
        <v>1620705600000</v>
      </c>
      <c r="B1523" s="13" t="d">
        <v>2021-05-11T03:59:59.99999979045242400</v>
      </c>
      <c r="C1523" s="14" t="s">
        <v>10</v>
      </c>
      <c r="D1523" s="15">
        <v>3862</v>
      </c>
      <c r="E1523" s="15">
        <v>3923.13</v>
      </c>
      <c r="F1523" s="15">
        <v>3838.52</v>
      </c>
      <c r="G1523" s="15">
        <v>3911.44</v>
      </c>
      <c r="H1523" s="15">
        <v>133325.141</v>
      </c>
      <c r="I1523" s="15">
        <v>518662896.11864001</v>
      </c>
      <c r="J1523" s="15">
        <v>156514</v>
      </c>
      <c r="K1523" s="16">
        <v>1521</v>
      </c>
      <c r="L1523" s="14">
        <f ca="1">IF(K1523&gt;=$BF$5,AVERAGE(G1523:OFFSET(G1523,-$BF$5+1,,,)),0)</f>
        <v>3911.44</v>
      </c>
      <c r="M1523" s="14">
        <f ca="1">IF(K1523&gt;=$BF$6,AVERAGE(G1523:OFFSET(G1523,-$BF$6+1,,,)),0)</f>
        <v>3818.6403333333333</v>
      </c>
      <c r="N1523" s="14">
        <f t="shared" ca="1" si="700"/>
        <v>1</v>
      </c>
      <c r="O1523" s="14">
        <f t="shared" ca="1" si="701"/>
        <v>0</v>
      </c>
      <c r="P1523" s="14">
        <f t="shared" ca="1" si="702"/>
        <v>1</v>
      </c>
      <c r="Q1523" s="17">
        <f t="shared" ca="1" si="727"/>
        <v>437</v>
      </c>
      <c r="R1523" s="23">
        <f t="shared" ca="1" si="728"/>
        <v>21605.280000000024</v>
      </c>
      <c r="S1523" s="19">
        <f t="shared" ca="1" si="729"/>
        <v>1.2809600716669046E-2</v>
      </c>
      <c r="T1523" s="17">
        <f t="shared" ca="1" si="725"/>
        <v>1708252.700000002</v>
      </c>
      <c r="U1523" s="19">
        <f t="shared" ca="1" si="705"/>
        <v>1.7082527000000021</v>
      </c>
      <c r="V1523" s="21">
        <f t="shared" ca="1" si="706"/>
        <v>0.70825270000000207</v>
      </c>
      <c r="W1523" s="21">
        <f ca="1">MIN((T1523-MAX($T$3:T1523))/MAX($T$3:T1523),0)</f>
        <v>-6.2555530772317347E-2</v>
      </c>
      <c r="X1523" s="22">
        <f t="shared" ca="1" si="707"/>
        <v>1.2804279658932494E-2</v>
      </c>
      <c r="Y1523" s="20">
        <f t="shared" ca="1" si="716"/>
        <v>1654763.8227166231</v>
      </c>
      <c r="Z1523" s="21">
        <f t="shared" ca="1" si="717"/>
        <v>0.65476382271662303</v>
      </c>
      <c r="AA1523" s="6">
        <f ca="1">Z1523-MAX($Z$3:Z1523)</f>
        <v>-0.11051106645379638</v>
      </c>
      <c r="AB1523" s="6">
        <f t="shared" ca="1" si="718"/>
        <v>1.2804279658932494E-2</v>
      </c>
      <c r="AC1523" s="11">
        <f t="shared" ca="1" si="719"/>
        <v>1654.7638227166217</v>
      </c>
      <c r="AD1523" s="6">
        <f t="shared" ca="1" si="720"/>
        <v>0.6547638227166217</v>
      </c>
      <c r="AE1523" s="6">
        <f ca="1">AD1523-MAX($AD$3:AD1523)</f>
        <v>-0.11051106645379605</v>
      </c>
      <c r="AF1523" s="45"/>
      <c r="AG1523" s="12">
        <f t="shared" ca="1" si="708"/>
        <v>405</v>
      </c>
      <c r="AH1523" s="12">
        <f t="shared" ca="1" si="726"/>
        <v>20027.250000000109</v>
      </c>
      <c r="AI1523" s="39" cm="1">
        <f t="array" aca="1" ref="AI1523" ca="1">_xlfn.IFS(AND(P1522&gt;P1521,AG1523&gt;1),-(AG1523*G1522)*$BH$7, AND(P1522&lt;P1521,AG1523&lt;1),(AG1523*G1522)*$BH$7,P1522=P1521,0)</f>
        <v>0</v>
      </c>
      <c r="AJ1523" s="6">
        <f t="shared" ca="1" si="709"/>
        <v>1.2803606515134472E-2</v>
      </c>
      <c r="AK1523" s="17">
        <f t="shared" ca="1" si="710"/>
        <v>1584215.4321599989</v>
      </c>
      <c r="AL1523" s="4">
        <f t="shared" ca="1" si="703"/>
        <v>1.5842154321599988</v>
      </c>
      <c r="AM1523" s="36">
        <f t="shared" ca="1" si="704"/>
        <v>0.58421543215999883</v>
      </c>
      <c r="AN1523" s="37">
        <f ca="1">MIN((AK1523-MAX($AK$3:AK1523))/MAX($AK$3:AK1523),0)</f>
        <v>-6.2599706088512161E-2</v>
      </c>
      <c r="AO1523" s="43"/>
      <c r="AP1523" s="38">
        <f t="shared" ca="1" si="711"/>
        <v>428</v>
      </c>
      <c r="AQ1523" s="38">
        <f t="shared" ca="1" si="721"/>
        <v>21164.600000000115</v>
      </c>
      <c r="AR1523" s="38" cm="1">
        <f t="array" aca="1" ref="AR1523" ca="1">_xlfn.IFS(AND(P1522&gt;P1521,AP1523&gt;1),-(AP1523*G1522)*$BJ$7, AND(P1522&lt;P1521,AP1523&lt;1),(AP1523*G1522)*$BJ$7,P1522=P1521,0)</f>
        <v>0</v>
      </c>
      <c r="AS1523" s="41">
        <f t="shared" ca="1" si="722"/>
        <v>1.2789802858512807E-2</v>
      </c>
      <c r="AT1523" s="40">
        <f t="shared" ca="1" si="723"/>
        <v>1675967.276330003</v>
      </c>
      <c r="AU1523" s="37">
        <f t="shared" ca="1" si="712"/>
        <v>1.6759672763300031</v>
      </c>
      <c r="AV1523" s="37">
        <f t="shared" ca="1" si="713"/>
        <v>0.67596727633000309</v>
      </c>
      <c r="AW1523" s="37">
        <f ca="1">MIN((AT1523-MAX($AT$3:AT1523))/MAX($AT$3:AT1523),0)</f>
        <v>-6.2537236473575106E-2</v>
      </c>
      <c r="AY1523" s="6">
        <f t="shared" si="724"/>
        <v>2.7847858896673294E-2</v>
      </c>
      <c r="AZ1523" s="5">
        <f t="shared" si="714"/>
        <v>1.2027346653751718</v>
      </c>
      <c r="BA1523" s="6">
        <f>AZ1523-MAX($AZ$3:AZ1523)</f>
        <v>-0.14710652580361749</v>
      </c>
      <c r="BB1523" s="5"/>
      <c r="BC1523" s="5">
        <f t="shared" si="715"/>
        <v>1.2027346653751718</v>
      </c>
      <c r="BD1523" s="5"/>
    </row>
    <row r="1524" spans="1:56" x14ac:dyDescent="0.5">
      <c r="A1524" s="14">
        <v>1620709200000</v>
      </c>
      <c r="B1524" s="13" t="d">
        <v>2021-05-11T05:00:00.00000020954757600</v>
      </c>
      <c r="C1524" s="14" t="s">
        <v>10</v>
      </c>
      <c r="D1524" s="15">
        <v>3911.45</v>
      </c>
      <c r="E1524" s="15">
        <v>3945.07</v>
      </c>
      <c r="F1524" s="15">
        <v>3847.12</v>
      </c>
      <c r="G1524" s="15">
        <v>3880.8</v>
      </c>
      <c r="H1524" s="15">
        <v>144017.622</v>
      </c>
      <c r="I1524" s="15">
        <v>560676873.20314002</v>
      </c>
      <c r="J1524" s="15">
        <v>171375</v>
      </c>
      <c r="K1524" s="16">
        <v>1522</v>
      </c>
      <c r="L1524" s="14">
        <f ca="1">IF(K1524&gt;=$BF$5,AVERAGE(G1524:OFFSET(G1524,-$BF$5+1,,,)),0)</f>
        <v>3880.8</v>
      </c>
      <c r="M1524" s="14">
        <f ca="1">IF(K1524&gt;=$BF$6,AVERAGE(G1524:OFFSET(G1524,-$BF$6+1,,,)),0)</f>
        <v>3823.4688888888891</v>
      </c>
      <c r="N1524" s="14">
        <f t="shared" ca="1" si="700"/>
        <v>1</v>
      </c>
      <c r="O1524" s="14">
        <f t="shared" ca="1" si="701"/>
        <v>0</v>
      </c>
      <c r="P1524" s="14">
        <f t="shared" ca="1" si="702"/>
        <v>1</v>
      </c>
      <c r="Q1524" s="17">
        <f t="shared" ca="1" si="727"/>
        <v>437</v>
      </c>
      <c r="R1524" s="23">
        <f t="shared" ca="1" si="728"/>
        <v>-13394.049999999841</v>
      </c>
      <c r="S1524" s="19">
        <f t="shared" ca="1" si="729"/>
        <v>-7.84078959746402E-3</v>
      </c>
      <c r="T1524" s="17">
        <f t="shared" ca="1" si="725"/>
        <v>1694858.6500000022</v>
      </c>
      <c r="U1524" s="19">
        <f t="shared" ca="1" si="705"/>
        <v>1.6948586500000022</v>
      </c>
      <c r="V1524" s="21">
        <f t="shared" ca="1" si="706"/>
        <v>0.69485865000000224</v>
      </c>
      <c r="W1524" s="21">
        <f ca="1">MIN((T1524-MAX($T$3:T1524))/MAX($T$3:T1524),0)</f>
        <v>-6.990583561483793E-2</v>
      </c>
      <c r="X1524" s="22">
        <f t="shared" ca="1" si="707"/>
        <v>-7.8334321886568414E-3</v>
      </c>
      <c r="Y1524" s="20">
        <f t="shared" ca="1" si="716"/>
        <v>1641801.3425231299</v>
      </c>
      <c r="Z1524" s="21">
        <f t="shared" ca="1" si="717"/>
        <v>0.64180134252312993</v>
      </c>
      <c r="AA1524" s="6">
        <f ca="1">Z1524-MAX($Z$3:Z1524)</f>
        <v>-0.12347354664728949</v>
      </c>
      <c r="AB1524" s="6">
        <f t="shared" ca="1" si="718"/>
        <v>-7.8334321886568414E-3</v>
      </c>
      <c r="AC1524" s="11">
        <f t="shared" ca="1" si="719"/>
        <v>1641.8013425231284</v>
      </c>
      <c r="AD1524" s="6">
        <f t="shared" ca="1" si="720"/>
        <v>0.64180134252312837</v>
      </c>
      <c r="AE1524" s="6">
        <f ca="1">AD1524-MAX($AD$3:AD1524)</f>
        <v>-0.12347354664728938</v>
      </c>
      <c r="AF1524" s="45"/>
      <c r="AG1524" s="12">
        <f t="shared" ca="1" si="708"/>
        <v>405</v>
      </c>
      <c r="AH1524" s="12">
        <f t="shared" ca="1" si="726"/>
        <v>-12409.199999999948</v>
      </c>
      <c r="AI1524" s="39" cm="1">
        <f t="array" aca="1" ref="AI1524" ca="1">_xlfn.IFS(AND(P1523&gt;P1522,AG1524&gt;1),-(AG1524*G1523)*$BH$7, AND(P1523&lt;P1522,AG1524&lt;1),(AG1524*G1523)*$BH$7,P1523=P1522,0)</f>
        <v>0</v>
      </c>
      <c r="AJ1524" s="6">
        <f t="shared" ca="1" si="709"/>
        <v>-7.8330255772604239E-3</v>
      </c>
      <c r="AK1524" s="17">
        <f t="shared" ca="1" si="710"/>
        <v>1571806.232159999</v>
      </c>
      <c r="AL1524" s="4">
        <f t="shared" ca="1" si="703"/>
        <v>1.571806232159999</v>
      </c>
      <c r="AM1524" s="36">
        <f t="shared" ca="1" si="704"/>
        <v>0.57180623215999904</v>
      </c>
      <c r="AN1524" s="37">
        <f ca="1">MIN((AK1524-MAX($AK$3:AK1524))/MAX($AK$3:AK1524),0)</f>
        <v>-6.9942386566852283E-2</v>
      </c>
      <c r="AO1524" s="43"/>
      <c r="AP1524" s="38">
        <f t="shared" ca="1" si="711"/>
        <v>428</v>
      </c>
      <c r="AQ1524" s="38">
        <f t="shared" ca="1" si="721"/>
        <v>-13113.919999999946</v>
      </c>
      <c r="AR1524" s="38" cm="1">
        <f t="array" aca="1" ref="AR1524" ca="1">_xlfn.IFS(AND(P1523&gt;P1522,AP1524&gt;1),-(AP1524*G1523)*$BJ$7, AND(P1523&lt;P1522,AP1524&lt;1),(AP1524*G1523)*$BJ$7,P1523=P1522,0)</f>
        <v>0</v>
      </c>
      <c r="AS1524" s="41">
        <f t="shared" ca="1" si="722"/>
        <v>-7.824687382152546E-3</v>
      </c>
      <c r="AT1524" s="40">
        <f t="shared" ca="1" si="723"/>
        <v>1662853.3563300031</v>
      </c>
      <c r="AU1524" s="37">
        <f t="shared" ca="1" si="712"/>
        <v>1.6628533563300032</v>
      </c>
      <c r="AV1524" s="37">
        <f t="shared" ca="1" si="713"/>
        <v>0.6628533563300032</v>
      </c>
      <c r="AW1524" s="37">
        <f ca="1">MIN((AT1524-MAX($AT$3:AT1524))/MAX($AT$3:AT1524),0)</f>
        <v>-6.9872589530578177E-2</v>
      </c>
      <c r="AY1524" s="6">
        <f t="shared" si="724"/>
        <v>-1.7254972630820209E-2</v>
      </c>
      <c r="AZ1524" s="5">
        <f t="shared" si="714"/>
        <v>1.1854796927443516</v>
      </c>
      <c r="BA1524" s="6">
        <f>AZ1524-MAX($AZ$3:AZ1524)</f>
        <v>-0.1643614984344377</v>
      </c>
      <c r="BB1524" s="5"/>
      <c r="BC1524" s="5">
        <f t="shared" si="715"/>
        <v>1.1854796927443516</v>
      </c>
      <c r="BD1524" s="5"/>
    </row>
    <row r="1525" spans="1:56" x14ac:dyDescent="0.5">
      <c r="A1525" s="14">
        <v>1620712800000</v>
      </c>
      <c r="B1525" s="13" t="d">
        <v>2021-05-11T06:00:00.000</v>
      </c>
      <c r="C1525" s="14" t="s">
        <v>10</v>
      </c>
      <c r="D1525" s="15">
        <v>3880.8</v>
      </c>
      <c r="E1525" s="15">
        <v>3962.99</v>
      </c>
      <c r="F1525" s="15">
        <v>3874.91</v>
      </c>
      <c r="G1525" s="15">
        <v>3943.79</v>
      </c>
      <c r="H1525" s="15">
        <v>114699.394</v>
      </c>
      <c r="I1525" s="15">
        <v>450716405.90458</v>
      </c>
      <c r="J1525" s="15">
        <v>143180</v>
      </c>
      <c r="K1525" s="16">
        <v>1523</v>
      </c>
      <c r="L1525" s="14">
        <f ca="1">IF(K1525&gt;=$BF$5,AVERAGE(G1525:OFFSET(G1525,-$BF$5+1,,,)),0)</f>
        <v>3943.79</v>
      </c>
      <c r="M1525" s="14">
        <f ca="1">IF(K1525&gt;=$BF$6,AVERAGE(G1525:OFFSET(G1525,-$BF$6+1,,,)),0)</f>
        <v>3828.4354444444439</v>
      </c>
      <c r="N1525" s="14">
        <f t="shared" ca="1" si="700"/>
        <v>1</v>
      </c>
      <c r="O1525" s="14">
        <f t="shared" ca="1" si="701"/>
        <v>0</v>
      </c>
      <c r="P1525" s="14">
        <f t="shared" ca="1" si="702"/>
        <v>1</v>
      </c>
      <c r="Q1525" s="17">
        <f t="shared" ca="1" si="727"/>
        <v>437</v>
      </c>
      <c r="R1525" s="23">
        <f t="shared" ca="1" si="728"/>
        <v>27526.629999999903</v>
      </c>
      <c r="S1525" s="19">
        <f t="shared" ca="1" si="729"/>
        <v>1.6241254101042508E-2</v>
      </c>
      <c r="T1525" s="17">
        <f t="shared" ca="1" si="725"/>
        <v>1722385.2800000021</v>
      </c>
      <c r="U1525" s="19">
        <f t="shared" ca="1" si="705"/>
        <v>1.7223852800000021</v>
      </c>
      <c r="V1525" s="21">
        <f t="shared" ca="1" si="706"/>
        <v>0.72238528000000213</v>
      </c>
      <c r="W1525" s="21">
        <f ca="1">MIN((T1525-MAX($T$3:T1525))/MAX($T$3:T1525),0)</f>
        <v>-5.4799939953161715E-2</v>
      </c>
      <c r="X1525" s="22">
        <f t="shared" ca="1" si="707"/>
        <v>1.6231189445475191E-2</v>
      </c>
      <c r="Y1525" s="20">
        <f t="shared" ca="1" si="716"/>
        <v>1668449.7311454583</v>
      </c>
      <c r="Z1525" s="21">
        <f t="shared" ca="1" si="717"/>
        <v>0.66844973114545825</v>
      </c>
      <c r="AA1525" s="6">
        <f ca="1">Z1525-MAX($Z$3:Z1525)</f>
        <v>-9.6825158024961167E-2</v>
      </c>
      <c r="AB1525" s="6">
        <f t="shared" ca="1" si="718"/>
        <v>1.6231189445475191E-2</v>
      </c>
      <c r="AC1525" s="11">
        <f t="shared" ca="1" si="719"/>
        <v>1668.4497311454568</v>
      </c>
      <c r="AD1525" s="6">
        <f t="shared" ca="1" si="720"/>
        <v>0.6684497311454568</v>
      </c>
      <c r="AE1525" s="6">
        <f ca="1">AD1525-MAX($AD$3:AD1525)</f>
        <v>-9.6825158024960944E-2</v>
      </c>
      <c r="AF1525" s="45"/>
      <c r="AG1525" s="12">
        <f t="shared" ca="1" si="708"/>
        <v>405</v>
      </c>
      <c r="AH1525" s="12">
        <f t="shared" ca="1" si="726"/>
        <v>25510.94999999991</v>
      </c>
      <c r="AI1525" s="39" cm="1">
        <f t="array" aca="1" ref="AI1525" ca="1">_xlfn.IFS(AND(P1524&gt;P1523,AG1525&gt;1),-(AG1525*G1524)*$BH$7, AND(P1524&lt;P1523,AG1525&lt;1),(AG1525*G1524)*$BH$7,P1524=P1523,0)</f>
        <v>0</v>
      </c>
      <c r="AJ1525" s="6">
        <f t="shared" ca="1" si="709"/>
        <v>1.6230340278612074E-2</v>
      </c>
      <c r="AK1525" s="17">
        <f t="shared" ca="1" si="710"/>
        <v>1597317.1821599989</v>
      </c>
      <c r="AL1525" s="4">
        <f t="shared" ca="1" si="703"/>
        <v>1.597317182159999</v>
      </c>
      <c r="AM1525" s="36">
        <f t="shared" ca="1" si="704"/>
        <v>0.59731718215999896</v>
      </c>
      <c r="AN1525" s="37">
        <f ca="1">MIN((AK1525-MAX($AK$3:AK1525))/MAX($AK$3:AK1525),0)</f>
        <v>-5.4847235022118426E-2</v>
      </c>
      <c r="AO1525" s="43"/>
      <c r="AP1525" s="38">
        <f t="shared" ca="1" si="711"/>
        <v>428</v>
      </c>
      <c r="AQ1525" s="38">
        <f t="shared" ca="1" si="721"/>
        <v>26959.719999999907</v>
      </c>
      <c r="AR1525" s="38" cm="1">
        <f t="array" aca="1" ref="AR1525" ca="1">_xlfn.IFS(AND(P1524&gt;P1523,AP1525&gt;1),-(AP1525*G1524)*$BJ$7, AND(P1524&lt;P1523,AP1525&lt;1),(AP1525*G1524)*$BJ$7,P1524=P1523,0)</f>
        <v>0</v>
      </c>
      <c r="AS1525" s="41">
        <f t="shared" ca="1" si="722"/>
        <v>1.6212926953162784E-2</v>
      </c>
      <c r="AT1525" s="40">
        <f t="shared" ca="1" si="723"/>
        <v>1689813.0763300031</v>
      </c>
      <c r="AU1525" s="37">
        <f t="shared" ca="1" si="712"/>
        <v>1.689813076330003</v>
      </c>
      <c r="AV1525" s="37">
        <f t="shared" ca="1" si="713"/>
        <v>0.68981307633000299</v>
      </c>
      <c r="AW1525" s="37">
        <f ca="1">MIN((AT1525-MAX($AT$3:AT1525))/MAX($AT$3:AT1525),0)</f>
        <v>-5.4792501767502944E-2</v>
      </c>
      <c r="AY1525" s="6">
        <f t="shared" si="724"/>
        <v>3.5472934922172294E-2</v>
      </c>
      <c r="AZ1525" s="5">
        <f t="shared" si="714"/>
        <v>1.2209526276665239</v>
      </c>
      <c r="BA1525" s="6">
        <f>AZ1525-MAX($AZ$3:AZ1525)</f>
        <v>-0.12888856351226541</v>
      </c>
      <c r="BB1525" s="5"/>
      <c r="BC1525" s="5">
        <f t="shared" si="715"/>
        <v>1.2209526276665239</v>
      </c>
      <c r="BD1525" s="5"/>
    </row>
    <row r="1526" spans="1:56" x14ac:dyDescent="0.5">
      <c r="A1526" s="14">
        <v>1620716400000</v>
      </c>
      <c r="B1526" s="13" t="d">
        <v>2021-05-11T06:59:59.99999979045242400</v>
      </c>
      <c r="C1526" s="14" t="s">
        <v>10</v>
      </c>
      <c r="D1526" s="15">
        <v>3943.79</v>
      </c>
      <c r="E1526" s="15">
        <v>3968.94</v>
      </c>
      <c r="F1526" s="15">
        <v>3920</v>
      </c>
      <c r="G1526" s="15">
        <v>3962.84</v>
      </c>
      <c r="H1526" s="15">
        <v>101147.212</v>
      </c>
      <c r="I1526" s="15">
        <v>399098450.20077997</v>
      </c>
      <c r="J1526" s="15">
        <v>132901</v>
      </c>
      <c r="K1526" s="16">
        <v>1524</v>
      </c>
      <c r="L1526" s="14">
        <f ca="1">IF(K1526&gt;=$BF$5,AVERAGE(G1526:OFFSET(G1526,-$BF$5+1,,,)),0)</f>
        <v>3962.84</v>
      </c>
      <c r="M1526" s="14">
        <f ca="1">IF(K1526&gt;=$BF$6,AVERAGE(G1526:OFFSET(G1526,-$BF$6+1,,,)),0)</f>
        <v>3833.5974444444432</v>
      </c>
      <c r="N1526" s="14">
        <f t="shared" ca="1" si="700"/>
        <v>1</v>
      </c>
      <c r="O1526" s="14">
        <f t="shared" ca="1" si="701"/>
        <v>0</v>
      </c>
      <c r="P1526" s="14">
        <f t="shared" ca="1" si="702"/>
        <v>1</v>
      </c>
      <c r="Q1526" s="17">
        <f t="shared" ca="1" si="727"/>
        <v>437</v>
      </c>
      <c r="R1526" s="23">
        <f t="shared" ca="1" si="728"/>
        <v>8324.8500000000786</v>
      </c>
      <c r="S1526" s="19">
        <f t="shared" ca="1" si="729"/>
        <v>4.8333262578742365E-3</v>
      </c>
      <c r="T1526" s="17">
        <f t="shared" ca="1" si="725"/>
        <v>1730710.1300000022</v>
      </c>
      <c r="U1526" s="19">
        <f t="shared" ca="1" si="705"/>
        <v>1.7307101300000023</v>
      </c>
      <c r="V1526" s="21">
        <f t="shared" ca="1" si="706"/>
        <v>0.73071013000000229</v>
      </c>
      <c r="W1526" s="21">
        <f ca="1">MIN((T1526-MAX($T$3:T1526))/MAX($T$3:T1526),0)</f>
        <v>-5.0231479683993017E-2</v>
      </c>
      <c r="X1526" s="22">
        <f t="shared" ca="1" si="707"/>
        <v>4.8303788994850105E-3</v>
      </c>
      <c r="Y1526" s="20">
        <f t="shared" ca="1" si="716"/>
        <v>1676508.9755216348</v>
      </c>
      <c r="Z1526" s="21">
        <f t="shared" ca="1" si="717"/>
        <v>0.6765089755216348</v>
      </c>
      <c r="AA1526" s="6">
        <f ca="1">Z1526-MAX($Z$3:Z1526)</f>
        <v>-8.8765913648784611E-2</v>
      </c>
      <c r="AB1526" s="6">
        <f t="shared" ca="1" si="718"/>
        <v>4.8303788994850105E-3</v>
      </c>
      <c r="AC1526" s="11">
        <f t="shared" ca="1" si="719"/>
        <v>1676.5089755216331</v>
      </c>
      <c r="AD1526" s="6">
        <f t="shared" ca="1" si="720"/>
        <v>0.67650897552163314</v>
      </c>
      <c r="AE1526" s="6">
        <f ca="1">AD1526-MAX($AD$3:AD1526)</f>
        <v>-8.8765913648784611E-2</v>
      </c>
      <c r="AF1526" s="45"/>
      <c r="AG1526" s="12">
        <f t="shared" ca="1" si="708"/>
        <v>405</v>
      </c>
      <c r="AH1526" s="12">
        <f t="shared" ca="1" si="726"/>
        <v>7715.2500000000737</v>
      </c>
      <c r="AI1526" s="39" cm="1">
        <f t="array" aca="1" ref="AI1526" ca="1">_xlfn.IFS(AND(P1525&gt;P1524,AG1526&gt;1),-(AG1526*G1525)*$BH$7, AND(P1525&lt;P1524,AG1526&lt;1),(AG1526*G1525)*$BH$7,P1525=P1524,0)</f>
        <v>0</v>
      </c>
      <c r="AJ1526" s="6">
        <f t="shared" ca="1" si="709"/>
        <v>4.8301302247102844E-3</v>
      </c>
      <c r="AK1526" s="17">
        <f t="shared" ca="1" si="710"/>
        <v>1605032.4321599989</v>
      </c>
      <c r="AL1526" s="4">
        <f t="shared" ca="1" si="703"/>
        <v>1.6050324321599989</v>
      </c>
      <c r="AM1526" s="36">
        <f t="shared" ca="1" si="704"/>
        <v>0.60503243215999891</v>
      </c>
      <c r="AN1526" s="37">
        <f ca="1">MIN((AK1526-MAX($AK$3:AK1526))/MAX($AK$3:AK1526),0)</f>
        <v>-5.0282024085030311E-2</v>
      </c>
      <c r="AO1526" s="43"/>
      <c r="AP1526" s="38">
        <f t="shared" ca="1" si="711"/>
        <v>428</v>
      </c>
      <c r="AQ1526" s="38">
        <f t="shared" ca="1" si="721"/>
        <v>8153.4000000000779</v>
      </c>
      <c r="AR1526" s="38" cm="1">
        <f t="array" aca="1" ref="AR1526" ca="1">_xlfn.IFS(AND(P1525&gt;P1524,AP1526&gt;1),-(AP1526*G1525)*$BJ$7, AND(P1525&lt;P1524,AP1526&lt;1),(AP1526*G1525)*$BJ$7,P1525=P1524,0)</f>
        <v>0</v>
      </c>
      <c r="AS1526" s="41">
        <f t="shared" ca="1" si="722"/>
        <v>4.8250307174258151E-3</v>
      </c>
      <c r="AT1526" s="40">
        <f t="shared" ca="1" si="723"/>
        <v>1697966.4763300032</v>
      </c>
      <c r="AU1526" s="37">
        <f t="shared" ca="1" si="712"/>
        <v>1.6979664763300033</v>
      </c>
      <c r="AV1526" s="37">
        <f t="shared" ca="1" si="713"/>
        <v>0.6979664763300033</v>
      </c>
      <c r="AW1526" s="37">
        <f ca="1">MIN((AT1526-MAX($AT$3:AT1526))/MAX($AT$3:AT1526),0)</f>
        <v>-5.0231846554189906E-2</v>
      </c>
      <c r="AY1526" s="6">
        <f t="shared" si="724"/>
        <v>1.0728042709436281E-2</v>
      </c>
      <c r="AZ1526" s="5">
        <f t="shared" si="714"/>
        <v>1.2316806703759602</v>
      </c>
      <c r="BA1526" s="6">
        <f>AZ1526-MAX($AZ$3:AZ1526)</f>
        <v>-0.11816052080282913</v>
      </c>
      <c r="BB1526" s="5"/>
      <c r="BC1526" s="5">
        <f t="shared" si="715"/>
        <v>1.2316806703759602</v>
      </c>
      <c r="BD1526" s="5"/>
    </row>
    <row r="1527" spans="1:56" x14ac:dyDescent="0.5">
      <c r="A1527" s="14">
        <v>1620720000000</v>
      </c>
      <c r="B1527" s="13" t="d">
        <v>2021-05-11T08:00:00.00000020954757600</v>
      </c>
      <c r="C1527" s="14" t="s">
        <v>10</v>
      </c>
      <c r="D1527" s="15">
        <v>3962.85</v>
      </c>
      <c r="E1527" s="15">
        <v>3975</v>
      </c>
      <c r="F1527" s="15">
        <v>3907</v>
      </c>
      <c r="G1527" s="15">
        <v>3924.37</v>
      </c>
      <c r="H1527" s="15">
        <v>109336.697</v>
      </c>
      <c r="I1527" s="15">
        <v>430576365.98659998</v>
      </c>
      <c r="J1527" s="15">
        <v>138276</v>
      </c>
      <c r="K1527" s="16">
        <v>1525</v>
      </c>
      <c r="L1527" s="14">
        <f ca="1">IF(K1527&gt;=$BF$5,AVERAGE(G1527:OFFSET(G1527,-$BF$5+1,,,)),0)</f>
        <v>3924.37</v>
      </c>
      <c r="M1527" s="14">
        <f ca="1">IF(K1527&gt;=$BF$6,AVERAGE(G1527:OFFSET(G1527,-$BF$6+1,,,)),0)</f>
        <v>3838.273999999999</v>
      </c>
      <c r="N1527" s="14">
        <f t="shared" ca="1" si="700"/>
        <v>1</v>
      </c>
      <c r="O1527" s="14">
        <f t="shared" ca="1" si="701"/>
        <v>0</v>
      </c>
      <c r="P1527" s="14">
        <f t="shared" ca="1" si="702"/>
        <v>1</v>
      </c>
      <c r="Q1527" s="17">
        <f t="shared" ca="1" si="727"/>
        <v>437</v>
      </c>
      <c r="R1527" s="23">
        <f t="shared" ca="1" si="728"/>
        <v>-16815.760000000009</v>
      </c>
      <c r="S1527" s="19">
        <f t="shared" ca="1" si="729"/>
        <v>-9.7161042213348512E-3</v>
      </c>
      <c r="T1527" s="17">
        <f t="shared" ca="1" si="725"/>
        <v>1713894.3700000022</v>
      </c>
      <c r="U1527" s="19">
        <f t="shared" ca="1" si="705"/>
        <v>1.7138943700000022</v>
      </c>
      <c r="V1527" s="21">
        <f t="shared" ca="1" si="706"/>
        <v>0.71389437000000222</v>
      </c>
      <c r="W1527" s="21">
        <f ca="1">MIN((T1527-MAX($T$3:T1527))/MAX($T$3:T1527),0)</f>
        <v>-5.9459529613526331E-2</v>
      </c>
      <c r="X1527" s="22">
        <f t="shared" ca="1" si="707"/>
        <v>-9.7076843879642105E-3</v>
      </c>
      <c r="Y1527" s="20">
        <f t="shared" ca="1" si="716"/>
        <v>1660233.9555136815</v>
      </c>
      <c r="Z1527" s="21">
        <f t="shared" ca="1" si="717"/>
        <v>0.66023395551368147</v>
      </c>
      <c r="AA1527" s="6">
        <f ca="1">Z1527-MAX($Z$3:Z1527)</f>
        <v>-0.10504093365673794</v>
      </c>
      <c r="AB1527" s="6">
        <f t="shared" ca="1" si="718"/>
        <v>-9.7076843879642105E-3</v>
      </c>
      <c r="AC1527" s="11">
        <f t="shared" ca="1" si="719"/>
        <v>1660.23395551368</v>
      </c>
      <c r="AD1527" s="6">
        <f t="shared" ca="1" si="720"/>
        <v>0.66023395551368003</v>
      </c>
      <c r="AE1527" s="6">
        <f ca="1">AD1527-MAX($AD$3:AD1527)</f>
        <v>-0.10504093365673772</v>
      </c>
      <c r="AF1527" s="45"/>
      <c r="AG1527" s="12">
        <f t="shared" ca="1" si="708"/>
        <v>405</v>
      </c>
      <c r="AH1527" s="12">
        <f t="shared" ca="1" si="726"/>
        <v>-15580.350000000104</v>
      </c>
      <c r="AI1527" s="39" cm="1">
        <f t="array" aca="1" ref="AI1527" ca="1">_xlfn.IFS(AND(P1526&gt;P1525,AG1527&gt;1),-(AG1527*G1526)*$BH$7, AND(P1526&lt;P1525,AG1527&lt;1),(AG1527*G1526)*$BH$7,P1526=P1525,0)</f>
        <v>0</v>
      </c>
      <c r="AJ1527" s="6">
        <f t="shared" ca="1" si="709"/>
        <v>-9.7071870248955604E-3</v>
      </c>
      <c r="AK1527" s="17">
        <f t="shared" ca="1" si="710"/>
        <v>1589452.0821599988</v>
      </c>
      <c r="AL1527" s="4">
        <f t="shared" ca="1" si="703"/>
        <v>1.5894520821599989</v>
      </c>
      <c r="AM1527" s="36">
        <f t="shared" ca="1" si="704"/>
        <v>0.58945208215999889</v>
      </c>
      <c r="AN1527" s="37">
        <f ca="1">MIN((AK1527-MAX($AK$3:AK1527))/MAX($AK$3:AK1527),0)</f>
        <v>-5.9501114098142169E-2</v>
      </c>
      <c r="AO1527" s="43"/>
      <c r="AP1527" s="38">
        <f t="shared" ca="1" si="711"/>
        <v>428</v>
      </c>
      <c r="AQ1527" s="38">
        <f t="shared" ca="1" si="721"/>
        <v>-16465.160000000109</v>
      </c>
      <c r="AR1527" s="38" cm="1">
        <f t="array" aca="1" ref="AR1527" ca="1">_xlfn.IFS(AND(P1526&gt;P1525,AP1527&gt;1),-(AP1527*G1526)*$BJ$7, AND(P1526&lt;P1525,AP1527&lt;1),(AP1527*G1526)*$BJ$7,P1526=P1525,0)</f>
        <v>0</v>
      </c>
      <c r="AS1527" s="41">
        <f t="shared" ca="1" si="722"/>
        <v>-9.6969876788074293E-3</v>
      </c>
      <c r="AT1527" s="40">
        <f t="shared" ca="1" si="723"/>
        <v>1681501.3163300031</v>
      </c>
      <c r="AU1527" s="37">
        <f t="shared" ca="1" si="712"/>
        <v>1.681501316330003</v>
      </c>
      <c r="AV1527" s="37">
        <f t="shared" ca="1" si="713"/>
        <v>0.68150131633000299</v>
      </c>
      <c r="AW1527" s="37">
        <f ca="1">MIN((AT1527-MAX($AT$3:AT1527))/MAX($AT$3:AT1527),0)</f>
        <v>-5.944173663587763E-2</v>
      </c>
      <c r="AY1527" s="6">
        <f t="shared" si="724"/>
        <v>-2.166445160273045E-2</v>
      </c>
      <c r="AZ1527" s="5">
        <f t="shared" si="714"/>
        <v>1.2100162187732297</v>
      </c>
      <c r="BA1527" s="6">
        <f>AZ1527-MAX($AZ$3:AZ1527)</f>
        <v>-0.13982497240555958</v>
      </c>
      <c r="BB1527" s="5"/>
      <c r="BC1527" s="5">
        <f t="shared" si="715"/>
        <v>1.2100162187732297</v>
      </c>
      <c r="BD1527" s="5"/>
    </row>
    <row r="1528" spans="1:56" x14ac:dyDescent="0.5">
      <c r="A1528" s="14">
        <v>1620723600000</v>
      </c>
      <c r="B1528" s="13" t="d">
        <v>2021-05-11T09:00:00.000</v>
      </c>
      <c r="C1528" s="14" t="s">
        <v>10</v>
      </c>
      <c r="D1528" s="15">
        <v>3924.13</v>
      </c>
      <c r="E1528" s="15">
        <v>4021.59</v>
      </c>
      <c r="F1528" s="15">
        <v>3921.35</v>
      </c>
      <c r="G1528" s="15">
        <v>4014.24</v>
      </c>
      <c r="H1528" s="15">
        <v>119883.716</v>
      </c>
      <c r="I1528" s="15">
        <v>476250813.82116002</v>
      </c>
      <c r="J1528" s="15">
        <v>163616</v>
      </c>
      <c r="K1528" s="16">
        <v>1526</v>
      </c>
      <c r="L1528" s="14">
        <f ca="1">IF(K1528&gt;=$BF$5,AVERAGE(G1528:OFFSET(G1528,-$BF$5+1,,,)),0)</f>
        <v>4014.24</v>
      </c>
      <c r="M1528" s="14">
        <f ca="1">IF(K1528&gt;=$BF$6,AVERAGE(G1528:OFFSET(G1528,-$BF$6+1,,,)),0)</f>
        <v>3843.2768888888882</v>
      </c>
      <c r="N1528" s="14">
        <f t="shared" ca="1" si="700"/>
        <v>1</v>
      </c>
      <c r="O1528" s="14">
        <f t="shared" ca="1" si="701"/>
        <v>0</v>
      </c>
      <c r="P1528" s="14">
        <f t="shared" ca="1" si="702"/>
        <v>1</v>
      </c>
      <c r="Q1528" s="17">
        <f t="shared" ca="1" si="727"/>
        <v>437</v>
      </c>
      <c r="R1528" s="23">
        <f t="shared" ca="1" si="728"/>
        <v>39378.069999999854</v>
      </c>
      <c r="S1528" s="19">
        <f t="shared" ca="1" si="729"/>
        <v>2.2975785841457548E-2</v>
      </c>
      <c r="T1528" s="17">
        <f t="shared" ca="1" si="725"/>
        <v>1753272.440000002</v>
      </c>
      <c r="U1528" s="19">
        <f t="shared" ca="1" si="705"/>
        <v>1.7532724400000019</v>
      </c>
      <c r="V1528" s="21">
        <f t="shared" ca="1" si="706"/>
        <v>0.75327244000000193</v>
      </c>
      <c r="W1528" s="21">
        <f ca="1">MIN((T1528-MAX($T$3:T1528))/MAX($T$3:T1528),0)</f>
        <v>-3.784987319070298E-2</v>
      </c>
      <c r="X1528" s="22">
        <f t="shared" ca="1" si="707"/>
        <v>2.2900491034229642E-2</v>
      </c>
      <c r="Y1528" s="20">
        <f t="shared" ca="1" si="716"/>
        <v>1698254.1283266463</v>
      </c>
      <c r="Z1528" s="21">
        <f t="shared" ca="1" si="717"/>
        <v>0.69825412832664624</v>
      </c>
      <c r="AA1528" s="6">
        <f ca="1">Z1528-MAX($Z$3:Z1528)</f>
        <v>-6.7020760843773175E-2</v>
      </c>
      <c r="AB1528" s="6">
        <f t="shared" ca="1" si="718"/>
        <v>2.2900491034229642E-2</v>
      </c>
      <c r="AC1528" s="11">
        <f t="shared" ca="1" si="719"/>
        <v>1698.2541283266446</v>
      </c>
      <c r="AD1528" s="6">
        <f t="shared" ca="1" si="720"/>
        <v>0.69825412832664457</v>
      </c>
      <c r="AE1528" s="6">
        <f ca="1">AD1528-MAX($AD$3:AD1528)</f>
        <v>-6.7020760843773175E-2</v>
      </c>
      <c r="AF1528" s="45"/>
      <c r="AG1528" s="12">
        <f t="shared" ca="1" si="708"/>
        <v>405</v>
      </c>
      <c r="AH1528" s="12">
        <f t="shared" ca="1" si="726"/>
        <v>36397.349999999955</v>
      </c>
      <c r="AI1528" s="39" cm="1">
        <f t="array" aca="1" ref="AI1528" ca="1">_xlfn.IFS(AND(P1527&gt;P1526,AG1528&gt;1),-(AG1528*G1527)*$BH$7, AND(P1527&lt;P1526,AG1528&lt;1),(AG1528*G1527)*$BH$7,P1527=P1526,0)</f>
        <v>0</v>
      </c>
      <c r="AJ1528" s="6">
        <f t="shared" ca="1" si="709"/>
        <v>2.2899306250577546E-2</v>
      </c>
      <c r="AK1528" s="17">
        <f t="shared" ca="1" si="710"/>
        <v>1625849.4321599987</v>
      </c>
      <c r="AL1528" s="4">
        <f t="shared" ca="1" si="703"/>
        <v>1.6258494321599988</v>
      </c>
      <c r="AM1528" s="36">
        <f t="shared" ca="1" si="704"/>
        <v>0.62584943215999878</v>
      </c>
      <c r="AN1528" s="37">
        <f ca="1">MIN((AK1528-MAX($AK$3:AK1528))/MAX($AK$3:AK1528),0)</f>
        <v>-3.7964342081548592E-2</v>
      </c>
      <c r="AO1528" s="43"/>
      <c r="AP1528" s="38">
        <f t="shared" ca="1" si="711"/>
        <v>428</v>
      </c>
      <c r="AQ1528" s="38">
        <f t="shared" ca="1" si="721"/>
        <v>38464.359999999957</v>
      </c>
      <c r="AR1528" s="38" cm="1">
        <f t="array" aca="1" ref="AR1528" ca="1">_xlfn.IFS(AND(P1527&gt;P1526,AP1528&gt;1),-(AP1528*G1527)*$BJ$7, AND(P1527&lt;P1526,AP1528&lt;1),(AP1528*G1527)*$BJ$7,P1527=P1526,0)</f>
        <v>0</v>
      </c>
      <c r="AS1528" s="41">
        <f t="shared" ca="1" si="722"/>
        <v>2.2875010341324723E-2</v>
      </c>
      <c r="AT1528" s="40">
        <f t="shared" ca="1" si="723"/>
        <v>1719965.676330003</v>
      </c>
      <c r="AU1528" s="37">
        <f t="shared" ca="1" si="712"/>
        <v>1.7199656763300029</v>
      </c>
      <c r="AV1528" s="37">
        <f t="shared" ca="1" si="713"/>
        <v>0.71996567633000286</v>
      </c>
      <c r="AW1528" s="37">
        <f ca="1">MIN((AT1528-MAX($AT$3:AT1528))/MAX($AT$3:AT1528),0)</f>
        <v>-3.7926456634804956E-2</v>
      </c>
      <c r="AY1528" s="6">
        <f t="shared" si="724"/>
        <v>5.0610456603518594E-2</v>
      </c>
      <c r="AZ1528" s="5">
        <f t="shared" si="714"/>
        <v>1.2606266753767483</v>
      </c>
      <c r="BA1528" s="6">
        <f>AZ1528-MAX($AZ$3:AZ1528)</f>
        <v>-8.9214515802040983E-2</v>
      </c>
      <c r="BB1528" s="5"/>
      <c r="BC1528" s="5">
        <f t="shared" si="715"/>
        <v>1.2606266753767483</v>
      </c>
      <c r="BD1528" s="5"/>
    </row>
    <row r="1529" spans="1:56" x14ac:dyDescent="0.5">
      <c r="A1529" s="14">
        <v>1620727200000</v>
      </c>
      <c r="B1529" s="13" t="d">
        <v>2021-05-11T09:59:59.99999979045242400</v>
      </c>
      <c r="C1529" s="14" t="s">
        <v>10</v>
      </c>
      <c r="D1529" s="15">
        <v>4014.24</v>
      </c>
      <c r="E1529" s="15">
        <v>4086</v>
      </c>
      <c r="F1529" s="15">
        <v>4003.55</v>
      </c>
      <c r="G1529" s="15">
        <v>4040.85</v>
      </c>
      <c r="H1529" s="15">
        <v>183124.86900000001</v>
      </c>
      <c r="I1529" s="15">
        <v>740927687.78840005</v>
      </c>
      <c r="J1529" s="15">
        <v>215538</v>
      </c>
      <c r="K1529" s="16">
        <v>1527</v>
      </c>
      <c r="L1529" s="14">
        <f ca="1">IF(K1529&gt;=$BF$5,AVERAGE(G1529:OFFSET(G1529,-$BF$5+1,,,)),0)</f>
        <v>4040.85</v>
      </c>
      <c r="M1529" s="14">
        <f ca="1">IF(K1529&gt;=$BF$6,AVERAGE(G1529:OFFSET(G1529,-$BF$6+1,,,)),0)</f>
        <v>3848.7265555555546</v>
      </c>
      <c r="N1529" s="14">
        <f t="shared" ca="1" si="700"/>
        <v>1</v>
      </c>
      <c r="O1529" s="14">
        <f t="shared" ca="1" si="701"/>
        <v>0</v>
      </c>
      <c r="P1529" s="14">
        <f t="shared" ca="1" si="702"/>
        <v>1</v>
      </c>
      <c r="Q1529" s="17">
        <f t="shared" ca="1" si="727"/>
        <v>437</v>
      </c>
      <c r="R1529" s="23">
        <f t="shared" ca="1" si="728"/>
        <v>11628.570000000056</v>
      </c>
      <c r="S1529" s="19">
        <f t="shared" ca="1" si="729"/>
        <v>6.6324946053449869E-3</v>
      </c>
      <c r="T1529" s="17">
        <f t="shared" ca="1" si="725"/>
        <v>1764901.0100000021</v>
      </c>
      <c r="U1529" s="19">
        <f t="shared" ca="1" si="705"/>
        <v>1.7649010100000022</v>
      </c>
      <c r="V1529" s="21">
        <f t="shared" ca="1" si="706"/>
        <v>0.76490101000000221</v>
      </c>
      <c r="W1529" s="21">
        <f ca="1">MIN((T1529-MAX($T$3:T1529))/MAX($T$3:T1529),0)</f>
        <v>-3.1468417665108314E-2</v>
      </c>
      <c r="X1529" s="22">
        <f t="shared" ca="1" si="707"/>
        <v>6.6289011120410635E-3</v>
      </c>
      <c r="Y1529" s="20">
        <f t="shared" ca="1" si="716"/>
        <v>1709511.6870064391</v>
      </c>
      <c r="Z1529" s="21">
        <f t="shared" ca="1" si="717"/>
        <v>0.70951168700643907</v>
      </c>
      <c r="AA1529" s="6">
        <f ca="1">Z1529-MAX($Z$3:Z1529)</f>
        <v>-5.5763202163980341E-2</v>
      </c>
      <c r="AB1529" s="6">
        <f t="shared" ca="1" si="718"/>
        <v>6.6289011120410635E-3</v>
      </c>
      <c r="AC1529" s="11">
        <f t="shared" ca="1" si="719"/>
        <v>1709.5116870064373</v>
      </c>
      <c r="AD1529" s="6">
        <f t="shared" ca="1" si="720"/>
        <v>0.7095116870064373</v>
      </c>
      <c r="AE1529" s="6">
        <f ca="1">AD1529-MAX($AD$3:AD1529)</f>
        <v>-5.5763202163980452E-2</v>
      </c>
      <c r="AF1529" s="45"/>
      <c r="AG1529" s="12">
        <f t="shared" ca="1" si="708"/>
        <v>405</v>
      </c>
      <c r="AH1529" s="12">
        <f t="shared" ca="1" si="726"/>
        <v>10777.050000000052</v>
      </c>
      <c r="AI1529" s="39" cm="1">
        <f t="array" aca="1" ref="AI1529" ca="1">_xlfn.IFS(AND(P1528&gt;P1527,AG1529&gt;1),-(AG1529*G1528)*$BH$7, AND(P1528&lt;P1527,AG1529&lt;1),(AG1529*G1528)*$BH$7,P1528=P1527,0)</f>
        <v>0</v>
      </c>
      <c r="AJ1529" s="6">
        <f t="shared" ca="1" si="709"/>
        <v>6.6285658356951037E-3</v>
      </c>
      <c r="AK1529" s="17">
        <f t="shared" ca="1" si="710"/>
        <v>1636626.4821599987</v>
      </c>
      <c r="AL1529" s="4">
        <f t="shared" ca="1" si="703"/>
        <v>1.6366264821599987</v>
      </c>
      <c r="AM1529" s="36">
        <f t="shared" ca="1" si="704"/>
        <v>0.63662648215999873</v>
      </c>
      <c r="AN1529" s="37">
        <f ca="1">MIN((AK1529-MAX($AK$3:AK1529))/MAX($AK$3:AK1529),0)</f>
        <v>-3.1587425386749884E-2</v>
      </c>
      <c r="AO1529" s="43"/>
      <c r="AP1529" s="38">
        <f t="shared" ca="1" si="711"/>
        <v>428</v>
      </c>
      <c r="AQ1529" s="38">
        <f t="shared" ca="1" si="721"/>
        <v>11389.080000000054</v>
      </c>
      <c r="AR1529" s="38" cm="1">
        <f t="array" aca="1" ref="AR1529" ca="1">_xlfn.IFS(AND(P1528&gt;P1527,AP1529&gt;1),-(AP1529*G1528)*$BJ$7, AND(P1528&lt;P1527,AP1529&lt;1),(AP1529*G1528)*$BJ$7,P1528=P1527,0)</f>
        <v>0</v>
      </c>
      <c r="AS1529" s="41">
        <f t="shared" ca="1" si="722"/>
        <v>6.6216902794837386E-3</v>
      </c>
      <c r="AT1529" s="40">
        <f t="shared" ca="1" si="723"/>
        <v>1731354.756330003</v>
      </c>
      <c r="AU1529" s="37">
        <f t="shared" ca="1" si="712"/>
        <v>1.7313547563300031</v>
      </c>
      <c r="AV1529" s="37">
        <f t="shared" ca="1" si="713"/>
        <v>0.73135475633000313</v>
      </c>
      <c r="AW1529" s="37">
        <f ca="1">MIN((AT1529-MAX($AT$3:AT1529))/MAX($AT$3:AT1529),0)</f>
        <v>-3.1555903604555159E-2</v>
      </c>
      <c r="AY1529" s="6">
        <f t="shared" si="724"/>
        <v>1.498547068231515E-2</v>
      </c>
      <c r="AZ1529" s="5">
        <f t="shared" si="714"/>
        <v>1.2756121460590635</v>
      </c>
      <c r="BA1529" s="6">
        <f>AZ1529-MAX($AZ$3:AZ1529)</f>
        <v>-7.4229045119725834E-2</v>
      </c>
      <c r="BB1529" s="5"/>
      <c r="BC1529" s="5">
        <f t="shared" si="715"/>
        <v>1.2756121460590635</v>
      </c>
      <c r="BD1529" s="5"/>
    </row>
    <row r="1530" spans="1:56" x14ac:dyDescent="0.5">
      <c r="A1530" s="14">
        <v>1620730800000</v>
      </c>
      <c r="B1530" s="13" t="d">
        <v>2021-05-11T11:00:00.00000020954757600</v>
      </c>
      <c r="C1530" s="14" t="s">
        <v>10</v>
      </c>
      <c r="D1530" s="15">
        <v>4040.84</v>
      </c>
      <c r="E1530" s="15">
        <v>4070.25</v>
      </c>
      <c r="F1530" s="15">
        <v>3964.68</v>
      </c>
      <c r="G1530" s="15">
        <v>3975.46</v>
      </c>
      <c r="H1530" s="15">
        <v>155511.81599999999</v>
      </c>
      <c r="I1530" s="15">
        <v>624192224.70558</v>
      </c>
      <c r="J1530" s="15">
        <v>172196</v>
      </c>
      <c r="K1530" s="16">
        <v>1528</v>
      </c>
      <c r="L1530" s="14">
        <f ca="1">IF(K1530&gt;=$BF$5,AVERAGE(G1530:OFFSET(G1530,-$BF$5+1,,,)),0)</f>
        <v>3975.46</v>
      </c>
      <c r="M1530" s="14">
        <f ca="1">IF(K1530&gt;=$BF$6,AVERAGE(G1530:OFFSET(G1530,-$BF$6+1,,,)),0)</f>
        <v>3853.5719999999983</v>
      </c>
      <c r="N1530" s="14">
        <f t="shared" ca="1" si="700"/>
        <v>1</v>
      </c>
      <c r="O1530" s="14">
        <f t="shared" ca="1" si="701"/>
        <v>0</v>
      </c>
      <c r="P1530" s="14">
        <f t="shared" ca="1" si="702"/>
        <v>1</v>
      </c>
      <c r="Q1530" s="17">
        <f t="shared" ca="1" si="727"/>
        <v>437</v>
      </c>
      <c r="R1530" s="23">
        <f t="shared" ca="1" si="728"/>
        <v>-28571.060000000049</v>
      </c>
      <c r="S1530" s="19">
        <f t="shared" ca="1" si="729"/>
        <v>-1.6188477335621228E-2</v>
      </c>
      <c r="T1530" s="17">
        <f t="shared" ca="1" si="725"/>
        <v>1736329.950000002</v>
      </c>
      <c r="U1530" s="19">
        <f t="shared" ca="1" si="705"/>
        <v>1.736329950000002</v>
      </c>
      <c r="V1530" s="21">
        <f t="shared" ca="1" si="706"/>
        <v>0.73632995000000201</v>
      </c>
      <c r="W1530" s="21">
        <f ca="1">MIN((T1530-MAX($T$3:T1530))/MAX($T$3:T1530),0)</f>
        <v>-4.7147469234570076E-2</v>
      </c>
      <c r="X1530" s="22">
        <f t="shared" ca="1" si="707"/>
        <v>-1.6182238885382949E-2</v>
      </c>
      <c r="Y1530" s="20">
        <f t="shared" ca="1" si="716"/>
        <v>1681847.9605099468</v>
      </c>
      <c r="Z1530" s="21">
        <f t="shared" ca="1" si="717"/>
        <v>0.68184796050994678</v>
      </c>
      <c r="AA1530" s="6">
        <f ca="1">Z1530-MAX($Z$3:Z1530)</f>
        <v>-8.3426928660472632E-2</v>
      </c>
      <c r="AB1530" s="6">
        <f t="shared" ca="1" si="718"/>
        <v>-1.6182238885382949E-2</v>
      </c>
      <c r="AC1530" s="11">
        <f t="shared" ca="1" si="719"/>
        <v>1681.8479605099451</v>
      </c>
      <c r="AD1530" s="6">
        <f t="shared" ca="1" si="720"/>
        <v>0.68184796050994512</v>
      </c>
      <c r="AE1530" s="6">
        <f ca="1">AD1530-MAX($AD$3:AD1530)</f>
        <v>-8.3426928660472632E-2</v>
      </c>
      <c r="AF1530" s="45"/>
      <c r="AG1530" s="12">
        <f t="shared" ca="1" si="708"/>
        <v>405</v>
      </c>
      <c r="AH1530" s="12">
        <f t="shared" ca="1" si="726"/>
        <v>-26482.94999999995</v>
      </c>
      <c r="AI1530" s="39" cm="1">
        <f t="array" aca="1" ref="AI1530" ca="1">_xlfn.IFS(AND(P1529&gt;P1528,AG1530&gt;1),-(AG1530*G1529)*$BH$7, AND(P1529&lt;P1528,AG1530&lt;1),(AG1530*G1529)*$BH$7,P1529=P1528,0)</f>
        <v>0</v>
      </c>
      <c r="AJ1530" s="6">
        <f t="shared" ca="1" si="709"/>
        <v>-1.6181425810150703E-2</v>
      </c>
      <c r="AK1530" s="17">
        <f t="shared" ca="1" si="710"/>
        <v>1610143.5321599988</v>
      </c>
      <c r="AL1530" s="4">
        <f t="shared" ca="1" si="703"/>
        <v>1.6101435321599988</v>
      </c>
      <c r="AM1530" s="36">
        <f t="shared" ca="1" si="704"/>
        <v>0.61014353215999884</v>
      </c>
      <c r="AN1530" s="37">
        <f ca="1">MIN((AK1530-MAX($AK$3:AK1530))/MAX($AK$3:AK1530),0)</f>
        <v>-4.7257721616471224E-2</v>
      </c>
      <c r="AO1530" s="43"/>
      <c r="AP1530" s="38">
        <f t="shared" ca="1" si="711"/>
        <v>428</v>
      </c>
      <c r="AQ1530" s="38">
        <f t="shared" ca="1" si="721"/>
        <v>-27986.919999999947</v>
      </c>
      <c r="AR1530" s="38" cm="1">
        <f t="array" aca="1" ref="AR1530" ca="1">_xlfn.IFS(AND(P1529&gt;P1528,AP1530&gt;1),-(AP1530*G1529)*$BJ$7, AND(P1529&lt;P1528,AP1530&lt;1),(AP1530*G1529)*$BJ$7,P1529=P1528,0)</f>
        <v>0</v>
      </c>
      <c r="AS1530" s="41">
        <f t="shared" ca="1" si="722"/>
        <v>-1.6164751849773722E-2</v>
      </c>
      <c r="AT1530" s="40">
        <f t="shared" ca="1" si="723"/>
        <v>1703367.8363300031</v>
      </c>
      <c r="AU1530" s="37">
        <f t="shared" ca="1" si="712"/>
        <v>1.7033678363300031</v>
      </c>
      <c r="AV1530" s="37">
        <f t="shared" ca="1" si="713"/>
        <v>0.7033678363300031</v>
      </c>
      <c r="AW1530" s="37">
        <f ca="1">MIN((AT1530-MAX($AT$3:AT1530))/MAX($AT$3:AT1530),0)</f>
        <v>-4.7210562103165855E-2</v>
      </c>
      <c r="AY1530" s="6">
        <f t="shared" si="724"/>
        <v>-3.6824499358007134E-2</v>
      </c>
      <c r="AZ1530" s="5">
        <f t="shared" si="714"/>
        <v>1.2387876467010563</v>
      </c>
      <c r="BA1530" s="6">
        <f>AZ1530-MAX($AZ$3:AZ1530)</f>
        <v>-0.11105354447773297</v>
      </c>
      <c r="BB1530" s="5"/>
      <c r="BC1530" s="5">
        <f t="shared" si="715"/>
        <v>1.2387876467010563</v>
      </c>
      <c r="BD1530" s="5"/>
    </row>
    <row r="1531" spans="1:56" x14ac:dyDescent="0.5">
      <c r="A1531" s="14">
        <v>1620734400000</v>
      </c>
      <c r="B1531" s="13" t="d">
        <v>2021-05-11T12:00:00.000</v>
      </c>
      <c r="C1531" s="14" t="s">
        <v>10</v>
      </c>
      <c r="D1531" s="15">
        <v>3975.45</v>
      </c>
      <c r="E1531" s="15">
        <v>3983.89</v>
      </c>
      <c r="F1531" s="15">
        <v>3909.06</v>
      </c>
      <c r="G1531" s="15">
        <v>3971.3</v>
      </c>
      <c r="H1531" s="15">
        <v>210910.13500000001</v>
      </c>
      <c r="I1531" s="15">
        <v>832975249.17526996</v>
      </c>
      <c r="J1531" s="15">
        <v>223541</v>
      </c>
      <c r="K1531" s="16">
        <v>1529</v>
      </c>
      <c r="L1531" s="14">
        <f ca="1">IF(K1531&gt;=$BF$5,AVERAGE(G1531:OFFSET(G1531,-$BF$5+1,,,)),0)</f>
        <v>3971.3</v>
      </c>
      <c r="M1531" s="14">
        <f ca="1">IF(K1531&gt;=$BF$6,AVERAGE(G1531:OFFSET(G1531,-$BF$6+1,,,)),0)</f>
        <v>3858.4803333333321</v>
      </c>
      <c r="N1531" s="14">
        <f t="shared" ca="1" si="700"/>
        <v>1</v>
      </c>
      <c r="O1531" s="14">
        <f t="shared" ca="1" si="701"/>
        <v>0</v>
      </c>
      <c r="P1531" s="14">
        <f t="shared" ca="1" si="702"/>
        <v>1</v>
      </c>
      <c r="Q1531" s="17">
        <f t="shared" ca="1" si="727"/>
        <v>437</v>
      </c>
      <c r="R1531" s="23">
        <f t="shared" ca="1" si="728"/>
        <v>-1813.549999999841</v>
      </c>
      <c r="S1531" s="19">
        <f t="shared" ca="1" si="729"/>
        <v>-1.044473142906876E-3</v>
      </c>
      <c r="T1531" s="17">
        <f t="shared" ca="1" si="725"/>
        <v>1734516.4000000022</v>
      </c>
      <c r="U1531" s="19">
        <f t="shared" ca="1" si="705"/>
        <v>1.7345164000000022</v>
      </c>
      <c r="V1531" s="21">
        <f t="shared" ca="1" si="706"/>
        <v>0.73451640000000218</v>
      </c>
      <c r="W1531" s="21">
        <f ca="1">MIN((T1531-MAX($T$3:T1531))/MAX($T$3:T1531),0)</f>
        <v>-4.8142698112105406E-2</v>
      </c>
      <c r="X1531" s="22">
        <f t="shared" ca="1" si="707"/>
        <v>-1.0464197853833346E-3</v>
      </c>
      <c r="Y1531" s="20">
        <f t="shared" ca="1" si="716"/>
        <v>1680088.0415280627</v>
      </c>
      <c r="Z1531" s="21">
        <f t="shared" ca="1" si="717"/>
        <v>0.68008804152806268</v>
      </c>
      <c r="AA1531" s="6">
        <f ca="1">Z1531-MAX($Z$3:Z1531)</f>
        <v>-8.5186847642356733E-2</v>
      </c>
      <c r="AB1531" s="6">
        <f t="shared" ca="1" si="718"/>
        <v>-1.0464197853833346E-3</v>
      </c>
      <c r="AC1531" s="11">
        <f t="shared" ca="1" si="719"/>
        <v>1680.0880415280608</v>
      </c>
      <c r="AD1531" s="6">
        <f t="shared" ca="1" si="720"/>
        <v>0.68008804152806079</v>
      </c>
      <c r="AE1531" s="6">
        <f ca="1">AD1531-MAX($AD$3:AD1531)</f>
        <v>-8.5186847642356955E-2</v>
      </c>
      <c r="AF1531" s="45"/>
      <c r="AG1531" s="12">
        <f t="shared" ca="1" si="708"/>
        <v>405</v>
      </c>
      <c r="AH1531" s="12">
        <f t="shared" ca="1" si="726"/>
        <v>-1684.7999999999411</v>
      </c>
      <c r="AI1531" s="39" cm="1">
        <f t="array" aca="1" ref="AI1531" ca="1">_xlfn.IFS(AND(P1530&gt;P1529,AG1531&gt;1),-(AG1531*G1530)*$BH$7, AND(P1530&lt;P1529,AG1531&lt;1),(AG1531*G1530)*$BH$7,P1530=P1529,0)</f>
        <v>0</v>
      </c>
      <c r="AJ1531" s="6">
        <f t="shared" ca="1" si="709"/>
        <v>-1.0463663433407026E-3</v>
      </c>
      <c r="AK1531" s="17">
        <f t="shared" ca="1" si="710"/>
        <v>1608458.7321599987</v>
      </c>
      <c r="AL1531" s="4">
        <f t="shared" ca="1" si="703"/>
        <v>1.6084587321599988</v>
      </c>
      <c r="AM1531" s="36">
        <f t="shared" ca="1" si="704"/>
        <v>0.60845873215999879</v>
      </c>
      <c r="AN1531" s="37">
        <f ca="1">MIN((AK1531-MAX($AK$3:AK1531))/MAX($AK$3:AK1531),0)</f>
        <v>-4.8254639070449551E-2</v>
      </c>
      <c r="AO1531" s="43"/>
      <c r="AP1531" s="38">
        <f t="shared" ca="1" si="711"/>
        <v>428</v>
      </c>
      <c r="AQ1531" s="38">
        <f t="shared" ca="1" si="721"/>
        <v>-1780.4799999999377</v>
      </c>
      <c r="AR1531" s="38" cm="1">
        <f t="array" aca="1" ref="AR1531" ca="1">_xlfn.IFS(AND(P1530&gt;P1529,AP1531&gt;1),-(AP1531*G1530)*$BJ$7, AND(P1530&lt;P1529,AP1531&lt;1),(AP1531*G1530)*$BJ$7,P1530=P1529,0)</f>
        <v>0</v>
      </c>
      <c r="AS1531" s="41">
        <f t="shared" ca="1" si="722"/>
        <v>-1.0452704119599187E-3</v>
      </c>
      <c r="AT1531" s="40">
        <f t="shared" ca="1" si="723"/>
        <v>1701587.3563300031</v>
      </c>
      <c r="AU1531" s="37">
        <f t="shared" ca="1" si="712"/>
        <v>1.701587356330003</v>
      </c>
      <c r="AV1531" s="37">
        <f t="shared" ca="1" si="713"/>
        <v>0.70158735633000302</v>
      </c>
      <c r="AW1531" s="37">
        <f ca="1">MIN((AT1531-MAX($AT$3:AT1531))/MAX($AT$3:AT1531),0)</f>
        <v>-4.8206484711427362E-2</v>
      </c>
      <c r="AY1531" s="6">
        <f t="shared" si="724"/>
        <v>-2.3427116887797528E-3</v>
      </c>
      <c r="AZ1531" s="5">
        <f t="shared" si="714"/>
        <v>1.2364449350122766</v>
      </c>
      <c r="BA1531" s="6">
        <f>AZ1531-MAX($AZ$3:AZ1531)</f>
        <v>-0.11339625616651272</v>
      </c>
      <c r="BB1531" s="5"/>
      <c r="BC1531" s="5">
        <f t="shared" si="715"/>
        <v>1.2364449350122766</v>
      </c>
      <c r="BD1531" s="5"/>
    </row>
    <row r="1532" spans="1:56" x14ac:dyDescent="0.5">
      <c r="A1532" s="14">
        <v>1620738000000</v>
      </c>
      <c r="B1532" s="13" t="d">
        <v>2021-05-11T12:59:59.99999979045242400</v>
      </c>
      <c r="C1532" s="14" t="s">
        <v>10</v>
      </c>
      <c r="D1532" s="15">
        <v>3971.3</v>
      </c>
      <c r="E1532" s="15">
        <v>3994.22</v>
      </c>
      <c r="F1532" s="15">
        <v>3900</v>
      </c>
      <c r="G1532" s="15">
        <v>3979.35</v>
      </c>
      <c r="H1532" s="15">
        <v>183586.59099999999</v>
      </c>
      <c r="I1532" s="15">
        <v>724058287.05434</v>
      </c>
      <c r="J1532" s="15">
        <v>213854</v>
      </c>
      <c r="K1532" s="16">
        <v>1530</v>
      </c>
      <c r="L1532" s="14">
        <f ca="1">IF(K1532&gt;=$BF$5,AVERAGE(G1532:OFFSET(G1532,-$BF$5+1,,,)),0)</f>
        <v>3979.35</v>
      </c>
      <c r="M1532" s="14">
        <f ca="1">IF(K1532&gt;=$BF$6,AVERAGE(G1532:OFFSET(G1532,-$BF$6+1,,,)),0)</f>
        <v>3863.6286666666656</v>
      </c>
      <c r="N1532" s="14">
        <f t="shared" ca="1" si="700"/>
        <v>1</v>
      </c>
      <c r="O1532" s="14">
        <f t="shared" ca="1" si="701"/>
        <v>0</v>
      </c>
      <c r="P1532" s="14">
        <f t="shared" ca="1" si="702"/>
        <v>1</v>
      </c>
      <c r="Q1532" s="17">
        <f t="shared" ca="1" si="727"/>
        <v>437</v>
      </c>
      <c r="R1532" s="23">
        <f t="shared" ca="1" si="728"/>
        <v>3517.8499999998808</v>
      </c>
      <c r="S1532" s="19">
        <f t="shared" ca="1" si="729"/>
        <v>2.0281445594863652E-3</v>
      </c>
      <c r="T1532" s="17">
        <f t="shared" ca="1" si="725"/>
        <v>1738034.2500000021</v>
      </c>
      <c r="U1532" s="19">
        <f t="shared" ca="1" si="705"/>
        <v>1.7380342500000021</v>
      </c>
      <c r="V1532" s="21">
        <f t="shared" ca="1" si="706"/>
        <v>0.73803425000000211</v>
      </c>
      <c r="W1532" s="21">
        <f ca="1">MIN((T1532-MAX($T$3:T1532))/MAX($T$3:T1532),0)</f>
        <v>-4.6212193903874106E-2</v>
      </c>
      <c r="X1532" s="22">
        <f t="shared" ca="1" si="707"/>
        <v>2.0270440409939638E-3</v>
      </c>
      <c r="Y1532" s="20">
        <f t="shared" ca="1" si="716"/>
        <v>1683493.6539809874</v>
      </c>
      <c r="Z1532" s="21">
        <f t="shared" ca="1" si="717"/>
        <v>0.68349365398098738</v>
      </c>
      <c r="AA1532" s="6">
        <f ca="1">Z1532-MAX($Z$3:Z1532)</f>
        <v>-8.1781235189432033E-2</v>
      </c>
      <c r="AB1532" s="6">
        <f t="shared" ca="1" si="718"/>
        <v>2.0270440409939638E-3</v>
      </c>
      <c r="AC1532" s="11">
        <f t="shared" ca="1" si="719"/>
        <v>1683.4936539809855</v>
      </c>
      <c r="AD1532" s="6">
        <f t="shared" ca="1" si="720"/>
        <v>0.68349365398098549</v>
      </c>
      <c r="AE1532" s="6">
        <f ca="1">AD1532-MAX($AD$3:AD1532)</f>
        <v>-8.1781235189432255E-2</v>
      </c>
      <c r="AF1532" s="45"/>
      <c r="AG1532" s="12">
        <f t="shared" ca="1" si="708"/>
        <v>405</v>
      </c>
      <c r="AH1532" s="12">
        <f t="shared" ca="1" si="726"/>
        <v>3260.2499999998895</v>
      </c>
      <c r="AI1532" s="39" cm="1">
        <f t="array" aca="1" ref="AI1532" ca="1">_xlfn.IFS(AND(P1531&gt;P1530,AG1532&gt;1),-(AG1532*G1531)*$BH$7, AND(P1531&lt;P1530,AG1532&lt;1),(AG1532*G1531)*$BH$7,P1531=P1530,0)</f>
        <v>0</v>
      </c>
      <c r="AJ1532" s="6">
        <f t="shared" ca="1" si="709"/>
        <v>2.0269404087363192E-3</v>
      </c>
      <c r="AK1532" s="17">
        <f t="shared" ca="1" si="710"/>
        <v>1611718.9821599987</v>
      </c>
      <c r="AL1532" s="4">
        <f t="shared" ca="1" si="703"/>
        <v>1.6117189821599986</v>
      </c>
      <c r="AM1532" s="36">
        <f t="shared" ca="1" si="704"/>
        <v>0.61171898215999865</v>
      </c>
      <c r="AN1532" s="37">
        <f ca="1">MIN((AK1532-MAX($AK$3:AK1532))/MAX($AK$3:AK1532),0)</f>
        <v>-4.6325507939554048E-2</v>
      </c>
      <c r="AO1532" s="43"/>
      <c r="AP1532" s="38">
        <f t="shared" ca="1" si="711"/>
        <v>428</v>
      </c>
      <c r="AQ1532" s="38">
        <f t="shared" ca="1" si="721"/>
        <v>3445.3999999998832</v>
      </c>
      <c r="AR1532" s="38" cm="1">
        <f t="array" aca="1" ref="AR1532" ca="1">_xlfn.IFS(AND(P1531&gt;P1530,AP1532&gt;1),-(AP1532*G1531)*$BJ$7, AND(P1531&lt;P1530,AP1532&lt;1),(AP1532*G1531)*$BJ$7,P1531=P1530,0)</f>
        <v>0</v>
      </c>
      <c r="AS1532" s="41">
        <f t="shared" ca="1" si="722"/>
        <v>2.0248152333659486E-3</v>
      </c>
      <c r="AT1532" s="40">
        <f t="shared" ca="1" si="723"/>
        <v>1705032.756330003</v>
      </c>
      <c r="AU1532" s="37">
        <f t="shared" ca="1" si="712"/>
        <v>1.705032756330003</v>
      </c>
      <c r="AV1532" s="37">
        <f t="shared" ca="1" si="713"/>
        <v>0.70503275633000295</v>
      </c>
      <c r="AW1532" s="37">
        <f ca="1">MIN((AT1532-MAX($AT$3:AT1532))/MAX($AT$3:AT1532),0)</f>
        <v>-4.6279278702652117E-2</v>
      </c>
      <c r="AY1532" s="6">
        <f t="shared" si="724"/>
        <v>4.5333723785283553E-3</v>
      </c>
      <c r="AZ1532" s="5">
        <f t="shared" si="714"/>
        <v>1.2409783073908049</v>
      </c>
      <c r="BA1532" s="6">
        <f>AZ1532-MAX($AZ$3:AZ1532)</f>
        <v>-0.10886288378798437</v>
      </c>
      <c r="BB1532" s="5"/>
      <c r="BC1532" s="5">
        <f t="shared" si="715"/>
        <v>1.2409783073908049</v>
      </c>
      <c r="BD1532" s="5"/>
    </row>
    <row r="1533" spans="1:56" x14ac:dyDescent="0.5">
      <c r="A1533" s="14">
        <v>1620741600000</v>
      </c>
      <c r="B1533" s="13" t="d">
        <v>2021-05-11T14:00:00.00000020954757600</v>
      </c>
      <c r="C1533" s="14" t="s">
        <v>10</v>
      </c>
      <c r="D1533" s="15">
        <v>3979.13</v>
      </c>
      <c r="E1533" s="15">
        <v>4010</v>
      </c>
      <c r="F1533" s="15">
        <v>3947.09</v>
      </c>
      <c r="G1533" s="15">
        <v>3982.56</v>
      </c>
      <c r="H1533" s="15">
        <v>127603.341</v>
      </c>
      <c r="I1533" s="15">
        <v>507230911.15006</v>
      </c>
      <c r="J1533" s="15">
        <v>149588</v>
      </c>
      <c r="K1533" s="16">
        <v>1531</v>
      </c>
      <c r="L1533" s="14">
        <f ca="1">IF(K1533&gt;=$BF$5,AVERAGE(G1533:OFFSET(G1533,-$BF$5+1,,,)),0)</f>
        <v>3982.56</v>
      </c>
      <c r="M1533" s="14">
        <f ca="1">IF(K1533&gt;=$BF$6,AVERAGE(G1533:OFFSET(G1533,-$BF$6+1,,,)),0)</f>
        <v>3868.9802222222206</v>
      </c>
      <c r="N1533" s="14">
        <f t="shared" ca="1" si="700"/>
        <v>1</v>
      </c>
      <c r="O1533" s="14">
        <f t="shared" ca="1" si="701"/>
        <v>0</v>
      </c>
      <c r="P1533" s="14">
        <f t="shared" ca="1" si="702"/>
        <v>1</v>
      </c>
      <c r="Q1533" s="17">
        <f t="shared" ca="1" si="727"/>
        <v>437</v>
      </c>
      <c r="R1533" s="23">
        <f t="shared" ca="1" si="728"/>
        <v>1498.9099999999285</v>
      </c>
      <c r="S1533" s="19">
        <f t="shared" ca="1" si="729"/>
        <v>8.6241683672224907E-4</v>
      </c>
      <c r="T1533" s="17">
        <f t="shared" ca="1" si="725"/>
        <v>1739533.160000002</v>
      </c>
      <c r="U1533" s="19">
        <f t="shared" ca="1" si="705"/>
        <v>1.7395331600000019</v>
      </c>
      <c r="V1533" s="21">
        <f t="shared" ca="1" si="706"/>
        <v>0.73953316000000191</v>
      </c>
      <c r="W1533" s="21">
        <f ca="1">MIN((T1533-MAX($T$3:T1533))/MAX($T$3:T1533),0)</f>
        <v>-4.538963124123644E-2</v>
      </c>
      <c r="X1533" s="22">
        <f t="shared" ca="1" si="707"/>
        <v>8.0666440499066461E-4</v>
      </c>
      <c r="Y1533" s="20">
        <f t="shared" ca="1" si="716"/>
        <v>1684851.6683876815</v>
      </c>
      <c r="Z1533" s="21">
        <f t="shared" ca="1" si="717"/>
        <v>0.68485166838768152</v>
      </c>
      <c r="AA1533" s="6">
        <f ca="1">Z1533-MAX($Z$3:Z1533)</f>
        <v>-8.0423220782737892E-2</v>
      </c>
      <c r="AB1533" s="6">
        <f t="shared" ca="1" si="718"/>
        <v>8.0666440499066461E-4</v>
      </c>
      <c r="AC1533" s="11">
        <f t="shared" ca="1" si="719"/>
        <v>1684.8516683876796</v>
      </c>
      <c r="AD1533" s="6">
        <f t="shared" ca="1" si="720"/>
        <v>0.68485166838767964</v>
      </c>
      <c r="AE1533" s="6">
        <f ca="1">AD1533-MAX($AD$3:AD1533)</f>
        <v>-8.0423220782738114E-2</v>
      </c>
      <c r="AF1533" s="45"/>
      <c r="AG1533" s="12">
        <f t="shared" ca="1" si="708"/>
        <v>405</v>
      </c>
      <c r="AH1533" s="12">
        <f t="shared" ca="1" si="726"/>
        <v>1300.0500000000147</v>
      </c>
      <c r="AI1533" s="39" cm="1">
        <f t="array" aca="1" ref="AI1533" ca="1">_xlfn.IFS(AND(P1532&gt;P1531,AG1533&gt;1),-(AG1533*G1532)*$BH$7, AND(P1532&lt;P1531,AG1533&lt;1),(AG1533*G1532)*$BH$7,P1532=P1531,0)</f>
        <v>0</v>
      </c>
      <c r="AJ1533" s="6">
        <f t="shared" ca="1" si="709"/>
        <v>8.0662324784293944E-4</v>
      </c>
      <c r="AK1533" s="17">
        <f t="shared" ca="1" si="710"/>
        <v>1613019.0321599988</v>
      </c>
      <c r="AL1533" s="4">
        <f t="shared" ca="1" si="703"/>
        <v>1.6130190321599989</v>
      </c>
      <c r="AM1533" s="36">
        <f t="shared" ca="1" si="704"/>
        <v>0.61301903215999887</v>
      </c>
      <c r="AN1533" s="37">
        <f ca="1">MIN((AK1533-MAX($AK$3:AK1533))/MAX($AK$3:AK1533),0)</f>
        <v>-4.5556251923383265E-2</v>
      </c>
      <c r="AO1533" s="43"/>
      <c r="AP1533" s="38">
        <f t="shared" ca="1" si="711"/>
        <v>428</v>
      </c>
      <c r="AQ1533" s="38">
        <f t="shared" ca="1" si="721"/>
        <v>1373.8800000000156</v>
      </c>
      <c r="AR1533" s="38" cm="1">
        <f t="array" aca="1" ref="AR1533" ca="1">_xlfn.IFS(AND(P1532&gt;P1531,AP1533&gt;1),-(AP1533*G1532)*$BJ$7, AND(P1532&lt;P1531,AP1533&lt;1),(AP1533*G1532)*$BJ$7,P1532=P1531,0)</f>
        <v>0</v>
      </c>
      <c r="AS1533" s="41">
        <f t="shared" ca="1" si="722"/>
        <v>8.0577924083829501E-4</v>
      </c>
      <c r="AT1533" s="40">
        <f t="shared" ca="1" si="723"/>
        <v>1706406.6363300032</v>
      </c>
      <c r="AU1533" s="37">
        <f t="shared" ca="1" si="712"/>
        <v>1.7064066363300032</v>
      </c>
      <c r="AV1533" s="37">
        <f t="shared" ca="1" si="713"/>
        <v>0.70640663633000322</v>
      </c>
      <c r="AW1533" s="37">
        <f ca="1">MIN((AT1533-MAX($AT$3:AT1533))/MAX($AT$3:AT1533),0)</f>
        <v>-4.5510790343873335E-2</v>
      </c>
      <c r="AY1533" s="6">
        <f t="shared" si="724"/>
        <v>1.8077174329285128E-3</v>
      </c>
      <c r="AZ1533" s="5">
        <f t="shared" si="714"/>
        <v>1.2427860248237335</v>
      </c>
      <c r="BA1533" s="6">
        <f>AZ1533-MAX($AZ$3:AZ1533)</f>
        <v>-0.10705516635505585</v>
      </c>
      <c r="BB1533" s="5"/>
      <c r="BC1533" s="5">
        <f t="shared" si="715"/>
        <v>1.2427860248237335</v>
      </c>
      <c r="BD1533" s="5"/>
    </row>
    <row r="1534" spans="1:56" x14ac:dyDescent="0.5">
      <c r="A1534" s="14">
        <v>1620745200000</v>
      </c>
      <c r="B1534" s="13" t="d">
        <v>2021-05-11T15:00:00.000</v>
      </c>
      <c r="C1534" s="14" t="s">
        <v>10</v>
      </c>
      <c r="D1534" s="15">
        <v>3982.55</v>
      </c>
      <c r="E1534" s="15">
        <v>4038.98</v>
      </c>
      <c r="F1534" s="15">
        <v>3964.92</v>
      </c>
      <c r="G1534" s="15">
        <v>4024.1</v>
      </c>
      <c r="H1534" s="15">
        <v>129859.239</v>
      </c>
      <c r="I1534" s="15">
        <v>520550698.26990002</v>
      </c>
      <c r="J1534" s="15">
        <v>158385</v>
      </c>
      <c r="K1534" s="16">
        <v>1532</v>
      </c>
      <c r="L1534" s="14">
        <f ca="1">IF(K1534&gt;=$BF$5,AVERAGE(G1534:OFFSET(G1534,-$BF$5+1,,,)),0)</f>
        <v>4024.1</v>
      </c>
      <c r="M1534" s="14">
        <f ca="1">IF(K1534&gt;=$BF$6,AVERAGE(G1534:OFFSET(G1534,-$BF$6+1,,,)),0)</f>
        <v>3875.0138888888878</v>
      </c>
      <c r="N1534" s="14">
        <f t="shared" ca="1" si="700"/>
        <v>1</v>
      </c>
      <c r="O1534" s="14">
        <f t="shared" ca="1" si="701"/>
        <v>0</v>
      </c>
      <c r="P1534" s="14">
        <f t="shared" ca="1" si="702"/>
        <v>1</v>
      </c>
      <c r="Q1534" s="17">
        <f t="shared" ca="1" si="727"/>
        <v>437</v>
      </c>
      <c r="R1534" s="23">
        <f t="shared" ca="1" si="728"/>
        <v>18157.349999999882</v>
      </c>
      <c r="S1534" s="19">
        <f t="shared" ca="1" si="729"/>
        <v>1.0438059139959058E-2</v>
      </c>
      <c r="T1534" s="17">
        <f t="shared" ca="1" si="725"/>
        <v>1757690.5100000019</v>
      </c>
      <c r="U1534" s="19">
        <f t="shared" ca="1" si="705"/>
        <v>1.757690510000002</v>
      </c>
      <c r="V1534" s="21">
        <f t="shared" ca="1" si="706"/>
        <v>0.75769051000000198</v>
      </c>
      <c r="W1534" s="21">
        <f ca="1">MIN((T1534-MAX($T$3:T1534))/MAX($T$3:T1534),0)</f>
        <v>-3.5425351756514359E-2</v>
      </c>
      <c r="X1534" s="22">
        <f t="shared" ca="1" si="707"/>
        <v>1.0430476879193185E-2</v>
      </c>
      <c r="Y1534" s="20">
        <f t="shared" ca="1" si="716"/>
        <v>1702425.4747596693</v>
      </c>
      <c r="Z1534" s="21">
        <f t="shared" ca="1" si="717"/>
        <v>0.70242547475966932</v>
      </c>
      <c r="AA1534" s="6">
        <f ca="1">Z1534-MAX($Z$3:Z1534)</f>
        <v>-6.2849414410750093E-2</v>
      </c>
      <c r="AB1534" s="6">
        <f t="shared" ca="1" si="718"/>
        <v>1.0430476879193185E-2</v>
      </c>
      <c r="AC1534" s="11">
        <f t="shared" ca="1" si="719"/>
        <v>1702.4254747596674</v>
      </c>
      <c r="AD1534" s="6">
        <f t="shared" ca="1" si="720"/>
        <v>0.70242547475966743</v>
      </c>
      <c r="AE1534" s="6">
        <f ca="1">AD1534-MAX($AD$3:AD1534)</f>
        <v>-6.2849414410750315E-2</v>
      </c>
      <c r="AF1534" s="45"/>
      <c r="AG1534" s="12">
        <f t="shared" ca="1" si="708"/>
        <v>405</v>
      </c>
      <c r="AH1534" s="12">
        <f t="shared" ca="1" si="726"/>
        <v>16823.699999999986</v>
      </c>
      <c r="AI1534" s="39" cm="1">
        <f t="array" aca="1" ref="AI1534" ca="1">_xlfn.IFS(AND(P1533&gt;P1532,AG1534&gt;1),-(AG1534*G1533)*$BH$7, AND(P1533&lt;P1532,AG1534&lt;1),(AG1534*G1533)*$BH$7,P1533=P1532,0)</f>
        <v>0</v>
      </c>
      <c r="AJ1534" s="6">
        <f t="shared" ca="1" si="709"/>
        <v>1.0429945130573765E-2</v>
      </c>
      <c r="AK1534" s="17">
        <f t="shared" ca="1" si="710"/>
        <v>1629842.7321599987</v>
      </c>
      <c r="AL1534" s="4">
        <f t="shared" ca="1" si="703"/>
        <v>1.6298427321599986</v>
      </c>
      <c r="AM1534" s="36">
        <f t="shared" ca="1" si="704"/>
        <v>0.62984273215999864</v>
      </c>
      <c r="AN1534" s="37">
        <f ca="1">MIN((AK1534-MAX($AK$3:AK1534))/MAX($AK$3:AK1534),0)</f>
        <v>-3.5601456000725007E-2</v>
      </c>
      <c r="AO1534" s="43"/>
      <c r="AP1534" s="38">
        <f t="shared" ca="1" si="711"/>
        <v>428</v>
      </c>
      <c r="AQ1534" s="38">
        <f t="shared" ca="1" si="721"/>
        <v>17779.119999999984</v>
      </c>
      <c r="AR1534" s="38" cm="1">
        <f t="array" aca="1" ref="AR1534" ca="1">_xlfn.IFS(AND(P1533&gt;P1532,AP1534&gt;1),-(AP1534*G1533)*$BJ$7, AND(P1533&lt;P1532,AP1534&lt;1),(AP1534*G1533)*$BJ$7,P1533=P1532,0)</f>
        <v>0</v>
      </c>
      <c r="AS1534" s="41">
        <f t="shared" ca="1" si="722"/>
        <v>1.0419040585916748E-2</v>
      </c>
      <c r="AT1534" s="40">
        <f t="shared" ca="1" si="723"/>
        <v>1724185.756330003</v>
      </c>
      <c r="AU1534" s="37">
        <f t="shared" ca="1" si="712"/>
        <v>1.7241857563300029</v>
      </c>
      <c r="AV1534" s="37">
        <f t="shared" ca="1" si="713"/>
        <v>0.72418575633000293</v>
      </c>
      <c r="AW1534" s="37">
        <f ca="1">MIN((AT1534-MAX($AT$3:AT1534))/MAX($AT$3:AT1534),0)</f>
        <v>-3.5565928529646608E-2</v>
      </c>
      <c r="AY1534" s="6">
        <f t="shared" si="724"/>
        <v>2.339332777690184E-2</v>
      </c>
      <c r="AZ1534" s="5">
        <f t="shared" si="714"/>
        <v>1.2661793526006353</v>
      </c>
      <c r="BA1534" s="6">
        <f>AZ1534-MAX($AZ$3:AZ1534)</f>
        <v>-8.3661838578154013E-2</v>
      </c>
      <c r="BB1534" s="5"/>
      <c r="BC1534" s="5">
        <f t="shared" si="715"/>
        <v>1.2661793526006353</v>
      </c>
      <c r="BD1534" s="5"/>
    </row>
    <row r="1535" spans="1:56" x14ac:dyDescent="0.5">
      <c r="A1535" s="14">
        <v>1620748800000</v>
      </c>
      <c r="B1535" s="13" t="d">
        <v>2021-05-11T15:59:59.99999979045242400</v>
      </c>
      <c r="C1535" s="14" t="s">
        <v>10</v>
      </c>
      <c r="D1535" s="15">
        <v>4024.41</v>
      </c>
      <c r="E1535" s="15">
        <v>4076.27</v>
      </c>
      <c r="F1535" s="15">
        <v>3990.53</v>
      </c>
      <c r="G1535" s="15">
        <v>4015.01</v>
      </c>
      <c r="H1535" s="15">
        <v>171296.18100000001</v>
      </c>
      <c r="I1535" s="15">
        <v>691745931.18719006</v>
      </c>
      <c r="J1535" s="15">
        <v>204067</v>
      </c>
      <c r="K1535" s="16">
        <v>1533</v>
      </c>
      <c r="L1535" s="14">
        <f ca="1">IF(K1535&gt;=$BF$5,AVERAGE(G1535:OFFSET(G1535,-$BF$5+1,,,)),0)</f>
        <v>4015.01</v>
      </c>
      <c r="M1535" s="14">
        <f ca="1">IF(K1535&gt;=$BF$6,AVERAGE(G1535:OFFSET(G1535,-$BF$6+1,,,)),0)</f>
        <v>3881.3439999999991</v>
      </c>
      <c r="N1535" s="14">
        <f t="shared" ca="1" si="700"/>
        <v>1</v>
      </c>
      <c r="O1535" s="14">
        <f t="shared" ca="1" si="701"/>
        <v>0</v>
      </c>
      <c r="P1535" s="14">
        <f t="shared" ca="1" si="702"/>
        <v>1</v>
      </c>
      <c r="Q1535" s="17">
        <f t="shared" ca="1" si="727"/>
        <v>437</v>
      </c>
      <c r="R1535" s="23">
        <f t="shared" ca="1" si="728"/>
        <v>-4107.799999999841</v>
      </c>
      <c r="S1535" s="19">
        <f t="shared" ca="1" si="729"/>
        <v>-2.3370439657205847E-3</v>
      </c>
      <c r="T1535" s="17">
        <f t="shared" ca="1" si="725"/>
        <v>1753582.7100000021</v>
      </c>
      <c r="U1535" s="19">
        <f t="shared" ca="1" si="705"/>
        <v>1.7535827100000021</v>
      </c>
      <c r="V1535" s="21">
        <f t="shared" ca="1" si="706"/>
        <v>0.7535827100000021</v>
      </c>
      <c r="W1535" s="21">
        <f ca="1">MIN((T1535-MAX($T$3:T1535))/MAX($T$3:T1535),0)</f>
        <v>-3.7679605117678837E-2</v>
      </c>
      <c r="X1535" s="22">
        <f t="shared" ca="1" si="707"/>
        <v>-2.2588901866255062E-3</v>
      </c>
      <c r="Y1535" s="20">
        <f t="shared" ca="1" si="716"/>
        <v>1698579.8825612734</v>
      </c>
      <c r="Z1535" s="21">
        <f t="shared" ca="1" si="717"/>
        <v>0.69857988256127346</v>
      </c>
      <c r="AA1535" s="6">
        <f ca="1">Z1535-MAX($Z$3:Z1535)</f>
        <v>-6.6695006609145957E-2</v>
      </c>
      <c r="AB1535" s="6">
        <f t="shared" ca="1" si="718"/>
        <v>-2.2588901866255062E-3</v>
      </c>
      <c r="AC1535" s="11">
        <f t="shared" ca="1" si="719"/>
        <v>1698.5798825612715</v>
      </c>
      <c r="AD1535" s="6">
        <f t="shared" ca="1" si="720"/>
        <v>0.69857988256127146</v>
      </c>
      <c r="AE1535" s="6">
        <f ca="1">AD1535-MAX($AD$3:AD1535)</f>
        <v>-6.669500660914629E-2</v>
      </c>
      <c r="AF1535" s="45"/>
      <c r="AG1535" s="12">
        <f t="shared" ca="1" si="708"/>
        <v>405</v>
      </c>
      <c r="AH1535" s="12">
        <f t="shared" ca="1" si="726"/>
        <v>-3681.4499999998748</v>
      </c>
      <c r="AI1535" s="39" cm="1">
        <f t="array" aca="1" ref="AI1535" ca="1">_xlfn.IFS(AND(P1534&gt;P1533,AG1535&gt;1),-(AG1535*G1534)*$BH$7, AND(P1534&lt;P1533,AG1535&lt;1),(AG1535*G1534)*$BH$7,P1534=P1533,0)</f>
        <v>0</v>
      </c>
      <c r="AJ1535" s="6">
        <f t="shared" ca="1" si="709"/>
        <v>-2.2587762164763721E-3</v>
      </c>
      <c r="AK1535" s="17">
        <f t="shared" ca="1" si="710"/>
        <v>1626161.2821599988</v>
      </c>
      <c r="AL1535" s="4">
        <f t="shared" ca="1" si="703"/>
        <v>1.6261612821599989</v>
      </c>
      <c r="AM1535" s="36">
        <f t="shared" ca="1" si="704"/>
        <v>0.62616128215999889</v>
      </c>
      <c r="AN1535" s="37">
        <f ca="1">MIN((AK1535-MAX($AK$3:AK1535))/MAX($AK$3:AK1535),0)</f>
        <v>-3.7779816495115054E-2</v>
      </c>
      <c r="AO1535" s="43"/>
      <c r="AP1535" s="38">
        <f t="shared" ca="1" si="711"/>
        <v>428</v>
      </c>
      <c r="AQ1535" s="38">
        <f t="shared" ca="1" si="721"/>
        <v>-3890.5199999998677</v>
      </c>
      <c r="AR1535" s="38" cm="1">
        <f t="array" aca="1" ref="AR1535" ca="1">_xlfn.IFS(AND(P1534&gt;P1533,AP1535&gt;1),-(AP1535*G1534)*$BJ$7, AND(P1534&lt;P1533,AP1535&lt;1),(AP1535*G1534)*$BJ$7,P1534=P1533,0)</f>
        <v>0</v>
      </c>
      <c r="AS1535" s="41">
        <f t="shared" ca="1" si="722"/>
        <v>-2.2564390093797039E-3</v>
      </c>
      <c r="AT1535" s="40">
        <f t="shared" ca="1" si="723"/>
        <v>1720295.2363300032</v>
      </c>
      <c r="AU1535" s="37">
        <f t="shared" ca="1" si="712"/>
        <v>1.7202952363300033</v>
      </c>
      <c r="AV1535" s="37">
        <f t="shared" ca="1" si="713"/>
        <v>0.72029523633000325</v>
      </c>
      <c r="AW1535" s="37">
        <f ca="1">MIN((AT1535-MAX($AT$3:AT1535))/MAX($AT$3:AT1535),0)</f>
        <v>-3.774211519048716E-2</v>
      </c>
      <c r="AY1535" s="6">
        <f t="shared" si="724"/>
        <v>-5.119050300723238E-3</v>
      </c>
      <c r="AZ1535" s="5">
        <f t="shared" si="714"/>
        <v>1.2610603022999121</v>
      </c>
      <c r="BA1535" s="6">
        <f>AZ1535-MAX($AZ$3:AZ1535)</f>
        <v>-8.8780888878877251E-2</v>
      </c>
      <c r="BB1535" s="5"/>
      <c r="BC1535" s="5">
        <f t="shared" si="715"/>
        <v>1.2610603022999121</v>
      </c>
      <c r="BD1535" s="5"/>
    </row>
    <row r="1536" spans="1:56" x14ac:dyDescent="0.5">
      <c r="A1536" s="14">
        <v>1620752400000</v>
      </c>
      <c r="B1536" s="13" t="d">
        <v>2021-05-11T17:00:00.00000020954757600</v>
      </c>
      <c r="C1536" s="14" t="s">
        <v>10</v>
      </c>
      <c r="D1536" s="15">
        <v>4015</v>
      </c>
      <c r="E1536" s="15">
        <v>4057.81</v>
      </c>
      <c r="F1536" s="15">
        <v>4007</v>
      </c>
      <c r="G1536" s="15">
        <v>4038.68</v>
      </c>
      <c r="H1536" s="15">
        <v>81104.585000000006</v>
      </c>
      <c r="I1536" s="15">
        <v>327137113.34261</v>
      </c>
      <c r="J1536" s="15">
        <v>111993</v>
      </c>
      <c r="K1536" s="16">
        <v>1534</v>
      </c>
      <c r="L1536" s="14">
        <f ca="1">IF(K1536&gt;=$BF$5,AVERAGE(G1536:OFFSET(G1536,-$BF$5+1,,,)),0)</f>
        <v>4038.68</v>
      </c>
      <c r="M1536" s="14">
        <f ca="1">IF(K1536&gt;=$BF$6,AVERAGE(G1536:OFFSET(G1536,-$BF$6+1,,,)),0)</f>
        <v>3887.5406666666659</v>
      </c>
      <c r="N1536" s="14">
        <f t="shared" ca="1" si="700"/>
        <v>1</v>
      </c>
      <c r="O1536" s="14">
        <f t="shared" ca="1" si="701"/>
        <v>0</v>
      </c>
      <c r="P1536" s="14">
        <f t="shared" ca="1" si="702"/>
        <v>1</v>
      </c>
      <c r="Q1536" s="17">
        <f t="shared" ca="1" si="727"/>
        <v>437</v>
      </c>
      <c r="R1536" s="23">
        <f t="shared" ca="1" si="728"/>
        <v>10348.159999999929</v>
      </c>
      <c r="S1536" s="19">
        <f t="shared" ca="1" si="729"/>
        <v>5.9011530742110914E-3</v>
      </c>
      <c r="T1536" s="17">
        <f t="shared" ca="1" si="725"/>
        <v>1763930.870000002</v>
      </c>
      <c r="U1536" s="19">
        <f t="shared" ca="1" si="705"/>
        <v>1.763930870000002</v>
      </c>
      <c r="V1536" s="21">
        <f t="shared" ca="1" si="706"/>
        <v>0.76393087000000204</v>
      </c>
      <c r="W1536" s="21">
        <f ca="1">MIN((T1536-MAX($T$3:T1536))/MAX($T$3:T1536),0)</f>
        <v>-3.2000805161042999E-2</v>
      </c>
      <c r="X1536" s="22">
        <f t="shared" ca="1" si="707"/>
        <v>5.8953775955725707E-3</v>
      </c>
      <c r="Y1536" s="20">
        <f t="shared" ca="1" si="716"/>
        <v>1708593.6523452154</v>
      </c>
      <c r="Z1536" s="21">
        <f t="shared" ca="1" si="717"/>
        <v>0.70859365234521543</v>
      </c>
      <c r="AA1536" s="6">
        <f ca="1">Z1536-MAX($Z$3:Z1536)</f>
        <v>-5.6681236825203984E-2</v>
      </c>
      <c r="AB1536" s="6">
        <f t="shared" ca="1" si="718"/>
        <v>5.8953775955725707E-3</v>
      </c>
      <c r="AC1536" s="11">
        <f t="shared" ca="1" si="719"/>
        <v>1708.5936523452135</v>
      </c>
      <c r="AD1536" s="6">
        <f t="shared" ca="1" si="720"/>
        <v>0.70859365234521354</v>
      </c>
      <c r="AE1536" s="6">
        <f ca="1">AD1536-MAX($AD$3:AD1536)</f>
        <v>-5.6681236825204206E-2</v>
      </c>
      <c r="AF1536" s="45"/>
      <c r="AG1536" s="12">
        <f t="shared" ca="1" si="708"/>
        <v>405</v>
      </c>
      <c r="AH1536" s="12">
        <f t="shared" ca="1" si="726"/>
        <v>9586.3499999998457</v>
      </c>
      <c r="AI1536" s="39" cm="1">
        <f t="array" aca="1" ref="AI1536" ca="1">_xlfn.IFS(AND(P1535&gt;P1534,AG1536&gt;1),-(AG1536*G1535)*$BH$7, AND(P1535&lt;P1534,AG1536&lt;1),(AG1536*G1535)*$BH$7,P1535=P1534,0)</f>
        <v>0</v>
      </c>
      <c r="AJ1536" s="6">
        <f t="shared" ca="1" si="709"/>
        <v>5.8950794765365959E-3</v>
      </c>
      <c r="AK1536" s="17">
        <f t="shared" ca="1" si="710"/>
        <v>1635747.6321599986</v>
      </c>
      <c r="AL1536" s="4">
        <f t="shared" ca="1" si="703"/>
        <v>1.6357476321599986</v>
      </c>
      <c r="AM1536" s="36">
        <f t="shared" ca="1" si="704"/>
        <v>0.63574763215999863</v>
      </c>
      <c r="AN1536" s="37">
        <f ca="1">MIN((AK1536-MAX($AK$3:AK1536))/MAX($AK$3:AK1536),0)</f>
        <v>-3.2107452039426124E-2</v>
      </c>
      <c r="AO1536" s="43"/>
      <c r="AP1536" s="38">
        <f t="shared" ca="1" si="711"/>
        <v>428</v>
      </c>
      <c r="AQ1536" s="38">
        <f t="shared" ca="1" si="721"/>
        <v>10130.759999999837</v>
      </c>
      <c r="AR1536" s="38" cm="1">
        <f t="array" aca="1" ref="AR1536" ca="1">_xlfn.IFS(AND(P1535&gt;P1534,AP1536&gt;1),-(AP1536*G1535)*$BJ$7, AND(P1535&lt;P1534,AP1536&lt;1),(AP1536*G1535)*$BJ$7,P1535=P1534,0)</f>
        <v>0</v>
      </c>
      <c r="AS1536" s="41">
        <f t="shared" ca="1" si="722"/>
        <v>5.8889659089054521E-3</v>
      </c>
      <c r="AT1536" s="40">
        <f t="shared" ca="1" si="723"/>
        <v>1730425.996330003</v>
      </c>
      <c r="AU1536" s="37">
        <f t="shared" ca="1" si="712"/>
        <v>1.730425996330003</v>
      </c>
      <c r="AV1536" s="37">
        <f t="shared" ca="1" si="713"/>
        <v>0.73042599633000305</v>
      </c>
      <c r="AW1536" s="37">
        <f ca="1">MIN((AT1536-MAX($AT$3:AT1536))/MAX($AT$3:AT1536),0)</f>
        <v>-3.2075411311268502E-2</v>
      </c>
      <c r="AY1536" s="6">
        <f t="shared" si="724"/>
        <v>1.3329804248417565E-2</v>
      </c>
      <c r="AZ1536" s="5">
        <f t="shared" si="714"/>
        <v>1.2743901065483296</v>
      </c>
      <c r="BA1536" s="6">
        <f>AZ1536-MAX($AZ$3:AZ1536)</f>
        <v>-7.5451084630459686E-2</v>
      </c>
      <c r="BB1536" s="5"/>
      <c r="BC1536" s="5">
        <f t="shared" si="715"/>
        <v>1.2743901065483296</v>
      </c>
      <c r="BD1536" s="5"/>
    </row>
    <row r="1537" spans="1:56" x14ac:dyDescent="0.5">
      <c r="A1537" s="14">
        <v>1620756000000</v>
      </c>
      <c r="B1537" s="13" t="d">
        <v>2021-05-11T18:00:00.000</v>
      </c>
      <c r="C1537" s="14" t="s">
        <v>10</v>
      </c>
      <c r="D1537" s="15">
        <v>4038.68</v>
      </c>
      <c r="E1537" s="15">
        <v>4100</v>
      </c>
      <c r="F1537" s="15">
        <v>4033</v>
      </c>
      <c r="G1537" s="15">
        <v>4059.75</v>
      </c>
      <c r="H1537" s="15">
        <v>104897.51700000001</v>
      </c>
      <c r="I1537" s="15">
        <v>426735050.51142001</v>
      </c>
      <c r="J1537" s="15">
        <v>137607</v>
      </c>
      <c r="K1537" s="16">
        <v>1535</v>
      </c>
      <c r="L1537" s="14">
        <f ca="1">IF(K1537&gt;=$BF$5,AVERAGE(G1537:OFFSET(G1537,-$BF$5+1,,,)),0)</f>
        <v>4059.75</v>
      </c>
      <c r="M1537" s="14">
        <f ca="1">IF(K1537&gt;=$BF$6,AVERAGE(G1537:OFFSET(G1537,-$BF$6+1,,,)),0)</f>
        <v>3893.4655555555546</v>
      </c>
      <c r="N1537" s="14">
        <f t="shared" ca="1" si="700"/>
        <v>1</v>
      </c>
      <c r="O1537" s="14">
        <f t="shared" ca="1" si="701"/>
        <v>0</v>
      </c>
      <c r="P1537" s="14">
        <f t="shared" ca="1" si="702"/>
        <v>1</v>
      </c>
      <c r="Q1537" s="17">
        <f t="shared" ca="1" si="727"/>
        <v>437</v>
      </c>
      <c r="R1537" s="23">
        <f t="shared" ca="1" si="728"/>
        <v>9207.5900000000711</v>
      </c>
      <c r="S1537" s="19">
        <f t="shared" ca="1" si="729"/>
        <v>5.2199267877204624E-3</v>
      </c>
      <c r="T1537" s="17">
        <f t="shared" ca="1" si="725"/>
        <v>1773138.4600000021</v>
      </c>
      <c r="U1537" s="19">
        <f t="shared" ca="1" si="705"/>
        <v>1.773138460000002</v>
      </c>
      <c r="V1537" s="21">
        <f t="shared" ca="1" si="706"/>
        <v>0.77313846000000197</v>
      </c>
      <c r="W1537" s="21">
        <f ca="1">MIN((T1537-MAX($T$3:T1537))/MAX($T$3:T1537),0)</f>
        <v>-2.6947920233411284E-2</v>
      </c>
      <c r="X1537" s="22">
        <f t="shared" ca="1" si="707"/>
        <v>5.2170511157110244E-3</v>
      </c>
      <c r="Y1537" s="20">
        <f t="shared" ca="1" si="716"/>
        <v>1717507.4727654797</v>
      </c>
      <c r="Z1537" s="21">
        <f t="shared" ca="1" si="717"/>
        <v>0.71750747276547966</v>
      </c>
      <c r="AA1537" s="6">
        <f ca="1">Z1537-MAX($Z$3:Z1537)</f>
        <v>-4.7767416404939755E-2</v>
      </c>
      <c r="AB1537" s="6">
        <f t="shared" ca="1" si="718"/>
        <v>5.2170511157110244E-3</v>
      </c>
      <c r="AC1537" s="11">
        <f t="shared" ca="1" si="719"/>
        <v>1717.5074727654778</v>
      </c>
      <c r="AD1537" s="6">
        <f t="shared" ca="1" si="720"/>
        <v>0.71750747276547777</v>
      </c>
      <c r="AE1537" s="6">
        <f ca="1">AD1537-MAX($AD$3:AD1537)</f>
        <v>-4.7767416404939977E-2</v>
      </c>
      <c r="AF1537" s="45"/>
      <c r="AG1537" s="12">
        <f t="shared" ca="1" si="708"/>
        <v>405</v>
      </c>
      <c r="AH1537" s="12">
        <f t="shared" ca="1" si="726"/>
        <v>8533.3500000000658</v>
      </c>
      <c r="AI1537" s="39" cm="1">
        <f t="array" aca="1" ref="AI1537" ca="1">_xlfn.IFS(AND(P1536&gt;P1535,AG1537&gt;1),-(AG1537*G1536)*$BH$7, AND(P1536&lt;P1535,AG1537&lt;1),(AG1537*G1536)*$BH$7,P1536=P1535,0)</f>
        <v>0</v>
      </c>
      <c r="AJ1537" s="6">
        <f t="shared" ca="1" si="709"/>
        <v>5.2167888445797776E-3</v>
      </c>
      <c r="AK1537" s="17">
        <f t="shared" ca="1" si="710"/>
        <v>1644280.9821599987</v>
      </c>
      <c r="AL1537" s="4">
        <f t="shared" ca="1" si="703"/>
        <v>1.6442809821599986</v>
      </c>
      <c r="AM1537" s="36">
        <f t="shared" ca="1" si="704"/>
        <v>0.64428098215999863</v>
      </c>
      <c r="AN1537" s="37">
        <f ca="1">MIN((AK1537-MAX($AK$3:AK1537))/MAX($AK$3:AK1537),0)</f>
        <v>-2.7058160992473487E-2</v>
      </c>
      <c r="AO1537" s="43"/>
      <c r="AP1537" s="38">
        <f t="shared" ca="1" si="711"/>
        <v>428</v>
      </c>
      <c r="AQ1537" s="38">
        <f t="shared" ca="1" si="721"/>
        <v>9017.9600000000701</v>
      </c>
      <c r="AR1537" s="38" cm="1">
        <f t="array" aca="1" ref="AR1537" ca="1">_xlfn.IFS(AND(P1536&gt;P1535,AP1537&gt;1),-(AP1537*G1536)*$BJ$7, AND(P1536&lt;P1535,AP1537&lt;1),(AP1537*G1536)*$BJ$7,P1536=P1535,0)</f>
        <v>0</v>
      </c>
      <c r="AS1537" s="41">
        <f t="shared" ca="1" si="722"/>
        <v>5.2114103805224439E-3</v>
      </c>
      <c r="AT1537" s="40">
        <f t="shared" ca="1" si="723"/>
        <v>1739443.956330003</v>
      </c>
      <c r="AU1537" s="37">
        <f t="shared" ca="1" si="712"/>
        <v>1.739443956330003</v>
      </c>
      <c r="AV1537" s="37">
        <f t="shared" ca="1" si="713"/>
        <v>0.73944395633000304</v>
      </c>
      <c r="AW1537" s="37">
        <f ca="1">MIN((AT1537-MAX($AT$3:AT1537))/MAX($AT$3:AT1537),0)</f>
        <v>-2.7031159062213192E-2</v>
      </c>
      <c r="AY1537" s="6">
        <f t="shared" si="724"/>
        <v>1.1865609442930136E-2</v>
      </c>
      <c r="AZ1537" s="5">
        <f t="shared" si="714"/>
        <v>1.2862557159912598</v>
      </c>
      <c r="BA1537" s="6">
        <f>AZ1537-MAX($AZ$3:AZ1537)</f>
        <v>-6.358547518752955E-2</v>
      </c>
      <c r="BB1537" s="5"/>
      <c r="BC1537" s="5">
        <f t="shared" si="715"/>
        <v>1.2862557159912598</v>
      </c>
      <c r="BD1537" s="5"/>
    </row>
    <row r="1538" spans="1:56" x14ac:dyDescent="0.5">
      <c r="A1538" s="14">
        <v>1620759600000</v>
      </c>
      <c r="B1538" s="13" t="d">
        <v>2021-05-11T18:59:59.99999979045242400</v>
      </c>
      <c r="C1538" s="14" t="s">
        <v>10</v>
      </c>
      <c r="D1538" s="15">
        <v>4059.75</v>
      </c>
      <c r="E1538" s="15">
        <v>4078.89</v>
      </c>
      <c r="F1538" s="15">
        <v>4035.57</v>
      </c>
      <c r="G1538" s="15">
        <v>4070.27</v>
      </c>
      <c r="H1538" s="15">
        <v>61511.906999999999</v>
      </c>
      <c r="I1538" s="15">
        <v>249477691.18033001</v>
      </c>
      <c r="J1538" s="15">
        <v>91571</v>
      </c>
      <c r="K1538" s="16">
        <v>1536</v>
      </c>
      <c r="L1538" s="14">
        <f ca="1">IF(K1538&gt;=$BF$5,AVERAGE(G1538:OFFSET(G1538,-$BF$5+1,,,)),0)</f>
        <v>4070.27</v>
      </c>
      <c r="M1538" s="14">
        <f ca="1">IF(K1538&gt;=$BF$6,AVERAGE(G1538:OFFSET(G1538,-$BF$6+1,,,)),0)</f>
        <v>3899.4375555555548</v>
      </c>
      <c r="N1538" s="14">
        <f t="shared" ca="1" si="700"/>
        <v>1</v>
      </c>
      <c r="O1538" s="14">
        <f t="shared" ca="1" si="701"/>
        <v>0</v>
      </c>
      <c r="P1538" s="14">
        <f t="shared" ca="1" si="702"/>
        <v>1</v>
      </c>
      <c r="Q1538" s="17">
        <f t="shared" ca="1" si="727"/>
        <v>437</v>
      </c>
      <c r="R1538" s="23">
        <f t="shared" ca="1" si="728"/>
        <v>4597.2399999999925</v>
      </c>
      <c r="S1538" s="19">
        <f t="shared" ca="1" si="729"/>
        <v>2.5927134872479091E-3</v>
      </c>
      <c r="T1538" s="17">
        <f t="shared" ca="1" si="725"/>
        <v>1777735.700000002</v>
      </c>
      <c r="U1538" s="19">
        <f t="shared" ca="1" si="705"/>
        <v>1.777735700000002</v>
      </c>
      <c r="V1538" s="21">
        <f t="shared" ca="1" si="706"/>
        <v>0.77773570000000203</v>
      </c>
      <c r="W1538" s="21">
        <f ca="1">MIN((T1538-MAX($T$3:T1538))/MAX($T$3:T1538),0)</f>
        <v>-2.4425074982405821E-2</v>
      </c>
      <c r="X1538" s="22">
        <f t="shared" ca="1" si="707"/>
        <v>2.5912925672764153E-3</v>
      </c>
      <c r="Y1538" s="20">
        <f t="shared" ca="1" si="716"/>
        <v>1721958.0371138987</v>
      </c>
      <c r="Z1538" s="21">
        <f t="shared" ca="1" si="717"/>
        <v>0.72195803711389872</v>
      </c>
      <c r="AA1538" s="6">
        <f ca="1">Z1538-MAX($Z$3:Z1538)</f>
        <v>-4.3316852056520694E-2</v>
      </c>
      <c r="AB1538" s="6">
        <f t="shared" ca="1" si="718"/>
        <v>2.5912925672764153E-3</v>
      </c>
      <c r="AC1538" s="11">
        <f t="shared" ca="1" si="719"/>
        <v>1721.9580371138968</v>
      </c>
      <c r="AD1538" s="6">
        <f t="shared" ca="1" si="720"/>
        <v>0.72195803711389683</v>
      </c>
      <c r="AE1538" s="6">
        <f ca="1">AD1538-MAX($AD$3:AD1538)</f>
        <v>-4.3316852056520916E-2</v>
      </c>
      <c r="AF1538" s="45"/>
      <c r="AG1538" s="12">
        <f t="shared" ca="1" si="708"/>
        <v>405</v>
      </c>
      <c r="AH1538" s="12">
        <f t="shared" ca="1" si="726"/>
        <v>4260.5999999999931</v>
      </c>
      <c r="AI1538" s="39" cm="1">
        <f t="array" aca="1" ref="AI1538" ca="1">_xlfn.IFS(AND(P1537&gt;P1536,AG1538&gt;1),-(AG1538*G1537)*$BH$7, AND(P1537&lt;P1536,AG1538&lt;1),(AG1538*G1537)*$BH$7,P1537=P1536,0)</f>
        <v>0</v>
      </c>
      <c r="AJ1538" s="6">
        <f t="shared" ca="1" si="709"/>
        <v>2.5911629741062164E-3</v>
      </c>
      <c r="AK1538" s="17">
        <f t="shared" ca="1" si="710"/>
        <v>1648541.5821599988</v>
      </c>
      <c r="AL1538" s="4">
        <f t="shared" ca="1" si="703"/>
        <v>1.6485415821599989</v>
      </c>
      <c r="AM1538" s="36">
        <f t="shared" ca="1" si="704"/>
        <v>0.64854158215999891</v>
      </c>
      <c r="AN1538" s="37">
        <f ca="1">MIN((AK1538-MAX($AK$3:AK1538))/MAX($AK$3:AK1538),0)</f>
        <v>-2.4537110123278316E-2</v>
      </c>
      <c r="AO1538" s="43"/>
      <c r="AP1538" s="38">
        <f t="shared" ca="1" si="711"/>
        <v>428</v>
      </c>
      <c r="AQ1538" s="38">
        <f t="shared" ca="1" si="721"/>
        <v>4502.5599999999922</v>
      </c>
      <c r="AR1538" s="38" cm="1">
        <f t="array" aca="1" ref="AR1538" ca="1">_xlfn.IFS(AND(P1537&gt;P1536,AP1538&gt;1),-(AP1538*G1537)*$BJ$7, AND(P1537&lt;P1536,AP1538&lt;1),(AP1538*G1537)*$BJ$7,P1537=P1536,0)</f>
        <v>0</v>
      </c>
      <c r="AS1538" s="41">
        <f t="shared" ca="1" si="722"/>
        <v>2.5885053574820536E-3</v>
      </c>
      <c r="AT1538" s="40">
        <f t="shared" ca="1" si="723"/>
        <v>1743946.516330003</v>
      </c>
      <c r="AU1538" s="37">
        <f t="shared" ca="1" si="712"/>
        <v>1.743946516330003</v>
      </c>
      <c r="AV1538" s="37">
        <f t="shared" ca="1" si="713"/>
        <v>0.74394651633000297</v>
      </c>
      <c r="AW1538" s="37">
        <f ca="1">MIN((AT1538-MAX($AT$3:AT1538))/MAX($AT$3:AT1538),0)</f>
        <v>-2.4512624004782591E-2</v>
      </c>
      <c r="AY1538" s="6">
        <f t="shared" si="724"/>
        <v>5.9243574437413127E-3</v>
      </c>
      <c r="AZ1538" s="5">
        <f t="shared" si="714"/>
        <v>1.2921800734350011</v>
      </c>
      <c r="BA1538" s="6">
        <f>AZ1538-MAX($AZ$3:AZ1538)</f>
        <v>-5.7661117743788237E-2</v>
      </c>
      <c r="BB1538" s="5"/>
      <c r="BC1538" s="5">
        <f t="shared" si="715"/>
        <v>1.2921800734350011</v>
      </c>
      <c r="BD1538" s="5"/>
    </row>
    <row r="1539" spans="1:56" x14ac:dyDescent="0.5">
      <c r="A1539" s="14">
        <v>1620763200000</v>
      </c>
      <c r="B1539" s="13" t="d">
        <v>2021-05-11T20:00:00.00000020954757600</v>
      </c>
      <c r="C1539" s="14" t="s">
        <v>10</v>
      </c>
      <c r="D1539" s="15">
        <v>4070.28</v>
      </c>
      <c r="E1539" s="15">
        <v>4137</v>
      </c>
      <c r="F1539" s="15">
        <v>4046.29</v>
      </c>
      <c r="G1539" s="15">
        <v>4136.96</v>
      </c>
      <c r="H1539" s="15">
        <v>108950.049</v>
      </c>
      <c r="I1539" s="15">
        <v>446913521.14967</v>
      </c>
      <c r="J1539" s="15">
        <v>151199</v>
      </c>
      <c r="K1539" s="16">
        <v>1537</v>
      </c>
      <c r="L1539" s="14">
        <f ca="1">IF(K1539&gt;=$BF$5,AVERAGE(G1539:OFFSET(G1539,-$BF$5+1,,,)),0)</f>
        <v>4136.96</v>
      </c>
      <c r="M1539" s="14">
        <f ca="1">IF(K1539&gt;=$BF$6,AVERAGE(G1539:OFFSET(G1539,-$BF$6+1,,,)),0)</f>
        <v>3906.1057777777773</v>
      </c>
      <c r="N1539" s="14">
        <f t="shared" ref="N1539:N1602" ca="1" si="730">IF(AND(L1539&gt;0,M1539&gt;0,L1539&gt;M1539),1,0)</f>
        <v>1</v>
      </c>
      <c r="O1539" s="14">
        <f t="shared" ref="O1539:O1602" ca="1" si="731">IF(AND(L1539&gt;0,M1539&gt;0,L1539&lt;M1539),-1,0)</f>
        <v>0</v>
      </c>
      <c r="P1539" s="14">
        <f t="shared" ref="P1539:P1602" ca="1" si="732">N1539+O1539</f>
        <v>1</v>
      </c>
      <c r="Q1539" s="17">
        <f t="shared" ca="1" si="727"/>
        <v>437</v>
      </c>
      <c r="R1539" s="23">
        <f t="shared" ca="1" si="728"/>
        <v>29139.159999999927</v>
      </c>
      <c r="S1539" s="19">
        <f t="shared" ca="1" si="729"/>
        <v>1.6391165458397385E-2</v>
      </c>
      <c r="T1539" s="17">
        <f t="shared" ca="1" si="725"/>
        <v>1806874.860000002</v>
      </c>
      <c r="U1539" s="19">
        <f t="shared" ca="1" si="705"/>
        <v>1.806874860000002</v>
      </c>
      <c r="V1539" s="21">
        <f t="shared" ca="1" si="706"/>
        <v>0.80687486000000197</v>
      </c>
      <c r="W1539" s="21">
        <f ca="1">MIN((T1539-MAX($T$3:T1539))/MAX($T$3:T1539),0)</f>
        <v>-8.4342649693788189E-3</v>
      </c>
      <c r="X1539" s="22">
        <f t="shared" ca="1" si="707"/>
        <v>1.6384662442540776E-2</v>
      </c>
      <c r="Y1539" s="20">
        <f t="shared" ca="1" si="716"/>
        <v>1750171.7382922301</v>
      </c>
      <c r="Z1539" s="21">
        <f t="shared" ca="1" si="717"/>
        <v>0.75017173829223005</v>
      </c>
      <c r="AA1539" s="6">
        <f ca="1">Z1539-MAX($Z$3:Z1539)</f>
        <v>-1.5103150878189364E-2</v>
      </c>
      <c r="AB1539" s="6">
        <f t="shared" ca="1" si="718"/>
        <v>1.6384662442540776E-2</v>
      </c>
      <c r="AC1539" s="11">
        <f t="shared" ca="1" si="719"/>
        <v>1750.1717382922282</v>
      </c>
      <c r="AD1539" s="6">
        <f t="shared" ca="1" si="720"/>
        <v>0.75017173829222816</v>
      </c>
      <c r="AE1539" s="6">
        <f ca="1">AD1539-MAX($AD$3:AD1539)</f>
        <v>-1.5103150878189586E-2</v>
      </c>
      <c r="AF1539" s="45"/>
      <c r="AG1539" s="12">
        <f t="shared" ca="1" si="708"/>
        <v>405</v>
      </c>
      <c r="AH1539" s="12">
        <f t="shared" ca="1" si="726"/>
        <v>27009.450000000023</v>
      </c>
      <c r="AI1539" s="39" cm="1">
        <f t="array" aca="1" ref="AI1539" ca="1">_xlfn.IFS(AND(P1538&gt;P1537,AG1539&gt;1),-(AG1539*G1538)*$BH$7, AND(P1538&lt;P1537,AG1539&lt;1),(AG1539*G1538)*$BH$7,P1538=P1537,0)</f>
        <v>0</v>
      </c>
      <c r="AJ1539" s="6">
        <f t="shared" ca="1" si="709"/>
        <v>1.6383845146696836E-2</v>
      </c>
      <c r="AK1539" s="17">
        <f t="shared" ca="1" si="710"/>
        <v>1675551.0321599988</v>
      </c>
      <c r="AL1539" s="4">
        <f t="shared" ref="AL1539:AL1602" ca="1" si="733">AK1539/$AK$3</f>
        <v>1.6755510321599987</v>
      </c>
      <c r="AM1539" s="36">
        <f t="shared" ref="AM1539:AM1602" ca="1" si="734">AL1539-$AL$3</f>
        <v>0.67555103215999868</v>
      </c>
      <c r="AN1539" s="37">
        <f ca="1">MIN((AK1539-MAX($AK$3:AK1539))/MAX($AK$3:AK1539),0)</f>
        <v>-8.5552771891887567E-3</v>
      </c>
      <c r="AO1539" s="43"/>
      <c r="AP1539" s="38">
        <f t="shared" ca="1" si="711"/>
        <v>428</v>
      </c>
      <c r="AQ1539" s="38">
        <f t="shared" ca="1" si="721"/>
        <v>28543.320000000022</v>
      </c>
      <c r="AR1539" s="38" cm="1">
        <f t="array" aca="1" ref="AR1539" ca="1">_xlfn.IFS(AND(P1538&gt;P1537,AP1539&gt;1),-(AP1539*G1538)*$BJ$7, AND(P1538&lt;P1537,AP1539&lt;1),(AP1539*G1538)*$BJ$7,P1538=P1537,0)</f>
        <v>0</v>
      </c>
      <c r="AS1539" s="41">
        <f t="shared" ca="1" si="722"/>
        <v>1.6367084502148136E-2</v>
      </c>
      <c r="AT1539" s="40">
        <f t="shared" ca="1" si="723"/>
        <v>1772489.8363300031</v>
      </c>
      <c r="AU1539" s="37">
        <f t="shared" ca="1" si="712"/>
        <v>1.772489836330003</v>
      </c>
      <c r="AV1539" s="37">
        <f t="shared" ca="1" si="713"/>
        <v>0.77248983633000301</v>
      </c>
      <c r="AW1539" s="37">
        <f ca="1">MIN((AT1539-MAX($AT$3:AT1539))/MAX($AT$3:AT1539),0)</f>
        <v>-8.5467396910900925E-3</v>
      </c>
      <c r="AY1539" s="6">
        <f t="shared" si="724"/>
        <v>3.7556596760750294E-2</v>
      </c>
      <c r="AZ1539" s="5">
        <f t="shared" si="714"/>
        <v>1.3297366701957514</v>
      </c>
      <c r="BA1539" s="6">
        <f>AZ1539-MAX($AZ$3:AZ1539)</f>
        <v>-2.0104520983037943E-2</v>
      </c>
      <c r="BB1539" s="5"/>
      <c r="BC1539" s="5">
        <f t="shared" si="715"/>
        <v>1.3297366701957514</v>
      </c>
      <c r="BD1539" s="5"/>
    </row>
    <row r="1540" spans="1:56" x14ac:dyDescent="0.5">
      <c r="A1540" s="14">
        <v>1620766800000</v>
      </c>
      <c r="B1540" s="13" t="d">
        <v>2021-05-11T21:00:00.000</v>
      </c>
      <c r="C1540" s="14" t="s">
        <v>10</v>
      </c>
      <c r="D1540" s="15">
        <v>4136.97</v>
      </c>
      <c r="E1540" s="15">
        <v>4156.18</v>
      </c>
      <c r="F1540" s="15">
        <v>4082.03</v>
      </c>
      <c r="G1540" s="15">
        <v>4122.3500000000004</v>
      </c>
      <c r="H1540" s="15">
        <v>108629.992</v>
      </c>
      <c r="I1540" s="15">
        <v>447865073.41070002</v>
      </c>
      <c r="J1540" s="15">
        <v>155989</v>
      </c>
      <c r="K1540" s="16">
        <v>1538</v>
      </c>
      <c r="L1540" s="14">
        <f ca="1">IF(K1540&gt;=$BF$5,AVERAGE(G1540:OFFSET(G1540,-$BF$5+1,,,)),0)</f>
        <v>4122.3500000000004</v>
      </c>
      <c r="M1540" s="14">
        <f ca="1">IF(K1540&gt;=$BF$6,AVERAGE(G1540:OFFSET(G1540,-$BF$6+1,,,)),0)</f>
        <v>3912.5998888888876</v>
      </c>
      <c r="N1540" s="14">
        <f t="shared" ca="1" si="730"/>
        <v>1</v>
      </c>
      <c r="O1540" s="14">
        <f t="shared" ca="1" si="731"/>
        <v>0</v>
      </c>
      <c r="P1540" s="14">
        <f t="shared" ca="1" si="732"/>
        <v>1</v>
      </c>
      <c r="Q1540" s="17">
        <f t="shared" ca="1" si="727"/>
        <v>437</v>
      </c>
      <c r="R1540" s="23">
        <f t="shared" ca="1" si="728"/>
        <v>-6388.9399999999523</v>
      </c>
      <c r="S1540" s="19">
        <f t="shared" ca="1" si="729"/>
        <v>-3.5359061888768245E-3</v>
      </c>
      <c r="T1540" s="17">
        <f t="shared" ca="1" si="725"/>
        <v>1800485.920000002</v>
      </c>
      <c r="U1540" s="19">
        <f t="shared" ref="U1540:U1603" ca="1" si="735">T1540/$T$3</f>
        <v>1.8004859200000021</v>
      </c>
      <c r="V1540" s="21">
        <f t="shared" ref="V1540:V1603" ca="1" si="736">U1540-$U$3</f>
        <v>0.80048592000000207</v>
      </c>
      <c r="W1540" s="21">
        <f ca="1">MIN((T1540-MAX($T$3:T1540))/MAX($T$3:T1540),0)</f>
        <v>-1.1940348388551784E-2</v>
      </c>
      <c r="X1540" s="22">
        <f t="shared" ref="X1540:X1603" ca="1" si="737">P1539*(G1540/G1539-1)</f>
        <v>-3.5315787438118251E-3</v>
      </c>
      <c r="Y1540" s="20">
        <f t="shared" ca="1" si="716"/>
        <v>1743990.8689832571</v>
      </c>
      <c r="Z1540" s="21">
        <f t="shared" ca="1" si="717"/>
        <v>0.74399086898325706</v>
      </c>
      <c r="AA1540" s="6">
        <f ca="1">Z1540-MAX($Z$3:Z1540)</f>
        <v>-2.1284020187162356E-2</v>
      </c>
      <c r="AB1540" s="6">
        <f t="shared" ca="1" si="718"/>
        <v>-3.5315787438118251E-3</v>
      </c>
      <c r="AC1540" s="11">
        <f t="shared" ca="1" si="719"/>
        <v>1743.990868983255</v>
      </c>
      <c r="AD1540" s="6">
        <f t="shared" ca="1" si="720"/>
        <v>0.74399086898325506</v>
      </c>
      <c r="AE1540" s="6">
        <f ca="1">AD1540-MAX($AD$3:AD1540)</f>
        <v>-2.1284020187162689E-2</v>
      </c>
      <c r="AF1540" s="45"/>
      <c r="AG1540" s="12">
        <f t="shared" ref="AG1540:AG1603" ca="1" si="738">IF(P1539=P1538,AG1539,ROUNDDOWN(AK1539/(G1539*(1+$BH$7)),0)*P1539)</f>
        <v>405</v>
      </c>
      <c r="AH1540" s="12">
        <f t="shared" ca="1" si="726"/>
        <v>-5917.0499999998674</v>
      </c>
      <c r="AI1540" s="39" cm="1">
        <f t="array" aca="1" ref="AI1540" ca="1">_xlfn.IFS(AND(P1539&gt;P1538,AG1540&gt;1),-(AG1540*G1539)*$BH$7, AND(P1539&lt;P1538,AG1540&lt;1),(AG1540*G1539)*$BH$7,P1539=P1538,0)</f>
        <v>0</v>
      </c>
      <c r="AJ1540" s="6">
        <f t="shared" ref="AJ1540:AJ1603" ca="1" si="739">(AH1540+AI1540)/AK1539</f>
        <v>-3.5314054221147989E-3</v>
      </c>
      <c r="AK1540" s="17">
        <f t="shared" ref="AK1540:AK1603" ca="1" si="740">AK1539+AH1540+AI1540</f>
        <v>1669633.982159999</v>
      </c>
      <c r="AL1540" s="4">
        <f t="shared" ca="1" si="733"/>
        <v>1.669633982159999</v>
      </c>
      <c r="AM1540" s="36">
        <f t="shared" ca="1" si="734"/>
        <v>0.66963398215999903</v>
      </c>
      <c r="AN1540" s="37">
        <f ca="1">MIN((AK1540-MAX($AK$3:AK1540))/MAX($AK$3:AK1540),0)</f>
        <v>-1.2056470459049928E-2</v>
      </c>
      <c r="AO1540" s="43"/>
      <c r="AP1540" s="38">
        <f t="shared" ref="AP1540:AP1603" ca="1" si="741">IF(P1539=P1538,AP1539,ROUNDDOWN(AT1539/(G1539*(1+$BJ$7)),0)*P1539)</f>
        <v>428</v>
      </c>
      <c r="AQ1540" s="38">
        <f t="shared" ca="1" si="721"/>
        <v>-6253.0799999998599</v>
      </c>
      <c r="AR1540" s="38" cm="1">
        <f t="array" aca="1" ref="AR1540" ca="1">_xlfn.IFS(AND(P1539&gt;P1538,AP1540&gt;1),-(AP1540*G1539)*$BJ$7, AND(P1539&lt;P1538,AP1540&lt;1),(AP1540*G1539)*$BJ$7,P1539=P1538,0)</f>
        <v>0</v>
      </c>
      <c r="AS1540" s="41">
        <f t="shared" ca="1" si="722"/>
        <v>-3.5278509765376493E-3</v>
      </c>
      <c r="AT1540" s="40">
        <f t="shared" ca="1" si="723"/>
        <v>1766236.7563300033</v>
      </c>
      <c r="AU1540" s="37">
        <f t="shared" ref="AU1540:AU1603" ca="1" si="742">AT1540/$AT$3</f>
        <v>1.7662367563300032</v>
      </c>
      <c r="AV1540" s="37">
        <f t="shared" ref="AV1540:AV1603" ca="1" si="743">AU1540-$AU$3</f>
        <v>0.76623675633000321</v>
      </c>
      <c r="AW1540" s="37">
        <f ca="1">MIN((AT1540-MAX($AT$3:AT1540))/MAX($AT$3:AT1540),0)</f>
        <v>-1.2044439043662307E-2</v>
      </c>
      <c r="AY1540" s="6">
        <f t="shared" si="724"/>
        <v>-8.2276485031420599E-3</v>
      </c>
      <c r="AZ1540" s="5">
        <f t="shared" ref="AZ1540:AZ1603" si="744">(G1540-$D$3)/$D$3</f>
        <v>1.3215090216926093</v>
      </c>
      <c r="BA1540" s="6">
        <f>AZ1540-MAX($AZ$3:AZ1540)</f>
        <v>-2.8332169486180003E-2</v>
      </c>
      <c r="BB1540" s="5"/>
      <c r="BC1540" s="5">
        <f t="shared" ref="BC1540:BC1603" si="745">AZ1540-($BI$5+$BI$6)</f>
        <v>1.3215090216926093</v>
      </c>
      <c r="BD1540" s="5"/>
    </row>
    <row r="1541" spans="1:56" x14ac:dyDescent="0.5">
      <c r="A1541" s="14">
        <v>1620770400000</v>
      </c>
      <c r="B1541" s="13" t="d">
        <v>2021-05-11T21:59:59.99999979045242400</v>
      </c>
      <c r="C1541" s="14" t="s">
        <v>10</v>
      </c>
      <c r="D1541" s="15">
        <v>4122.37</v>
      </c>
      <c r="E1541" s="15">
        <v>4141.42</v>
      </c>
      <c r="F1541" s="15">
        <v>4095.09</v>
      </c>
      <c r="G1541" s="15">
        <v>4129.5200000000004</v>
      </c>
      <c r="H1541" s="15">
        <v>74576.004000000001</v>
      </c>
      <c r="I1541" s="15">
        <v>307364233.31484997</v>
      </c>
      <c r="J1541" s="15">
        <v>107431</v>
      </c>
      <c r="K1541" s="16">
        <v>1539</v>
      </c>
      <c r="L1541" s="14">
        <f ca="1">IF(K1541&gt;=$BF$5,AVERAGE(G1541:OFFSET(G1541,-$BF$5+1,,,)),0)</f>
        <v>4129.5200000000004</v>
      </c>
      <c r="M1541" s="14">
        <f ca="1">IF(K1541&gt;=$BF$6,AVERAGE(G1541:OFFSET(G1541,-$BF$6+1,,,)),0)</f>
        <v>3918.8483333333324</v>
      </c>
      <c r="N1541" s="14">
        <f t="shared" ca="1" si="730"/>
        <v>1</v>
      </c>
      <c r="O1541" s="14">
        <f t="shared" ca="1" si="731"/>
        <v>0</v>
      </c>
      <c r="P1541" s="14">
        <f t="shared" ca="1" si="732"/>
        <v>1</v>
      </c>
      <c r="Q1541" s="17">
        <f t="shared" ca="1" si="727"/>
        <v>437</v>
      </c>
      <c r="R1541" s="23">
        <f t="shared" ca="1" si="728"/>
        <v>3124.5500000002385</v>
      </c>
      <c r="S1541" s="19">
        <f t="shared" ca="1" si="729"/>
        <v>1.7353926322291012E-3</v>
      </c>
      <c r="T1541" s="17">
        <f t="shared" ca="1" si="725"/>
        <v>1803610.4700000023</v>
      </c>
      <c r="U1541" s="19">
        <f t="shared" ca="1" si="735"/>
        <v>1.8036104700000024</v>
      </c>
      <c r="V1541" s="21">
        <f t="shared" ca="1" si="736"/>
        <v>0.80361047000000241</v>
      </c>
      <c r="W1541" s="21">
        <f ca="1">MIN((T1541-MAX($T$3:T1541))/MAX($T$3:T1541),0)</f>
        <v>-1.0225676948942403E-2</v>
      </c>
      <c r="X1541" s="22">
        <f t="shared" ca="1" si="737"/>
        <v>1.7392991861437945E-3</v>
      </c>
      <c r="Y1541" s="20">
        <f t="shared" ref="Y1541:Y1604" ca="1" si="746">Y1540+(Y1540*X1541)</f>
        <v>1747024.1908823219</v>
      </c>
      <c r="Z1541" s="21">
        <f t="shared" ref="Z1541:Z1604" ca="1" si="747">(Y1541-$Y$3)/$Y$3</f>
        <v>0.74702419088232186</v>
      </c>
      <c r="AA1541" s="6">
        <f ca="1">Z1541-MAX($Z$3:Z1541)</f>
        <v>-1.8250698288097555E-2</v>
      </c>
      <c r="AB1541" s="6">
        <f t="shared" ref="AB1541:AB1604" ca="1" si="748">IF(P1540=P1539,X1541,X1541-($BI$5+$BI$6))</f>
        <v>1.7392991861437945E-3</v>
      </c>
      <c r="AC1541" s="11">
        <f t="shared" ref="AC1541:AC1604" ca="1" si="749">AC1540+(AC1540*AB1541)</f>
        <v>1747.0241908823198</v>
      </c>
      <c r="AD1541" s="6">
        <f t="shared" ref="AD1541:AD1604" ca="1" si="750">(AC1541-$AC$3)/$AC$3</f>
        <v>0.74702419088231975</v>
      </c>
      <c r="AE1541" s="6">
        <f ca="1">AD1541-MAX($AD$3:AD1541)</f>
        <v>-1.8250698288098E-2</v>
      </c>
      <c r="AF1541" s="45"/>
      <c r="AG1541" s="12">
        <f t="shared" ca="1" si="738"/>
        <v>405</v>
      </c>
      <c r="AH1541" s="12">
        <f t="shared" ca="1" si="726"/>
        <v>2903.8500000000295</v>
      </c>
      <c r="AI1541" s="39" cm="1">
        <f t="array" aca="1" ref="AI1541" ca="1">_xlfn.IFS(AND(P1540&gt;P1539,AG1541&gt;1),-(AG1541*G1540)*$BH$7, AND(P1540&lt;P1539,AG1541&lt;1),(AG1541*G1540)*$BH$7,P1540=P1539,0)</f>
        <v>0</v>
      </c>
      <c r="AJ1541" s="6">
        <f t="shared" ca="1" si="739"/>
        <v>1.7392135228604594E-3</v>
      </c>
      <c r="AK1541" s="17">
        <f t="shared" ca="1" si="740"/>
        <v>1672537.8321599991</v>
      </c>
      <c r="AL1541" s="4">
        <f t="shared" ca="1" si="733"/>
        <v>1.6725378321599991</v>
      </c>
      <c r="AM1541" s="36">
        <f t="shared" ca="1" si="734"/>
        <v>0.67253783215999907</v>
      </c>
      <c r="AN1541" s="37">
        <f ca="1">MIN((AK1541-MAX($AK$3:AK1541))/MAX($AK$3:AK1541),0)</f>
        <v>-1.0338225712649777E-2</v>
      </c>
      <c r="AO1541" s="43"/>
      <c r="AP1541" s="38">
        <f t="shared" ca="1" si="741"/>
        <v>428</v>
      </c>
      <c r="AQ1541" s="38">
        <f t="shared" ref="AQ1541:AQ1604" ca="1" si="751">(G1541-G1540)*AP1541</f>
        <v>3068.7600000000311</v>
      </c>
      <c r="AR1541" s="38" cm="1">
        <f t="array" aca="1" ref="AR1541" ca="1">_xlfn.IFS(AND(P1540&gt;P1539,AP1541&gt;1),-(AP1541*G1540)*$BJ$7, AND(P1540&lt;P1539,AP1541&lt;1),(AP1541*G1540)*$BJ$7,P1540=P1539,0)</f>
        <v>0</v>
      </c>
      <c r="AS1541" s="41">
        <f t="shared" ref="AS1541:AS1604" ca="1" si="752">(AQ1541+AR1541)/AT1540</f>
        <v>1.7374567645033567E-3</v>
      </c>
      <c r="AT1541" s="40">
        <f t="shared" ref="AT1541:AT1604" ca="1" si="753">AT1540+AQ1541+AR1541</f>
        <v>1769305.5163300033</v>
      </c>
      <c r="AU1541" s="37">
        <f t="shared" ca="1" si="742"/>
        <v>1.7693055163300033</v>
      </c>
      <c r="AV1541" s="37">
        <f t="shared" ca="1" si="743"/>
        <v>0.76930551633000333</v>
      </c>
      <c r="AW1541" s="37">
        <f ca="1">MIN((AT1541-MAX($AT$3:AT1541))/MAX($AT$3:AT1541),0)</f>
        <v>-1.0327908971250022E-2</v>
      </c>
      <c r="AY1541" s="6">
        <f t="shared" si="724"/>
        <v>4.0377987520554548E-3</v>
      </c>
      <c r="AZ1541" s="5">
        <f t="shared" si="744"/>
        <v>1.3255468204446648</v>
      </c>
      <c r="BA1541" s="6">
        <f>AZ1541-MAX($AZ$3:AZ1541)</f>
        <v>-2.4294370734124549E-2</v>
      </c>
      <c r="BB1541" s="5"/>
      <c r="BC1541" s="5">
        <f t="shared" si="745"/>
        <v>1.3255468204446648</v>
      </c>
      <c r="BD1541" s="5"/>
    </row>
    <row r="1542" spans="1:56" x14ac:dyDescent="0.5">
      <c r="A1542" s="14">
        <v>1620774000000</v>
      </c>
      <c r="B1542" s="13" t="d">
        <v>2021-05-11T23:00:00.00000020954757600</v>
      </c>
      <c r="C1542" s="14" t="s">
        <v>10</v>
      </c>
      <c r="D1542" s="15">
        <v>4129.5200000000004</v>
      </c>
      <c r="E1542" s="15">
        <v>4183.5200000000004</v>
      </c>
      <c r="F1542" s="15">
        <v>4125.2</v>
      </c>
      <c r="G1542" s="15">
        <v>4175.91</v>
      </c>
      <c r="H1542" s="15">
        <v>89612.487999999998</v>
      </c>
      <c r="I1542" s="15">
        <v>371901440.93260002</v>
      </c>
      <c r="J1542" s="15">
        <v>124434</v>
      </c>
      <c r="K1542" s="16">
        <v>1540</v>
      </c>
      <c r="L1542" s="14">
        <f ca="1">IF(K1542&gt;=$BF$5,AVERAGE(G1542:OFFSET(G1542,-$BF$5+1,,,)),0)</f>
        <v>4175.91</v>
      </c>
      <c r="M1542" s="14">
        <f ca="1">IF(K1542&gt;=$BF$6,AVERAGE(G1542:OFFSET(G1542,-$BF$6+1,,,)),0)</f>
        <v>3925.9249999999993</v>
      </c>
      <c r="N1542" s="14">
        <f t="shared" ca="1" si="730"/>
        <v>1</v>
      </c>
      <c r="O1542" s="14">
        <f t="shared" ca="1" si="731"/>
        <v>0</v>
      </c>
      <c r="P1542" s="14">
        <f t="shared" ca="1" si="732"/>
        <v>1</v>
      </c>
      <c r="Q1542" s="17">
        <f t="shared" ca="1" si="727"/>
        <v>437</v>
      </c>
      <c r="R1542" s="23">
        <f t="shared" ca="1" si="728"/>
        <v>20272.429999999746</v>
      </c>
      <c r="S1542" s="19">
        <f t="shared" ca="1" si="729"/>
        <v>1.123991590046587E-2</v>
      </c>
      <c r="T1542" s="17">
        <f t="shared" ca="1" si="725"/>
        <v>1823882.900000002</v>
      </c>
      <c r="U1542" s="19">
        <f t="shared" ca="1" si="735"/>
        <v>1.8238829000000021</v>
      </c>
      <c r="V1542" s="21">
        <f t="shared" ca="1" si="736"/>
        <v>0.82388290000000208</v>
      </c>
      <c r="W1542" s="21">
        <f ca="1">MIN((T1542-MAX($T$3:T1542))/MAX($T$3:T1542),0)</f>
        <v>0</v>
      </c>
      <c r="X1542" s="22">
        <f t="shared" ca="1" si="737"/>
        <v>1.1233751138146619E-2</v>
      </c>
      <c r="Y1542" s="20">
        <f t="shared" ca="1" si="746"/>
        <v>1766649.8258750159</v>
      </c>
      <c r="Z1542" s="21">
        <f t="shared" ca="1" si="747"/>
        <v>0.76664982587501596</v>
      </c>
      <c r="AA1542" s="6">
        <f ca="1">Z1542-MAX($Z$3:Z1542)</f>
        <v>0</v>
      </c>
      <c r="AB1542" s="6">
        <f t="shared" ca="1" si="748"/>
        <v>1.1233751138146619E-2</v>
      </c>
      <c r="AC1542" s="11">
        <f t="shared" ca="1" si="749"/>
        <v>1766.6498258750137</v>
      </c>
      <c r="AD1542" s="6">
        <f t="shared" ca="1" si="750"/>
        <v>0.76664982587501362</v>
      </c>
      <c r="AE1542" s="6">
        <f ca="1">AD1542-MAX($AD$3:AD1542)</f>
        <v>0</v>
      </c>
      <c r="AF1542" s="45"/>
      <c r="AG1542" s="12">
        <f t="shared" ca="1" si="738"/>
        <v>405</v>
      </c>
      <c r="AH1542" s="12">
        <f t="shared" ca="1" si="726"/>
        <v>18787.949999999764</v>
      </c>
      <c r="AI1542" s="39" cm="1">
        <f t="array" aca="1" ref="AI1542" ca="1">_xlfn.IFS(AND(P1541&gt;P1540,AG1542&gt;1),-(AG1542*G1541)*$BH$7, AND(P1541&lt;P1540,AG1542&lt;1),(AG1542*G1541)*$BH$7,P1541=P1540,0)</f>
        <v>0</v>
      </c>
      <c r="AJ1542" s="6">
        <f t="shared" ca="1" si="739"/>
        <v>1.1233198818430353E-2</v>
      </c>
      <c r="AK1542" s="17">
        <f t="shared" ca="1" si="740"/>
        <v>1691325.7821599988</v>
      </c>
      <c r="AL1542" s="4">
        <f t="shared" ca="1" si="733"/>
        <v>1.6913257821599987</v>
      </c>
      <c r="AM1542" s="36">
        <f t="shared" ca="1" si="734"/>
        <v>0.69132578215999874</v>
      </c>
      <c r="AN1542" s="37">
        <f ca="1">MIN((AK1542-MAX($AK$3:AK1542))/MAX($AK$3:AK1542),0)</f>
        <v>0</v>
      </c>
      <c r="AO1542" s="43"/>
      <c r="AP1542" s="38">
        <f t="shared" ca="1" si="741"/>
        <v>428</v>
      </c>
      <c r="AQ1542" s="38">
        <f t="shared" ca="1" si="751"/>
        <v>19854.919999999751</v>
      </c>
      <c r="AR1542" s="38" cm="1">
        <f t="array" aca="1" ref="AR1542" ca="1">_xlfn.IFS(AND(P1541&gt;P1540,AP1542&gt;1),-(AP1542*G1541)*$BJ$7, AND(P1541&lt;P1540,AP1542&lt;1),(AP1542*G1541)*$BJ$7,P1541=P1540,0)</f>
        <v>0</v>
      </c>
      <c r="AS1542" s="41">
        <f t="shared" ca="1" si="752"/>
        <v>1.1221871981264142E-2</v>
      </c>
      <c r="AT1542" s="40">
        <f t="shared" ca="1" si="753"/>
        <v>1789160.436330003</v>
      </c>
      <c r="AU1542" s="37">
        <f t="shared" ca="1" si="742"/>
        <v>1.7891604363300029</v>
      </c>
      <c r="AV1542" s="37">
        <f t="shared" ca="1" si="743"/>
        <v>0.78916043633000288</v>
      </c>
      <c r="AW1542" s="37">
        <f ca="1">MIN((AT1542-MAX($AT$3:AT1542))/MAX($AT$3:AT1542),0)</f>
        <v>0</v>
      </c>
      <c r="AY1542" s="6">
        <f t="shared" ref="AY1542:AY1605" si="754">AZ1542-AZ1541</f>
        <v>2.6124614240983668E-2</v>
      </c>
      <c r="AZ1542" s="5">
        <f t="shared" si="744"/>
        <v>1.3516714346856484</v>
      </c>
      <c r="BA1542" s="6">
        <f>AZ1542-MAX($AZ$3:AZ1542)</f>
        <v>0</v>
      </c>
      <c r="BB1542" s="5"/>
      <c r="BC1542" s="5">
        <f t="shared" si="745"/>
        <v>1.3516714346856484</v>
      </c>
      <c r="BD1542" s="5"/>
    </row>
    <row r="1543" spans="1:56" x14ac:dyDescent="0.5">
      <c r="A1543" s="14">
        <v>1620777600000</v>
      </c>
      <c r="B1543" s="13" t="d">
        <v>2021-05-12</v>
      </c>
      <c r="C1543" s="14" t="s">
        <v>10</v>
      </c>
      <c r="D1543" s="15">
        <v>4175.8500000000004</v>
      </c>
      <c r="E1543" s="15">
        <v>4202.7299999999996</v>
      </c>
      <c r="F1543" s="15">
        <v>4151.16</v>
      </c>
      <c r="G1543" s="15">
        <v>4198.2</v>
      </c>
      <c r="H1543" s="15">
        <v>112874.412</v>
      </c>
      <c r="I1543" s="15">
        <v>471467398.16626</v>
      </c>
      <c r="J1543" s="15">
        <v>148086</v>
      </c>
      <c r="K1543" s="16">
        <v>1541</v>
      </c>
      <c r="L1543" s="14">
        <f ca="1">IF(K1543&gt;=$BF$5,AVERAGE(G1543:OFFSET(G1543,-$BF$5+1,,,)),0)</f>
        <v>4198.2</v>
      </c>
      <c r="M1543" s="14">
        <f ca="1">IF(K1543&gt;=$BF$6,AVERAGE(G1543:OFFSET(G1543,-$BF$6+1,,,)),0)</f>
        <v>3933.3948888888881</v>
      </c>
      <c r="N1543" s="14">
        <f t="shared" ca="1" si="730"/>
        <v>1</v>
      </c>
      <c r="O1543" s="14">
        <f t="shared" ca="1" si="731"/>
        <v>0</v>
      </c>
      <c r="P1543" s="14">
        <f t="shared" ca="1" si="732"/>
        <v>1</v>
      </c>
      <c r="Q1543" s="17">
        <f t="shared" ca="1" si="727"/>
        <v>437</v>
      </c>
      <c r="R1543" s="23">
        <f t="shared" ca="1" si="728"/>
        <v>9766.9499999997606</v>
      </c>
      <c r="S1543" s="19">
        <f t="shared" ca="1" si="729"/>
        <v>5.3550312906600252E-3</v>
      </c>
      <c r="T1543" s="17">
        <f t="shared" ca="1" si="725"/>
        <v>1833649.8500000017</v>
      </c>
      <c r="U1543" s="19">
        <f t="shared" ca="1" si="735"/>
        <v>1.8336498500000018</v>
      </c>
      <c r="V1543" s="21">
        <f t="shared" ca="1" si="736"/>
        <v>0.8336498500000018</v>
      </c>
      <c r="W1543" s="21">
        <f ca="1">MIN((T1543-MAX($T$3:T1543))/MAX($T$3:T1543),0)</f>
        <v>0</v>
      </c>
      <c r="X1543" s="22">
        <f t="shared" ca="1" si="737"/>
        <v>5.3377587160643447E-3</v>
      </c>
      <c r="Y1543" s="20">
        <f t="shared" ca="1" si="746"/>
        <v>1776079.7763813138</v>
      </c>
      <c r="Z1543" s="21">
        <f t="shared" ca="1" si="747"/>
        <v>0.77607977638131376</v>
      </c>
      <c r="AA1543" s="6">
        <f ca="1">Z1543-MAX($Z$3:Z1543)</f>
        <v>0</v>
      </c>
      <c r="AB1543" s="6">
        <f t="shared" ca="1" si="748"/>
        <v>5.3377587160643447E-3</v>
      </c>
      <c r="AC1543" s="11">
        <f t="shared" ca="1" si="749"/>
        <v>1776.0797763813116</v>
      </c>
      <c r="AD1543" s="6">
        <f t="shared" ca="1" si="750"/>
        <v>0.77607977638131165</v>
      </c>
      <c r="AE1543" s="6">
        <f ca="1">AD1543-MAX($AD$3:AD1543)</f>
        <v>0</v>
      </c>
      <c r="AF1543" s="45"/>
      <c r="AG1543" s="12">
        <f t="shared" ca="1" si="738"/>
        <v>405</v>
      </c>
      <c r="AH1543" s="12">
        <f t="shared" ca="1" si="726"/>
        <v>9027.4499999999862</v>
      </c>
      <c r="AI1543" s="39" cm="1">
        <f t="array" aca="1" ref="AI1543" ca="1">_xlfn.IFS(AND(P1542&gt;P1541,AG1543&gt;1),-(AG1543*G1542)*$BH$7, AND(P1542&lt;P1541,AG1543&lt;1),(AG1543*G1542)*$BH$7,P1542=P1541,0)</f>
        <v>0</v>
      </c>
      <c r="AJ1543" s="6">
        <f t="shared" ca="1" si="739"/>
        <v>5.3374991945496124E-3</v>
      </c>
      <c r="AK1543" s="17">
        <f t="shared" ca="1" si="740"/>
        <v>1700353.2321599987</v>
      </c>
      <c r="AL1543" s="4">
        <f t="shared" ca="1" si="733"/>
        <v>1.7003532321599988</v>
      </c>
      <c r="AM1543" s="36">
        <f t="shared" ca="1" si="734"/>
        <v>0.70035323215999878</v>
      </c>
      <c r="AN1543" s="37">
        <f ca="1">MIN((AK1543-MAX($AK$3:AK1543))/MAX($AK$3:AK1543),0)</f>
        <v>0</v>
      </c>
      <c r="AO1543" s="43"/>
      <c r="AP1543" s="38">
        <f t="shared" ca="1" si="741"/>
        <v>428</v>
      </c>
      <c r="AQ1543" s="38">
        <f t="shared" ca="1" si="751"/>
        <v>9540.1199999999844</v>
      </c>
      <c r="AR1543" s="38" cm="1">
        <f t="array" aca="1" ref="AR1543" ca="1">_xlfn.IFS(AND(P1542&gt;P1541,AP1543&gt;1),-(AP1543*G1542)*$BJ$7, AND(P1542&lt;P1541,AP1543&lt;1),(AP1543*G1542)*$BJ$7,P1542=P1541,0)</f>
        <v>0</v>
      </c>
      <c r="AS1543" s="41">
        <f t="shared" ca="1" si="752"/>
        <v>5.3321769285090258E-3</v>
      </c>
      <c r="AT1543" s="40">
        <f t="shared" ca="1" si="753"/>
        <v>1798700.5563300028</v>
      </c>
      <c r="AU1543" s="37">
        <f t="shared" ca="1" si="742"/>
        <v>1.7987005563300029</v>
      </c>
      <c r="AV1543" s="37">
        <f t="shared" ca="1" si="743"/>
        <v>0.79870055633000292</v>
      </c>
      <c r="AW1543" s="37">
        <f ca="1">MIN((AT1543-MAX($AT$3:AT1543))/MAX($AT$3:AT1543),0)</f>
        <v>0</v>
      </c>
      <c r="AY1543" s="6">
        <f t="shared" si="754"/>
        <v>1.2552654697812748E-2</v>
      </c>
      <c r="AZ1543" s="5">
        <f t="shared" si="744"/>
        <v>1.3642240893834612</v>
      </c>
      <c r="BA1543" s="6">
        <f>AZ1543-MAX($AZ$3:AZ1543)</f>
        <v>0</v>
      </c>
      <c r="BB1543" s="5"/>
      <c r="BC1543" s="5">
        <f t="shared" si="745"/>
        <v>1.3642240893834612</v>
      </c>
      <c r="BD1543" s="5"/>
    </row>
    <row r="1544" spans="1:56" x14ac:dyDescent="0.5">
      <c r="A1544" s="14">
        <v>1620781200000</v>
      </c>
      <c r="B1544" s="13" t="d">
        <v>2021-05-12T00:59:59.99999979045242400</v>
      </c>
      <c r="C1544" s="14" t="s">
        <v>10</v>
      </c>
      <c r="D1544" s="15">
        <v>4198.2</v>
      </c>
      <c r="E1544" s="15">
        <v>4199.82</v>
      </c>
      <c r="F1544" s="15">
        <v>4150.4399999999996</v>
      </c>
      <c r="G1544" s="15">
        <v>4179.1400000000003</v>
      </c>
      <c r="H1544" s="15">
        <v>72850.082999999999</v>
      </c>
      <c r="I1544" s="15">
        <v>303942073.29128999</v>
      </c>
      <c r="J1544" s="15">
        <v>96235</v>
      </c>
      <c r="K1544" s="16">
        <v>1542</v>
      </c>
      <c r="L1544" s="14">
        <f ca="1">IF(K1544&gt;=$BF$5,AVERAGE(G1544:OFFSET(G1544,-$BF$5+1,,,)),0)</f>
        <v>4179.1400000000003</v>
      </c>
      <c r="M1544" s="14">
        <f ca="1">IF(K1544&gt;=$BF$6,AVERAGE(G1544:OFFSET(G1544,-$BF$6+1,,,)),0)</f>
        <v>3940.5885555555546</v>
      </c>
      <c r="N1544" s="14">
        <f t="shared" ca="1" si="730"/>
        <v>1</v>
      </c>
      <c r="O1544" s="14">
        <f t="shared" ca="1" si="731"/>
        <v>0</v>
      </c>
      <c r="P1544" s="14">
        <f t="shared" ca="1" si="732"/>
        <v>1</v>
      </c>
      <c r="Q1544" s="17">
        <f t="shared" ca="1" si="727"/>
        <v>437</v>
      </c>
      <c r="R1544" s="23">
        <f t="shared" ca="1" si="728"/>
        <v>-8329.2199999997774</v>
      </c>
      <c r="S1544" s="19">
        <f t="shared" ca="1" si="729"/>
        <v>-4.5424266797719146E-3</v>
      </c>
      <c r="T1544" s="17">
        <f t="shared" ca="1" si="725"/>
        <v>1825320.630000002</v>
      </c>
      <c r="U1544" s="19">
        <f t="shared" ca="1" si="735"/>
        <v>1.825320630000002</v>
      </c>
      <c r="V1544" s="21">
        <f t="shared" ca="1" si="736"/>
        <v>0.825320630000002</v>
      </c>
      <c r="W1544" s="21">
        <f ca="1">MIN((T1544-MAX($T$3:T1544))/MAX($T$3:T1544),0)</f>
        <v>-4.5424266797718937E-3</v>
      </c>
      <c r="X1544" s="22">
        <f t="shared" ca="1" si="737"/>
        <v>-4.5400409699394295E-3</v>
      </c>
      <c r="Y1544" s="20">
        <f t="shared" ca="1" si="746"/>
        <v>1768016.3014306617</v>
      </c>
      <c r="Z1544" s="21">
        <f t="shared" ca="1" si="747"/>
        <v>0.76801630143066169</v>
      </c>
      <c r="AA1544" s="6">
        <f ca="1">Z1544-MAX($Z$3:Z1544)</f>
        <v>-8.063474950652072E-3</v>
      </c>
      <c r="AB1544" s="6">
        <f t="shared" ca="1" si="748"/>
        <v>-4.5400409699394295E-3</v>
      </c>
      <c r="AC1544" s="11">
        <f t="shared" ca="1" si="749"/>
        <v>1768.0163014306595</v>
      </c>
      <c r="AD1544" s="6">
        <f t="shared" ca="1" si="750"/>
        <v>0.76801630143065946</v>
      </c>
      <c r="AE1544" s="6">
        <f ca="1">AD1544-MAX($AD$3:AD1544)</f>
        <v>-8.063474950652183E-3</v>
      </c>
      <c r="AF1544" s="45"/>
      <c r="AG1544" s="12">
        <f t="shared" ca="1" si="738"/>
        <v>405</v>
      </c>
      <c r="AH1544" s="12">
        <f t="shared" ca="1" si="726"/>
        <v>-7719.2999999997937</v>
      </c>
      <c r="AI1544" s="39" cm="1">
        <f t="array" aca="1" ref="AI1544" ca="1">_xlfn.IFS(AND(P1543&gt;P1542,AG1544&gt;1),-(AG1544*G1543)*$BH$7, AND(P1543&lt;P1542,AG1544&lt;1),(AG1544*G1543)*$BH$7,P1543=P1542,0)</f>
        <v>0</v>
      </c>
      <c r="AJ1544" s="6">
        <f t="shared" ca="1" si="739"/>
        <v>-4.5398214053404568E-3</v>
      </c>
      <c r="AK1544" s="17">
        <f t="shared" ca="1" si="740"/>
        <v>1692633.9321599989</v>
      </c>
      <c r="AL1544" s="4">
        <f t="shared" ca="1" si="733"/>
        <v>1.692633932159999</v>
      </c>
      <c r="AM1544" s="36">
        <f t="shared" ca="1" si="734"/>
        <v>0.69263393215999902</v>
      </c>
      <c r="AN1544" s="37">
        <f ca="1">MIN((AK1544-MAX($AK$3:AK1544))/MAX($AK$3:AK1544),0)</f>
        <v>-4.539821405340469E-3</v>
      </c>
      <c r="AO1544" s="43"/>
      <c r="AP1544" s="38">
        <f t="shared" ca="1" si="741"/>
        <v>428</v>
      </c>
      <c r="AQ1544" s="38">
        <f t="shared" ca="1" si="751"/>
        <v>-8157.679999999782</v>
      </c>
      <c r="AR1544" s="38" cm="1">
        <f t="array" aca="1" ref="AR1544" ca="1">_xlfn.IFS(AND(P1543&gt;P1542,AP1544&gt;1),-(AP1544*G1543)*$BJ$7, AND(P1543&lt;P1542,AP1544&lt;1),(AP1544*G1543)*$BJ$7,P1543=P1542,0)</f>
        <v>0</v>
      </c>
      <c r="AS1544" s="41">
        <f t="shared" ca="1" si="752"/>
        <v>-4.535318550545394E-3</v>
      </c>
      <c r="AT1544" s="40">
        <f t="shared" ca="1" si="753"/>
        <v>1790542.8763300031</v>
      </c>
      <c r="AU1544" s="37">
        <f t="shared" ca="1" si="742"/>
        <v>1.7905428763300031</v>
      </c>
      <c r="AV1544" s="37">
        <f t="shared" ca="1" si="743"/>
        <v>0.79054287633000309</v>
      </c>
      <c r="AW1544" s="37">
        <f ca="1">MIN((AT1544-MAX($AT$3:AT1544))/MAX($AT$3:AT1544),0)</f>
        <v>-4.5353185505453497E-3</v>
      </c>
      <c r="AY1544" s="6">
        <f t="shared" si="754"/>
        <v>-1.073367422791871E-2</v>
      </c>
      <c r="AZ1544" s="5">
        <f t="shared" si="744"/>
        <v>1.3534904151555425</v>
      </c>
      <c r="BA1544" s="6">
        <f>AZ1544-MAX($AZ$3:AZ1544)</f>
        <v>-1.073367422791871E-2</v>
      </c>
      <c r="BB1544" s="5"/>
      <c r="BC1544" s="5">
        <f t="shared" si="745"/>
        <v>1.3534904151555425</v>
      </c>
      <c r="BD1544" s="5"/>
    </row>
    <row r="1545" spans="1:56" x14ac:dyDescent="0.5">
      <c r="A1545" s="14">
        <v>1620784800000</v>
      </c>
      <c r="B1545" s="13" t="d">
        <v>2021-05-12T02:00:00.00000020954757600</v>
      </c>
      <c r="C1545" s="14" t="s">
        <v>10</v>
      </c>
      <c r="D1545" s="15">
        <v>4178.93</v>
      </c>
      <c r="E1545" s="15">
        <v>4275</v>
      </c>
      <c r="F1545" s="15">
        <v>4168</v>
      </c>
      <c r="G1545" s="15">
        <v>4274.99</v>
      </c>
      <c r="H1545" s="15">
        <v>173696.601</v>
      </c>
      <c r="I1545" s="15">
        <v>735662965.30462003</v>
      </c>
      <c r="J1545" s="15">
        <v>207563</v>
      </c>
      <c r="K1545" s="16">
        <v>1543</v>
      </c>
      <c r="L1545" s="14">
        <f ca="1">IF(K1545&gt;=$BF$5,AVERAGE(G1545:OFFSET(G1545,-$BF$5+1,,,)),0)</f>
        <v>4274.99</v>
      </c>
      <c r="M1545" s="14">
        <f ca="1">IF(K1545&gt;=$BF$6,AVERAGE(G1545:OFFSET(G1545,-$BF$6+1,,,)),0)</f>
        <v>3948.5112222222215</v>
      </c>
      <c r="N1545" s="14">
        <f t="shared" ca="1" si="730"/>
        <v>1</v>
      </c>
      <c r="O1545" s="14">
        <f t="shared" ca="1" si="731"/>
        <v>0</v>
      </c>
      <c r="P1545" s="14">
        <f t="shared" ca="1" si="732"/>
        <v>1</v>
      </c>
      <c r="Q1545" s="17">
        <f t="shared" ca="1" si="727"/>
        <v>437</v>
      </c>
      <c r="R1545" s="23">
        <f t="shared" ca="1" si="728"/>
        <v>41978.219999999776</v>
      </c>
      <c r="S1545" s="19">
        <f t="shared" ca="1" si="729"/>
        <v>2.299772396699408E-2</v>
      </c>
      <c r="T1545" s="17">
        <f t="shared" ca="1" si="725"/>
        <v>1867298.8500000017</v>
      </c>
      <c r="U1545" s="19">
        <f t="shared" ca="1" si="735"/>
        <v>1.8672988500000016</v>
      </c>
      <c r="V1545" s="21">
        <f t="shared" ca="1" si="736"/>
        <v>0.86729885000000162</v>
      </c>
      <c r="W1545" s="21">
        <f ca="1">MIN((T1545-MAX($T$3:T1545))/MAX($T$3:T1545),0)</f>
        <v>0</v>
      </c>
      <c r="X1545" s="22">
        <f t="shared" ca="1" si="737"/>
        <v>2.2935340763889034E-2</v>
      </c>
      <c r="Y1545" s="20">
        <f t="shared" ca="1" si="746"/>
        <v>1808566.3577800847</v>
      </c>
      <c r="Z1545" s="21">
        <f t="shared" ca="1" si="747"/>
        <v>0.80856635778008468</v>
      </c>
      <c r="AA1545" s="6">
        <f ca="1">Z1545-MAX($Z$3:Z1545)</f>
        <v>0</v>
      </c>
      <c r="AB1545" s="6">
        <f t="shared" ca="1" si="748"/>
        <v>2.2935340763889034E-2</v>
      </c>
      <c r="AC1545" s="11">
        <f t="shared" ca="1" si="749"/>
        <v>1808.5663577800824</v>
      </c>
      <c r="AD1545" s="6">
        <f t="shared" ca="1" si="750"/>
        <v>0.80856635778008235</v>
      </c>
      <c r="AE1545" s="6">
        <f ca="1">AD1545-MAX($AD$3:AD1545)</f>
        <v>0</v>
      </c>
      <c r="AF1545" s="45"/>
      <c r="AG1545" s="12">
        <f t="shared" ca="1" si="738"/>
        <v>405</v>
      </c>
      <c r="AH1545" s="12">
        <f t="shared" ca="1" si="726"/>
        <v>38819.249999999782</v>
      </c>
      <c r="AI1545" s="39" cm="1">
        <f t="array" aca="1" ref="AI1545" ca="1">_xlfn.IFS(AND(P1544&gt;P1543,AG1545&gt;1),-(AG1545*G1544)*$BH$7, AND(P1544&lt;P1543,AG1545&lt;1),(AG1545*G1544)*$BH$7,P1544=P1543,0)</f>
        <v>0</v>
      </c>
      <c r="AJ1545" s="6">
        <f t="shared" ca="1" si="739"/>
        <v>2.2934226510785988E-2</v>
      </c>
      <c r="AK1545" s="17">
        <f t="shared" ca="1" si="740"/>
        <v>1731453.1821599987</v>
      </c>
      <c r="AL1545" s="4">
        <f t="shared" ca="1" si="733"/>
        <v>1.7314531821599988</v>
      </c>
      <c r="AM1545" s="36">
        <f t="shared" ca="1" si="734"/>
        <v>0.73145318215999877</v>
      </c>
      <c r="AN1545" s="37">
        <f ca="1">MIN((AK1545-MAX($AK$3:AK1545))/MAX($AK$3:AK1545),0)</f>
        <v>0</v>
      </c>
      <c r="AO1545" s="43"/>
      <c r="AP1545" s="38">
        <f t="shared" ca="1" si="741"/>
        <v>428</v>
      </c>
      <c r="AQ1545" s="38">
        <f t="shared" ca="1" si="751"/>
        <v>41023.79999999977</v>
      </c>
      <c r="AR1545" s="38" cm="1">
        <f t="array" aca="1" ref="AR1545" ca="1">_xlfn.IFS(AND(P1544&gt;P1543,AP1545&gt;1),-(AP1545*G1544)*$BJ$7, AND(P1544&lt;P1543,AP1545&lt;1),(AP1545*G1544)*$BJ$7,P1544=P1543,0)</f>
        <v>0</v>
      </c>
      <c r="AS1545" s="41">
        <f t="shared" ca="1" si="752"/>
        <v>2.2911375394754269E-2</v>
      </c>
      <c r="AT1545" s="40">
        <f t="shared" ca="1" si="753"/>
        <v>1831566.676330003</v>
      </c>
      <c r="AU1545" s="37">
        <f t="shared" ca="1" si="742"/>
        <v>1.8315666763300029</v>
      </c>
      <c r="AV1545" s="37">
        <f t="shared" ca="1" si="743"/>
        <v>0.83156667633000292</v>
      </c>
      <c r="AW1545" s="37">
        <f ca="1">MIN((AT1545-MAX($AT$3:AT1545))/MAX($AT$3:AT1545),0)</f>
        <v>0</v>
      </c>
      <c r="AY1545" s="6">
        <f t="shared" si="754"/>
        <v>5.397810465613917E-2</v>
      </c>
      <c r="AZ1545" s="5">
        <f t="shared" si="744"/>
        <v>1.4074685198116816</v>
      </c>
      <c r="BA1545" s="6">
        <f>AZ1545-MAX($AZ$3:AZ1545)</f>
        <v>0</v>
      </c>
      <c r="BB1545" s="5"/>
      <c r="BC1545" s="5">
        <f t="shared" si="745"/>
        <v>1.4074685198116816</v>
      </c>
      <c r="BD1545" s="5"/>
    </row>
    <row r="1546" spans="1:56" x14ac:dyDescent="0.5">
      <c r="A1546" s="14">
        <v>1620788400000</v>
      </c>
      <c r="B1546" s="13" t="d">
        <v>2021-05-12T03:00:00.000</v>
      </c>
      <c r="C1546" s="14" t="s">
        <v>10</v>
      </c>
      <c r="D1546" s="15">
        <v>4275</v>
      </c>
      <c r="E1546" s="15">
        <v>4359.8500000000004</v>
      </c>
      <c r="F1546" s="15">
        <v>4250.18</v>
      </c>
      <c r="G1546" s="15">
        <v>4338.41</v>
      </c>
      <c r="H1546" s="15">
        <v>194528.245</v>
      </c>
      <c r="I1546" s="15">
        <v>836787603.57099998</v>
      </c>
      <c r="J1546" s="15">
        <v>243841</v>
      </c>
      <c r="K1546" s="16">
        <v>1544</v>
      </c>
      <c r="L1546" s="14">
        <f ca="1">IF(K1546&gt;=$BF$5,AVERAGE(G1546:OFFSET(G1546,-$BF$5+1,,,)),0)</f>
        <v>4338.41</v>
      </c>
      <c r="M1546" s="14">
        <f ca="1">IF(K1546&gt;=$BF$6,AVERAGE(G1546:OFFSET(G1546,-$BF$6+1,,,)),0)</f>
        <v>3957.0835555555545</v>
      </c>
      <c r="N1546" s="14">
        <f t="shared" ca="1" si="730"/>
        <v>1</v>
      </c>
      <c r="O1546" s="14">
        <f t="shared" ca="1" si="731"/>
        <v>0</v>
      </c>
      <c r="P1546" s="14">
        <f t="shared" ca="1" si="732"/>
        <v>1</v>
      </c>
      <c r="Q1546" s="17">
        <f t="shared" ca="1" si="727"/>
        <v>437</v>
      </c>
      <c r="R1546" s="23">
        <f t="shared" ca="1" si="728"/>
        <v>27710.169999999936</v>
      </c>
      <c r="S1546" s="19">
        <f t="shared" ca="1" si="729"/>
        <v>1.4839708169905375E-2</v>
      </c>
      <c r="T1546" s="17">
        <f t="shared" ca="1" si="725"/>
        <v>1895009.0200000016</v>
      </c>
      <c r="U1546" s="19">
        <f t="shared" ca="1" si="735"/>
        <v>1.8950090200000016</v>
      </c>
      <c r="V1546" s="21">
        <f t="shared" ca="1" si="736"/>
        <v>0.8950090200000016</v>
      </c>
      <c r="W1546" s="21">
        <f ca="1">MIN((T1546-MAX($T$3:T1546))/MAX($T$3:T1546),0)</f>
        <v>0</v>
      </c>
      <c r="X1546" s="22">
        <f t="shared" ca="1" si="737"/>
        <v>1.4835122421338998E-2</v>
      </c>
      <c r="Y1546" s="20">
        <f t="shared" ca="1" si="746"/>
        <v>1835396.6611048675</v>
      </c>
      <c r="Z1546" s="21">
        <f t="shared" ca="1" si="747"/>
        <v>0.83539666110486743</v>
      </c>
      <c r="AA1546" s="6">
        <f ca="1">Z1546-MAX($Z$3:Z1546)</f>
        <v>0</v>
      </c>
      <c r="AB1546" s="6">
        <f t="shared" ca="1" si="748"/>
        <v>1.4835122421338998E-2</v>
      </c>
      <c r="AC1546" s="11">
        <f t="shared" ca="1" si="749"/>
        <v>1835.3966611048652</v>
      </c>
      <c r="AD1546" s="6">
        <f t="shared" ca="1" si="750"/>
        <v>0.83539666110486521</v>
      </c>
      <c r="AE1546" s="6">
        <f ca="1">AD1546-MAX($AD$3:AD1546)</f>
        <v>0</v>
      </c>
      <c r="AF1546" s="45"/>
      <c r="AG1546" s="12">
        <f t="shared" ca="1" si="738"/>
        <v>405</v>
      </c>
      <c r="AH1546" s="12">
        <f t="shared" ca="1" si="726"/>
        <v>25685.100000000028</v>
      </c>
      <c r="AI1546" s="39" cm="1">
        <f t="array" aca="1" ref="AI1546" ca="1">_xlfn.IFS(AND(P1545&gt;P1544,AG1546&gt;1),-(AG1546*G1545)*$BH$7, AND(P1545&lt;P1544,AG1546&lt;1),(AG1546*G1545)*$BH$7,P1545=P1544,0)</f>
        <v>0</v>
      </c>
      <c r="AJ1546" s="6">
        <f t="shared" ca="1" si="739"/>
        <v>1.4834417854693423E-2</v>
      </c>
      <c r="AK1546" s="17">
        <f t="shared" ca="1" si="740"/>
        <v>1757138.2821599988</v>
      </c>
      <c r="AL1546" s="4">
        <f t="shared" ca="1" si="733"/>
        <v>1.7571382821599988</v>
      </c>
      <c r="AM1546" s="36">
        <f t="shared" ca="1" si="734"/>
        <v>0.75713828215999879</v>
      </c>
      <c r="AN1546" s="37">
        <f ca="1">MIN((AK1546-MAX($AK$3:AK1546))/MAX($AK$3:AK1546),0)</f>
        <v>0</v>
      </c>
      <c r="AO1546" s="43"/>
      <c r="AP1546" s="38">
        <f t="shared" ca="1" si="741"/>
        <v>428</v>
      </c>
      <c r="AQ1546" s="38">
        <f t="shared" ca="1" si="751"/>
        <v>27143.760000000031</v>
      </c>
      <c r="AR1546" s="38" cm="1">
        <f t="array" aca="1" ref="AR1546" ca="1">_xlfn.IFS(AND(P1545&gt;P1544,AP1546&gt;1),-(AP1546*G1545)*$BJ$7, AND(P1545&lt;P1544,AP1546&lt;1),(AP1546*G1545)*$BJ$7,P1545=P1544,0)</f>
        <v>0</v>
      </c>
      <c r="AS1546" s="41">
        <f t="shared" ca="1" si="752"/>
        <v>1.4819968254930949E-2</v>
      </c>
      <c r="AT1546" s="40">
        <f t="shared" ca="1" si="753"/>
        <v>1858710.436330003</v>
      </c>
      <c r="AU1546" s="37">
        <f t="shared" ca="1" si="742"/>
        <v>1.8587104363300029</v>
      </c>
      <c r="AV1546" s="37">
        <f t="shared" ca="1" si="743"/>
        <v>0.85871043633000288</v>
      </c>
      <c r="AW1546" s="37">
        <f ca="1">MIN((AT1546-MAX($AT$3:AT1546))/MAX($AT$3:AT1546),0)</f>
        <v>0</v>
      </c>
      <c r="AY1546" s="6">
        <f t="shared" si="754"/>
        <v>3.5715090216926315E-2</v>
      </c>
      <c r="AZ1546" s="5">
        <f t="shared" si="744"/>
        <v>1.443183610028608</v>
      </c>
      <c r="BA1546" s="6">
        <f>AZ1546-MAX($AZ$3:AZ1546)</f>
        <v>0</v>
      </c>
      <c r="BB1546" s="5"/>
      <c r="BC1546" s="5">
        <f t="shared" si="745"/>
        <v>1.443183610028608</v>
      </c>
      <c r="BD1546" s="5"/>
    </row>
    <row r="1547" spans="1:56" x14ac:dyDescent="0.5">
      <c r="A1547" s="14">
        <v>1620792000000</v>
      </c>
      <c r="B1547" s="13" t="d">
        <v>2021-05-12T03:59:59.99999979045242400</v>
      </c>
      <c r="C1547" s="14" t="s">
        <v>10</v>
      </c>
      <c r="D1547" s="15">
        <v>4338.41</v>
      </c>
      <c r="E1547" s="15">
        <v>4354.6400000000003</v>
      </c>
      <c r="F1547" s="15">
        <v>4282</v>
      </c>
      <c r="G1547" s="15">
        <v>4307.37</v>
      </c>
      <c r="H1547" s="15">
        <v>162950.97</v>
      </c>
      <c r="I1547" s="15">
        <v>703101244.81972003</v>
      </c>
      <c r="J1547" s="15">
        <v>186003</v>
      </c>
      <c r="K1547" s="16">
        <v>1545</v>
      </c>
      <c r="L1547" s="14">
        <f ca="1">IF(K1547&gt;=$BF$5,AVERAGE(G1547:OFFSET(G1547,-$BF$5+1,,,)),0)</f>
        <v>4307.37</v>
      </c>
      <c r="M1547" s="14">
        <f ca="1">IF(K1547&gt;=$BF$6,AVERAGE(G1547:OFFSET(G1547,-$BF$6+1,,,)),0)</f>
        <v>3965.6263333333327</v>
      </c>
      <c r="N1547" s="14">
        <f t="shared" ca="1" si="730"/>
        <v>1</v>
      </c>
      <c r="O1547" s="14">
        <f t="shared" ca="1" si="731"/>
        <v>0</v>
      </c>
      <c r="P1547" s="14">
        <f t="shared" ca="1" si="732"/>
        <v>1</v>
      </c>
      <c r="Q1547" s="17">
        <f t="shared" ca="1" si="727"/>
        <v>437</v>
      </c>
      <c r="R1547" s="23">
        <f t="shared" ca="1" si="728"/>
        <v>-13564.479999999985</v>
      </c>
      <c r="S1547" s="19">
        <f t="shared" ca="1" si="729"/>
        <v>-7.1580028679757808E-3</v>
      </c>
      <c r="T1547" s="17">
        <f t="shared" ca="1" si="725"/>
        <v>1881444.5400000017</v>
      </c>
      <c r="U1547" s="19">
        <f t="shared" ca="1" si="735"/>
        <v>1.8814445400000017</v>
      </c>
      <c r="V1547" s="21">
        <f t="shared" ca="1" si="736"/>
        <v>0.88144454000000172</v>
      </c>
      <c r="W1547" s="21">
        <f ca="1">MIN((T1547-MAX($T$3:T1547))/MAX($T$3:T1547),0)</f>
        <v>-7.1580028679757782E-3</v>
      </c>
      <c r="X1547" s="22">
        <f t="shared" ca="1" si="737"/>
        <v>-7.1546949227943024E-3</v>
      </c>
      <c r="Y1547" s="20">
        <f t="shared" ca="1" si="746"/>
        <v>1822264.957932347</v>
      </c>
      <c r="Z1547" s="21">
        <f t="shared" ca="1" si="747"/>
        <v>0.822264957932347</v>
      </c>
      <c r="AA1547" s="6">
        <f ca="1">Z1547-MAX($Z$3:Z1547)</f>
        <v>-1.3131703172520437E-2</v>
      </c>
      <c r="AB1547" s="6">
        <f t="shared" ca="1" si="748"/>
        <v>-7.1546949227943024E-3</v>
      </c>
      <c r="AC1547" s="11">
        <f t="shared" ca="1" si="749"/>
        <v>1822.2649579323445</v>
      </c>
      <c r="AD1547" s="6">
        <f t="shared" ca="1" si="750"/>
        <v>0.82226495793234444</v>
      </c>
      <c r="AE1547" s="6">
        <f ca="1">AD1547-MAX($AD$3:AD1547)</f>
        <v>-1.313170317252077E-2</v>
      </c>
      <c r="AF1547" s="45"/>
      <c r="AG1547" s="12">
        <f t="shared" ca="1" si="738"/>
        <v>405</v>
      </c>
      <c r="AH1547" s="12">
        <f t="shared" ca="1" si="726"/>
        <v>-12571.199999999986</v>
      </c>
      <c r="AI1547" s="39" cm="1">
        <f t="array" aca="1" ref="AI1547" ca="1">_xlfn.IFS(AND(P1546&gt;P1545,AG1547&gt;1),-(AG1547*G1546)*$BH$7, AND(P1546&lt;P1545,AG1547&lt;1),(AG1547*G1546)*$BH$7,P1546=P1545,0)</f>
        <v>0</v>
      </c>
      <c r="AJ1547" s="6">
        <f t="shared" ca="1" si="739"/>
        <v>-7.1543600908555568E-3</v>
      </c>
      <c r="AK1547" s="17">
        <f t="shared" ca="1" si="740"/>
        <v>1744567.0821599988</v>
      </c>
      <c r="AL1547" s="4">
        <f t="shared" ca="1" si="733"/>
        <v>1.7445670821599988</v>
      </c>
      <c r="AM1547" s="36">
        <f t="shared" ca="1" si="734"/>
        <v>0.74456708215999878</v>
      </c>
      <c r="AN1547" s="37">
        <f ca="1">MIN((AK1547-MAX($AK$3:AK1547))/MAX($AK$3:AK1547),0)</f>
        <v>-7.1543600908555386E-3</v>
      </c>
      <c r="AO1547" s="43"/>
      <c r="AP1547" s="38">
        <f t="shared" ca="1" si="741"/>
        <v>428</v>
      </c>
      <c r="AQ1547" s="38">
        <f t="shared" ca="1" si="751"/>
        <v>-13285.119999999984</v>
      </c>
      <c r="AR1547" s="38" cm="1">
        <f t="array" aca="1" ref="AR1547" ca="1">_xlfn.IFS(AND(P1546&gt;P1545,AP1547&gt;1),-(AP1547*G1546)*$BJ$7, AND(P1546&lt;P1545,AP1547&lt;1),(AP1547*G1546)*$BJ$7,P1546=P1545,0)</f>
        <v>0</v>
      </c>
      <c r="AS1547" s="41">
        <f t="shared" ca="1" si="752"/>
        <v>-7.1474930900109774E-3</v>
      </c>
      <c r="AT1547" s="40">
        <f t="shared" ca="1" si="753"/>
        <v>1845425.3163300031</v>
      </c>
      <c r="AU1547" s="37">
        <f t="shared" ca="1" si="742"/>
        <v>1.8454253163300032</v>
      </c>
      <c r="AV1547" s="37">
        <f t="shared" ca="1" si="743"/>
        <v>0.84542531633000317</v>
      </c>
      <c r="AW1547" s="37">
        <f ca="1">MIN((AT1547-MAX($AT$3:AT1547))/MAX($AT$3:AT1547),0)</f>
        <v>-7.1474930900109201E-3</v>
      </c>
      <c r="AY1547" s="6">
        <f t="shared" si="754"/>
        <v>-1.7480233370126053E-2</v>
      </c>
      <c r="AZ1547" s="5">
        <f t="shared" si="744"/>
        <v>1.4257033766584819</v>
      </c>
      <c r="BA1547" s="6">
        <f>AZ1547-MAX($AZ$3:AZ1547)</f>
        <v>-1.7480233370126053E-2</v>
      </c>
      <c r="BB1547" s="5"/>
      <c r="BC1547" s="5">
        <f t="shared" si="745"/>
        <v>1.4257033766584819</v>
      </c>
      <c r="BD1547" s="5"/>
    </row>
    <row r="1548" spans="1:56" x14ac:dyDescent="0.5">
      <c r="A1548" s="14">
        <v>1620795600000</v>
      </c>
      <c r="B1548" s="13" t="d">
        <v>2021-05-12T05:00:00.00000020954757600</v>
      </c>
      <c r="C1548" s="14" t="s">
        <v>10</v>
      </c>
      <c r="D1548" s="15">
        <v>4307.37</v>
      </c>
      <c r="E1548" s="15">
        <v>4342.8999999999996</v>
      </c>
      <c r="F1548" s="15">
        <v>4305</v>
      </c>
      <c r="G1548" s="15">
        <v>4328.99</v>
      </c>
      <c r="H1548" s="15">
        <v>96195.091</v>
      </c>
      <c r="I1548" s="15">
        <v>416179029.01694</v>
      </c>
      <c r="J1548" s="15">
        <v>123724</v>
      </c>
      <c r="K1548" s="16">
        <v>1546</v>
      </c>
      <c r="L1548" s="14">
        <f ca="1">IF(K1548&gt;=$BF$5,AVERAGE(G1548:OFFSET(G1548,-$BF$5+1,,,)),0)</f>
        <v>4328.99</v>
      </c>
      <c r="M1548" s="14">
        <f ca="1">IF(K1548&gt;=$BF$6,AVERAGE(G1548:OFFSET(G1548,-$BF$6+1,,,)),0)</f>
        <v>3974.3512222222216</v>
      </c>
      <c r="N1548" s="14">
        <f t="shared" ca="1" si="730"/>
        <v>1</v>
      </c>
      <c r="O1548" s="14">
        <f t="shared" ca="1" si="731"/>
        <v>0</v>
      </c>
      <c r="P1548" s="14">
        <f t="shared" ca="1" si="732"/>
        <v>1</v>
      </c>
      <c r="Q1548" s="17">
        <f t="shared" ca="1" si="727"/>
        <v>437</v>
      </c>
      <c r="R1548" s="23">
        <f t="shared" ca="1" si="728"/>
        <v>9447.9399999999514</v>
      </c>
      <c r="S1548" s="19">
        <f t="shared" ca="1" si="729"/>
        <v>5.0216415095604905E-3</v>
      </c>
      <c r="T1548" s="17">
        <f t="shared" ca="1" si="725"/>
        <v>1890892.4800000016</v>
      </c>
      <c r="U1548" s="19">
        <f t="shared" ca="1" si="735"/>
        <v>1.8908924800000015</v>
      </c>
      <c r="V1548" s="21">
        <f t="shared" ca="1" si="736"/>
        <v>0.89089248000000154</v>
      </c>
      <c r="W1548" s="21">
        <f ca="1">MIN((T1548-MAX($T$3:T1548))/MAX($T$3:T1548),0)</f>
        <v>-2.1723062827426719E-3</v>
      </c>
      <c r="X1548" s="22">
        <f t="shared" ca="1" si="737"/>
        <v>5.0193041229333879E-3</v>
      </c>
      <c r="Y1548" s="20">
        <f t="shared" ca="1" si="746"/>
        <v>1831411.4599487737</v>
      </c>
      <c r="Z1548" s="21">
        <f t="shared" ca="1" si="747"/>
        <v>0.83141145994877375</v>
      </c>
      <c r="AA1548" s="6">
        <f ca="1">Z1548-MAX($Z$3:Z1548)</f>
        <v>-3.9852011560936873E-3</v>
      </c>
      <c r="AB1548" s="6">
        <f t="shared" ca="1" si="748"/>
        <v>5.0193041229333879E-3</v>
      </c>
      <c r="AC1548" s="11">
        <f t="shared" ca="1" si="749"/>
        <v>1831.4114599487714</v>
      </c>
      <c r="AD1548" s="6">
        <f t="shared" ca="1" si="750"/>
        <v>0.83141145994877141</v>
      </c>
      <c r="AE1548" s="6">
        <f ca="1">AD1548-MAX($AD$3:AD1548)</f>
        <v>-3.9852011560937983E-3</v>
      </c>
      <c r="AF1548" s="45"/>
      <c r="AG1548" s="12">
        <f t="shared" ca="1" si="738"/>
        <v>405</v>
      </c>
      <c r="AH1548" s="12">
        <f t="shared" ca="1" si="726"/>
        <v>8756.0999999999549</v>
      </c>
      <c r="AI1548" s="39" cm="1">
        <f t="array" aca="1" ref="AI1548" ca="1">_xlfn.IFS(AND(P1547&gt;P1546,AG1548&gt;1),-(AG1548*G1547)*$BH$7, AND(P1547&lt;P1546,AG1548&lt;1),(AG1548*G1547)*$BH$7,P1547=P1546,0)</f>
        <v>0</v>
      </c>
      <c r="AJ1548" s="6">
        <f t="shared" ca="1" si="739"/>
        <v>5.0190675323065108E-3</v>
      </c>
      <c r="AK1548" s="17">
        <f t="shared" ca="1" si="740"/>
        <v>1753323.1821599987</v>
      </c>
      <c r="AL1548" s="4">
        <f t="shared" ca="1" si="733"/>
        <v>1.7533231821599986</v>
      </c>
      <c r="AM1548" s="36">
        <f t="shared" ca="1" si="734"/>
        <v>0.75332318215999861</v>
      </c>
      <c r="AN1548" s="37">
        <f ca="1">MIN((AK1548-MAX($AK$3:AK1548))/MAX($AK$3:AK1548),0)</f>
        <v>-2.1712007749955242E-3</v>
      </c>
      <c r="AO1548" s="43"/>
      <c r="AP1548" s="38">
        <f t="shared" ca="1" si="741"/>
        <v>428</v>
      </c>
      <c r="AQ1548" s="38">
        <f t="shared" ca="1" si="751"/>
        <v>9253.3599999999533</v>
      </c>
      <c r="AR1548" s="38" cm="1">
        <f t="array" aca="1" ref="AR1548" ca="1">_xlfn.IFS(AND(P1547&gt;P1546,AP1548&gt;1),-(AP1548*G1547)*$BJ$7, AND(P1547&lt;P1546,AP1548&lt;1),(AP1548*G1547)*$BJ$7,P1547=P1546,0)</f>
        <v>0</v>
      </c>
      <c r="AS1548" s="41">
        <f t="shared" ca="1" si="752"/>
        <v>5.014215377949896E-3</v>
      </c>
      <c r="AT1548" s="40">
        <f t="shared" ca="1" si="753"/>
        <v>1854678.676330003</v>
      </c>
      <c r="AU1548" s="37">
        <f t="shared" ca="1" si="742"/>
        <v>1.8546786763300029</v>
      </c>
      <c r="AV1548" s="37">
        <f t="shared" ca="1" si="743"/>
        <v>0.85467867633000294</v>
      </c>
      <c r="AW1548" s="37">
        <f ca="1">MIN((AT1548-MAX($AT$3:AT1548))/MAX($AT$3:AT1548),0)</f>
        <v>-2.1691167818267926E-3</v>
      </c>
      <c r="AY1548" s="6">
        <f t="shared" si="754"/>
        <v>1.2175342959475532E-2</v>
      </c>
      <c r="AZ1548" s="5">
        <f t="shared" si="744"/>
        <v>1.4378787196179574</v>
      </c>
      <c r="BA1548" s="6">
        <f>AZ1548-MAX($AZ$3:AZ1548)</f>
        <v>-5.3048904106505201E-3</v>
      </c>
      <c r="BB1548" s="5"/>
      <c r="BC1548" s="5">
        <f t="shared" si="745"/>
        <v>1.4378787196179574</v>
      </c>
      <c r="BD1548" s="5"/>
    </row>
    <row r="1549" spans="1:56" x14ac:dyDescent="0.5">
      <c r="A1549" s="14">
        <v>1620799200000</v>
      </c>
      <c r="B1549" s="13" t="d">
        <v>2021-05-12T06:00:00.000</v>
      </c>
      <c r="C1549" s="14" t="s">
        <v>10</v>
      </c>
      <c r="D1549" s="15">
        <v>4328.99</v>
      </c>
      <c r="E1549" s="15">
        <v>4375</v>
      </c>
      <c r="F1549" s="15">
        <v>4285</v>
      </c>
      <c r="G1549" s="15">
        <v>4297.3900000000003</v>
      </c>
      <c r="H1549" s="15">
        <v>152771.753</v>
      </c>
      <c r="I1549" s="15">
        <v>661227435.70676005</v>
      </c>
      <c r="J1549" s="15">
        <v>187226</v>
      </c>
      <c r="K1549" s="16">
        <v>1547</v>
      </c>
      <c r="L1549" s="14">
        <f ca="1">IF(K1549&gt;=$BF$5,AVERAGE(G1549:OFFSET(G1549,-$BF$5+1,,,)),0)</f>
        <v>4297.3900000000003</v>
      </c>
      <c r="M1549" s="14">
        <f ca="1">IF(K1549&gt;=$BF$6,AVERAGE(G1549:OFFSET(G1549,-$BF$6+1,,,)),0)</f>
        <v>3982.4769999999994</v>
      </c>
      <c r="N1549" s="14">
        <f t="shared" ca="1" si="730"/>
        <v>1</v>
      </c>
      <c r="O1549" s="14">
        <f t="shared" ca="1" si="731"/>
        <v>0</v>
      </c>
      <c r="P1549" s="14">
        <f t="shared" ca="1" si="732"/>
        <v>1</v>
      </c>
      <c r="Q1549" s="17">
        <f t="shared" ca="1" si="727"/>
        <v>437</v>
      </c>
      <c r="R1549" s="23">
        <f t="shared" ca="1" si="728"/>
        <v>-13809.199999999761</v>
      </c>
      <c r="S1549" s="19">
        <f t="shared" ca="1" si="729"/>
        <v>-7.3030064617950934E-3</v>
      </c>
      <c r="T1549" s="17">
        <f t="shared" ca="1" si="725"/>
        <v>1877083.2800000019</v>
      </c>
      <c r="U1549" s="19">
        <f t="shared" ca="1" si="735"/>
        <v>1.8770832800000019</v>
      </c>
      <c r="V1549" s="21">
        <f t="shared" ca="1" si="736"/>
        <v>0.87708328000000191</v>
      </c>
      <c r="W1549" s="21">
        <f ca="1">MIN((T1549-MAX($T$3:T1549))/MAX($T$3:T1549),0)</f>
        <v>-9.4594483777178766E-3</v>
      </c>
      <c r="X1549" s="22">
        <f t="shared" ca="1" si="737"/>
        <v>-7.299624161755891E-3</v>
      </c>
      <c r="Y1549" s="20">
        <f t="shared" ca="1" si="746"/>
        <v>1818042.8446056151</v>
      </c>
      <c r="Z1549" s="21">
        <f t="shared" ca="1" si="747"/>
        <v>0.81804284460561516</v>
      </c>
      <c r="AA1549" s="6">
        <f ca="1">Z1549-MAX($Z$3:Z1549)</f>
        <v>-1.7353816499252273E-2</v>
      </c>
      <c r="AB1549" s="6">
        <f t="shared" ca="1" si="748"/>
        <v>-7.299624161755891E-3</v>
      </c>
      <c r="AC1549" s="11">
        <f t="shared" ca="1" si="749"/>
        <v>1818.0428446056128</v>
      </c>
      <c r="AD1549" s="6">
        <f t="shared" ca="1" si="750"/>
        <v>0.81804284460561283</v>
      </c>
      <c r="AE1549" s="6">
        <f ca="1">AD1549-MAX($AD$3:AD1549)</f>
        <v>-1.7353816499252384E-2</v>
      </c>
      <c r="AF1549" s="45"/>
      <c r="AG1549" s="12">
        <f t="shared" ca="1" si="738"/>
        <v>405</v>
      </c>
      <c r="AH1549" s="12">
        <f t="shared" ca="1" si="726"/>
        <v>-12797.999999999778</v>
      </c>
      <c r="AI1549" s="39" cm="1">
        <f t="array" aca="1" ref="AI1549" ca="1">_xlfn.IFS(AND(P1548&gt;P1547,AG1549&gt;1),-(AG1549*G1548)*$BH$7, AND(P1548&lt;P1547,AG1549&lt;1),(AG1549*G1548)*$BH$7,P1548=P1547,0)</f>
        <v>0</v>
      </c>
      <c r="AJ1549" s="6">
        <f t="shared" ca="1" si="739"/>
        <v>-7.2992818039588911E-3</v>
      </c>
      <c r="AK1549" s="17">
        <f t="shared" ca="1" si="740"/>
        <v>1740525.1821599989</v>
      </c>
      <c r="AL1549" s="4">
        <f t="shared" ca="1" si="733"/>
        <v>1.740525182159999</v>
      </c>
      <c r="AM1549" s="36">
        <f t="shared" ca="1" si="734"/>
        <v>0.74052518215999896</v>
      </c>
      <c r="AN1549" s="37">
        <f ca="1">MIN((AK1549-MAX($AK$3:AK1549))/MAX($AK$3:AK1549),0)</f>
        <v>-9.4546343726447431E-3</v>
      </c>
      <c r="AO1549" s="43"/>
      <c r="AP1549" s="38">
        <f t="shared" ca="1" si="741"/>
        <v>428</v>
      </c>
      <c r="AQ1549" s="38">
        <f t="shared" ca="1" si="751"/>
        <v>-13524.799999999766</v>
      </c>
      <c r="AR1549" s="38" cm="1">
        <f t="array" aca="1" ref="AR1549" ca="1">_xlfn.IFS(AND(P1548&gt;P1547,AP1549&gt;1),-(AP1549*G1548)*$BJ$7, AND(P1548&lt;P1547,AP1549&lt;1),(AP1549*G1548)*$BJ$7,P1548=P1547,0)</f>
        <v>0</v>
      </c>
      <c r="AS1549" s="41">
        <f t="shared" ca="1" si="752"/>
        <v>-7.2922604721818128E-3</v>
      </c>
      <c r="AT1549" s="40">
        <f t="shared" ca="1" si="753"/>
        <v>1841153.8763300031</v>
      </c>
      <c r="AU1549" s="37">
        <f t="shared" ca="1" si="742"/>
        <v>1.841153876330003</v>
      </c>
      <c r="AV1549" s="37">
        <f t="shared" ca="1" si="743"/>
        <v>0.84115387633000305</v>
      </c>
      <c r="AW1549" s="37">
        <f ca="1">MIN((AT1549-MAX($AT$3:AT1549))/MAX($AT$3:AT1549),0)</f>
        <v>-9.4455594894409696E-3</v>
      </c>
      <c r="AY1549" s="6">
        <f t="shared" si="754"/>
        <v>-1.7795598405153656E-2</v>
      </c>
      <c r="AZ1549" s="5">
        <f t="shared" si="744"/>
        <v>1.4200831212128038</v>
      </c>
      <c r="BA1549" s="6">
        <f>AZ1549-MAX($AZ$3:AZ1549)</f>
        <v>-2.3100488815804177E-2</v>
      </c>
      <c r="BB1549" s="5"/>
      <c r="BC1549" s="5">
        <f t="shared" si="745"/>
        <v>1.4200831212128038</v>
      </c>
      <c r="BD1549" s="5"/>
    </row>
    <row r="1550" spans="1:56" x14ac:dyDescent="0.5">
      <c r="A1550" s="14">
        <v>1620802800000</v>
      </c>
      <c r="B1550" s="13" t="d">
        <v>2021-05-12T06:59:59.99999979045242400</v>
      </c>
      <c r="C1550" s="14" t="s">
        <v>10</v>
      </c>
      <c r="D1550" s="15">
        <v>4297.3900000000003</v>
      </c>
      <c r="E1550" s="15">
        <v>4337.97</v>
      </c>
      <c r="F1550" s="15">
        <v>4290</v>
      </c>
      <c r="G1550" s="15">
        <v>4311.63</v>
      </c>
      <c r="H1550" s="15">
        <v>97119.665999999997</v>
      </c>
      <c r="I1550" s="15">
        <v>419056281.17126</v>
      </c>
      <c r="J1550" s="15">
        <v>121635</v>
      </c>
      <c r="K1550" s="16">
        <v>1548</v>
      </c>
      <c r="L1550" s="14">
        <f ca="1">IF(K1550&gt;=$BF$5,AVERAGE(G1550:OFFSET(G1550,-$BF$5+1,,,)),0)</f>
        <v>4311.63</v>
      </c>
      <c r="M1550" s="14">
        <f ca="1">IF(K1550&gt;=$BF$6,AVERAGE(G1550:OFFSET(G1550,-$BF$6+1,,,)),0)</f>
        <v>3989.8907777777767</v>
      </c>
      <c r="N1550" s="14">
        <f t="shared" ca="1" si="730"/>
        <v>1</v>
      </c>
      <c r="O1550" s="14">
        <f t="shared" ca="1" si="731"/>
        <v>0</v>
      </c>
      <c r="P1550" s="14">
        <f t="shared" ca="1" si="732"/>
        <v>1</v>
      </c>
      <c r="Q1550" s="17">
        <f t="shared" ca="1" si="727"/>
        <v>437</v>
      </c>
      <c r="R1550" s="23">
        <f t="shared" ca="1" si="728"/>
        <v>6222.8799999999046</v>
      </c>
      <c r="S1550" s="19">
        <f t="shared" ca="1" si="729"/>
        <v>3.3151858877566148E-3</v>
      </c>
      <c r="T1550" s="17">
        <f t="shared" ca="1" si="725"/>
        <v>1883306.1600000018</v>
      </c>
      <c r="U1550" s="19">
        <f t="shared" ca="1" si="735"/>
        <v>1.8833061600000018</v>
      </c>
      <c r="V1550" s="21">
        <f t="shared" ca="1" si="736"/>
        <v>0.88330616000000184</v>
      </c>
      <c r="W1550" s="21">
        <f ca="1">MIN((T1550-MAX($T$3:T1550))/MAX($T$3:T1550),0)</f>
        <v>-6.1756223197290423E-3</v>
      </c>
      <c r="X1550" s="22">
        <f t="shared" ca="1" si="737"/>
        <v>3.3136392089150313E-3</v>
      </c>
      <c r="Y1550" s="20">
        <f t="shared" ca="1" si="746"/>
        <v>1824067.1826589878</v>
      </c>
      <c r="Z1550" s="21">
        <f t="shared" ca="1" si="747"/>
        <v>0.82406718265898782</v>
      </c>
      <c r="AA1550" s="6">
        <f ca="1">Z1550-MAX($Z$3:Z1550)</f>
        <v>-1.1329478445879615E-2</v>
      </c>
      <c r="AB1550" s="6">
        <f t="shared" ca="1" si="748"/>
        <v>3.3136392089150313E-3</v>
      </c>
      <c r="AC1550" s="11">
        <f t="shared" ca="1" si="749"/>
        <v>1824.0671826589853</v>
      </c>
      <c r="AD1550" s="6">
        <f t="shared" ca="1" si="750"/>
        <v>0.82406718265898526</v>
      </c>
      <c r="AE1550" s="6">
        <f ca="1">AD1550-MAX($AD$3:AD1550)</f>
        <v>-1.1329478445879948E-2</v>
      </c>
      <c r="AF1550" s="45"/>
      <c r="AG1550" s="12">
        <f t="shared" ca="1" si="738"/>
        <v>405</v>
      </c>
      <c r="AH1550" s="12">
        <f t="shared" ca="1" si="726"/>
        <v>5767.1999999999116</v>
      </c>
      <c r="AI1550" s="39" cm="1">
        <f t="array" aca="1" ref="AI1550" ca="1">_xlfn.IFS(AND(P1549&gt;P1548,AG1550&gt;1),-(AG1550*G1549)*$BH$7, AND(P1549&lt;P1548,AG1550&lt;1),(AG1550*G1549)*$BH$7,P1549=P1548,0)</f>
        <v>0</v>
      </c>
      <c r="AJ1550" s="6">
        <f t="shared" ca="1" si="739"/>
        <v>3.313482654035946E-3</v>
      </c>
      <c r="AK1550" s="17">
        <f t="shared" ca="1" si="740"/>
        <v>1746292.3821599989</v>
      </c>
      <c r="AL1550" s="4">
        <f t="shared" ca="1" si="733"/>
        <v>1.7462923821599989</v>
      </c>
      <c r="AM1550" s="36">
        <f t="shared" ca="1" si="734"/>
        <v>0.74629238215999893</v>
      </c>
      <c r="AN1550" s="37">
        <f ca="1">MIN((AK1550-MAX($AK$3:AK1550))/MAX($AK$3:AK1550),0)</f>
        <v>-6.1724794856027826E-3</v>
      </c>
      <c r="AO1550" s="43"/>
      <c r="AP1550" s="38">
        <f t="shared" ca="1" si="741"/>
        <v>428</v>
      </c>
      <c r="AQ1550" s="38">
        <f t="shared" ca="1" si="751"/>
        <v>6094.7199999999066</v>
      </c>
      <c r="AR1550" s="38" cm="1">
        <f t="array" aca="1" ref="AR1550" ca="1">_xlfn.IFS(AND(P1549&gt;P1548,AP1550&gt;1),-(AP1550*G1549)*$BJ$7, AND(P1549&lt;P1548,AP1550&lt;1),(AP1550*G1549)*$BJ$7,P1549=P1548,0)</f>
        <v>0</v>
      </c>
      <c r="AS1550" s="41">
        <f t="shared" ca="1" si="752"/>
        <v>3.3102719323756871E-3</v>
      </c>
      <c r="AT1550" s="40">
        <f t="shared" ca="1" si="753"/>
        <v>1847248.5963300031</v>
      </c>
      <c r="AU1550" s="37">
        <f t="shared" ca="1" si="742"/>
        <v>1.8472485963300032</v>
      </c>
      <c r="AV1550" s="37">
        <f t="shared" ca="1" si="743"/>
        <v>0.84724859633000316</v>
      </c>
      <c r="AW1550" s="37">
        <f ca="1">MIN((AT1550-MAX($AT$3:AT1550))/MAX($AT$3:AT1550),0)</f>
        <v>-6.1665549275287277E-3</v>
      </c>
      <c r="AY1550" s="6">
        <f t="shared" si="754"/>
        <v>8.0192823192846152E-3</v>
      </c>
      <c r="AZ1550" s="5">
        <f t="shared" si="744"/>
        <v>1.4281024035320884</v>
      </c>
      <c r="BA1550" s="6">
        <f>AZ1550-MAX($AZ$3:AZ1550)</f>
        <v>-1.5081206496519561E-2</v>
      </c>
      <c r="BB1550" s="5"/>
      <c r="BC1550" s="5">
        <f t="shared" si="745"/>
        <v>1.4281024035320884</v>
      </c>
      <c r="BD1550" s="5"/>
    </row>
    <row r="1551" spans="1:56" x14ac:dyDescent="0.5">
      <c r="A1551" s="14">
        <v>1620806400000</v>
      </c>
      <c r="B1551" s="13" t="d">
        <v>2021-05-12T08:00:00.00000020954757600</v>
      </c>
      <c r="C1551" s="14" t="s">
        <v>10</v>
      </c>
      <c r="D1551" s="15">
        <v>4311.63</v>
      </c>
      <c r="E1551" s="15">
        <v>4325</v>
      </c>
      <c r="F1551" s="15">
        <v>4258.3599999999997</v>
      </c>
      <c r="G1551" s="15">
        <v>4314.37</v>
      </c>
      <c r="H1551" s="15">
        <v>149790.19500000001</v>
      </c>
      <c r="I1551" s="15">
        <v>642773347.23308003</v>
      </c>
      <c r="J1551" s="15">
        <v>168535</v>
      </c>
      <c r="K1551" s="16">
        <v>1549</v>
      </c>
      <c r="L1551" s="14">
        <f ca="1">IF(K1551&gt;=$BF$5,AVERAGE(G1551:OFFSET(G1551,-$BF$5+1,,,)),0)</f>
        <v>4314.37</v>
      </c>
      <c r="M1551" s="14">
        <f ca="1">IF(K1551&gt;=$BF$6,AVERAGE(G1551:OFFSET(G1551,-$BF$6+1,,,)),0)</f>
        <v>3997.0393333333323</v>
      </c>
      <c r="N1551" s="14">
        <f t="shared" ca="1" si="730"/>
        <v>1</v>
      </c>
      <c r="O1551" s="14">
        <f t="shared" ca="1" si="731"/>
        <v>0</v>
      </c>
      <c r="P1551" s="14">
        <f t="shared" ca="1" si="732"/>
        <v>1</v>
      </c>
      <c r="Q1551" s="17">
        <f t="shared" ca="1" si="727"/>
        <v>437</v>
      </c>
      <c r="R1551" s="23">
        <f t="shared" ca="1" si="728"/>
        <v>1197.3799999999046</v>
      </c>
      <c r="S1551" s="19">
        <f t="shared" ca="1" si="729"/>
        <v>6.3578616447572368E-4</v>
      </c>
      <c r="T1551" s="17">
        <f t="shared" ca="1" si="725"/>
        <v>1884503.5400000017</v>
      </c>
      <c r="U1551" s="19">
        <f t="shared" ca="1" si="735"/>
        <v>1.8845035400000016</v>
      </c>
      <c r="V1551" s="21">
        <f t="shared" ca="1" si="736"/>
        <v>0.88450354000000164</v>
      </c>
      <c r="W1551" s="21">
        <f ca="1">MIN((T1551-MAX($T$3:T1551))/MAX($T$3:T1551),0)</f>
        <v>-5.5437625304812386E-3</v>
      </c>
      <c r="X1551" s="22">
        <f t="shared" ca="1" si="737"/>
        <v>6.3549052214595392E-4</v>
      </c>
      <c r="Y1551" s="20">
        <f t="shared" ca="1" si="746"/>
        <v>1825226.3600653252</v>
      </c>
      <c r="Z1551" s="21">
        <f t="shared" ca="1" si="747"/>
        <v>0.82522636006532513</v>
      </c>
      <c r="AA1551" s="6">
        <f ca="1">Z1551-MAX($Z$3:Z1551)</f>
        <v>-1.0170301039542307E-2</v>
      </c>
      <c r="AB1551" s="6">
        <f t="shared" ca="1" si="748"/>
        <v>6.3549052214595392E-4</v>
      </c>
      <c r="AC1551" s="11">
        <f t="shared" ca="1" si="749"/>
        <v>1825.2263600653225</v>
      </c>
      <c r="AD1551" s="6">
        <f t="shared" ca="1" si="750"/>
        <v>0.82522636006532257</v>
      </c>
      <c r="AE1551" s="6">
        <f ca="1">AD1551-MAX($AD$3:AD1551)</f>
        <v>-1.017030103954264E-2</v>
      </c>
      <c r="AF1551" s="45"/>
      <c r="AG1551" s="12">
        <f t="shared" ca="1" si="738"/>
        <v>405</v>
      </c>
      <c r="AH1551" s="12">
        <f t="shared" ca="1" si="726"/>
        <v>1109.6999999999116</v>
      </c>
      <c r="AI1551" s="39" cm="1">
        <f t="array" aca="1" ref="AI1551" ca="1">_xlfn.IFS(AND(P1550&gt;P1549,AG1551&gt;1),-(AG1551*G1550)*$BH$7, AND(P1550&lt;P1549,AG1551&lt;1),(AG1551*G1550)*$BH$7,P1550=P1549,0)</f>
        <v>0</v>
      </c>
      <c r="AJ1551" s="6">
        <f t="shared" ca="1" si="739"/>
        <v>6.3546059716948283E-4</v>
      </c>
      <c r="AK1551" s="17">
        <f t="shared" ca="1" si="740"/>
        <v>1747402.0821599988</v>
      </c>
      <c r="AL1551" s="4">
        <f t="shared" ca="1" si="733"/>
        <v>1.7474020821599989</v>
      </c>
      <c r="AM1551" s="36">
        <f t="shared" ca="1" si="734"/>
        <v>0.74740208215999893</v>
      </c>
      <c r="AN1551" s="37">
        <f ca="1">MIN((AK1551-MAX($AK$3:AK1551))/MAX($AK$3:AK1551),0)</f>
        <v>-5.5409412559332136E-3</v>
      </c>
      <c r="AO1551" s="43"/>
      <c r="AP1551" s="38">
        <f t="shared" ca="1" si="741"/>
        <v>428</v>
      </c>
      <c r="AQ1551" s="38">
        <f t="shared" ca="1" si="751"/>
        <v>1172.7199999999066</v>
      </c>
      <c r="AR1551" s="38" cm="1">
        <f t="array" aca="1" ref="AR1551" ca="1">_xlfn.IFS(AND(P1550&gt;P1549,AP1551&gt;1),-(AP1551*G1550)*$BJ$7, AND(P1550&lt;P1549,AP1551&lt;1),(AP1551*G1550)*$BJ$7,P1550=P1549,0)</f>
        <v>0</v>
      </c>
      <c r="AS1551" s="41">
        <f t="shared" ca="1" si="752"/>
        <v>6.3484687568841176E-4</v>
      </c>
      <c r="AT1551" s="40">
        <f t="shared" ca="1" si="753"/>
        <v>1848421.3163300031</v>
      </c>
      <c r="AU1551" s="37">
        <f t="shared" ca="1" si="742"/>
        <v>1.8484213163300032</v>
      </c>
      <c r="AV1551" s="37">
        <f t="shared" ca="1" si="743"/>
        <v>0.84842131633000317</v>
      </c>
      <c r="AW1551" s="37">
        <f ca="1">MIN((AT1551-MAX($AT$3:AT1551))/MAX($AT$3:AT1551),0)</f>
        <v>-5.5356228699697833E-3</v>
      </c>
      <c r="AY1551" s="6">
        <f t="shared" si="754"/>
        <v>1.5430360642441077E-3</v>
      </c>
      <c r="AZ1551" s="5">
        <f t="shared" si="744"/>
        <v>1.4296454395963325</v>
      </c>
      <c r="BA1551" s="6">
        <f>AZ1551-MAX($AZ$3:AZ1551)</f>
        <v>-1.3538170432275454E-2</v>
      </c>
      <c r="BB1551" s="5"/>
      <c r="BC1551" s="5">
        <f t="shared" si="745"/>
        <v>1.4296454395963325</v>
      </c>
      <c r="BD1551" s="5"/>
    </row>
    <row r="1552" spans="1:56" x14ac:dyDescent="0.5">
      <c r="A1552" s="14">
        <v>1620810000000</v>
      </c>
      <c r="B1552" s="13" t="d">
        <v>2021-05-12T09:00:00.000</v>
      </c>
      <c r="C1552" s="14" t="s">
        <v>10</v>
      </c>
      <c r="D1552" s="15">
        <v>4314.37</v>
      </c>
      <c r="E1552" s="15">
        <v>4327.26</v>
      </c>
      <c r="F1552" s="15">
        <v>4287</v>
      </c>
      <c r="G1552" s="15">
        <v>4290.01</v>
      </c>
      <c r="H1552" s="15">
        <v>81491.433000000005</v>
      </c>
      <c r="I1552" s="15">
        <v>351097486.46546</v>
      </c>
      <c r="J1552" s="15">
        <v>108477</v>
      </c>
      <c r="K1552" s="16">
        <v>1550</v>
      </c>
      <c r="L1552" s="14">
        <f ca="1">IF(K1552&gt;=$BF$5,AVERAGE(G1552:OFFSET(G1552,-$BF$5+1,,,)),0)</f>
        <v>4290.01</v>
      </c>
      <c r="M1552" s="14">
        <f ca="1">IF(K1552&gt;=$BF$6,AVERAGE(G1552:OFFSET(G1552,-$BF$6+1,,,)),0)</f>
        <v>4004.30311111111</v>
      </c>
      <c r="N1552" s="14">
        <f t="shared" ca="1" si="730"/>
        <v>1</v>
      </c>
      <c r="O1552" s="14">
        <f t="shared" ca="1" si="731"/>
        <v>0</v>
      </c>
      <c r="P1552" s="14">
        <f t="shared" ca="1" si="732"/>
        <v>1</v>
      </c>
      <c r="Q1552" s="17">
        <f t="shared" ca="1" si="727"/>
        <v>437</v>
      </c>
      <c r="R1552" s="23">
        <f t="shared" ca="1" si="728"/>
        <v>-10645.319999999858</v>
      </c>
      <c r="S1552" s="19">
        <f t="shared" ca="1" si="729"/>
        <v>-5.6488723815291157E-3</v>
      </c>
      <c r="T1552" s="17">
        <f t="shared" ca="1" si="725"/>
        <v>1873858.2200000018</v>
      </c>
      <c r="U1552" s="19">
        <f t="shared" ca="1" si="735"/>
        <v>1.8738582200000018</v>
      </c>
      <c r="V1552" s="21">
        <f t="shared" ca="1" si="736"/>
        <v>0.8738582200000018</v>
      </c>
      <c r="W1552" s="21">
        <f ca="1">MIN((T1552-MAX($T$3:T1552))/MAX($T$3:T1552),0)</f>
        <v>-1.1161318904962149E-2</v>
      </c>
      <c r="X1552" s="22">
        <f t="shared" ca="1" si="737"/>
        <v>-5.6462473084134546E-3</v>
      </c>
      <c r="Y1552" s="20">
        <f t="shared" ca="1" si="746"/>
        <v>1814920.6806425611</v>
      </c>
      <c r="Z1552" s="21">
        <f t="shared" ca="1" si="747"/>
        <v>0.81492068064256107</v>
      </c>
      <c r="AA1552" s="6">
        <f ca="1">Z1552-MAX($Z$3:Z1552)</f>
        <v>-2.0475980462306365E-2</v>
      </c>
      <c r="AB1552" s="6">
        <f t="shared" ca="1" si="748"/>
        <v>-5.6462473084134546E-3</v>
      </c>
      <c r="AC1552" s="11">
        <f t="shared" ca="1" si="749"/>
        <v>1814.9206806425584</v>
      </c>
      <c r="AD1552" s="6">
        <f t="shared" ca="1" si="750"/>
        <v>0.8149206806425584</v>
      </c>
      <c r="AE1552" s="6">
        <f ca="1">AD1552-MAX($AD$3:AD1552)</f>
        <v>-2.0475980462306809E-2</v>
      </c>
      <c r="AF1552" s="45"/>
      <c r="AG1552" s="12">
        <f t="shared" ca="1" si="738"/>
        <v>405</v>
      </c>
      <c r="AH1552" s="12">
        <f t="shared" ca="1" si="726"/>
        <v>-9865.7999999998683</v>
      </c>
      <c r="AI1552" s="39" cm="1">
        <f t="array" aca="1" ref="AI1552" ca="1">_xlfn.IFS(AND(P1551&gt;P1550,AG1552&gt;1),-(AG1552*G1551)*$BH$7, AND(P1551&lt;P1550,AG1552&lt;1),(AG1552*G1551)*$BH$7,P1551=P1550,0)</f>
        <v>0</v>
      </c>
      <c r="AJ1552" s="6">
        <f t="shared" ca="1" si="739"/>
        <v>-5.6459815978956345E-3</v>
      </c>
      <c r="AK1552" s="17">
        <f t="shared" ca="1" si="740"/>
        <v>1737536.282159999</v>
      </c>
      <c r="AL1552" s="4">
        <f t="shared" ca="1" si="733"/>
        <v>1.7375362821599991</v>
      </c>
      <c r="AM1552" s="36">
        <f t="shared" ca="1" si="734"/>
        <v>0.73753628215999911</v>
      </c>
      <c r="AN1552" s="37">
        <f ca="1">MIN((AK1552-MAX($AK$3:AK1552))/MAX($AK$3:AK1552),0)</f>
        <v>-1.1155638801462798E-2</v>
      </c>
      <c r="AO1552" s="43"/>
      <c r="AP1552" s="38">
        <f t="shared" ca="1" si="741"/>
        <v>428</v>
      </c>
      <c r="AQ1552" s="38">
        <f t="shared" ca="1" si="751"/>
        <v>-10426.07999999986</v>
      </c>
      <c r="AR1552" s="38" cm="1">
        <f t="array" aca="1" ref="AR1552" ca="1">_xlfn.IFS(AND(P1551&gt;P1550,AP1552&gt;1),-(AP1552*G1551)*$BJ$7, AND(P1551&lt;P1550,AP1552&lt;1),(AP1552*G1551)*$BJ$7,P1551=P1550,0)</f>
        <v>0</v>
      </c>
      <c r="AS1552" s="41">
        <f t="shared" ca="1" si="752"/>
        <v>-5.6405322249261846E-3</v>
      </c>
      <c r="AT1552" s="40">
        <f t="shared" ca="1" si="753"/>
        <v>1837995.2363300032</v>
      </c>
      <c r="AU1552" s="37">
        <f t="shared" ca="1" si="742"/>
        <v>1.8379952363300032</v>
      </c>
      <c r="AV1552" s="37">
        <f t="shared" ca="1" si="743"/>
        <v>0.83799523633000317</v>
      </c>
      <c r="AW1552" s="37">
        <f ca="1">MIN((AT1552-MAX($AT$3:AT1552))/MAX($AT$3:AT1552),0)</f>
        <v>-1.1144931235712856E-2</v>
      </c>
      <c r="AY1552" s="6">
        <f t="shared" si="754"/>
        <v>-1.371837902371964E-2</v>
      </c>
      <c r="AZ1552" s="5">
        <f t="shared" si="744"/>
        <v>1.4159270605726129</v>
      </c>
      <c r="BA1552" s="6">
        <f>AZ1552-MAX($AZ$3:AZ1552)</f>
        <v>-2.7256549455995094E-2</v>
      </c>
      <c r="BB1552" s="5"/>
      <c r="BC1552" s="5">
        <f t="shared" si="745"/>
        <v>1.4159270605726129</v>
      </c>
      <c r="BD1552" s="5"/>
    </row>
    <row r="1553" spans="1:56" x14ac:dyDescent="0.5">
      <c r="A1553" s="14">
        <v>1620813600000</v>
      </c>
      <c r="B1553" s="13" t="d">
        <v>2021-05-12T09:59:59.99999979045242400</v>
      </c>
      <c r="C1553" s="14" t="s">
        <v>10</v>
      </c>
      <c r="D1553" s="15">
        <v>4290</v>
      </c>
      <c r="E1553" s="15">
        <v>4300</v>
      </c>
      <c r="F1553" s="15">
        <v>4226</v>
      </c>
      <c r="G1553" s="15">
        <v>4241.8100000000004</v>
      </c>
      <c r="H1553" s="15">
        <v>143411.40400000001</v>
      </c>
      <c r="I1553" s="15">
        <v>611463447.19003999</v>
      </c>
      <c r="J1553" s="15">
        <v>173293</v>
      </c>
      <c r="K1553" s="16">
        <v>1551</v>
      </c>
      <c r="L1553" s="14">
        <f ca="1">IF(K1553&gt;=$BF$5,AVERAGE(G1553:OFFSET(G1553,-$BF$5+1,,,)),0)</f>
        <v>4241.8100000000004</v>
      </c>
      <c r="M1553" s="14">
        <f ca="1">IF(K1553&gt;=$BF$6,AVERAGE(G1553:OFFSET(G1553,-$BF$6+1,,,)),0)</f>
        <v>4009.4042222222215</v>
      </c>
      <c r="N1553" s="14">
        <f t="shared" ca="1" si="730"/>
        <v>1</v>
      </c>
      <c r="O1553" s="14">
        <f t="shared" ca="1" si="731"/>
        <v>0</v>
      </c>
      <c r="P1553" s="14">
        <f t="shared" ca="1" si="732"/>
        <v>1</v>
      </c>
      <c r="Q1553" s="17">
        <f t="shared" ca="1" si="727"/>
        <v>437</v>
      </c>
      <c r="R1553" s="23">
        <f t="shared" ca="1" si="728"/>
        <v>-21059.029999999824</v>
      </c>
      <c r="S1553" s="19">
        <f t="shared" ca="1" si="729"/>
        <v>-1.1238326237936936E-2</v>
      </c>
      <c r="T1553" s="17">
        <f t="shared" ca="1" si="725"/>
        <v>1852799.190000002</v>
      </c>
      <c r="U1553" s="19">
        <f t="shared" ca="1" si="735"/>
        <v>1.852799190000002</v>
      </c>
      <c r="V1553" s="21">
        <f t="shared" ca="1" si="736"/>
        <v>0.85279919000000204</v>
      </c>
      <c r="W1553" s="21">
        <f ca="1">MIN((T1553-MAX($T$3:T1553))/MAX($T$3:T1553),0)</f>
        <v>-2.2274210599799452E-2</v>
      </c>
      <c r="X1553" s="22">
        <f t="shared" ca="1" si="737"/>
        <v>-1.1235405045675884E-2</v>
      </c>
      <c r="Y1553" s="20">
        <f t="shared" ca="1" si="746"/>
        <v>1794529.3116697681</v>
      </c>
      <c r="Z1553" s="21">
        <f t="shared" ca="1" si="747"/>
        <v>0.79452931166976803</v>
      </c>
      <c r="AA1553" s="6">
        <f ca="1">Z1553-MAX($Z$3:Z1553)</f>
        <v>-4.0867349435099398E-2</v>
      </c>
      <c r="AB1553" s="6">
        <f t="shared" ca="1" si="748"/>
        <v>-1.1235405045675884E-2</v>
      </c>
      <c r="AC1553" s="11">
        <f t="shared" ca="1" si="749"/>
        <v>1794.5293116697655</v>
      </c>
      <c r="AD1553" s="6">
        <f t="shared" ca="1" si="750"/>
        <v>0.79452931166976559</v>
      </c>
      <c r="AE1553" s="6">
        <f ca="1">AD1553-MAX($AD$3:AD1553)</f>
        <v>-4.086734943509962E-2</v>
      </c>
      <c r="AF1553" s="45"/>
      <c r="AG1553" s="12">
        <f t="shared" ca="1" si="738"/>
        <v>405</v>
      </c>
      <c r="AH1553" s="12">
        <f t="shared" ca="1" si="726"/>
        <v>-19520.999999999927</v>
      </c>
      <c r="AI1553" s="39" cm="1">
        <f t="array" aca="1" ref="AI1553" ca="1">_xlfn.IFS(AND(P1552&gt;P1551,AG1553&gt;1),-(AG1553*G1552)*$BH$7, AND(P1552&lt;P1551,AG1553&lt;1),(AG1553*G1552)*$BH$7,P1552=P1551,0)</f>
        <v>0</v>
      </c>
      <c r="AJ1553" s="6">
        <f t="shared" ca="1" si="739"/>
        <v>-1.1234873309081414E-2</v>
      </c>
      <c r="AK1553" s="17">
        <f t="shared" ca="1" si="740"/>
        <v>1718015.282159999</v>
      </c>
      <c r="AL1553" s="4">
        <f t="shared" ca="1" si="733"/>
        <v>1.718015282159999</v>
      </c>
      <c r="AM1553" s="36">
        <f t="shared" ca="1" si="734"/>
        <v>0.71801528215999899</v>
      </c>
      <c r="AN1553" s="37">
        <f ca="1">MIN((AK1553-MAX($AK$3:AK1553))/MAX($AK$3:AK1553),0)</f>
        <v>-2.2265179921927947E-2</v>
      </c>
      <c r="AO1553" s="43"/>
      <c r="AP1553" s="38">
        <f t="shared" ca="1" si="741"/>
        <v>428</v>
      </c>
      <c r="AQ1553" s="38">
        <f t="shared" ca="1" si="751"/>
        <v>-20629.599999999922</v>
      </c>
      <c r="AR1553" s="38" cm="1">
        <f t="array" aca="1" ref="AR1553" ca="1">_xlfn.IFS(AND(P1552&gt;P1551,AP1553&gt;1),-(AP1553*G1552)*$BJ$7, AND(P1552&lt;P1551,AP1553&lt;1),(AP1553*G1552)*$BJ$7,P1552=P1551,0)</f>
        <v>0</v>
      </c>
      <c r="AS1553" s="41">
        <f t="shared" ca="1" si="752"/>
        <v>-1.122396815412419E-2</v>
      </c>
      <c r="AT1553" s="40">
        <f t="shared" ca="1" si="753"/>
        <v>1817365.6363300034</v>
      </c>
      <c r="AU1553" s="37">
        <f t="shared" ca="1" si="742"/>
        <v>1.8173656363300035</v>
      </c>
      <c r="AV1553" s="37">
        <f t="shared" ca="1" si="743"/>
        <v>0.81736563633000348</v>
      </c>
      <c r="AW1553" s="37">
        <f ca="1">MIN((AT1553-MAX($AT$3:AT1553))/MAX($AT$3:AT1553),0)</f>
        <v>-2.2243809036567468E-2</v>
      </c>
      <c r="AY1553" s="6">
        <f t="shared" si="754"/>
        <v>-2.7143919086342505E-2</v>
      </c>
      <c r="AZ1553" s="5">
        <f t="shared" si="744"/>
        <v>1.3887831414862704</v>
      </c>
      <c r="BA1553" s="6">
        <f>AZ1553-MAX($AZ$3:AZ1553)</f>
        <v>-5.4400468542337599E-2</v>
      </c>
      <c r="BB1553" s="5"/>
      <c r="BC1553" s="5">
        <f t="shared" si="745"/>
        <v>1.3887831414862704</v>
      </c>
      <c r="BD1553" s="5"/>
    </row>
    <row r="1554" spans="1:56" x14ac:dyDescent="0.5">
      <c r="A1554" s="14">
        <v>1620817200000</v>
      </c>
      <c r="B1554" s="13" t="d">
        <v>2021-05-12T11:00:00.00000020954757600</v>
      </c>
      <c r="C1554" s="14" t="s">
        <v>10</v>
      </c>
      <c r="D1554" s="15">
        <v>4241.84</v>
      </c>
      <c r="E1554" s="15">
        <v>4289.6000000000004</v>
      </c>
      <c r="F1554" s="15">
        <v>4236.6899999999996</v>
      </c>
      <c r="G1554" s="15">
        <v>4279.63</v>
      </c>
      <c r="H1554" s="15">
        <v>89088.994999999995</v>
      </c>
      <c r="I1554" s="15">
        <v>380212306.86135</v>
      </c>
      <c r="J1554" s="15">
        <v>122435</v>
      </c>
      <c r="K1554" s="16">
        <v>1552</v>
      </c>
      <c r="L1554" s="14">
        <f ca="1">IF(K1554&gt;=$BF$5,AVERAGE(G1554:OFFSET(G1554,-$BF$5+1,,,)),0)</f>
        <v>4279.63</v>
      </c>
      <c r="M1554" s="14">
        <f ca="1">IF(K1554&gt;=$BF$6,AVERAGE(G1554:OFFSET(G1554,-$BF$6+1,,,)),0)</f>
        <v>4014.3385555555546</v>
      </c>
      <c r="N1554" s="14">
        <f t="shared" ca="1" si="730"/>
        <v>1</v>
      </c>
      <c r="O1554" s="14">
        <f t="shared" ca="1" si="731"/>
        <v>0</v>
      </c>
      <c r="P1554" s="14">
        <f t="shared" ca="1" si="732"/>
        <v>1</v>
      </c>
      <c r="Q1554" s="17">
        <f t="shared" ca="1" si="727"/>
        <v>437</v>
      </c>
      <c r="R1554" s="23">
        <f t="shared" ca="1" si="728"/>
        <v>16514.229999999985</v>
      </c>
      <c r="S1554" s="19">
        <f t="shared" ca="1" si="729"/>
        <v>8.9131245788163192E-3</v>
      </c>
      <c r="T1554" s="17">
        <f t="shared" ca="1" si="725"/>
        <v>1869313.420000002</v>
      </c>
      <c r="U1554" s="19">
        <f t="shared" ca="1" si="735"/>
        <v>1.8693134200000021</v>
      </c>
      <c r="V1554" s="21">
        <f t="shared" ca="1" si="736"/>
        <v>0.86931342000000211</v>
      </c>
      <c r="W1554" s="21">
        <f ca="1">MIN((T1554-MAX($T$3:T1554))/MAX($T$3:T1554),0)</f>
        <v>-1.3559618834953938E-2</v>
      </c>
      <c r="X1554" s="22">
        <f t="shared" ca="1" si="737"/>
        <v>8.9160051958949715E-3</v>
      </c>
      <c r="Y1554" s="20">
        <f t="shared" ca="1" si="746"/>
        <v>1810529.3443368014</v>
      </c>
      <c r="Z1554" s="21">
        <f t="shared" ca="1" si="747"/>
        <v>0.81052934433680146</v>
      </c>
      <c r="AA1554" s="6">
        <f ca="1">Z1554-MAX($Z$3:Z1554)</f>
        <v>-2.4867316768065972E-2</v>
      </c>
      <c r="AB1554" s="6">
        <f t="shared" ca="1" si="748"/>
        <v>8.9160051958949715E-3</v>
      </c>
      <c r="AC1554" s="11">
        <f t="shared" ca="1" si="749"/>
        <v>1810.5293443367991</v>
      </c>
      <c r="AD1554" s="6">
        <f t="shared" ca="1" si="750"/>
        <v>0.81052934433679913</v>
      </c>
      <c r="AE1554" s="6">
        <f ca="1">AD1554-MAX($AD$3:AD1554)</f>
        <v>-2.4867316768066083E-2</v>
      </c>
      <c r="AF1554" s="45"/>
      <c r="AG1554" s="12">
        <f t="shared" ca="1" si="738"/>
        <v>405</v>
      </c>
      <c r="AH1554" s="12">
        <f t="shared" ca="1" si="726"/>
        <v>15317.099999999882</v>
      </c>
      <c r="AI1554" s="39" cm="1">
        <f t="array" aca="1" ref="AI1554" ca="1">_xlfn.IFS(AND(P1553&gt;P1552,AG1554&gt;1),-(AG1554*G1553)*$BH$7, AND(P1553&lt;P1552,AG1554&lt;1),(AG1554*G1553)*$BH$7,P1553=P1552,0)</f>
        <v>0</v>
      </c>
      <c r="AJ1554" s="6">
        <f t="shared" ca="1" si="739"/>
        <v>8.9155784346354825E-3</v>
      </c>
      <c r="AK1554" s="17">
        <f t="shared" ca="1" si="740"/>
        <v>1733332.3821599989</v>
      </c>
      <c r="AL1554" s="4">
        <f t="shared" ca="1" si="733"/>
        <v>1.7333323821599989</v>
      </c>
      <c r="AM1554" s="36">
        <f t="shared" ca="1" si="734"/>
        <v>0.73333238215999885</v>
      </c>
      <c r="AN1554" s="37">
        <f ca="1">MIN((AK1554-MAX($AK$3:AK1554))/MAX($AK$3:AK1554),0)</f>
        <v>-1.3548108445247694E-2</v>
      </c>
      <c r="AO1554" s="43"/>
      <c r="AP1554" s="38">
        <f t="shared" ca="1" si="741"/>
        <v>428</v>
      </c>
      <c r="AQ1554" s="38">
        <f t="shared" ca="1" si="751"/>
        <v>16186.959999999875</v>
      </c>
      <c r="AR1554" s="38" cm="1">
        <f t="array" aca="1" ref="AR1554" ca="1">_xlfn.IFS(AND(P1553&gt;P1552,AP1554&gt;1),-(AP1554*G1553)*$BJ$7, AND(P1553&lt;P1552,AP1554&lt;1),(AP1554*G1553)*$BJ$7,P1553=P1552,0)</f>
        <v>0</v>
      </c>
      <c r="AS1554" s="41">
        <f t="shared" ca="1" si="752"/>
        <v>8.9068262744793052E-3</v>
      </c>
      <c r="AT1554" s="40">
        <f t="shared" ca="1" si="753"/>
        <v>1833552.5963300033</v>
      </c>
      <c r="AU1554" s="37">
        <f t="shared" ca="1" si="742"/>
        <v>1.8335525963300034</v>
      </c>
      <c r="AV1554" s="37">
        <f t="shared" ca="1" si="743"/>
        <v>0.83355259633000345</v>
      </c>
      <c r="AW1554" s="37">
        <f ca="1">MIN((AT1554-MAX($AT$3:AT1554))/MAX($AT$3:AT1554),0)</f>
        <v>-1.3535104504859514E-2</v>
      </c>
      <c r="AY1554" s="6">
        <f t="shared" si="754"/>
        <v>2.1298402901358315E-2</v>
      </c>
      <c r="AZ1554" s="5">
        <f t="shared" si="744"/>
        <v>1.4100815443876287</v>
      </c>
      <c r="BA1554" s="6">
        <f>AZ1554-MAX($AZ$3:AZ1554)</f>
        <v>-3.3102065640979284E-2</v>
      </c>
      <c r="BB1554" s="5"/>
      <c r="BC1554" s="5">
        <f t="shared" si="745"/>
        <v>1.4100815443876287</v>
      </c>
      <c r="BD1554" s="5"/>
    </row>
    <row r="1555" spans="1:56" x14ac:dyDescent="0.5">
      <c r="A1555" s="14">
        <v>1620820800000</v>
      </c>
      <c r="B1555" s="13" t="d">
        <v>2021-05-12T12:00:00.000</v>
      </c>
      <c r="C1555" s="14" t="s">
        <v>10</v>
      </c>
      <c r="D1555" s="15">
        <v>4279.6099999999997</v>
      </c>
      <c r="E1555" s="15">
        <v>4320</v>
      </c>
      <c r="F1555" s="15">
        <v>4261.03</v>
      </c>
      <c r="G1555" s="15">
        <v>4295.01</v>
      </c>
      <c r="H1555" s="15">
        <v>124810.624</v>
      </c>
      <c r="I1555" s="15">
        <v>535349237.68810999</v>
      </c>
      <c r="J1555" s="15">
        <v>162405</v>
      </c>
      <c r="K1555" s="16">
        <v>1553</v>
      </c>
      <c r="L1555" s="14">
        <f ca="1">IF(K1555&gt;=$BF$5,AVERAGE(G1555:OFFSET(G1555,-$BF$5+1,,,)),0)</f>
        <v>4295.01</v>
      </c>
      <c r="M1555" s="14">
        <f ca="1">IF(K1555&gt;=$BF$6,AVERAGE(G1555:OFFSET(G1555,-$BF$6+1,,,)),0)</f>
        <v>4019.630666666666</v>
      </c>
      <c r="N1555" s="14">
        <f t="shared" ca="1" si="730"/>
        <v>1</v>
      </c>
      <c r="O1555" s="14">
        <f t="shared" ca="1" si="731"/>
        <v>0</v>
      </c>
      <c r="P1555" s="14">
        <f t="shared" ca="1" si="732"/>
        <v>1</v>
      </c>
      <c r="Q1555" s="17">
        <f t="shared" ca="1" si="727"/>
        <v>437</v>
      </c>
      <c r="R1555" s="23">
        <f t="shared" ca="1" si="728"/>
        <v>6729.8000000002385</v>
      </c>
      <c r="S1555" s="19">
        <f t="shared" ca="1" si="729"/>
        <v>3.600145341063368E-3</v>
      </c>
      <c r="T1555" s="17">
        <f t="shared" ca="1" si="725"/>
        <v>1876043.2200000023</v>
      </c>
      <c r="U1555" s="19">
        <f t="shared" ca="1" si="735"/>
        <v>1.8760432200000023</v>
      </c>
      <c r="V1555" s="21">
        <f t="shared" ca="1" si="736"/>
        <v>0.87604322000000234</v>
      </c>
      <c r="W1555" s="21">
        <f ca="1">MIN((T1555-MAX($T$3:T1555))/MAX($T$3:T1555),0)</f>
        <v>-1.0008290092465804E-2</v>
      </c>
      <c r="X1555" s="22">
        <f t="shared" ca="1" si="737"/>
        <v>3.5937686201845676E-3</v>
      </c>
      <c r="Y1555" s="20">
        <f t="shared" ca="1" si="746"/>
        <v>1817035.9678804025</v>
      </c>
      <c r="Z1555" s="21">
        <f t="shared" ca="1" si="747"/>
        <v>0.81703596788040245</v>
      </c>
      <c r="AA1555" s="6">
        <f ca="1">Z1555-MAX($Z$3:Z1555)</f>
        <v>-1.8360693224464986E-2</v>
      </c>
      <c r="AB1555" s="6">
        <f t="shared" ca="1" si="748"/>
        <v>3.5937686201845676E-3</v>
      </c>
      <c r="AC1555" s="11">
        <f t="shared" ca="1" si="749"/>
        <v>1817.0359678804</v>
      </c>
      <c r="AD1555" s="6">
        <f t="shared" ca="1" si="750"/>
        <v>0.8170359678804</v>
      </c>
      <c r="AE1555" s="6">
        <f ca="1">AD1555-MAX($AD$3:AD1555)</f>
        <v>-1.8360693224465208E-2</v>
      </c>
      <c r="AF1555" s="45"/>
      <c r="AG1555" s="12">
        <f t="shared" ca="1" si="738"/>
        <v>405</v>
      </c>
      <c r="AH1555" s="12">
        <f t="shared" ca="1" si="726"/>
        <v>6228.9000000000442</v>
      </c>
      <c r="AI1555" s="39" cm="1">
        <f t="array" aca="1" ref="AI1555" ca="1">_xlfn.IFS(AND(P1554&gt;P1553,AG1555&gt;1),-(AG1555*G1554)*$BH$7, AND(P1554&lt;P1553,AG1555&lt;1),(AG1555*G1554)*$BH$7,P1554=P1553,0)</f>
        <v>0</v>
      </c>
      <c r="AJ1555" s="6">
        <f t="shared" ca="1" si="739"/>
        <v>3.5935981258469747E-3</v>
      </c>
      <c r="AK1555" s="17">
        <f t="shared" ca="1" si="740"/>
        <v>1739561.282159999</v>
      </c>
      <c r="AL1555" s="4">
        <f t="shared" ca="1" si="733"/>
        <v>1.7395612821599991</v>
      </c>
      <c r="AM1555" s="36">
        <f t="shared" ca="1" si="734"/>
        <v>0.73956128215999906</v>
      </c>
      <c r="AN1555" s="37">
        <f ca="1">MIN((AK1555-MAX($AK$3:AK1555))/MAX($AK$3:AK1555),0)</f>
        <v>-1.0003196776518279E-2</v>
      </c>
      <c r="AO1555" s="43"/>
      <c r="AP1555" s="38">
        <f t="shared" ca="1" si="741"/>
        <v>428</v>
      </c>
      <c r="AQ1555" s="38">
        <f t="shared" ca="1" si="751"/>
        <v>6582.6400000000467</v>
      </c>
      <c r="AR1555" s="38" cm="1">
        <f t="array" aca="1" ref="AR1555" ca="1">_xlfn.IFS(AND(P1554&gt;P1553,AP1555&gt;1),-(AP1555*G1554)*$BJ$7, AND(P1554&lt;P1553,AP1555&lt;1),(AP1555*G1554)*$BJ$7,P1554=P1553,0)</f>
        <v>0</v>
      </c>
      <c r="AS1555" s="41">
        <f t="shared" ca="1" si="752"/>
        <v>3.5901015401334584E-3</v>
      </c>
      <c r="AT1555" s="40">
        <f t="shared" ca="1" si="753"/>
        <v>1840135.2363300035</v>
      </c>
      <c r="AU1555" s="37">
        <f t="shared" ca="1" si="742"/>
        <v>1.8401352363300034</v>
      </c>
      <c r="AV1555" s="37">
        <f t="shared" ca="1" si="743"/>
        <v>0.84013523633000342</v>
      </c>
      <c r="AW1555" s="37">
        <f ca="1">MIN((AT1555-MAX($AT$3:AT1555))/MAX($AT$3:AT1555),0)</f>
        <v>-9.9935953642547749E-3</v>
      </c>
      <c r="AY1555" s="6">
        <f t="shared" si="754"/>
        <v>8.6612754263060143E-3</v>
      </c>
      <c r="AZ1555" s="5">
        <f t="shared" si="744"/>
        <v>1.4187428198139347</v>
      </c>
      <c r="BA1555" s="6">
        <f>AZ1555-MAX($AZ$3:AZ1555)</f>
        <v>-2.4440790214673269E-2</v>
      </c>
      <c r="BB1555" s="5"/>
      <c r="BC1555" s="5">
        <f t="shared" si="745"/>
        <v>1.4187428198139347</v>
      </c>
      <c r="BD1555" s="5"/>
    </row>
    <row r="1556" spans="1:56" x14ac:dyDescent="0.5">
      <c r="A1556" s="14">
        <v>1620824400000</v>
      </c>
      <c r="B1556" s="13" t="d">
        <v>2021-05-12T12:59:59.99999979045242400</v>
      </c>
      <c r="C1556" s="14" t="s">
        <v>10</v>
      </c>
      <c r="D1556" s="15">
        <v>4295.01</v>
      </c>
      <c r="E1556" s="15">
        <v>4314.6000000000004</v>
      </c>
      <c r="F1556" s="15">
        <v>4237.5600000000004</v>
      </c>
      <c r="G1556" s="15">
        <v>4314.6000000000004</v>
      </c>
      <c r="H1556" s="15">
        <v>147521.636</v>
      </c>
      <c r="I1556" s="15">
        <v>631550846.86072004</v>
      </c>
      <c r="J1556" s="15">
        <v>174722</v>
      </c>
      <c r="K1556" s="16">
        <v>1554</v>
      </c>
      <c r="L1556" s="14">
        <f ca="1">IF(K1556&gt;=$BF$5,AVERAGE(G1556:OFFSET(G1556,-$BF$5+1,,,)),0)</f>
        <v>4314.6000000000004</v>
      </c>
      <c r="M1556" s="14">
        <f ca="1">IF(K1556&gt;=$BF$6,AVERAGE(G1556:OFFSET(G1556,-$BF$6+1,,,)),0)</f>
        <v>4025.1622222222218</v>
      </c>
      <c r="N1556" s="14">
        <f t="shared" ca="1" si="730"/>
        <v>1</v>
      </c>
      <c r="O1556" s="14">
        <f t="shared" ca="1" si="731"/>
        <v>0</v>
      </c>
      <c r="P1556" s="14">
        <f t="shared" ca="1" si="732"/>
        <v>1</v>
      </c>
      <c r="Q1556" s="17">
        <f t="shared" ca="1" si="727"/>
        <v>437</v>
      </c>
      <c r="R1556" s="23">
        <f t="shared" ca="1" si="728"/>
        <v>8560.8300000000636</v>
      </c>
      <c r="S1556" s="19">
        <f t="shared" ca="1" si="729"/>
        <v>4.5632370878961161E-3</v>
      </c>
      <c r="T1556" s="17">
        <f t="shared" ca="1" si="725"/>
        <v>1884604.0500000024</v>
      </c>
      <c r="U1556" s="19">
        <f t="shared" ca="1" si="735"/>
        <v>1.8846040500000023</v>
      </c>
      <c r="V1556" s="21">
        <f t="shared" ca="1" si="736"/>
        <v>0.88460405000000231</v>
      </c>
      <c r="W1556" s="21">
        <f ca="1">MIN((T1556-MAX($T$3:T1556))/MAX($T$3:T1556),0)</f>
        <v>-5.4907232051060444E-3</v>
      </c>
      <c r="X1556" s="22">
        <f t="shared" ca="1" si="737"/>
        <v>4.5611069590059117E-3</v>
      </c>
      <c r="Y1556" s="20">
        <f t="shared" ca="1" si="746"/>
        <v>1825323.6632782659</v>
      </c>
      <c r="Z1556" s="21">
        <f t="shared" ca="1" si="747"/>
        <v>0.8253236632782659</v>
      </c>
      <c r="AA1556" s="6">
        <f ca="1">Z1556-MAX($Z$3:Z1556)</f>
        <v>-1.0072997826601537E-2</v>
      </c>
      <c r="AB1556" s="6">
        <f t="shared" ca="1" si="748"/>
        <v>4.5611069590059117E-3</v>
      </c>
      <c r="AC1556" s="11">
        <f t="shared" ca="1" si="749"/>
        <v>1825.3236632782634</v>
      </c>
      <c r="AD1556" s="6">
        <f t="shared" ca="1" si="750"/>
        <v>0.82532366327826345</v>
      </c>
      <c r="AE1556" s="6">
        <f ca="1">AD1556-MAX($AD$3:AD1556)</f>
        <v>-1.0072997826601759E-2</v>
      </c>
      <c r="AF1556" s="45"/>
      <c r="AG1556" s="12">
        <f t="shared" ca="1" si="738"/>
        <v>405</v>
      </c>
      <c r="AH1556" s="12">
        <f t="shared" ca="1" si="726"/>
        <v>7933.9500000000589</v>
      </c>
      <c r="AI1556" s="39" cm="1">
        <f t="array" aca="1" ref="AI1556" ca="1">_xlfn.IFS(AND(P1555&gt;P1554,AG1556&gt;1),-(AG1556*G1555)*$BH$7, AND(P1555&lt;P1554,AG1556&lt;1),(AG1556*G1555)*$BH$7,P1555=P1554,0)</f>
        <v>0</v>
      </c>
      <c r="AJ1556" s="6">
        <f t="shared" ca="1" si="739"/>
        <v>4.5608913473565811E-3</v>
      </c>
      <c r="AK1556" s="17">
        <f t="shared" ca="1" si="740"/>
        <v>1747495.232159999</v>
      </c>
      <c r="AL1556" s="4">
        <f t="shared" ca="1" si="733"/>
        <v>1.747495232159999</v>
      </c>
      <c r="AM1556" s="36">
        <f t="shared" ca="1" si="734"/>
        <v>0.74749523215999902</v>
      </c>
      <c r="AN1556" s="37">
        <f ca="1">MIN((AK1556-MAX($AK$3:AK1556))/MAX($AK$3:AK1556),0)</f>
        <v>-5.4879289227856868E-3</v>
      </c>
      <c r="AO1556" s="43"/>
      <c r="AP1556" s="38">
        <f t="shared" ca="1" si="741"/>
        <v>428</v>
      </c>
      <c r="AQ1556" s="38">
        <f t="shared" ca="1" si="751"/>
        <v>8384.5200000000623</v>
      </c>
      <c r="AR1556" s="38" cm="1">
        <f t="array" aca="1" ref="AR1556" ca="1">_xlfn.IFS(AND(P1555&gt;P1554,AP1556&gt;1),-(AP1556*G1555)*$BJ$7, AND(P1555&lt;P1554,AP1556&lt;1),(AP1556*G1555)*$BJ$7,P1555=P1554,0)</f>
        <v>0</v>
      </c>
      <c r="AS1556" s="41">
        <f t="shared" ca="1" si="752"/>
        <v>4.5564694564092416E-3</v>
      </c>
      <c r="AT1556" s="40">
        <f t="shared" ca="1" si="753"/>
        <v>1848519.7563300035</v>
      </c>
      <c r="AU1556" s="37">
        <f t="shared" ca="1" si="742"/>
        <v>1.8485197563300035</v>
      </c>
      <c r="AV1556" s="37">
        <f t="shared" ca="1" si="743"/>
        <v>0.84851975633000354</v>
      </c>
      <c r="AW1556" s="37">
        <f ca="1">MIN((AT1556-MAX($AT$3:AT1556))/MAX($AT$3:AT1556),0)</f>
        <v>-5.4826614198824966E-3</v>
      </c>
      <c r="AY1556" s="6">
        <f t="shared" si="754"/>
        <v>1.1032144707498803E-2</v>
      </c>
      <c r="AZ1556" s="5">
        <f t="shared" si="744"/>
        <v>1.4297749645214335</v>
      </c>
      <c r="BA1556" s="6">
        <f>AZ1556-MAX($AZ$3:AZ1556)</f>
        <v>-1.3408645507174466E-2</v>
      </c>
      <c r="BB1556" s="5"/>
      <c r="BC1556" s="5">
        <f t="shared" si="745"/>
        <v>1.4297749645214335</v>
      </c>
      <c r="BD1556" s="5"/>
    </row>
    <row r="1557" spans="1:56" x14ac:dyDescent="0.5">
      <c r="A1557" s="14">
        <v>1620828000000</v>
      </c>
      <c r="B1557" s="13" t="d">
        <v>2021-05-12T14:00:00.00000020954757600</v>
      </c>
      <c r="C1557" s="14" t="s">
        <v>10</v>
      </c>
      <c r="D1557" s="15">
        <v>4314.6000000000004</v>
      </c>
      <c r="E1557" s="15">
        <v>4379.18</v>
      </c>
      <c r="F1557" s="15">
        <v>4290.3</v>
      </c>
      <c r="G1557" s="15">
        <v>4319.74</v>
      </c>
      <c r="H1557" s="15">
        <v>199630.28599999999</v>
      </c>
      <c r="I1557" s="15">
        <v>865380653.07034004</v>
      </c>
      <c r="J1557" s="15">
        <v>231186</v>
      </c>
      <c r="K1557" s="16">
        <v>1555</v>
      </c>
      <c r="L1557" s="14">
        <f ca="1">IF(K1557&gt;=$BF$5,AVERAGE(G1557:OFFSET(G1557,-$BF$5+1,,,)),0)</f>
        <v>4319.74</v>
      </c>
      <c r="M1557" s="14">
        <f ca="1">IF(K1557&gt;=$BF$6,AVERAGE(G1557:OFFSET(G1557,-$BF$6+1,,,)),0)</f>
        <v>4030.3958888888883</v>
      </c>
      <c r="N1557" s="14">
        <f t="shared" ca="1" si="730"/>
        <v>1</v>
      </c>
      <c r="O1557" s="14">
        <f t="shared" ca="1" si="731"/>
        <v>0</v>
      </c>
      <c r="P1557" s="14">
        <f t="shared" ca="1" si="732"/>
        <v>1</v>
      </c>
      <c r="Q1557" s="17">
        <f t="shared" ca="1" si="727"/>
        <v>437</v>
      </c>
      <c r="R1557" s="23">
        <f t="shared" ca="1" si="728"/>
        <v>2246.1799999997456</v>
      </c>
      <c r="S1557" s="19">
        <f t="shared" ca="1" si="729"/>
        <v>1.1918577804179837E-3</v>
      </c>
      <c r="T1557" s="17">
        <f t="shared" ca="1" si="725"/>
        <v>1886850.2300000021</v>
      </c>
      <c r="U1557" s="19">
        <f t="shared" ca="1" si="735"/>
        <v>1.8868502300000021</v>
      </c>
      <c r="V1557" s="21">
        <f t="shared" ca="1" si="736"/>
        <v>0.88685023000000207</v>
      </c>
      <c r="W1557" s="21">
        <f ca="1">MIN((T1557-MAX($T$3:T1557))/MAX($T$3:T1557),0)</f>
        <v>-4.3054095858602115E-3</v>
      </c>
      <c r="X1557" s="22">
        <f t="shared" ca="1" si="737"/>
        <v>1.1913039447455365E-3</v>
      </c>
      <c r="Y1557" s="20">
        <f t="shared" ca="1" si="746"/>
        <v>1827498.1785587666</v>
      </c>
      <c r="Z1557" s="21">
        <f t="shared" ca="1" si="747"/>
        <v>0.82749817855876662</v>
      </c>
      <c r="AA1557" s="6">
        <f ca="1">Z1557-MAX($Z$3:Z1557)</f>
        <v>-7.8984825461008157E-3</v>
      </c>
      <c r="AB1557" s="6">
        <f t="shared" ca="1" si="748"/>
        <v>1.1913039447455365E-3</v>
      </c>
      <c r="AC1557" s="11">
        <f t="shared" ca="1" si="749"/>
        <v>1827.4981785587643</v>
      </c>
      <c r="AD1557" s="6">
        <f t="shared" ca="1" si="750"/>
        <v>0.82749817855876429</v>
      </c>
      <c r="AE1557" s="6">
        <f ca="1">AD1557-MAX($AD$3:AD1557)</f>
        <v>-7.8984825461009267E-3</v>
      </c>
      <c r="AF1557" s="45"/>
      <c r="AG1557" s="12">
        <f t="shared" ca="1" si="738"/>
        <v>405</v>
      </c>
      <c r="AH1557" s="12">
        <f t="shared" ca="1" si="726"/>
        <v>2081.6999999997643</v>
      </c>
      <c r="AI1557" s="39" cm="1">
        <f t="array" aca="1" ref="AI1557" ca="1">_xlfn.IFS(AND(P1556&gt;P1555,AG1557&gt;1),-(AG1557*G1556)*$BH$7, AND(P1556&lt;P1555,AG1557&lt;1),(AG1557*G1556)*$BH$7,P1556=P1555,0)</f>
        <v>0</v>
      </c>
      <c r="AJ1557" s="6">
        <f t="shared" ca="1" si="739"/>
        <v>1.1912478853671434E-3</v>
      </c>
      <c r="AK1557" s="17">
        <f t="shared" ca="1" si="740"/>
        <v>1749576.9321599987</v>
      </c>
      <c r="AL1557" s="4">
        <f t="shared" ca="1" si="733"/>
        <v>1.7495769321599988</v>
      </c>
      <c r="AM1557" s="36">
        <f t="shared" ca="1" si="734"/>
        <v>0.74957693215999877</v>
      </c>
      <c r="AN1557" s="37">
        <f ca="1">MIN((AK1557-MAX($AK$3:AK1557))/MAX($AK$3:AK1557),0)</f>
        <v>-4.3032185211428816E-3</v>
      </c>
      <c r="AO1557" s="43"/>
      <c r="AP1557" s="38">
        <f t="shared" ca="1" si="741"/>
        <v>428</v>
      </c>
      <c r="AQ1557" s="38">
        <f t="shared" ca="1" si="751"/>
        <v>2199.9199999997509</v>
      </c>
      <c r="AR1557" s="38" cm="1">
        <f t="array" aca="1" ref="AR1557" ca="1">_xlfn.IFS(AND(P1556&gt;P1555,AP1557&gt;1),-(AP1557*G1556)*$BJ$7, AND(P1556&lt;P1555,AP1557&lt;1),(AP1557*G1556)*$BJ$7,P1556=P1555,0)</f>
        <v>0</v>
      </c>
      <c r="AS1557" s="41">
        <f t="shared" ca="1" si="752"/>
        <v>1.1900981812428162E-3</v>
      </c>
      <c r="AT1557" s="40">
        <f t="shared" ca="1" si="753"/>
        <v>1850719.6763300032</v>
      </c>
      <c r="AU1557" s="37">
        <f t="shared" ca="1" si="742"/>
        <v>1.8507196763300031</v>
      </c>
      <c r="AV1557" s="37">
        <f t="shared" ca="1" si="743"/>
        <v>0.85071967633000312</v>
      </c>
      <c r="AW1557" s="37">
        <f ca="1">MIN((AT1557-MAX($AT$3:AT1557))/MAX($AT$3:AT1557),0)</f>
        <v>-4.2990881440238844E-3</v>
      </c>
      <c r="AY1557" s="6">
        <f t="shared" si="754"/>
        <v>2.8946005000787256E-3</v>
      </c>
      <c r="AZ1557" s="5">
        <f t="shared" si="744"/>
        <v>1.4326695650215122</v>
      </c>
      <c r="BA1557" s="6">
        <f>AZ1557-MAX($AZ$3:AZ1557)</f>
        <v>-1.051404500709574E-2</v>
      </c>
      <c r="BB1557" s="5"/>
      <c r="BC1557" s="5">
        <f t="shared" si="745"/>
        <v>1.4326695650215122</v>
      </c>
      <c r="BD1557" s="5"/>
    </row>
    <row r="1558" spans="1:56" x14ac:dyDescent="0.5">
      <c r="A1558" s="14">
        <v>1620831600000</v>
      </c>
      <c r="B1558" s="13" t="d">
        <v>2021-05-12T15:00:00.000</v>
      </c>
      <c r="C1558" s="14" t="s">
        <v>10</v>
      </c>
      <c r="D1558" s="15">
        <v>4319.75</v>
      </c>
      <c r="E1558" s="15">
        <v>4319.75</v>
      </c>
      <c r="F1558" s="15">
        <v>4141.3900000000003</v>
      </c>
      <c r="G1558" s="15">
        <v>4196.5</v>
      </c>
      <c r="H1558" s="15">
        <v>331987.75300000003</v>
      </c>
      <c r="I1558" s="15">
        <v>1403475739.6208601</v>
      </c>
      <c r="J1558" s="15">
        <v>388703</v>
      </c>
      <c r="K1558" s="16">
        <v>1556</v>
      </c>
      <c r="L1558" s="14">
        <f ca="1">IF(K1558&gt;=$BF$5,AVERAGE(G1558:OFFSET(G1558,-$BF$5+1,,,)),0)</f>
        <v>4196.5</v>
      </c>
      <c r="M1558" s="14">
        <f ca="1">IF(K1558&gt;=$BF$6,AVERAGE(G1558:OFFSET(G1558,-$BF$6+1,,,)),0)</f>
        <v>4033.6588888888882</v>
      </c>
      <c r="N1558" s="14">
        <f t="shared" ca="1" si="730"/>
        <v>1</v>
      </c>
      <c r="O1558" s="14">
        <f t="shared" ca="1" si="731"/>
        <v>0</v>
      </c>
      <c r="P1558" s="14">
        <f t="shared" ca="1" si="732"/>
        <v>1</v>
      </c>
      <c r="Q1558" s="17">
        <f t="shared" ca="1" si="727"/>
        <v>437</v>
      </c>
      <c r="R1558" s="23">
        <f t="shared" ca="1" si="728"/>
        <v>-53860.25</v>
      </c>
      <c r="S1558" s="19">
        <f t="shared" ca="1" si="729"/>
        <v>-2.8545058396076271E-2</v>
      </c>
      <c r="T1558" s="17">
        <f t="shared" ca="1" si="725"/>
        <v>1832989.9800000021</v>
      </c>
      <c r="U1558" s="19">
        <f t="shared" ca="1" si="735"/>
        <v>1.832989980000002</v>
      </c>
      <c r="V1558" s="21">
        <f t="shared" ca="1" si="736"/>
        <v>0.83298998000000202</v>
      </c>
      <c r="W1558" s="21">
        <f ca="1">MIN((T1558-MAX($T$3:T1558))/MAX($T$3:T1558),0)</f>
        <v>-3.2727569813889072E-2</v>
      </c>
      <c r="X1558" s="22">
        <f t="shared" ca="1" si="737"/>
        <v>-2.8529494830707325E-2</v>
      </c>
      <c r="Y1558" s="20">
        <f t="shared" ca="1" si="746"/>
        <v>1775360.5787204471</v>
      </c>
      <c r="Z1558" s="21">
        <f t="shared" ca="1" si="747"/>
        <v>0.77536057872044717</v>
      </c>
      <c r="AA1558" s="6">
        <f ca="1">Z1558-MAX($Z$3:Z1558)</f>
        <v>-6.0036082384420264E-2</v>
      </c>
      <c r="AB1558" s="6">
        <f t="shared" ca="1" si="748"/>
        <v>-2.8529494830707325E-2</v>
      </c>
      <c r="AC1558" s="11">
        <f t="shared" ca="1" si="749"/>
        <v>1775.3605787204449</v>
      </c>
      <c r="AD1558" s="6">
        <f t="shared" ca="1" si="750"/>
        <v>0.77536057872044484</v>
      </c>
      <c r="AE1558" s="6">
        <f ca="1">AD1558-MAX($AD$3:AD1558)</f>
        <v>-6.0036082384420375E-2</v>
      </c>
      <c r="AF1558" s="45"/>
      <c r="AG1558" s="12">
        <f t="shared" ca="1" si="738"/>
        <v>405</v>
      </c>
      <c r="AH1558" s="12">
        <f t="shared" ca="1" si="726"/>
        <v>-49912.19999999991</v>
      </c>
      <c r="AI1558" s="39" cm="1">
        <f t="array" aca="1" ref="AI1558" ca="1">_xlfn.IFS(AND(P1557&gt;P1556,AG1558&gt;1),-(AG1558*G1557)*$BH$7, AND(P1557&lt;P1556,AG1558&lt;1),(AG1558*G1557)*$BH$7,P1557=P1556,0)</f>
        <v>0</v>
      </c>
      <c r="AJ1558" s="6">
        <f t="shared" ca="1" si="739"/>
        <v>-2.8528153911116749E-2</v>
      </c>
      <c r="AK1558" s="17">
        <f t="shared" ca="1" si="740"/>
        <v>1699664.7321599987</v>
      </c>
      <c r="AL1558" s="4">
        <f t="shared" ca="1" si="733"/>
        <v>1.6996647321599987</v>
      </c>
      <c r="AM1558" s="36">
        <f t="shared" ca="1" si="734"/>
        <v>0.69966473215999869</v>
      </c>
      <c r="AN1558" s="37">
        <f ca="1">MIN((AK1558-MAX($AK$3:AK1558))/MAX($AK$3:AK1558),0)</f>
        <v>-3.2708609551975326E-2</v>
      </c>
      <c r="AO1558" s="43"/>
      <c r="AP1558" s="38">
        <f t="shared" ca="1" si="741"/>
        <v>428</v>
      </c>
      <c r="AQ1558" s="38">
        <f t="shared" ca="1" si="751"/>
        <v>-52746.719999999907</v>
      </c>
      <c r="AR1558" s="38" cm="1">
        <f t="array" aca="1" ref="AR1558" ca="1">_xlfn.IFS(AND(P1557&gt;P1556,AP1558&gt;1),-(AP1558*G1557)*$BJ$7, AND(P1557&lt;P1556,AP1558&lt;1),(AP1558*G1557)*$BJ$7,P1557=P1556,0)</f>
        <v>0</v>
      </c>
      <c r="AS1558" s="41">
        <f t="shared" ca="1" si="752"/>
        <v>-2.850065338074171E-2</v>
      </c>
      <c r="AT1558" s="40">
        <f t="shared" ca="1" si="753"/>
        <v>1797972.9563300032</v>
      </c>
      <c r="AU1558" s="37">
        <f t="shared" ca="1" si="742"/>
        <v>1.7979729563300033</v>
      </c>
      <c r="AV1558" s="37">
        <f t="shared" ca="1" si="743"/>
        <v>0.79797295633000331</v>
      </c>
      <c r="AW1558" s="37">
        <f ca="1">MIN((AT1558-MAX($AT$3:AT1558))/MAX($AT$3:AT1558),0)</f>
        <v>-3.2677214703719544E-2</v>
      </c>
      <c r="AY1558" s="6">
        <f t="shared" si="754"/>
        <v>-6.9402833780100481E-2</v>
      </c>
      <c r="AZ1558" s="5">
        <f t="shared" si="744"/>
        <v>1.3632667312414117</v>
      </c>
      <c r="BA1558" s="6">
        <f>AZ1558-MAX($AZ$3:AZ1558)</f>
        <v>-7.9916878787196222E-2</v>
      </c>
      <c r="BB1558" s="5"/>
      <c r="BC1558" s="5">
        <f t="shared" si="745"/>
        <v>1.3632667312414117</v>
      </c>
      <c r="BD1558" s="5"/>
    </row>
    <row r="1559" spans="1:56" x14ac:dyDescent="0.5">
      <c r="A1559" s="14">
        <v>1620835200000</v>
      </c>
      <c r="B1559" s="13" t="d">
        <v>2021-05-12T15:59:59.99999979045242400</v>
      </c>
      <c r="C1559" s="14" t="s">
        <v>10</v>
      </c>
      <c r="D1559" s="15">
        <v>4196.46</v>
      </c>
      <c r="E1559" s="15">
        <v>4222.01</v>
      </c>
      <c r="F1559" s="15">
        <v>4074.8</v>
      </c>
      <c r="G1559" s="15">
        <v>4153.53</v>
      </c>
      <c r="H1559" s="15">
        <v>418054.01400000002</v>
      </c>
      <c r="I1559" s="15">
        <v>1730432580.3224299</v>
      </c>
      <c r="J1559" s="15">
        <v>512353</v>
      </c>
      <c r="K1559" s="16">
        <v>1557</v>
      </c>
      <c r="L1559" s="14">
        <f ca="1">IF(K1559&gt;=$BF$5,AVERAGE(G1559:OFFSET(G1559,-$BF$5+1,,,)),0)</f>
        <v>4153.53</v>
      </c>
      <c r="M1559" s="14">
        <f ca="1">IF(K1559&gt;=$BF$6,AVERAGE(G1559:OFFSET(G1559,-$BF$6+1,,,)),0)</f>
        <v>4036.6728888888888</v>
      </c>
      <c r="N1559" s="14">
        <f t="shared" ca="1" si="730"/>
        <v>1</v>
      </c>
      <c r="O1559" s="14">
        <f t="shared" ca="1" si="731"/>
        <v>0</v>
      </c>
      <c r="P1559" s="14">
        <f t="shared" ca="1" si="732"/>
        <v>1</v>
      </c>
      <c r="Q1559" s="17">
        <f t="shared" ca="1" si="727"/>
        <v>437</v>
      </c>
      <c r="R1559" s="23">
        <f t="shared" ca="1" si="728"/>
        <v>-18760.410000000127</v>
      </c>
      <c r="S1559" s="19">
        <f t="shared" ca="1" si="729"/>
        <v>-1.0234867732337579E-2</v>
      </c>
      <c r="T1559" s="17">
        <f t="shared" ca="1" si="725"/>
        <v>1814229.5700000019</v>
      </c>
      <c r="U1559" s="19">
        <f t="shared" ca="1" si="735"/>
        <v>1.814229570000002</v>
      </c>
      <c r="V1559" s="21">
        <f t="shared" ca="1" si="736"/>
        <v>0.81422957000000196</v>
      </c>
      <c r="W1559" s="21">
        <f ca="1">MIN((T1559-MAX($T$3:T1559))/MAX($T$3:T1559),0)</f>
        <v>-4.2627475197980665E-2</v>
      </c>
      <c r="X1559" s="22">
        <f t="shared" ca="1" si="737"/>
        <v>-1.0239485285356897E-2</v>
      </c>
      <c r="Y1559" s="20">
        <f t="shared" ca="1" si="746"/>
        <v>1757181.8001984365</v>
      </c>
      <c r="Z1559" s="21">
        <f t="shared" ca="1" si="747"/>
        <v>0.75718180019843651</v>
      </c>
      <c r="AA1559" s="6">
        <f ca="1">Z1559-MAX($Z$3:Z1559)</f>
        <v>-7.8214860906430927E-2</v>
      </c>
      <c r="AB1559" s="6">
        <f t="shared" ca="1" si="748"/>
        <v>-1.0239485285356897E-2</v>
      </c>
      <c r="AC1559" s="11">
        <f t="shared" ca="1" si="749"/>
        <v>1757.1818001984343</v>
      </c>
      <c r="AD1559" s="6">
        <f t="shared" ca="1" si="750"/>
        <v>0.75718180019843428</v>
      </c>
      <c r="AE1559" s="6">
        <f ca="1">AD1559-MAX($AD$3:AD1559)</f>
        <v>-7.8214860906430927E-2</v>
      </c>
      <c r="AF1559" s="45"/>
      <c r="AG1559" s="12">
        <f t="shared" ca="1" si="738"/>
        <v>405</v>
      </c>
      <c r="AH1559" s="12">
        <f t="shared" ca="1" si="726"/>
        <v>-17402.850000000104</v>
      </c>
      <c r="AI1559" s="39" cm="1">
        <f t="array" aca="1" ref="AI1559" ca="1">_xlfn.IFS(AND(P1558&gt;P1557,AG1559&gt;1),-(AG1559*G1558)*$BH$7, AND(P1558&lt;P1557,AG1559&lt;1),(AG1559*G1558)*$BH$7,P1558=P1557,0)</f>
        <v>0</v>
      </c>
      <c r="AJ1559" s="6">
        <f t="shared" ca="1" si="739"/>
        <v>-1.0238989884719146E-2</v>
      </c>
      <c r="AK1559" s="17">
        <f t="shared" ca="1" si="740"/>
        <v>1682261.8821599986</v>
      </c>
      <c r="AL1559" s="4">
        <f t="shared" ca="1" si="733"/>
        <v>1.6822618821599986</v>
      </c>
      <c r="AM1559" s="36">
        <f t="shared" ca="1" si="734"/>
        <v>0.68226188215999861</v>
      </c>
      <c r="AN1559" s="37">
        <f ca="1">MIN((AK1559-MAX($AK$3:AK1559))/MAX($AK$3:AK1559),0)</f>
        <v>-4.261269631434856E-2</v>
      </c>
      <c r="AO1559" s="43"/>
      <c r="AP1559" s="38">
        <f t="shared" ca="1" si="741"/>
        <v>428</v>
      </c>
      <c r="AQ1559" s="38">
        <f t="shared" ca="1" si="751"/>
        <v>-18391.160000000109</v>
      </c>
      <c r="AR1559" s="38" cm="1">
        <f t="array" aca="1" ref="AR1559" ca="1">_xlfn.IFS(AND(P1558&gt;P1557,AP1559&gt;1),-(AP1559*G1558)*$BJ$7, AND(P1558&lt;P1557,AP1559&lt;1),(AP1559*G1558)*$BJ$7,P1558=P1557,0)</f>
        <v>0</v>
      </c>
      <c r="AS1559" s="41">
        <f t="shared" ca="1" si="752"/>
        <v>-1.0228830158569171E-2</v>
      </c>
      <c r="AT1559" s="40">
        <f t="shared" ca="1" si="753"/>
        <v>1779581.7963300031</v>
      </c>
      <c r="AU1559" s="37">
        <f t="shared" ca="1" si="742"/>
        <v>1.7795817963300031</v>
      </c>
      <c r="AV1559" s="37">
        <f t="shared" ca="1" si="743"/>
        <v>0.77958179633000313</v>
      </c>
      <c r="AW1559" s="37">
        <f ca="1">MIN((AT1559-MAX($AT$3:AT1559))/MAX($AT$3:AT1559),0)</f>
        <v>-4.2571795183029296E-2</v>
      </c>
      <c r="AY1559" s="6">
        <f t="shared" si="754"/>
        <v>-2.4198634919919915E-2</v>
      </c>
      <c r="AZ1559" s="5">
        <f t="shared" si="744"/>
        <v>1.3390680963214918</v>
      </c>
      <c r="BA1559" s="6">
        <f>AZ1559-MAX($AZ$3:AZ1559)</f>
        <v>-0.10411551370711614</v>
      </c>
      <c r="BB1559" s="5"/>
      <c r="BC1559" s="5">
        <f t="shared" si="745"/>
        <v>1.3390680963214918</v>
      </c>
      <c r="BD1559" s="5"/>
    </row>
    <row r="1560" spans="1:56" x14ac:dyDescent="0.5">
      <c r="A1560" s="14">
        <v>1620838800000</v>
      </c>
      <c r="B1560" s="13" t="d">
        <v>2021-05-12T17:00:00.00000020954757600</v>
      </c>
      <c r="C1560" s="14" t="s">
        <v>10</v>
      </c>
      <c r="D1560" s="15">
        <v>4153.53</v>
      </c>
      <c r="E1560" s="15">
        <v>4198.5</v>
      </c>
      <c r="F1560" s="15">
        <v>4112.6000000000004</v>
      </c>
      <c r="G1560" s="15">
        <v>4147.07</v>
      </c>
      <c r="H1560" s="15">
        <v>202529.54699999999</v>
      </c>
      <c r="I1560" s="15">
        <v>842602522.04088998</v>
      </c>
      <c r="J1560" s="15">
        <v>267768</v>
      </c>
      <c r="K1560" s="16">
        <v>1558</v>
      </c>
      <c r="L1560" s="14">
        <f ca="1">IF(K1560&gt;=$BF$5,AVERAGE(G1560:OFFSET(G1560,-$BF$5+1,,,)),0)</f>
        <v>4147.07</v>
      </c>
      <c r="M1560" s="14">
        <f ca="1">IF(K1560&gt;=$BF$6,AVERAGE(G1560:OFFSET(G1560,-$BF$6+1,,,)),0)</f>
        <v>4039.257333333333</v>
      </c>
      <c r="N1560" s="14">
        <f t="shared" ca="1" si="730"/>
        <v>1</v>
      </c>
      <c r="O1560" s="14">
        <f t="shared" ca="1" si="731"/>
        <v>0</v>
      </c>
      <c r="P1560" s="14">
        <f t="shared" ca="1" si="732"/>
        <v>1</v>
      </c>
      <c r="Q1560" s="17">
        <f t="shared" ca="1" si="727"/>
        <v>437</v>
      </c>
      <c r="R1560" s="23">
        <f t="shared" ca="1" si="728"/>
        <v>-2823.0200000000159</v>
      </c>
      <c r="S1560" s="19">
        <f t="shared" ca="1" si="729"/>
        <v>-1.5560434283958965E-3</v>
      </c>
      <c r="T1560" s="17">
        <f t="shared" ca="1" si="725"/>
        <v>1811406.5500000019</v>
      </c>
      <c r="U1560" s="19">
        <f t="shared" ca="1" si="735"/>
        <v>1.8114065500000018</v>
      </c>
      <c r="V1560" s="21">
        <f t="shared" ca="1" si="736"/>
        <v>0.81140655000000184</v>
      </c>
      <c r="W1560" s="21">
        <f ca="1">MIN((T1560-MAX($T$3:T1560))/MAX($T$3:T1560),0)</f>
        <v>-4.411718842372564E-2</v>
      </c>
      <c r="X1560" s="22">
        <f t="shared" ca="1" si="737"/>
        <v>-1.5553035610673671E-3</v>
      </c>
      <c r="Y1560" s="20">
        <f t="shared" ca="1" si="746"/>
        <v>1754448.8490871452</v>
      </c>
      <c r="Z1560" s="21">
        <f t="shared" ca="1" si="747"/>
        <v>0.75444884908714516</v>
      </c>
      <c r="AA1560" s="6">
        <f ca="1">Z1560-MAX($Z$3:Z1560)</f>
        <v>-8.0947812017722276E-2</v>
      </c>
      <c r="AB1560" s="6">
        <f t="shared" ca="1" si="748"/>
        <v>-1.5553035610673671E-3</v>
      </c>
      <c r="AC1560" s="11">
        <f t="shared" ca="1" si="749"/>
        <v>1754.4488490871429</v>
      </c>
      <c r="AD1560" s="6">
        <f t="shared" ca="1" si="750"/>
        <v>0.75444884908714294</v>
      </c>
      <c r="AE1560" s="6">
        <f ca="1">AD1560-MAX($AD$3:AD1560)</f>
        <v>-8.0947812017722276E-2</v>
      </c>
      <c r="AF1560" s="45"/>
      <c r="AG1560" s="12">
        <f t="shared" ca="1" si="738"/>
        <v>405</v>
      </c>
      <c r="AH1560" s="12">
        <f t="shared" ca="1" si="726"/>
        <v>-2616.3000000000147</v>
      </c>
      <c r="AI1560" s="39" cm="1">
        <f t="array" aca="1" ref="AI1560" ca="1">_xlfn.IFS(AND(P1559&gt;P1558,AG1560&gt;1),-(AG1560*G1559)*$BH$7, AND(P1559&lt;P1558,AG1560&lt;1),(AG1560*G1559)*$BH$7,P1559=P1558,0)</f>
        <v>0</v>
      </c>
      <c r="AJ1560" s="6">
        <f t="shared" ca="1" si="739"/>
        <v>-1.5552275348715179E-3</v>
      </c>
      <c r="AK1560" s="17">
        <f t="shared" ca="1" si="740"/>
        <v>1679645.5821599986</v>
      </c>
      <c r="AL1560" s="4">
        <f t="shared" ca="1" si="733"/>
        <v>1.6796455821599985</v>
      </c>
      <c r="AM1560" s="36">
        <f t="shared" ca="1" si="734"/>
        <v>0.67964558215999848</v>
      </c>
      <c r="AN1560" s="37">
        <f ca="1">MIN((AK1560-MAX($AK$3:AK1560))/MAX($AK$3:AK1560),0)</f>
        <v>-4.4101651410576904E-2</v>
      </c>
      <c r="AO1560" s="43"/>
      <c r="AP1560" s="38">
        <f t="shared" ca="1" si="741"/>
        <v>428</v>
      </c>
      <c r="AQ1560" s="38">
        <f t="shared" ca="1" si="751"/>
        <v>-2764.8800000000156</v>
      </c>
      <c r="AR1560" s="38" cm="1">
        <f t="array" aca="1" ref="AR1560" ca="1">_xlfn.IFS(AND(P1559&gt;P1558,AP1560&gt;1),-(AP1560*G1559)*$BJ$7, AND(P1559&lt;P1558,AP1560&lt;1),(AP1560*G1559)*$BJ$7,P1559=P1558,0)</f>
        <v>0</v>
      </c>
      <c r="AS1560" s="41">
        <f t="shared" ca="1" si="752"/>
        <v>-1.5536683987788444E-3</v>
      </c>
      <c r="AT1560" s="40">
        <f t="shared" ca="1" si="753"/>
        <v>1776816.9163300029</v>
      </c>
      <c r="AU1560" s="37">
        <f t="shared" ca="1" si="742"/>
        <v>1.7768169163300029</v>
      </c>
      <c r="AV1560" s="37">
        <f t="shared" ca="1" si="743"/>
        <v>0.77681691633000294</v>
      </c>
      <c r="AW1560" s="37">
        <f ca="1">MIN((AT1560-MAX($AT$3:AT1560))/MAX($AT$3:AT1560),0)</f>
        <v>-4.4059321128953034E-2</v>
      </c>
      <c r="AY1560" s="6">
        <f t="shared" si="754"/>
        <v>-3.6379609397878543E-3</v>
      </c>
      <c r="AZ1560" s="5">
        <f t="shared" si="744"/>
        <v>1.335430135381704</v>
      </c>
      <c r="BA1560" s="6">
        <f>AZ1560-MAX($AZ$3:AZ1560)</f>
        <v>-0.10775347464690399</v>
      </c>
      <c r="BB1560" s="5"/>
      <c r="BC1560" s="5">
        <f t="shared" si="745"/>
        <v>1.335430135381704</v>
      </c>
      <c r="BD1560" s="5"/>
    </row>
    <row r="1561" spans="1:56" x14ac:dyDescent="0.5">
      <c r="A1561" s="14">
        <v>1620842400000</v>
      </c>
      <c r="B1561" s="13" t="d">
        <v>2021-05-12T18:00:00.000</v>
      </c>
      <c r="C1561" s="14" t="s">
        <v>10</v>
      </c>
      <c r="D1561" s="15">
        <v>4147.4399999999996</v>
      </c>
      <c r="E1561" s="15">
        <v>4173.0200000000004</v>
      </c>
      <c r="F1561" s="15">
        <v>3963.37</v>
      </c>
      <c r="G1561" s="15">
        <v>4015.69</v>
      </c>
      <c r="H1561" s="15">
        <v>342975.43800000002</v>
      </c>
      <c r="I1561" s="15">
        <v>1386115303.8092101</v>
      </c>
      <c r="J1561" s="15">
        <v>447230</v>
      </c>
      <c r="K1561" s="16">
        <v>1559</v>
      </c>
      <c r="L1561" s="14">
        <f ca="1">IF(K1561&gt;=$BF$5,AVERAGE(G1561:OFFSET(G1561,-$BF$5+1,,,)),0)</f>
        <v>4015.69</v>
      </c>
      <c r="M1561" s="14">
        <f ca="1">IF(K1561&gt;=$BF$6,AVERAGE(G1561:OFFSET(G1561,-$BF$6+1,,,)),0)</f>
        <v>4041.1972222222216</v>
      </c>
      <c r="N1561" s="14">
        <f t="shared" ca="1" si="730"/>
        <v>0</v>
      </c>
      <c r="O1561" s="14">
        <f t="shared" ca="1" si="731"/>
        <v>-1</v>
      </c>
      <c r="P1561" s="14">
        <f t="shared" ca="1" si="732"/>
        <v>-1</v>
      </c>
      <c r="Q1561" s="17">
        <f t="shared" ca="1" si="727"/>
        <v>437</v>
      </c>
      <c r="R1561" s="23">
        <f t="shared" ca="1" si="728"/>
        <v>-57574.749999999804</v>
      </c>
      <c r="S1561" s="19">
        <f t="shared" ca="1" si="729"/>
        <v>-3.1784554383994988E-2</v>
      </c>
      <c r="T1561" s="17">
        <f t="shared" ca="1" si="725"/>
        <v>1753831.8000000021</v>
      </c>
      <c r="U1561" s="19">
        <f t="shared" ca="1" si="735"/>
        <v>1.7538318000000022</v>
      </c>
      <c r="V1561" s="21">
        <f t="shared" ca="1" si="736"/>
        <v>0.75383180000000216</v>
      </c>
      <c r="W1561" s="21">
        <f ca="1">MIN((T1561-MAX($T$3:T1561))/MAX($T$3:T1561),0)</f>
        <v>-7.4499497632997749E-2</v>
      </c>
      <c r="X1561" s="22">
        <f t="shared" ca="1" si="737"/>
        <v>-3.1680198308685292E-2</v>
      </c>
      <c r="Y1561" s="20">
        <f t="shared" ca="1" si="746"/>
        <v>1698867.5616256197</v>
      </c>
      <c r="Z1561" s="21">
        <f t="shared" ca="1" si="747"/>
        <v>0.69886756162561969</v>
      </c>
      <c r="AA1561" s="6">
        <f ca="1">Z1561-MAX($Z$3:Z1561)</f>
        <v>-0.13652909947924774</v>
      </c>
      <c r="AB1561" s="6">
        <f t="shared" ca="1" si="748"/>
        <v>-3.1680198308685292E-2</v>
      </c>
      <c r="AC1561" s="11">
        <f t="shared" ca="1" si="749"/>
        <v>1698.8675616256176</v>
      </c>
      <c r="AD1561" s="6">
        <f t="shared" ca="1" si="750"/>
        <v>0.69886756162561758</v>
      </c>
      <c r="AE1561" s="6">
        <f ca="1">AD1561-MAX($AD$3:AD1561)</f>
        <v>-0.13652909947924763</v>
      </c>
      <c r="AF1561" s="45"/>
      <c r="AG1561" s="12">
        <f t="shared" ca="1" si="738"/>
        <v>405</v>
      </c>
      <c r="AH1561" s="12">
        <f t="shared" ca="1" si="726"/>
        <v>-53208.899999999863</v>
      </c>
      <c r="AI1561" s="39" cm="1">
        <f t="array" aca="1" ref="AI1561" ca="1">_xlfn.IFS(AND(P1560&gt;P1559,AG1561&gt;1),-(AG1561*G1560)*$BH$7, AND(P1560&lt;P1559,AG1561&lt;1),(AG1561*G1560)*$BH$7,P1560=P1559,0)</f>
        <v>0</v>
      </c>
      <c r="AJ1561" s="6">
        <f t="shared" ca="1" si="739"/>
        <v>-3.1678647308186307E-2</v>
      </c>
      <c r="AK1561" s="17">
        <f t="shared" ca="1" si="740"/>
        <v>1626436.6821599987</v>
      </c>
      <c r="AL1561" s="4">
        <f t="shared" ca="1" si="733"/>
        <v>1.6264366821599987</v>
      </c>
      <c r="AM1561" s="36">
        <f t="shared" ca="1" si="734"/>
        <v>0.6264366821599987</v>
      </c>
      <c r="AN1561" s="37">
        <f ca="1">MIN((AK1561-MAX($AK$3:AK1561))/MAX($AK$3:AK1561),0)</f>
        <v>-7.4383218058018993E-2</v>
      </c>
      <c r="AO1561" s="43"/>
      <c r="AP1561" s="38">
        <f t="shared" ca="1" si="741"/>
        <v>428</v>
      </c>
      <c r="AQ1561" s="38">
        <f t="shared" ca="1" si="751"/>
        <v>-56230.639999999854</v>
      </c>
      <c r="AR1561" s="38" cm="1">
        <f t="array" aca="1" ref="AR1561" ca="1">_xlfn.IFS(AND(P1560&gt;P1559,AP1561&gt;1),-(AP1561*G1560)*$BJ$7, AND(P1560&lt;P1559,AP1561&lt;1),(AP1561*G1560)*$BJ$7,P1560=P1559,0)</f>
        <v>0</v>
      </c>
      <c r="AS1561" s="41">
        <f t="shared" ca="1" si="752"/>
        <v>-3.1646839628330231E-2</v>
      </c>
      <c r="AT1561" s="40">
        <f t="shared" ca="1" si="753"/>
        <v>1720586.276330003</v>
      </c>
      <c r="AU1561" s="37">
        <f t="shared" ca="1" si="742"/>
        <v>1.7205862763300031</v>
      </c>
      <c r="AV1561" s="37">
        <f t="shared" ca="1" si="743"/>
        <v>0.72058627633000305</v>
      </c>
      <c r="AW1561" s="37">
        <f ca="1">MIN((AT1561-MAX($AT$3:AT1561))/MAX($AT$3:AT1561),0)</f>
        <v>-7.4311822487382218E-2</v>
      </c>
      <c r="AY1561" s="6">
        <f t="shared" si="754"/>
        <v>-7.3986889824971813E-2</v>
      </c>
      <c r="AZ1561" s="5">
        <f t="shared" si="744"/>
        <v>1.2614432455567322</v>
      </c>
      <c r="BA1561" s="6">
        <f>AZ1561-MAX($AZ$3:AZ1561)</f>
        <v>-0.1817403644718758</v>
      </c>
      <c r="BB1561" s="5"/>
      <c r="BC1561" s="5">
        <f t="shared" si="745"/>
        <v>1.2614432455567322</v>
      </c>
      <c r="BD1561" s="5"/>
    </row>
    <row r="1562" spans="1:56" x14ac:dyDescent="0.5">
      <c r="A1562" s="14">
        <v>1620846000000</v>
      </c>
      <c r="B1562" s="13" t="d">
        <v>2021-05-12T18:59:59.99999979045242400</v>
      </c>
      <c r="C1562" s="14" t="s">
        <v>10</v>
      </c>
      <c r="D1562" s="15">
        <v>4015.51</v>
      </c>
      <c r="E1562" s="15">
        <v>4090.79</v>
      </c>
      <c r="F1562" s="15">
        <v>3940</v>
      </c>
      <c r="G1562" s="15">
        <v>4085.65</v>
      </c>
      <c r="H1562" s="15">
        <v>254037.46599999999</v>
      </c>
      <c r="I1562" s="15">
        <v>1018764313.78509</v>
      </c>
      <c r="J1562" s="15">
        <v>345126</v>
      </c>
      <c r="K1562" s="16">
        <v>1560</v>
      </c>
      <c r="L1562" s="14">
        <f ca="1">IF(K1562&gt;=$BF$5,AVERAGE(G1562:OFFSET(G1562,-$BF$5+1,,,)),0)</f>
        <v>4085.65</v>
      </c>
      <c r="M1562" s="14">
        <f ca="1">IF(K1562&gt;=$BF$6,AVERAGE(G1562:OFFSET(G1562,-$BF$6+1,,,)),0)</f>
        <v>4043.4108888888886</v>
      </c>
      <c r="N1562" s="14">
        <f t="shared" ca="1" si="730"/>
        <v>1</v>
      </c>
      <c r="O1562" s="14">
        <f t="shared" ca="1" si="731"/>
        <v>0</v>
      </c>
      <c r="P1562" s="14">
        <f t="shared" ca="1" si="732"/>
        <v>1</v>
      </c>
      <c r="Q1562" s="17">
        <f t="shared" ca="1" si="727"/>
        <v>-436</v>
      </c>
      <c r="R1562" s="23">
        <f t="shared" ca="1" si="728"/>
        <v>-30581.039999999943</v>
      </c>
      <c r="S1562" s="19">
        <f t="shared" ca="1" si="729"/>
        <v>-1.7436700600365385E-2</v>
      </c>
      <c r="T1562" s="17">
        <f t="shared" ca="1" si="725"/>
        <v>1723250.7600000021</v>
      </c>
      <c r="U1562" s="19">
        <f t="shared" ca="1" si="735"/>
        <v>1.7232507600000022</v>
      </c>
      <c r="V1562" s="21">
        <f t="shared" ca="1" si="736"/>
        <v>0.72325076000000221</v>
      </c>
      <c r="W1562" s="21">
        <f ca="1">MIN((T1562-MAX($T$3:T1562))/MAX($T$3:T1562),0)</f>
        <v>-9.0637172798258975E-2</v>
      </c>
      <c r="X1562" s="22">
        <f t="shared" ca="1" si="737"/>
        <v>-1.7421663524823883E-2</v>
      </c>
      <c r="Y1562" s="20">
        <f t="shared" ca="1" si="746"/>
        <v>1669270.4625937401</v>
      </c>
      <c r="Z1562" s="21">
        <f t="shared" ca="1" si="747"/>
        <v>0.66927046259374012</v>
      </c>
      <c r="AA1562" s="6">
        <f ca="1">Z1562-MAX($Z$3:Z1562)</f>
        <v>-0.16612619851112731</v>
      </c>
      <c r="AB1562" s="6">
        <f t="shared" ca="1" si="748"/>
        <v>-1.7421663524823883E-2</v>
      </c>
      <c r="AC1562" s="11">
        <f t="shared" ca="1" si="749"/>
        <v>1669.2704625937381</v>
      </c>
      <c r="AD1562" s="6">
        <f t="shared" ca="1" si="750"/>
        <v>0.66927046259373812</v>
      </c>
      <c r="AE1562" s="6">
        <f ca="1">AD1562-MAX($AD$3:AD1562)</f>
        <v>-0.16612619851112709</v>
      </c>
      <c r="AF1562" s="45"/>
      <c r="AG1562" s="12">
        <f t="shared" ca="1" si="738"/>
        <v>-404</v>
      </c>
      <c r="AH1562" s="12">
        <f t="shared" ca="1" si="726"/>
        <v>-28263.840000000015</v>
      </c>
      <c r="AI1562" s="39" cm="1">
        <f t="array" aca="1" ref="AI1562" ca="1">_xlfn.IFS(AND(P1561&gt;P1560,AG1562&gt;1),-(AG1562*G1561)*$BH$7, AND(P1561&lt;P1560,AG1562&lt;1),(AG1562*G1561)*$BH$7,P1561=P1560,0)</f>
        <v>-3244.6775200000002</v>
      </c>
      <c r="AJ1562" s="6">
        <f t="shared" ca="1" si="739"/>
        <v>-1.9372729271055881E-2</v>
      </c>
      <c r="AK1562" s="17">
        <f t="shared" ca="1" si="740"/>
        <v>1594928.1646399987</v>
      </c>
      <c r="AL1562" s="4">
        <f t="shared" ca="1" si="733"/>
        <v>1.5949281646399986</v>
      </c>
      <c r="AM1562" s="36">
        <f t="shared" ca="1" si="734"/>
        <v>0.59492816463999865</v>
      </c>
      <c r="AN1562" s="37">
        <f ca="1">MIN((AK1562-MAX($AK$3:AK1562))/MAX($AK$3:AK1562),0)</f>
        <v>-9.2314941383326937E-2</v>
      </c>
      <c r="AO1562" s="43"/>
      <c r="AP1562" s="38">
        <f t="shared" ca="1" si="741"/>
        <v>-428</v>
      </c>
      <c r="AQ1562" s="38">
        <f t="shared" ca="1" si="751"/>
        <v>-29942.880000000016</v>
      </c>
      <c r="AR1562" s="38" cm="1">
        <f t="array" aca="1" ref="AR1562" ca="1">_xlfn.IFS(AND(P1561&gt;P1560,AP1562&gt;1),-(AP1562*G1561)*$BJ$7, AND(P1561&lt;P1560,AP1562&lt;1),(AP1562*G1561)*$BJ$7,P1561=P1560,0)</f>
        <v>-859.35766000000001</v>
      </c>
      <c r="AS1562" s="41">
        <f t="shared" ca="1" si="752"/>
        <v>-1.7902175603597716E-2</v>
      </c>
      <c r="AT1562" s="40">
        <f t="shared" ca="1" si="753"/>
        <v>1689784.0386700029</v>
      </c>
      <c r="AU1562" s="37">
        <f t="shared" ca="1" si="742"/>
        <v>1.6897840386700029</v>
      </c>
      <c r="AV1562" s="37">
        <f t="shared" ca="1" si="743"/>
        <v>0.68978403867000293</v>
      </c>
      <c r="AW1562" s="37">
        <f ca="1">MIN((AT1562-MAX($AT$3:AT1562))/MAX($AT$3:AT1562),0)</f>
        <v>-9.0883654795387472E-2</v>
      </c>
      <c r="AY1562" s="6">
        <f t="shared" si="754"/>
        <v>3.9398103304574938E-2</v>
      </c>
      <c r="AZ1562" s="5">
        <f t="shared" si="744"/>
        <v>1.3008413488613071</v>
      </c>
      <c r="BA1562" s="6">
        <f>AZ1562-MAX($AZ$3:AZ1562)</f>
        <v>-0.14234226116730087</v>
      </c>
      <c r="BB1562" s="5"/>
      <c r="BC1562" s="5">
        <f t="shared" si="745"/>
        <v>1.3008413488613071</v>
      </c>
      <c r="BD1562" s="5"/>
    </row>
    <row r="1563" spans="1:56" x14ac:dyDescent="0.5">
      <c r="A1563" s="14">
        <v>1620849600000</v>
      </c>
      <c r="B1563" s="13" t="d">
        <v>2021-05-12T20:00:00.00000020954757600</v>
      </c>
      <c r="C1563" s="14" t="s">
        <v>10</v>
      </c>
      <c r="D1563" s="15">
        <v>4085.71</v>
      </c>
      <c r="E1563" s="15">
        <v>4114.5600000000004</v>
      </c>
      <c r="F1563" s="15">
        <v>4034.33</v>
      </c>
      <c r="G1563" s="15">
        <v>4099.96</v>
      </c>
      <c r="H1563" s="15">
        <v>182723.90599999999</v>
      </c>
      <c r="I1563" s="15">
        <v>745626175.09292996</v>
      </c>
      <c r="J1563" s="15">
        <v>231731</v>
      </c>
      <c r="K1563" s="16">
        <v>1561</v>
      </c>
      <c r="L1563" s="14">
        <f ca="1">IF(K1563&gt;=$BF$5,AVERAGE(G1563:OFFSET(G1563,-$BF$5+1,,,)),0)</f>
        <v>4099.96</v>
      </c>
      <c r="M1563" s="14">
        <f ca="1">IF(K1563&gt;=$BF$6,AVERAGE(G1563:OFFSET(G1563,-$BF$6+1,,,)),0)</f>
        <v>4045.8346666666666</v>
      </c>
      <c r="N1563" s="14">
        <f t="shared" ca="1" si="730"/>
        <v>1</v>
      </c>
      <c r="O1563" s="14">
        <f t="shared" ca="1" si="731"/>
        <v>0</v>
      </c>
      <c r="P1563" s="14">
        <f t="shared" ca="1" si="732"/>
        <v>1</v>
      </c>
      <c r="Q1563" s="17">
        <f t="shared" ca="1" si="727"/>
        <v>421</v>
      </c>
      <c r="R1563" s="23">
        <f t="shared" ca="1" si="728"/>
        <v>5999.25</v>
      </c>
      <c r="S1563" s="19">
        <f t="shared" ca="1" si="729"/>
        <v>3.4813563639455427E-3</v>
      </c>
      <c r="T1563" s="17">
        <f t="shared" ca="1" si="725"/>
        <v>1729250.0100000021</v>
      </c>
      <c r="U1563" s="19">
        <f t="shared" ca="1" si="735"/>
        <v>1.7292500100000021</v>
      </c>
      <c r="V1563" s="21">
        <f t="shared" ca="1" si="736"/>
        <v>0.72925001000000211</v>
      </c>
      <c r="W1563" s="21">
        <f ca="1">MIN((T1563-MAX($T$3:T1563))/MAX($T$3:T1563),0)</f>
        <v>-8.7471356732644681E-2</v>
      </c>
      <c r="X1563" s="22">
        <f t="shared" ca="1" si="737"/>
        <v>3.5025026617552246E-3</v>
      </c>
      <c r="Y1563" s="20">
        <f t="shared" ca="1" si="746"/>
        <v>1675117.0868321641</v>
      </c>
      <c r="Z1563" s="21">
        <f t="shared" ca="1" si="747"/>
        <v>0.67511708683216409</v>
      </c>
      <c r="AA1563" s="6">
        <f ca="1">Z1563-MAX($Z$3:Z1563)</f>
        <v>-0.16027957427270334</v>
      </c>
      <c r="AB1563" s="6">
        <f t="shared" ca="1" si="748"/>
        <v>3.5025026617552246E-3</v>
      </c>
      <c r="AC1563" s="11">
        <f t="shared" ca="1" si="749"/>
        <v>1675.1170868321622</v>
      </c>
      <c r="AD1563" s="6">
        <f t="shared" ca="1" si="750"/>
        <v>0.67511708683216221</v>
      </c>
      <c r="AE1563" s="6">
        <f ca="1">AD1563-MAX($AD$3:AD1563)</f>
        <v>-0.16027957427270301</v>
      </c>
      <c r="AF1563" s="45"/>
      <c r="AG1563" s="12">
        <f t="shared" ca="1" si="738"/>
        <v>389</v>
      </c>
      <c r="AH1563" s="12">
        <f t="shared" ca="1" si="726"/>
        <v>5566.5899999999783</v>
      </c>
      <c r="AI1563" s="39" cm="1">
        <f t="array" aca="1" ref="AI1563" ca="1">_xlfn.IFS(AND(P1562&gt;P1561,AG1563&gt;1),-(AG1563*G1562)*$BH$7, AND(P1562&lt;P1561,AG1563&lt;1),(AG1563*G1562)*$BH$7,P1562=P1561,0)</f>
        <v>-3178.6357000000003</v>
      </c>
      <c r="AJ1563" s="6">
        <f t="shared" ca="1" si="739"/>
        <v>1.4972174627933656E-3</v>
      </c>
      <c r="AK1563" s="17">
        <f t="shared" ca="1" si="740"/>
        <v>1597316.1189399988</v>
      </c>
      <c r="AL1563" s="4">
        <f t="shared" ca="1" si="733"/>
        <v>1.5973161189399987</v>
      </c>
      <c r="AM1563" s="36">
        <f t="shared" ca="1" si="734"/>
        <v>0.5973161189399987</v>
      </c>
      <c r="AN1563" s="37">
        <f ca="1">MIN((AK1563-MAX($AK$3:AK1563))/MAX($AK$3:AK1563),0)</f>
        <v>-9.0955939462849369E-2</v>
      </c>
      <c r="AO1563" s="43"/>
      <c r="AP1563" s="38">
        <f t="shared" ca="1" si="741"/>
        <v>413</v>
      </c>
      <c r="AQ1563" s="38">
        <f t="shared" ca="1" si="751"/>
        <v>5910.029999999977</v>
      </c>
      <c r="AR1563" s="38" cm="1">
        <f t="array" aca="1" ref="AR1563" ca="1">_xlfn.IFS(AND(P1562&gt;P1561,AP1563&gt;1),-(AP1563*G1562)*$BJ$7, AND(P1562&lt;P1561,AP1563&lt;1),(AP1563*G1562)*$BJ$7,P1562=P1561,0)</f>
        <v>-843.68672500000002</v>
      </c>
      <c r="AS1563" s="41">
        <f t="shared" ca="1" si="752"/>
        <v>2.9982193931643482E-3</v>
      </c>
      <c r="AT1563" s="40">
        <f t="shared" ca="1" si="753"/>
        <v>1694850.3819450031</v>
      </c>
      <c r="AU1563" s="37">
        <f t="shared" ca="1" si="742"/>
        <v>1.6948503819450031</v>
      </c>
      <c r="AV1563" s="37">
        <f t="shared" ca="1" si="743"/>
        <v>0.69485038194500315</v>
      </c>
      <c r="AW1563" s="37">
        <f ca="1">MIN((AT1563-MAX($AT$3:AT1563))/MAX($AT$3:AT1563),0)</f>
        <v>-8.8157924538552243E-2</v>
      </c>
      <c r="AY1563" s="6">
        <f t="shared" si="754"/>
        <v>8.0587029486627326E-3</v>
      </c>
      <c r="AZ1563" s="5">
        <f t="shared" si="744"/>
        <v>1.3089000518099698</v>
      </c>
      <c r="BA1563" s="6">
        <f>AZ1563-MAX($AZ$3:AZ1563)</f>
        <v>-0.13428355821863813</v>
      </c>
      <c r="BB1563" s="5"/>
      <c r="BC1563" s="5">
        <f t="shared" si="745"/>
        <v>1.3089000518099698</v>
      </c>
      <c r="BD1563" s="5"/>
    </row>
    <row r="1564" spans="1:56" x14ac:dyDescent="0.5">
      <c r="A1564" s="14">
        <v>1620853200000</v>
      </c>
      <c r="B1564" s="13" t="d">
        <v>2021-05-12T21:00:00.000</v>
      </c>
      <c r="C1564" s="14" t="s">
        <v>10</v>
      </c>
      <c r="D1564" s="15">
        <v>4100.1000000000004</v>
      </c>
      <c r="E1564" s="15">
        <v>4139.99</v>
      </c>
      <c r="F1564" s="15">
        <v>4077.68</v>
      </c>
      <c r="G1564" s="15">
        <v>4126.5600000000004</v>
      </c>
      <c r="H1564" s="15">
        <v>82369.653999999995</v>
      </c>
      <c r="I1564" s="15">
        <v>338699139.41201001</v>
      </c>
      <c r="J1564" s="15">
        <v>143400</v>
      </c>
      <c r="K1564" s="16">
        <v>1562</v>
      </c>
      <c r="L1564" s="14">
        <f ca="1">IF(K1564&gt;=$BF$5,AVERAGE(G1564:OFFSET(G1564,-$BF$5+1,,,)),0)</f>
        <v>4126.5600000000004</v>
      </c>
      <c r="M1564" s="14">
        <f ca="1">IF(K1564&gt;=$BF$6,AVERAGE(G1564:OFFSET(G1564,-$BF$6+1,,,)),0)</f>
        <v>4048.6408888888882</v>
      </c>
      <c r="N1564" s="14">
        <f t="shared" ca="1" si="730"/>
        <v>1</v>
      </c>
      <c r="O1564" s="14">
        <f t="shared" ca="1" si="731"/>
        <v>0</v>
      </c>
      <c r="P1564" s="14">
        <f t="shared" ca="1" si="732"/>
        <v>1</v>
      </c>
      <c r="Q1564" s="17">
        <f t="shared" ca="1" si="727"/>
        <v>421</v>
      </c>
      <c r="R1564" s="23">
        <f t="shared" ca="1" si="728"/>
        <v>11139.660000000014</v>
      </c>
      <c r="S1564" s="19">
        <f t="shared" ca="1" si="729"/>
        <v>6.441902521660243E-3</v>
      </c>
      <c r="T1564" s="17">
        <f t="shared" ca="1" si="725"/>
        <v>1740389.670000002</v>
      </c>
      <c r="U1564" s="19">
        <f t="shared" ca="1" si="735"/>
        <v>1.7403896700000021</v>
      </c>
      <c r="V1564" s="21">
        <f t="shared" ca="1" si="736"/>
        <v>0.74038967000000211</v>
      </c>
      <c r="W1564" s="21">
        <f ca="1">MIN((T1564-MAX($T$3:T1564))/MAX($T$3:T1564),0)</f>
        <v>-8.1592936164493562E-2</v>
      </c>
      <c r="X1564" s="22">
        <f t="shared" ca="1" si="737"/>
        <v>6.4878681743236744E-3</v>
      </c>
      <c r="Y1564" s="20">
        <f t="shared" ca="1" si="746"/>
        <v>1685985.0256680883</v>
      </c>
      <c r="Z1564" s="21">
        <f t="shared" ca="1" si="747"/>
        <v>0.68598502566808839</v>
      </c>
      <c r="AA1564" s="6">
        <f ca="1">Z1564-MAX($Z$3:Z1564)</f>
        <v>-0.14941163543677904</v>
      </c>
      <c r="AB1564" s="6">
        <f t="shared" ca="1" si="748"/>
        <v>6.4878681743236744E-3</v>
      </c>
      <c r="AC1564" s="11">
        <f t="shared" ca="1" si="749"/>
        <v>1685.9850256680863</v>
      </c>
      <c r="AD1564" s="6">
        <f t="shared" ca="1" si="750"/>
        <v>0.68598502566808639</v>
      </c>
      <c r="AE1564" s="6">
        <f ca="1">AD1564-MAX($AD$3:AD1564)</f>
        <v>-0.14941163543677882</v>
      </c>
      <c r="AF1564" s="45"/>
      <c r="AG1564" s="12">
        <f t="shared" ca="1" si="738"/>
        <v>389</v>
      </c>
      <c r="AH1564" s="12">
        <f t="shared" ca="1" si="726"/>
        <v>10347.400000000142</v>
      </c>
      <c r="AI1564" s="39" cm="1">
        <f t="array" aca="1" ref="AI1564" ca="1">_xlfn.IFS(AND(P1563&gt;P1562,AG1564&gt;1),-(AG1564*G1563)*$BH$7, AND(P1563&lt;P1562,AG1564&lt;1),(AG1564*G1563)*$BH$7,P1563=P1562,0)</f>
        <v>0</v>
      </c>
      <c r="AJ1564" s="6">
        <f t="shared" ca="1" si="739"/>
        <v>6.4779913489302421E-3</v>
      </c>
      <c r="AK1564" s="17">
        <f t="shared" ca="1" si="740"/>
        <v>1607663.5189399989</v>
      </c>
      <c r="AL1564" s="4">
        <f t="shared" ca="1" si="733"/>
        <v>1.607663518939999</v>
      </c>
      <c r="AM1564" s="36">
        <f t="shared" ca="1" si="734"/>
        <v>0.60766351893999904</v>
      </c>
      <c r="AN1564" s="37">
        <f ca="1">MIN((AK1564-MAX($AK$3:AK1564))/MAX($AK$3:AK1564),0)</f>
        <v>-8.5067159902893291E-2</v>
      </c>
      <c r="AO1564" s="43"/>
      <c r="AP1564" s="38">
        <f t="shared" ca="1" si="741"/>
        <v>413</v>
      </c>
      <c r="AQ1564" s="38">
        <f t="shared" ca="1" si="751"/>
        <v>10985.80000000015</v>
      </c>
      <c r="AR1564" s="38" cm="1">
        <f t="array" aca="1" ref="AR1564" ca="1">_xlfn.IFS(AND(P1563&gt;P1562,AP1564&gt;1),-(AP1564*G1563)*$BJ$7, AND(P1563&lt;P1562,AP1564&lt;1),(AP1564*G1563)*$BJ$7,P1563=P1562,0)</f>
        <v>0</v>
      </c>
      <c r="AS1564" s="41">
        <f t="shared" ca="1" si="752"/>
        <v>6.4818700913250489E-3</v>
      </c>
      <c r="AT1564" s="40">
        <f t="shared" ca="1" si="753"/>
        <v>1705836.1819450031</v>
      </c>
      <c r="AU1564" s="37">
        <f t="shared" ca="1" si="742"/>
        <v>1.7058361819450032</v>
      </c>
      <c r="AV1564" s="37">
        <f t="shared" ca="1" si="743"/>
        <v>0.70583618194500319</v>
      </c>
      <c r="AW1564" s="37">
        <f ca="1">MIN((AT1564-MAX($AT$3:AT1564))/MAX($AT$3:AT1564),0)</f>
        <v>-8.2247482661606974E-2</v>
      </c>
      <c r="AY1564" s="6">
        <f t="shared" si="754"/>
        <v>1.4979839163832498E-2</v>
      </c>
      <c r="AZ1564" s="5">
        <f t="shared" si="744"/>
        <v>1.3238798909738023</v>
      </c>
      <c r="BA1564" s="6">
        <f>AZ1564-MAX($AZ$3:AZ1564)</f>
        <v>-0.11930371905480563</v>
      </c>
      <c r="BB1564" s="5"/>
      <c r="BC1564" s="5">
        <f t="shared" si="745"/>
        <v>1.3238798909738023</v>
      </c>
      <c r="BD1564" s="5"/>
    </row>
    <row r="1565" spans="1:56" x14ac:dyDescent="0.5">
      <c r="A1565" s="14">
        <v>1620856800000</v>
      </c>
      <c r="B1565" s="13" t="d">
        <v>2021-05-12T21:59:59.99999979045242400</v>
      </c>
      <c r="C1565" s="14" t="s">
        <v>10</v>
      </c>
      <c r="D1565" s="15">
        <v>4126.5600000000004</v>
      </c>
      <c r="E1565" s="15">
        <v>4247.04</v>
      </c>
      <c r="F1565" s="15">
        <v>3961.3</v>
      </c>
      <c r="G1565" s="15">
        <v>4238.76</v>
      </c>
      <c r="H1565" s="15">
        <v>495836.65899999999</v>
      </c>
      <c r="I1565" s="15">
        <v>2029848515.04811</v>
      </c>
      <c r="J1565" s="15">
        <v>650627</v>
      </c>
      <c r="K1565" s="16">
        <v>1563</v>
      </c>
      <c r="L1565" s="14">
        <f ca="1">IF(K1565&gt;=$BF$5,AVERAGE(G1565:OFFSET(G1565,-$BF$5+1,,,)),0)</f>
        <v>4238.76</v>
      </c>
      <c r="M1565" s="14">
        <f ca="1">IF(K1565&gt;=$BF$6,AVERAGE(G1565:OFFSET(G1565,-$BF$6+1,,,)),0)</f>
        <v>4052.3917777777779</v>
      </c>
      <c r="N1565" s="14">
        <f t="shared" ca="1" si="730"/>
        <v>1</v>
      </c>
      <c r="O1565" s="14">
        <f t="shared" ca="1" si="731"/>
        <v>0</v>
      </c>
      <c r="P1565" s="14">
        <f t="shared" ca="1" si="732"/>
        <v>1</v>
      </c>
      <c r="Q1565" s="17">
        <f t="shared" ca="1" si="727"/>
        <v>421</v>
      </c>
      <c r="R1565" s="23">
        <f t="shared" ca="1" si="728"/>
        <v>47236.199999999924</v>
      </c>
      <c r="S1565" s="19">
        <f t="shared" ca="1" si="729"/>
        <v>2.7141163162615112E-2</v>
      </c>
      <c r="T1565" s="17">
        <f t="shared" ref="T1565:T1628" ca="1" si="755">T1564+R1565</f>
        <v>1787625.870000002</v>
      </c>
      <c r="U1565" s="19">
        <f t="shared" ca="1" si="735"/>
        <v>1.7876258700000021</v>
      </c>
      <c r="V1565" s="21">
        <f t="shared" ca="1" si="736"/>
        <v>0.78762587000000206</v>
      </c>
      <c r="W1565" s="21">
        <f ca="1">MIN((T1565-MAX($T$3:T1565))/MAX($T$3:T1565),0)</f>
        <v>-5.6666300195235789E-2</v>
      </c>
      <c r="X1565" s="22">
        <f t="shared" ca="1" si="737"/>
        <v>2.7189717343259145E-2</v>
      </c>
      <c r="Y1565" s="20">
        <f t="shared" ca="1" si="746"/>
        <v>1731826.4819609711</v>
      </c>
      <c r="Z1565" s="21">
        <f t="shared" ca="1" si="747"/>
        <v>0.73182648196097111</v>
      </c>
      <c r="AA1565" s="6">
        <f ca="1">Z1565-MAX($Z$3:Z1565)</f>
        <v>-0.10357017914389632</v>
      </c>
      <c r="AB1565" s="6">
        <f t="shared" ca="1" si="748"/>
        <v>2.7189717343259145E-2</v>
      </c>
      <c r="AC1565" s="11">
        <f t="shared" ca="1" si="749"/>
        <v>1731.8264819609692</v>
      </c>
      <c r="AD1565" s="6">
        <f t="shared" ca="1" si="750"/>
        <v>0.73182648196096922</v>
      </c>
      <c r="AE1565" s="6">
        <f ca="1">AD1565-MAX($AD$3:AD1565)</f>
        <v>-0.10357017914389599</v>
      </c>
      <c r="AF1565" s="45"/>
      <c r="AG1565" s="12">
        <f t="shared" ca="1" si="738"/>
        <v>389</v>
      </c>
      <c r="AH1565" s="12">
        <f t="shared" ca="1" si="726"/>
        <v>43645.79999999993</v>
      </c>
      <c r="AI1565" s="39" cm="1">
        <f t="array" aca="1" ref="AI1565" ca="1">_xlfn.IFS(AND(P1564&gt;P1563,AG1565&gt;1),-(AG1565*G1564)*$BH$7, AND(P1564&lt;P1563,AG1565&lt;1),(AG1565*G1564)*$BH$7,P1564=P1563,0)</f>
        <v>0</v>
      </c>
      <c r="AJ1565" s="6">
        <f t="shared" ca="1" si="739"/>
        <v>2.7148591409710824E-2</v>
      </c>
      <c r="AK1565" s="17">
        <f t="shared" ca="1" si="740"/>
        <v>1651309.3189399987</v>
      </c>
      <c r="AL1565" s="4">
        <f t="shared" ca="1" si="733"/>
        <v>1.6513093189399988</v>
      </c>
      <c r="AM1565" s="36">
        <f t="shared" ca="1" si="734"/>
        <v>0.65130931893999877</v>
      </c>
      <c r="AN1565" s="37">
        <f ca="1">MIN((AK1565-MAX($AK$3:AK1565))/MAX($AK$3:AK1565),0)</f>
        <v>-6.0228022059770722E-2</v>
      </c>
      <c r="AO1565" s="43"/>
      <c r="AP1565" s="38">
        <f t="shared" ca="1" si="741"/>
        <v>413</v>
      </c>
      <c r="AQ1565" s="38">
        <f t="shared" ca="1" si="751"/>
        <v>46338.599999999926</v>
      </c>
      <c r="AR1565" s="38" cm="1">
        <f t="array" aca="1" ref="AR1565" ca="1">_xlfn.IFS(AND(P1564&gt;P1563,AP1565&gt;1),-(AP1565*G1564)*$BJ$7, AND(P1564&lt;P1563,AP1565&lt;1),(AP1565*G1564)*$BJ$7,P1564=P1563,0)</f>
        <v>0</v>
      </c>
      <c r="AS1565" s="41">
        <f t="shared" ca="1" si="752"/>
        <v>2.7164742130844251E-2</v>
      </c>
      <c r="AT1565" s="40">
        <f t="shared" ca="1" si="753"/>
        <v>1752174.781945003</v>
      </c>
      <c r="AU1565" s="37">
        <f t="shared" ca="1" si="742"/>
        <v>1.7521747819450029</v>
      </c>
      <c r="AV1565" s="37">
        <f t="shared" ca="1" si="743"/>
        <v>0.75217478194500287</v>
      </c>
      <c r="AW1565" s="37">
        <f ca="1">MIN((AT1565-MAX($AT$3:AT1565))/MAX($AT$3:AT1565),0)</f>
        <v>-5.7316972188176399E-2</v>
      </c>
      <c r="AY1565" s="6">
        <f t="shared" si="754"/>
        <v>6.3185637375261727E-2</v>
      </c>
      <c r="AZ1565" s="5">
        <f t="shared" si="744"/>
        <v>1.387065528349064</v>
      </c>
      <c r="BA1565" s="6">
        <f>AZ1565-MAX($AZ$3:AZ1565)</f>
        <v>-5.6118081679543907E-2</v>
      </c>
      <c r="BB1565" s="5"/>
      <c r="BC1565" s="5">
        <f t="shared" si="745"/>
        <v>1.387065528349064</v>
      </c>
      <c r="BD1565" s="5"/>
    </row>
    <row r="1566" spans="1:56" x14ac:dyDescent="0.5">
      <c r="A1566" s="14">
        <v>1620860400000</v>
      </c>
      <c r="B1566" s="13" t="d">
        <v>2021-05-12T23:00:00.00000020954757600</v>
      </c>
      <c r="C1566" s="14" t="s">
        <v>10</v>
      </c>
      <c r="D1566" s="15">
        <v>4238.6099999999997</v>
      </c>
      <c r="E1566" s="15">
        <v>4243</v>
      </c>
      <c r="F1566" s="15">
        <v>3723.43</v>
      </c>
      <c r="G1566" s="15">
        <v>3828.99</v>
      </c>
      <c r="H1566" s="15">
        <v>618756.23600000003</v>
      </c>
      <c r="I1566" s="15">
        <v>2479898408.50773</v>
      </c>
      <c r="J1566" s="15">
        <v>764534</v>
      </c>
      <c r="K1566" s="16">
        <v>1564</v>
      </c>
      <c r="L1566" s="14">
        <f ca="1">IF(K1566&gt;=$BF$5,AVERAGE(G1566:OFFSET(G1566,-$BF$5+1,,,)),0)</f>
        <v>3828.99</v>
      </c>
      <c r="M1566" s="14">
        <f ca="1">IF(K1566&gt;=$BF$6,AVERAGE(G1566:OFFSET(G1566,-$BF$6+1,,,)),0)</f>
        <v>4051.3645555555554</v>
      </c>
      <c r="N1566" s="14">
        <f t="shared" ca="1" si="730"/>
        <v>0</v>
      </c>
      <c r="O1566" s="14">
        <f t="shared" ca="1" si="731"/>
        <v>-1</v>
      </c>
      <c r="P1566" s="14">
        <f t="shared" ca="1" si="732"/>
        <v>-1</v>
      </c>
      <c r="Q1566" s="17">
        <f t="shared" ca="1" si="727"/>
        <v>421</v>
      </c>
      <c r="R1566" s="23">
        <f t="shared" ca="1" si="728"/>
        <v>-172450.01999999996</v>
      </c>
      <c r="S1566" s="19">
        <f t="shared" ca="1" si="729"/>
        <v>-9.6468742645797453E-2</v>
      </c>
      <c r="T1566" s="17">
        <f t="shared" ca="1" si="755"/>
        <v>1615175.850000002</v>
      </c>
      <c r="U1566" s="19">
        <f t="shared" ca="1" si="735"/>
        <v>1.615175850000002</v>
      </c>
      <c r="V1566" s="21">
        <f t="shared" ca="1" si="736"/>
        <v>0.61517585000000197</v>
      </c>
      <c r="W1566" s="21">
        <f ca="1">MIN((T1566-MAX($T$3:T1566))/MAX($T$3:T1566),0)</f>
        <v>-0.14766851611080956</v>
      </c>
      <c r="X1566" s="22">
        <f t="shared" ca="1" si="737"/>
        <v>-9.6672139965461645E-2</v>
      </c>
      <c r="Y1566" s="20">
        <f t="shared" ca="1" si="746"/>
        <v>1564407.1099009472</v>
      </c>
      <c r="Z1566" s="21">
        <f t="shared" ca="1" si="747"/>
        <v>0.56440710990094722</v>
      </c>
      <c r="AA1566" s="6">
        <f ca="1">Z1566-MAX($Z$3:Z1566)</f>
        <v>-0.27098955120392021</v>
      </c>
      <c r="AB1566" s="6">
        <f t="shared" ca="1" si="748"/>
        <v>-9.6672139965461645E-2</v>
      </c>
      <c r="AC1566" s="11">
        <f t="shared" ca="1" si="749"/>
        <v>1564.4071099009454</v>
      </c>
      <c r="AD1566" s="6">
        <f t="shared" ca="1" si="750"/>
        <v>0.56440710990094545</v>
      </c>
      <c r="AE1566" s="6">
        <f ca="1">AD1566-MAX($AD$3:AD1566)</f>
        <v>-0.27098955120391977</v>
      </c>
      <c r="AF1566" s="45"/>
      <c r="AG1566" s="12">
        <f t="shared" ca="1" si="738"/>
        <v>389</v>
      </c>
      <c r="AH1566" s="12">
        <f t="shared" ref="AH1566:AH1629" ca="1" si="756">(G1566-G1565)*AG1566</f>
        <v>-159400.53000000017</v>
      </c>
      <c r="AI1566" s="39" cm="1">
        <f t="array" aca="1" ref="AI1566" ca="1">_xlfn.IFS(AND(P1565&gt;P1564,AG1566&gt;1),-(AG1566*G1565)*$BH$7, AND(P1565&lt;P1564,AG1566&lt;1),(AG1566*G1565)*$BH$7,P1565=P1564,0)</f>
        <v>0</v>
      </c>
      <c r="AJ1566" s="6">
        <f t="shared" ca="1" si="739"/>
        <v>-9.6529782864861358E-2</v>
      </c>
      <c r="AK1566" s="17">
        <f t="shared" ca="1" si="740"/>
        <v>1491908.7889399985</v>
      </c>
      <c r="AL1566" s="4">
        <f t="shared" ca="1" si="733"/>
        <v>1.4919087889399985</v>
      </c>
      <c r="AM1566" s="36">
        <f t="shared" ca="1" si="734"/>
        <v>0.49190878893999845</v>
      </c>
      <c r="AN1566" s="37">
        <f ca="1">MIN((AK1566-MAX($AK$3:AK1566))/MAX($AK$3:AK1566),0)</f>
        <v>-0.15094400703282237</v>
      </c>
      <c r="AO1566" s="43"/>
      <c r="AP1566" s="38">
        <f t="shared" ca="1" si="741"/>
        <v>413</v>
      </c>
      <c r="AQ1566" s="38">
        <f t="shared" ca="1" si="751"/>
        <v>-169235.01000000018</v>
      </c>
      <c r="AR1566" s="38" cm="1">
        <f t="array" aca="1" ref="AR1566" ca="1">_xlfn.IFS(AND(P1565&gt;P1564,AP1566&gt;1),-(AP1566*G1565)*$BJ$7, AND(P1565&lt;P1564,AP1566&lt;1),(AP1566*G1565)*$BJ$7,P1565=P1564,0)</f>
        <v>0</v>
      </c>
      <c r="AS1566" s="41">
        <f t="shared" ca="1" si="752"/>
        <v>-9.6585689820361836E-2</v>
      </c>
      <c r="AT1566" s="40">
        <f t="shared" ca="1" si="753"/>
        <v>1582939.7719450027</v>
      </c>
      <c r="AU1566" s="37">
        <f t="shared" ca="1" si="742"/>
        <v>1.5829397719450027</v>
      </c>
      <c r="AV1566" s="37">
        <f t="shared" ca="1" si="743"/>
        <v>0.58293977194500268</v>
      </c>
      <c r="AW1566" s="37">
        <f ca="1">MIN((AT1566-MAX($AT$3:AT1566))/MAX($AT$3:AT1566),0)</f>
        <v>-0.14836666271132876</v>
      </c>
      <c r="AY1566" s="6">
        <f t="shared" si="754"/>
        <v>-0.23076273286328952</v>
      </c>
      <c r="AZ1566" s="5">
        <f t="shared" si="744"/>
        <v>1.1563027954857745</v>
      </c>
      <c r="BA1566" s="6">
        <f>AZ1566-MAX($AZ$3:AZ1566)</f>
        <v>-0.28688081454283343</v>
      </c>
      <c r="BB1566" s="5"/>
      <c r="BC1566" s="5">
        <f t="shared" si="745"/>
        <v>1.1563027954857745</v>
      </c>
      <c r="BD1566" s="5"/>
    </row>
    <row r="1567" spans="1:56" x14ac:dyDescent="0.5">
      <c r="A1567" s="14">
        <v>1620864000000</v>
      </c>
      <c r="B1567" s="13" t="d">
        <v>2021-05-13</v>
      </c>
      <c r="C1567" s="14" t="s">
        <v>10</v>
      </c>
      <c r="D1567" s="15">
        <v>3829.89</v>
      </c>
      <c r="E1567" s="15">
        <v>3975.08</v>
      </c>
      <c r="F1567" s="15">
        <v>3491.53</v>
      </c>
      <c r="G1567" s="15">
        <v>3899.22</v>
      </c>
      <c r="H1567" s="15">
        <v>761932.94</v>
      </c>
      <c r="I1567" s="15">
        <v>2906862127.9308801</v>
      </c>
      <c r="J1567" s="15">
        <v>999374</v>
      </c>
      <c r="K1567" s="16">
        <v>1565</v>
      </c>
      <c r="L1567" s="14">
        <f ca="1">IF(K1567&gt;=$BF$5,AVERAGE(G1567:OFFSET(G1567,-$BF$5+1,,,)),0)</f>
        <v>3899.22</v>
      </c>
      <c r="M1567" s="14">
        <f ca="1">IF(K1567&gt;=$BF$6,AVERAGE(G1567:OFFSET(G1567,-$BF$6+1,,,)),0)</f>
        <v>4050.6554444444437</v>
      </c>
      <c r="N1567" s="14">
        <f t="shared" ca="1" si="730"/>
        <v>0</v>
      </c>
      <c r="O1567" s="14">
        <f t="shared" ca="1" si="731"/>
        <v>-1</v>
      </c>
      <c r="P1567" s="14">
        <f t="shared" ca="1" si="732"/>
        <v>-1</v>
      </c>
      <c r="Q1567" s="17">
        <f t="shared" ref="Q1567:Q1630" ca="1" si="757">IF(P1566=P1565,Q1566,ROUNDDOWN((T1566/G1566),0)*P1566)</f>
        <v>-421</v>
      </c>
      <c r="R1567" s="23">
        <f t="shared" ref="R1567:R1630" ca="1" si="758">(G1567-D1567)*Q1567</f>
        <v>-29187.929999999971</v>
      </c>
      <c r="S1567" s="19">
        <f t="shared" ref="S1567:S1630" ca="1" si="759">R1567/T1566</f>
        <v>-1.8071053996999729E-2</v>
      </c>
      <c r="T1567" s="17">
        <f t="shared" ca="1" si="755"/>
        <v>1585987.920000002</v>
      </c>
      <c r="U1567" s="19">
        <f t="shared" ca="1" si="735"/>
        <v>1.585987920000002</v>
      </c>
      <c r="V1567" s="21">
        <f t="shared" ca="1" si="736"/>
        <v>0.58598792000000199</v>
      </c>
      <c r="W1567" s="21">
        <f ca="1">MIN((T1567-MAX($T$3:T1567))/MAX($T$3:T1567),0)</f>
        <v>-0.163071044379514</v>
      </c>
      <c r="X1567" s="22">
        <f t="shared" ca="1" si="737"/>
        <v>-1.834165145377753E-2</v>
      </c>
      <c r="Y1567" s="20">
        <f t="shared" ca="1" si="746"/>
        <v>1535713.2999593327</v>
      </c>
      <c r="Z1567" s="21">
        <f t="shared" ca="1" si="747"/>
        <v>0.5357132999593327</v>
      </c>
      <c r="AA1567" s="6">
        <f ca="1">Z1567-MAX($Z$3:Z1567)</f>
        <v>-0.29968336114553473</v>
      </c>
      <c r="AB1567" s="6">
        <f t="shared" ca="1" si="748"/>
        <v>-1.834165145377753E-2</v>
      </c>
      <c r="AC1567" s="11">
        <f t="shared" ca="1" si="749"/>
        <v>1535.7132999593309</v>
      </c>
      <c r="AD1567" s="6">
        <f t="shared" ca="1" si="750"/>
        <v>0.53571329995933092</v>
      </c>
      <c r="AE1567" s="6">
        <f ca="1">AD1567-MAX($AD$3:AD1567)</f>
        <v>-0.29968336114553429</v>
      </c>
      <c r="AF1567" s="45"/>
      <c r="AG1567" s="12">
        <f t="shared" ca="1" si="738"/>
        <v>-388</v>
      </c>
      <c r="AH1567" s="12">
        <f t="shared" ca="1" si="756"/>
        <v>-27249.240000000005</v>
      </c>
      <c r="AI1567" s="39" cm="1">
        <f t="array" aca="1" ref="AI1567" ca="1">_xlfn.IFS(AND(P1566&gt;P1565,AG1567&gt;1),-(AG1567*G1566)*$BH$7, AND(P1566&lt;P1565,AG1567&lt;1),(AG1567*G1566)*$BH$7,P1566=P1565,0)</f>
        <v>-2971.2962399999997</v>
      </c>
      <c r="AJ1567" s="6">
        <f t="shared" ca="1" si="739"/>
        <v>-2.0256289435409587E-2</v>
      </c>
      <c r="AK1567" s="17">
        <f t="shared" ca="1" si="740"/>
        <v>1461688.2526999984</v>
      </c>
      <c r="AL1567" s="4">
        <f t="shared" ca="1" si="733"/>
        <v>1.4616882526999984</v>
      </c>
      <c r="AM1567" s="36">
        <f t="shared" ca="1" si="734"/>
        <v>0.46168825269999836</v>
      </c>
      <c r="AN1567" s="37">
        <f ca="1">MIN((AK1567-MAX($AK$3:AK1567))/MAX($AK$3:AK1567),0)</f>
        <v>-0.16814273097323465</v>
      </c>
      <c r="AO1567" s="43"/>
      <c r="AP1567" s="38">
        <f t="shared" ca="1" si="741"/>
        <v>-413</v>
      </c>
      <c r="AQ1567" s="38">
        <f t="shared" ca="1" si="751"/>
        <v>-29004.990000000009</v>
      </c>
      <c r="AR1567" s="38" cm="1">
        <f t="array" aca="1" ref="AR1567" ca="1">_xlfn.IFS(AND(P1566&gt;P1565,AP1567&gt;1),-(AP1567*G1566)*$BJ$7, AND(P1566&lt;P1565,AP1567&lt;1),(AP1567*G1566)*$BJ$7,P1566=P1565,0)</f>
        <v>-790.68643499999996</v>
      </c>
      <c r="AS1567" s="41">
        <f t="shared" ca="1" si="752"/>
        <v>-1.8823000699760815E-2</v>
      </c>
      <c r="AT1567" s="40">
        <f t="shared" ca="1" si="753"/>
        <v>1553144.0955100027</v>
      </c>
      <c r="AU1567" s="37">
        <f t="shared" ca="1" si="742"/>
        <v>1.5531440955100027</v>
      </c>
      <c r="AV1567" s="37">
        <f t="shared" ca="1" si="743"/>
        <v>0.55314409551000265</v>
      </c>
      <c r="AW1567" s="37">
        <f ca="1">MIN((AT1567-MAX($AT$3:AT1567))/MAX($AT$3:AT1567),0)</f>
        <v>-0.16439695761505305</v>
      </c>
      <c r="AY1567" s="6">
        <f t="shared" si="754"/>
        <v>3.9550154303606755E-2</v>
      </c>
      <c r="AZ1567" s="5">
        <f t="shared" si="744"/>
        <v>1.1958529497893813</v>
      </c>
      <c r="BA1567" s="6">
        <f>AZ1567-MAX($AZ$3:AZ1567)</f>
        <v>-0.24733066023922667</v>
      </c>
      <c r="BB1567" s="5"/>
      <c r="BC1567" s="5">
        <f t="shared" si="745"/>
        <v>1.1958529497893813</v>
      </c>
      <c r="BD1567" s="5"/>
    </row>
    <row r="1568" spans="1:56" x14ac:dyDescent="0.5">
      <c r="A1568" s="14">
        <v>1620867600000</v>
      </c>
      <c r="B1568" s="13" t="d">
        <v>2021-05-13T00:59:59.99999979045242400</v>
      </c>
      <c r="C1568" s="14" t="s">
        <v>10</v>
      </c>
      <c r="D1568" s="15">
        <v>3899.21</v>
      </c>
      <c r="E1568" s="15">
        <v>4002.68</v>
      </c>
      <c r="F1568" s="15">
        <v>3890.87</v>
      </c>
      <c r="G1568" s="15">
        <v>4001.56</v>
      </c>
      <c r="H1568" s="15">
        <v>181691.50099999999</v>
      </c>
      <c r="I1568" s="15">
        <v>717183265.52125001</v>
      </c>
      <c r="J1568" s="15">
        <v>275468</v>
      </c>
      <c r="K1568" s="16">
        <v>1566</v>
      </c>
      <c r="L1568" s="14">
        <f ca="1">IF(K1568&gt;=$BF$5,AVERAGE(G1568:OFFSET(G1568,-$BF$5+1,,,)),0)</f>
        <v>4001.56</v>
      </c>
      <c r="M1568" s="14">
        <f ca="1">IF(K1568&gt;=$BF$6,AVERAGE(G1568:OFFSET(G1568,-$BF$6+1,,,)),0)</f>
        <v>4051.3434444444433</v>
      </c>
      <c r="N1568" s="14">
        <f t="shared" ca="1" si="730"/>
        <v>0</v>
      </c>
      <c r="O1568" s="14">
        <f t="shared" ca="1" si="731"/>
        <v>-1</v>
      </c>
      <c r="P1568" s="14">
        <f t="shared" ca="1" si="732"/>
        <v>-1</v>
      </c>
      <c r="Q1568" s="17">
        <f t="shared" ca="1" si="757"/>
        <v>-421</v>
      </c>
      <c r="R1568" s="23">
        <f t="shared" ca="1" si="758"/>
        <v>-43089.349999999962</v>
      </c>
      <c r="S1568" s="19">
        <f t="shared" ca="1" si="759"/>
        <v>-2.7168775661292496E-2</v>
      </c>
      <c r="T1568" s="17">
        <f t="shared" ca="1" si="755"/>
        <v>1542898.5700000022</v>
      </c>
      <c r="U1568" s="19">
        <f t="shared" ca="1" si="735"/>
        <v>1.5428985700000022</v>
      </c>
      <c r="V1568" s="21">
        <f t="shared" ca="1" si="736"/>
        <v>0.54289857000000219</v>
      </c>
      <c r="W1568" s="21">
        <f ca="1">MIN((T1568-MAX($T$3:T1568))/MAX($T$3:T1568),0)</f>
        <v>-0.18580937941920678</v>
      </c>
      <c r="X1568" s="22">
        <f t="shared" ca="1" si="737"/>
        <v>-2.624627489600484E-2</v>
      </c>
      <c r="Y1568" s="20">
        <f t="shared" ca="1" si="746"/>
        <v>1495406.5465271494</v>
      </c>
      <c r="Z1568" s="21">
        <f t="shared" ca="1" si="747"/>
        <v>0.49540654652714938</v>
      </c>
      <c r="AA1568" s="6">
        <f ca="1">Z1568-MAX($Z$3:Z1568)</f>
        <v>-0.33999011457771805</v>
      </c>
      <c r="AB1568" s="6">
        <f t="shared" ca="1" si="748"/>
        <v>-2.624627489600484E-2</v>
      </c>
      <c r="AC1568" s="11">
        <f t="shared" ca="1" si="749"/>
        <v>1495.4065465271476</v>
      </c>
      <c r="AD1568" s="6">
        <f t="shared" ca="1" si="750"/>
        <v>0.49540654652714761</v>
      </c>
      <c r="AE1568" s="6">
        <f ca="1">AD1568-MAX($AD$3:AD1568)</f>
        <v>-0.33999011457771761</v>
      </c>
      <c r="AF1568" s="45"/>
      <c r="AG1568" s="12">
        <f t="shared" ca="1" si="738"/>
        <v>-388</v>
      </c>
      <c r="AH1568" s="12">
        <f t="shared" ca="1" si="756"/>
        <v>-39707.920000000056</v>
      </c>
      <c r="AI1568" s="39" cm="1">
        <f t="array" aca="1" ref="AI1568" ca="1">_xlfn.IFS(AND(P1567&gt;P1566,AG1568&gt;1),-(AG1568*G1567)*$BH$7, AND(P1567&lt;P1566,AG1568&lt;1),(AG1568*G1567)*$BH$7,P1567=P1566,0)</f>
        <v>0</v>
      </c>
      <c r="AJ1568" s="6">
        <f t="shared" ca="1" si="739"/>
        <v>-2.7165792655617544E-2</v>
      </c>
      <c r="AK1568" s="17">
        <f t="shared" ca="1" si="740"/>
        <v>1421980.3326999983</v>
      </c>
      <c r="AL1568" s="4">
        <f t="shared" ca="1" si="733"/>
        <v>1.4219803326999982</v>
      </c>
      <c r="AM1568" s="36">
        <f t="shared" ca="1" si="734"/>
        <v>0.42198033269999824</v>
      </c>
      <c r="AN1568" s="37">
        <f ca="1">MIN((AK1568-MAX($AK$3:AK1568))/MAX($AK$3:AK1568),0)</f>
        <v>-0.19074079306268407</v>
      </c>
      <c r="AO1568" s="43"/>
      <c r="AP1568" s="38">
        <f t="shared" ca="1" si="741"/>
        <v>-413</v>
      </c>
      <c r="AQ1568" s="38">
        <f t="shared" ca="1" si="751"/>
        <v>-42266.420000000056</v>
      </c>
      <c r="AR1568" s="38" cm="1">
        <f t="array" aca="1" ref="AR1568" ca="1">_xlfn.IFS(AND(P1567&gt;P1566,AP1568&gt;1),-(AP1568*G1567)*$BJ$7, AND(P1567&lt;P1566,AP1568&lt;1),(AP1568*G1567)*$BJ$7,P1567=P1566,0)</f>
        <v>0</v>
      </c>
      <c r="AS1568" s="41">
        <f t="shared" ca="1" si="752"/>
        <v>-2.7213456962678739E-2</v>
      </c>
      <c r="AT1568" s="40">
        <f t="shared" ca="1" si="753"/>
        <v>1510877.6755100025</v>
      </c>
      <c r="AU1568" s="37">
        <f t="shared" ca="1" si="742"/>
        <v>1.5108776755100026</v>
      </c>
      <c r="AV1568" s="37">
        <f t="shared" ca="1" si="743"/>
        <v>0.51087767551000263</v>
      </c>
      <c r="AW1568" s="37">
        <f ca="1">MIN((AT1568-MAX($AT$3:AT1568))/MAX($AT$3:AT1568),0)</f>
        <v>-0.18713660504687929</v>
      </c>
      <c r="AY1568" s="6">
        <f t="shared" si="754"/>
        <v>5.7632960151375201E-2</v>
      </c>
      <c r="AZ1568" s="5">
        <f t="shared" si="744"/>
        <v>1.2534859099407565</v>
      </c>
      <c r="BA1568" s="6">
        <f>AZ1568-MAX($AZ$3:AZ1568)</f>
        <v>-0.18969770008785147</v>
      </c>
      <c r="BB1568" s="5"/>
      <c r="BC1568" s="5">
        <f t="shared" si="745"/>
        <v>1.2534859099407565</v>
      </c>
      <c r="BD1568" s="5"/>
    </row>
    <row r="1569" spans="1:56" x14ac:dyDescent="0.5">
      <c r="A1569" s="14">
        <v>1620871200000</v>
      </c>
      <c r="B1569" s="13" t="d">
        <v>2021-05-13T02:00:00.00000020954757600</v>
      </c>
      <c r="C1569" s="14" t="s">
        <v>10</v>
      </c>
      <c r="D1569" s="15">
        <v>4001.54</v>
      </c>
      <c r="E1569" s="15">
        <v>4036.45</v>
      </c>
      <c r="F1569" s="15">
        <v>3964.07</v>
      </c>
      <c r="G1569" s="15">
        <v>3987.1</v>
      </c>
      <c r="H1569" s="15">
        <v>143416.948</v>
      </c>
      <c r="I1569" s="15">
        <v>574051733.00678003</v>
      </c>
      <c r="J1569" s="15">
        <v>214559</v>
      </c>
      <c r="K1569" s="16">
        <v>1567</v>
      </c>
      <c r="L1569" s="14">
        <f ca="1">IF(K1569&gt;=$BF$5,AVERAGE(G1569:OFFSET(G1569,-$BF$5+1,,,)),0)</f>
        <v>3987.1</v>
      </c>
      <c r="M1569" s="14">
        <f ca="1">IF(K1569&gt;=$BF$6,AVERAGE(G1569:OFFSET(G1569,-$BF$6+1,,,)),0)</f>
        <v>4052.0118888888883</v>
      </c>
      <c r="N1569" s="14">
        <f t="shared" ca="1" si="730"/>
        <v>0</v>
      </c>
      <c r="O1569" s="14">
        <f t="shared" ca="1" si="731"/>
        <v>-1</v>
      </c>
      <c r="P1569" s="14">
        <f t="shared" ca="1" si="732"/>
        <v>-1</v>
      </c>
      <c r="Q1569" s="17">
        <f t="shared" ca="1" si="757"/>
        <v>-421</v>
      </c>
      <c r="R1569" s="23">
        <f t="shared" ca="1" si="758"/>
        <v>6079.2400000000234</v>
      </c>
      <c r="S1569" s="19">
        <f t="shared" ca="1" si="759"/>
        <v>3.9401423516777353E-3</v>
      </c>
      <c r="T1569" s="17">
        <f t="shared" ca="1" si="755"/>
        <v>1548977.8100000022</v>
      </c>
      <c r="U1569" s="19">
        <f t="shared" ca="1" si="735"/>
        <v>1.5489778100000022</v>
      </c>
      <c r="V1569" s="21">
        <f t="shared" ca="1" si="736"/>
        <v>0.54897781000000223</v>
      </c>
      <c r="W1569" s="21">
        <f ca="1">MIN((T1569-MAX($T$3:T1569))/MAX($T$3:T1569),0)</f>
        <v>-0.18260135247271761</v>
      </c>
      <c r="X1569" s="22">
        <f t="shared" ca="1" si="737"/>
        <v>3.6135906996271894E-3</v>
      </c>
      <c r="Y1569" s="20">
        <f t="shared" ca="1" si="746"/>
        <v>1500810.3337158414</v>
      </c>
      <c r="Z1569" s="21">
        <f t="shared" ca="1" si="747"/>
        <v>0.50081033371584138</v>
      </c>
      <c r="AA1569" s="6">
        <f ca="1">Z1569-MAX($Z$3:Z1569)</f>
        <v>-0.33458632738902605</v>
      </c>
      <c r="AB1569" s="6">
        <f t="shared" ca="1" si="748"/>
        <v>3.6135906996271894E-3</v>
      </c>
      <c r="AC1569" s="11">
        <f t="shared" ca="1" si="749"/>
        <v>1500.8103337158398</v>
      </c>
      <c r="AD1569" s="6">
        <f t="shared" ca="1" si="750"/>
        <v>0.50081033371583972</v>
      </c>
      <c r="AE1569" s="6">
        <f ca="1">AD1569-MAX($AD$3:AD1569)</f>
        <v>-0.3345863273890255</v>
      </c>
      <c r="AF1569" s="45"/>
      <c r="AG1569" s="12">
        <f t="shared" ca="1" si="738"/>
        <v>-388</v>
      </c>
      <c r="AH1569" s="12">
        <f t="shared" ca="1" si="756"/>
        <v>5610.4800000000141</v>
      </c>
      <c r="AI1569" s="39" cm="1">
        <f t="array" aca="1" ref="AI1569" ca="1">_xlfn.IFS(AND(P1568&gt;P1567,AG1569&gt;1),-(AG1569*G1568)*$BH$7, AND(P1568&lt;P1567,AG1569&lt;1),(AG1569*G1568)*$BH$7,P1568=P1567,0)</f>
        <v>0</v>
      </c>
      <c r="AJ1569" s="6">
        <f t="shared" ca="1" si="739"/>
        <v>3.9455398017686103E-3</v>
      </c>
      <c r="AK1569" s="17">
        <f t="shared" ca="1" si="740"/>
        <v>1427590.8126999983</v>
      </c>
      <c r="AL1569" s="4">
        <f t="shared" ca="1" si="733"/>
        <v>1.4275908126999983</v>
      </c>
      <c r="AM1569" s="36">
        <f t="shared" ca="1" si="734"/>
        <v>0.42759081269999832</v>
      </c>
      <c r="AN1569" s="37">
        <f ca="1">MIN((AK1569-MAX($AK$3:AK1569))/MAX($AK$3:AK1569),0)</f>
        <v>-0.1875478286517652</v>
      </c>
      <c r="AO1569" s="43"/>
      <c r="AP1569" s="38">
        <f t="shared" ca="1" si="741"/>
        <v>-413</v>
      </c>
      <c r="AQ1569" s="38">
        <f t="shared" ca="1" si="751"/>
        <v>5971.980000000015</v>
      </c>
      <c r="AR1569" s="38" cm="1">
        <f t="array" aca="1" ref="AR1569" ca="1">_xlfn.IFS(AND(P1568&gt;P1567,AP1569&gt;1),-(AP1569*G1568)*$BJ$7, AND(P1568&lt;P1567,AP1569&lt;1),(AP1569*G1568)*$BJ$7,P1568=P1567,0)</f>
        <v>0</v>
      </c>
      <c r="AS1569" s="41">
        <f t="shared" ca="1" si="752"/>
        <v>3.9526561923579617E-3</v>
      </c>
      <c r="AT1569" s="40">
        <f t="shared" ca="1" si="753"/>
        <v>1516849.6555100025</v>
      </c>
      <c r="AU1569" s="37">
        <f t="shared" ca="1" si="742"/>
        <v>1.5168496555100026</v>
      </c>
      <c r="AV1569" s="37">
        <f t="shared" ca="1" si="743"/>
        <v>0.51684965551000261</v>
      </c>
      <c r="AW1569" s="37">
        <f ca="1">MIN((AT1569-MAX($AT$3:AT1569))/MAX($AT$3:AT1569),0)</f>
        <v>-0.18392363551527674</v>
      </c>
      <c r="AY1569" s="6">
        <f t="shared" si="754"/>
        <v>-8.1431757259027293E-3</v>
      </c>
      <c r="AZ1569" s="5">
        <f t="shared" si="744"/>
        <v>1.2453427342148538</v>
      </c>
      <c r="BA1569" s="6">
        <f>AZ1569-MAX($AZ$3:AZ1569)</f>
        <v>-0.1978408758137542</v>
      </c>
      <c r="BB1569" s="5"/>
      <c r="BC1569" s="5">
        <f t="shared" si="745"/>
        <v>1.2453427342148538</v>
      </c>
      <c r="BD1569" s="5"/>
    </row>
    <row r="1570" spans="1:56" x14ac:dyDescent="0.5">
      <c r="A1570" s="14">
        <v>1620874800000</v>
      </c>
      <c r="B1570" s="13" t="d">
        <v>2021-05-13T03:00:00.000</v>
      </c>
      <c r="C1570" s="14" t="s">
        <v>10</v>
      </c>
      <c r="D1570" s="15">
        <v>3987.28</v>
      </c>
      <c r="E1570" s="15">
        <v>3987.28</v>
      </c>
      <c r="F1570" s="15">
        <v>3862</v>
      </c>
      <c r="G1570" s="15">
        <v>3943.95</v>
      </c>
      <c r="H1570" s="15">
        <v>183168.40900000001</v>
      </c>
      <c r="I1570" s="15">
        <v>718239704.29436004</v>
      </c>
      <c r="J1570" s="15">
        <v>255974</v>
      </c>
      <c r="K1570" s="16">
        <v>1568</v>
      </c>
      <c r="L1570" s="14">
        <f ca="1">IF(K1570&gt;=$BF$5,AVERAGE(G1570:OFFSET(G1570,-$BF$5+1,,,)),0)</f>
        <v>3943.95</v>
      </c>
      <c r="M1570" s="14">
        <f ca="1">IF(K1570&gt;=$BF$6,AVERAGE(G1570:OFFSET(G1570,-$BF$6+1,,,)),0)</f>
        <v>4052.3394444444439</v>
      </c>
      <c r="N1570" s="14">
        <f t="shared" ca="1" si="730"/>
        <v>0</v>
      </c>
      <c r="O1570" s="14">
        <f t="shared" ca="1" si="731"/>
        <v>-1</v>
      </c>
      <c r="P1570" s="14">
        <f t="shared" ca="1" si="732"/>
        <v>-1</v>
      </c>
      <c r="Q1570" s="17">
        <f t="shared" ca="1" si="757"/>
        <v>-421</v>
      </c>
      <c r="R1570" s="23">
        <f t="shared" ca="1" si="758"/>
        <v>18241.93000000016</v>
      </c>
      <c r="S1570" s="19">
        <f t="shared" ca="1" si="759"/>
        <v>1.1776753599846685E-2</v>
      </c>
      <c r="T1570" s="17">
        <f t="shared" ca="1" si="755"/>
        <v>1567219.7400000023</v>
      </c>
      <c r="U1570" s="19">
        <f t="shared" ca="1" si="735"/>
        <v>1.5672197400000023</v>
      </c>
      <c r="V1570" s="21">
        <f t="shared" ca="1" si="736"/>
        <v>0.5672197400000023</v>
      </c>
      <c r="W1570" s="21">
        <f ca="1">MIN((T1570-MAX($T$3:T1570))/MAX($T$3:T1570),0)</f>
        <v>-0.17297505000794089</v>
      </c>
      <c r="X1570" s="22">
        <f t="shared" ca="1" si="737"/>
        <v>1.0822402247247398E-2</v>
      </c>
      <c r="Y1570" s="20">
        <f t="shared" ca="1" si="746"/>
        <v>1517052.7068441398</v>
      </c>
      <c r="Z1570" s="21">
        <f t="shared" ca="1" si="747"/>
        <v>0.51705270684413984</v>
      </c>
      <c r="AA1570" s="6">
        <f ca="1">Z1570-MAX($Z$3:Z1570)</f>
        <v>-0.31834395426072759</v>
      </c>
      <c r="AB1570" s="6">
        <f t="shared" ca="1" si="748"/>
        <v>1.0822402247247398E-2</v>
      </c>
      <c r="AC1570" s="11">
        <f t="shared" ca="1" si="749"/>
        <v>1517.0527068441381</v>
      </c>
      <c r="AD1570" s="6">
        <f t="shared" ca="1" si="750"/>
        <v>0.51705270684413818</v>
      </c>
      <c r="AE1570" s="6">
        <f ca="1">AD1570-MAX($AD$3:AD1570)</f>
        <v>-0.31834395426072704</v>
      </c>
      <c r="AF1570" s="45"/>
      <c r="AG1570" s="12">
        <f t="shared" ca="1" si="738"/>
        <v>-388</v>
      </c>
      <c r="AH1570" s="12">
        <f t="shared" ca="1" si="756"/>
        <v>16742.200000000033</v>
      </c>
      <c r="AI1570" s="39" cm="1">
        <f t="array" aca="1" ref="AI1570" ca="1">_xlfn.IFS(AND(P1569&gt;P1568,AG1570&gt;1),-(AG1570*G1569)*$BH$7, AND(P1569&lt;P1568,AG1570&lt;1),(AG1570*G1569)*$BH$7,P1569=P1568,0)</f>
        <v>0</v>
      </c>
      <c r="AJ1570" s="6">
        <f t="shared" ca="1" si="739"/>
        <v>1.1727590182746805E-2</v>
      </c>
      <c r="AK1570" s="17">
        <f t="shared" ca="1" si="740"/>
        <v>1444333.0126999982</v>
      </c>
      <c r="AL1570" s="4">
        <f t="shared" ca="1" si="733"/>
        <v>1.4443330126999983</v>
      </c>
      <c r="AM1570" s="36">
        <f t="shared" ca="1" si="734"/>
        <v>0.44433301269999825</v>
      </c>
      <c r="AN1570" s="37">
        <f ca="1">MIN((AK1570-MAX($AK$3:AK1570))/MAX($AK$3:AK1570),0)</f>
        <v>-0.17801972254311038</v>
      </c>
      <c r="AO1570" s="43"/>
      <c r="AP1570" s="38">
        <f t="shared" ca="1" si="741"/>
        <v>-413</v>
      </c>
      <c r="AQ1570" s="38">
        <f t="shared" ca="1" si="751"/>
        <v>17820.950000000037</v>
      </c>
      <c r="AR1570" s="38" cm="1">
        <f t="array" aca="1" ref="AR1570" ca="1">_xlfn.IFS(AND(P1569&gt;P1568,AP1570&gt;1),-(AP1570*G1569)*$BJ$7, AND(P1569&lt;P1568,AP1570&lt;1),(AP1570*G1569)*$BJ$7,P1569=P1568,0)</f>
        <v>0</v>
      </c>
      <c r="AS1570" s="41">
        <f t="shared" ca="1" si="752"/>
        <v>1.1748659424000852E-2</v>
      </c>
      <c r="AT1570" s="40">
        <f t="shared" ca="1" si="753"/>
        <v>1534670.6055100025</v>
      </c>
      <c r="AU1570" s="37">
        <f t="shared" ca="1" si="742"/>
        <v>1.5346706055100026</v>
      </c>
      <c r="AV1570" s="37">
        <f t="shared" ca="1" si="743"/>
        <v>0.53467060551000256</v>
      </c>
      <c r="AW1570" s="37">
        <f ca="1">MIN((AT1570-MAX($AT$3:AT1570))/MAX($AT$3:AT1570),0)</f>
        <v>-0.17433583224496899</v>
      </c>
      <c r="AY1570" s="6">
        <f t="shared" si="754"/>
        <v>-2.4300002252607644E-2</v>
      </c>
      <c r="AZ1570" s="5">
        <f t="shared" si="744"/>
        <v>1.2210427319622461</v>
      </c>
      <c r="BA1570" s="6">
        <f>AZ1570-MAX($AZ$3:AZ1570)</f>
        <v>-0.22214087806636185</v>
      </c>
      <c r="BB1570" s="5"/>
      <c r="BC1570" s="5">
        <f t="shared" si="745"/>
        <v>1.2210427319622461</v>
      </c>
      <c r="BD1570" s="5"/>
    </row>
    <row r="1571" spans="1:56" x14ac:dyDescent="0.5">
      <c r="A1571" s="14">
        <v>1620878400000</v>
      </c>
      <c r="B1571" s="13" t="d">
        <v>2021-05-13T03:59:59.99999979045242400</v>
      </c>
      <c r="C1571" s="14" t="s">
        <v>10</v>
      </c>
      <c r="D1571" s="15">
        <v>3943.94</v>
      </c>
      <c r="E1571" s="15">
        <v>3984.37</v>
      </c>
      <c r="F1571" s="15">
        <v>3890.03</v>
      </c>
      <c r="G1571" s="15">
        <v>3906.35</v>
      </c>
      <c r="H1571" s="15">
        <v>118376.556</v>
      </c>
      <c r="I1571" s="15">
        <v>466632265.80195999</v>
      </c>
      <c r="J1571" s="15">
        <v>175681</v>
      </c>
      <c r="K1571" s="16">
        <v>1569</v>
      </c>
      <c r="L1571" s="14">
        <f ca="1">IF(K1571&gt;=$BF$5,AVERAGE(G1571:OFFSET(G1571,-$BF$5+1,,,)),0)</f>
        <v>3906.35</v>
      </c>
      <c r="M1571" s="14">
        <f ca="1">IF(K1571&gt;=$BF$6,AVERAGE(G1571:OFFSET(G1571,-$BF$6+1,,,)),0)</f>
        <v>4052.1826666666661</v>
      </c>
      <c r="N1571" s="14">
        <f t="shared" ca="1" si="730"/>
        <v>0</v>
      </c>
      <c r="O1571" s="14">
        <f t="shared" ca="1" si="731"/>
        <v>-1</v>
      </c>
      <c r="P1571" s="14">
        <f t="shared" ca="1" si="732"/>
        <v>-1</v>
      </c>
      <c r="Q1571" s="17">
        <f t="shared" ca="1" si="757"/>
        <v>-421</v>
      </c>
      <c r="R1571" s="23">
        <f t="shared" ca="1" si="758"/>
        <v>15825.390000000061</v>
      </c>
      <c r="S1571" s="19">
        <f t="shared" ca="1" si="759"/>
        <v>1.0097748003097535E-2</v>
      </c>
      <c r="T1571" s="17">
        <f t="shared" ca="1" si="755"/>
        <v>1583045.1300000024</v>
      </c>
      <c r="U1571" s="19">
        <f t="shared" ca="1" si="735"/>
        <v>1.5830451300000024</v>
      </c>
      <c r="V1571" s="21">
        <f t="shared" ca="1" si="736"/>
        <v>0.58304513000000235</v>
      </c>
      <c r="W1571" s="21">
        <f ca="1">MIN((T1571-MAX($T$3:T1571))/MAX($T$3:T1571),0)</f>
        <v>-0.1646239604706467</v>
      </c>
      <c r="X1571" s="22">
        <f t="shared" ca="1" si="737"/>
        <v>9.5335894217725148E-3</v>
      </c>
      <c r="Y1571" s="20">
        <f t="shared" ca="1" si="746"/>
        <v>1531515.6644823805</v>
      </c>
      <c r="Z1571" s="21">
        <f t="shared" ca="1" si="747"/>
        <v>0.53151566448238052</v>
      </c>
      <c r="AA1571" s="6">
        <f ca="1">Z1571-MAX($Z$3:Z1571)</f>
        <v>-0.30388099662248691</v>
      </c>
      <c r="AB1571" s="6">
        <f t="shared" ca="1" si="748"/>
        <v>9.5335894217725148E-3</v>
      </c>
      <c r="AC1571" s="11">
        <f t="shared" ca="1" si="749"/>
        <v>1531.5156644823787</v>
      </c>
      <c r="AD1571" s="6">
        <f t="shared" ca="1" si="750"/>
        <v>0.53151566448237875</v>
      </c>
      <c r="AE1571" s="6">
        <f ca="1">AD1571-MAX($AD$3:AD1571)</f>
        <v>-0.30388099662248647</v>
      </c>
      <c r="AF1571" s="45"/>
      <c r="AG1571" s="12">
        <f t="shared" ca="1" si="738"/>
        <v>-388</v>
      </c>
      <c r="AH1571" s="12">
        <f t="shared" ca="1" si="756"/>
        <v>14588.799999999965</v>
      </c>
      <c r="AI1571" s="39" cm="1">
        <f t="array" aca="1" ref="AI1571" ca="1">_xlfn.IFS(AND(P1570&gt;P1569,AG1571&gt;1),-(AG1571*G1570)*$BH$7, AND(P1570&lt;P1569,AG1571&lt;1),(AG1571*G1570)*$BH$7,P1570=P1569,0)</f>
        <v>0</v>
      </c>
      <c r="AJ1571" s="6">
        <f t="shared" ca="1" si="739"/>
        <v>1.0100717681947908E-2</v>
      </c>
      <c r="AK1571" s="17">
        <f t="shared" ca="1" si="740"/>
        <v>1458921.8126999983</v>
      </c>
      <c r="AL1571" s="4">
        <f t="shared" ca="1" si="733"/>
        <v>1.4589218126999983</v>
      </c>
      <c r="AM1571" s="36">
        <f t="shared" ca="1" si="734"/>
        <v>0.45892181269999832</v>
      </c>
      <c r="AN1571" s="37">
        <f ca="1">MIN((AK1571-MAX($AK$3:AK1571))/MAX($AK$3:AK1571),0)</f>
        <v>-0.16971713182038908</v>
      </c>
      <c r="AO1571" s="43"/>
      <c r="AP1571" s="38">
        <f t="shared" ca="1" si="741"/>
        <v>-413</v>
      </c>
      <c r="AQ1571" s="38">
        <f t="shared" ca="1" si="751"/>
        <v>15528.799999999963</v>
      </c>
      <c r="AR1571" s="38" cm="1">
        <f t="array" aca="1" ref="AR1571" ca="1">_xlfn.IFS(AND(P1570&gt;P1569,AP1571&gt;1),-(AP1571*G1570)*$BJ$7, AND(P1570&lt;P1569,AP1571&lt;1),(AP1571*G1570)*$BJ$7,P1570=P1569,0)</f>
        <v>0</v>
      </c>
      <c r="AS1571" s="41">
        <f t="shared" ca="1" si="752"/>
        <v>1.0118653438885294E-2</v>
      </c>
      <c r="AT1571" s="40">
        <f t="shared" ca="1" si="753"/>
        <v>1550199.4055100025</v>
      </c>
      <c r="AU1571" s="37">
        <f t="shared" ca="1" si="742"/>
        <v>1.5501994055100026</v>
      </c>
      <c r="AV1571" s="37">
        <f t="shared" ca="1" si="743"/>
        <v>0.55019940551000257</v>
      </c>
      <c r="AW1571" s="37">
        <f ca="1">MIN((AT1571-MAX($AT$3:AT1571))/MAX($AT$3:AT1571),0)</f>
        <v>-0.16598122267455012</v>
      </c>
      <c r="AY1571" s="6">
        <f t="shared" si="754"/>
        <v>-2.1174509494739979E-2</v>
      </c>
      <c r="AZ1571" s="5">
        <f t="shared" si="744"/>
        <v>1.1998682224675061</v>
      </c>
      <c r="BA1571" s="6">
        <f>AZ1571-MAX($AZ$3:AZ1571)</f>
        <v>-0.24331538756110183</v>
      </c>
      <c r="BB1571" s="5"/>
      <c r="BC1571" s="5">
        <f t="shared" si="745"/>
        <v>1.1998682224675061</v>
      </c>
      <c r="BD1571" s="5"/>
    </row>
    <row r="1572" spans="1:56" x14ac:dyDescent="0.5">
      <c r="A1572" s="14">
        <v>1620882000000</v>
      </c>
      <c r="B1572" s="13" t="d">
        <v>2021-05-13T05:00:00.00000020954757600</v>
      </c>
      <c r="C1572" s="14" t="s">
        <v>10</v>
      </c>
      <c r="D1572" s="15">
        <v>3906.35</v>
      </c>
      <c r="E1572" s="15">
        <v>4018.44</v>
      </c>
      <c r="F1572" s="15">
        <v>3906</v>
      </c>
      <c r="G1572" s="15">
        <v>3990</v>
      </c>
      <c r="H1572" s="15">
        <v>114322.16499999999</v>
      </c>
      <c r="I1572" s="15">
        <v>454524138.98185003</v>
      </c>
      <c r="J1572" s="15">
        <v>177610</v>
      </c>
      <c r="K1572" s="16">
        <v>1570</v>
      </c>
      <c r="L1572" s="14">
        <f ca="1">IF(K1572&gt;=$BF$5,AVERAGE(G1572:OFFSET(G1572,-$BF$5+1,,,)),0)</f>
        <v>3990</v>
      </c>
      <c r="M1572" s="14">
        <f ca="1">IF(K1572&gt;=$BF$6,AVERAGE(G1572:OFFSET(G1572,-$BF$6+1,,,)),0)</f>
        <v>4053.6626666666662</v>
      </c>
      <c r="N1572" s="14">
        <f t="shared" ca="1" si="730"/>
        <v>0</v>
      </c>
      <c r="O1572" s="14">
        <f t="shared" ca="1" si="731"/>
        <v>-1</v>
      </c>
      <c r="P1572" s="14">
        <f t="shared" ca="1" si="732"/>
        <v>-1</v>
      </c>
      <c r="Q1572" s="17">
        <f t="shared" ca="1" si="757"/>
        <v>-421</v>
      </c>
      <c r="R1572" s="23">
        <f t="shared" ca="1" si="758"/>
        <v>-35216.650000000038</v>
      </c>
      <c r="S1572" s="19">
        <f t="shared" ca="1" si="759"/>
        <v>-2.2246144050233098E-2</v>
      </c>
      <c r="T1572" s="17">
        <f t="shared" ca="1" si="755"/>
        <v>1547828.4800000023</v>
      </c>
      <c r="U1572" s="19">
        <f t="shared" ca="1" si="735"/>
        <v>1.5478284800000024</v>
      </c>
      <c r="V1572" s="21">
        <f t="shared" ca="1" si="736"/>
        <v>0.54782848000000239</v>
      </c>
      <c r="W1572" s="21">
        <f ca="1">MIN((T1572-MAX($T$3:T1572))/MAX($T$3:T1572),0)</f>
        <v>-0.18320785618212995</v>
      </c>
      <c r="X1572" s="22">
        <f t="shared" ca="1" si="737"/>
        <v>-2.1413851805393902E-2</v>
      </c>
      <c r="Y1572" s="20">
        <f t="shared" ca="1" si="746"/>
        <v>1498720.0150055154</v>
      </c>
      <c r="Z1572" s="21">
        <f t="shared" ca="1" si="747"/>
        <v>0.49872001500551544</v>
      </c>
      <c r="AA1572" s="6">
        <f ca="1">Z1572-MAX($Z$3:Z1572)</f>
        <v>-0.33667664609935199</v>
      </c>
      <c r="AB1572" s="6">
        <f t="shared" ca="1" si="748"/>
        <v>-2.1413851805393902E-2</v>
      </c>
      <c r="AC1572" s="11">
        <f t="shared" ca="1" si="749"/>
        <v>1498.7200150055137</v>
      </c>
      <c r="AD1572" s="6">
        <f t="shared" ca="1" si="750"/>
        <v>0.49872001500551366</v>
      </c>
      <c r="AE1572" s="6">
        <f ca="1">AD1572-MAX($AD$3:AD1572)</f>
        <v>-0.33667664609935155</v>
      </c>
      <c r="AF1572" s="45"/>
      <c r="AG1572" s="12">
        <f t="shared" ca="1" si="738"/>
        <v>-388</v>
      </c>
      <c r="AH1572" s="12">
        <f t="shared" ca="1" si="756"/>
        <v>-32456.200000000033</v>
      </c>
      <c r="AI1572" s="39" cm="1">
        <f t="array" aca="1" ref="AI1572" ca="1">_xlfn.IFS(AND(P1571&gt;P1570,AG1572&gt;1),-(AG1572*G1571)*$BH$7, AND(P1571&lt;P1570,AG1572&lt;1),(AG1572*G1571)*$BH$7,P1571=P1570,0)</f>
        <v>0</v>
      </c>
      <c r="AJ1572" s="6">
        <f t="shared" ca="1" si="739"/>
        <v>-2.2246702816742438E-2</v>
      </c>
      <c r="AK1572" s="17">
        <f t="shared" ca="1" si="740"/>
        <v>1426465.6126999983</v>
      </c>
      <c r="AL1572" s="4">
        <f t="shared" ca="1" si="733"/>
        <v>1.4264656126999984</v>
      </c>
      <c r="AM1572" s="36">
        <f t="shared" ca="1" si="734"/>
        <v>0.42646561269999839</v>
      </c>
      <c r="AN1572" s="37">
        <f ca="1">MIN((AK1572-MAX($AK$3:AK1572))/MAX($AK$3:AK1572),0)</f>
        <v>-0.18818818804261336</v>
      </c>
      <c r="AO1572" s="43"/>
      <c r="AP1572" s="38">
        <f t="shared" ca="1" si="741"/>
        <v>-413</v>
      </c>
      <c r="AQ1572" s="38">
        <f t="shared" ca="1" si="751"/>
        <v>-34547.450000000041</v>
      </c>
      <c r="AR1572" s="38" cm="1">
        <f t="array" aca="1" ref="AR1572" ca="1">_xlfn.IFS(AND(P1571&gt;P1570,AP1572&gt;1),-(AP1572*G1571)*$BJ$7, AND(P1571&lt;P1570,AP1572&lt;1),(AP1572*G1571)*$BJ$7,P1571=P1570,0)</f>
        <v>0</v>
      </c>
      <c r="AS1572" s="41">
        <f t="shared" ca="1" si="752"/>
        <v>-2.2285810378461744E-2</v>
      </c>
      <c r="AT1572" s="40">
        <f t="shared" ca="1" si="753"/>
        <v>1515651.9555100026</v>
      </c>
      <c r="AU1572" s="37">
        <f t="shared" ca="1" si="742"/>
        <v>1.5156519555100025</v>
      </c>
      <c r="AV1572" s="37">
        <f t="shared" ca="1" si="743"/>
        <v>0.51565195551000254</v>
      </c>
      <c r="AW1572" s="37">
        <f ca="1">MIN((AT1572-MAX($AT$3:AT1572))/MAX($AT$3:AT1572),0)</f>
        <v>-0.18456800699810158</v>
      </c>
      <c r="AY1572" s="6">
        <f t="shared" si="754"/>
        <v>4.7107652107314157E-2</v>
      </c>
      <c r="AZ1572" s="5">
        <f t="shared" si="744"/>
        <v>1.2469758745748203</v>
      </c>
      <c r="BA1572" s="6">
        <f>AZ1572-MAX($AZ$3:AZ1572)</f>
        <v>-0.19620773545378767</v>
      </c>
      <c r="BB1572" s="5"/>
      <c r="BC1572" s="5">
        <f t="shared" si="745"/>
        <v>1.2469758745748203</v>
      </c>
      <c r="BD1572" s="5"/>
    </row>
    <row r="1573" spans="1:56" x14ac:dyDescent="0.5">
      <c r="A1573" s="14">
        <v>1620885600000</v>
      </c>
      <c r="B1573" s="13" t="d">
        <v>2021-05-13T06:00:00.000</v>
      </c>
      <c r="C1573" s="14" t="s">
        <v>10</v>
      </c>
      <c r="D1573" s="15">
        <v>3990</v>
      </c>
      <c r="E1573" s="15">
        <v>4027.19</v>
      </c>
      <c r="F1573" s="15">
        <v>3970.35</v>
      </c>
      <c r="G1573" s="15">
        <v>4018.69</v>
      </c>
      <c r="H1573" s="15">
        <v>85366.426000000007</v>
      </c>
      <c r="I1573" s="15">
        <v>341496206.69183999</v>
      </c>
      <c r="J1573" s="15">
        <v>130203</v>
      </c>
      <c r="K1573" s="16">
        <v>1571</v>
      </c>
      <c r="L1573" s="14">
        <f ca="1">IF(K1573&gt;=$BF$5,AVERAGE(G1573:OFFSET(G1573,-$BF$5+1,,,)),0)</f>
        <v>4018.69</v>
      </c>
      <c r="M1573" s="14">
        <f ca="1">IF(K1573&gt;=$BF$6,AVERAGE(G1573:OFFSET(G1573,-$BF$6+1,,,)),0)</f>
        <v>4056.5822222222214</v>
      </c>
      <c r="N1573" s="14">
        <f t="shared" ca="1" si="730"/>
        <v>0</v>
      </c>
      <c r="O1573" s="14">
        <f t="shared" ca="1" si="731"/>
        <v>-1</v>
      </c>
      <c r="P1573" s="14">
        <f t="shared" ca="1" si="732"/>
        <v>-1</v>
      </c>
      <c r="Q1573" s="17">
        <f t="shared" ca="1" si="757"/>
        <v>-421</v>
      </c>
      <c r="R1573" s="23">
        <f t="shared" ca="1" si="758"/>
        <v>-12078.490000000023</v>
      </c>
      <c r="S1573" s="19">
        <f t="shared" ca="1" si="759"/>
        <v>-7.8035067554771999E-3</v>
      </c>
      <c r="T1573" s="17">
        <f t="shared" ca="1" si="755"/>
        <v>1535749.9900000023</v>
      </c>
      <c r="U1573" s="19">
        <f t="shared" ca="1" si="735"/>
        <v>1.5357499900000022</v>
      </c>
      <c r="V1573" s="21">
        <f t="shared" ca="1" si="736"/>
        <v>0.53574999000000223</v>
      </c>
      <c r="W1573" s="21">
        <f ca="1">MIN((T1573-MAX($T$3:T1573))/MAX($T$3:T1573),0)</f>
        <v>-0.1895816991942334</v>
      </c>
      <c r="X1573" s="22">
        <f t="shared" ca="1" si="737"/>
        <v>-7.1904761904761916E-3</v>
      </c>
      <c r="Y1573" s="20">
        <f t="shared" ca="1" si="746"/>
        <v>1487943.5044214281</v>
      </c>
      <c r="Z1573" s="21">
        <f t="shared" ca="1" si="747"/>
        <v>0.48794350442142809</v>
      </c>
      <c r="AA1573" s="6">
        <f ca="1">Z1573-MAX($Z$3:Z1573)</f>
        <v>-0.34745315668343935</v>
      </c>
      <c r="AB1573" s="6">
        <f t="shared" ca="1" si="748"/>
        <v>-7.1904761904761916E-3</v>
      </c>
      <c r="AC1573" s="11">
        <f t="shared" ca="1" si="749"/>
        <v>1487.9435044214265</v>
      </c>
      <c r="AD1573" s="6">
        <f t="shared" ca="1" si="750"/>
        <v>0.48794350442142648</v>
      </c>
      <c r="AE1573" s="6">
        <f ca="1">AD1573-MAX($AD$3:AD1573)</f>
        <v>-0.34745315668343874</v>
      </c>
      <c r="AF1573" s="45"/>
      <c r="AG1573" s="12">
        <f t="shared" ca="1" si="738"/>
        <v>-388</v>
      </c>
      <c r="AH1573" s="12">
        <f t="shared" ca="1" si="756"/>
        <v>-11131.720000000021</v>
      </c>
      <c r="AI1573" s="39" cm="1">
        <f t="array" aca="1" ref="AI1573" ca="1">_xlfn.IFS(AND(P1572&gt;P1571,AG1573&gt;1),-(AG1573*G1572)*$BH$7, AND(P1572&lt;P1571,AG1573&lt;1),(AG1573*G1572)*$BH$7,P1572=P1571,0)</f>
        <v>0</v>
      </c>
      <c r="AJ1573" s="6">
        <f t="shared" ca="1" si="739"/>
        <v>-7.8037072193629852E-3</v>
      </c>
      <c r="AK1573" s="17">
        <f t="shared" ca="1" si="740"/>
        <v>1415333.8926999983</v>
      </c>
      <c r="AL1573" s="4">
        <f t="shared" ca="1" si="733"/>
        <v>1.4153338926999983</v>
      </c>
      <c r="AM1573" s="36">
        <f t="shared" ca="1" si="734"/>
        <v>0.41533389269999832</v>
      </c>
      <c r="AN1573" s="37">
        <f ca="1">MIN((AK1573-MAX($AK$3:AK1573))/MAX($AK$3:AK1573),0)</f>
        <v>-0.19452332974034933</v>
      </c>
      <c r="AO1573" s="43"/>
      <c r="AP1573" s="38">
        <f t="shared" ca="1" si="741"/>
        <v>-413</v>
      </c>
      <c r="AQ1573" s="38">
        <f t="shared" ca="1" si="751"/>
        <v>-11848.970000000023</v>
      </c>
      <c r="AR1573" s="38" cm="1">
        <f t="array" aca="1" ref="AR1573" ca="1">_xlfn.IFS(AND(P1572&gt;P1571,AP1573&gt;1),-(AP1573*G1572)*$BJ$7, AND(P1572&lt;P1571,AP1573&lt;1),(AP1573*G1572)*$BJ$7,P1572=P1571,0)</f>
        <v>0</v>
      </c>
      <c r="AS1573" s="41">
        <f t="shared" ca="1" si="752"/>
        <v>-7.817738074314665E-3</v>
      </c>
      <c r="AT1573" s="40">
        <f t="shared" ca="1" si="753"/>
        <v>1503802.9855100026</v>
      </c>
      <c r="AU1573" s="37">
        <f t="shared" ca="1" si="742"/>
        <v>1.5038029855100026</v>
      </c>
      <c r="AV1573" s="37">
        <f t="shared" ca="1" si="743"/>
        <v>0.50380298551000258</v>
      </c>
      <c r="AW1573" s="37">
        <f ca="1">MIN((AT1573-MAX($AT$3:AT1573))/MAX($AT$3:AT1573),0)</f>
        <v>-0.19094284073680676</v>
      </c>
      <c r="AY1573" s="6">
        <f t="shared" si="754"/>
        <v>1.6156826526704915E-2</v>
      </c>
      <c r="AZ1573" s="5">
        <f t="shared" si="744"/>
        <v>1.2631327011015252</v>
      </c>
      <c r="BA1573" s="6">
        <f>AZ1573-MAX($AZ$3:AZ1573)</f>
        <v>-0.18005090892708275</v>
      </c>
      <c r="BB1573" s="5"/>
      <c r="BC1573" s="5">
        <f t="shared" si="745"/>
        <v>1.2631327011015252</v>
      </c>
      <c r="BD1573" s="5"/>
    </row>
    <row r="1574" spans="1:56" x14ac:dyDescent="0.5">
      <c r="A1574" s="14">
        <v>1620889200000</v>
      </c>
      <c r="B1574" s="13" t="d">
        <v>2021-05-13T06:59:59.99999979045242400</v>
      </c>
      <c r="C1574" s="14" t="s">
        <v>10</v>
      </c>
      <c r="D1574" s="15">
        <v>4018.7</v>
      </c>
      <c r="E1574" s="15">
        <v>4025</v>
      </c>
      <c r="F1574" s="15">
        <v>3945.61</v>
      </c>
      <c r="G1574" s="15">
        <v>3971.13</v>
      </c>
      <c r="H1574" s="15">
        <v>87828.03</v>
      </c>
      <c r="I1574" s="15">
        <v>349706124.06506002</v>
      </c>
      <c r="J1574" s="15">
        <v>127162</v>
      </c>
      <c r="K1574" s="16">
        <v>1572</v>
      </c>
      <c r="L1574" s="14">
        <f ca="1">IF(K1574&gt;=$BF$5,AVERAGE(G1574:OFFSET(G1574,-$BF$5+1,,,)),0)</f>
        <v>3971.13</v>
      </c>
      <c r="M1574" s="14">
        <f ca="1">IF(K1574&gt;=$BF$6,AVERAGE(G1574:OFFSET(G1574,-$BF$6+1,,,)),0)</f>
        <v>4058.1011111111106</v>
      </c>
      <c r="N1574" s="14">
        <f t="shared" ca="1" si="730"/>
        <v>0</v>
      </c>
      <c r="O1574" s="14">
        <f t="shared" ca="1" si="731"/>
        <v>-1</v>
      </c>
      <c r="P1574" s="14">
        <f t="shared" ca="1" si="732"/>
        <v>-1</v>
      </c>
      <c r="Q1574" s="17">
        <f t="shared" ca="1" si="757"/>
        <v>-421</v>
      </c>
      <c r="R1574" s="23">
        <f t="shared" ca="1" si="758"/>
        <v>20026.969999999877</v>
      </c>
      <c r="S1574" s="19">
        <f t="shared" ca="1" si="759"/>
        <v>1.3040514491554609E-2</v>
      </c>
      <c r="T1574" s="17">
        <f t="shared" ca="1" si="755"/>
        <v>1555776.9600000023</v>
      </c>
      <c r="U1574" s="19">
        <f t="shared" ca="1" si="735"/>
        <v>1.5557769600000022</v>
      </c>
      <c r="V1574" s="21">
        <f t="shared" ca="1" si="736"/>
        <v>0.55577696000000221</v>
      </c>
      <c r="W1574" s="21">
        <f ca="1">MIN((T1574-MAX($T$3:T1574))/MAX($T$3:T1574),0)</f>
        <v>-0.17901342759835467</v>
      </c>
      <c r="X1574" s="22">
        <f t="shared" ca="1" si="737"/>
        <v>1.1834702353254456E-2</v>
      </c>
      <c r="Y1574" s="20">
        <f t="shared" ca="1" si="746"/>
        <v>1505552.872914714</v>
      </c>
      <c r="Z1574" s="21">
        <f t="shared" ca="1" si="747"/>
        <v>0.50555287291471407</v>
      </c>
      <c r="AA1574" s="6">
        <f ca="1">Z1574-MAX($Z$3:Z1574)</f>
        <v>-0.32984378819015336</v>
      </c>
      <c r="AB1574" s="6">
        <f t="shared" ca="1" si="748"/>
        <v>1.1834702353254456E-2</v>
      </c>
      <c r="AC1574" s="11">
        <f t="shared" ca="1" si="749"/>
        <v>1505.5528729147125</v>
      </c>
      <c r="AD1574" s="6">
        <f t="shared" ca="1" si="750"/>
        <v>0.5055528729147124</v>
      </c>
      <c r="AE1574" s="6">
        <f ca="1">AD1574-MAX($AD$3:AD1574)</f>
        <v>-0.32984378819015281</v>
      </c>
      <c r="AF1574" s="45"/>
      <c r="AG1574" s="12">
        <f t="shared" ca="1" si="738"/>
        <v>-388</v>
      </c>
      <c r="AH1574" s="12">
        <f t="shared" ca="1" si="756"/>
        <v>18453.279999999977</v>
      </c>
      <c r="AI1574" s="39" cm="1">
        <f t="array" aca="1" ref="AI1574" ca="1">_xlfn.IFS(AND(P1573&gt;P1572,AG1574&gt;1),-(AG1574*G1573)*$BH$7, AND(P1573&lt;P1572,AG1574&lt;1),(AG1574*G1573)*$BH$7,P1573=P1572,0)</f>
        <v>0</v>
      </c>
      <c r="AJ1574" s="6">
        <f t="shared" ca="1" si="739"/>
        <v>1.3038110720854073E-2</v>
      </c>
      <c r="AK1574" s="17">
        <f t="shared" ca="1" si="740"/>
        <v>1433787.1726999984</v>
      </c>
      <c r="AL1574" s="4">
        <f t="shared" ca="1" si="733"/>
        <v>1.4337871726999984</v>
      </c>
      <c r="AM1574" s="36">
        <f t="shared" ca="1" si="734"/>
        <v>0.43378717269999845</v>
      </c>
      <c r="AN1574" s="37">
        <f ca="1">MIN((AK1574-MAX($AK$3:AK1574))/MAX($AK$3:AK1574),0)</f>
        <v>-0.18402143573043911</v>
      </c>
      <c r="AO1574" s="43"/>
      <c r="AP1574" s="38">
        <f t="shared" ca="1" si="741"/>
        <v>-413</v>
      </c>
      <c r="AQ1574" s="38">
        <f t="shared" ca="1" si="751"/>
        <v>19642.279999999977</v>
      </c>
      <c r="AR1574" s="38" cm="1">
        <f t="array" aca="1" ref="AR1574" ca="1">_xlfn.IFS(AND(P1573&gt;P1572,AP1574&gt;1),-(AP1574*G1573)*$BJ$7, AND(P1573&lt;P1572,AP1574&lt;1),(AP1574*G1573)*$BJ$7,P1573=P1572,0)</f>
        <v>0</v>
      </c>
      <c r="AS1574" s="41">
        <f t="shared" ca="1" si="752"/>
        <v>1.3061737600779172E-2</v>
      </c>
      <c r="AT1574" s="40">
        <f t="shared" ca="1" si="753"/>
        <v>1523445.2655100026</v>
      </c>
      <c r="AU1574" s="37">
        <f t="shared" ca="1" si="742"/>
        <v>1.5234452655100026</v>
      </c>
      <c r="AV1574" s="37">
        <f t="shared" ca="1" si="743"/>
        <v>0.52344526551000259</v>
      </c>
      <c r="AW1574" s="37">
        <f ca="1">MIN((AT1574-MAX($AT$3:AT1574))/MAX($AT$3:AT1574),0)</f>
        <v>-0.1803751484184791</v>
      </c>
      <c r="AY1574" s="6">
        <f t="shared" si="754"/>
        <v>-2.6783501903453466E-2</v>
      </c>
      <c r="AZ1574" s="5">
        <f t="shared" si="744"/>
        <v>1.2363491991980717</v>
      </c>
      <c r="BA1574" s="6">
        <f>AZ1574-MAX($AZ$3:AZ1574)</f>
        <v>-0.20683441083053622</v>
      </c>
      <c r="BB1574" s="5"/>
      <c r="BC1574" s="5">
        <f t="shared" si="745"/>
        <v>1.2363491991980717</v>
      </c>
      <c r="BD1574" s="5"/>
    </row>
    <row r="1575" spans="1:56" x14ac:dyDescent="0.5">
      <c r="A1575" s="14">
        <v>1620892800000</v>
      </c>
      <c r="B1575" s="13" t="d">
        <v>2021-05-13T08:00:00.00000020954757600</v>
      </c>
      <c r="C1575" s="14" t="s">
        <v>10</v>
      </c>
      <c r="D1575" s="15">
        <v>3971.13</v>
      </c>
      <c r="E1575" s="15">
        <v>3991.24</v>
      </c>
      <c r="F1575" s="15">
        <v>3820.01</v>
      </c>
      <c r="G1575" s="15">
        <v>3837.77</v>
      </c>
      <c r="H1575" s="15">
        <v>220897.677</v>
      </c>
      <c r="I1575" s="15">
        <v>860904179.76540995</v>
      </c>
      <c r="J1575" s="15">
        <v>278101</v>
      </c>
      <c r="K1575" s="16">
        <v>1573</v>
      </c>
      <c r="L1575" s="14">
        <f ca="1">IF(K1575&gt;=$BF$5,AVERAGE(G1575:OFFSET(G1575,-$BF$5+1,,,)),0)</f>
        <v>3837.77</v>
      </c>
      <c r="M1575" s="14">
        <f ca="1">IF(K1575&gt;=$BF$6,AVERAGE(G1575:OFFSET(G1575,-$BF$6+1,,,)),0)</f>
        <v>4058.1078888888883</v>
      </c>
      <c r="N1575" s="14">
        <f t="shared" ca="1" si="730"/>
        <v>0</v>
      </c>
      <c r="O1575" s="14">
        <f t="shared" ca="1" si="731"/>
        <v>-1</v>
      </c>
      <c r="P1575" s="14">
        <f t="shared" ca="1" si="732"/>
        <v>-1</v>
      </c>
      <c r="Q1575" s="17">
        <f t="shared" ca="1" si="757"/>
        <v>-421</v>
      </c>
      <c r="R1575" s="23">
        <f t="shared" ca="1" si="758"/>
        <v>56144.560000000056</v>
      </c>
      <c r="S1575" s="19">
        <f t="shared" ca="1" si="759"/>
        <v>3.6087795001154901E-2</v>
      </c>
      <c r="T1575" s="17">
        <f t="shared" ca="1" si="755"/>
        <v>1611921.5200000023</v>
      </c>
      <c r="U1575" s="19">
        <f t="shared" ca="1" si="735"/>
        <v>1.6119215200000023</v>
      </c>
      <c r="V1575" s="21">
        <f t="shared" ca="1" si="736"/>
        <v>0.61192152000000233</v>
      </c>
      <c r="W1575" s="21">
        <f ca="1">MIN((T1575-MAX($T$3:T1575))/MAX($T$3:T1575),0)</f>
        <v>-0.14938583247482329</v>
      </c>
      <c r="X1575" s="22">
        <f t="shared" ca="1" si="737"/>
        <v>3.3582380833667047E-2</v>
      </c>
      <c r="Y1575" s="20">
        <f t="shared" ca="1" si="746"/>
        <v>1556112.9228581574</v>
      </c>
      <c r="Z1575" s="21">
        <f t="shared" ca="1" si="747"/>
        <v>0.55611292285815739</v>
      </c>
      <c r="AA1575" s="6">
        <f ca="1">Z1575-MAX($Z$3:Z1575)</f>
        <v>-0.27928373824671004</v>
      </c>
      <c r="AB1575" s="6">
        <f t="shared" ca="1" si="748"/>
        <v>3.3582380833667047E-2</v>
      </c>
      <c r="AC1575" s="11">
        <f t="shared" ca="1" si="749"/>
        <v>1556.1129228581558</v>
      </c>
      <c r="AD1575" s="6">
        <f t="shared" ca="1" si="750"/>
        <v>0.55611292285815583</v>
      </c>
      <c r="AE1575" s="6">
        <f ca="1">AD1575-MAX($AD$3:AD1575)</f>
        <v>-0.27928373824670938</v>
      </c>
      <c r="AF1575" s="45"/>
      <c r="AG1575" s="12">
        <f t="shared" ca="1" si="738"/>
        <v>-388</v>
      </c>
      <c r="AH1575" s="12">
        <f t="shared" ca="1" si="756"/>
        <v>51743.680000000051</v>
      </c>
      <c r="AI1575" s="39" cm="1">
        <f t="array" aca="1" ref="AI1575" ca="1">_xlfn.IFS(AND(P1574&gt;P1573,AG1575&gt;1),-(AG1575*G1574)*$BH$7, AND(P1574&lt;P1573,AG1575&lt;1),(AG1575*G1574)*$BH$7,P1574=P1573,0)</f>
        <v>0</v>
      </c>
      <c r="AJ1575" s="6">
        <f t="shared" ca="1" si="739"/>
        <v>3.6088814982603246E-2</v>
      </c>
      <c r="AK1575" s="17">
        <f t="shared" ca="1" si="740"/>
        <v>1485530.8526999983</v>
      </c>
      <c r="AL1575" s="4">
        <f t="shared" ca="1" si="733"/>
        <v>1.4855308526999984</v>
      </c>
      <c r="AM1575" s="36">
        <f t="shared" ca="1" si="734"/>
        <v>0.48553085269999841</v>
      </c>
      <c r="AN1575" s="37">
        <f ca="1">MIN((AK1575-MAX($AK$3:AK1575))/MAX($AK$3:AK1575),0)</f>
        <v>-0.15457373629474477</v>
      </c>
      <c r="AO1575" s="43"/>
      <c r="AP1575" s="38">
        <f t="shared" ca="1" si="741"/>
        <v>-413</v>
      </c>
      <c r="AQ1575" s="38">
        <f t="shared" ca="1" si="751"/>
        <v>55077.680000000051</v>
      </c>
      <c r="AR1575" s="38" cm="1">
        <f t="array" aca="1" ref="AR1575" ca="1">_xlfn.IFS(AND(P1574&gt;P1573,AP1575&gt;1),-(AP1575*G1574)*$BJ$7, AND(P1574&lt;P1573,AP1575&lt;1),(AP1575*G1574)*$BJ$7,P1574=P1573,0)</f>
        <v>0</v>
      </c>
      <c r="AS1575" s="41">
        <f t="shared" ca="1" si="752"/>
        <v>3.6153369764526287E-2</v>
      </c>
      <c r="AT1575" s="40">
        <f t="shared" ca="1" si="753"/>
        <v>1578522.9455100028</v>
      </c>
      <c r="AU1575" s="37">
        <f t="shared" ca="1" si="742"/>
        <v>1.5785229455100027</v>
      </c>
      <c r="AV1575" s="37">
        <f t="shared" ca="1" si="743"/>
        <v>0.57852294551000272</v>
      </c>
      <c r="AW1575" s="37">
        <f ca="1">MIN((AT1575-MAX($AT$3:AT1575))/MAX($AT$3:AT1575),0)</f>
        <v>-0.15074294809105734</v>
      </c>
      <c r="AY1575" s="6">
        <f t="shared" si="754"/>
        <v>-7.5101930484535728E-2</v>
      </c>
      <c r="AZ1575" s="5">
        <f t="shared" si="744"/>
        <v>1.161247268713536</v>
      </c>
      <c r="BA1575" s="6">
        <f>AZ1575-MAX($AZ$3:AZ1575)</f>
        <v>-0.28193634131507195</v>
      </c>
      <c r="BB1575" s="5"/>
      <c r="BC1575" s="5">
        <f t="shared" si="745"/>
        <v>1.161247268713536</v>
      </c>
      <c r="BD1575" s="5"/>
    </row>
    <row r="1576" spans="1:56" x14ac:dyDescent="0.5">
      <c r="A1576" s="14">
        <v>1620896400000</v>
      </c>
      <c r="B1576" s="13" t="d">
        <v>2021-05-13T09:00:00.000</v>
      </c>
      <c r="C1576" s="14" t="s">
        <v>10</v>
      </c>
      <c r="D1576" s="15">
        <v>3837.96</v>
      </c>
      <c r="E1576" s="15">
        <v>3879.03</v>
      </c>
      <c r="F1576" s="15">
        <v>3676.66</v>
      </c>
      <c r="G1576" s="15">
        <v>3738.84</v>
      </c>
      <c r="H1576" s="15">
        <v>427134.05800000002</v>
      </c>
      <c r="I1576" s="15">
        <v>1609541385.0831001</v>
      </c>
      <c r="J1576" s="15">
        <v>546745</v>
      </c>
      <c r="K1576" s="16">
        <v>1574</v>
      </c>
      <c r="L1576" s="14">
        <f ca="1">IF(K1576&gt;=$BF$5,AVERAGE(G1576:OFFSET(G1576,-$BF$5+1,,,)),0)</f>
        <v>3738.84</v>
      </c>
      <c r="M1576" s="14">
        <f ca="1">IF(K1576&gt;=$BF$6,AVERAGE(G1576:OFFSET(G1576,-$BF$6+1,,,)),0)</f>
        <v>4056.5565555555559</v>
      </c>
      <c r="N1576" s="14">
        <f t="shared" ca="1" si="730"/>
        <v>0</v>
      </c>
      <c r="O1576" s="14">
        <f t="shared" ca="1" si="731"/>
        <v>-1</v>
      </c>
      <c r="P1576" s="14">
        <f t="shared" ca="1" si="732"/>
        <v>-1</v>
      </c>
      <c r="Q1576" s="17">
        <f t="shared" ca="1" si="757"/>
        <v>-421</v>
      </c>
      <c r="R1576" s="23">
        <f t="shared" ca="1" si="758"/>
        <v>41729.519999999953</v>
      </c>
      <c r="S1576" s="19">
        <f t="shared" ca="1" si="759"/>
        <v>2.5888059364081131E-2</v>
      </c>
      <c r="T1576" s="17">
        <f t="shared" ca="1" si="755"/>
        <v>1653651.0400000024</v>
      </c>
      <c r="U1576" s="19">
        <f t="shared" ca="1" si="735"/>
        <v>1.6536510400000024</v>
      </c>
      <c r="V1576" s="21">
        <f t="shared" ca="1" si="736"/>
        <v>0.6536510400000024</v>
      </c>
      <c r="W1576" s="21">
        <f ca="1">MIN((T1576-MAX($T$3:T1576))/MAX($T$3:T1576),0)</f>
        <v>-0.12736508241000302</v>
      </c>
      <c r="X1576" s="22">
        <f t="shared" ca="1" si="737"/>
        <v>2.57779908644864E-2</v>
      </c>
      <c r="Y1576" s="20">
        <f t="shared" ca="1" si="746"/>
        <v>1596226.3875677043</v>
      </c>
      <c r="Z1576" s="21">
        <f t="shared" ca="1" si="747"/>
        <v>0.5962263875677043</v>
      </c>
      <c r="AA1576" s="6">
        <f ca="1">Z1576-MAX($Z$3:Z1576)</f>
        <v>-0.23917027353716314</v>
      </c>
      <c r="AB1576" s="6">
        <f t="shared" ca="1" si="748"/>
        <v>2.57779908644864E-2</v>
      </c>
      <c r="AC1576" s="11">
        <f t="shared" ca="1" si="749"/>
        <v>1596.2263875677027</v>
      </c>
      <c r="AD1576" s="6">
        <f t="shared" ca="1" si="750"/>
        <v>0.59622638756770263</v>
      </c>
      <c r="AE1576" s="6">
        <f ca="1">AD1576-MAX($AD$3:AD1576)</f>
        <v>-0.23917027353716258</v>
      </c>
      <c r="AF1576" s="45"/>
      <c r="AG1576" s="12">
        <f t="shared" ca="1" si="738"/>
        <v>-388</v>
      </c>
      <c r="AH1576" s="12">
        <f t="shared" ca="1" si="756"/>
        <v>38384.839999999938</v>
      </c>
      <c r="AI1576" s="39" cm="1">
        <f t="array" aca="1" ref="AI1576" ca="1">_xlfn.IFS(AND(P1575&gt;P1574,AG1576&gt;1),-(AG1576*G1575)*$BH$7, AND(P1575&lt;P1574,AG1576&lt;1),(AG1576*G1575)*$BH$7,P1575=P1574,0)</f>
        <v>0</v>
      </c>
      <c r="AJ1576" s="6">
        <f t="shared" ca="1" si="739"/>
        <v>2.5839140217272703E-2</v>
      </c>
      <c r="AK1576" s="17">
        <f t="shared" ca="1" si="740"/>
        <v>1523915.6926999982</v>
      </c>
      <c r="AL1576" s="4">
        <f t="shared" ca="1" si="733"/>
        <v>1.5239156926999982</v>
      </c>
      <c r="AM1576" s="36">
        <f t="shared" ca="1" si="734"/>
        <v>0.52391569269999816</v>
      </c>
      <c r="AN1576" s="37">
        <f ca="1">MIN((AK1576-MAX($AK$3:AK1576))/MAX($AK$3:AK1576),0)</f>
        <v>-0.13272864852349975</v>
      </c>
      <c r="AO1576" s="43"/>
      <c r="AP1576" s="38">
        <f t="shared" ca="1" si="741"/>
        <v>-413</v>
      </c>
      <c r="AQ1576" s="38">
        <f t="shared" ca="1" si="751"/>
        <v>40858.089999999931</v>
      </c>
      <c r="AR1576" s="38" cm="1">
        <f t="array" aca="1" ref="AR1576" ca="1">_xlfn.IFS(AND(P1575&gt;P1574,AP1576&gt;1),-(AP1576*G1575)*$BJ$7, AND(P1575&lt;P1574,AP1576&lt;1),(AP1576*G1575)*$BJ$7,P1575=P1574,0)</f>
        <v>0</v>
      </c>
      <c r="AS1576" s="41">
        <f t="shared" ca="1" si="752"/>
        <v>2.588374791523803E-2</v>
      </c>
      <c r="AT1576" s="40">
        <f t="shared" ca="1" si="753"/>
        <v>1619381.0355100026</v>
      </c>
      <c r="AU1576" s="37">
        <f t="shared" ca="1" si="742"/>
        <v>1.6193810355100027</v>
      </c>
      <c r="AV1576" s="37">
        <f t="shared" ca="1" si="743"/>
        <v>0.61938103551000268</v>
      </c>
      <c r="AW1576" s="37">
        <f ca="1">MIN((AT1576-MAX($AT$3:AT1576))/MAX($AT$3:AT1576),0)</f>
        <v>-0.12876099264420809</v>
      </c>
      <c r="AY1576" s="6">
        <f t="shared" si="754"/>
        <v>-5.5712612348793877E-2</v>
      </c>
      <c r="AZ1576" s="5">
        <f t="shared" si="744"/>
        <v>1.1055346563647421</v>
      </c>
      <c r="BA1576" s="6">
        <f>AZ1576-MAX($AZ$3:AZ1576)</f>
        <v>-0.33764895366386583</v>
      </c>
      <c r="BB1576" s="5"/>
      <c r="BC1576" s="5">
        <f t="shared" si="745"/>
        <v>1.1055346563647421</v>
      </c>
      <c r="BD1576" s="5"/>
    </row>
    <row r="1577" spans="1:56" x14ac:dyDescent="0.5">
      <c r="A1577" s="14">
        <v>1620900000000</v>
      </c>
      <c r="B1577" s="13" t="d">
        <v>2021-05-13T09:59:59.99999979045242400</v>
      </c>
      <c r="C1577" s="14" t="s">
        <v>10</v>
      </c>
      <c r="D1577" s="15">
        <v>3738.85</v>
      </c>
      <c r="E1577" s="15">
        <v>3829.04</v>
      </c>
      <c r="F1577" s="15">
        <v>3603</v>
      </c>
      <c r="G1577" s="15">
        <v>3642.17</v>
      </c>
      <c r="H1577" s="15">
        <v>426517.62599999999</v>
      </c>
      <c r="I1577" s="15">
        <v>1589451278.87375</v>
      </c>
      <c r="J1577" s="15">
        <v>532138</v>
      </c>
      <c r="K1577" s="16">
        <v>1575</v>
      </c>
      <c r="L1577" s="14">
        <f ca="1">IF(K1577&gt;=$BF$5,AVERAGE(G1577:OFFSET(G1577,-$BF$5+1,,,)),0)</f>
        <v>3642.17</v>
      </c>
      <c r="M1577" s="14">
        <f ca="1">IF(K1577&gt;=$BF$6,AVERAGE(G1577:OFFSET(G1577,-$BF$6+1,,,)),0)</f>
        <v>4053.3665555555554</v>
      </c>
      <c r="N1577" s="14">
        <f t="shared" ca="1" si="730"/>
        <v>0</v>
      </c>
      <c r="O1577" s="14">
        <f t="shared" ca="1" si="731"/>
        <v>-1</v>
      </c>
      <c r="P1577" s="14">
        <f t="shared" ca="1" si="732"/>
        <v>-1</v>
      </c>
      <c r="Q1577" s="17">
        <f t="shared" ca="1" si="757"/>
        <v>-421</v>
      </c>
      <c r="R1577" s="23">
        <f t="shared" ca="1" si="758"/>
        <v>40702.279999999933</v>
      </c>
      <c r="S1577" s="19">
        <f t="shared" ca="1" si="759"/>
        <v>2.4613584737926252E-2</v>
      </c>
      <c r="T1577" s="17">
        <f t="shared" ca="1" si="755"/>
        <v>1694353.3200000024</v>
      </c>
      <c r="U1577" s="19">
        <f t="shared" ca="1" si="735"/>
        <v>1.6943533200000025</v>
      </c>
      <c r="V1577" s="21">
        <f t="shared" ca="1" si="736"/>
        <v>0.69435332000000249</v>
      </c>
      <c r="W1577" s="21">
        <f ca="1">MIN((T1577-MAX($T$3:T1577))/MAX($T$3:T1577),0)</f>
        <v>-0.1058864089206283</v>
      </c>
      <c r="X1577" s="22">
        <f t="shared" ca="1" si="737"/>
        <v>2.5855612970868025E-2</v>
      </c>
      <c r="Y1577" s="20">
        <f t="shared" ca="1" si="746"/>
        <v>1637497.7992585415</v>
      </c>
      <c r="Z1577" s="21">
        <f t="shared" ca="1" si="747"/>
        <v>0.63749779925854155</v>
      </c>
      <c r="AA1577" s="6">
        <f ca="1">Z1577-MAX($Z$3:Z1577)</f>
        <v>-0.19789886184632588</v>
      </c>
      <c r="AB1577" s="6">
        <f t="shared" ca="1" si="748"/>
        <v>2.5855612970868025E-2</v>
      </c>
      <c r="AC1577" s="11">
        <f t="shared" ca="1" si="749"/>
        <v>1637.49779925854</v>
      </c>
      <c r="AD1577" s="6">
        <f t="shared" ca="1" si="750"/>
        <v>0.63749779925854</v>
      </c>
      <c r="AE1577" s="6">
        <f ca="1">AD1577-MAX($AD$3:AD1577)</f>
        <v>-0.19789886184632521</v>
      </c>
      <c r="AF1577" s="45"/>
      <c r="AG1577" s="12">
        <f t="shared" ca="1" si="738"/>
        <v>-388</v>
      </c>
      <c r="AH1577" s="12">
        <f t="shared" ca="1" si="756"/>
        <v>37507.960000000028</v>
      </c>
      <c r="AI1577" s="39" cm="1">
        <f t="array" aca="1" ref="AI1577" ca="1">_xlfn.IFS(AND(P1576&gt;P1575,AG1577&gt;1),-(AG1577*G1576)*$BH$7, AND(P1576&lt;P1575,AG1577&lt;1),(AG1577*G1576)*$BH$7,P1576=P1575,0)</f>
        <v>0</v>
      </c>
      <c r="AJ1577" s="6">
        <f t="shared" ca="1" si="739"/>
        <v>2.4612883888310965E-2</v>
      </c>
      <c r="AK1577" s="17">
        <f t="shared" ca="1" si="740"/>
        <v>1561423.6526999981</v>
      </c>
      <c r="AL1577" s="4">
        <f t="shared" ca="1" si="733"/>
        <v>1.5614236526999981</v>
      </c>
      <c r="AM1577" s="36">
        <f t="shared" ca="1" si="734"/>
        <v>0.56142365269999805</v>
      </c>
      <c r="AN1577" s="37">
        <f ca="1">MIN((AK1577-MAX($AK$3:AK1577))/MAX($AK$3:AK1577),0)</f>
        <v>-0.11138259944995017</v>
      </c>
      <c r="AO1577" s="43"/>
      <c r="AP1577" s="38">
        <f t="shared" ca="1" si="741"/>
        <v>-413</v>
      </c>
      <c r="AQ1577" s="38">
        <f t="shared" ca="1" si="751"/>
        <v>39924.710000000028</v>
      </c>
      <c r="AR1577" s="38" cm="1">
        <f t="array" aca="1" ref="AR1577" ca="1">_xlfn.IFS(AND(P1576&gt;P1575,AP1577&gt;1),-(AP1577*G1576)*$BJ$7, AND(P1576&lt;P1575,AP1577&lt;1),(AP1577*G1576)*$BJ$7,P1576=P1575,0)</f>
        <v>0</v>
      </c>
      <c r="AS1577" s="41">
        <f t="shared" ca="1" si="752"/>
        <v>2.4654302554201684E-2</v>
      </c>
      <c r="AT1577" s="40">
        <f t="shared" ca="1" si="753"/>
        <v>1659305.7455100026</v>
      </c>
      <c r="AU1577" s="37">
        <f t="shared" ca="1" si="742"/>
        <v>1.6593057455100026</v>
      </c>
      <c r="AV1577" s="37">
        <f t="shared" ca="1" si="743"/>
        <v>0.65930574551000265</v>
      </c>
      <c r="AW1577" s="37">
        <f ca="1">MIN((AT1577-MAX($AT$3:AT1577))/MAX($AT$3:AT1577),0)</f>
        <v>-0.10728120255983609</v>
      </c>
      <c r="AY1577" s="6">
        <f t="shared" si="754"/>
        <v>-5.443988917171616E-2</v>
      </c>
      <c r="AZ1577" s="5">
        <f t="shared" si="744"/>
        <v>1.051094767193026</v>
      </c>
      <c r="BA1577" s="6">
        <f>AZ1577-MAX($AZ$3:AZ1577)</f>
        <v>-0.39208884283558199</v>
      </c>
      <c r="BB1577" s="5"/>
      <c r="BC1577" s="5">
        <f t="shared" si="745"/>
        <v>1.051094767193026</v>
      </c>
      <c r="BD1577" s="5"/>
    </row>
    <row r="1578" spans="1:56" x14ac:dyDescent="0.5">
      <c r="A1578" s="14">
        <v>1620903600000</v>
      </c>
      <c r="B1578" s="13" t="d">
        <v>2021-05-13T11:00:00.00000020954757600</v>
      </c>
      <c r="C1578" s="14" t="s">
        <v>10</v>
      </c>
      <c r="D1578" s="15">
        <v>3642.22</v>
      </c>
      <c r="E1578" s="15">
        <v>3768.24</v>
      </c>
      <c r="F1578" s="15">
        <v>3603.78</v>
      </c>
      <c r="G1578" s="15">
        <v>3746.77</v>
      </c>
      <c r="H1578" s="15">
        <v>350255.79399999999</v>
      </c>
      <c r="I1578" s="15">
        <v>1294062860.1364501</v>
      </c>
      <c r="J1578" s="15">
        <v>444945</v>
      </c>
      <c r="K1578" s="16">
        <v>1576</v>
      </c>
      <c r="L1578" s="14">
        <f ca="1">IF(K1578&gt;=$BF$5,AVERAGE(G1578:OFFSET(G1578,-$BF$5+1,,,)),0)</f>
        <v>3746.77</v>
      </c>
      <c r="M1578" s="14">
        <f ca="1">IF(K1578&gt;=$BF$6,AVERAGE(G1578:OFFSET(G1578,-$BF$6+1,,,)),0)</f>
        <v>4051.4701111111117</v>
      </c>
      <c r="N1578" s="14">
        <f t="shared" ca="1" si="730"/>
        <v>0</v>
      </c>
      <c r="O1578" s="14">
        <f t="shared" ca="1" si="731"/>
        <v>-1</v>
      </c>
      <c r="P1578" s="14">
        <f t="shared" ca="1" si="732"/>
        <v>-1</v>
      </c>
      <c r="Q1578" s="17">
        <f t="shared" ca="1" si="757"/>
        <v>-421</v>
      </c>
      <c r="R1578" s="23">
        <f t="shared" ca="1" si="758"/>
        <v>-44015.550000000076</v>
      </c>
      <c r="S1578" s="19">
        <f t="shared" ca="1" si="759"/>
        <v>-2.5977787206743878E-2</v>
      </c>
      <c r="T1578" s="17">
        <f t="shared" ca="1" si="755"/>
        <v>1650337.7700000023</v>
      </c>
      <c r="U1578" s="19">
        <f t="shared" ca="1" si="735"/>
        <v>1.6503377700000024</v>
      </c>
      <c r="V1578" s="21">
        <f t="shared" ca="1" si="736"/>
        <v>0.65033777000000237</v>
      </c>
      <c r="W1578" s="21">
        <f ca="1">MIN((T1578-MAX($T$3:T1578))/MAX($T$3:T1578),0)</f>
        <v>-0.1291135015283458</v>
      </c>
      <c r="X1578" s="22">
        <f t="shared" ca="1" si="737"/>
        <v>-2.8719142708879541E-2</v>
      </c>
      <c r="Y1578" s="20">
        <f t="shared" ca="1" si="746"/>
        <v>1590470.2662761593</v>
      </c>
      <c r="Z1578" s="21">
        <f t="shared" ca="1" si="747"/>
        <v>0.59047026627615928</v>
      </c>
      <c r="AA1578" s="6">
        <f ca="1">Z1578-MAX($Z$3:Z1578)</f>
        <v>-0.24492639482870815</v>
      </c>
      <c r="AB1578" s="6">
        <f t="shared" ca="1" si="748"/>
        <v>-2.8719142708879541E-2</v>
      </c>
      <c r="AC1578" s="11">
        <f t="shared" ca="1" si="749"/>
        <v>1590.4702662761579</v>
      </c>
      <c r="AD1578" s="6">
        <f t="shared" ca="1" si="750"/>
        <v>0.59047026627615784</v>
      </c>
      <c r="AE1578" s="6">
        <f ca="1">AD1578-MAX($AD$3:AD1578)</f>
        <v>-0.24492639482870737</v>
      </c>
      <c r="AF1578" s="45"/>
      <c r="AG1578" s="12">
        <f t="shared" ca="1" si="738"/>
        <v>-388</v>
      </c>
      <c r="AH1578" s="12">
        <f t="shared" ca="1" si="756"/>
        <v>-40584.799999999967</v>
      </c>
      <c r="AI1578" s="39" cm="1">
        <f t="array" aca="1" ref="AI1578" ca="1">_xlfn.IFS(AND(P1577&gt;P1576,AG1578&gt;1),-(AG1578*G1577)*$BH$7, AND(P1577&lt;P1576,AG1578&lt;1),(AG1578*G1577)*$BH$7,P1577=P1576,0)</f>
        <v>0</v>
      </c>
      <c r="AJ1578" s="6">
        <f t="shared" ca="1" si="739"/>
        <v>-2.5992177030123208E-2</v>
      </c>
      <c r="AK1578" s="17">
        <f t="shared" ca="1" si="740"/>
        <v>1520838.8526999981</v>
      </c>
      <c r="AL1578" s="4">
        <f t="shared" ca="1" si="733"/>
        <v>1.5208388526999981</v>
      </c>
      <c r="AM1578" s="36">
        <f t="shared" ca="1" si="734"/>
        <v>0.52083885269999808</v>
      </c>
      <c r="AN1578" s="37">
        <f ca="1">MIN((AK1578-MAX($AK$3:AK1578))/MAX($AK$3:AK1578),0)</f>
        <v>-0.13447970023709502</v>
      </c>
      <c r="AO1578" s="43"/>
      <c r="AP1578" s="38">
        <f t="shared" ca="1" si="741"/>
        <v>-413</v>
      </c>
      <c r="AQ1578" s="38">
        <f t="shared" ca="1" si="751"/>
        <v>-43199.799999999959</v>
      </c>
      <c r="AR1578" s="38" cm="1">
        <f t="array" aca="1" ref="AR1578" ca="1">_xlfn.IFS(AND(P1577&gt;P1576,AP1578&gt;1),-(AP1578*G1577)*$BJ$7, AND(P1577&lt;P1576,AP1578&lt;1),(AP1578*G1577)*$BJ$7,P1577=P1576,0)</f>
        <v>0</v>
      </c>
      <c r="AS1578" s="41">
        <f t="shared" ca="1" si="752"/>
        <v>-2.6034864350284105E-2</v>
      </c>
      <c r="AT1578" s="40">
        <f t="shared" ca="1" si="753"/>
        <v>1616105.9455100026</v>
      </c>
      <c r="AU1578" s="37">
        <f t="shared" ca="1" si="742"/>
        <v>1.6161059455100026</v>
      </c>
      <c r="AV1578" s="37">
        <f t="shared" ca="1" si="743"/>
        <v>0.61610594551000264</v>
      </c>
      <c r="AW1578" s="37">
        <f ca="1">MIN((AT1578-MAX($AT$3:AT1578))/MAX($AT$3:AT1578),0)</f>
        <v>-0.13052301535413957</v>
      </c>
      <c r="AY1578" s="6">
        <f t="shared" si="754"/>
        <v>5.8905683328452696E-2</v>
      </c>
      <c r="AZ1578" s="5">
        <f t="shared" si="744"/>
        <v>1.1100004505214787</v>
      </c>
      <c r="BA1578" s="6">
        <f>AZ1578-MAX($AZ$3:AZ1578)</f>
        <v>-0.33318315950712929</v>
      </c>
      <c r="BB1578" s="5"/>
      <c r="BC1578" s="5">
        <f t="shared" si="745"/>
        <v>1.1100004505214787</v>
      </c>
      <c r="BD1578" s="5"/>
    </row>
    <row r="1579" spans="1:56" x14ac:dyDescent="0.5">
      <c r="A1579" s="14">
        <v>1620907200000</v>
      </c>
      <c r="B1579" s="13" t="d">
        <v>2021-05-13T12:00:00.000</v>
      </c>
      <c r="C1579" s="14" t="s">
        <v>10</v>
      </c>
      <c r="D1579" s="15">
        <v>3746.77</v>
      </c>
      <c r="E1579" s="15">
        <v>3831.32</v>
      </c>
      <c r="F1579" s="15">
        <v>3703.35</v>
      </c>
      <c r="G1579" s="15">
        <v>3808.44</v>
      </c>
      <c r="H1579" s="15">
        <v>249994.342</v>
      </c>
      <c r="I1579" s="15">
        <v>945162188.83958995</v>
      </c>
      <c r="J1579" s="15">
        <v>356572</v>
      </c>
      <c r="K1579" s="16">
        <v>1577</v>
      </c>
      <c r="L1579" s="14">
        <f ca="1">IF(K1579&gt;=$BF$5,AVERAGE(G1579:OFFSET(G1579,-$BF$5+1,,,)),0)</f>
        <v>3808.44</v>
      </c>
      <c r="M1579" s="14">
        <f ca="1">IF(K1579&gt;=$BF$6,AVERAGE(G1579:OFFSET(G1579,-$BF$6+1,,,)),0)</f>
        <v>4050.3905555555557</v>
      </c>
      <c r="N1579" s="14">
        <f t="shared" ca="1" si="730"/>
        <v>0</v>
      </c>
      <c r="O1579" s="14">
        <f t="shared" ca="1" si="731"/>
        <v>-1</v>
      </c>
      <c r="P1579" s="14">
        <f t="shared" ca="1" si="732"/>
        <v>-1</v>
      </c>
      <c r="Q1579" s="17">
        <f t="shared" ca="1" si="757"/>
        <v>-421</v>
      </c>
      <c r="R1579" s="23">
        <f t="shared" ca="1" si="758"/>
        <v>-25963.070000000029</v>
      </c>
      <c r="S1579" s="19">
        <f t="shared" ca="1" si="759"/>
        <v>-1.5731973461408442E-2</v>
      </c>
      <c r="T1579" s="17">
        <f t="shared" ca="1" si="755"/>
        <v>1624374.7000000023</v>
      </c>
      <c r="U1579" s="19">
        <f t="shared" ca="1" si="735"/>
        <v>1.6243747000000024</v>
      </c>
      <c r="V1579" s="21">
        <f t="shared" ca="1" si="736"/>
        <v>0.62437470000000239</v>
      </c>
      <c r="W1579" s="21">
        <f ca="1">MIN((T1579-MAX($T$3:T1579))/MAX($T$3:T1579),0)</f>
        <v>-0.14281426481020082</v>
      </c>
      <c r="X1579" s="22">
        <f t="shared" ca="1" si="737"/>
        <v>-1.6459510458341375E-2</v>
      </c>
      <c r="Y1579" s="20">
        <f t="shared" ca="1" si="746"/>
        <v>1564291.9042947059</v>
      </c>
      <c r="Z1579" s="21">
        <f t="shared" ca="1" si="747"/>
        <v>0.56429190429470599</v>
      </c>
      <c r="AA1579" s="6">
        <f ca="1">Z1579-MAX($Z$3:Z1579)</f>
        <v>-0.27110475681016144</v>
      </c>
      <c r="AB1579" s="6">
        <f t="shared" ca="1" si="748"/>
        <v>-1.6459510458341375E-2</v>
      </c>
      <c r="AC1579" s="11">
        <f t="shared" ca="1" si="749"/>
        <v>1564.2919042947044</v>
      </c>
      <c r="AD1579" s="6">
        <f t="shared" ca="1" si="750"/>
        <v>0.56429190429470444</v>
      </c>
      <c r="AE1579" s="6">
        <f ca="1">AD1579-MAX($AD$3:AD1579)</f>
        <v>-0.27110475681016077</v>
      </c>
      <c r="AF1579" s="45"/>
      <c r="AG1579" s="12">
        <f t="shared" ca="1" si="738"/>
        <v>-388</v>
      </c>
      <c r="AH1579" s="12">
        <f t="shared" ca="1" si="756"/>
        <v>-23927.960000000028</v>
      </c>
      <c r="AI1579" s="39" cm="1">
        <f t="array" aca="1" ref="AI1579" ca="1">_xlfn.IFS(AND(P1578&gt;P1577,AG1579&gt;1),-(AG1579*G1578)*$BH$7, AND(P1578&lt;P1577,AG1579&lt;1),(AG1579*G1578)*$BH$7,P1578=P1577,0)</f>
        <v>0</v>
      </c>
      <c r="AJ1579" s="6">
        <f t="shared" ca="1" si="739"/>
        <v>-1.5733396051475071E-2</v>
      </c>
      <c r="AK1579" s="17">
        <f t="shared" ca="1" si="740"/>
        <v>1496910.8926999981</v>
      </c>
      <c r="AL1579" s="4">
        <f t="shared" ca="1" si="733"/>
        <v>1.4969108926999981</v>
      </c>
      <c r="AM1579" s="36">
        <f t="shared" ca="1" si="734"/>
        <v>0.49691089269999811</v>
      </c>
      <c r="AN1579" s="37">
        <f ca="1">MIN((AK1579-MAX($AK$3:AK1579))/MAX($AK$3:AK1579),0)</f>
        <v>-0.14809727390385619</v>
      </c>
      <c r="AO1579" s="43"/>
      <c r="AP1579" s="38">
        <f t="shared" ca="1" si="741"/>
        <v>-413</v>
      </c>
      <c r="AQ1579" s="38">
        <f t="shared" ca="1" si="751"/>
        <v>-25469.710000000028</v>
      </c>
      <c r="AR1579" s="38" cm="1">
        <f t="array" aca="1" ref="AR1579" ca="1">_xlfn.IFS(AND(P1578&gt;P1577,AP1579&gt;1),-(AP1579*G1578)*$BJ$7, AND(P1578&lt;P1577,AP1579&lt;1),(AP1579*G1578)*$BJ$7,P1578=P1577,0)</f>
        <v>0</v>
      </c>
      <c r="AS1579" s="41">
        <f t="shared" ca="1" si="752"/>
        <v>-1.5759925932307874E-2</v>
      </c>
      <c r="AT1579" s="40">
        <f t="shared" ca="1" si="753"/>
        <v>1590636.2355100026</v>
      </c>
      <c r="AU1579" s="37">
        <f t="shared" ca="1" si="742"/>
        <v>1.5906362355100025</v>
      </c>
      <c r="AV1579" s="37">
        <f t="shared" ca="1" si="743"/>
        <v>0.59063623551000255</v>
      </c>
      <c r="AW1579" s="37">
        <f ca="1">MIN((AT1579-MAX($AT$3:AT1579))/MAX($AT$3:AT1579),0)</f>
        <v>-0.14422590823200468</v>
      </c>
      <c r="AY1579" s="6">
        <f t="shared" si="754"/>
        <v>3.4729574482463388E-2</v>
      </c>
      <c r="AZ1579" s="5">
        <f t="shared" si="744"/>
        <v>1.1447300250039421</v>
      </c>
      <c r="BA1579" s="6">
        <f>AZ1579-MAX($AZ$3:AZ1579)</f>
        <v>-0.2984535850246659</v>
      </c>
      <c r="BB1579" s="5"/>
      <c r="BC1579" s="5">
        <f t="shared" si="745"/>
        <v>1.1447300250039421</v>
      </c>
      <c r="BD1579" s="5"/>
    </row>
    <row r="1580" spans="1:56" x14ac:dyDescent="0.5">
      <c r="A1580" s="14">
        <v>1620910800000</v>
      </c>
      <c r="B1580" s="13" t="d">
        <v>2021-05-13T12:59:59.99999979045242400</v>
      </c>
      <c r="C1580" s="14" t="s">
        <v>10</v>
      </c>
      <c r="D1580" s="15">
        <v>3808.44</v>
      </c>
      <c r="E1580" s="15">
        <v>3866.26</v>
      </c>
      <c r="F1580" s="15">
        <v>3750</v>
      </c>
      <c r="G1580" s="15">
        <v>3855.98</v>
      </c>
      <c r="H1580" s="15">
        <v>218562.06</v>
      </c>
      <c r="I1580" s="15">
        <v>834853854.58362997</v>
      </c>
      <c r="J1580" s="15">
        <v>308063</v>
      </c>
      <c r="K1580" s="16">
        <v>1578</v>
      </c>
      <c r="L1580" s="14">
        <f ca="1">IF(K1580&gt;=$BF$5,AVERAGE(G1580:OFFSET(G1580,-$BF$5+1,,,)),0)</f>
        <v>3855.98</v>
      </c>
      <c r="M1580" s="14">
        <f ca="1">IF(K1580&gt;=$BF$6,AVERAGE(G1580:OFFSET(G1580,-$BF$6+1,,,)),0)</f>
        <v>4050.2435555555553</v>
      </c>
      <c r="N1580" s="14">
        <f t="shared" ca="1" si="730"/>
        <v>0</v>
      </c>
      <c r="O1580" s="14">
        <f t="shared" ca="1" si="731"/>
        <v>-1</v>
      </c>
      <c r="P1580" s="14">
        <f t="shared" ca="1" si="732"/>
        <v>-1</v>
      </c>
      <c r="Q1580" s="17">
        <f t="shared" ca="1" si="757"/>
        <v>-421</v>
      </c>
      <c r="R1580" s="23">
        <f t="shared" ca="1" si="758"/>
        <v>-20014.339999999986</v>
      </c>
      <c r="S1580" s="19">
        <f t="shared" ca="1" si="759"/>
        <v>-1.2321258143210403E-2</v>
      </c>
      <c r="T1580" s="17">
        <f t="shared" ca="1" si="755"/>
        <v>1604360.3600000022</v>
      </c>
      <c r="U1580" s="19">
        <f t="shared" ca="1" si="735"/>
        <v>1.6043603600000023</v>
      </c>
      <c r="V1580" s="21">
        <f t="shared" ca="1" si="736"/>
        <v>0.60436036000000226</v>
      </c>
      <c r="W1580" s="21">
        <f ca="1">MIN((T1580-MAX($T$3:T1580))/MAX($T$3:T1580),0)</f>
        <v>-0.15337587153015197</v>
      </c>
      <c r="X1580" s="22">
        <f t="shared" ca="1" si="737"/>
        <v>-1.2482801356985984E-2</v>
      </c>
      <c r="Y1580" s="20">
        <f t="shared" ca="1" si="746"/>
        <v>1544765.1591890538</v>
      </c>
      <c r="Z1580" s="21">
        <f t="shared" ca="1" si="747"/>
        <v>0.54476515918905377</v>
      </c>
      <c r="AA1580" s="6">
        <f ca="1">Z1580-MAX($Z$3:Z1580)</f>
        <v>-0.29063150191581366</v>
      </c>
      <c r="AB1580" s="6">
        <f t="shared" ca="1" si="748"/>
        <v>-1.2482801356985984E-2</v>
      </c>
      <c r="AC1580" s="11">
        <f t="shared" ca="1" si="749"/>
        <v>1544.7651591890524</v>
      </c>
      <c r="AD1580" s="6">
        <f t="shared" ca="1" si="750"/>
        <v>0.54476515918905233</v>
      </c>
      <c r="AE1580" s="6">
        <f ca="1">AD1580-MAX($AD$3:AD1580)</f>
        <v>-0.29063150191581288</v>
      </c>
      <c r="AF1580" s="45"/>
      <c r="AG1580" s="12">
        <f t="shared" ca="1" si="738"/>
        <v>-388</v>
      </c>
      <c r="AH1580" s="12">
        <f t="shared" ca="1" si="756"/>
        <v>-18445.519999999986</v>
      </c>
      <c r="AI1580" s="39" cm="1">
        <f t="array" aca="1" ref="AI1580" ca="1">_xlfn.IFS(AND(P1579&gt;P1578,AG1580&gt;1),-(AG1580*G1579)*$BH$7, AND(P1579&lt;P1578,AG1580&lt;1),(AG1580*G1579)*$BH$7,P1579=P1578,0)</f>
        <v>0</v>
      </c>
      <c r="AJ1580" s="6">
        <f t="shared" ca="1" si="739"/>
        <v>-1.2322390123522688E-2</v>
      </c>
      <c r="AK1580" s="17">
        <f t="shared" ca="1" si="740"/>
        <v>1478465.3726999981</v>
      </c>
      <c r="AL1580" s="4">
        <f t="shared" ca="1" si="733"/>
        <v>1.4784653726999981</v>
      </c>
      <c r="AM1580" s="36">
        <f t="shared" ca="1" si="734"/>
        <v>0.47846537269999811</v>
      </c>
      <c r="AN1580" s="37">
        <f ca="1">MIN((AK1580-MAX($AK$3:AK1580))/MAX($AK$3:AK1580),0)</f>
        <v>-0.15859475164210537</v>
      </c>
      <c r="AO1580" s="43"/>
      <c r="AP1580" s="38">
        <f t="shared" ca="1" si="741"/>
        <v>-413</v>
      </c>
      <c r="AQ1580" s="38">
        <f t="shared" ca="1" si="751"/>
        <v>-19634.019999999986</v>
      </c>
      <c r="AR1580" s="38" cm="1">
        <f t="array" aca="1" ref="AR1580" ca="1">_xlfn.IFS(AND(P1579&gt;P1578,AP1580&gt;1),-(AP1580*G1579)*$BJ$7, AND(P1579&lt;P1578,AP1580&lt;1),(AP1580*G1579)*$BJ$7,P1579=P1578,0)</f>
        <v>0</v>
      </c>
      <c r="AS1580" s="41">
        <f t="shared" ca="1" si="752"/>
        <v>-1.2343501022849998E-2</v>
      </c>
      <c r="AT1580" s="40">
        <f t="shared" ca="1" si="753"/>
        <v>1571002.2155100026</v>
      </c>
      <c r="AU1580" s="37">
        <f t="shared" ca="1" si="742"/>
        <v>1.5710022155100025</v>
      </c>
      <c r="AV1580" s="37">
        <f t="shared" ca="1" si="743"/>
        <v>0.57100221551000252</v>
      </c>
      <c r="AW1580" s="37">
        <f ca="1">MIN((AT1580-MAX($AT$3:AT1580))/MAX($AT$3:AT1580),0)</f>
        <v>-0.15478915660907147</v>
      </c>
      <c r="AY1580" s="6">
        <f t="shared" si="754"/>
        <v>2.6772238866488163E-2</v>
      </c>
      <c r="AZ1580" s="5">
        <f t="shared" si="744"/>
        <v>1.1715022638704302</v>
      </c>
      <c r="BA1580" s="6">
        <f>AZ1580-MAX($AZ$3:AZ1580)</f>
        <v>-0.27168134615817774</v>
      </c>
      <c r="BB1580" s="5"/>
      <c r="BC1580" s="5">
        <f t="shared" si="745"/>
        <v>1.1715022638704302</v>
      </c>
      <c r="BD1580" s="5"/>
    </row>
    <row r="1581" spans="1:56" x14ac:dyDescent="0.5">
      <c r="A1581" s="14">
        <v>1620914400000</v>
      </c>
      <c r="B1581" s="13" t="d">
        <v>2021-05-13T14:00:00.00000020954757600</v>
      </c>
      <c r="C1581" s="14" t="s">
        <v>10</v>
      </c>
      <c r="D1581" s="15">
        <v>3855.98</v>
      </c>
      <c r="E1581" s="15">
        <v>3898.63</v>
      </c>
      <c r="F1581" s="15">
        <v>3841</v>
      </c>
      <c r="G1581" s="15">
        <v>3850.01</v>
      </c>
      <c r="H1581" s="15">
        <v>198775.38500000001</v>
      </c>
      <c r="I1581" s="15">
        <v>769499930.12133002</v>
      </c>
      <c r="J1581" s="15">
        <v>255611</v>
      </c>
      <c r="K1581" s="16">
        <v>1579</v>
      </c>
      <c r="L1581" s="14">
        <f ca="1">IF(K1581&gt;=$BF$5,AVERAGE(G1581:OFFSET(G1581,-$BF$5+1,,,)),0)</f>
        <v>3850.01</v>
      </c>
      <c r="M1581" s="14">
        <f ca="1">IF(K1581&gt;=$BF$6,AVERAGE(G1581:OFFSET(G1581,-$BF$6+1,,,)),0)</f>
        <v>4049.5892222222233</v>
      </c>
      <c r="N1581" s="14">
        <f t="shared" ca="1" si="730"/>
        <v>0</v>
      </c>
      <c r="O1581" s="14">
        <f t="shared" ca="1" si="731"/>
        <v>-1</v>
      </c>
      <c r="P1581" s="14">
        <f t="shared" ca="1" si="732"/>
        <v>-1</v>
      </c>
      <c r="Q1581" s="17">
        <f t="shared" ca="1" si="757"/>
        <v>-421</v>
      </c>
      <c r="R1581" s="23">
        <f t="shared" ca="1" si="758"/>
        <v>2513.3699999999158</v>
      </c>
      <c r="S1581" s="19">
        <f t="shared" ca="1" si="759"/>
        <v>1.5665869480843519E-3</v>
      </c>
      <c r="T1581" s="17">
        <f t="shared" ca="1" si="755"/>
        <v>1606873.7300000021</v>
      </c>
      <c r="U1581" s="19">
        <f t="shared" ca="1" si="735"/>
        <v>1.606873730000002</v>
      </c>
      <c r="V1581" s="21">
        <f t="shared" ca="1" si="736"/>
        <v>0.606873730000002</v>
      </c>
      <c r="W1581" s="21">
        <f ca="1">MIN((T1581-MAX($T$3:T1581))/MAX($T$3:T1581),0)</f>
        <v>-0.15204956122055785</v>
      </c>
      <c r="X1581" s="22">
        <f t="shared" ca="1" si="737"/>
        <v>1.5482445448368187E-3</v>
      </c>
      <c r="Y1581" s="20">
        <f t="shared" ca="1" si="746"/>
        <v>1547156.8334198222</v>
      </c>
      <c r="Z1581" s="21">
        <f t="shared" ca="1" si="747"/>
        <v>0.54715683341982213</v>
      </c>
      <c r="AA1581" s="6">
        <f ca="1">Z1581-MAX($Z$3:Z1581)</f>
        <v>-0.2882398276850453</v>
      </c>
      <c r="AB1581" s="6">
        <f t="shared" ca="1" si="748"/>
        <v>1.5482445448368187E-3</v>
      </c>
      <c r="AC1581" s="11">
        <f t="shared" ca="1" si="749"/>
        <v>1547.1568334198207</v>
      </c>
      <c r="AD1581" s="6">
        <f t="shared" ca="1" si="750"/>
        <v>0.54715683341982069</v>
      </c>
      <c r="AE1581" s="6">
        <f ca="1">AD1581-MAX($AD$3:AD1581)</f>
        <v>-0.28823982768504453</v>
      </c>
      <c r="AF1581" s="45"/>
      <c r="AG1581" s="12">
        <f t="shared" ca="1" si="738"/>
        <v>-388</v>
      </c>
      <c r="AH1581" s="12">
        <f t="shared" ca="1" si="756"/>
        <v>2316.3599999999224</v>
      </c>
      <c r="AI1581" s="39" cm="1">
        <f t="array" aca="1" ref="AI1581" ca="1">_xlfn.IFS(AND(P1580&gt;P1579,AG1581&gt;1),-(AG1581*G1580)*$BH$7, AND(P1580&lt;P1579,AG1581&lt;1),(AG1581*G1580)*$BH$7,P1580=P1579,0)</f>
        <v>0</v>
      </c>
      <c r="AJ1581" s="6">
        <f t="shared" ca="1" si="739"/>
        <v>1.5667326694095967E-3</v>
      </c>
      <c r="AK1581" s="17">
        <f t="shared" ca="1" si="740"/>
        <v>1480781.732699998</v>
      </c>
      <c r="AL1581" s="4">
        <f t="shared" ca="1" si="733"/>
        <v>1.4807817326999979</v>
      </c>
      <c r="AM1581" s="36">
        <f t="shared" ca="1" si="734"/>
        <v>0.48078173269999791</v>
      </c>
      <c r="AN1581" s="37">
        <f ca="1">MIN((AK1581-MAX($AK$3:AK1581))/MAX($AK$3:AK1581),0)</f>
        <v>-0.15727649455129039</v>
      </c>
      <c r="AO1581" s="43"/>
      <c r="AP1581" s="38">
        <f t="shared" ca="1" si="741"/>
        <v>-413</v>
      </c>
      <c r="AQ1581" s="38">
        <f t="shared" ca="1" si="751"/>
        <v>2465.6099999999174</v>
      </c>
      <c r="AR1581" s="38" cm="1">
        <f t="array" aca="1" ref="AR1581" ca="1">_xlfn.IFS(AND(P1580&gt;P1579,AP1581&gt;1),-(AP1581*G1580)*$BJ$7, AND(P1580&lt;P1579,AP1581&lt;1),(AP1581*G1580)*$BJ$7,P1580=P1579,0)</f>
        <v>0</v>
      </c>
      <c r="AS1581" s="41">
        <f t="shared" ca="1" si="752"/>
        <v>1.5694503646511368E-3</v>
      </c>
      <c r="AT1581" s="40">
        <f t="shared" ca="1" si="753"/>
        <v>1573467.8255100024</v>
      </c>
      <c r="AU1581" s="37">
        <f t="shared" ca="1" si="742"/>
        <v>1.5734678255100025</v>
      </c>
      <c r="AV1581" s="37">
        <f t="shared" ca="1" si="743"/>
        <v>0.57346782551000253</v>
      </c>
      <c r="AW1581" s="37">
        <f ca="1">MIN((AT1581-MAX($AT$3:AT1581))/MAX($AT$3:AT1581),0)</f>
        <v>-0.1534626401427045</v>
      </c>
      <c r="AY1581" s="6">
        <f t="shared" si="754"/>
        <v>-3.3620165341385899E-3</v>
      </c>
      <c r="AZ1581" s="5">
        <f t="shared" si="744"/>
        <v>1.1681402473362916</v>
      </c>
      <c r="BA1581" s="6">
        <f>AZ1581-MAX($AZ$3:AZ1581)</f>
        <v>-0.27504336269231633</v>
      </c>
      <c r="BB1581" s="5"/>
      <c r="BC1581" s="5">
        <f t="shared" si="745"/>
        <v>1.1681402473362916</v>
      </c>
      <c r="BD1581" s="5"/>
    </row>
    <row r="1582" spans="1:56" x14ac:dyDescent="0.5">
      <c r="A1582" s="14">
        <v>1620918000000</v>
      </c>
      <c r="B1582" s="13" t="d">
        <v>2021-05-13T15:00:00.000</v>
      </c>
      <c r="C1582" s="14" t="s">
        <v>10</v>
      </c>
      <c r="D1582" s="15">
        <v>3850</v>
      </c>
      <c r="E1582" s="15">
        <v>3860</v>
      </c>
      <c r="F1582" s="15">
        <v>3729.68</v>
      </c>
      <c r="G1582" s="15">
        <v>3750.93</v>
      </c>
      <c r="H1582" s="15">
        <v>235277.34299999999</v>
      </c>
      <c r="I1582" s="15">
        <v>892204696.12853003</v>
      </c>
      <c r="J1582" s="15">
        <v>305383</v>
      </c>
      <c r="K1582" s="16">
        <v>1580</v>
      </c>
      <c r="L1582" s="14">
        <f ca="1">IF(K1582&gt;=$BF$5,AVERAGE(G1582:OFFSET(G1582,-$BF$5+1,,,)),0)</f>
        <v>3750.93</v>
      </c>
      <c r="M1582" s="14">
        <f ca="1">IF(K1582&gt;=$BF$6,AVERAGE(G1582:OFFSET(G1582,-$BF$6+1,,,)),0)</f>
        <v>4047.8186666666679</v>
      </c>
      <c r="N1582" s="14">
        <f t="shared" ca="1" si="730"/>
        <v>0</v>
      </c>
      <c r="O1582" s="14">
        <f t="shared" ca="1" si="731"/>
        <v>-1</v>
      </c>
      <c r="P1582" s="14">
        <f t="shared" ca="1" si="732"/>
        <v>-1</v>
      </c>
      <c r="Q1582" s="17">
        <f t="shared" ca="1" si="757"/>
        <v>-421</v>
      </c>
      <c r="R1582" s="23">
        <f t="shared" ca="1" si="758"/>
        <v>41708.470000000067</v>
      </c>
      <c r="S1582" s="19">
        <f t="shared" ca="1" si="759"/>
        <v>2.5956283447362109E-2</v>
      </c>
      <c r="T1582" s="17">
        <f t="shared" ca="1" si="755"/>
        <v>1648582.200000002</v>
      </c>
      <c r="U1582" s="19">
        <f t="shared" ca="1" si="735"/>
        <v>1.6485822000000021</v>
      </c>
      <c r="V1582" s="21">
        <f t="shared" ca="1" si="736"/>
        <v>0.64858220000000211</v>
      </c>
      <c r="W1582" s="21">
        <f ca="1">MIN((T1582-MAX($T$3:T1582))/MAX($T$3:T1582),0)</f>
        <v>-0.13003991928228362</v>
      </c>
      <c r="X1582" s="22">
        <f t="shared" ca="1" si="737"/>
        <v>2.5734998090914174E-2</v>
      </c>
      <c r="Y1582" s="20">
        <f t="shared" ca="1" si="746"/>
        <v>1586972.9115742261</v>
      </c>
      <c r="Z1582" s="21">
        <f t="shared" ca="1" si="747"/>
        <v>0.58697291157422615</v>
      </c>
      <c r="AA1582" s="6">
        <f ca="1">Z1582-MAX($Z$3:Z1582)</f>
        <v>-0.24842374953064128</v>
      </c>
      <c r="AB1582" s="6">
        <f t="shared" ca="1" si="748"/>
        <v>2.5734998090914174E-2</v>
      </c>
      <c r="AC1582" s="11">
        <f t="shared" ca="1" si="749"/>
        <v>1586.9729115742246</v>
      </c>
      <c r="AD1582" s="6">
        <f t="shared" ca="1" si="750"/>
        <v>0.5869729115742246</v>
      </c>
      <c r="AE1582" s="6">
        <f ca="1">AD1582-MAX($AD$3:AD1582)</f>
        <v>-0.24842374953064061</v>
      </c>
      <c r="AF1582" s="45"/>
      <c r="AG1582" s="12">
        <f t="shared" ca="1" si="738"/>
        <v>-388</v>
      </c>
      <c r="AH1582" s="12">
        <f t="shared" ca="1" si="756"/>
        <v>38443.040000000146</v>
      </c>
      <c r="AI1582" s="39" cm="1">
        <f t="array" aca="1" ref="AI1582" ca="1">_xlfn.IFS(AND(P1581&gt;P1580,AG1582&gt;1),-(AG1582*G1581)*$BH$7, AND(P1581&lt;P1580,AG1582&lt;1),(AG1582*G1581)*$BH$7,P1581=P1580,0)</f>
        <v>0</v>
      </c>
      <c r="AJ1582" s="6">
        <f t="shared" ca="1" si="739"/>
        <v>2.5961314318690743E-2</v>
      </c>
      <c r="AK1582" s="17">
        <f t="shared" ca="1" si="740"/>
        <v>1519224.772699998</v>
      </c>
      <c r="AL1582" s="4">
        <f t="shared" ca="1" si="733"/>
        <v>1.5192247726999979</v>
      </c>
      <c r="AM1582" s="36">
        <f t="shared" ca="1" si="734"/>
        <v>0.51922477269999789</v>
      </c>
      <c r="AN1582" s="37">
        <f ca="1">MIN((AK1582-MAX($AK$3:AK1582))/MAX($AK$3:AK1582),0)</f>
        <v>-0.13539828474258761</v>
      </c>
      <c r="AO1582" s="43"/>
      <c r="AP1582" s="38">
        <f t="shared" ca="1" si="741"/>
        <v>-413</v>
      </c>
      <c r="AQ1582" s="38">
        <f t="shared" ca="1" si="751"/>
        <v>40920.040000000161</v>
      </c>
      <c r="AR1582" s="38" cm="1">
        <f t="array" aca="1" ref="AR1582" ca="1">_xlfn.IFS(AND(P1581&gt;P1580,AP1582&gt;1),-(AP1582*G1581)*$BJ$7, AND(P1581&lt;P1580,AP1582&lt;1),(AP1582*G1581)*$BJ$7,P1581=P1580,0)</f>
        <v>0</v>
      </c>
      <c r="AS1582" s="41">
        <f t="shared" ca="1" si="752"/>
        <v>2.6006276923226501E-2</v>
      </c>
      <c r="AT1582" s="40">
        <f t="shared" ca="1" si="753"/>
        <v>1614387.8655100027</v>
      </c>
      <c r="AU1582" s="37">
        <f t="shared" ca="1" si="742"/>
        <v>1.6143878655100028</v>
      </c>
      <c r="AV1582" s="37">
        <f t="shared" ca="1" si="743"/>
        <v>0.6143878655100028</v>
      </c>
      <c r="AW1582" s="37">
        <f ca="1">MIN((AT1582-MAX($AT$3:AT1582))/MAX($AT$3:AT1582),0)</f>
        <v>-0.13144735513639857</v>
      </c>
      <c r="AY1582" s="6">
        <f t="shared" si="754"/>
        <v>-5.579708512603343E-2</v>
      </c>
      <c r="AZ1582" s="5">
        <f t="shared" si="744"/>
        <v>1.1123431622102582</v>
      </c>
      <c r="BA1582" s="6">
        <f>AZ1582-MAX($AZ$3:AZ1582)</f>
        <v>-0.33084044781834976</v>
      </c>
      <c r="BB1582" s="5"/>
      <c r="BC1582" s="5">
        <f t="shared" si="745"/>
        <v>1.1123431622102582</v>
      </c>
      <c r="BD1582" s="5"/>
    </row>
    <row r="1583" spans="1:56" x14ac:dyDescent="0.5">
      <c r="A1583" s="14">
        <v>1620921600000</v>
      </c>
      <c r="B1583" s="13" t="d">
        <v>2021-05-13T15:59:59.99999979045242400</v>
      </c>
      <c r="C1583" s="14" t="s">
        <v>10</v>
      </c>
      <c r="D1583" s="15">
        <v>3750.89</v>
      </c>
      <c r="E1583" s="15">
        <v>3876.61</v>
      </c>
      <c r="F1583" s="15">
        <v>3675.35</v>
      </c>
      <c r="G1583" s="15">
        <v>3695.88</v>
      </c>
      <c r="H1583" s="15">
        <v>319856.65600000002</v>
      </c>
      <c r="I1583" s="15">
        <v>1207665417.3777201</v>
      </c>
      <c r="J1583" s="15">
        <v>398052</v>
      </c>
      <c r="K1583" s="16">
        <v>1581</v>
      </c>
      <c r="L1583" s="14">
        <f ca="1">IF(K1583&gt;=$BF$5,AVERAGE(G1583:OFFSET(G1583,-$BF$5+1,,,)),0)</f>
        <v>3695.88</v>
      </c>
      <c r="M1583" s="14">
        <f ca="1">IF(K1583&gt;=$BF$6,AVERAGE(G1583:OFFSET(G1583,-$BF$6+1,,,)),0)</f>
        <v>4045.6642222222231</v>
      </c>
      <c r="N1583" s="14">
        <f t="shared" ca="1" si="730"/>
        <v>0</v>
      </c>
      <c r="O1583" s="14">
        <f t="shared" ca="1" si="731"/>
        <v>-1</v>
      </c>
      <c r="P1583" s="14">
        <f t="shared" ca="1" si="732"/>
        <v>-1</v>
      </c>
      <c r="Q1583" s="17">
        <f t="shared" ca="1" si="757"/>
        <v>-421</v>
      </c>
      <c r="R1583" s="23">
        <f t="shared" ca="1" si="758"/>
        <v>23159.209999999901</v>
      </c>
      <c r="S1583" s="19">
        <f t="shared" ca="1" si="759"/>
        <v>1.4047955873841094E-2</v>
      </c>
      <c r="T1583" s="17">
        <f t="shared" ca="1" si="755"/>
        <v>1671741.410000002</v>
      </c>
      <c r="U1583" s="19">
        <f t="shared" ca="1" si="735"/>
        <v>1.6717414100000021</v>
      </c>
      <c r="V1583" s="21">
        <f t="shared" ca="1" si="736"/>
        <v>0.67174141000000209</v>
      </c>
      <c r="W1583" s="21">
        <f ca="1">MIN((T1583-MAX($T$3:T1583))/MAX($T$3:T1583),0)</f>
        <v>-0.11781875845635788</v>
      </c>
      <c r="X1583" s="22">
        <f t="shared" ca="1" si="737"/>
        <v>1.4676360262654842E-2</v>
      </c>
      <c r="Y1583" s="20">
        <f t="shared" ca="1" si="746"/>
        <v>1610263.8977515637</v>
      </c>
      <c r="Z1583" s="21">
        <f t="shared" ca="1" si="747"/>
        <v>0.61026389775156364</v>
      </c>
      <c r="AA1583" s="6">
        <f ca="1">Z1583-MAX($Z$3:Z1583)</f>
        <v>-0.22513276335330379</v>
      </c>
      <c r="AB1583" s="6">
        <f t="shared" ca="1" si="748"/>
        <v>1.4676360262654842E-2</v>
      </c>
      <c r="AC1583" s="11">
        <f t="shared" ca="1" si="749"/>
        <v>1610.2638977515621</v>
      </c>
      <c r="AD1583" s="6">
        <f t="shared" ca="1" si="750"/>
        <v>0.61026389775156209</v>
      </c>
      <c r="AE1583" s="6">
        <f ca="1">AD1583-MAX($AD$3:AD1583)</f>
        <v>-0.22513276335330312</v>
      </c>
      <c r="AF1583" s="45"/>
      <c r="AG1583" s="12">
        <f t="shared" ca="1" si="738"/>
        <v>-388</v>
      </c>
      <c r="AH1583" s="12">
        <f t="shared" ca="1" si="756"/>
        <v>21359.399999999892</v>
      </c>
      <c r="AI1583" s="39" cm="1">
        <f t="array" aca="1" ref="AI1583" ca="1">_xlfn.IFS(AND(P1582&gt;P1581,AG1583&gt;1),-(AG1583*G1582)*$BH$7, AND(P1582&lt;P1581,AG1583&lt;1),(AG1583*G1582)*$BH$7,P1582=P1581,0)</f>
        <v>0</v>
      </c>
      <c r="AJ1583" s="6">
        <f t="shared" ca="1" si="739"/>
        <v>1.4059407392389686E-2</v>
      </c>
      <c r="AK1583" s="17">
        <f t="shared" ca="1" si="740"/>
        <v>1540584.1726999979</v>
      </c>
      <c r="AL1583" s="4">
        <f t="shared" ca="1" si="733"/>
        <v>1.5405841726999978</v>
      </c>
      <c r="AM1583" s="36">
        <f t="shared" ca="1" si="734"/>
        <v>0.54058417269999781</v>
      </c>
      <c r="AN1583" s="37">
        <f ca="1">MIN((AK1583-MAX($AK$3:AK1583))/MAX($AK$3:AK1583),0)</f>
        <v>-0.12324249699562474</v>
      </c>
      <c r="AO1583" s="43"/>
      <c r="AP1583" s="38">
        <f t="shared" ca="1" si="741"/>
        <v>-413</v>
      </c>
      <c r="AQ1583" s="38">
        <f t="shared" ca="1" si="751"/>
        <v>22735.649999999889</v>
      </c>
      <c r="AR1583" s="38" cm="1">
        <f t="array" aca="1" ref="AR1583" ca="1">_xlfn.IFS(AND(P1582&gt;P1581,AP1583&gt;1),-(AP1583*G1582)*$BJ$7, AND(P1582&lt;P1581,AP1583&lt;1),(AP1583*G1582)*$BJ$7,P1582=P1581,0)</f>
        <v>0</v>
      </c>
      <c r="AS1583" s="41">
        <f t="shared" ca="1" si="752"/>
        <v>1.408313979913213E-2</v>
      </c>
      <c r="AT1583" s="40">
        <f t="shared" ca="1" si="753"/>
        <v>1637123.5155100026</v>
      </c>
      <c r="AU1583" s="37">
        <f t="shared" ca="1" si="742"/>
        <v>1.6371235155100026</v>
      </c>
      <c r="AV1583" s="37">
        <f t="shared" ca="1" si="743"/>
        <v>0.63712351551000257</v>
      </c>
      <c r="AW1583" s="37">
        <f ca="1">MIN((AT1583-MAX($AT$3:AT1583))/MAX($AT$3:AT1583),0)</f>
        <v>-0.11921540681587851</v>
      </c>
      <c r="AY1583" s="6">
        <f t="shared" si="754"/>
        <v>-3.1001509246953107E-2</v>
      </c>
      <c r="AZ1583" s="5">
        <f t="shared" si="744"/>
        <v>1.0813416529633051</v>
      </c>
      <c r="BA1583" s="6">
        <f>AZ1583-MAX($AZ$3:AZ1583)</f>
        <v>-0.36184195706530287</v>
      </c>
      <c r="BB1583" s="5"/>
      <c r="BC1583" s="5">
        <f t="shared" si="745"/>
        <v>1.0813416529633051</v>
      </c>
      <c r="BD1583" s="5"/>
    </row>
    <row r="1584" spans="1:56" x14ac:dyDescent="0.5">
      <c r="A1584" s="14">
        <v>1620925200000</v>
      </c>
      <c r="B1584" s="13" t="d">
        <v>2021-05-13T17:00:00.00000020954757600</v>
      </c>
      <c r="C1584" s="14" t="s">
        <v>10</v>
      </c>
      <c r="D1584" s="15">
        <v>3695.88</v>
      </c>
      <c r="E1584" s="15">
        <v>3722.91</v>
      </c>
      <c r="F1584" s="15">
        <v>3546.88</v>
      </c>
      <c r="G1584" s="15">
        <v>3699.21</v>
      </c>
      <c r="H1584" s="15">
        <v>528936.79</v>
      </c>
      <c r="I1584" s="15">
        <v>1922325583.87865</v>
      </c>
      <c r="J1584" s="15">
        <v>653253</v>
      </c>
      <c r="K1584" s="16">
        <v>1582</v>
      </c>
      <c r="L1584" s="14">
        <f ca="1">IF(K1584&gt;=$BF$5,AVERAGE(G1584:OFFSET(G1584,-$BF$5+1,,,)),0)</f>
        <v>3699.21</v>
      </c>
      <c r="M1584" s="14">
        <f ca="1">IF(K1584&gt;=$BF$6,AVERAGE(G1584:OFFSET(G1584,-$BF$6+1,,,)),0)</f>
        <v>4043.1220000000012</v>
      </c>
      <c r="N1584" s="14">
        <f t="shared" ca="1" si="730"/>
        <v>0</v>
      </c>
      <c r="O1584" s="14">
        <f t="shared" ca="1" si="731"/>
        <v>-1</v>
      </c>
      <c r="P1584" s="14">
        <f t="shared" ca="1" si="732"/>
        <v>-1</v>
      </c>
      <c r="Q1584" s="17">
        <f t="shared" ca="1" si="757"/>
        <v>-421</v>
      </c>
      <c r="R1584" s="23">
        <f t="shared" ca="1" si="758"/>
        <v>-1401.9299999999694</v>
      </c>
      <c r="S1584" s="19">
        <f t="shared" ca="1" si="759"/>
        <v>-8.3860457820445313E-4</v>
      </c>
      <c r="T1584" s="17">
        <f t="shared" ca="1" si="755"/>
        <v>1670339.4800000021</v>
      </c>
      <c r="U1584" s="19">
        <f t="shared" ca="1" si="735"/>
        <v>1.670339480000002</v>
      </c>
      <c r="V1584" s="21">
        <f t="shared" ca="1" si="736"/>
        <v>0.67033948000000199</v>
      </c>
      <c r="W1584" s="21">
        <f ca="1">MIN((T1584-MAX($T$3:T1584))/MAX($T$3:T1584),0)</f>
        <v>-0.11855855968432244</v>
      </c>
      <c r="X1584" s="22">
        <f t="shared" ca="1" si="737"/>
        <v>-9.0100327932729485E-4</v>
      </c>
      <c r="Y1584" s="20">
        <f t="shared" ca="1" si="746"/>
        <v>1608813.0446991073</v>
      </c>
      <c r="Z1584" s="21">
        <f t="shared" ca="1" si="747"/>
        <v>0.60881304469910724</v>
      </c>
      <c r="AA1584" s="6">
        <f ca="1">Z1584-MAX($Z$3:Z1584)</f>
        <v>-0.22658361640576019</v>
      </c>
      <c r="AB1584" s="6">
        <f t="shared" ca="1" si="748"/>
        <v>-9.0100327932729485E-4</v>
      </c>
      <c r="AC1584" s="11">
        <f t="shared" ca="1" si="749"/>
        <v>1608.8130446991056</v>
      </c>
      <c r="AD1584" s="6">
        <f t="shared" ca="1" si="750"/>
        <v>0.60881304469910558</v>
      </c>
      <c r="AE1584" s="6">
        <f ca="1">AD1584-MAX($AD$3:AD1584)</f>
        <v>-0.22658361640575964</v>
      </c>
      <c r="AF1584" s="45"/>
      <c r="AG1584" s="12">
        <f t="shared" ca="1" si="738"/>
        <v>-388</v>
      </c>
      <c r="AH1584" s="12">
        <f t="shared" ca="1" si="756"/>
        <v>-1292.0399999999718</v>
      </c>
      <c r="AI1584" s="39" cm="1">
        <f t="array" aca="1" ref="AI1584" ca="1">_xlfn.IFS(AND(P1583&gt;P1582,AG1584&gt;1),-(AG1584*G1583)*$BH$7, AND(P1583&lt;P1582,AG1584&lt;1),(AG1584*G1583)*$BH$7,P1583=P1582,0)</f>
        <v>0</v>
      </c>
      <c r="AJ1584" s="6">
        <f t="shared" ca="1" si="739"/>
        <v>-8.3866887827074551E-4</v>
      </c>
      <c r="AK1584" s="17">
        <f t="shared" ca="1" si="740"/>
        <v>1539292.1326999979</v>
      </c>
      <c r="AL1584" s="4">
        <f t="shared" ca="1" si="733"/>
        <v>1.5392921326999978</v>
      </c>
      <c r="AM1584" s="36">
        <f t="shared" ca="1" si="734"/>
        <v>0.53929213269999776</v>
      </c>
      <c r="AN1584" s="37">
        <f ca="1">MIN((AK1584-MAX($AK$3:AK1584))/MAX($AK$3:AK1584),0)</f>
        <v>-0.12397780622718492</v>
      </c>
      <c r="AO1584" s="43"/>
      <c r="AP1584" s="38">
        <f t="shared" ca="1" si="741"/>
        <v>-413</v>
      </c>
      <c r="AQ1584" s="38">
        <f t="shared" ca="1" si="751"/>
        <v>-1375.28999999997</v>
      </c>
      <c r="AR1584" s="38" cm="1">
        <f t="array" aca="1" ref="AR1584" ca="1">_xlfn.IFS(AND(P1583&gt;P1582,AP1584&gt;1),-(AP1584*G1583)*$BJ$7, AND(P1583&lt;P1582,AP1584&lt;1),(AP1584*G1583)*$BJ$7,P1583=P1582,0)</f>
        <v>0</v>
      </c>
      <c r="AS1584" s="41">
        <f t="shared" ca="1" si="752"/>
        <v>-8.400648985678607E-4</v>
      </c>
      <c r="AT1584" s="40">
        <f t="shared" ca="1" si="753"/>
        <v>1635748.2255100026</v>
      </c>
      <c r="AU1584" s="37">
        <f t="shared" ca="1" si="742"/>
        <v>1.6357482255100027</v>
      </c>
      <c r="AV1584" s="37">
        <f t="shared" ca="1" si="743"/>
        <v>0.63574822551000265</v>
      </c>
      <c r="AW1584" s="37">
        <f ca="1">MIN((AT1584-MAX($AT$3:AT1584))/MAX($AT$3:AT1584),0)</f>
        <v>-0.1199553230358119</v>
      </c>
      <c r="AY1584" s="6">
        <f t="shared" si="754"/>
        <v>1.8752956547203325E-3</v>
      </c>
      <c r="AZ1584" s="5">
        <f t="shared" si="744"/>
        <v>1.0832169486180254</v>
      </c>
      <c r="BA1584" s="6">
        <f>AZ1584-MAX($AZ$3:AZ1584)</f>
        <v>-0.35996666141058253</v>
      </c>
      <c r="BB1584" s="5"/>
      <c r="BC1584" s="5">
        <f t="shared" si="745"/>
        <v>1.0832169486180254</v>
      </c>
      <c r="BD1584" s="5"/>
    </row>
    <row r="1585" spans="1:56" x14ac:dyDescent="0.5">
      <c r="A1585" s="14">
        <v>1620928800000</v>
      </c>
      <c r="B1585" s="13" t="d">
        <v>2021-05-13T18:00:00.000</v>
      </c>
      <c r="C1585" s="14" t="s">
        <v>10</v>
      </c>
      <c r="D1585" s="15">
        <v>3699.34</v>
      </c>
      <c r="E1585" s="15">
        <v>3735.39</v>
      </c>
      <c r="F1585" s="15">
        <v>3575.9</v>
      </c>
      <c r="G1585" s="15">
        <v>3588.06</v>
      </c>
      <c r="H1585" s="15">
        <v>271472.67200000002</v>
      </c>
      <c r="I1585" s="15">
        <v>992048691.8721</v>
      </c>
      <c r="J1585" s="15">
        <v>353207</v>
      </c>
      <c r="K1585" s="16">
        <v>1583</v>
      </c>
      <c r="L1585" s="14">
        <f ca="1">IF(K1585&gt;=$BF$5,AVERAGE(G1585:OFFSET(G1585,-$BF$5+1,,,)),0)</f>
        <v>3588.06</v>
      </c>
      <c r="M1585" s="14">
        <f ca="1">IF(K1585&gt;=$BF$6,AVERAGE(G1585:OFFSET(G1585,-$BF$6+1,,,)),0)</f>
        <v>4039.4904444444451</v>
      </c>
      <c r="N1585" s="14">
        <f t="shared" ca="1" si="730"/>
        <v>0</v>
      </c>
      <c r="O1585" s="14">
        <f t="shared" ca="1" si="731"/>
        <v>-1</v>
      </c>
      <c r="P1585" s="14">
        <f t="shared" ca="1" si="732"/>
        <v>-1</v>
      </c>
      <c r="Q1585" s="17">
        <f t="shared" ca="1" si="757"/>
        <v>-421</v>
      </c>
      <c r="R1585" s="23">
        <f t="shared" ca="1" si="758"/>
        <v>46848.880000000085</v>
      </c>
      <c r="S1585" s="19">
        <f t="shared" ca="1" si="759"/>
        <v>2.8047520016709432E-2</v>
      </c>
      <c r="T1585" s="17">
        <f t="shared" ca="1" si="755"/>
        <v>1717188.3600000022</v>
      </c>
      <c r="U1585" s="19">
        <f t="shared" ca="1" si="735"/>
        <v>1.7171883600000022</v>
      </c>
      <c r="V1585" s="21">
        <f t="shared" ca="1" si="736"/>
        <v>0.71718836000000219</v>
      </c>
      <c r="W1585" s="21">
        <f ca="1">MIN((T1585-MAX($T$3:T1585))/MAX($T$3:T1585),0)</f>
        <v>-9.3836313243511257E-2</v>
      </c>
      <c r="X1585" s="22">
        <f t="shared" ca="1" si="737"/>
        <v>3.00469559716805E-2</v>
      </c>
      <c r="Y1585" s="20">
        <f t="shared" ca="1" si="746"/>
        <v>1657152.9794198466</v>
      </c>
      <c r="Z1585" s="21">
        <f t="shared" ca="1" si="747"/>
        <v>0.65715297941984652</v>
      </c>
      <c r="AA1585" s="6">
        <f ca="1">Z1585-MAX($Z$3:Z1585)</f>
        <v>-0.17824368168502092</v>
      </c>
      <c r="AB1585" s="6">
        <f t="shared" ca="1" si="748"/>
        <v>3.00469559716805E-2</v>
      </c>
      <c r="AC1585" s="11">
        <f t="shared" ca="1" si="749"/>
        <v>1657.152979419845</v>
      </c>
      <c r="AD1585" s="6">
        <f t="shared" ca="1" si="750"/>
        <v>0.65715297941984496</v>
      </c>
      <c r="AE1585" s="6">
        <f ca="1">AD1585-MAX($AD$3:AD1585)</f>
        <v>-0.17824368168502025</v>
      </c>
      <c r="AF1585" s="45"/>
      <c r="AG1585" s="12">
        <f t="shared" ca="1" si="738"/>
        <v>-388</v>
      </c>
      <c r="AH1585" s="12">
        <f t="shared" ca="1" si="756"/>
        <v>43126.200000000033</v>
      </c>
      <c r="AI1585" s="39" cm="1">
        <f t="array" aca="1" ref="AI1585" ca="1">_xlfn.IFS(AND(P1584&gt;P1583,AG1585&gt;1),-(AG1585*G1584)*$BH$7, AND(P1584&lt;P1583,AG1585&lt;1),(AG1585*G1584)*$BH$7,P1584=P1583,0)</f>
        <v>0</v>
      </c>
      <c r="AJ1585" s="6">
        <f t="shared" ca="1" si="739"/>
        <v>2.8016904058591172E-2</v>
      </c>
      <c r="AK1585" s="17">
        <f t="shared" ca="1" si="740"/>
        <v>1582418.3326999978</v>
      </c>
      <c r="AL1585" s="4">
        <f t="shared" ca="1" si="733"/>
        <v>1.5824183326999979</v>
      </c>
      <c r="AM1585" s="36">
        <f t="shared" ca="1" si="734"/>
        <v>0.58241833269999788</v>
      </c>
      <c r="AN1585" s="37">
        <f ca="1">MIN((AK1585-MAX($AK$3:AK1585))/MAX($AK$3:AK1585),0)</f>
        <v>-9.943437647105545E-2</v>
      </c>
      <c r="AO1585" s="43"/>
      <c r="AP1585" s="38">
        <f t="shared" ca="1" si="741"/>
        <v>-413</v>
      </c>
      <c r="AQ1585" s="38">
        <f t="shared" ca="1" si="751"/>
        <v>45904.950000000041</v>
      </c>
      <c r="AR1585" s="38" cm="1">
        <f t="array" aca="1" ref="AR1585" ca="1">_xlfn.IFS(AND(P1584&gt;P1583,AP1585&gt;1),-(AP1585*G1584)*$BJ$7, AND(P1584&lt;P1583,AP1585&lt;1),(AP1585*G1584)*$BJ$7,P1584=P1583,0)</f>
        <v>0</v>
      </c>
      <c r="AS1585" s="41">
        <f t="shared" ca="1" si="752"/>
        <v>2.8063579274669573E-2</v>
      </c>
      <c r="AT1585" s="40">
        <f t="shared" ca="1" si="753"/>
        <v>1681653.1755100025</v>
      </c>
      <c r="AU1585" s="37">
        <f t="shared" ca="1" si="742"/>
        <v>1.6816531755100026</v>
      </c>
      <c r="AV1585" s="37">
        <f t="shared" ca="1" si="743"/>
        <v>0.6816531755100026</v>
      </c>
      <c r="AW1585" s="37">
        <f ca="1">MIN((AT1585-MAX($AT$3:AT1585))/MAX($AT$3:AT1585),0)</f>
        <v>-9.5258119478576472E-2</v>
      </c>
      <c r="AY1585" s="6">
        <f t="shared" si="754"/>
        <v>-6.2594327934584415E-2</v>
      </c>
      <c r="AZ1585" s="5">
        <f t="shared" si="744"/>
        <v>1.020622620683441</v>
      </c>
      <c r="BA1585" s="6">
        <f>AZ1585-MAX($AZ$3:AZ1585)</f>
        <v>-0.42256098934516695</v>
      </c>
      <c r="BB1585" s="5"/>
      <c r="BC1585" s="5">
        <f t="shared" si="745"/>
        <v>1.020622620683441</v>
      </c>
      <c r="BD1585" s="5"/>
    </row>
    <row r="1586" spans="1:56" x14ac:dyDescent="0.5">
      <c r="A1586" s="14">
        <v>1620932400000</v>
      </c>
      <c r="B1586" s="13" t="d">
        <v>2021-05-13T18:59:59.99999979045242400</v>
      </c>
      <c r="C1586" s="14" t="s">
        <v>10</v>
      </c>
      <c r="D1586" s="15">
        <v>3586.5</v>
      </c>
      <c r="E1586" s="15">
        <v>3714.24</v>
      </c>
      <c r="F1586" s="15">
        <v>3585.55</v>
      </c>
      <c r="G1586" s="15">
        <v>3654.12</v>
      </c>
      <c r="H1586" s="15">
        <v>197036.565</v>
      </c>
      <c r="I1586" s="15">
        <v>722126341.35829997</v>
      </c>
      <c r="J1586" s="15">
        <v>266757</v>
      </c>
      <c r="K1586" s="16">
        <v>1584</v>
      </c>
      <c r="L1586" s="14">
        <f ca="1">IF(K1586&gt;=$BF$5,AVERAGE(G1586:OFFSET(G1586,-$BF$5+1,,,)),0)</f>
        <v>3654.12</v>
      </c>
      <c r="M1586" s="14">
        <f ca="1">IF(K1586&gt;=$BF$6,AVERAGE(G1586:OFFSET(G1586,-$BF$6+1,,,)),0)</f>
        <v>4036.3795555555557</v>
      </c>
      <c r="N1586" s="14">
        <f t="shared" ca="1" si="730"/>
        <v>0</v>
      </c>
      <c r="O1586" s="14">
        <f t="shared" ca="1" si="731"/>
        <v>-1</v>
      </c>
      <c r="P1586" s="14">
        <f t="shared" ca="1" si="732"/>
        <v>-1</v>
      </c>
      <c r="Q1586" s="17">
        <f t="shared" ca="1" si="757"/>
        <v>-421</v>
      </c>
      <c r="R1586" s="23">
        <f t="shared" ca="1" si="758"/>
        <v>-28468.019999999953</v>
      </c>
      <c r="S1586" s="19">
        <f t="shared" ca="1" si="759"/>
        <v>-1.6578274499834088E-2</v>
      </c>
      <c r="T1586" s="17">
        <f t="shared" ca="1" si="755"/>
        <v>1688720.3400000022</v>
      </c>
      <c r="U1586" s="19">
        <f t="shared" ca="1" si="735"/>
        <v>1.6887203400000022</v>
      </c>
      <c r="V1586" s="21">
        <f t="shared" ca="1" si="736"/>
        <v>0.68872034000000215</v>
      </c>
      <c r="W1586" s="21">
        <f ca="1">MIN((T1586-MAX($T$3:T1586))/MAX($T$3:T1586),0)</f>
        <v>-0.10885894358434203</v>
      </c>
      <c r="X1586" s="22">
        <f t="shared" ca="1" si="737"/>
        <v>-1.841106336014442E-2</v>
      </c>
      <c r="Y1586" s="20">
        <f t="shared" ca="1" si="746"/>
        <v>1626643.0309182957</v>
      </c>
      <c r="Z1586" s="21">
        <f t="shared" ca="1" si="747"/>
        <v>0.62664303091829576</v>
      </c>
      <c r="AA1586" s="6">
        <f ca="1">Z1586-MAX($Z$3:Z1586)</f>
        <v>-0.20875363018657167</v>
      </c>
      <c r="AB1586" s="6">
        <f t="shared" ca="1" si="748"/>
        <v>-1.841106336014442E-2</v>
      </c>
      <c r="AC1586" s="11">
        <f t="shared" ca="1" si="749"/>
        <v>1626.6430309182942</v>
      </c>
      <c r="AD1586" s="6">
        <f t="shared" ca="1" si="750"/>
        <v>0.62664303091829421</v>
      </c>
      <c r="AE1586" s="6">
        <f ca="1">AD1586-MAX($AD$3:AD1586)</f>
        <v>-0.208753630186571</v>
      </c>
      <c r="AF1586" s="45"/>
      <c r="AG1586" s="12">
        <f t="shared" ca="1" si="738"/>
        <v>-388</v>
      </c>
      <c r="AH1586" s="12">
        <f t="shared" ca="1" si="756"/>
        <v>-25631.279999999977</v>
      </c>
      <c r="AI1586" s="39" cm="1">
        <f t="array" aca="1" ref="AI1586" ca="1">_xlfn.IFS(AND(P1585&gt;P1584,AG1586&gt;1),-(AG1586*G1585)*$BH$7, AND(P1585&lt;P1584,AG1586&lt;1),(AG1586*G1585)*$BH$7,P1585=P1584,0)</f>
        <v>0</v>
      </c>
      <c r="AJ1586" s="6">
        <f t="shared" ca="1" si="739"/>
        <v>-1.6197537320151403E-2</v>
      </c>
      <c r="AK1586" s="17">
        <f t="shared" ca="1" si="740"/>
        <v>1556787.0526999978</v>
      </c>
      <c r="AL1586" s="4">
        <f t="shared" ca="1" si="733"/>
        <v>1.5567870526999978</v>
      </c>
      <c r="AM1586" s="36">
        <f t="shared" ca="1" si="734"/>
        <v>0.55678705269999784</v>
      </c>
      <c r="AN1586" s="37">
        <f ca="1">MIN((AK1586-MAX($AK$3:AK1586))/MAX($AK$3:AK1586),0)</f>
        <v>-0.11402132176741098</v>
      </c>
      <c r="AO1586" s="43"/>
      <c r="AP1586" s="38">
        <f t="shared" ca="1" si="741"/>
        <v>-413</v>
      </c>
      <c r="AQ1586" s="38">
        <f t="shared" ca="1" si="751"/>
        <v>-27282.779999999977</v>
      </c>
      <c r="AR1586" s="38" cm="1">
        <f t="array" aca="1" ref="AR1586" ca="1">_xlfn.IFS(AND(P1585&gt;P1584,AP1586&gt;1),-(AP1586*G1585)*$BJ$7, AND(P1585&lt;P1584,AP1586&lt;1),(AP1586*G1585)*$BJ$7,P1585=P1584,0)</f>
        <v>0</v>
      </c>
      <c r="AS1586" s="41">
        <f t="shared" ca="1" si="752"/>
        <v>-1.6223785259243961E-2</v>
      </c>
      <c r="AT1586" s="40">
        <f t="shared" ca="1" si="753"/>
        <v>1654370.3955100025</v>
      </c>
      <c r="AU1586" s="37">
        <f t="shared" ca="1" si="742"/>
        <v>1.6543703955100024</v>
      </c>
      <c r="AV1586" s="37">
        <f t="shared" ca="1" si="743"/>
        <v>0.65437039551000242</v>
      </c>
      <c r="AW1586" s="37">
        <f ca="1">MIN((AT1586-MAX($AT$3:AT1586))/MAX($AT$3:AT1586),0)</f>
        <v>-0.10993645746320063</v>
      </c>
      <c r="AY1586" s="6">
        <f t="shared" si="754"/>
        <v>3.7201811096343906E-2</v>
      </c>
      <c r="AZ1586" s="5">
        <f t="shared" si="744"/>
        <v>1.0578244317797849</v>
      </c>
      <c r="BA1586" s="6">
        <f>AZ1586-MAX($AZ$3:AZ1586)</f>
        <v>-0.38535917824882304</v>
      </c>
      <c r="BB1586" s="5"/>
      <c r="BC1586" s="5">
        <f t="shared" si="745"/>
        <v>1.0578244317797849</v>
      </c>
      <c r="BD1586" s="5"/>
    </row>
    <row r="1587" spans="1:56" x14ac:dyDescent="0.5">
      <c r="A1587" s="14">
        <v>1620936000000</v>
      </c>
      <c r="B1587" s="13" t="d">
        <v>2021-05-13T20:00:00.00000020954757600</v>
      </c>
      <c r="C1587" s="14" t="s">
        <v>10</v>
      </c>
      <c r="D1587" s="15">
        <v>3653.73</v>
      </c>
      <c r="E1587" s="15">
        <v>3741.27</v>
      </c>
      <c r="F1587" s="15">
        <v>3612</v>
      </c>
      <c r="G1587" s="15">
        <v>3717</v>
      </c>
      <c r="H1587" s="15">
        <v>147650.209</v>
      </c>
      <c r="I1587" s="15">
        <v>544457535.78488004</v>
      </c>
      <c r="J1587" s="15">
        <v>210148</v>
      </c>
      <c r="K1587" s="16">
        <v>1585</v>
      </c>
      <c r="L1587" s="14">
        <f ca="1">IF(K1587&gt;=$BF$5,AVERAGE(G1587:OFFSET(G1587,-$BF$5+1,,,)),0)</f>
        <v>3717</v>
      </c>
      <c r="M1587" s="14">
        <f ca="1">IF(K1587&gt;=$BF$6,AVERAGE(G1587:OFFSET(G1587,-$BF$6+1,,,)),0)</f>
        <v>4033.4511111111115</v>
      </c>
      <c r="N1587" s="14">
        <f t="shared" ca="1" si="730"/>
        <v>0</v>
      </c>
      <c r="O1587" s="14">
        <f t="shared" ca="1" si="731"/>
        <v>-1</v>
      </c>
      <c r="P1587" s="14">
        <f t="shared" ca="1" si="732"/>
        <v>-1</v>
      </c>
      <c r="Q1587" s="17">
        <f t="shared" ca="1" si="757"/>
        <v>-421</v>
      </c>
      <c r="R1587" s="23">
        <f t="shared" ca="1" si="758"/>
        <v>-26636.669999999991</v>
      </c>
      <c r="S1587" s="19">
        <f t="shared" ca="1" si="759"/>
        <v>-1.5773286653253643E-2</v>
      </c>
      <c r="T1587" s="17">
        <f t="shared" ca="1" si="755"/>
        <v>1662083.6700000023</v>
      </c>
      <c r="U1587" s="19">
        <f t="shared" ca="1" si="735"/>
        <v>1.6620836700000023</v>
      </c>
      <c r="V1587" s="21">
        <f t="shared" ca="1" si="736"/>
        <v>0.66208367000000234</v>
      </c>
      <c r="W1587" s="21">
        <f ca="1">MIN((T1587-MAX($T$3:T1587))/MAX($T$3:T1587),0)</f>
        <v>-0.12291516691566945</v>
      </c>
      <c r="X1587" s="22">
        <f t="shared" ca="1" si="737"/>
        <v>-1.7207973465567683E-2</v>
      </c>
      <c r="Y1587" s="20">
        <f t="shared" ca="1" si="746"/>
        <v>1598651.800804303</v>
      </c>
      <c r="Z1587" s="21">
        <f t="shared" ca="1" si="747"/>
        <v>0.59865180080430302</v>
      </c>
      <c r="AA1587" s="6">
        <f ca="1">Z1587-MAX($Z$3:Z1587)</f>
        <v>-0.23674486030056441</v>
      </c>
      <c r="AB1587" s="6">
        <f t="shared" ca="1" si="748"/>
        <v>-1.7207973465567683E-2</v>
      </c>
      <c r="AC1587" s="11">
        <f t="shared" ca="1" si="749"/>
        <v>1598.6518008043017</v>
      </c>
      <c r="AD1587" s="6">
        <f t="shared" ca="1" si="750"/>
        <v>0.59865180080430169</v>
      </c>
      <c r="AE1587" s="6">
        <f ca="1">AD1587-MAX($AD$3:AD1587)</f>
        <v>-0.23674486030056352</v>
      </c>
      <c r="AF1587" s="45"/>
      <c r="AG1587" s="12">
        <f t="shared" ca="1" si="738"/>
        <v>-388</v>
      </c>
      <c r="AH1587" s="12">
        <f t="shared" ca="1" si="756"/>
        <v>-24397.440000000042</v>
      </c>
      <c r="AI1587" s="39" cm="1">
        <f t="array" aca="1" ref="AI1587" ca="1">_xlfn.IFS(AND(P1586&gt;P1585,AG1587&gt;1),-(AG1587*G1586)*$BH$7, AND(P1586&lt;P1585,AG1587&lt;1),(AG1587*G1586)*$BH$7,P1586=P1585,0)</f>
        <v>0</v>
      </c>
      <c r="AJ1587" s="6">
        <f t="shared" ca="1" si="739"/>
        <v>-1.5671661681465419E-2</v>
      </c>
      <c r="AK1587" s="17">
        <f t="shared" ca="1" si="740"/>
        <v>1532389.6126999978</v>
      </c>
      <c r="AL1587" s="4">
        <f t="shared" ca="1" si="733"/>
        <v>1.5323896126999978</v>
      </c>
      <c r="AM1587" s="36">
        <f t="shared" ca="1" si="734"/>
        <v>0.53238961269999785</v>
      </c>
      <c r="AN1587" s="37">
        <f ca="1">MIN((AK1587-MAX($AK$3:AK1587))/MAX($AK$3:AK1587),0)</f>
        <v>-0.12790607986966396</v>
      </c>
      <c r="AO1587" s="43"/>
      <c r="AP1587" s="38">
        <f t="shared" ca="1" si="741"/>
        <v>-413</v>
      </c>
      <c r="AQ1587" s="38">
        <f t="shared" ca="1" si="751"/>
        <v>-25969.440000000046</v>
      </c>
      <c r="AR1587" s="38" cm="1">
        <f t="array" aca="1" ref="AR1587" ca="1">_xlfn.IFS(AND(P1586&gt;P1585,AP1587&gt;1),-(AP1587*G1586)*$BJ$7, AND(P1586&lt;P1585,AP1587&lt;1),(AP1587*G1586)*$BJ$7,P1586=P1585,0)</f>
        <v>0</v>
      </c>
      <c r="AS1587" s="41">
        <f t="shared" ca="1" si="752"/>
        <v>-1.5697476254701893E-2</v>
      </c>
      <c r="AT1587" s="40">
        <f t="shared" ca="1" si="753"/>
        <v>1628400.9555100026</v>
      </c>
      <c r="AU1587" s="37">
        <f t="shared" ca="1" si="742"/>
        <v>1.6284009555100025</v>
      </c>
      <c r="AV1587" s="37">
        <f t="shared" ca="1" si="743"/>
        <v>0.62840095551000252</v>
      </c>
      <c r="AW1587" s="37">
        <f ca="1">MIN((AT1587-MAX($AT$3:AT1587))/MAX($AT$3:AT1587),0)</f>
        <v>-0.12390820878734783</v>
      </c>
      <c r="AY1587" s="6">
        <f t="shared" si="754"/>
        <v>3.5410988218863571E-2</v>
      </c>
      <c r="AZ1587" s="5">
        <f t="shared" si="744"/>
        <v>1.0932354199986485</v>
      </c>
      <c r="BA1587" s="6">
        <f>AZ1587-MAX($AZ$3:AZ1587)</f>
        <v>-0.34994819002995947</v>
      </c>
      <c r="BB1587" s="5"/>
      <c r="BC1587" s="5">
        <f t="shared" si="745"/>
        <v>1.0932354199986485</v>
      </c>
      <c r="BD1587" s="5"/>
    </row>
    <row r="1588" spans="1:56" x14ac:dyDescent="0.5">
      <c r="A1588" s="14">
        <v>1620939600000</v>
      </c>
      <c r="B1588" s="13" t="d">
        <v>2021-05-13T21:00:00.000</v>
      </c>
      <c r="C1588" s="14" t="s">
        <v>10</v>
      </c>
      <c r="D1588" s="15">
        <v>3717.47</v>
      </c>
      <c r="E1588" s="15">
        <v>3784.85</v>
      </c>
      <c r="F1588" s="15">
        <v>3692</v>
      </c>
      <c r="G1588" s="15">
        <v>3755.18</v>
      </c>
      <c r="H1588" s="15">
        <v>97056.942999999999</v>
      </c>
      <c r="I1588" s="15">
        <v>363802623.70475</v>
      </c>
      <c r="J1588" s="15">
        <v>149447</v>
      </c>
      <c r="K1588" s="16">
        <v>1586</v>
      </c>
      <c r="L1588" s="14">
        <f ca="1">IF(K1588&gt;=$BF$5,AVERAGE(G1588:OFFSET(G1588,-$BF$5+1,,,)),0)</f>
        <v>3755.18</v>
      </c>
      <c r="M1588" s="14">
        <f ca="1">IF(K1588&gt;=$BF$6,AVERAGE(G1588:OFFSET(G1588,-$BF$6+1,,,)),0)</f>
        <v>4030.0618888888898</v>
      </c>
      <c r="N1588" s="14">
        <f t="shared" ca="1" si="730"/>
        <v>0</v>
      </c>
      <c r="O1588" s="14">
        <f t="shared" ca="1" si="731"/>
        <v>-1</v>
      </c>
      <c r="P1588" s="14">
        <f t="shared" ca="1" si="732"/>
        <v>-1</v>
      </c>
      <c r="Q1588" s="17">
        <f t="shared" ca="1" si="757"/>
        <v>-421</v>
      </c>
      <c r="R1588" s="23">
        <f t="shared" ca="1" si="758"/>
        <v>-15875.910000000014</v>
      </c>
      <c r="S1588" s="19">
        <f t="shared" ca="1" si="759"/>
        <v>-9.5518115523028947E-3</v>
      </c>
      <c r="T1588" s="17">
        <f t="shared" ca="1" si="755"/>
        <v>1646207.7600000023</v>
      </c>
      <c r="U1588" s="19">
        <f t="shared" ca="1" si="735"/>
        <v>1.6462077600000022</v>
      </c>
      <c r="V1588" s="21">
        <f t="shared" ca="1" si="736"/>
        <v>0.64620776000000224</v>
      </c>
      <c r="W1588" s="21">
        <f ca="1">MIN((T1588-MAX($T$3:T1588))/MAX($T$3:T1588),0)</f>
        <v>-0.13129291595667397</v>
      </c>
      <c r="X1588" s="22">
        <f t="shared" ca="1" si="737"/>
        <v>-1.0271724509012703E-2</v>
      </c>
      <c r="Y1588" s="20">
        <f t="shared" ca="1" si="746"/>
        <v>1582230.8899206042</v>
      </c>
      <c r="Z1588" s="21">
        <f t="shared" ca="1" si="747"/>
        <v>0.58223088992060423</v>
      </c>
      <c r="AA1588" s="6">
        <f ca="1">Z1588-MAX($Z$3:Z1588)</f>
        <v>-0.2531657711842632</v>
      </c>
      <c r="AB1588" s="6">
        <f t="shared" ca="1" si="748"/>
        <v>-1.0271724509012703E-2</v>
      </c>
      <c r="AC1588" s="11">
        <f t="shared" ca="1" si="749"/>
        <v>1582.230889920603</v>
      </c>
      <c r="AD1588" s="6">
        <f t="shared" ca="1" si="750"/>
        <v>0.58223088992060301</v>
      </c>
      <c r="AE1588" s="6">
        <f ca="1">AD1588-MAX($AD$3:AD1588)</f>
        <v>-0.2531657711842622</v>
      </c>
      <c r="AF1588" s="45"/>
      <c r="AG1588" s="12">
        <f t="shared" ca="1" si="738"/>
        <v>-388</v>
      </c>
      <c r="AH1588" s="12">
        <f t="shared" ca="1" si="756"/>
        <v>-14813.839999999936</v>
      </c>
      <c r="AI1588" s="39" cm="1">
        <f t="array" aca="1" ref="AI1588" ca="1">_xlfn.IFS(AND(P1587&gt;P1586,AG1588&gt;1),-(AG1588*G1587)*$BH$7, AND(P1587&lt;P1586,AG1588&lt;1),(AG1588*G1587)*$BH$7,P1587=P1586,0)</f>
        <v>0</v>
      </c>
      <c r="AJ1588" s="6">
        <f t="shared" ca="1" si="739"/>
        <v>-9.6671498405021504E-3</v>
      </c>
      <c r="AK1588" s="17">
        <f t="shared" ca="1" si="740"/>
        <v>1517575.772699998</v>
      </c>
      <c r="AL1588" s="4">
        <f t="shared" ca="1" si="733"/>
        <v>1.5175757726999979</v>
      </c>
      <c r="AM1588" s="36">
        <f t="shared" ca="1" si="734"/>
        <v>0.51757577269999788</v>
      </c>
      <c r="AN1588" s="37">
        <f ca="1">MIN((AK1588-MAX($AK$3:AK1588))/MAX($AK$3:AK1588),0)</f>
        <v>-0.1363367424705548</v>
      </c>
      <c r="AO1588" s="43"/>
      <c r="AP1588" s="38">
        <f t="shared" ca="1" si="741"/>
        <v>-413</v>
      </c>
      <c r="AQ1588" s="38">
        <f t="shared" ca="1" si="751"/>
        <v>-15768.339999999933</v>
      </c>
      <c r="AR1588" s="38" cm="1">
        <f t="array" aca="1" ref="AR1588" ca="1">_xlfn.IFS(AND(P1587&gt;P1586,AP1588&gt;1),-(AP1588*G1587)*$BJ$7, AND(P1587&lt;P1586,AP1588&lt;1),(AP1588*G1587)*$BJ$7,P1587=P1586,0)</f>
        <v>0</v>
      </c>
      <c r="AS1588" s="41">
        <f t="shared" ca="1" si="752"/>
        <v>-9.6833276513654531E-3</v>
      </c>
      <c r="AT1588" s="40">
        <f t="shared" ca="1" si="753"/>
        <v>1612632.6155100027</v>
      </c>
      <c r="AU1588" s="37">
        <f t="shared" ca="1" si="742"/>
        <v>1.6126326155100028</v>
      </c>
      <c r="AV1588" s="37">
        <f t="shared" ca="1" si="743"/>
        <v>0.61263261551000281</v>
      </c>
      <c r="AW1588" s="37">
        <f ca="1">MIN((AT1588-MAX($AT$3:AT1588))/MAX($AT$3:AT1588),0)</f>
        <v>-0.13239169265433157</v>
      </c>
      <c r="AY1588" s="6">
        <f t="shared" si="754"/>
        <v>2.150113756673333E-2</v>
      </c>
      <c r="AZ1588" s="5">
        <f t="shared" si="744"/>
        <v>1.1147365575653818</v>
      </c>
      <c r="BA1588" s="6">
        <f>AZ1588-MAX($AZ$3:AZ1588)</f>
        <v>-0.32844705246322614</v>
      </c>
      <c r="BB1588" s="5"/>
      <c r="BC1588" s="5">
        <f t="shared" si="745"/>
        <v>1.1147365575653818</v>
      </c>
      <c r="BD1588" s="5"/>
    </row>
    <row r="1589" spans="1:56" x14ac:dyDescent="0.5">
      <c r="A1589" s="14">
        <v>1620943200000</v>
      </c>
      <c r="B1589" s="13" t="d">
        <v>2021-05-13T21:59:59.99999979045242400</v>
      </c>
      <c r="C1589" s="14" t="s">
        <v>10</v>
      </c>
      <c r="D1589" s="15">
        <v>3755.18</v>
      </c>
      <c r="E1589" s="15">
        <v>3779</v>
      </c>
      <c r="F1589" s="15">
        <v>3662.01</v>
      </c>
      <c r="G1589" s="15">
        <v>3663.74</v>
      </c>
      <c r="H1589" s="15">
        <v>117415.143</v>
      </c>
      <c r="I1589" s="15">
        <v>437872082.38375002</v>
      </c>
      <c r="J1589" s="15">
        <v>178747</v>
      </c>
      <c r="K1589" s="16">
        <v>1587</v>
      </c>
      <c r="L1589" s="14">
        <f ca="1">IF(K1589&gt;=$BF$5,AVERAGE(G1589:OFFSET(G1589,-$BF$5+1,,,)),0)</f>
        <v>3663.74</v>
      </c>
      <c r="M1589" s="14">
        <f ca="1">IF(K1589&gt;=$BF$6,AVERAGE(G1589:OFFSET(G1589,-$BF$6+1,,,)),0)</f>
        <v>4025.2322222222224</v>
      </c>
      <c r="N1589" s="14">
        <f t="shared" ca="1" si="730"/>
        <v>0</v>
      </c>
      <c r="O1589" s="14">
        <f t="shared" ca="1" si="731"/>
        <v>-1</v>
      </c>
      <c r="P1589" s="14">
        <f t="shared" ca="1" si="732"/>
        <v>-1</v>
      </c>
      <c r="Q1589" s="17">
        <f t="shared" ca="1" si="757"/>
        <v>-421</v>
      </c>
      <c r="R1589" s="23">
        <f t="shared" ca="1" si="758"/>
        <v>38496.24000000002</v>
      </c>
      <c r="S1589" s="19">
        <f t="shared" ca="1" si="759"/>
        <v>2.3384800470142339E-2</v>
      </c>
      <c r="T1589" s="17">
        <f t="shared" ca="1" si="755"/>
        <v>1684704.0000000023</v>
      </c>
      <c r="U1589" s="19">
        <f t="shared" ca="1" si="735"/>
        <v>1.6847040000000024</v>
      </c>
      <c r="V1589" s="21">
        <f t="shared" ca="1" si="736"/>
        <v>0.68470400000000242</v>
      </c>
      <c r="W1589" s="21">
        <f ca="1">MIN((T1589-MAX($T$3:T1589))/MAX($T$3:T1589),0)</f>
        <v>-0.11097837412932163</v>
      </c>
      <c r="X1589" s="22">
        <f t="shared" ca="1" si="737"/>
        <v>2.4350364030485849E-2</v>
      </c>
      <c r="Y1589" s="20">
        <f t="shared" ca="1" si="746"/>
        <v>1620758.7880704505</v>
      </c>
      <c r="Z1589" s="21">
        <f t="shared" ca="1" si="747"/>
        <v>0.62075878807045048</v>
      </c>
      <c r="AA1589" s="6">
        <f ca="1">Z1589-MAX($Z$3:Z1589)</f>
        <v>-0.21463787303441695</v>
      </c>
      <c r="AB1589" s="6">
        <f t="shared" ca="1" si="748"/>
        <v>2.4350364030485849E-2</v>
      </c>
      <c r="AC1589" s="11">
        <f t="shared" ca="1" si="749"/>
        <v>1620.7587880704493</v>
      </c>
      <c r="AD1589" s="6">
        <f t="shared" ca="1" si="750"/>
        <v>0.62075878807044937</v>
      </c>
      <c r="AE1589" s="6">
        <f ca="1">AD1589-MAX($AD$3:AD1589)</f>
        <v>-0.21463787303441584</v>
      </c>
      <c r="AF1589" s="45"/>
      <c r="AG1589" s="12">
        <f t="shared" ca="1" si="738"/>
        <v>-388</v>
      </c>
      <c r="AH1589" s="12">
        <f t="shared" ca="1" si="756"/>
        <v>35478.720000000023</v>
      </c>
      <c r="AI1589" s="39" cm="1">
        <f t="array" aca="1" ref="AI1589" ca="1">_xlfn.IFS(AND(P1588&gt;P1587,AG1589&gt;1),-(AG1589*G1588)*$BH$7, AND(P1588&lt;P1587,AG1589&lt;1),(AG1589*G1588)*$BH$7,P1588=P1587,0)</f>
        <v>0</v>
      </c>
      <c r="AJ1589" s="6">
        <f t="shared" ca="1" si="739"/>
        <v>2.3378549287774927E-2</v>
      </c>
      <c r="AK1589" s="17">
        <f t="shared" ca="1" si="740"/>
        <v>1553054.492699998</v>
      </c>
      <c r="AL1589" s="4">
        <f t="shared" ca="1" si="733"/>
        <v>1.5530544926999981</v>
      </c>
      <c r="AM1589" s="36">
        <f t="shared" ca="1" si="734"/>
        <v>0.55305449269999807</v>
      </c>
      <c r="AN1589" s="37">
        <f ca="1">MIN((AK1589-MAX($AK$3:AK1589))/MAX($AK$3:AK1589),0)</f>
        <v>-0.11614554843636243</v>
      </c>
      <c r="AO1589" s="43"/>
      <c r="AP1589" s="38">
        <f t="shared" ca="1" si="741"/>
        <v>-413</v>
      </c>
      <c r="AQ1589" s="38">
        <f t="shared" ca="1" si="751"/>
        <v>37764.720000000023</v>
      </c>
      <c r="AR1589" s="38" cm="1">
        <f t="array" aca="1" ref="AR1589" ca="1">_xlfn.IFS(AND(P1588&gt;P1587,AP1589&gt;1),-(AP1589*G1588)*$BJ$7, AND(P1588&lt;P1587,AP1589&lt;1),(AP1589*G1588)*$BJ$7,P1588=P1587,0)</f>
        <v>0</v>
      </c>
      <c r="AS1589" s="41">
        <f t="shared" ca="1" si="752"/>
        <v>2.3418055443494023E-2</v>
      </c>
      <c r="AT1589" s="40">
        <f t="shared" ca="1" si="753"/>
        <v>1650397.3355100027</v>
      </c>
      <c r="AU1589" s="37">
        <f t="shared" ca="1" si="742"/>
        <v>1.6503973355100028</v>
      </c>
      <c r="AV1589" s="37">
        <f t="shared" ca="1" si="743"/>
        <v>0.65039733551000278</v>
      </c>
      <c r="AW1589" s="37">
        <f ca="1">MIN((AT1589-MAX($AT$3:AT1589))/MAX($AT$3:AT1589),0)</f>
        <v>-0.11207399320967472</v>
      </c>
      <c r="AY1589" s="6">
        <f t="shared" si="754"/>
        <v>-5.149460500529357E-2</v>
      </c>
      <c r="AZ1589" s="5">
        <f t="shared" si="744"/>
        <v>1.0632419525600882</v>
      </c>
      <c r="BA1589" s="6">
        <f>AZ1589-MAX($AZ$3:AZ1589)</f>
        <v>-0.37994165746851971</v>
      </c>
      <c r="BB1589" s="5"/>
      <c r="BC1589" s="5">
        <f t="shared" si="745"/>
        <v>1.0632419525600882</v>
      </c>
      <c r="BD1589" s="5"/>
    </row>
    <row r="1590" spans="1:56" x14ac:dyDescent="0.5">
      <c r="A1590" s="14">
        <v>1620946800000</v>
      </c>
      <c r="B1590" s="13" t="d">
        <v>2021-05-13T23:00:00.00000020954757600</v>
      </c>
      <c r="C1590" s="14" t="s">
        <v>10</v>
      </c>
      <c r="D1590" s="15">
        <v>3663.51</v>
      </c>
      <c r="E1590" s="15">
        <v>3739.93</v>
      </c>
      <c r="F1590" s="15">
        <v>3610</v>
      </c>
      <c r="G1590" s="15">
        <v>3719.45</v>
      </c>
      <c r="H1590" s="15">
        <v>169257.57500000001</v>
      </c>
      <c r="I1590" s="15">
        <v>620047098.66156995</v>
      </c>
      <c r="J1590" s="15">
        <v>254123</v>
      </c>
      <c r="K1590" s="16">
        <v>1588</v>
      </c>
      <c r="L1590" s="14">
        <f ca="1">IF(K1590&gt;=$BF$5,AVERAGE(G1590:OFFSET(G1590,-$BF$5+1,,,)),0)</f>
        <v>3719.45</v>
      </c>
      <c r="M1590" s="14">
        <f ca="1">IF(K1590&gt;=$BF$6,AVERAGE(G1590:OFFSET(G1590,-$BF$6+1,,,)),0)</f>
        <v>4020.641111111112</v>
      </c>
      <c r="N1590" s="14">
        <f t="shared" ca="1" si="730"/>
        <v>0</v>
      </c>
      <c r="O1590" s="14">
        <f t="shared" ca="1" si="731"/>
        <v>-1</v>
      </c>
      <c r="P1590" s="14">
        <f t="shared" ca="1" si="732"/>
        <v>-1</v>
      </c>
      <c r="Q1590" s="17">
        <f t="shared" ca="1" si="757"/>
        <v>-421</v>
      </c>
      <c r="R1590" s="23">
        <f t="shared" ca="1" si="758"/>
        <v>-23550.739999999831</v>
      </c>
      <c r="S1590" s="19">
        <f t="shared" ca="1" si="759"/>
        <v>-1.3979155982297067E-2</v>
      </c>
      <c r="T1590" s="17">
        <f t="shared" ca="1" si="755"/>
        <v>1661153.2600000026</v>
      </c>
      <c r="U1590" s="19">
        <f t="shared" ca="1" si="735"/>
        <v>1.6611532600000025</v>
      </c>
      <c r="V1590" s="21">
        <f t="shared" ca="1" si="736"/>
        <v>0.66115326000000252</v>
      </c>
      <c r="W1590" s="21">
        <f ca="1">MIN((T1590-MAX($T$3:T1590))/MAX($T$3:T1590),0)</f>
        <v>-0.12340614610900315</v>
      </c>
      <c r="X1590" s="22">
        <f t="shared" ca="1" si="737"/>
        <v>-1.5205773335444039E-2</v>
      </c>
      <c r="Y1590" s="20">
        <f t="shared" ca="1" si="746"/>
        <v>1596113.8973076222</v>
      </c>
      <c r="Z1590" s="21">
        <f t="shared" ca="1" si="747"/>
        <v>0.59611389730762221</v>
      </c>
      <c r="AA1590" s="6">
        <f ca="1">Z1590-MAX($Z$3:Z1590)</f>
        <v>-0.23928276379724522</v>
      </c>
      <c r="AB1590" s="6">
        <f t="shared" ca="1" si="748"/>
        <v>-1.5205773335444039E-2</v>
      </c>
      <c r="AC1590" s="11">
        <f t="shared" ca="1" si="749"/>
        <v>1596.1138973076211</v>
      </c>
      <c r="AD1590" s="6">
        <f t="shared" ca="1" si="750"/>
        <v>0.5961138973076211</v>
      </c>
      <c r="AE1590" s="6">
        <f ca="1">AD1590-MAX($AD$3:AD1590)</f>
        <v>-0.23928276379724411</v>
      </c>
      <c r="AF1590" s="45"/>
      <c r="AG1590" s="12">
        <f t="shared" ca="1" si="738"/>
        <v>-388</v>
      </c>
      <c r="AH1590" s="12">
        <f t="shared" ca="1" si="756"/>
        <v>-21615.480000000014</v>
      </c>
      <c r="AI1590" s="39" cm="1">
        <f t="array" aca="1" ref="AI1590" ca="1">_xlfn.IFS(AND(P1589&gt;P1588,AG1590&gt;1),-(AG1590*G1589)*$BH$7, AND(P1589&lt;P1588,AG1590&lt;1),(AG1590*G1589)*$BH$7,P1589=P1588,0)</f>
        <v>0</v>
      </c>
      <c r="AJ1590" s="6">
        <f t="shared" ca="1" si="739"/>
        <v>-1.3918043508197401E-2</v>
      </c>
      <c r="AK1590" s="17">
        <f t="shared" ca="1" si="740"/>
        <v>1531439.012699998</v>
      </c>
      <c r="AL1590" s="4">
        <f t="shared" ca="1" si="733"/>
        <v>1.5314390126999979</v>
      </c>
      <c r="AM1590" s="36">
        <f t="shared" ca="1" si="734"/>
        <v>0.53143901269999794</v>
      </c>
      <c r="AN1590" s="37">
        <f ca="1">MIN((AK1590-MAX($AK$3:AK1590))/MAX($AK$3:AK1590),0)</f>
        <v>-0.12844707314813908</v>
      </c>
      <c r="AO1590" s="43"/>
      <c r="AP1590" s="38">
        <f t="shared" ca="1" si="741"/>
        <v>-413</v>
      </c>
      <c r="AQ1590" s="38">
        <f t="shared" ca="1" si="751"/>
        <v>-23008.230000000014</v>
      </c>
      <c r="AR1590" s="38" cm="1">
        <f t="array" aca="1" ref="AR1590" ca="1">_xlfn.IFS(AND(P1589&gt;P1588,AP1590&gt;1),-(AP1590*G1589)*$BJ$7, AND(P1589&lt;P1588,AP1590&lt;1),(AP1590*G1589)*$BJ$7,P1589=P1588,0)</f>
        <v>0</v>
      </c>
      <c r="AS1590" s="41">
        <f t="shared" ca="1" si="752"/>
        <v>-1.3941024688391207E-2</v>
      </c>
      <c r="AT1590" s="40">
        <f t="shared" ca="1" si="753"/>
        <v>1627389.1055100027</v>
      </c>
      <c r="AU1590" s="37">
        <f t="shared" ca="1" si="742"/>
        <v>1.6273891055100027</v>
      </c>
      <c r="AV1590" s="37">
        <f t="shared" ca="1" si="743"/>
        <v>0.62738910551000271</v>
      </c>
      <c r="AW1590" s="37">
        <f ca="1">MIN((AT1590-MAX($AT$3:AT1590))/MAX($AT$3:AT1590),0)</f>
        <v>-0.12445259159180325</v>
      </c>
      <c r="AY1590" s="6">
        <f t="shared" si="754"/>
        <v>3.1373189466807672E-2</v>
      </c>
      <c r="AZ1590" s="5">
        <f t="shared" si="744"/>
        <v>1.0946151420268959</v>
      </c>
      <c r="BA1590" s="6">
        <f>AZ1590-MAX($AZ$3:AZ1590)</f>
        <v>-0.34856846800171204</v>
      </c>
      <c r="BB1590" s="5"/>
      <c r="BC1590" s="5">
        <f t="shared" si="745"/>
        <v>1.0946151420268959</v>
      </c>
      <c r="BD1590" s="5"/>
    </row>
    <row r="1591" spans="1:56" x14ac:dyDescent="0.5">
      <c r="A1591" s="14">
        <v>1620950400000</v>
      </c>
      <c r="B1591" s="13" t="d">
        <v>2021-05-14</v>
      </c>
      <c r="C1591" s="14" t="s">
        <v>10</v>
      </c>
      <c r="D1591" s="15">
        <v>3719.44</v>
      </c>
      <c r="E1591" s="15">
        <v>3845</v>
      </c>
      <c r="F1591" s="15">
        <v>3692.99</v>
      </c>
      <c r="G1591" s="15">
        <v>3823.69</v>
      </c>
      <c r="H1591" s="15">
        <v>164773.571</v>
      </c>
      <c r="I1591" s="15">
        <v>622855578.20106995</v>
      </c>
      <c r="J1591" s="15">
        <v>254443</v>
      </c>
      <c r="K1591" s="16">
        <v>1589</v>
      </c>
      <c r="L1591" s="14">
        <f ca="1">IF(K1591&gt;=$BF$5,AVERAGE(G1591:OFFSET(G1591,-$BF$5+1,,,)),0)</f>
        <v>3823.69</v>
      </c>
      <c r="M1591" s="14">
        <f ca="1">IF(K1591&gt;=$BF$6,AVERAGE(G1591:OFFSET(G1591,-$BF$6+1,,,)),0)</f>
        <v>4017.3743333333332</v>
      </c>
      <c r="N1591" s="14">
        <f t="shared" ca="1" si="730"/>
        <v>0</v>
      </c>
      <c r="O1591" s="14">
        <f t="shared" ca="1" si="731"/>
        <v>-1</v>
      </c>
      <c r="P1591" s="14">
        <f t="shared" ca="1" si="732"/>
        <v>-1</v>
      </c>
      <c r="Q1591" s="17">
        <f t="shared" ca="1" si="757"/>
        <v>-421</v>
      </c>
      <c r="R1591" s="23">
        <f t="shared" ca="1" si="758"/>
        <v>-43889.25</v>
      </c>
      <c r="S1591" s="19">
        <f t="shared" ca="1" si="759"/>
        <v>-2.6420951670648337E-2</v>
      </c>
      <c r="T1591" s="17">
        <f t="shared" ca="1" si="755"/>
        <v>1617264.0100000026</v>
      </c>
      <c r="U1591" s="19">
        <f t="shared" ca="1" si="735"/>
        <v>1.6172640100000026</v>
      </c>
      <c r="V1591" s="21">
        <f t="shared" ca="1" si="736"/>
        <v>0.61726401000000264</v>
      </c>
      <c r="W1591" s="21">
        <f ca="1">MIN((T1591-MAX($T$3:T1591))/MAX($T$3:T1591),0)</f>
        <v>-0.14656658995744454</v>
      </c>
      <c r="X1591" s="22">
        <f t="shared" ca="1" si="737"/>
        <v>-2.8025648953474258E-2</v>
      </c>
      <c r="Y1591" s="20">
        <f t="shared" ca="1" si="746"/>
        <v>1551381.7695319171</v>
      </c>
      <c r="Z1591" s="21">
        <f t="shared" ca="1" si="747"/>
        <v>0.55138176953191709</v>
      </c>
      <c r="AA1591" s="6">
        <f ca="1">Z1591-MAX($Z$3:Z1591)</f>
        <v>-0.28401489157295035</v>
      </c>
      <c r="AB1591" s="6">
        <f t="shared" ca="1" si="748"/>
        <v>-2.8025648953474258E-2</v>
      </c>
      <c r="AC1591" s="11">
        <f t="shared" ca="1" si="749"/>
        <v>1551.381769531916</v>
      </c>
      <c r="AD1591" s="6">
        <f t="shared" ca="1" si="750"/>
        <v>0.55138176953191598</v>
      </c>
      <c r="AE1591" s="6">
        <f ca="1">AD1591-MAX($AD$3:AD1591)</f>
        <v>-0.28401489157294924</v>
      </c>
      <c r="AF1591" s="45"/>
      <c r="AG1591" s="12">
        <f t="shared" ca="1" si="738"/>
        <v>-388</v>
      </c>
      <c r="AH1591" s="12">
        <f t="shared" ca="1" si="756"/>
        <v>-40445.12000000009</v>
      </c>
      <c r="AI1591" s="39" cm="1">
        <f t="array" aca="1" ref="AI1591" ca="1">_xlfn.IFS(AND(P1590&gt;P1589,AG1591&gt;1),-(AG1591*G1590)*$BH$7, AND(P1590&lt;P1589,AG1591&lt;1),(AG1591*G1590)*$BH$7,P1590=P1589,0)</f>
        <v>0</v>
      </c>
      <c r="AJ1591" s="6">
        <f t="shared" ca="1" si="739"/>
        <v>-2.6409879639081067E-2</v>
      </c>
      <c r="AK1591" s="17">
        <f t="shared" ca="1" si="740"/>
        <v>1490993.8926999979</v>
      </c>
      <c r="AL1591" s="4">
        <f t="shared" ca="1" si="733"/>
        <v>1.4909938926999979</v>
      </c>
      <c r="AM1591" s="36">
        <f t="shared" ca="1" si="734"/>
        <v>0.49099389269999794</v>
      </c>
      <c r="AN1591" s="37">
        <f ca="1">MIN((AK1591-MAX($AK$3:AK1591))/MAX($AK$3:AK1591),0)</f>
        <v>-0.15146468104538555</v>
      </c>
      <c r="AO1591" s="43"/>
      <c r="AP1591" s="38">
        <f t="shared" ca="1" si="741"/>
        <v>-413</v>
      </c>
      <c r="AQ1591" s="38">
        <f t="shared" ca="1" si="751"/>
        <v>-43051.120000000097</v>
      </c>
      <c r="AR1591" s="38" cm="1">
        <f t="array" aca="1" ref="AR1591" ca="1">_xlfn.IFS(AND(P1590&gt;P1589,AP1591&gt;1),-(AP1591*G1590)*$BJ$7, AND(P1590&lt;P1589,AP1591&lt;1),(AP1591*G1590)*$BJ$7,P1590=P1589,0)</f>
        <v>0</v>
      </c>
      <c r="AS1591" s="41">
        <f t="shared" ca="1" si="752"/>
        <v>-2.6454103603273438E-2</v>
      </c>
      <c r="AT1591" s="40">
        <f t="shared" ca="1" si="753"/>
        <v>1584337.9855100026</v>
      </c>
      <c r="AU1591" s="37">
        <f t="shared" ca="1" si="742"/>
        <v>1.5843379855100026</v>
      </c>
      <c r="AV1591" s="37">
        <f t="shared" ca="1" si="743"/>
        <v>0.5843379855100026</v>
      </c>
      <c r="AW1591" s="37">
        <f ca="1">MIN((AT1591-MAX($AT$3:AT1591))/MAX($AT$3:AT1591),0)</f>
        <v>-0.14761441344341125</v>
      </c>
      <c r="AY1591" s="6">
        <f t="shared" si="754"/>
        <v>5.8702948663077681E-2</v>
      </c>
      <c r="AZ1591" s="5">
        <f t="shared" si="744"/>
        <v>1.1533180906899736</v>
      </c>
      <c r="BA1591" s="6">
        <f>AZ1591-MAX($AZ$3:AZ1591)</f>
        <v>-0.28986551933863436</v>
      </c>
      <c r="BB1591" s="5"/>
      <c r="BC1591" s="5">
        <f t="shared" si="745"/>
        <v>1.1533180906899736</v>
      </c>
      <c r="BD1591" s="5"/>
    </row>
    <row r="1592" spans="1:56" x14ac:dyDescent="0.5">
      <c r="A1592" s="14">
        <v>1620954000000</v>
      </c>
      <c r="B1592" s="13" t="d">
        <v>2021-05-14T00:59:59.99999979045242400</v>
      </c>
      <c r="C1592" s="14" t="s">
        <v>10</v>
      </c>
      <c r="D1592" s="15">
        <v>3823.27</v>
      </c>
      <c r="E1592" s="15">
        <v>3900</v>
      </c>
      <c r="F1592" s="15">
        <v>3805</v>
      </c>
      <c r="G1592" s="15">
        <v>3868</v>
      </c>
      <c r="H1592" s="15">
        <v>147280.171</v>
      </c>
      <c r="I1592" s="15">
        <v>568353921.22582996</v>
      </c>
      <c r="J1592" s="15">
        <v>234212</v>
      </c>
      <c r="K1592" s="16">
        <v>1590</v>
      </c>
      <c r="L1592" s="14">
        <f ca="1">IF(K1592&gt;=$BF$5,AVERAGE(G1592:OFFSET(G1592,-$BF$5+1,,,)),0)</f>
        <v>3868</v>
      </c>
      <c r="M1592" s="14">
        <f ca="1">IF(K1592&gt;=$BF$6,AVERAGE(G1592:OFFSET(G1592,-$BF$6+1,,,)),0)</f>
        <v>4014.6911111111117</v>
      </c>
      <c r="N1592" s="14">
        <f t="shared" ca="1" si="730"/>
        <v>0</v>
      </c>
      <c r="O1592" s="14">
        <f t="shared" ca="1" si="731"/>
        <v>-1</v>
      </c>
      <c r="P1592" s="14">
        <f t="shared" ca="1" si="732"/>
        <v>-1</v>
      </c>
      <c r="Q1592" s="17">
        <f t="shared" ca="1" si="757"/>
        <v>-421</v>
      </c>
      <c r="R1592" s="23">
        <f t="shared" ca="1" si="758"/>
        <v>-18831.330000000009</v>
      </c>
      <c r="S1592" s="19">
        <f t="shared" ca="1" si="759"/>
        <v>-1.1643943031911023E-2</v>
      </c>
      <c r="T1592" s="17">
        <f t="shared" ca="1" si="755"/>
        <v>1598432.6800000025</v>
      </c>
      <c r="U1592" s="19">
        <f t="shared" ca="1" si="735"/>
        <v>1.5984326800000026</v>
      </c>
      <c r="V1592" s="21">
        <f t="shared" ca="1" si="736"/>
        <v>0.5984326800000026</v>
      </c>
      <c r="W1592" s="21">
        <f ca="1">MIN((T1592-MAX($T$3:T1592))/MAX($T$3:T1592),0)</f>
        <v>-0.15650391996550966</v>
      </c>
      <c r="X1592" s="22">
        <f t="shared" ca="1" si="737"/>
        <v>-1.1588282522903226E-2</v>
      </c>
      <c r="Y1592" s="20">
        <f t="shared" ca="1" si="746"/>
        <v>1533403.9192856997</v>
      </c>
      <c r="Z1592" s="21">
        <f t="shared" ca="1" si="747"/>
        <v>0.53340391928569975</v>
      </c>
      <c r="AA1592" s="6">
        <f ca="1">Z1592-MAX($Z$3:Z1592)</f>
        <v>-0.30199274181916769</v>
      </c>
      <c r="AB1592" s="6">
        <f t="shared" ca="1" si="748"/>
        <v>-1.1588282522903226E-2</v>
      </c>
      <c r="AC1592" s="11">
        <f t="shared" ca="1" si="749"/>
        <v>1533.4039192856985</v>
      </c>
      <c r="AD1592" s="6">
        <f t="shared" ca="1" si="750"/>
        <v>0.53340391928569852</v>
      </c>
      <c r="AE1592" s="6">
        <f ca="1">AD1592-MAX($AD$3:AD1592)</f>
        <v>-0.30199274181916669</v>
      </c>
      <c r="AF1592" s="45"/>
      <c r="AG1592" s="12">
        <f t="shared" ca="1" si="738"/>
        <v>-388</v>
      </c>
      <c r="AH1592" s="12">
        <f t="shared" ca="1" si="756"/>
        <v>-17192.279999999977</v>
      </c>
      <c r="AI1592" s="39" cm="1">
        <f t="array" aca="1" ref="AI1592" ca="1">_xlfn.IFS(AND(P1591&gt;P1590,AG1592&gt;1),-(AG1592*G1591)*$BH$7, AND(P1591&lt;P1590,AG1592&lt;1),(AG1592*G1591)*$BH$7,P1591=P1590,0)</f>
        <v>0</v>
      </c>
      <c r="AJ1592" s="6">
        <f t="shared" ca="1" si="739"/>
        <v>-1.1530751456578385E-2</v>
      </c>
      <c r="AK1592" s="17">
        <f t="shared" ca="1" si="740"/>
        <v>1473801.6126999978</v>
      </c>
      <c r="AL1592" s="4">
        <f t="shared" ca="1" si="733"/>
        <v>1.4738016126999978</v>
      </c>
      <c r="AM1592" s="36">
        <f t="shared" ca="1" si="734"/>
        <v>0.47380161269999777</v>
      </c>
      <c r="AN1592" s="37">
        <f ca="1">MIN((AK1592-MAX($AK$3:AK1592))/MAX($AK$3:AK1592),0)</f>
        <v>-0.1612489309103797</v>
      </c>
      <c r="AO1592" s="43"/>
      <c r="AP1592" s="38">
        <f t="shared" ca="1" si="741"/>
        <v>-413</v>
      </c>
      <c r="AQ1592" s="38">
        <f t="shared" ca="1" si="751"/>
        <v>-18300.029999999977</v>
      </c>
      <c r="AR1592" s="38" cm="1">
        <f t="array" aca="1" ref="AR1592" ca="1">_xlfn.IFS(AND(P1591&gt;P1590,AP1592&gt;1),-(AP1592*G1591)*$BJ$7, AND(P1591&lt;P1590,AP1592&lt;1),(AP1592*G1591)*$BJ$7,P1591=P1590,0)</f>
        <v>0</v>
      </c>
      <c r="AS1592" s="41">
        <f t="shared" ca="1" si="752"/>
        <v>-1.1550584639999747E-2</v>
      </c>
      <c r="AT1592" s="40">
        <f t="shared" ca="1" si="753"/>
        <v>1566037.9555100026</v>
      </c>
      <c r="AU1592" s="37">
        <f t="shared" ca="1" si="742"/>
        <v>1.5660379555100026</v>
      </c>
      <c r="AV1592" s="37">
        <f t="shared" ca="1" si="743"/>
        <v>0.56603795551000258</v>
      </c>
      <c r="AW1592" s="37">
        <f ca="1">MIN((AT1592-MAX($AT$3:AT1592))/MAX($AT$3:AT1592),0)</f>
        <v>-0.157459965306849</v>
      </c>
      <c r="AY1592" s="6">
        <f t="shared" si="754"/>
        <v>2.4953258396593903E-2</v>
      </c>
      <c r="AZ1592" s="5">
        <f t="shared" si="744"/>
        <v>1.1782713490865675</v>
      </c>
      <c r="BA1592" s="6">
        <f>AZ1592-MAX($AZ$3:AZ1592)</f>
        <v>-0.26491226094204046</v>
      </c>
      <c r="BB1592" s="5"/>
      <c r="BC1592" s="5">
        <f t="shared" si="745"/>
        <v>1.1782713490865675</v>
      </c>
      <c r="BD1592" s="5"/>
    </row>
    <row r="1593" spans="1:56" x14ac:dyDescent="0.5">
      <c r="A1593" s="14">
        <v>1620957600000</v>
      </c>
      <c r="B1593" s="13" t="d">
        <v>2021-05-14T02:00:00.00000020954757600</v>
      </c>
      <c r="C1593" s="14" t="s">
        <v>10</v>
      </c>
      <c r="D1593" s="15">
        <v>3868</v>
      </c>
      <c r="E1593" s="15">
        <v>3877.65</v>
      </c>
      <c r="F1593" s="15">
        <v>3783.5</v>
      </c>
      <c r="G1593" s="15">
        <v>3791.75</v>
      </c>
      <c r="H1593" s="15">
        <v>123454.04700000001</v>
      </c>
      <c r="I1593" s="15">
        <v>471510943.00108999</v>
      </c>
      <c r="J1593" s="15">
        <v>174967</v>
      </c>
      <c r="K1593" s="16">
        <v>1591</v>
      </c>
      <c r="L1593" s="14">
        <f ca="1">IF(K1593&gt;=$BF$5,AVERAGE(G1593:OFFSET(G1593,-$BF$5+1,,,)),0)</f>
        <v>3791.75</v>
      </c>
      <c r="M1593" s="14">
        <f ca="1">IF(K1593&gt;=$BF$6,AVERAGE(G1593:OFFSET(G1593,-$BF$6+1,,,)),0)</f>
        <v>4010.4587777777788</v>
      </c>
      <c r="N1593" s="14">
        <f t="shared" ca="1" si="730"/>
        <v>0</v>
      </c>
      <c r="O1593" s="14">
        <f t="shared" ca="1" si="731"/>
        <v>-1</v>
      </c>
      <c r="P1593" s="14">
        <f t="shared" ca="1" si="732"/>
        <v>-1</v>
      </c>
      <c r="Q1593" s="17">
        <f t="shared" ca="1" si="757"/>
        <v>-421</v>
      </c>
      <c r="R1593" s="23">
        <f t="shared" ca="1" si="758"/>
        <v>32101.25</v>
      </c>
      <c r="S1593" s="19">
        <f t="shared" ca="1" si="759"/>
        <v>2.0082954009673994E-2</v>
      </c>
      <c r="T1593" s="17">
        <f t="shared" ca="1" si="755"/>
        <v>1630533.9300000025</v>
      </c>
      <c r="U1593" s="19">
        <f t="shared" ca="1" si="735"/>
        <v>1.6305339300000026</v>
      </c>
      <c r="V1593" s="21">
        <f t="shared" ca="1" si="736"/>
        <v>0.63053393000000257</v>
      </c>
      <c r="W1593" s="21">
        <f ca="1">MIN((T1593-MAX($T$3:T1593))/MAX($T$3:T1593),0)</f>
        <v>-0.13956402698283671</v>
      </c>
      <c r="X1593" s="22">
        <f t="shared" ca="1" si="737"/>
        <v>1.9713029989658737E-2</v>
      </c>
      <c r="Y1593" s="20">
        <f t="shared" ca="1" si="746"/>
        <v>1563631.9567328389</v>
      </c>
      <c r="Z1593" s="21">
        <f t="shared" ca="1" si="747"/>
        <v>0.56363195673283883</v>
      </c>
      <c r="AA1593" s="6">
        <f ca="1">Z1593-MAX($Z$3:Z1593)</f>
        <v>-0.2717647043720286</v>
      </c>
      <c r="AB1593" s="6">
        <f t="shared" ca="1" si="748"/>
        <v>1.9713029989658737E-2</v>
      </c>
      <c r="AC1593" s="11">
        <f t="shared" ca="1" si="749"/>
        <v>1563.6319567328378</v>
      </c>
      <c r="AD1593" s="6">
        <f t="shared" ca="1" si="750"/>
        <v>0.56363195673283784</v>
      </c>
      <c r="AE1593" s="6">
        <f ca="1">AD1593-MAX($AD$3:AD1593)</f>
        <v>-0.27176470437202738</v>
      </c>
      <c r="AF1593" s="45"/>
      <c r="AG1593" s="12">
        <f t="shared" ca="1" si="738"/>
        <v>-388</v>
      </c>
      <c r="AH1593" s="12">
        <f t="shared" ca="1" si="756"/>
        <v>29585</v>
      </c>
      <c r="AI1593" s="39" cm="1">
        <f t="array" aca="1" ref="AI1593" ca="1">_xlfn.IFS(AND(P1592&gt;P1591,AG1593&gt;1),-(AG1593*G1592)*$BH$7, AND(P1592&lt;P1591,AG1593&lt;1),(AG1593*G1592)*$BH$7,P1592=P1591,0)</f>
        <v>0</v>
      </c>
      <c r="AJ1593" s="6">
        <f t="shared" ca="1" si="739"/>
        <v>2.0073936508863233E-2</v>
      </c>
      <c r="AK1593" s="17">
        <f t="shared" ca="1" si="740"/>
        <v>1503386.6126999978</v>
      </c>
      <c r="AL1593" s="4">
        <f t="shared" ca="1" si="733"/>
        <v>1.5033866126999977</v>
      </c>
      <c r="AM1593" s="36">
        <f t="shared" ca="1" si="734"/>
        <v>0.50338661269999774</v>
      </c>
      <c r="AN1593" s="37">
        <f ca="1">MIN((AK1593-MAX($AK$3:AK1593))/MAX($AK$3:AK1593),0)</f>
        <v>-0.14441189520273351</v>
      </c>
      <c r="AO1593" s="43"/>
      <c r="AP1593" s="38">
        <f t="shared" ca="1" si="741"/>
        <v>-413</v>
      </c>
      <c r="AQ1593" s="38">
        <f t="shared" ca="1" si="751"/>
        <v>31491.25</v>
      </c>
      <c r="AR1593" s="38" cm="1">
        <f t="array" aca="1" ref="AR1593" ca="1">_xlfn.IFS(AND(P1592&gt;P1591,AP1593&gt;1),-(AP1593*G1592)*$BJ$7, AND(P1592&lt;P1591,AP1593&lt;1),(AP1593*G1592)*$BJ$7,P1592=P1591,0)</f>
        <v>0</v>
      </c>
      <c r="AS1593" s="41">
        <f t="shared" ca="1" si="752"/>
        <v>2.0108867661348877E-2</v>
      </c>
      <c r="AT1593" s="40">
        <f t="shared" ca="1" si="753"/>
        <v>1597529.2055100026</v>
      </c>
      <c r="AU1593" s="37">
        <f t="shared" ca="1" si="742"/>
        <v>1.5975292055100025</v>
      </c>
      <c r="AV1593" s="37">
        <f t="shared" ca="1" si="743"/>
        <v>0.59752920551000255</v>
      </c>
      <c r="AW1593" s="37">
        <f ca="1">MIN((AT1593-MAX($AT$3:AT1593))/MAX($AT$3:AT1593),0)</f>
        <v>-0.14051743924981611</v>
      </c>
      <c r="AY1593" s="6">
        <f t="shared" si="754"/>
        <v>-4.2940328430157715E-2</v>
      </c>
      <c r="AZ1593" s="5">
        <f t="shared" si="744"/>
        <v>1.1353310206564098</v>
      </c>
      <c r="BA1593" s="6">
        <f>AZ1593-MAX($AZ$3:AZ1593)</f>
        <v>-0.30785258937219817</v>
      </c>
      <c r="BB1593" s="5"/>
      <c r="BC1593" s="5">
        <f t="shared" si="745"/>
        <v>1.1353310206564098</v>
      </c>
      <c r="BD1593" s="5"/>
    </row>
    <row r="1594" spans="1:56" x14ac:dyDescent="0.5">
      <c r="A1594" s="14">
        <v>1620961200000</v>
      </c>
      <c r="B1594" s="13" t="d">
        <v>2021-05-14T03:00:00.000</v>
      </c>
      <c r="C1594" s="14" t="s">
        <v>10</v>
      </c>
      <c r="D1594" s="15">
        <v>3791.76</v>
      </c>
      <c r="E1594" s="15">
        <v>3838.51</v>
      </c>
      <c r="F1594" s="15">
        <v>3771.44</v>
      </c>
      <c r="G1594" s="15">
        <v>3792.39</v>
      </c>
      <c r="H1594" s="15">
        <v>89774.301999999996</v>
      </c>
      <c r="I1594" s="15">
        <v>341412764.17948997</v>
      </c>
      <c r="J1594" s="15">
        <v>133479</v>
      </c>
      <c r="K1594" s="16">
        <v>1592</v>
      </c>
      <c r="L1594" s="14">
        <f ca="1">IF(K1594&gt;=$BF$5,AVERAGE(G1594:OFFSET(G1594,-$BF$5+1,,,)),0)</f>
        <v>3792.39</v>
      </c>
      <c r="M1594" s="14">
        <f ca="1">IF(K1594&gt;=$BF$6,AVERAGE(G1594:OFFSET(G1594,-$BF$6+1,,,)),0)</f>
        <v>4006.9336666666677</v>
      </c>
      <c r="N1594" s="14">
        <f t="shared" ca="1" si="730"/>
        <v>0</v>
      </c>
      <c r="O1594" s="14">
        <f t="shared" ca="1" si="731"/>
        <v>-1</v>
      </c>
      <c r="P1594" s="14">
        <f t="shared" ca="1" si="732"/>
        <v>-1</v>
      </c>
      <c r="Q1594" s="17">
        <f t="shared" ca="1" si="757"/>
        <v>-421</v>
      </c>
      <c r="R1594" s="23">
        <f t="shared" ca="1" si="758"/>
        <v>-265.2299999998545</v>
      </c>
      <c r="S1594" s="19">
        <f t="shared" ca="1" si="759"/>
        <v>-1.6266450830609462E-4</v>
      </c>
      <c r="T1594" s="17">
        <f t="shared" ca="1" si="755"/>
        <v>1630268.7000000027</v>
      </c>
      <c r="U1594" s="19">
        <f t="shared" ca="1" si="735"/>
        <v>1.6302687000000027</v>
      </c>
      <c r="V1594" s="21">
        <f t="shared" ca="1" si="736"/>
        <v>0.63026870000000268</v>
      </c>
      <c r="W1594" s="21">
        <f ca="1">MIN((T1594-MAX($T$3:T1594))/MAX($T$3:T1594),0)</f>
        <v>-0.13970398937731635</v>
      </c>
      <c r="X1594" s="22">
        <f t="shared" ca="1" si="737"/>
        <v>-1.6878749917581537E-4</v>
      </c>
      <c r="Y1594" s="20">
        <f t="shared" ca="1" si="746"/>
        <v>1563368.0352052306</v>
      </c>
      <c r="Z1594" s="21">
        <f t="shared" ca="1" si="747"/>
        <v>0.5633680352052306</v>
      </c>
      <c r="AA1594" s="6">
        <f ca="1">Z1594-MAX($Z$3:Z1594)</f>
        <v>-0.27202862589963683</v>
      </c>
      <c r="AB1594" s="6">
        <f t="shared" ca="1" si="748"/>
        <v>-1.6878749917581537E-4</v>
      </c>
      <c r="AC1594" s="11">
        <f t="shared" ca="1" si="749"/>
        <v>1563.3680352052295</v>
      </c>
      <c r="AD1594" s="6">
        <f t="shared" ca="1" si="750"/>
        <v>0.56336803520522949</v>
      </c>
      <c r="AE1594" s="6">
        <f ca="1">AD1594-MAX($AD$3:AD1594)</f>
        <v>-0.27202862589963572</v>
      </c>
      <c r="AF1594" s="45"/>
      <c r="AG1594" s="12">
        <f t="shared" ca="1" si="738"/>
        <v>-388</v>
      </c>
      <c r="AH1594" s="12">
        <f t="shared" ca="1" si="756"/>
        <v>-248.3199999999506</v>
      </c>
      <c r="AI1594" s="39" cm="1">
        <f t="array" aca="1" ref="AI1594" ca="1">_xlfn.IFS(AND(P1593&gt;P1592,AG1594&gt;1),-(AG1594*G1593)*$BH$7, AND(P1593&lt;P1592,AG1594&lt;1),(AG1594*G1593)*$BH$7,P1593=P1592,0)</f>
        <v>0</v>
      </c>
      <c r="AJ1594" s="6">
        <f t="shared" ca="1" si="739"/>
        <v>-1.6517374699378349E-4</v>
      </c>
      <c r="AK1594" s="17">
        <f t="shared" ca="1" si="740"/>
        <v>1503138.2926999978</v>
      </c>
      <c r="AL1594" s="4">
        <f t="shared" ca="1" si="733"/>
        <v>1.5031382926999979</v>
      </c>
      <c r="AM1594" s="36">
        <f t="shared" ca="1" si="734"/>
        <v>0.50313829269999788</v>
      </c>
      <c r="AN1594" s="37">
        <f ca="1">MIN((AK1594-MAX($AK$3:AK1594))/MAX($AK$3:AK1594),0)</f>
        <v>-0.14455321589588627</v>
      </c>
      <c r="AO1594" s="43"/>
      <c r="AP1594" s="38">
        <f t="shared" ca="1" si="741"/>
        <v>-413</v>
      </c>
      <c r="AQ1594" s="38">
        <f t="shared" ca="1" si="751"/>
        <v>-264.31999999994741</v>
      </c>
      <c r="AR1594" s="38" cm="1">
        <f t="array" aca="1" ref="AR1594" ca="1">_xlfn.IFS(AND(P1593&gt;P1592,AP1594&gt;1),-(AP1594*G1593)*$BJ$7, AND(P1593&lt;P1592,AP1594&lt;1),(AP1594*G1593)*$BJ$7,P1593=P1592,0)</f>
        <v>0</v>
      </c>
      <c r="AS1594" s="41">
        <f t="shared" ca="1" si="752"/>
        <v>-1.6545550409237413E-4</v>
      </c>
      <c r="AT1594" s="40">
        <f t="shared" ca="1" si="753"/>
        <v>1597264.8855100027</v>
      </c>
      <c r="AU1594" s="37">
        <f t="shared" ca="1" si="742"/>
        <v>1.5972648855100027</v>
      </c>
      <c r="AV1594" s="37">
        <f t="shared" ca="1" si="743"/>
        <v>0.59726488551000267</v>
      </c>
      <c r="AW1594" s="37">
        <f ca="1">MIN((AT1594-MAX($AT$3:AT1594))/MAX($AT$3:AT1594),0)</f>
        <v>-0.14065964537016359</v>
      </c>
      <c r="AY1594" s="6">
        <f t="shared" si="754"/>
        <v>3.6041718288903901E-4</v>
      </c>
      <c r="AZ1594" s="5">
        <f t="shared" si="744"/>
        <v>1.1356914378392988</v>
      </c>
      <c r="BA1594" s="6">
        <f>AZ1594-MAX($AZ$3:AZ1594)</f>
        <v>-0.30749217218930913</v>
      </c>
      <c r="BB1594" s="5"/>
      <c r="BC1594" s="5">
        <f t="shared" si="745"/>
        <v>1.1356914378392988</v>
      </c>
      <c r="BD1594" s="5"/>
    </row>
    <row r="1595" spans="1:56" x14ac:dyDescent="0.5">
      <c r="A1595" s="14">
        <v>1620964800000</v>
      </c>
      <c r="B1595" s="13" t="d">
        <v>2021-05-14T03:59:59.99999979045242400</v>
      </c>
      <c r="C1595" s="14" t="s">
        <v>10</v>
      </c>
      <c r="D1595" s="15">
        <v>3792.1</v>
      </c>
      <c r="E1595" s="15">
        <v>3823.23</v>
      </c>
      <c r="F1595" s="15">
        <v>3756.16</v>
      </c>
      <c r="G1595" s="15">
        <v>3802.25</v>
      </c>
      <c r="H1595" s="15">
        <v>104359.81200000001</v>
      </c>
      <c r="I1595" s="15">
        <v>396154255.25319999</v>
      </c>
      <c r="J1595" s="15">
        <v>142774</v>
      </c>
      <c r="K1595" s="16">
        <v>1593</v>
      </c>
      <c r="L1595" s="14">
        <f ca="1">IF(K1595&gt;=$BF$5,AVERAGE(G1595:OFFSET(G1595,-$BF$5+1,,,)),0)</f>
        <v>3802.25</v>
      </c>
      <c r="M1595" s="14">
        <f ca="1">IF(K1595&gt;=$BF$6,AVERAGE(G1595:OFFSET(G1595,-$BF$6+1,,,)),0)</f>
        <v>4004.2021111111117</v>
      </c>
      <c r="N1595" s="14">
        <f t="shared" ca="1" si="730"/>
        <v>0</v>
      </c>
      <c r="O1595" s="14">
        <f t="shared" ca="1" si="731"/>
        <v>-1</v>
      </c>
      <c r="P1595" s="14">
        <f t="shared" ca="1" si="732"/>
        <v>-1</v>
      </c>
      <c r="Q1595" s="17">
        <f t="shared" ca="1" si="757"/>
        <v>-421</v>
      </c>
      <c r="R1595" s="23">
        <f t="shared" ca="1" si="758"/>
        <v>-4273.1500000000378</v>
      </c>
      <c r="S1595" s="19">
        <f t="shared" ca="1" si="759"/>
        <v>-2.6211323323572554E-3</v>
      </c>
      <c r="T1595" s="17">
        <f t="shared" ca="1" si="755"/>
        <v>1625995.5500000026</v>
      </c>
      <c r="U1595" s="19">
        <f t="shared" ca="1" si="735"/>
        <v>1.6259955500000025</v>
      </c>
      <c r="V1595" s="21">
        <f t="shared" ca="1" si="736"/>
        <v>0.62599555000000251</v>
      </c>
      <c r="W1595" s="21">
        <f ca="1">MIN((T1595-MAX($T$3:T1595))/MAX($T$3:T1595),0)</f>
        <v>-0.14195893906615747</v>
      </c>
      <c r="X1595" s="22">
        <f t="shared" ca="1" si="737"/>
        <v>-2.5999435712045216E-3</v>
      </c>
      <c r="Y1595" s="20">
        <f t="shared" ca="1" si="746"/>
        <v>1559303.3665326722</v>
      </c>
      <c r="Z1595" s="21">
        <f t="shared" ca="1" si="747"/>
        <v>0.55930336653267221</v>
      </c>
      <c r="AA1595" s="6">
        <f ca="1">Z1595-MAX($Z$3:Z1595)</f>
        <v>-0.27609329457219522</v>
      </c>
      <c r="AB1595" s="6">
        <f t="shared" ca="1" si="748"/>
        <v>-2.5999435712045216E-3</v>
      </c>
      <c r="AC1595" s="11">
        <f t="shared" ca="1" si="749"/>
        <v>1559.3033665326709</v>
      </c>
      <c r="AD1595" s="6">
        <f t="shared" ca="1" si="750"/>
        <v>0.55930336653267088</v>
      </c>
      <c r="AE1595" s="6">
        <f ca="1">AD1595-MAX($AD$3:AD1595)</f>
        <v>-0.27609329457219434</v>
      </c>
      <c r="AF1595" s="45"/>
      <c r="AG1595" s="12">
        <f t="shared" ca="1" si="738"/>
        <v>-388</v>
      </c>
      <c r="AH1595" s="12">
        <f t="shared" ca="1" si="756"/>
        <v>-3825.6800000000494</v>
      </c>
      <c r="AI1595" s="39" cm="1">
        <f t="array" aca="1" ref="AI1595" ca="1">_xlfn.IFS(AND(P1594&gt;P1593,AG1595&gt;1),-(AG1595*G1594)*$BH$7, AND(P1594&lt;P1593,AG1595&lt;1),(AG1595*G1594)*$BH$7,P1594=P1593,0)</f>
        <v>0</v>
      </c>
      <c r="AJ1595" s="6">
        <f t="shared" ca="1" si="739"/>
        <v>-2.545128428022553E-3</v>
      </c>
      <c r="AK1595" s="17">
        <f t="shared" ca="1" si="740"/>
        <v>1499312.6126999978</v>
      </c>
      <c r="AL1595" s="4">
        <f t="shared" ca="1" si="733"/>
        <v>1.4993126126999978</v>
      </c>
      <c r="AM1595" s="36">
        <f t="shared" ca="1" si="734"/>
        <v>0.49931261269999783</v>
      </c>
      <c r="AN1595" s="37">
        <f ca="1">MIN((AK1595-MAX($AK$3:AK1595))/MAX($AK$3:AK1595),0)</f>
        <v>-0.14673043782477005</v>
      </c>
      <c r="AO1595" s="43"/>
      <c r="AP1595" s="38">
        <f t="shared" ca="1" si="741"/>
        <v>-413</v>
      </c>
      <c r="AQ1595" s="38">
        <f t="shared" ca="1" si="751"/>
        <v>-4072.1800000000526</v>
      </c>
      <c r="AR1595" s="38" cm="1">
        <f t="array" aca="1" ref="AR1595" ca="1">_xlfn.IFS(AND(P1594&gt;P1593,AP1595&gt;1),-(AP1595*G1594)*$BJ$7, AND(P1594&lt;P1593,AP1595&lt;1),(AP1595*G1594)*$BJ$7,P1594=P1593,0)</f>
        <v>0</v>
      </c>
      <c r="AS1595" s="41">
        <f t="shared" ca="1" si="752"/>
        <v>-2.5494706838808489E-3</v>
      </c>
      <c r="AT1595" s="40">
        <f t="shared" ca="1" si="753"/>
        <v>1593192.7055100026</v>
      </c>
      <c r="AU1595" s="37">
        <f t="shared" ca="1" si="742"/>
        <v>1.5931927055100026</v>
      </c>
      <c r="AV1595" s="37">
        <f t="shared" ca="1" si="743"/>
        <v>0.59319270551000258</v>
      </c>
      <c r="AW1595" s="37">
        <f ca="1">MIN((AT1595-MAX($AT$3:AT1595))/MAX($AT$3:AT1595),0)</f>
        <v>-0.14285050841176819</v>
      </c>
      <c r="AY1595" s="6">
        <f t="shared" si="754"/>
        <v>5.5526772238867483E-3</v>
      </c>
      <c r="AZ1595" s="5">
        <f t="shared" si="744"/>
        <v>1.1412441150631856</v>
      </c>
      <c r="BA1595" s="6">
        <f>AZ1595-MAX($AZ$3:AZ1595)</f>
        <v>-0.30193949496542238</v>
      </c>
      <c r="BB1595" s="5"/>
      <c r="BC1595" s="5">
        <f t="shared" si="745"/>
        <v>1.1412441150631856</v>
      </c>
      <c r="BD1595" s="5"/>
    </row>
    <row r="1596" spans="1:56" x14ac:dyDescent="0.5">
      <c r="A1596" s="14">
        <v>1620968400000</v>
      </c>
      <c r="B1596" s="13" t="d">
        <v>2021-05-14T05:00:00.00000020954757600</v>
      </c>
      <c r="C1596" s="14" t="s">
        <v>10</v>
      </c>
      <c r="D1596" s="15">
        <v>3801.6</v>
      </c>
      <c r="E1596" s="15">
        <v>3858.99</v>
      </c>
      <c r="F1596" s="15">
        <v>3778.66</v>
      </c>
      <c r="G1596" s="15">
        <v>3849.19</v>
      </c>
      <c r="H1596" s="15">
        <v>73585.623999999996</v>
      </c>
      <c r="I1596" s="15">
        <v>281056229.92234999</v>
      </c>
      <c r="J1596" s="15">
        <v>121473</v>
      </c>
      <c r="K1596" s="16">
        <v>1594</v>
      </c>
      <c r="L1596" s="14">
        <f ca="1">IF(K1596&gt;=$BF$5,AVERAGE(G1596:OFFSET(G1596,-$BF$5+1,,,)),0)</f>
        <v>3849.19</v>
      </c>
      <c r="M1596" s="14">
        <f ca="1">IF(K1596&gt;=$BF$6,AVERAGE(G1596:OFFSET(G1596,-$BF$6+1,,,)),0)</f>
        <v>4001.7048888888903</v>
      </c>
      <c r="N1596" s="14">
        <f t="shared" ca="1" si="730"/>
        <v>0</v>
      </c>
      <c r="O1596" s="14">
        <f t="shared" ca="1" si="731"/>
        <v>-1</v>
      </c>
      <c r="P1596" s="14">
        <f t="shared" ca="1" si="732"/>
        <v>-1</v>
      </c>
      <c r="Q1596" s="17">
        <f t="shared" ca="1" si="757"/>
        <v>-421</v>
      </c>
      <c r="R1596" s="23">
        <f t="shared" ca="1" si="758"/>
        <v>-20035.390000000061</v>
      </c>
      <c r="S1596" s="19">
        <f t="shared" ca="1" si="759"/>
        <v>-1.2321921791237393E-2</v>
      </c>
      <c r="T1596" s="17">
        <f t="shared" ca="1" si="755"/>
        <v>1605960.1600000025</v>
      </c>
      <c r="U1596" s="19">
        <f t="shared" ca="1" si="735"/>
        <v>1.6059601600000024</v>
      </c>
      <c r="V1596" s="21">
        <f t="shared" ca="1" si="736"/>
        <v>0.60596016000000241</v>
      </c>
      <c r="W1596" s="21">
        <f ca="1">MIN((T1596-MAX($T$3:T1596))/MAX($T$3:T1596),0)</f>
        <v>-0.15253165391265469</v>
      </c>
      <c r="X1596" s="22">
        <f t="shared" ca="1" si="737"/>
        <v>-1.2345321848905355E-2</v>
      </c>
      <c r="Y1596" s="20">
        <f t="shared" ca="1" si="746"/>
        <v>1540053.2646127448</v>
      </c>
      <c r="Z1596" s="21">
        <f t="shared" ca="1" si="747"/>
        <v>0.54005326461274483</v>
      </c>
      <c r="AA1596" s="6">
        <f ca="1">Z1596-MAX($Z$3:Z1596)</f>
        <v>-0.2953433964921226</v>
      </c>
      <c r="AB1596" s="6">
        <f t="shared" ca="1" si="748"/>
        <v>-1.2345321848905355E-2</v>
      </c>
      <c r="AC1596" s="11">
        <f t="shared" ca="1" si="749"/>
        <v>1540.0532646127435</v>
      </c>
      <c r="AD1596" s="6">
        <f t="shared" ca="1" si="750"/>
        <v>0.5400532646127435</v>
      </c>
      <c r="AE1596" s="6">
        <f ca="1">AD1596-MAX($AD$3:AD1596)</f>
        <v>-0.29534339649212171</v>
      </c>
      <c r="AF1596" s="45"/>
      <c r="AG1596" s="12">
        <f t="shared" ca="1" si="738"/>
        <v>-388</v>
      </c>
      <c r="AH1596" s="12">
        <f t="shared" ca="1" si="756"/>
        <v>-18212.720000000023</v>
      </c>
      <c r="AI1596" s="39" cm="1">
        <f t="array" aca="1" ref="AI1596" ca="1">_xlfn.IFS(AND(P1595&gt;P1594,AG1596&gt;1),-(AG1596*G1595)*$BH$7, AND(P1595&lt;P1594,AG1596&lt;1),(AG1596*G1595)*$BH$7,P1595=P1594,0)</f>
        <v>0</v>
      </c>
      <c r="AJ1596" s="6">
        <f t="shared" ca="1" si="739"/>
        <v>-1.2147379969813049E-2</v>
      </c>
      <c r="AK1596" s="17">
        <f t="shared" ca="1" si="740"/>
        <v>1481099.8926999979</v>
      </c>
      <c r="AL1596" s="4">
        <f t="shared" ca="1" si="733"/>
        <v>1.4810998926999979</v>
      </c>
      <c r="AM1596" s="36">
        <f t="shared" ca="1" si="734"/>
        <v>0.48109989269999787</v>
      </c>
      <c r="AN1596" s="37">
        <f ca="1">MIN((AK1596-MAX($AK$3:AK1596))/MAX($AK$3:AK1596),0)</f>
        <v>-0.15709542741318855</v>
      </c>
      <c r="AO1596" s="43"/>
      <c r="AP1596" s="38">
        <f t="shared" ca="1" si="741"/>
        <v>-413</v>
      </c>
      <c r="AQ1596" s="38">
        <f t="shared" ca="1" si="751"/>
        <v>-19386.220000000023</v>
      </c>
      <c r="AR1596" s="38" cm="1">
        <f t="array" aca="1" ref="AR1596" ca="1">_xlfn.IFS(AND(P1595&gt;P1594,AP1596&gt;1),-(AP1596*G1595)*$BJ$7, AND(P1595&lt;P1594,AP1596&lt;1),(AP1596*G1595)*$BJ$7,P1595=P1594,0)</f>
        <v>0</v>
      </c>
      <c r="AS1596" s="41">
        <f t="shared" ca="1" si="752"/>
        <v>-1.2168157645307716E-2</v>
      </c>
      <c r="AT1596" s="40">
        <f t="shared" ca="1" si="753"/>
        <v>1573806.4855100026</v>
      </c>
      <c r="AU1596" s="37">
        <f t="shared" ca="1" si="742"/>
        <v>1.5738064855100027</v>
      </c>
      <c r="AV1596" s="37">
        <f t="shared" ca="1" si="743"/>
        <v>0.57380648551000268</v>
      </c>
      <c r="AW1596" s="37">
        <f ca="1">MIN((AT1596-MAX($AT$3:AT1596))/MAX($AT$3:AT1596),0)</f>
        <v>-0.15328043855100912</v>
      </c>
      <c r="AY1596" s="6">
        <f t="shared" si="754"/>
        <v>2.6434347757529508E-2</v>
      </c>
      <c r="AZ1596" s="5">
        <f t="shared" si="744"/>
        <v>1.1676784628207151</v>
      </c>
      <c r="BA1596" s="6">
        <f>AZ1596-MAX($AZ$3:AZ1596)</f>
        <v>-0.27550514720789288</v>
      </c>
      <c r="BB1596" s="5"/>
      <c r="BC1596" s="5">
        <f t="shared" si="745"/>
        <v>1.1676784628207151</v>
      </c>
      <c r="BD1596" s="5"/>
    </row>
    <row r="1597" spans="1:56" x14ac:dyDescent="0.5">
      <c r="A1597" s="14">
        <v>1620972000000</v>
      </c>
      <c r="B1597" s="13" t="d">
        <v>2021-05-14T06:00:00.000</v>
      </c>
      <c r="C1597" s="14" t="s">
        <v>10</v>
      </c>
      <c r="D1597" s="15">
        <v>3848.82</v>
      </c>
      <c r="E1597" s="15">
        <v>3864.83</v>
      </c>
      <c r="F1597" s="15">
        <v>3785</v>
      </c>
      <c r="G1597" s="15">
        <v>3811.75</v>
      </c>
      <c r="H1597" s="15">
        <v>85633.203999999998</v>
      </c>
      <c r="I1597" s="15">
        <v>327080511.59048003</v>
      </c>
      <c r="J1597" s="15">
        <v>136580</v>
      </c>
      <c r="K1597" s="16">
        <v>1595</v>
      </c>
      <c r="L1597" s="14">
        <f ca="1">IF(K1597&gt;=$BF$5,AVERAGE(G1597:OFFSET(G1597,-$BF$5+1,,,)),0)</f>
        <v>3811.75</v>
      </c>
      <c r="M1597" s="14">
        <f ca="1">IF(K1597&gt;=$BF$6,AVERAGE(G1597:OFFSET(G1597,-$BF$6+1,,,)),0)</f>
        <v>3998.1965555555571</v>
      </c>
      <c r="N1597" s="14">
        <f t="shared" ca="1" si="730"/>
        <v>0</v>
      </c>
      <c r="O1597" s="14">
        <f t="shared" ca="1" si="731"/>
        <v>-1</v>
      </c>
      <c r="P1597" s="14">
        <f t="shared" ca="1" si="732"/>
        <v>-1</v>
      </c>
      <c r="Q1597" s="17">
        <f t="shared" ca="1" si="757"/>
        <v>-421</v>
      </c>
      <c r="R1597" s="23">
        <f t="shared" ca="1" si="758"/>
        <v>15606.470000000068</v>
      </c>
      <c r="S1597" s="19">
        <f t="shared" ca="1" si="759"/>
        <v>9.7178438100233092E-3</v>
      </c>
      <c r="T1597" s="17">
        <f t="shared" ca="1" si="755"/>
        <v>1621566.6300000024</v>
      </c>
      <c r="U1597" s="19">
        <f t="shared" ca="1" si="735"/>
        <v>1.6215666300000025</v>
      </c>
      <c r="V1597" s="21">
        <f t="shared" ca="1" si="736"/>
        <v>0.62156663000000245</v>
      </c>
      <c r="W1597" s="21">
        <f ca="1">MIN((T1597-MAX($T$3:T1597))/MAX($T$3:T1597),0)</f>
        <v>-0.14429608889143913</v>
      </c>
      <c r="X1597" s="22">
        <f t="shared" ca="1" si="737"/>
        <v>9.7267217258696359E-3</v>
      </c>
      <c r="Y1597" s="20">
        <f t="shared" ca="1" si="746"/>
        <v>1555032.93416065</v>
      </c>
      <c r="Z1597" s="21">
        <f t="shared" ca="1" si="747"/>
        <v>0.55503293416065003</v>
      </c>
      <c r="AA1597" s="6">
        <f ca="1">Z1597-MAX($Z$3:Z1597)</f>
        <v>-0.28036372694421741</v>
      </c>
      <c r="AB1597" s="6">
        <f t="shared" ca="1" si="748"/>
        <v>9.7267217258696359E-3</v>
      </c>
      <c r="AC1597" s="11">
        <f t="shared" ca="1" si="749"/>
        <v>1555.0329341606487</v>
      </c>
      <c r="AD1597" s="6">
        <f t="shared" ca="1" si="750"/>
        <v>0.55503293416064869</v>
      </c>
      <c r="AE1597" s="6">
        <f ca="1">AD1597-MAX($AD$3:AD1597)</f>
        <v>-0.28036372694421652</v>
      </c>
      <c r="AF1597" s="45"/>
      <c r="AG1597" s="12">
        <f t="shared" ca="1" si="738"/>
        <v>-388</v>
      </c>
      <c r="AH1597" s="12">
        <f t="shared" ca="1" si="756"/>
        <v>14526.720000000021</v>
      </c>
      <c r="AI1597" s="39" cm="1">
        <f t="array" aca="1" ref="AI1597" ca="1">_xlfn.IFS(AND(P1596&gt;P1595,AG1597&gt;1),-(AG1597*G1596)*$BH$7, AND(P1596&lt;P1595,AG1597&lt;1),(AG1597*G1596)*$BH$7,P1596=P1595,0)</f>
        <v>0</v>
      </c>
      <c r="AJ1597" s="6">
        <f t="shared" ca="1" si="739"/>
        <v>9.808062286412211E-3</v>
      </c>
      <c r="AK1597" s="17">
        <f t="shared" ca="1" si="740"/>
        <v>1495626.6126999978</v>
      </c>
      <c r="AL1597" s="4">
        <f t="shared" ca="1" si="733"/>
        <v>1.4956266126999977</v>
      </c>
      <c r="AM1597" s="36">
        <f t="shared" ca="1" si="734"/>
        <v>0.49562661269999775</v>
      </c>
      <c r="AN1597" s="37">
        <f ca="1">MIN((AK1597-MAX($AK$3:AK1597))/MAX($AK$3:AK1597),0)</f>
        <v>-0.14882816686375547</v>
      </c>
      <c r="AO1597" s="43"/>
      <c r="AP1597" s="38">
        <f t="shared" ca="1" si="741"/>
        <v>-413</v>
      </c>
      <c r="AQ1597" s="38">
        <f t="shared" ca="1" si="751"/>
        <v>15462.720000000023</v>
      </c>
      <c r="AR1597" s="38" cm="1">
        <f t="array" aca="1" ref="AR1597" ca="1">_xlfn.IFS(AND(P1596&gt;P1595,AP1597&gt;1),-(AP1597*G1596)*$BJ$7, AND(P1596&lt;P1595,AP1597&lt;1),(AP1597*G1596)*$BJ$7,P1596=P1595,0)</f>
        <v>0</v>
      </c>
      <c r="AS1597" s="41">
        <f t="shared" ca="1" si="752"/>
        <v>9.8250452913778812E-3</v>
      </c>
      <c r="AT1597" s="40">
        <f t="shared" ca="1" si="753"/>
        <v>1589269.2055100026</v>
      </c>
      <c r="AU1597" s="37">
        <f t="shared" ca="1" si="742"/>
        <v>1.5892692055100026</v>
      </c>
      <c r="AV1597" s="37">
        <f t="shared" ca="1" si="743"/>
        <v>0.58926920551000261</v>
      </c>
      <c r="AW1597" s="37">
        <f ca="1">MIN((AT1597-MAX($AT$3:AT1597))/MAX($AT$3:AT1597),0)</f>
        <v>-0.1449613805106772</v>
      </c>
      <c r="AY1597" s="6">
        <f t="shared" si="754"/>
        <v>-2.1084405199017997E-2</v>
      </c>
      <c r="AZ1597" s="5">
        <f t="shared" si="744"/>
        <v>1.1465940576216971</v>
      </c>
      <c r="BA1597" s="6">
        <f>AZ1597-MAX($AZ$3:AZ1597)</f>
        <v>-0.29658955240691087</v>
      </c>
      <c r="BB1597" s="5"/>
      <c r="BC1597" s="5">
        <f t="shared" si="745"/>
        <v>1.1465940576216971</v>
      </c>
      <c r="BD1597" s="5"/>
    </row>
    <row r="1598" spans="1:56" x14ac:dyDescent="0.5">
      <c r="A1598" s="14">
        <v>1620975600000</v>
      </c>
      <c r="B1598" s="13" t="d">
        <v>2021-05-14T06:59:59.99999979045242400</v>
      </c>
      <c r="C1598" s="14" t="s">
        <v>10</v>
      </c>
      <c r="D1598" s="15">
        <v>3811.75</v>
      </c>
      <c r="E1598" s="15">
        <v>3891.3</v>
      </c>
      <c r="F1598" s="15">
        <v>3811.74</v>
      </c>
      <c r="G1598" s="15">
        <v>3884.89</v>
      </c>
      <c r="H1598" s="15">
        <v>119156.572</v>
      </c>
      <c r="I1598" s="15">
        <v>460691201.99593002</v>
      </c>
      <c r="J1598" s="15">
        <v>164351</v>
      </c>
      <c r="K1598" s="16">
        <v>1596</v>
      </c>
      <c r="L1598" s="14">
        <f ca="1">IF(K1598&gt;=$BF$5,AVERAGE(G1598:OFFSET(G1598,-$BF$5+1,,,)),0)</f>
        <v>3884.89</v>
      </c>
      <c r="M1598" s="14">
        <f ca="1">IF(K1598&gt;=$BF$6,AVERAGE(G1598:OFFSET(G1598,-$BF$6+1,,,)),0)</f>
        <v>3995.5176666666684</v>
      </c>
      <c r="N1598" s="14">
        <f t="shared" ca="1" si="730"/>
        <v>0</v>
      </c>
      <c r="O1598" s="14">
        <f t="shared" ca="1" si="731"/>
        <v>-1</v>
      </c>
      <c r="P1598" s="14">
        <f t="shared" ca="1" si="732"/>
        <v>-1</v>
      </c>
      <c r="Q1598" s="17">
        <f t="shared" ca="1" si="757"/>
        <v>-421</v>
      </c>
      <c r="R1598" s="23">
        <f t="shared" ca="1" si="758"/>
        <v>-30791.939999999948</v>
      </c>
      <c r="S1598" s="19">
        <f t="shared" ca="1" si="759"/>
        <v>-1.8989006945708979E-2</v>
      </c>
      <c r="T1598" s="17">
        <f t="shared" ca="1" si="755"/>
        <v>1590774.6900000025</v>
      </c>
      <c r="U1598" s="19">
        <f t="shared" ca="1" si="735"/>
        <v>1.5907746900000026</v>
      </c>
      <c r="V1598" s="21">
        <f t="shared" ca="1" si="736"/>
        <v>0.5907746900000026</v>
      </c>
      <c r="W1598" s="21">
        <f ca="1">MIN((T1598-MAX($T$3:T1598))/MAX($T$3:T1598),0)</f>
        <v>-0.16054505640294994</v>
      </c>
      <c r="X1598" s="22">
        <f t="shared" ca="1" si="737"/>
        <v>-1.918803699088345E-2</v>
      </c>
      <c r="Y1598" s="20">
        <f t="shared" ca="1" si="746"/>
        <v>1525194.9046979335</v>
      </c>
      <c r="Z1598" s="21">
        <f t="shared" ca="1" si="747"/>
        <v>0.52519490469793351</v>
      </c>
      <c r="AA1598" s="6">
        <f ca="1">Z1598-MAX($Z$3:Z1598)</f>
        <v>-0.31020175640693393</v>
      </c>
      <c r="AB1598" s="6">
        <f t="shared" ca="1" si="748"/>
        <v>-1.918803699088345E-2</v>
      </c>
      <c r="AC1598" s="11">
        <f t="shared" ca="1" si="749"/>
        <v>1525.1949046979321</v>
      </c>
      <c r="AD1598" s="6">
        <f t="shared" ca="1" si="750"/>
        <v>0.52519490469793206</v>
      </c>
      <c r="AE1598" s="6">
        <f ca="1">AD1598-MAX($AD$3:AD1598)</f>
        <v>-0.31020175640693315</v>
      </c>
      <c r="AF1598" s="45"/>
      <c r="AG1598" s="12">
        <f t="shared" ca="1" si="738"/>
        <v>-388</v>
      </c>
      <c r="AH1598" s="12">
        <f t="shared" ca="1" si="756"/>
        <v>-28378.319999999949</v>
      </c>
      <c r="AI1598" s="39" cm="1">
        <f t="array" aca="1" ref="AI1598" ca="1">_xlfn.IFS(AND(P1597&gt;P1596,AG1598&gt;1),-(AG1598*G1597)*$BH$7, AND(P1597&lt;P1596,AG1598&lt;1),(AG1598*G1597)*$BH$7,P1597=P1596,0)</f>
        <v>0</v>
      </c>
      <c r="AJ1598" s="6">
        <f t="shared" ca="1" si="739"/>
        <v>-1.8974201019845219E-2</v>
      </c>
      <c r="AK1598" s="17">
        <f t="shared" ca="1" si="740"/>
        <v>1467248.2926999978</v>
      </c>
      <c r="AL1598" s="4">
        <f t="shared" ca="1" si="733"/>
        <v>1.4672482926999977</v>
      </c>
      <c r="AM1598" s="36">
        <f t="shared" ca="1" si="734"/>
        <v>0.46724829269999768</v>
      </c>
      <c r="AN1598" s="37">
        <f ca="1">MIN((AK1598-MAX($AK$3:AK1598))/MAX($AK$3:AK1598),0)</f>
        <v>-0.1649784723281128</v>
      </c>
      <c r="AO1598" s="43"/>
      <c r="AP1598" s="38">
        <f t="shared" ca="1" si="741"/>
        <v>-413</v>
      </c>
      <c r="AQ1598" s="38">
        <f t="shared" ca="1" si="751"/>
        <v>-30206.819999999949</v>
      </c>
      <c r="AR1598" s="38" cm="1">
        <f t="array" aca="1" ref="AR1598" ca="1">_xlfn.IFS(AND(P1597&gt;P1596,AP1598&gt;1),-(AP1598*G1597)*$BJ$7, AND(P1597&lt;P1596,AP1598&lt;1),(AP1598*G1597)*$BJ$7,P1597=P1596,0)</f>
        <v>0</v>
      </c>
      <c r="AS1598" s="41">
        <f t="shared" ca="1" si="752"/>
        <v>-1.9006735860276399E-2</v>
      </c>
      <c r="AT1598" s="40">
        <f t="shared" ca="1" si="753"/>
        <v>1559062.3855100027</v>
      </c>
      <c r="AU1598" s="37">
        <f t="shared" ca="1" si="742"/>
        <v>1.5590623855100028</v>
      </c>
      <c r="AV1598" s="37">
        <f t="shared" ca="1" si="743"/>
        <v>0.55906238551000276</v>
      </c>
      <c r="AW1598" s="37">
        <f ca="1">MIN((AT1598-MAX($AT$3:AT1598))/MAX($AT$3:AT1598),0)</f>
        <v>-0.16121287370164608</v>
      </c>
      <c r="AY1598" s="6">
        <f t="shared" si="754"/>
        <v>4.1188926182055718E-2</v>
      </c>
      <c r="AZ1598" s="5">
        <f t="shared" si="744"/>
        <v>1.1877829838037528</v>
      </c>
      <c r="BA1598" s="6">
        <f>AZ1598-MAX($AZ$3:AZ1598)</f>
        <v>-0.25540062622485515</v>
      </c>
      <c r="BB1598" s="5"/>
      <c r="BC1598" s="5">
        <f t="shared" si="745"/>
        <v>1.1877829838037528</v>
      </c>
      <c r="BD1598" s="5"/>
    </row>
    <row r="1599" spans="1:56" x14ac:dyDescent="0.5">
      <c r="A1599" s="14">
        <v>1620979200000</v>
      </c>
      <c r="B1599" s="13" t="d">
        <v>2021-05-14T08:00:00.00000020954757600</v>
      </c>
      <c r="C1599" s="14" t="s">
        <v>10</v>
      </c>
      <c r="D1599" s="15">
        <v>3884.89</v>
      </c>
      <c r="E1599" s="15">
        <v>3936.29</v>
      </c>
      <c r="F1599" s="15">
        <v>3861.77</v>
      </c>
      <c r="G1599" s="15">
        <v>3936.15</v>
      </c>
      <c r="H1599" s="15">
        <v>143132.125</v>
      </c>
      <c r="I1599" s="15">
        <v>557628759.33526003</v>
      </c>
      <c r="J1599" s="15">
        <v>192883</v>
      </c>
      <c r="K1599" s="16">
        <v>1597</v>
      </c>
      <c r="L1599" s="14">
        <f ca="1">IF(K1599&gt;=$BF$5,AVERAGE(G1599:OFFSET(G1599,-$BF$5+1,,,)),0)</f>
        <v>3936.15</v>
      </c>
      <c r="M1599" s="14">
        <f ca="1">IF(K1599&gt;=$BF$6,AVERAGE(G1599:OFFSET(G1599,-$BF$6+1,,,)),0)</f>
        <v>3994.2886666666682</v>
      </c>
      <c r="N1599" s="14">
        <f t="shared" ca="1" si="730"/>
        <v>0</v>
      </c>
      <c r="O1599" s="14">
        <f t="shared" ca="1" si="731"/>
        <v>-1</v>
      </c>
      <c r="P1599" s="14">
        <f t="shared" ca="1" si="732"/>
        <v>-1</v>
      </c>
      <c r="Q1599" s="17">
        <f t="shared" ca="1" si="757"/>
        <v>-421</v>
      </c>
      <c r="R1599" s="23">
        <f t="shared" ca="1" si="758"/>
        <v>-21580.460000000094</v>
      </c>
      <c r="S1599" s="19">
        <f t="shared" ca="1" si="759"/>
        <v>-1.3566006635421173E-2</v>
      </c>
      <c r="T1599" s="17">
        <f t="shared" ca="1" si="755"/>
        <v>1569194.2300000023</v>
      </c>
      <c r="U1599" s="19">
        <f t="shared" ca="1" si="735"/>
        <v>1.5691942300000024</v>
      </c>
      <c r="V1599" s="21">
        <f t="shared" ca="1" si="736"/>
        <v>0.56919423000000235</v>
      </c>
      <c r="W1599" s="21">
        <f ca="1">MIN((T1599-MAX($T$3:T1599))/MAX($T$3:T1599),0)</f>
        <v>-0.17193310773792467</v>
      </c>
      <c r="X1599" s="22">
        <f t="shared" ca="1" si="737"/>
        <v>-1.3194710789752095E-2</v>
      </c>
      <c r="Y1599" s="20">
        <f t="shared" ca="1" si="746"/>
        <v>1505070.3990324407</v>
      </c>
      <c r="Z1599" s="21">
        <f t="shared" ca="1" si="747"/>
        <v>0.50507039903244078</v>
      </c>
      <c r="AA1599" s="6">
        <f ca="1">Z1599-MAX($Z$3:Z1599)</f>
        <v>-0.33032626207242666</v>
      </c>
      <c r="AB1599" s="6">
        <f t="shared" ca="1" si="748"/>
        <v>-1.3194710789752095E-2</v>
      </c>
      <c r="AC1599" s="11">
        <f t="shared" ca="1" si="749"/>
        <v>1505.0703990324394</v>
      </c>
      <c r="AD1599" s="6">
        <f t="shared" ca="1" si="750"/>
        <v>0.50507039903243933</v>
      </c>
      <c r="AE1599" s="6">
        <f ca="1">AD1599-MAX($AD$3:AD1599)</f>
        <v>-0.33032626207242588</v>
      </c>
      <c r="AF1599" s="45"/>
      <c r="AG1599" s="12">
        <f t="shared" ca="1" si="738"/>
        <v>-388</v>
      </c>
      <c r="AH1599" s="12">
        <f t="shared" ca="1" si="756"/>
        <v>-19888.880000000085</v>
      </c>
      <c r="AI1599" s="39" cm="1">
        <f t="array" aca="1" ref="AI1599" ca="1">_xlfn.IFS(AND(P1598&gt;P1597,AG1599&gt;1),-(AG1599*G1598)*$BH$7, AND(P1598&lt;P1597,AG1599&lt;1),(AG1599*G1598)*$BH$7,P1598=P1597,0)</f>
        <v>0</v>
      </c>
      <c r="AJ1599" s="6">
        <f t="shared" ca="1" si="739"/>
        <v>-1.3555224496735321E-2</v>
      </c>
      <c r="AK1599" s="17">
        <f t="shared" ca="1" si="740"/>
        <v>1447359.4126999977</v>
      </c>
      <c r="AL1599" s="4">
        <f t="shared" ca="1" si="733"/>
        <v>1.4473594126999976</v>
      </c>
      <c r="AM1599" s="36">
        <f t="shared" ca="1" si="734"/>
        <v>0.44735941269999757</v>
      </c>
      <c r="AN1599" s="37">
        <f ca="1">MIN((AK1599-MAX($AK$3:AK1599))/MAX($AK$3:AK1599),0)</f>
        <v>-0.17629737659531214</v>
      </c>
      <c r="AO1599" s="43"/>
      <c r="AP1599" s="38">
        <f t="shared" ca="1" si="741"/>
        <v>-413</v>
      </c>
      <c r="AQ1599" s="38">
        <f t="shared" ca="1" si="751"/>
        <v>-21170.380000000092</v>
      </c>
      <c r="AR1599" s="38" cm="1">
        <f t="array" aca="1" ref="AR1599" ca="1">_xlfn.IFS(AND(P1598&gt;P1597,AP1599&gt;1),-(AP1599*G1598)*$BJ$7, AND(P1598&lt;P1597,AP1599&lt;1),(AP1599*G1598)*$BJ$7,P1598=P1597,0)</f>
        <v>0</v>
      </c>
      <c r="AS1599" s="41">
        <f t="shared" ca="1" si="752"/>
        <v>-1.3578917814167396E-2</v>
      </c>
      <c r="AT1599" s="40">
        <f t="shared" ca="1" si="753"/>
        <v>1537892.0055100026</v>
      </c>
      <c r="AU1599" s="37">
        <f t="shared" ca="1" si="742"/>
        <v>1.5378920055100027</v>
      </c>
      <c r="AV1599" s="37">
        <f t="shared" ca="1" si="743"/>
        <v>0.53789200551000271</v>
      </c>
      <c r="AW1599" s="37">
        <f ca="1">MIN((AT1599-MAX($AT$3:AT1599))/MAX($AT$3:AT1599),0)</f>
        <v>-0.17260269515323309</v>
      </c>
      <c r="AY1599" s="6">
        <f t="shared" si="754"/>
        <v>2.8867163742031687E-2</v>
      </c>
      <c r="AZ1599" s="5">
        <f t="shared" si="744"/>
        <v>1.2166501475457845</v>
      </c>
      <c r="BA1599" s="6">
        <f>AZ1599-MAX($AZ$3:AZ1599)</f>
        <v>-0.22653346248282347</v>
      </c>
      <c r="BB1599" s="5"/>
      <c r="BC1599" s="5">
        <f t="shared" si="745"/>
        <v>1.2166501475457845</v>
      </c>
      <c r="BD1599" s="5"/>
    </row>
    <row r="1600" spans="1:56" x14ac:dyDescent="0.5">
      <c r="A1600" s="14">
        <v>1620982800000</v>
      </c>
      <c r="B1600" s="13" t="d">
        <v>2021-05-14T09:00:00.000</v>
      </c>
      <c r="C1600" s="14" t="s">
        <v>10</v>
      </c>
      <c r="D1600" s="15">
        <v>3936.16</v>
      </c>
      <c r="E1600" s="15">
        <v>3982</v>
      </c>
      <c r="F1600" s="15">
        <v>3911.27</v>
      </c>
      <c r="G1600" s="15">
        <v>3946.99</v>
      </c>
      <c r="H1600" s="15">
        <v>139980.12400000001</v>
      </c>
      <c r="I1600" s="15">
        <v>553011779.19992995</v>
      </c>
      <c r="J1600" s="15">
        <v>188949</v>
      </c>
      <c r="K1600" s="16">
        <v>1598</v>
      </c>
      <c r="L1600" s="14">
        <f ca="1">IF(K1600&gt;=$BF$5,AVERAGE(G1600:OFFSET(G1600,-$BF$5+1,,,)),0)</f>
        <v>3946.99</v>
      </c>
      <c r="M1600" s="14">
        <f ca="1">IF(K1600&gt;=$BF$6,AVERAGE(G1600:OFFSET(G1600,-$BF$6+1,,,)),0)</f>
        <v>3991.9163333333349</v>
      </c>
      <c r="N1600" s="14">
        <f t="shared" ca="1" si="730"/>
        <v>0</v>
      </c>
      <c r="O1600" s="14">
        <f t="shared" ca="1" si="731"/>
        <v>-1</v>
      </c>
      <c r="P1600" s="14">
        <f t="shared" ca="1" si="732"/>
        <v>-1</v>
      </c>
      <c r="Q1600" s="17">
        <f t="shared" ca="1" si="757"/>
        <v>-421</v>
      </c>
      <c r="R1600" s="23">
        <f t="shared" ca="1" si="758"/>
        <v>-4559.4299999999694</v>
      </c>
      <c r="S1600" s="19">
        <f t="shared" ca="1" si="759"/>
        <v>-2.905586773665337E-3</v>
      </c>
      <c r="T1600" s="17">
        <f t="shared" ca="1" si="755"/>
        <v>1564634.8000000024</v>
      </c>
      <c r="U1600" s="19">
        <f t="shared" ca="1" si="735"/>
        <v>1.5646348000000023</v>
      </c>
      <c r="V1600" s="21">
        <f t="shared" ca="1" si="736"/>
        <v>0.56463480000000232</v>
      </c>
      <c r="W1600" s="21">
        <f ca="1">MIN((T1600-MAX($T$3:T1600))/MAX($T$3:T1600),0)</f>
        <v>-0.17433912794779149</v>
      </c>
      <c r="X1600" s="22">
        <f t="shared" ca="1" si="737"/>
        <v>-2.7539600879031845E-3</v>
      </c>
      <c r="Y1600" s="20">
        <f t="shared" ca="1" si="746"/>
        <v>1500925.4952240209</v>
      </c>
      <c r="Z1600" s="21">
        <f t="shared" ca="1" si="747"/>
        <v>0.50092549522402086</v>
      </c>
      <c r="AA1600" s="6">
        <f ca="1">Z1600-MAX($Z$3:Z1600)</f>
        <v>-0.33447116588084658</v>
      </c>
      <c r="AB1600" s="6">
        <f t="shared" ca="1" si="748"/>
        <v>-2.7539600879031845E-3</v>
      </c>
      <c r="AC1600" s="11">
        <f t="shared" ca="1" si="749"/>
        <v>1500.9254952240194</v>
      </c>
      <c r="AD1600" s="6">
        <f t="shared" ca="1" si="750"/>
        <v>0.50092549522401941</v>
      </c>
      <c r="AE1600" s="6">
        <f ca="1">AD1600-MAX($AD$3:AD1600)</f>
        <v>-0.3344711658808458</v>
      </c>
      <c r="AF1600" s="45"/>
      <c r="AG1600" s="12">
        <f t="shared" ca="1" si="738"/>
        <v>-388</v>
      </c>
      <c r="AH1600" s="12">
        <f t="shared" ca="1" si="756"/>
        <v>-4205.91999999988</v>
      </c>
      <c r="AI1600" s="39" cm="1">
        <f t="array" aca="1" ref="AI1600" ca="1">_xlfn.IFS(AND(P1599&gt;P1598,AG1600&gt;1),-(AG1600*G1599)*$BH$7, AND(P1599&lt;P1598,AG1600&lt;1),(AG1600*G1599)*$BH$7,P1599=P1598,0)</f>
        <v>0</v>
      </c>
      <c r="AJ1600" s="6">
        <f t="shared" ca="1" si="739"/>
        <v>-2.9059264499851391E-3</v>
      </c>
      <c r="AK1600" s="17">
        <f t="shared" ca="1" si="740"/>
        <v>1443153.4926999977</v>
      </c>
      <c r="AL1600" s="4">
        <f t="shared" ca="1" si="733"/>
        <v>1.4431534926999978</v>
      </c>
      <c r="AM1600" s="36">
        <f t="shared" ca="1" si="734"/>
        <v>0.44315349269999782</v>
      </c>
      <c r="AN1600" s="37">
        <f ca="1">MIN((AK1600-MAX($AK$3:AK1600))/MAX($AK$3:AK1600),0)</f>
        <v>-0.17869099583558598</v>
      </c>
      <c r="AO1600" s="43"/>
      <c r="AP1600" s="38">
        <f t="shared" ca="1" si="741"/>
        <v>-413</v>
      </c>
      <c r="AQ1600" s="38">
        <f t="shared" ca="1" si="751"/>
        <v>-4476.9199999998727</v>
      </c>
      <c r="AR1600" s="38" cm="1">
        <f t="array" aca="1" ref="AR1600" ca="1">_xlfn.IFS(AND(P1599&gt;P1598,AP1600&gt;1),-(AP1600*G1599)*$BJ$7, AND(P1599&lt;P1598,AP1600&lt;1),(AP1600*G1599)*$BJ$7,P1599=P1598,0)</f>
        <v>0</v>
      </c>
      <c r="AS1600" s="41">
        <f t="shared" ca="1" si="752"/>
        <v>-2.9110756697868501E-3</v>
      </c>
      <c r="AT1600" s="40">
        <f t="shared" ca="1" si="753"/>
        <v>1533415.0855100027</v>
      </c>
      <c r="AU1600" s="37">
        <f t="shared" ca="1" si="742"/>
        <v>1.5334150855100026</v>
      </c>
      <c r="AV1600" s="37">
        <f t="shared" ca="1" si="743"/>
        <v>0.53341508551000261</v>
      </c>
      <c r="AW1600" s="37">
        <f ca="1">MIN((AT1600-MAX($AT$3:AT1600))/MAX($AT$3:AT1600),0)</f>
        <v>-0.17501131131661976</v>
      </c>
      <c r="AY1600" s="6">
        <f t="shared" si="754"/>
        <v>6.1045660351852771E-3</v>
      </c>
      <c r="AZ1600" s="5">
        <f t="shared" si="744"/>
        <v>1.2227547135809698</v>
      </c>
      <c r="BA1600" s="6">
        <f>AZ1600-MAX($AZ$3:AZ1600)</f>
        <v>-0.22042889644763819</v>
      </c>
      <c r="BB1600" s="5"/>
      <c r="BC1600" s="5">
        <f t="shared" si="745"/>
        <v>1.2227547135809698</v>
      </c>
      <c r="BD1600" s="5"/>
    </row>
    <row r="1601" spans="1:56" x14ac:dyDescent="0.5">
      <c r="A1601" s="14">
        <v>1620986400000</v>
      </c>
      <c r="B1601" s="13" t="d">
        <v>2021-05-14T09:59:59.99999979045242400</v>
      </c>
      <c r="C1601" s="14" t="s">
        <v>10</v>
      </c>
      <c r="D1601" s="15">
        <v>3946.99</v>
      </c>
      <c r="E1601" s="15">
        <v>3990</v>
      </c>
      <c r="F1601" s="15">
        <v>3935.95</v>
      </c>
      <c r="G1601" s="15">
        <v>3990</v>
      </c>
      <c r="H1601" s="15">
        <v>98933.425000000003</v>
      </c>
      <c r="I1601" s="15">
        <v>391930116.19401002</v>
      </c>
      <c r="J1601" s="15">
        <v>145662</v>
      </c>
      <c r="K1601" s="16">
        <v>1599</v>
      </c>
      <c r="L1601" s="14">
        <f ca="1">IF(K1601&gt;=$BF$5,AVERAGE(G1601:OFFSET(G1601,-$BF$5+1,,,)),0)</f>
        <v>3990</v>
      </c>
      <c r="M1601" s="14">
        <f ca="1">IF(K1601&gt;=$BF$6,AVERAGE(G1601:OFFSET(G1601,-$BF$6+1,,,)),0)</f>
        <v>3990.2894444444455</v>
      </c>
      <c r="N1601" s="14">
        <f t="shared" ca="1" si="730"/>
        <v>0</v>
      </c>
      <c r="O1601" s="14">
        <f t="shared" ca="1" si="731"/>
        <v>-1</v>
      </c>
      <c r="P1601" s="14">
        <f t="shared" ca="1" si="732"/>
        <v>-1</v>
      </c>
      <c r="Q1601" s="17">
        <f t="shared" ca="1" si="757"/>
        <v>-421</v>
      </c>
      <c r="R1601" s="23">
        <f t="shared" ca="1" si="758"/>
        <v>-18107.210000000094</v>
      </c>
      <c r="S1601" s="19">
        <f t="shared" ca="1" si="759"/>
        <v>-1.1572802803568006E-2</v>
      </c>
      <c r="T1601" s="17">
        <f t="shared" ca="1" si="755"/>
        <v>1546527.5900000022</v>
      </c>
      <c r="U1601" s="19">
        <f t="shared" ca="1" si="735"/>
        <v>1.5465275900000022</v>
      </c>
      <c r="V1601" s="21">
        <f t="shared" ca="1" si="736"/>
        <v>0.54652759000000217</v>
      </c>
      <c r="W1601" s="21">
        <f ca="1">MIN((T1601-MAX($T$3:T1601))/MAX($T$3:T1601),0)</f>
        <v>-0.18389433840267375</v>
      </c>
      <c r="X1601" s="22">
        <f t="shared" ca="1" si="737"/>
        <v>-1.0896911317231694E-2</v>
      </c>
      <c r="Y1601" s="20">
        <f t="shared" ca="1" si="746"/>
        <v>1484570.0432087928</v>
      </c>
      <c r="Z1601" s="21">
        <f t="shared" ca="1" si="747"/>
        <v>0.48457004320879282</v>
      </c>
      <c r="AA1601" s="6">
        <f ca="1">Z1601-MAX($Z$3:Z1601)</f>
        <v>-0.35082661789607461</v>
      </c>
      <c r="AB1601" s="6">
        <f t="shared" ca="1" si="748"/>
        <v>-1.0896911317231694E-2</v>
      </c>
      <c r="AC1601" s="11">
        <f t="shared" ca="1" si="749"/>
        <v>1484.5700432087913</v>
      </c>
      <c r="AD1601" s="6">
        <f t="shared" ca="1" si="750"/>
        <v>0.48457004320879127</v>
      </c>
      <c r="AE1601" s="6">
        <f ca="1">AD1601-MAX($AD$3:AD1601)</f>
        <v>-0.35082661789607394</v>
      </c>
      <c r="AF1601" s="45"/>
      <c r="AG1601" s="12">
        <f t="shared" ca="1" si="738"/>
        <v>-388</v>
      </c>
      <c r="AH1601" s="12">
        <f t="shared" ca="1" si="756"/>
        <v>-16687.880000000085</v>
      </c>
      <c r="AI1601" s="39" cm="1">
        <f t="array" aca="1" ref="AI1601" ca="1">_xlfn.IFS(AND(P1600&gt;P1599,AG1601&gt;1),-(AG1601*G1600)*$BH$7, AND(P1600&lt;P1599,AG1601&lt;1),(AG1601*G1600)*$BH$7,P1600=P1599,0)</f>
        <v>0</v>
      </c>
      <c r="AJ1601" s="6">
        <f t="shared" ca="1" si="739"/>
        <v>-1.156348239075991E-2</v>
      </c>
      <c r="AK1601" s="17">
        <f t="shared" ca="1" si="740"/>
        <v>1426465.6126999976</v>
      </c>
      <c r="AL1601" s="4">
        <f t="shared" ca="1" si="733"/>
        <v>1.4264656126999977</v>
      </c>
      <c r="AM1601" s="36">
        <f t="shared" ca="1" si="734"/>
        <v>0.42646561269999772</v>
      </c>
      <c r="AN1601" s="37">
        <f ca="1">MIN((AK1601-MAX($AK$3:AK1601))/MAX($AK$3:AK1601),0)</f>
        <v>-0.18818818804261375</v>
      </c>
      <c r="AO1601" s="43"/>
      <c r="AP1601" s="38">
        <f t="shared" ca="1" si="741"/>
        <v>-413</v>
      </c>
      <c r="AQ1601" s="38">
        <f t="shared" ca="1" si="751"/>
        <v>-17763.130000000092</v>
      </c>
      <c r="AR1601" s="38" cm="1">
        <f t="array" aca="1" ref="AR1601" ca="1">_xlfn.IFS(AND(P1600&gt;P1599,AP1601&gt;1),-(AP1601*G1600)*$BJ$7, AND(P1600&lt;P1599,AP1601&lt;1),(AP1601*G1600)*$BJ$7,P1600=P1599,0)</f>
        <v>0</v>
      </c>
      <c r="AS1601" s="41">
        <f t="shared" ca="1" si="752"/>
        <v>-1.158403237835123E-2</v>
      </c>
      <c r="AT1601" s="40">
        <f t="shared" ca="1" si="753"/>
        <v>1515651.9555100026</v>
      </c>
      <c r="AU1601" s="37">
        <f t="shared" ca="1" si="742"/>
        <v>1.5156519555100025</v>
      </c>
      <c r="AV1601" s="37">
        <f t="shared" ca="1" si="743"/>
        <v>0.51565195551000254</v>
      </c>
      <c r="AW1601" s="37">
        <f ca="1">MIN((AT1601-MAX($AT$3:AT1601))/MAX($AT$3:AT1601),0)</f>
        <v>-0.18456800699810158</v>
      </c>
      <c r="AY1601" s="6">
        <f t="shared" si="754"/>
        <v>2.4221160993850521E-2</v>
      </c>
      <c r="AZ1601" s="5">
        <f t="shared" si="744"/>
        <v>1.2469758745748203</v>
      </c>
      <c r="BA1601" s="6">
        <f>AZ1601-MAX($AZ$3:AZ1601)</f>
        <v>-0.19620773545378767</v>
      </c>
      <c r="BB1601" s="5"/>
      <c r="BC1601" s="5">
        <f t="shared" si="745"/>
        <v>1.2469758745748203</v>
      </c>
      <c r="BD1601" s="5"/>
    </row>
    <row r="1602" spans="1:56" x14ac:dyDescent="0.5">
      <c r="A1602" s="14">
        <v>1620990000000</v>
      </c>
      <c r="B1602" s="13" t="d">
        <v>2021-05-14T11:00:00.00000020954757600</v>
      </c>
      <c r="C1602" s="14" t="s">
        <v>10</v>
      </c>
      <c r="D1602" s="15">
        <v>3990</v>
      </c>
      <c r="E1602" s="15">
        <v>4032.05</v>
      </c>
      <c r="F1602" s="15">
        <v>3970.54</v>
      </c>
      <c r="G1602" s="15">
        <v>4001.21</v>
      </c>
      <c r="H1602" s="15">
        <v>145202.89000000001</v>
      </c>
      <c r="I1602" s="15">
        <v>581440118.70694995</v>
      </c>
      <c r="J1602" s="15">
        <v>199349</v>
      </c>
      <c r="K1602" s="16">
        <v>1600</v>
      </c>
      <c r="L1602" s="14">
        <f ca="1">IF(K1602&gt;=$BF$5,AVERAGE(G1602:OFFSET(G1602,-$BF$5+1,,,)),0)</f>
        <v>4001.21</v>
      </c>
      <c r="M1602" s="14">
        <f ca="1">IF(K1602&gt;=$BF$6,AVERAGE(G1602:OFFSET(G1602,-$BF$6+1,,,)),0)</f>
        <v>3988.700777777779</v>
      </c>
      <c r="N1602" s="14">
        <f t="shared" ca="1" si="730"/>
        <v>1</v>
      </c>
      <c r="O1602" s="14">
        <f t="shared" ca="1" si="731"/>
        <v>0</v>
      </c>
      <c r="P1602" s="14">
        <f t="shared" ca="1" si="732"/>
        <v>1</v>
      </c>
      <c r="Q1602" s="17">
        <f t="shared" ca="1" si="757"/>
        <v>-421</v>
      </c>
      <c r="R1602" s="23">
        <f t="shared" ca="1" si="758"/>
        <v>-4719.4100000000153</v>
      </c>
      <c r="S1602" s="19">
        <f t="shared" ca="1" si="759"/>
        <v>-3.0516170746103591E-3</v>
      </c>
      <c r="T1602" s="17">
        <f t="shared" ca="1" si="755"/>
        <v>1541808.1800000023</v>
      </c>
      <c r="U1602" s="19">
        <f t="shared" ca="1" si="735"/>
        <v>1.5418081800000023</v>
      </c>
      <c r="V1602" s="21">
        <f t="shared" ca="1" si="736"/>
        <v>0.5418081800000023</v>
      </c>
      <c r="W1602" s="21">
        <f ca="1">MIN((T1602-MAX($T$3:T1602))/MAX($T$3:T1602),0)</f>
        <v>-0.18638478037429029</v>
      </c>
      <c r="X1602" s="22">
        <f t="shared" ca="1" si="737"/>
        <v>-2.8095238095238173E-3</v>
      </c>
      <c r="Y1602" s="20">
        <f t="shared" ca="1" si="746"/>
        <v>1480399.1083254919</v>
      </c>
      <c r="Z1602" s="21">
        <f t="shared" ca="1" si="747"/>
        <v>0.48039910832549187</v>
      </c>
      <c r="AA1602" s="6">
        <f ca="1">Z1602-MAX($Z$3:Z1602)</f>
        <v>-0.35499755277937556</v>
      </c>
      <c r="AB1602" s="6">
        <f t="shared" ca="1" si="748"/>
        <v>-2.8095238095238173E-3</v>
      </c>
      <c r="AC1602" s="11">
        <f t="shared" ca="1" si="749"/>
        <v>1480.3991083254905</v>
      </c>
      <c r="AD1602" s="6">
        <f t="shared" ca="1" si="750"/>
        <v>0.48039910832549049</v>
      </c>
      <c r="AE1602" s="6">
        <f ca="1">AD1602-MAX($AD$3:AD1602)</f>
        <v>-0.35499755277937473</v>
      </c>
      <c r="AF1602" s="45"/>
      <c r="AG1602" s="12">
        <f t="shared" ca="1" si="738"/>
        <v>-388</v>
      </c>
      <c r="AH1602" s="12">
        <f t="shared" ca="1" si="756"/>
        <v>-4349.4800000000141</v>
      </c>
      <c r="AI1602" s="39" cm="1">
        <f t="array" aca="1" ref="AI1602" ca="1">_xlfn.IFS(AND(P1601&gt;P1600,AG1602&gt;1),-(AG1602*G1601)*$BH$7, AND(P1601&lt;P1600,AG1602&lt;1),(AG1602*G1601)*$BH$7,P1601=P1600,0)</f>
        <v>0</v>
      </c>
      <c r="AJ1602" s="6">
        <f t="shared" ca="1" si="739"/>
        <v>-3.0491306353802451E-3</v>
      </c>
      <c r="AK1602" s="17">
        <f t="shared" ca="1" si="740"/>
        <v>1422116.1326999976</v>
      </c>
      <c r="AL1602" s="4">
        <f t="shared" ca="1" si="733"/>
        <v>1.4221161326999976</v>
      </c>
      <c r="AM1602" s="36">
        <f t="shared" ca="1" si="734"/>
        <v>0.42211613269999759</v>
      </c>
      <c r="AN1602" s="37">
        <f ca="1">MIN((AK1602-MAX($AK$3:AK1602))/MAX($AK$3:AK1602),0)</f>
        <v>-0.19066350830861656</v>
      </c>
      <c r="AO1602" s="43"/>
      <c r="AP1602" s="38">
        <f t="shared" ca="1" si="741"/>
        <v>-413</v>
      </c>
      <c r="AQ1602" s="38">
        <f t="shared" ca="1" si="751"/>
        <v>-4629.730000000015</v>
      </c>
      <c r="AR1602" s="38" cm="1">
        <f t="array" aca="1" ref="AR1602" ca="1">_xlfn.IFS(AND(P1601&gt;P1600,AP1602&gt;1),-(AP1602*G1601)*$BJ$7, AND(P1601&lt;P1600,AP1602&lt;1),(AP1602*G1601)*$BJ$7,P1601=P1600,0)</f>
        <v>0</v>
      </c>
      <c r="AS1602" s="41">
        <f t="shared" ca="1" si="752"/>
        <v>-3.0546128899640122E-3</v>
      </c>
      <c r="AT1602" s="40">
        <f t="shared" ca="1" si="753"/>
        <v>1511022.2255100026</v>
      </c>
      <c r="AU1602" s="37">
        <f t="shared" ca="1" si="742"/>
        <v>1.5110222255100025</v>
      </c>
      <c r="AV1602" s="37">
        <f t="shared" ca="1" si="743"/>
        <v>0.51102222551000254</v>
      </c>
      <c r="AW1602" s="37">
        <f ca="1">MIN((AT1602-MAX($AT$3:AT1602))/MAX($AT$3:AT1602),0)</f>
        <v>-0.18705883607481419</v>
      </c>
      <c r="AY1602" s="6">
        <f t="shared" si="754"/>
        <v>6.3129322190433879E-3</v>
      </c>
      <c r="AZ1602" s="5">
        <f t="shared" si="744"/>
        <v>1.2532888067938637</v>
      </c>
      <c r="BA1602" s="6">
        <f>AZ1602-MAX($AZ$3:AZ1602)</f>
        <v>-0.18989480323474428</v>
      </c>
      <c r="BB1602" s="5"/>
      <c r="BC1602" s="5">
        <f t="shared" si="745"/>
        <v>1.2532888067938637</v>
      </c>
      <c r="BD1602" s="5"/>
    </row>
    <row r="1603" spans="1:56" x14ac:dyDescent="0.5">
      <c r="A1603" s="14">
        <v>1620993600000</v>
      </c>
      <c r="B1603" s="13" t="d">
        <v>2021-05-14T12:00:00.000</v>
      </c>
      <c r="C1603" s="14" t="s">
        <v>10</v>
      </c>
      <c r="D1603" s="15">
        <v>4001.21</v>
      </c>
      <c r="E1603" s="15">
        <v>4014.5</v>
      </c>
      <c r="F1603" s="15">
        <v>3954.57</v>
      </c>
      <c r="G1603" s="15">
        <v>4001.93</v>
      </c>
      <c r="H1603" s="15">
        <v>116678.455</v>
      </c>
      <c r="I1603" s="15">
        <v>464892454.41779</v>
      </c>
      <c r="J1603" s="15">
        <v>156385</v>
      </c>
      <c r="K1603" s="16">
        <v>1601</v>
      </c>
      <c r="L1603" s="14">
        <f ca="1">IF(K1603&gt;=$BF$5,AVERAGE(G1603:OFFSET(G1603,-$BF$5+1,,,)),0)</f>
        <v>4001.93</v>
      </c>
      <c r="M1603" s="14">
        <f ca="1">IF(K1603&gt;=$BF$6,AVERAGE(G1603:OFFSET(G1603,-$BF$6+1,,,)),0)</f>
        <v>3987.2245555555569</v>
      </c>
      <c r="N1603" s="14">
        <f t="shared" ref="N1603:N1666" ca="1" si="760">IF(AND(L1603&gt;0,M1603&gt;0,L1603&gt;M1603),1,0)</f>
        <v>1</v>
      </c>
      <c r="O1603" s="14">
        <f t="shared" ref="O1603:O1666" ca="1" si="761">IF(AND(L1603&gt;0,M1603&gt;0,L1603&lt;M1603),-1,0)</f>
        <v>0</v>
      </c>
      <c r="P1603" s="14">
        <f t="shared" ref="P1603:P1666" ca="1" si="762">N1603+O1603</f>
        <v>1</v>
      </c>
      <c r="Q1603" s="17">
        <f t="shared" ca="1" si="757"/>
        <v>385</v>
      </c>
      <c r="R1603" s="23">
        <f t="shared" ca="1" si="758"/>
        <v>277.19999999992297</v>
      </c>
      <c r="S1603" s="19">
        <f t="shared" ca="1" si="759"/>
        <v>1.7978890214470294E-4</v>
      </c>
      <c r="T1603" s="17">
        <f t="shared" ca="1" si="755"/>
        <v>1542085.3800000022</v>
      </c>
      <c r="U1603" s="19">
        <f t="shared" ca="1" si="735"/>
        <v>1.5420853800000023</v>
      </c>
      <c r="V1603" s="21">
        <f t="shared" ca="1" si="736"/>
        <v>0.54208538000000228</v>
      </c>
      <c r="W1603" s="21">
        <f ca="1">MIN((T1603-MAX($T$3:T1603))/MAX($T$3:T1603),0)</f>
        <v>-0.18623850138718553</v>
      </c>
      <c r="X1603" s="22">
        <f t="shared" ca="1" si="737"/>
        <v>1.7994556646616644E-4</v>
      </c>
      <c r="Y1603" s="20">
        <f t="shared" ca="1" si="746"/>
        <v>1480665.4995816355</v>
      </c>
      <c r="Z1603" s="21">
        <f t="shared" ca="1" si="747"/>
        <v>0.48066549958163546</v>
      </c>
      <c r="AA1603" s="6">
        <f ca="1">Z1603-MAX($Z$3:Z1603)</f>
        <v>-0.35473116152323197</v>
      </c>
      <c r="AB1603" s="6">
        <f t="shared" ca="1" si="748"/>
        <v>1.7994556646616644E-4</v>
      </c>
      <c r="AC1603" s="11">
        <f t="shared" ca="1" si="749"/>
        <v>1480.6654995816341</v>
      </c>
      <c r="AD1603" s="6">
        <f t="shared" ca="1" si="750"/>
        <v>0.48066549958163407</v>
      </c>
      <c r="AE1603" s="6">
        <f ca="1">AD1603-MAX($AD$3:AD1603)</f>
        <v>-0.35473116152323114</v>
      </c>
      <c r="AF1603" s="45"/>
      <c r="AG1603" s="12">
        <f t="shared" ca="1" si="738"/>
        <v>354</v>
      </c>
      <c r="AH1603" s="12">
        <f t="shared" ca="1" si="756"/>
        <v>254.87999999992917</v>
      </c>
      <c r="AI1603" s="39" cm="1">
        <f t="array" aca="1" ref="AI1603" ca="1">_xlfn.IFS(AND(P1602&gt;P1601,AG1603&gt;1),-(AG1603*G1602)*$BH$7, AND(P1602&lt;P1601,AG1603&lt;1),(AG1603*G1602)*$BH$7,P1602=P1601,0)</f>
        <v>-2832.8566800000003</v>
      </c>
      <c r="AJ1603" s="6">
        <f t="shared" ca="1" si="739"/>
        <v>-1.8127750756231017E-3</v>
      </c>
      <c r="AK1603" s="17">
        <f t="shared" ca="1" si="740"/>
        <v>1419538.1560199976</v>
      </c>
      <c r="AL1603" s="4">
        <f t="shared" ref="AL1603:AL1666" ca="1" si="763">AK1603/$AK$3</f>
        <v>1.4195381560199976</v>
      </c>
      <c r="AM1603" s="36">
        <f t="shared" ref="AM1603:AM1666" ca="1" si="764">AL1603-$AL$3</f>
        <v>0.41953815601999755</v>
      </c>
      <c r="AN1603" s="37">
        <f ca="1">MIN((AK1603-MAX($AK$3:AK1603))/MAX($AK$3:AK1603),0)</f>
        <v>-0.19213065332854695</v>
      </c>
      <c r="AO1603" s="43"/>
      <c r="AP1603" s="38">
        <f t="shared" ca="1" si="741"/>
        <v>377</v>
      </c>
      <c r="AQ1603" s="38">
        <f t="shared" ca="1" si="751"/>
        <v>271.43999999992457</v>
      </c>
      <c r="AR1603" s="38" cm="1">
        <f t="array" aca="1" ref="AR1603" ca="1">_xlfn.IFS(AND(P1602&gt;P1601,AP1603&gt;1),-(AP1603*G1602)*$BJ$7, AND(P1602&lt;P1601,AP1603&lt;1),(AP1603*G1602)*$BJ$7,P1602=P1601,0)</f>
        <v>-754.22808499999996</v>
      </c>
      <c r="AS1603" s="41">
        <f t="shared" ca="1" si="752"/>
        <v>-3.1951090913776866E-4</v>
      </c>
      <c r="AT1603" s="40">
        <f t="shared" ca="1" si="753"/>
        <v>1510539.4374250025</v>
      </c>
      <c r="AU1603" s="37">
        <f t="shared" ca="1" si="742"/>
        <v>1.5105394374250025</v>
      </c>
      <c r="AV1603" s="37">
        <f t="shared" ca="1" si="743"/>
        <v>0.51053943742500252</v>
      </c>
      <c r="AW1603" s="37">
        <f ca="1">MIN((AT1603-MAX($AT$3:AT1603))/MAX($AT$3:AT1603),0)</f>
        <v>-0.18731857964517548</v>
      </c>
      <c r="AY1603" s="6">
        <f t="shared" si="754"/>
        <v>4.054693307504742E-4</v>
      </c>
      <c r="AZ1603" s="5">
        <f t="shared" si="744"/>
        <v>1.2536942761246141</v>
      </c>
      <c r="BA1603" s="6">
        <f>AZ1603-MAX($AZ$3:AZ1603)</f>
        <v>-0.18948933390399381</v>
      </c>
      <c r="BB1603" s="5"/>
      <c r="BC1603" s="5">
        <f t="shared" si="745"/>
        <v>1.2536942761246141</v>
      </c>
      <c r="BD1603" s="5"/>
    </row>
    <row r="1604" spans="1:56" x14ac:dyDescent="0.5">
      <c r="A1604" s="14">
        <v>1620997200000</v>
      </c>
      <c r="B1604" s="13" t="d">
        <v>2021-05-14T12:59:59.99999979045242400</v>
      </c>
      <c r="C1604" s="14" t="s">
        <v>10</v>
      </c>
      <c r="D1604" s="15">
        <v>4002.2</v>
      </c>
      <c r="E1604" s="15">
        <v>4067.31</v>
      </c>
      <c r="F1604" s="15">
        <v>3955</v>
      </c>
      <c r="G1604" s="15">
        <v>4064.62</v>
      </c>
      <c r="H1604" s="15">
        <v>154859.465</v>
      </c>
      <c r="I1604" s="15">
        <v>621136805.04708004</v>
      </c>
      <c r="J1604" s="15">
        <v>198428</v>
      </c>
      <c r="K1604" s="16">
        <v>1602</v>
      </c>
      <c r="L1604" s="14">
        <f ca="1">IF(K1604&gt;=$BF$5,AVERAGE(G1604:OFFSET(G1604,-$BF$5+1,,,)),0)</f>
        <v>4064.62</v>
      </c>
      <c r="M1604" s="14">
        <f ca="1">IF(K1604&gt;=$BF$6,AVERAGE(G1604:OFFSET(G1604,-$BF$6+1,,,)),0)</f>
        <v>3987.965111111112</v>
      </c>
      <c r="N1604" s="14">
        <f t="shared" ca="1" si="760"/>
        <v>1</v>
      </c>
      <c r="O1604" s="14">
        <f t="shared" ca="1" si="761"/>
        <v>0</v>
      </c>
      <c r="P1604" s="14">
        <f t="shared" ca="1" si="762"/>
        <v>1</v>
      </c>
      <c r="Q1604" s="17">
        <f t="shared" ca="1" si="757"/>
        <v>385</v>
      </c>
      <c r="R1604" s="23">
        <f t="shared" ca="1" si="758"/>
        <v>24031.700000000026</v>
      </c>
      <c r="S1604" s="19">
        <f t="shared" ca="1" si="759"/>
        <v>1.5583897176951376E-2</v>
      </c>
      <c r="T1604" s="17">
        <f t="shared" ca="1" si="755"/>
        <v>1566117.0800000022</v>
      </c>
      <c r="U1604" s="19">
        <f t="shared" ref="U1604:U1667" ca="1" si="765">T1604/$T$3</f>
        <v>1.5661170800000022</v>
      </c>
      <c r="V1604" s="21">
        <f t="shared" ref="V1604:V1667" ca="1" si="766">U1604-$U$3</f>
        <v>0.56611708000000216</v>
      </c>
      <c r="W1604" s="21">
        <f ca="1">MIN((T1604-MAX($T$3:T1604))/MAX($T$3:T1604),0)</f>
        <v>-0.17355692586624163</v>
      </c>
      <c r="X1604" s="22">
        <f t="shared" ref="X1604:X1667" ca="1" si="767">P1603*(G1604/G1603-1)</f>
        <v>1.5664941665646248E-2</v>
      </c>
      <c r="Y1604" s="20">
        <f t="shared" ca="1" si="746"/>
        <v>1503860.0382589167</v>
      </c>
      <c r="Z1604" s="21">
        <f t="shared" ca="1" si="747"/>
        <v>0.50386003825891668</v>
      </c>
      <c r="AA1604" s="6">
        <f ca="1">Z1604-MAX($Z$3:Z1604)</f>
        <v>-0.33153662284595076</v>
      </c>
      <c r="AB1604" s="6">
        <f t="shared" ca="1" si="748"/>
        <v>1.5664941665646248E-2</v>
      </c>
      <c r="AC1604" s="11">
        <f t="shared" ca="1" si="749"/>
        <v>1503.8600382589154</v>
      </c>
      <c r="AD1604" s="6">
        <f t="shared" ca="1" si="750"/>
        <v>0.50386003825891545</v>
      </c>
      <c r="AE1604" s="6">
        <f ca="1">AD1604-MAX($AD$3:AD1604)</f>
        <v>-0.33153662284594976</v>
      </c>
      <c r="AF1604" s="45"/>
      <c r="AG1604" s="12">
        <f t="shared" ref="AG1604:AG1667" ca="1" si="768">IF(P1603=P1602,AG1603,ROUNDDOWN(AK1603/(G1603*(1+$BH$7)),0)*P1603)</f>
        <v>354</v>
      </c>
      <c r="AH1604" s="12">
        <f t="shared" ca="1" si="756"/>
        <v>22192.26000000002</v>
      </c>
      <c r="AI1604" s="39" cm="1">
        <f t="array" aca="1" ref="AI1604" ca="1">_xlfn.IFS(AND(P1603&gt;P1602,AG1604&gt;1),-(AG1604*G1603)*$BH$7, AND(P1603&lt;P1602,AG1604&lt;1),(AG1604*G1603)*$BH$7,P1603=P1602,0)</f>
        <v>0</v>
      </c>
      <c r="AJ1604" s="6">
        <f t="shared" ref="AJ1604:AJ1667" ca="1" si="769">(AH1604+AI1604)/AK1603</f>
        <v>1.5633436766660177E-2</v>
      </c>
      <c r="AK1604" s="17">
        <f t="shared" ref="AK1604:AK1667" ca="1" si="770">AK1603+AH1604+AI1604</f>
        <v>1441730.4160199976</v>
      </c>
      <c r="AL1604" s="4">
        <f t="shared" ca="1" si="763"/>
        <v>1.4417304160199975</v>
      </c>
      <c r="AM1604" s="36">
        <f t="shared" ca="1" si="764"/>
        <v>0.44173041601999752</v>
      </c>
      <c r="AN1604" s="37">
        <f ca="1">MIN((AK1604-MAX($AK$3:AK1604))/MAX($AK$3:AK1604),0)</f>
        <v>-0.17950087898163572</v>
      </c>
      <c r="AO1604" s="43"/>
      <c r="AP1604" s="38">
        <f t="shared" ref="AP1604:AP1667" ca="1" si="771">IF(P1603=P1602,AP1603,ROUNDDOWN(AT1603/(G1603*(1+$BJ$7)),0)*P1603)</f>
        <v>377</v>
      </c>
      <c r="AQ1604" s="38">
        <f t="shared" ca="1" si="751"/>
        <v>23634.130000000019</v>
      </c>
      <c r="AR1604" s="38" cm="1">
        <f t="array" aca="1" ref="AR1604" ca="1">_xlfn.IFS(AND(P1603&gt;P1602,AP1604&gt;1),-(AP1604*G1603)*$BJ$7, AND(P1603&lt;P1602,AP1604&lt;1),(AP1604*G1603)*$BJ$7,P1603=P1602,0)</f>
        <v>0</v>
      </c>
      <c r="AS1604" s="41">
        <f t="shared" ca="1" si="752"/>
        <v>1.5646152238361168E-2</v>
      </c>
      <c r="AT1604" s="40">
        <f t="shared" ca="1" si="753"/>
        <v>1534173.5674250026</v>
      </c>
      <c r="AU1604" s="37">
        <f t="shared" ref="AU1604:AU1667" ca="1" si="772">AT1604/$AT$3</f>
        <v>1.5341735674250025</v>
      </c>
      <c r="AV1604" s="37">
        <f t="shared" ref="AV1604:AV1667" ca="1" si="773">AU1604-$AU$3</f>
        <v>0.53417356742500255</v>
      </c>
      <c r="AW1604" s="37">
        <f ca="1">MIN((AT1604-MAX($AT$3:AT1604))/MAX($AT$3:AT1604),0)</f>
        <v>-0.17460324242101624</v>
      </c>
      <c r="AY1604" s="6">
        <f t="shared" si="754"/>
        <v>3.5303989367692967E-2</v>
      </c>
      <c r="AZ1604" s="5">
        <f t="shared" ref="AZ1604:AZ1667" si="774">(G1604-$D$3)/$D$3</f>
        <v>1.2889982654923071</v>
      </c>
      <c r="BA1604" s="6">
        <f>AZ1604-MAX($AZ$3:AZ1604)</f>
        <v>-0.15418534453630084</v>
      </c>
      <c r="BB1604" s="5"/>
      <c r="BC1604" s="5">
        <f t="shared" ref="BC1604:BC1667" si="775">AZ1604-($BI$5+$BI$6)</f>
        <v>1.2889982654923071</v>
      </c>
      <c r="BD1604" s="5"/>
    </row>
    <row r="1605" spans="1:56" x14ac:dyDescent="0.5">
      <c r="A1605" s="14">
        <v>1621000800000</v>
      </c>
      <c r="B1605" s="13" t="d">
        <v>2021-05-14T14:00:00.00000020954757600</v>
      </c>
      <c r="C1605" s="14" t="s">
        <v>10</v>
      </c>
      <c r="D1605" s="15">
        <v>4064.61</v>
      </c>
      <c r="E1605" s="15">
        <v>4093.8</v>
      </c>
      <c r="F1605" s="15">
        <v>4030</v>
      </c>
      <c r="G1605" s="15">
        <v>4086.78</v>
      </c>
      <c r="H1605" s="15">
        <v>131023.617</v>
      </c>
      <c r="I1605" s="15">
        <v>531715797.24089998</v>
      </c>
      <c r="J1605" s="15">
        <v>176974</v>
      </c>
      <c r="K1605" s="16">
        <v>1603</v>
      </c>
      <c r="L1605" s="14">
        <f ca="1">IF(K1605&gt;=$BF$5,AVERAGE(G1605:OFFSET(G1605,-$BF$5+1,,,)),0)</f>
        <v>4086.78</v>
      </c>
      <c r="M1605" s="14">
        <f ca="1">IF(K1605&gt;=$BF$6,AVERAGE(G1605:OFFSET(G1605,-$BF$6+1,,,)),0)</f>
        <v>3989.9478888888907</v>
      </c>
      <c r="N1605" s="14">
        <f t="shared" ca="1" si="760"/>
        <v>1</v>
      </c>
      <c r="O1605" s="14">
        <f t="shared" ca="1" si="761"/>
        <v>0</v>
      </c>
      <c r="P1605" s="14">
        <f t="shared" ca="1" si="762"/>
        <v>1</v>
      </c>
      <c r="Q1605" s="17">
        <f t="shared" ca="1" si="757"/>
        <v>385</v>
      </c>
      <c r="R1605" s="23">
        <f t="shared" ca="1" si="758"/>
        <v>8535.450000000028</v>
      </c>
      <c r="S1605" s="19">
        <f t="shared" ca="1" si="759"/>
        <v>5.4500714595361009E-3</v>
      </c>
      <c r="T1605" s="17">
        <f t="shared" ca="1" si="755"/>
        <v>1574652.5300000021</v>
      </c>
      <c r="U1605" s="19">
        <f t="shared" ca="1" si="765"/>
        <v>1.574652530000002</v>
      </c>
      <c r="V1605" s="21">
        <f t="shared" ca="1" si="766"/>
        <v>0.57465253000000205</v>
      </c>
      <c r="W1605" s="21">
        <f ca="1">MIN((T1605-MAX($T$3:T1605))/MAX($T$3:T1605),0)</f>
        <v>-0.169052752054974</v>
      </c>
      <c r="X1605" s="22">
        <f t="shared" ca="1" si="767"/>
        <v>5.4519241651127537E-3</v>
      </c>
      <c r="Y1605" s="20">
        <f t="shared" ref="Y1605:Y1668" ca="1" si="776">Y1604+(Y1604*X1605)</f>
        <v>1512058.9691424479</v>
      </c>
      <c r="Z1605" s="21">
        <f t="shared" ref="Z1605:Z1668" ca="1" si="777">(Y1605-$Y$3)/$Y$3</f>
        <v>0.51205896914244797</v>
      </c>
      <c r="AA1605" s="6">
        <f ca="1">Z1605-MAX($Z$3:Z1605)</f>
        <v>-0.32333769196241946</v>
      </c>
      <c r="AB1605" s="6">
        <f t="shared" ref="AB1605:AB1668" ca="1" si="778">IF(P1604=P1603,X1605,X1605-($BI$5+$BI$6))</f>
        <v>5.4519241651127537E-3</v>
      </c>
      <c r="AC1605" s="11">
        <f t="shared" ref="AC1605:AC1668" ca="1" si="779">AC1604+(AC1604*AB1605)</f>
        <v>1512.0589691424466</v>
      </c>
      <c r="AD1605" s="6">
        <f t="shared" ref="AD1605:AD1668" ca="1" si="780">(AC1605-$AC$3)/$AC$3</f>
        <v>0.51205896914244664</v>
      </c>
      <c r="AE1605" s="6">
        <f ca="1">AD1605-MAX($AD$3:AD1605)</f>
        <v>-0.32333769196241857</v>
      </c>
      <c r="AF1605" s="45"/>
      <c r="AG1605" s="12">
        <f t="shared" ca="1" si="768"/>
        <v>354</v>
      </c>
      <c r="AH1605" s="12">
        <f t="shared" ca="1" si="756"/>
        <v>7844.6400000001095</v>
      </c>
      <c r="AI1605" s="39" cm="1">
        <f t="array" aca="1" ref="AI1605" ca="1">_xlfn.IFS(AND(P1604&gt;P1603,AG1605&gt;1),-(AG1605*G1604)*$BH$7, AND(P1604&lt;P1603,AG1605&lt;1),(AG1605*G1604)*$BH$7,P1604=P1603,0)</f>
        <v>0</v>
      </c>
      <c r="AJ1605" s="6">
        <f t="shared" ca="1" si="769"/>
        <v>5.4411281837667075E-3</v>
      </c>
      <c r="AK1605" s="17">
        <f t="shared" ca="1" si="770"/>
        <v>1449575.0560199977</v>
      </c>
      <c r="AL1605" s="4">
        <f t="shared" ca="1" si="763"/>
        <v>1.4495750560199976</v>
      </c>
      <c r="AM1605" s="36">
        <f t="shared" ca="1" si="764"/>
        <v>0.44957505601999759</v>
      </c>
      <c r="AN1605" s="37">
        <f ca="1">MIN((AK1605-MAX($AK$3:AK1605))/MAX($AK$3:AK1605),0)</f>
        <v>-0.17503643808950686</v>
      </c>
      <c r="AO1605" s="43"/>
      <c r="AP1605" s="38">
        <f t="shared" ca="1" si="771"/>
        <v>377</v>
      </c>
      <c r="AQ1605" s="38">
        <f t="shared" ref="AQ1605:AQ1668" ca="1" si="781">(G1605-G1604)*AP1605</f>
        <v>8354.3200000001161</v>
      </c>
      <c r="AR1605" s="38" cm="1">
        <f t="array" aca="1" ref="AR1605" ca="1">_xlfn.IFS(AND(P1604&gt;P1603,AP1605&gt;1),-(AP1605*G1604)*$BJ$7, AND(P1604&lt;P1603,AP1605&lt;1),(AP1605*G1604)*$BJ$7,P1604=P1603,0)</f>
        <v>0</v>
      </c>
      <c r="AS1605" s="41">
        <f t="shared" ref="AS1605:AS1668" ca="1" si="782">(AQ1605+AR1605)/AT1604</f>
        <v>5.4454855548203892E-3</v>
      </c>
      <c r="AT1605" s="40">
        <f t="shared" ref="AT1605:AT1668" ca="1" si="783">AT1604+AQ1605+AR1605</f>
        <v>1542527.8874250026</v>
      </c>
      <c r="AU1605" s="37">
        <f t="shared" ca="1" si="772"/>
        <v>1.5425278874250026</v>
      </c>
      <c r="AV1605" s="37">
        <f t="shared" ca="1" si="773"/>
        <v>0.54252788742500258</v>
      </c>
      <c r="AW1605" s="37">
        <f ca="1">MIN((AT1605-MAX($AT$3:AT1605))/MAX($AT$3:AT1605),0)</f>
        <v>-0.17010855630062433</v>
      </c>
      <c r="AY1605" s="6">
        <f t="shared" si="754"/>
        <v>1.2479444957538721E-2</v>
      </c>
      <c r="AZ1605" s="5">
        <f t="shared" si="774"/>
        <v>1.3014777104498458</v>
      </c>
      <c r="BA1605" s="6">
        <f>AZ1605-MAX($AZ$3:AZ1605)</f>
        <v>-0.14170589957876212</v>
      </c>
      <c r="BB1605" s="5"/>
      <c r="BC1605" s="5">
        <f t="shared" si="775"/>
        <v>1.3014777104498458</v>
      </c>
      <c r="BD1605" s="5"/>
    </row>
    <row r="1606" spans="1:56" x14ac:dyDescent="0.5">
      <c r="A1606" s="14">
        <v>1621004400000</v>
      </c>
      <c r="B1606" s="13" t="d">
        <v>2021-05-14T15:00:00.000</v>
      </c>
      <c r="C1606" s="14" t="s">
        <v>10</v>
      </c>
      <c r="D1606" s="15">
        <v>4087.02</v>
      </c>
      <c r="E1606" s="15">
        <v>4166.28</v>
      </c>
      <c r="F1606" s="15">
        <v>4085.58</v>
      </c>
      <c r="G1606" s="15">
        <v>4132.09</v>
      </c>
      <c r="H1606" s="15">
        <v>254567.49100000001</v>
      </c>
      <c r="I1606" s="15">
        <v>1050272881.89423</v>
      </c>
      <c r="J1606" s="15">
        <v>309922</v>
      </c>
      <c r="K1606" s="16">
        <v>1604</v>
      </c>
      <c r="L1606" s="14">
        <f ca="1">IF(K1606&gt;=$BF$5,AVERAGE(G1606:OFFSET(G1606,-$BF$5+1,,,)),0)</f>
        <v>4132.09</v>
      </c>
      <c r="M1606" s="14">
        <f ca="1">IF(K1606&gt;=$BF$6,AVERAGE(G1606:OFFSET(G1606,-$BF$6+1,,,)),0)</f>
        <v>3991.2541111111132</v>
      </c>
      <c r="N1606" s="14">
        <f t="shared" ca="1" si="760"/>
        <v>1</v>
      </c>
      <c r="O1606" s="14">
        <f t="shared" ca="1" si="761"/>
        <v>0</v>
      </c>
      <c r="P1606" s="14">
        <f t="shared" ca="1" si="762"/>
        <v>1</v>
      </c>
      <c r="Q1606" s="17">
        <f t="shared" ca="1" si="757"/>
        <v>385</v>
      </c>
      <c r="R1606" s="23">
        <f t="shared" ca="1" si="758"/>
        <v>17351.950000000063</v>
      </c>
      <c r="S1606" s="19">
        <f t="shared" ca="1" si="759"/>
        <v>1.101954219703317E-2</v>
      </c>
      <c r="T1606" s="17">
        <f t="shared" ca="1" si="755"/>
        <v>1592004.4800000021</v>
      </c>
      <c r="U1606" s="19">
        <f t="shared" ca="1" si="765"/>
        <v>1.5920044800000022</v>
      </c>
      <c r="V1606" s="21">
        <f t="shared" ca="1" si="766"/>
        <v>0.59200448000000216</v>
      </c>
      <c r="W1606" s="21">
        <f ca="1">MIN((T1606-MAX($T$3:T1606))/MAX($T$3:T1606),0)</f>
        <v>-0.15989609379273526</v>
      </c>
      <c r="X1606" s="22">
        <f t="shared" ca="1" si="767"/>
        <v>1.1086968224372162E-2</v>
      </c>
      <c r="Y1606" s="20">
        <f t="shared" ca="1" si="776"/>
        <v>1528823.1188867071</v>
      </c>
      <c r="Z1606" s="21">
        <f t="shared" ca="1" si="777"/>
        <v>0.52882311888670708</v>
      </c>
      <c r="AA1606" s="6">
        <f ca="1">Z1606-MAX($Z$3:Z1606)</f>
        <v>-0.30657354221816036</v>
      </c>
      <c r="AB1606" s="6">
        <f t="shared" ca="1" si="778"/>
        <v>1.1086968224372162E-2</v>
      </c>
      <c r="AC1606" s="11">
        <f t="shared" ca="1" si="779"/>
        <v>1528.8231188867057</v>
      </c>
      <c r="AD1606" s="6">
        <f t="shared" ca="1" si="780"/>
        <v>0.52882311888670575</v>
      </c>
      <c r="AE1606" s="6">
        <f ca="1">AD1606-MAX($AD$3:AD1606)</f>
        <v>-0.30657354221815947</v>
      </c>
      <c r="AF1606" s="45"/>
      <c r="AG1606" s="12">
        <f t="shared" ca="1" si="768"/>
        <v>354</v>
      </c>
      <c r="AH1606" s="12">
        <f t="shared" ca="1" si="756"/>
        <v>16039.73999999998</v>
      </c>
      <c r="AI1606" s="39" cm="1">
        <f t="array" aca="1" ref="AI1606" ca="1">_xlfn.IFS(AND(P1605&gt;P1604,AG1606&gt;1),-(AG1606*G1605)*$BH$7, AND(P1605&lt;P1604,AG1606&lt;1),(AG1606*G1605)*$BH$7,P1605=P1604,0)</f>
        <v>0</v>
      </c>
      <c r="AJ1606" s="6">
        <f t="shared" ca="1" si="769"/>
        <v>1.1065132456155277E-2</v>
      </c>
      <c r="AK1606" s="17">
        <f t="shared" ca="1" si="770"/>
        <v>1465614.7960199977</v>
      </c>
      <c r="AL1606" s="4">
        <f t="shared" ca="1" si="763"/>
        <v>1.4656147960199977</v>
      </c>
      <c r="AM1606" s="36">
        <f t="shared" ca="1" si="764"/>
        <v>0.46561479601999767</v>
      </c>
      <c r="AN1606" s="37">
        <f ca="1">MIN((AK1606-MAX($AK$3:AK1606))/MAX($AK$3:AK1606),0)</f>
        <v>-0.1659081070054656</v>
      </c>
      <c r="AO1606" s="43"/>
      <c r="AP1606" s="38">
        <f t="shared" ca="1" si="771"/>
        <v>377</v>
      </c>
      <c r="AQ1606" s="38">
        <f t="shared" ca="1" si="781"/>
        <v>17081.869999999981</v>
      </c>
      <c r="AR1606" s="38" cm="1">
        <f t="array" aca="1" ref="AR1606" ca="1">_xlfn.IFS(AND(P1605&gt;P1604,AP1606&gt;1),-(AP1606*G1605)*$BJ$7, AND(P1605&lt;P1604,AP1606&lt;1),(AP1606*G1605)*$BJ$7,P1605=P1604,0)</f>
        <v>0</v>
      </c>
      <c r="AS1606" s="41">
        <f t="shared" ca="1" si="782"/>
        <v>1.1073945657161091E-2</v>
      </c>
      <c r="AT1606" s="40">
        <f t="shared" ca="1" si="783"/>
        <v>1559609.7574250025</v>
      </c>
      <c r="AU1606" s="37">
        <f t="shared" ca="1" si="772"/>
        <v>1.5596097574250025</v>
      </c>
      <c r="AV1606" s="37">
        <f t="shared" ca="1" si="773"/>
        <v>0.55960975742500252</v>
      </c>
      <c r="AW1606" s="37">
        <f ca="1">MIN((AT1606-MAX($AT$3:AT1606))/MAX($AT$3:AT1606),0)</f>
        <v>-0.16091838355175453</v>
      </c>
      <c r="AY1606" s="6">
        <f t="shared" ref="AY1606:AY1669" si="784">AZ1606-AZ1605</f>
        <v>2.5516410244858179E-2</v>
      </c>
      <c r="AZ1606" s="5">
        <f t="shared" si="774"/>
        <v>1.326994120694704</v>
      </c>
      <c r="BA1606" s="6">
        <f>AZ1606-MAX($AZ$3:AZ1606)</f>
        <v>-0.11618948933390394</v>
      </c>
      <c r="BB1606" s="5"/>
      <c r="BC1606" s="5">
        <f t="shared" si="775"/>
        <v>1.326994120694704</v>
      </c>
      <c r="BD1606" s="5"/>
    </row>
    <row r="1607" spans="1:56" x14ac:dyDescent="0.5">
      <c r="A1607" s="14">
        <v>1621008000000</v>
      </c>
      <c r="B1607" s="13" t="d">
        <v>2021-05-14T15:59:59.99999979045242400</v>
      </c>
      <c r="C1607" s="14" t="s">
        <v>10</v>
      </c>
      <c r="D1607" s="15">
        <v>4132.1000000000004</v>
      </c>
      <c r="E1607" s="15">
        <v>4175</v>
      </c>
      <c r="F1607" s="15">
        <v>4080.49</v>
      </c>
      <c r="G1607" s="15">
        <v>4114.1400000000003</v>
      </c>
      <c r="H1607" s="15">
        <v>217326.35399999999</v>
      </c>
      <c r="I1607" s="15">
        <v>897404383.31628001</v>
      </c>
      <c r="J1607" s="15">
        <v>271495</v>
      </c>
      <c r="K1607" s="16">
        <v>1605</v>
      </c>
      <c r="L1607" s="14">
        <f ca="1">IF(K1607&gt;=$BF$5,AVERAGE(G1607:OFFSET(G1607,-$BF$5+1,,,)),0)</f>
        <v>4114.1400000000003</v>
      </c>
      <c r="M1607" s="14">
        <f ca="1">IF(K1607&gt;=$BF$6,AVERAGE(G1607:OFFSET(G1607,-$BF$6+1,,,)),0)</f>
        <v>3992.1301111111134</v>
      </c>
      <c r="N1607" s="14">
        <f t="shared" ca="1" si="760"/>
        <v>1</v>
      </c>
      <c r="O1607" s="14">
        <f t="shared" ca="1" si="761"/>
        <v>0</v>
      </c>
      <c r="P1607" s="14">
        <f t="shared" ca="1" si="762"/>
        <v>1</v>
      </c>
      <c r="Q1607" s="17">
        <f t="shared" ca="1" si="757"/>
        <v>385</v>
      </c>
      <c r="R1607" s="23">
        <f t="shared" ca="1" si="758"/>
        <v>-6914.600000000014</v>
      </c>
      <c r="S1607" s="19">
        <f t="shared" ca="1" si="759"/>
        <v>-4.3433294861079819E-3</v>
      </c>
      <c r="T1607" s="17">
        <f t="shared" ca="1" si="755"/>
        <v>1585089.880000002</v>
      </c>
      <c r="U1607" s="19">
        <f t="shared" ca="1" si="765"/>
        <v>1.5850898800000019</v>
      </c>
      <c r="V1607" s="21">
        <f t="shared" ca="1" si="766"/>
        <v>0.58508988000000195</v>
      </c>
      <c r="W1607" s="21">
        <f ca="1">MIN((T1607-MAX($T$3:T1607))/MAX($T$3:T1607),0)</f>
        <v>-0.1635449418599598</v>
      </c>
      <c r="X1607" s="22">
        <f t="shared" ca="1" si="767"/>
        <v>-4.344048653344923E-3</v>
      </c>
      <c r="Y1607" s="20">
        <f t="shared" ca="1" si="776"/>
        <v>1522181.8368759048</v>
      </c>
      <c r="Z1607" s="21">
        <f t="shared" ca="1" si="777"/>
        <v>0.5221818368759048</v>
      </c>
      <c r="AA1607" s="6">
        <f ca="1">Z1607-MAX($Z$3:Z1607)</f>
        <v>-0.31321482422896263</v>
      </c>
      <c r="AB1607" s="6">
        <f t="shared" ca="1" si="778"/>
        <v>-4.344048653344923E-3</v>
      </c>
      <c r="AC1607" s="11">
        <f t="shared" ca="1" si="779"/>
        <v>1522.1818368759034</v>
      </c>
      <c r="AD1607" s="6">
        <f t="shared" ca="1" si="780"/>
        <v>0.52218183687590336</v>
      </c>
      <c r="AE1607" s="6">
        <f ca="1">AD1607-MAX($AD$3:AD1607)</f>
        <v>-0.31321482422896185</v>
      </c>
      <c r="AF1607" s="45"/>
      <c r="AG1607" s="12">
        <f t="shared" ca="1" si="768"/>
        <v>354</v>
      </c>
      <c r="AH1607" s="12">
        <f t="shared" ca="1" si="756"/>
        <v>-6354.2999999999356</v>
      </c>
      <c r="AI1607" s="39" cm="1">
        <f t="array" aca="1" ref="AI1607" ca="1">_xlfn.IFS(AND(P1606&gt;P1605,AG1607&gt;1),-(AG1607*G1606)*$BH$7, AND(P1606&lt;P1605,AG1607&lt;1),(AG1607*G1606)*$BH$7,P1606=P1605,0)</f>
        <v>0</v>
      </c>
      <c r="AJ1607" s="6">
        <f t="shared" ca="1" si="769"/>
        <v>-4.3355866884365393E-3</v>
      </c>
      <c r="AK1607" s="17">
        <f t="shared" ca="1" si="770"/>
        <v>1459260.4960199976</v>
      </c>
      <c r="AL1607" s="4">
        <f t="shared" ca="1" si="763"/>
        <v>1.4592604960199977</v>
      </c>
      <c r="AM1607" s="36">
        <f t="shared" ca="1" si="764"/>
        <v>0.45926049601999774</v>
      </c>
      <c r="AN1607" s="37">
        <f ca="1">MIN((AK1607-MAX($AK$3:AK1607))/MAX($AK$3:AK1607),0)</f>
        <v>-0.1695243847136656</v>
      </c>
      <c r="AO1607" s="43"/>
      <c r="AP1607" s="38">
        <f t="shared" ca="1" si="771"/>
        <v>377</v>
      </c>
      <c r="AQ1607" s="38">
        <f t="shared" ca="1" si="781"/>
        <v>-6767.1499999999314</v>
      </c>
      <c r="AR1607" s="38" cm="1">
        <f t="array" aca="1" ref="AR1607" ca="1">_xlfn.IFS(AND(P1606&gt;P1605,AP1607&gt;1),-(AP1607*G1606)*$BJ$7, AND(P1606&lt;P1605,AP1607&lt;1),(AP1607*G1606)*$BJ$7,P1606=P1605,0)</f>
        <v>0</v>
      </c>
      <c r="AS1607" s="41">
        <f t="shared" ca="1" si="782"/>
        <v>-4.3390020918905063E-3</v>
      </c>
      <c r="AT1607" s="40">
        <f t="shared" ca="1" si="783"/>
        <v>1552842.6074250026</v>
      </c>
      <c r="AU1607" s="37">
        <f t="shared" ca="1" si="772"/>
        <v>1.5528426074250026</v>
      </c>
      <c r="AV1607" s="37">
        <f t="shared" ca="1" si="773"/>
        <v>0.55284260742500257</v>
      </c>
      <c r="AW1607" s="37">
        <f ca="1">MIN((AT1607-MAX($AT$3:AT1607))/MAX($AT$3:AT1607),0)</f>
        <v>-0.16455916044079033</v>
      </c>
      <c r="AY1607" s="6">
        <f t="shared" si="784"/>
        <v>-1.0108575676345266E-2</v>
      </c>
      <c r="AZ1607" s="5">
        <f t="shared" si="774"/>
        <v>1.3168855450183587</v>
      </c>
      <c r="BA1607" s="6">
        <f>AZ1607-MAX($AZ$3:AZ1607)</f>
        <v>-0.12629806501024921</v>
      </c>
      <c r="BB1607" s="5"/>
      <c r="BC1607" s="5">
        <f t="shared" si="775"/>
        <v>1.3168855450183587</v>
      </c>
      <c r="BD1607" s="5"/>
    </row>
    <row r="1608" spans="1:56" x14ac:dyDescent="0.5">
      <c r="A1608" s="14">
        <v>1621011600000</v>
      </c>
      <c r="B1608" s="13" t="d">
        <v>2021-05-14T17:00:00.00000020954757600</v>
      </c>
      <c r="C1608" s="14" t="s">
        <v>10</v>
      </c>
      <c r="D1608" s="15">
        <v>4114.03</v>
      </c>
      <c r="E1608" s="15">
        <v>4146.08</v>
      </c>
      <c r="F1608" s="15">
        <v>4095.88</v>
      </c>
      <c r="G1608" s="15">
        <v>4098.2700000000004</v>
      </c>
      <c r="H1608" s="15">
        <v>92530.482000000004</v>
      </c>
      <c r="I1608" s="15">
        <v>381269261.52851999</v>
      </c>
      <c r="J1608" s="15">
        <v>134778</v>
      </c>
      <c r="K1608" s="16">
        <v>1606</v>
      </c>
      <c r="L1608" s="14">
        <f ca="1">IF(K1608&gt;=$BF$5,AVERAGE(G1608:OFFSET(G1608,-$BF$5+1,,,)),0)</f>
        <v>4098.2700000000004</v>
      </c>
      <c r="M1608" s="14">
        <f ca="1">IF(K1608&gt;=$BF$6,AVERAGE(G1608:OFFSET(G1608,-$BF$6+1,,,)),0)</f>
        <v>3993.7738888888912</v>
      </c>
      <c r="N1608" s="14">
        <f t="shared" ca="1" si="760"/>
        <v>1</v>
      </c>
      <c r="O1608" s="14">
        <f t="shared" ca="1" si="761"/>
        <v>0</v>
      </c>
      <c r="P1608" s="14">
        <f t="shared" ca="1" si="762"/>
        <v>1</v>
      </c>
      <c r="Q1608" s="17">
        <f t="shared" ca="1" si="757"/>
        <v>385</v>
      </c>
      <c r="R1608" s="23">
        <f t="shared" ca="1" si="758"/>
        <v>-6067.5999999997339</v>
      </c>
      <c r="S1608" s="19">
        <f t="shared" ca="1" si="759"/>
        <v>-3.8279217327409384E-3</v>
      </c>
      <c r="T1608" s="17">
        <f t="shared" ca="1" si="755"/>
        <v>1579022.2800000024</v>
      </c>
      <c r="U1608" s="19">
        <f t="shared" ca="1" si="765"/>
        <v>1.5790222800000024</v>
      </c>
      <c r="V1608" s="21">
        <f t="shared" ca="1" si="766"/>
        <v>0.57902228000000244</v>
      </c>
      <c r="W1608" s="21">
        <f ca="1">MIN((T1608-MAX($T$3:T1608))/MAX($T$3:T1608),0)</f>
        <v>-0.16674682635547508</v>
      </c>
      <c r="X1608" s="22">
        <f t="shared" ca="1" si="767"/>
        <v>-3.8574282839183294E-3</v>
      </c>
      <c r="Y1608" s="20">
        <f t="shared" ca="1" si="776"/>
        <v>1516310.129605073</v>
      </c>
      <c r="Z1608" s="21">
        <f t="shared" ca="1" si="777"/>
        <v>0.51631012960507305</v>
      </c>
      <c r="AA1608" s="6">
        <f ca="1">Z1608-MAX($Z$3:Z1608)</f>
        <v>-0.31908653149979438</v>
      </c>
      <c r="AB1608" s="6">
        <f t="shared" ca="1" si="778"/>
        <v>-3.8574282839183294E-3</v>
      </c>
      <c r="AC1608" s="11">
        <f t="shared" ca="1" si="779"/>
        <v>1516.3101296050716</v>
      </c>
      <c r="AD1608" s="6">
        <f t="shared" ca="1" si="780"/>
        <v>0.5163101296050715</v>
      </c>
      <c r="AE1608" s="6">
        <f ca="1">AD1608-MAX($AD$3:AD1608)</f>
        <v>-0.31908653149979371</v>
      </c>
      <c r="AF1608" s="45"/>
      <c r="AG1608" s="12">
        <f t="shared" ca="1" si="768"/>
        <v>354</v>
      </c>
      <c r="AH1608" s="12">
        <f t="shared" ca="1" si="756"/>
        <v>-5617.9799999999614</v>
      </c>
      <c r="AI1608" s="39" cm="1">
        <f t="array" aca="1" ref="AI1608" ca="1">_xlfn.IFS(AND(P1607&gt;P1606,AG1608&gt;1),-(AG1608*G1607)*$BH$7, AND(P1607&lt;P1606,AG1608&lt;1),(AG1608*G1607)*$BH$7,P1607=P1606,0)</f>
        <v>0</v>
      </c>
      <c r="AJ1608" s="6">
        <f t="shared" ca="1" si="769"/>
        <v>-3.849881508697384E-3</v>
      </c>
      <c r="AK1608" s="17">
        <f t="shared" ca="1" si="770"/>
        <v>1453642.5160199977</v>
      </c>
      <c r="AL1608" s="4">
        <f t="shared" ca="1" si="763"/>
        <v>1.4536425160199977</v>
      </c>
      <c r="AM1608" s="36">
        <f t="shared" ca="1" si="764"/>
        <v>0.45364251601999772</v>
      </c>
      <c r="AN1608" s="37">
        <f ca="1">MIN((AK1608-MAX($AK$3:AK1608))/MAX($AK$3:AK1608),0)</f>
        <v>-0.17272161742838057</v>
      </c>
      <c r="AO1608" s="43"/>
      <c r="AP1608" s="38">
        <f t="shared" ca="1" si="771"/>
        <v>377</v>
      </c>
      <c r="AQ1608" s="38">
        <f t="shared" ca="1" si="781"/>
        <v>-5982.9899999999589</v>
      </c>
      <c r="AR1608" s="38" cm="1">
        <f t="array" aca="1" ref="AR1608" ca="1">_xlfn.IFS(AND(P1607&gt;P1606,AP1608&gt;1),-(AP1608*G1607)*$BJ$7, AND(P1607&lt;P1606,AP1608&lt;1),(AP1608*G1607)*$BJ$7,P1607=P1606,0)</f>
        <v>0</v>
      </c>
      <c r="AS1608" s="41">
        <f t="shared" ca="1" si="782"/>
        <v>-3.8529275094539277E-3</v>
      </c>
      <c r="AT1608" s="40">
        <f t="shared" ca="1" si="783"/>
        <v>1546859.6174250026</v>
      </c>
      <c r="AU1608" s="37">
        <f t="shared" ca="1" si="772"/>
        <v>1.5468596174250027</v>
      </c>
      <c r="AV1608" s="37">
        <f t="shared" ca="1" si="773"/>
        <v>0.54685961742500266</v>
      </c>
      <c r="AW1608" s="37">
        <f ca="1">MIN((AT1608-MAX($AT$3:AT1608))/MAX($AT$3:AT1608),0)</f>
        <v>-0.16777805343404931</v>
      </c>
      <c r="AY1608" s="6">
        <f t="shared" si="784"/>
        <v>-8.9372198319555007E-3</v>
      </c>
      <c r="AZ1608" s="5">
        <f t="shared" si="774"/>
        <v>1.3079483251864032</v>
      </c>
      <c r="BA1608" s="6">
        <f>AZ1608-MAX($AZ$3:AZ1608)</f>
        <v>-0.13523528484220471</v>
      </c>
      <c r="BB1608" s="5"/>
      <c r="BC1608" s="5">
        <f t="shared" si="775"/>
        <v>1.3079483251864032</v>
      </c>
      <c r="BD1608" s="5"/>
    </row>
    <row r="1609" spans="1:56" x14ac:dyDescent="0.5">
      <c r="A1609" s="14">
        <v>1621015200000</v>
      </c>
      <c r="B1609" s="13" t="d">
        <v>2021-05-14T18:00:00.000</v>
      </c>
      <c r="C1609" s="14" t="s">
        <v>10</v>
      </c>
      <c r="D1609" s="15">
        <v>4098.28</v>
      </c>
      <c r="E1609" s="15">
        <v>4118.93</v>
      </c>
      <c r="F1609" s="15">
        <v>4056.25</v>
      </c>
      <c r="G1609" s="15">
        <v>4096.83</v>
      </c>
      <c r="H1609" s="15">
        <v>115757.107</v>
      </c>
      <c r="I1609" s="15">
        <v>473489943.10861999</v>
      </c>
      <c r="J1609" s="15">
        <v>154747</v>
      </c>
      <c r="K1609" s="16">
        <v>1607</v>
      </c>
      <c r="L1609" s="14">
        <f ca="1">IF(K1609&gt;=$BF$5,AVERAGE(G1609:OFFSET(G1609,-$BF$5+1,,,)),0)</f>
        <v>4096.83</v>
      </c>
      <c r="M1609" s="14">
        <f ca="1">IF(K1609&gt;=$BF$6,AVERAGE(G1609:OFFSET(G1609,-$BF$6+1,,,)),0)</f>
        <v>3996.3645555555581</v>
      </c>
      <c r="N1609" s="14">
        <f t="shared" ca="1" si="760"/>
        <v>1</v>
      </c>
      <c r="O1609" s="14">
        <f t="shared" ca="1" si="761"/>
        <v>0</v>
      </c>
      <c r="P1609" s="14">
        <f t="shared" ca="1" si="762"/>
        <v>1</v>
      </c>
      <c r="Q1609" s="17">
        <f t="shared" ca="1" si="757"/>
        <v>385</v>
      </c>
      <c r="R1609" s="23">
        <f t="shared" ca="1" si="758"/>
        <v>-558.24999999992997</v>
      </c>
      <c r="S1609" s="19">
        <f t="shared" ca="1" si="759"/>
        <v>-3.5354155990752022E-4</v>
      </c>
      <c r="T1609" s="17">
        <f t="shared" ca="1" si="755"/>
        <v>1578464.0300000024</v>
      </c>
      <c r="U1609" s="19">
        <f t="shared" ca="1" si="765"/>
        <v>1.5784640300000023</v>
      </c>
      <c r="V1609" s="21">
        <f t="shared" ca="1" si="766"/>
        <v>0.57846403000000235</v>
      </c>
      <c r="W1609" s="21">
        <f ca="1">MIN((T1609-MAX($T$3:T1609))/MAX($T$3:T1609),0)</f>
        <v>-0.16704141598228331</v>
      </c>
      <c r="X1609" s="22">
        <f t="shared" ca="1" si="767"/>
        <v>-3.5136777225519555E-4</v>
      </c>
      <c r="Y1609" s="20">
        <f t="shared" ca="1" si="776"/>
        <v>1515777.3470927856</v>
      </c>
      <c r="Z1609" s="21">
        <f t="shared" ca="1" si="777"/>
        <v>0.51577734709278567</v>
      </c>
      <c r="AA1609" s="6">
        <f ca="1">Z1609-MAX($Z$3:Z1609)</f>
        <v>-0.31961931401208177</v>
      </c>
      <c r="AB1609" s="6">
        <f t="shared" ca="1" si="778"/>
        <v>-3.5136777225519555E-4</v>
      </c>
      <c r="AC1609" s="11">
        <f t="shared" ca="1" si="779"/>
        <v>1515.7773470927843</v>
      </c>
      <c r="AD1609" s="6">
        <f t="shared" ca="1" si="780"/>
        <v>0.51577734709278433</v>
      </c>
      <c r="AE1609" s="6">
        <f ca="1">AD1609-MAX($AD$3:AD1609)</f>
        <v>-0.31961931401208088</v>
      </c>
      <c r="AF1609" s="45"/>
      <c r="AG1609" s="12">
        <f t="shared" ca="1" si="768"/>
        <v>354</v>
      </c>
      <c r="AH1609" s="12">
        <f t="shared" ca="1" si="756"/>
        <v>-509.7600000001803</v>
      </c>
      <c r="AI1609" s="39" cm="1">
        <f t="array" aca="1" ref="AI1609" ca="1">_xlfn.IFS(AND(P1608&gt;P1607,AG1609&gt;1),-(AG1609*G1608)*$BH$7, AND(P1608&lt;P1607,AG1609&lt;1),(AG1609*G1608)*$BH$7,P1608=P1607,0)</f>
        <v>0</v>
      </c>
      <c r="AJ1609" s="6">
        <f t="shared" ca="1" si="769"/>
        <v>-3.5067769027276275E-4</v>
      </c>
      <c r="AK1609" s="17">
        <f t="shared" ca="1" si="770"/>
        <v>1453132.7560199974</v>
      </c>
      <c r="AL1609" s="4">
        <f t="shared" ca="1" si="763"/>
        <v>1.4531327560199974</v>
      </c>
      <c r="AM1609" s="36">
        <f t="shared" ca="1" si="764"/>
        <v>0.45313275601999736</v>
      </c>
      <c r="AN1609" s="37">
        <f ca="1">MIN((AK1609-MAX($AK$3:AK1609))/MAX($AK$3:AK1609),0)</f>
        <v>-0.17301172550079341</v>
      </c>
      <c r="AO1609" s="43"/>
      <c r="AP1609" s="38">
        <f t="shared" ca="1" si="771"/>
        <v>377</v>
      </c>
      <c r="AQ1609" s="38">
        <f t="shared" ca="1" si="781"/>
        <v>-542.88000000019201</v>
      </c>
      <c r="AR1609" s="38" cm="1">
        <f t="array" aca="1" ref="AR1609" ca="1">_xlfn.IFS(AND(P1608&gt;P1607,AP1609&gt;1),-(AP1609*G1608)*$BJ$7, AND(P1608&lt;P1607,AP1609&lt;1),(AP1609*G1608)*$BJ$7,P1608=P1607,0)</f>
        <v>0</v>
      </c>
      <c r="AS1609" s="41">
        <f t="shared" ca="1" si="782"/>
        <v>-3.5095621728357181E-4</v>
      </c>
      <c r="AT1609" s="40">
        <f t="shared" ca="1" si="783"/>
        <v>1546316.7374250025</v>
      </c>
      <c r="AU1609" s="37">
        <f t="shared" ca="1" si="772"/>
        <v>1.5463167374250024</v>
      </c>
      <c r="AV1609" s="37">
        <f t="shared" ca="1" si="773"/>
        <v>0.54631673742500242</v>
      </c>
      <c r="AW1609" s="37">
        <f ca="1">MIN((AT1609-MAX($AT$3:AT1609))/MAX($AT$3:AT1609),0)</f>
        <v>-0.16807012690035641</v>
      </c>
      <c r="AY1609" s="6">
        <f t="shared" si="784"/>
        <v>-8.109386615009484E-4</v>
      </c>
      <c r="AZ1609" s="5">
        <f t="shared" si="774"/>
        <v>1.3071373865249023</v>
      </c>
      <c r="BA1609" s="6">
        <f>AZ1609-MAX($AZ$3:AZ1609)</f>
        <v>-0.13604622350370565</v>
      </c>
      <c r="BB1609" s="5"/>
      <c r="BC1609" s="5">
        <f t="shared" si="775"/>
        <v>1.3071373865249023</v>
      </c>
      <c r="BD1609" s="5"/>
    </row>
    <row r="1610" spans="1:56" x14ac:dyDescent="0.5">
      <c r="A1610" s="14">
        <v>1621018800000</v>
      </c>
      <c r="B1610" s="13" t="d">
        <v>2021-05-14T18:59:59.99999979045242400</v>
      </c>
      <c r="C1610" s="14" t="s">
        <v>10</v>
      </c>
      <c r="D1610" s="15">
        <v>4096.83</v>
      </c>
      <c r="E1610" s="15">
        <v>4097.24</v>
      </c>
      <c r="F1610" s="15">
        <v>4046.87</v>
      </c>
      <c r="G1610" s="15">
        <v>4052.11</v>
      </c>
      <c r="H1610" s="15">
        <v>101479.622</v>
      </c>
      <c r="I1610" s="15">
        <v>412505299.64472002</v>
      </c>
      <c r="J1610" s="15">
        <v>133021</v>
      </c>
      <c r="K1610" s="16">
        <v>1608</v>
      </c>
      <c r="L1610" s="14">
        <f ca="1">IF(K1610&gt;=$BF$5,AVERAGE(G1610:OFFSET(G1610,-$BF$5+1,,,)),0)</f>
        <v>4052.11</v>
      </c>
      <c r="M1610" s="14">
        <f ca="1">IF(K1610&gt;=$BF$6,AVERAGE(G1610:OFFSET(G1610,-$BF$6+1,,,)),0)</f>
        <v>3997.984555555558</v>
      </c>
      <c r="N1610" s="14">
        <f t="shared" ca="1" si="760"/>
        <v>1</v>
      </c>
      <c r="O1610" s="14">
        <f t="shared" ca="1" si="761"/>
        <v>0</v>
      </c>
      <c r="P1610" s="14">
        <f t="shared" ca="1" si="762"/>
        <v>1</v>
      </c>
      <c r="Q1610" s="17">
        <f t="shared" ca="1" si="757"/>
        <v>385</v>
      </c>
      <c r="R1610" s="23">
        <f t="shared" ca="1" si="758"/>
        <v>-17217.199999999924</v>
      </c>
      <c r="S1610" s="19">
        <f t="shared" ca="1" si="759"/>
        <v>-1.0907565628847366E-2</v>
      </c>
      <c r="T1610" s="17">
        <f t="shared" ca="1" si="755"/>
        <v>1561246.8300000024</v>
      </c>
      <c r="U1610" s="19">
        <f t="shared" ca="1" si="765"/>
        <v>1.5612468300000024</v>
      </c>
      <c r="V1610" s="21">
        <f t="shared" ca="1" si="766"/>
        <v>0.56124683000000242</v>
      </c>
      <c r="W1610" s="21">
        <f ca="1">MIN((T1610-MAX($T$3:T1610))/MAX($T$3:T1610),0)</f>
        <v>-0.17612696640356834</v>
      </c>
      <c r="X1610" s="22">
        <f t="shared" ca="1" si="767"/>
        <v>-1.0915756816855859E-2</v>
      </c>
      <c r="Y1610" s="20">
        <f t="shared" ca="1" si="776"/>
        <v>1499231.4901834219</v>
      </c>
      <c r="Z1610" s="21">
        <f t="shared" ca="1" si="777"/>
        <v>0.49923149018342189</v>
      </c>
      <c r="AA1610" s="6">
        <f ca="1">Z1610-MAX($Z$3:Z1610)</f>
        <v>-0.33616517092144554</v>
      </c>
      <c r="AB1610" s="6">
        <f t="shared" ca="1" si="778"/>
        <v>-1.0915756816855859E-2</v>
      </c>
      <c r="AC1610" s="11">
        <f t="shared" ca="1" si="779"/>
        <v>1499.2314901834206</v>
      </c>
      <c r="AD1610" s="6">
        <f t="shared" ca="1" si="780"/>
        <v>0.49923149018342067</v>
      </c>
      <c r="AE1610" s="6">
        <f ca="1">AD1610-MAX($AD$3:AD1610)</f>
        <v>-0.33616517092144454</v>
      </c>
      <c r="AF1610" s="45"/>
      <c r="AG1610" s="12">
        <f t="shared" ca="1" si="768"/>
        <v>354</v>
      </c>
      <c r="AH1610" s="12">
        <f t="shared" ca="1" si="756"/>
        <v>-15830.879999999928</v>
      </c>
      <c r="AI1610" s="39" cm="1">
        <f t="array" aca="1" ref="AI1610" ca="1">_xlfn.IFS(AND(P1609&gt;P1608,AG1610&gt;1),-(AG1610*G1609)*$BH$7, AND(P1609&lt;P1608,AG1610&lt;1),(AG1610*G1609)*$BH$7,P1609=P1608,0)</f>
        <v>0</v>
      </c>
      <c r="AJ1610" s="6">
        <f t="shared" ca="1" si="769"/>
        <v>-1.0894310884133748E-2</v>
      </c>
      <c r="AK1610" s="17">
        <f t="shared" ca="1" si="770"/>
        <v>1437301.8760199975</v>
      </c>
      <c r="AL1610" s="4">
        <f t="shared" ca="1" si="763"/>
        <v>1.4373018760199976</v>
      </c>
      <c r="AM1610" s="36">
        <f t="shared" ca="1" si="764"/>
        <v>0.43730187601999759</v>
      </c>
      <c r="AN1610" s="37">
        <f ca="1">MIN((AK1610-MAX($AK$3:AK1610))/MAX($AK$3:AK1610),0)</f>
        <v>-0.18202119286072108</v>
      </c>
      <c r="AO1610" s="43"/>
      <c r="AP1610" s="38">
        <f t="shared" ca="1" si="771"/>
        <v>377</v>
      </c>
      <c r="AQ1610" s="38">
        <f t="shared" ca="1" si="781"/>
        <v>-16859.439999999926</v>
      </c>
      <c r="AR1610" s="38" cm="1">
        <f t="array" aca="1" ref="AR1610" ca="1">_xlfn.IFS(AND(P1609&gt;P1608,AP1610&gt;1),-(AP1610*G1609)*$BJ$7, AND(P1609&lt;P1608,AP1610&lt;1),(AP1610*G1609)*$BJ$7,P1609=P1608,0)</f>
        <v>0</v>
      </c>
      <c r="AS1610" s="41">
        <f t="shared" ca="1" si="782"/>
        <v>-1.0902966767387539E-2</v>
      </c>
      <c r="AT1610" s="40">
        <f t="shared" ca="1" si="783"/>
        <v>1529457.2974250026</v>
      </c>
      <c r="AU1610" s="37">
        <f t="shared" ca="1" si="772"/>
        <v>1.5294572974250025</v>
      </c>
      <c r="AV1610" s="37">
        <f t="shared" ca="1" si="773"/>
        <v>0.52945729742500247</v>
      </c>
      <c r="AW1610" s="37">
        <f ca="1">MIN((AT1610-MAX($AT$3:AT1610))/MAX($AT$3:AT1610),0)</f>
        <v>-0.17714063065955879</v>
      </c>
      <c r="AY1610" s="6">
        <f t="shared" si="784"/>
        <v>-2.5184150654381954E-2</v>
      </c>
      <c r="AZ1610" s="5">
        <f t="shared" si="774"/>
        <v>1.2819532358705203</v>
      </c>
      <c r="BA1610" s="6">
        <f>AZ1610-MAX($AZ$3:AZ1610)</f>
        <v>-0.16123037415808761</v>
      </c>
      <c r="BB1610" s="5"/>
      <c r="BC1610" s="5">
        <f t="shared" si="775"/>
        <v>1.2819532358705203</v>
      </c>
      <c r="BD1610" s="5"/>
    </row>
    <row r="1611" spans="1:56" x14ac:dyDescent="0.5">
      <c r="A1611" s="14">
        <v>1621022400000</v>
      </c>
      <c r="B1611" s="13" t="d">
        <v>2021-05-14T20:00:00.00000020954757600</v>
      </c>
      <c r="C1611" s="14" t="s">
        <v>10</v>
      </c>
      <c r="D1611" s="15">
        <v>4052.39</v>
      </c>
      <c r="E1611" s="15">
        <v>4081</v>
      </c>
      <c r="F1611" s="15">
        <v>3975.15</v>
      </c>
      <c r="G1611" s="15">
        <v>3990.25</v>
      </c>
      <c r="H1611" s="15">
        <v>173918.80499999999</v>
      </c>
      <c r="I1611" s="15">
        <v>699397124.76452005</v>
      </c>
      <c r="J1611" s="15">
        <v>220418</v>
      </c>
      <c r="K1611" s="16">
        <v>1609</v>
      </c>
      <c r="L1611" s="14">
        <f ca="1">IF(K1611&gt;=$BF$5,AVERAGE(G1611:OFFSET(G1611,-$BF$5+1,,,)),0)</f>
        <v>3990.25</v>
      </c>
      <c r="M1611" s="14">
        <f ca="1">IF(K1611&gt;=$BF$6,AVERAGE(G1611:OFFSET(G1611,-$BF$6+1,,,)),0)</f>
        <v>3999.8041111111138</v>
      </c>
      <c r="N1611" s="14">
        <f t="shared" ca="1" si="760"/>
        <v>0</v>
      </c>
      <c r="O1611" s="14">
        <f t="shared" ca="1" si="761"/>
        <v>-1</v>
      </c>
      <c r="P1611" s="14">
        <f t="shared" ca="1" si="762"/>
        <v>-1</v>
      </c>
      <c r="Q1611" s="17">
        <f t="shared" ca="1" si="757"/>
        <v>385</v>
      </c>
      <c r="R1611" s="23">
        <f t="shared" ca="1" si="758"/>
        <v>-23923.899999999951</v>
      </c>
      <c r="S1611" s="19">
        <f t="shared" ca="1" si="759"/>
        <v>-1.5323585957256941E-2</v>
      </c>
      <c r="T1611" s="17">
        <f t="shared" ca="1" si="755"/>
        <v>1537322.9300000025</v>
      </c>
      <c r="U1611" s="19">
        <f t="shared" ca="1" si="765"/>
        <v>1.5373229300000024</v>
      </c>
      <c r="V1611" s="21">
        <f t="shared" ca="1" si="766"/>
        <v>0.53732293000000242</v>
      </c>
      <c r="W1611" s="21">
        <f ca="1">MIN((T1611-MAX($T$3:T1611))/MAX($T$3:T1611),0)</f>
        <v>-0.18875165565174926</v>
      </c>
      <c r="X1611" s="22">
        <f t="shared" ca="1" si="767"/>
        <v>-1.5266120613705025E-2</v>
      </c>
      <c r="Y1611" s="20">
        <f t="shared" ca="1" si="776"/>
        <v>1476344.041426417</v>
      </c>
      <c r="Z1611" s="21">
        <f t="shared" ca="1" si="777"/>
        <v>0.47634404142641695</v>
      </c>
      <c r="AA1611" s="6">
        <f ca="1">Z1611-MAX($Z$3:Z1611)</f>
        <v>-0.35905261967845048</v>
      </c>
      <c r="AB1611" s="6">
        <f t="shared" ca="1" si="778"/>
        <v>-1.5266120613705025E-2</v>
      </c>
      <c r="AC1611" s="11">
        <f t="shared" ca="1" si="779"/>
        <v>1476.3440414264157</v>
      </c>
      <c r="AD1611" s="6">
        <f t="shared" ca="1" si="780"/>
        <v>0.47634404142641573</v>
      </c>
      <c r="AE1611" s="6">
        <f ca="1">AD1611-MAX($AD$3:AD1611)</f>
        <v>-0.35905261967844948</v>
      </c>
      <c r="AF1611" s="45"/>
      <c r="AG1611" s="12">
        <f t="shared" ca="1" si="768"/>
        <v>354</v>
      </c>
      <c r="AH1611" s="12">
        <f t="shared" ca="1" si="756"/>
        <v>-21898.440000000046</v>
      </c>
      <c r="AI1611" s="39" cm="1">
        <f t="array" aca="1" ref="AI1611" ca="1">_xlfn.IFS(AND(P1610&gt;P1609,AG1611&gt;1),-(AG1611*G1610)*$BH$7, AND(P1610&lt;P1609,AG1611&lt;1),(AG1611*G1610)*$BH$7,P1610=P1609,0)</f>
        <v>0</v>
      </c>
      <c r="AJ1611" s="6">
        <f t="shared" ca="1" si="769"/>
        <v>-1.5235797270813114E-2</v>
      </c>
      <c r="AK1611" s="17">
        <f t="shared" ca="1" si="770"/>
        <v>1415403.4360199976</v>
      </c>
      <c r="AL1611" s="4">
        <f t="shared" ca="1" si="763"/>
        <v>1.4154034360199976</v>
      </c>
      <c r="AM1611" s="36">
        <f t="shared" ca="1" si="764"/>
        <v>0.41540343601999763</v>
      </c>
      <c r="AN1611" s="37">
        <f ca="1">MIN((AK1611-MAX($AK$3:AK1611))/MAX($AK$3:AK1611),0)</f>
        <v>-0.19448375213811661</v>
      </c>
      <c r="AO1611" s="43"/>
      <c r="AP1611" s="38">
        <f t="shared" ca="1" si="771"/>
        <v>377</v>
      </c>
      <c r="AQ1611" s="38">
        <f t="shared" ca="1" si="781"/>
        <v>-23321.220000000048</v>
      </c>
      <c r="AR1611" s="38" cm="1">
        <f t="array" aca="1" ref="AR1611" ca="1">_xlfn.IFS(AND(P1610&gt;P1609,AP1611&gt;1),-(AP1611*G1610)*$BJ$7, AND(P1610&lt;P1609,AP1611&lt;1),(AP1611*G1610)*$BJ$7,P1610=P1609,0)</f>
        <v>0</v>
      </c>
      <c r="AS1611" s="41">
        <f t="shared" ca="1" si="782"/>
        <v>-1.5248036044722335E-2</v>
      </c>
      <c r="AT1611" s="40">
        <f t="shared" ca="1" si="783"/>
        <v>1506136.0774250026</v>
      </c>
      <c r="AU1611" s="37">
        <f t="shared" ca="1" si="772"/>
        <v>1.5061360774250026</v>
      </c>
      <c r="AV1611" s="37">
        <f t="shared" ca="1" si="773"/>
        <v>0.50613607742500255</v>
      </c>
      <c r="AW1611" s="37">
        <f ca="1">MIN((AT1611-MAX($AT$3:AT1611))/MAX($AT$3:AT1611),0)</f>
        <v>-0.18968761998299927</v>
      </c>
      <c r="AY1611" s="6">
        <f t="shared" si="784"/>
        <v>-3.4836573333633991E-2</v>
      </c>
      <c r="AZ1611" s="5">
        <f t="shared" si="774"/>
        <v>1.2471166625368864</v>
      </c>
      <c r="BA1611" s="6">
        <f>AZ1611-MAX($AZ$3:AZ1611)</f>
        <v>-0.1960669474917216</v>
      </c>
      <c r="BB1611" s="5"/>
      <c r="BC1611" s="5">
        <f t="shared" si="775"/>
        <v>1.2471166625368864</v>
      </c>
      <c r="BD1611" s="5"/>
    </row>
    <row r="1612" spans="1:56" x14ac:dyDescent="0.5">
      <c r="A1612" s="14">
        <v>1621026000000</v>
      </c>
      <c r="B1612" s="13" t="d">
        <v>2021-05-14T21:00:00.000</v>
      </c>
      <c r="C1612" s="14" t="s">
        <v>10</v>
      </c>
      <c r="D1612" s="15">
        <v>3990.37</v>
      </c>
      <c r="E1612" s="15">
        <v>4058.16</v>
      </c>
      <c r="F1612" s="15">
        <v>3983.25</v>
      </c>
      <c r="G1612" s="15">
        <v>4057.28</v>
      </c>
      <c r="H1612" s="15">
        <v>103918.57399999999</v>
      </c>
      <c r="I1612" s="15">
        <v>417980332.02530003</v>
      </c>
      <c r="J1612" s="15">
        <v>144723</v>
      </c>
      <c r="K1612" s="16">
        <v>1610</v>
      </c>
      <c r="L1612" s="14">
        <f ca="1">IF(K1612&gt;=$BF$5,AVERAGE(G1612:OFFSET(G1612,-$BF$5+1,,,)),0)</f>
        <v>4057.28</v>
      </c>
      <c r="M1612" s="14">
        <f ca="1">IF(K1612&gt;=$BF$6,AVERAGE(G1612:OFFSET(G1612,-$BF$6+1,,,)),0)</f>
        <v>4001.9740000000024</v>
      </c>
      <c r="N1612" s="14">
        <f t="shared" ca="1" si="760"/>
        <v>1</v>
      </c>
      <c r="O1612" s="14">
        <f t="shared" ca="1" si="761"/>
        <v>0</v>
      </c>
      <c r="P1612" s="14">
        <f t="shared" ca="1" si="762"/>
        <v>1</v>
      </c>
      <c r="Q1612" s="17">
        <f t="shared" ca="1" si="757"/>
        <v>-385</v>
      </c>
      <c r="R1612" s="23">
        <f t="shared" ca="1" si="758"/>
        <v>-25760.350000000119</v>
      </c>
      <c r="S1612" s="19">
        <f t="shared" ca="1" si="759"/>
        <v>-1.6756629005722355E-2</v>
      </c>
      <c r="T1612" s="17">
        <f t="shared" ca="1" si="755"/>
        <v>1511562.5800000024</v>
      </c>
      <c r="U1612" s="19">
        <f t="shared" ca="1" si="765"/>
        <v>1.5115625800000023</v>
      </c>
      <c r="V1612" s="21">
        <f t="shared" ca="1" si="766"/>
        <v>0.51156258000000232</v>
      </c>
      <c r="W1612" s="21">
        <f ca="1">MIN((T1612-MAX($T$3:T1612))/MAX($T$3:T1612),0)</f>
        <v>-0.2023454431894994</v>
      </c>
      <c r="X1612" s="22">
        <f t="shared" ca="1" si="767"/>
        <v>-1.679844621264337E-2</v>
      </c>
      <c r="Y1612" s="20">
        <f t="shared" ca="1" si="776"/>
        <v>1451543.7554551587</v>
      </c>
      <c r="Z1612" s="21">
        <f t="shared" ca="1" si="777"/>
        <v>0.45154375545515862</v>
      </c>
      <c r="AA1612" s="6">
        <f ca="1">Z1612-MAX($Z$3:Z1612)</f>
        <v>-0.38385290564970881</v>
      </c>
      <c r="AB1612" s="6">
        <f t="shared" ca="1" si="778"/>
        <v>-1.679844621264337E-2</v>
      </c>
      <c r="AC1612" s="11">
        <f t="shared" ca="1" si="779"/>
        <v>1451.5437554551575</v>
      </c>
      <c r="AD1612" s="6">
        <f t="shared" ca="1" si="780"/>
        <v>0.45154375545515746</v>
      </c>
      <c r="AE1612" s="6">
        <f ca="1">AD1612-MAX($AD$3:AD1612)</f>
        <v>-0.38385290564970775</v>
      </c>
      <c r="AF1612" s="45"/>
      <c r="AG1612" s="12">
        <f t="shared" ca="1" si="768"/>
        <v>-354</v>
      </c>
      <c r="AH1612" s="12">
        <f t="shared" ca="1" si="756"/>
        <v>-23728.620000000072</v>
      </c>
      <c r="AI1612" s="39" cm="1">
        <f t="array" aca="1" ref="AI1612" ca="1">_xlfn.IFS(AND(P1611&gt;P1610,AG1612&gt;1),-(AG1612*G1611)*$BH$7, AND(P1611&lt;P1610,AG1612&lt;1),(AG1612*G1611)*$BH$7,P1611=P1610,0)</f>
        <v>-2825.0970000000002</v>
      </c>
      <c r="AJ1612" s="6">
        <f t="shared" ca="1" si="769"/>
        <v>-1.8760528852937521E-2</v>
      </c>
      <c r="AK1612" s="17">
        <f t="shared" ca="1" si="770"/>
        <v>1388849.7190199974</v>
      </c>
      <c r="AL1612" s="4">
        <f t="shared" ca="1" si="763"/>
        <v>1.3888497190199973</v>
      </c>
      <c r="AM1612" s="36">
        <f t="shared" ca="1" si="764"/>
        <v>0.38884971901999732</v>
      </c>
      <c r="AN1612" s="37">
        <f ca="1">MIN((AK1612-MAX($AK$3:AK1612))/MAX($AK$3:AK1612),0)</f>
        <v>-0.20959566294763951</v>
      </c>
      <c r="AO1612" s="43"/>
      <c r="AP1612" s="38">
        <f t="shared" ca="1" si="771"/>
        <v>-377</v>
      </c>
      <c r="AQ1612" s="38">
        <f t="shared" ca="1" si="781"/>
        <v>-25270.310000000074</v>
      </c>
      <c r="AR1612" s="38" cm="1">
        <f t="array" aca="1" ref="AR1612" ca="1">_xlfn.IFS(AND(P1611&gt;P1610,AP1612&gt;1),-(AP1612*G1611)*$BJ$7, AND(P1611&lt;P1610,AP1612&lt;1),(AP1612*G1611)*$BJ$7,P1611=P1610,0)</f>
        <v>-752.16212500000006</v>
      </c>
      <c r="AS1612" s="41">
        <f t="shared" ca="1" si="782"/>
        <v>-1.7277636805228081E-2</v>
      </c>
      <c r="AT1612" s="40">
        <f t="shared" ca="1" si="783"/>
        <v>1480113.6053000025</v>
      </c>
      <c r="AU1612" s="37">
        <f t="shared" ca="1" si="772"/>
        <v>1.4801136053000026</v>
      </c>
      <c r="AV1612" s="37">
        <f t="shared" ca="1" si="773"/>
        <v>0.48011360530000258</v>
      </c>
      <c r="AW1612" s="37">
        <f ca="1">MIN((AT1612-MAX($AT$3:AT1612))/MAX($AT$3:AT1612),0)</f>
        <v>-0.20368790298371298</v>
      </c>
      <c r="AY1612" s="6">
        <f t="shared" si="784"/>
        <v>3.7748068389160672E-2</v>
      </c>
      <c r="AZ1612" s="5">
        <f t="shared" si="774"/>
        <v>1.284864730926047</v>
      </c>
      <c r="BA1612" s="6">
        <f>AZ1612-MAX($AZ$3:AZ1612)</f>
        <v>-0.15831887910256093</v>
      </c>
      <c r="BB1612" s="5"/>
      <c r="BC1612" s="5">
        <f t="shared" si="775"/>
        <v>1.284864730926047</v>
      </c>
      <c r="BD1612" s="5"/>
    </row>
    <row r="1613" spans="1:56" x14ac:dyDescent="0.5">
      <c r="A1613" s="14">
        <v>1621029600000</v>
      </c>
      <c r="B1613" s="13" t="d">
        <v>2021-05-14T21:59:59.99999979045242400</v>
      </c>
      <c r="C1613" s="14" t="s">
        <v>10</v>
      </c>
      <c r="D1613" s="15">
        <v>4057.29</v>
      </c>
      <c r="E1613" s="15">
        <v>4108.22</v>
      </c>
      <c r="F1613" s="15">
        <v>4029.08</v>
      </c>
      <c r="G1613" s="15">
        <v>4075.05</v>
      </c>
      <c r="H1613" s="15">
        <v>99931.365000000005</v>
      </c>
      <c r="I1613" s="15">
        <v>406978894.27086002</v>
      </c>
      <c r="J1613" s="15">
        <v>138764</v>
      </c>
      <c r="K1613" s="16">
        <v>1611</v>
      </c>
      <c r="L1613" s="14">
        <f ca="1">IF(K1613&gt;=$BF$5,AVERAGE(G1613:OFFSET(G1613,-$BF$5+1,,,)),0)</f>
        <v>4075.05</v>
      </c>
      <c r="M1613" s="14">
        <f ca="1">IF(K1613&gt;=$BF$6,AVERAGE(G1613:OFFSET(G1613,-$BF$6+1,,,)),0)</f>
        <v>4003.7918888888912</v>
      </c>
      <c r="N1613" s="14">
        <f t="shared" ca="1" si="760"/>
        <v>1</v>
      </c>
      <c r="O1613" s="14">
        <f t="shared" ca="1" si="761"/>
        <v>0</v>
      </c>
      <c r="P1613" s="14">
        <f t="shared" ca="1" si="762"/>
        <v>1</v>
      </c>
      <c r="Q1613" s="17">
        <f t="shared" ca="1" si="757"/>
        <v>372</v>
      </c>
      <c r="R1613" s="23">
        <f t="shared" ca="1" si="758"/>
        <v>6606.7200000000812</v>
      </c>
      <c r="S1613" s="19">
        <f t="shared" ca="1" si="759"/>
        <v>4.3707882739463366E-3</v>
      </c>
      <c r="T1613" s="17">
        <f t="shared" ca="1" si="755"/>
        <v>1518169.3000000024</v>
      </c>
      <c r="U1613" s="19">
        <f t="shared" ca="1" si="765"/>
        <v>1.5181693000000023</v>
      </c>
      <c r="V1613" s="21">
        <f t="shared" ca="1" si="766"/>
        <v>0.51816930000000228</v>
      </c>
      <c r="W1613" s="21">
        <f ca="1">MIN((T1613-MAX($T$3:T1613))/MAX($T$3:T1613),0)</f>
        <v>-0.19885906400593226</v>
      </c>
      <c r="X1613" s="22">
        <f t="shared" ca="1" si="767"/>
        <v>4.3797815285118169E-3</v>
      </c>
      <c r="Y1613" s="20">
        <f t="shared" ca="1" si="776"/>
        <v>1457901.1999831279</v>
      </c>
      <c r="Z1613" s="21">
        <f t="shared" ca="1" si="777"/>
        <v>0.45790119998312789</v>
      </c>
      <c r="AA1613" s="6">
        <f ca="1">Z1613-MAX($Z$3:Z1613)</f>
        <v>-0.37749546112173954</v>
      </c>
      <c r="AB1613" s="6">
        <f t="shared" ca="1" si="778"/>
        <v>4.3797815285118169E-3</v>
      </c>
      <c r="AC1613" s="11">
        <f t="shared" ca="1" si="779"/>
        <v>1457.9011999831266</v>
      </c>
      <c r="AD1613" s="6">
        <f t="shared" ca="1" si="780"/>
        <v>0.45790119998312662</v>
      </c>
      <c r="AE1613" s="6">
        <f ca="1">AD1613-MAX($AD$3:AD1613)</f>
        <v>-0.3774954611217386</v>
      </c>
      <c r="AF1613" s="45"/>
      <c r="AG1613" s="12">
        <f t="shared" ca="1" si="768"/>
        <v>341</v>
      </c>
      <c r="AH1613" s="12">
        <f t="shared" ca="1" si="756"/>
        <v>6059.5699999999943</v>
      </c>
      <c r="AI1613" s="39" cm="1">
        <f t="array" aca="1" ref="AI1613" ca="1">_xlfn.IFS(AND(P1612&gt;P1611,AG1613&gt;1),-(AG1613*G1612)*$BH$7, AND(P1612&lt;P1611,AG1613&lt;1),(AG1613*G1612)*$BH$7,P1612=P1611,0)</f>
        <v>-2767.0649600000002</v>
      </c>
      <c r="AJ1613" s="6">
        <f t="shared" ca="1" si="769"/>
        <v>2.3706704871735563E-3</v>
      </c>
      <c r="AK1613" s="17">
        <f t="shared" ca="1" si="770"/>
        <v>1392142.2240599974</v>
      </c>
      <c r="AL1613" s="4">
        <f t="shared" ca="1" si="763"/>
        <v>1.3921422240599974</v>
      </c>
      <c r="AM1613" s="36">
        <f t="shared" ca="1" si="764"/>
        <v>0.39214222405999744</v>
      </c>
      <c r="AN1613" s="37">
        <f ca="1">MIN((AK1613-MAX($AK$3:AK1613))/MAX($AK$3:AK1613),0)</f>
        <v>-0.2077218747128555</v>
      </c>
      <c r="AO1613" s="43"/>
      <c r="AP1613" s="38">
        <f t="shared" ca="1" si="771"/>
        <v>364</v>
      </c>
      <c r="AQ1613" s="38">
        <f t="shared" ca="1" si="781"/>
        <v>6468.2799999999934</v>
      </c>
      <c r="AR1613" s="38" cm="1">
        <f t="array" aca="1" ref="AR1613" ca="1">_xlfn.IFS(AND(P1612&gt;P1611,AP1613&gt;1),-(AP1613*G1612)*$BJ$7, AND(P1612&lt;P1611,AP1613&lt;1),(AP1613*G1612)*$BJ$7,P1612=P1611,0)</f>
        <v>-738.42496000000006</v>
      </c>
      <c r="AS1613" s="41">
        <f t="shared" ca="1" si="782"/>
        <v>3.8712265190202176E-3</v>
      </c>
      <c r="AT1613" s="40">
        <f t="shared" ca="1" si="783"/>
        <v>1485843.4603400026</v>
      </c>
      <c r="AU1613" s="37">
        <f t="shared" ca="1" si="772"/>
        <v>1.4858434603400026</v>
      </c>
      <c r="AV1613" s="37">
        <f t="shared" ca="1" si="773"/>
        <v>0.48584346034000259</v>
      </c>
      <c r="AW1613" s="37">
        <f ca="1">MIN((AT1613-MAX($AT$3:AT1613))/MAX($AT$3:AT1613),0)</f>
        <v>-0.20060519847632691</v>
      </c>
      <c r="AY1613" s="6">
        <f t="shared" si="784"/>
        <v>1.0007208343657537E-2</v>
      </c>
      <c r="AZ1613" s="5">
        <f t="shared" si="774"/>
        <v>1.2948719392697046</v>
      </c>
      <c r="BA1613" s="6">
        <f>AZ1613-MAX($AZ$3:AZ1613)</f>
        <v>-0.14831167075890339</v>
      </c>
      <c r="BB1613" s="5"/>
      <c r="BC1613" s="5">
        <f t="shared" si="775"/>
        <v>1.2948719392697046</v>
      </c>
      <c r="BD1613" s="5"/>
    </row>
    <row r="1614" spans="1:56" x14ac:dyDescent="0.5">
      <c r="A1614" s="14">
        <v>1621033200000</v>
      </c>
      <c r="B1614" s="13" t="d">
        <v>2021-05-14T23:00:00.00000020954757600</v>
      </c>
      <c r="C1614" s="14" t="s">
        <v>10</v>
      </c>
      <c r="D1614" s="15">
        <v>4075.05</v>
      </c>
      <c r="E1614" s="15">
        <v>4109.04</v>
      </c>
      <c r="F1614" s="15">
        <v>4064.33</v>
      </c>
      <c r="G1614" s="15">
        <v>4079.99</v>
      </c>
      <c r="H1614" s="15">
        <v>66269.088000000003</v>
      </c>
      <c r="I1614" s="15">
        <v>270908486.07556999</v>
      </c>
      <c r="J1614" s="15">
        <v>101027</v>
      </c>
      <c r="K1614" s="16">
        <v>1612</v>
      </c>
      <c r="L1614" s="14">
        <f ca="1">IF(K1614&gt;=$BF$5,AVERAGE(G1614:OFFSET(G1614,-$BF$5+1,,,)),0)</f>
        <v>4079.99</v>
      </c>
      <c r="M1614" s="14">
        <f ca="1">IF(K1614&gt;=$BF$6,AVERAGE(G1614:OFFSET(G1614,-$BF$6+1,,,)),0)</f>
        <v>4006.0051111111125</v>
      </c>
      <c r="N1614" s="14">
        <f t="shared" ca="1" si="760"/>
        <v>1</v>
      </c>
      <c r="O1614" s="14">
        <f t="shared" ca="1" si="761"/>
        <v>0</v>
      </c>
      <c r="P1614" s="14">
        <f t="shared" ca="1" si="762"/>
        <v>1</v>
      </c>
      <c r="Q1614" s="17">
        <f t="shared" ca="1" si="757"/>
        <v>372</v>
      </c>
      <c r="R1614" s="23">
        <f t="shared" ca="1" si="758"/>
        <v>1837.6799999998511</v>
      </c>
      <c r="S1614" s="19">
        <f t="shared" ca="1" si="759"/>
        <v>1.2104578850328802E-3</v>
      </c>
      <c r="T1614" s="17">
        <f t="shared" ca="1" si="755"/>
        <v>1520006.9800000023</v>
      </c>
      <c r="U1614" s="19">
        <f t="shared" ca="1" si="765"/>
        <v>1.5200069800000022</v>
      </c>
      <c r="V1614" s="21">
        <f t="shared" ca="1" si="766"/>
        <v>0.52000698000000223</v>
      </c>
      <c r="W1614" s="21">
        <f ca="1">MIN((T1614-MAX($T$3:T1614))/MAX($T$3:T1614),0)</f>
        <v>-0.19788931664293558</v>
      </c>
      <c r="X1614" s="22">
        <f t="shared" ca="1" si="767"/>
        <v>1.2122550643549612E-3</v>
      </c>
      <c r="Y1614" s="20">
        <f t="shared" ca="1" si="776"/>
        <v>1459668.5480961367</v>
      </c>
      <c r="Z1614" s="21">
        <f t="shared" ca="1" si="777"/>
        <v>0.45966854809613666</v>
      </c>
      <c r="AA1614" s="6">
        <f ca="1">Z1614-MAX($Z$3:Z1614)</f>
        <v>-0.37572811300873077</v>
      </c>
      <c r="AB1614" s="6">
        <f t="shared" ca="1" si="778"/>
        <v>1.2122550643549612E-3</v>
      </c>
      <c r="AC1614" s="11">
        <f t="shared" ca="1" si="779"/>
        <v>1459.6685480961353</v>
      </c>
      <c r="AD1614" s="6">
        <f t="shared" ca="1" si="780"/>
        <v>0.45966854809613528</v>
      </c>
      <c r="AE1614" s="6">
        <f ca="1">AD1614-MAX($AD$3:AD1614)</f>
        <v>-0.37572811300872994</v>
      </c>
      <c r="AF1614" s="45"/>
      <c r="AG1614" s="12">
        <f t="shared" ca="1" si="768"/>
        <v>341</v>
      </c>
      <c r="AH1614" s="12">
        <f t="shared" ca="1" si="756"/>
        <v>1684.5399999998635</v>
      </c>
      <c r="AI1614" s="39" cm="1">
        <f t="array" aca="1" ref="AI1614" ca="1">_xlfn.IFS(AND(P1613&gt;P1612,AG1614&gt;1),-(AG1614*G1613)*$BH$7, AND(P1613&lt;P1612,AG1614&lt;1),(AG1614*G1613)*$BH$7,P1613=P1612,0)</f>
        <v>0</v>
      </c>
      <c r="AJ1614" s="6">
        <f t="shared" ca="1" si="769"/>
        <v>1.2100344137879297E-3</v>
      </c>
      <c r="AK1614" s="17">
        <f t="shared" ca="1" si="770"/>
        <v>1393826.7640599972</v>
      </c>
      <c r="AL1614" s="4">
        <f t="shared" ca="1" si="763"/>
        <v>1.3938267640599971</v>
      </c>
      <c r="AM1614" s="36">
        <f t="shared" ca="1" si="764"/>
        <v>0.39382676405999706</v>
      </c>
      <c r="AN1614" s="37">
        <f ca="1">MIN((AK1614-MAX($AK$3:AK1614))/MAX($AK$3:AK1614),0)</f>
        <v>-0.2067631909159667</v>
      </c>
      <c r="AO1614" s="43"/>
      <c r="AP1614" s="38">
        <f t="shared" ca="1" si="771"/>
        <v>364</v>
      </c>
      <c r="AQ1614" s="38">
        <f t="shared" ca="1" si="781"/>
        <v>1798.1599999998543</v>
      </c>
      <c r="AR1614" s="38" cm="1">
        <f t="array" aca="1" ref="AR1614" ca="1">_xlfn.IFS(AND(P1613&gt;P1612,AP1614&gt;1),-(AP1614*G1613)*$BJ$7, AND(P1613&lt;P1612,AP1614&lt;1),(AP1614*G1613)*$BJ$7,P1613=P1612,0)</f>
        <v>0</v>
      </c>
      <c r="AS1614" s="41">
        <f t="shared" ca="1" si="782"/>
        <v>1.2101947802687001E-3</v>
      </c>
      <c r="AT1614" s="40">
        <f t="shared" ca="1" si="783"/>
        <v>1487641.6203400025</v>
      </c>
      <c r="AU1614" s="37">
        <f t="shared" ca="1" si="772"/>
        <v>1.4876416203400025</v>
      </c>
      <c r="AV1614" s="37">
        <f t="shared" ca="1" si="773"/>
        <v>0.48764162034000247</v>
      </c>
      <c r="AW1614" s="37">
        <f ca="1">MIN((AT1614-MAX($AT$3:AT1614))/MAX($AT$3:AT1614),0)</f>
        <v>-0.19963777506014899</v>
      </c>
      <c r="AY1614" s="6">
        <f t="shared" si="784"/>
        <v>2.7819701304256927E-3</v>
      </c>
      <c r="AZ1614" s="5">
        <f t="shared" si="774"/>
        <v>1.2976539094001303</v>
      </c>
      <c r="BA1614" s="6">
        <f>AZ1614-MAX($AZ$3:AZ1614)</f>
        <v>-0.1455297006284777</v>
      </c>
      <c r="BB1614" s="5"/>
      <c r="BC1614" s="5">
        <f t="shared" si="775"/>
        <v>1.2976539094001303</v>
      </c>
      <c r="BD1614" s="5"/>
    </row>
    <row r="1615" spans="1:56" x14ac:dyDescent="0.5">
      <c r="A1615" s="14">
        <v>1621036800000</v>
      </c>
      <c r="B1615" s="13" t="d">
        <v>2021-05-15</v>
      </c>
      <c r="C1615" s="14" t="s">
        <v>10</v>
      </c>
      <c r="D1615" s="15">
        <v>4079.98</v>
      </c>
      <c r="E1615" s="15">
        <v>4137.21</v>
      </c>
      <c r="F1615" s="15">
        <v>4015.36</v>
      </c>
      <c r="G1615" s="15">
        <v>4037.62</v>
      </c>
      <c r="H1615" s="15">
        <v>143409.299</v>
      </c>
      <c r="I1615" s="15">
        <v>584215807.38145995</v>
      </c>
      <c r="J1615" s="15">
        <v>211522</v>
      </c>
      <c r="K1615" s="16">
        <v>1613</v>
      </c>
      <c r="L1615" s="14">
        <f ca="1">IF(K1615&gt;=$BF$5,AVERAGE(G1615:OFFSET(G1615,-$BF$5+1,,,)),0)</f>
        <v>4037.62</v>
      </c>
      <c r="M1615" s="14">
        <f ca="1">IF(K1615&gt;=$BF$6,AVERAGE(G1615:OFFSET(G1615,-$BF$6+1,,,)),0)</f>
        <v>4007.0476666666682</v>
      </c>
      <c r="N1615" s="14">
        <f t="shared" ca="1" si="760"/>
        <v>1</v>
      </c>
      <c r="O1615" s="14">
        <f t="shared" ca="1" si="761"/>
        <v>0</v>
      </c>
      <c r="P1615" s="14">
        <f t="shared" ca="1" si="762"/>
        <v>1</v>
      </c>
      <c r="Q1615" s="17">
        <f t="shared" ca="1" si="757"/>
        <v>372</v>
      </c>
      <c r="R1615" s="23">
        <f t="shared" ca="1" si="758"/>
        <v>-15757.920000000047</v>
      </c>
      <c r="S1615" s="19">
        <f t="shared" ca="1" si="759"/>
        <v>-1.0367005025200623E-2</v>
      </c>
      <c r="T1615" s="17">
        <f t="shared" ca="1" si="755"/>
        <v>1504249.0600000022</v>
      </c>
      <c r="U1615" s="19">
        <f t="shared" ca="1" si="765"/>
        <v>1.5042490600000022</v>
      </c>
      <c r="V1615" s="21">
        <f t="shared" ca="1" si="766"/>
        <v>0.50424906000000225</v>
      </c>
      <c r="W1615" s="21">
        <f ca="1">MIN((T1615-MAX($T$3:T1615))/MAX($T$3:T1615),0)</f>
        <v>-0.20620480212806541</v>
      </c>
      <c r="X1615" s="22">
        <f t="shared" ca="1" si="767"/>
        <v>-1.0384829374581739E-2</v>
      </c>
      <c r="Y1615" s="20">
        <f t="shared" ca="1" si="776"/>
        <v>1444510.1392807148</v>
      </c>
      <c r="Z1615" s="21">
        <f t="shared" ca="1" si="777"/>
        <v>0.44451013928071481</v>
      </c>
      <c r="AA1615" s="6">
        <f ca="1">Z1615-MAX($Z$3:Z1615)</f>
        <v>-0.39088652182415262</v>
      </c>
      <c r="AB1615" s="6">
        <f t="shared" ca="1" si="778"/>
        <v>-1.0384829374581739E-2</v>
      </c>
      <c r="AC1615" s="11">
        <f t="shared" ca="1" si="779"/>
        <v>1444.5101392807135</v>
      </c>
      <c r="AD1615" s="6">
        <f t="shared" ca="1" si="780"/>
        <v>0.44451013928071348</v>
      </c>
      <c r="AE1615" s="6">
        <f ca="1">AD1615-MAX($AD$3:AD1615)</f>
        <v>-0.39088652182415173</v>
      </c>
      <c r="AF1615" s="45"/>
      <c r="AG1615" s="12">
        <f t="shared" ca="1" si="768"/>
        <v>341</v>
      </c>
      <c r="AH1615" s="12">
        <f t="shared" ca="1" si="756"/>
        <v>-14448.169999999962</v>
      </c>
      <c r="AI1615" s="39" cm="1">
        <f t="array" aca="1" ref="AI1615" ca="1">_xlfn.IFS(AND(P1614&gt;P1613,AG1615&gt;1),-(AG1615*G1614)*$BH$7, AND(P1614&lt;P1613,AG1615&lt;1),(AG1615*G1614)*$BH$7,P1614=P1613,0)</f>
        <v>0</v>
      </c>
      <c r="AJ1615" s="6">
        <f t="shared" ca="1" si="769"/>
        <v>-1.0365829077578282E-2</v>
      </c>
      <c r="AK1615" s="17">
        <f t="shared" ca="1" si="770"/>
        <v>1379378.5940599972</v>
      </c>
      <c r="AL1615" s="4">
        <f t="shared" ca="1" si="763"/>
        <v>1.3793785940599972</v>
      </c>
      <c r="AM1615" s="36">
        <f t="shared" ca="1" si="764"/>
        <v>0.37937859405999719</v>
      </c>
      <c r="AN1615" s="37">
        <f ca="1">MIN((AK1615-MAX($AK$3:AK1615))/MAX($AK$3:AK1615),0)</f>
        <v>-0.21498574809697538</v>
      </c>
      <c r="AO1615" s="43"/>
      <c r="AP1615" s="38">
        <f t="shared" ca="1" si="771"/>
        <v>364</v>
      </c>
      <c r="AQ1615" s="38">
        <f t="shared" ca="1" si="781"/>
        <v>-15422.67999999996</v>
      </c>
      <c r="AR1615" s="38" cm="1">
        <f t="array" aca="1" ref="AR1615" ca="1">_xlfn.IFS(AND(P1614&gt;P1613,AP1615&gt;1),-(AP1615*G1614)*$BJ$7, AND(P1614&lt;P1613,AP1615&lt;1),(AP1615*G1614)*$BJ$7,P1614=P1613,0)</f>
        <v>0</v>
      </c>
      <c r="AS1615" s="41">
        <f t="shared" ca="1" si="782"/>
        <v>-1.0367201205674177E-2</v>
      </c>
      <c r="AT1615" s="40">
        <f t="shared" ca="1" si="783"/>
        <v>1472218.9403400025</v>
      </c>
      <c r="AU1615" s="37">
        <f t="shared" ca="1" si="772"/>
        <v>1.4722189403400026</v>
      </c>
      <c r="AV1615" s="37">
        <f t="shared" ca="1" si="773"/>
        <v>0.47221894034000256</v>
      </c>
      <c r="AW1615" s="37">
        <f ca="1">MIN((AT1615-MAX($AT$3:AT1615))/MAX($AT$3:AT1615),0)</f>
        <v>-0.20793529128352145</v>
      </c>
      <c r="AY1615" s="6">
        <f t="shared" si="784"/>
        <v>-2.3860743810961038E-2</v>
      </c>
      <c r="AZ1615" s="5">
        <f t="shared" si="774"/>
        <v>1.2737931655891692</v>
      </c>
      <c r="BA1615" s="6">
        <f>AZ1615-MAX($AZ$3:AZ1615)</f>
        <v>-0.16939044443943874</v>
      </c>
      <c r="BB1615" s="5"/>
      <c r="BC1615" s="5">
        <f t="shared" si="775"/>
        <v>1.2737931655891692</v>
      </c>
      <c r="BD1615" s="5"/>
    </row>
    <row r="1616" spans="1:56" x14ac:dyDescent="0.5">
      <c r="A1616" s="14">
        <v>1621040400000</v>
      </c>
      <c r="B1616" s="13" t="d">
        <v>2021-05-15T00:59:59.99999979045242400</v>
      </c>
      <c r="C1616" s="14" t="s">
        <v>10</v>
      </c>
      <c r="D1616" s="15">
        <v>4037.63</v>
      </c>
      <c r="E1616" s="15">
        <v>4123.66</v>
      </c>
      <c r="F1616" s="15">
        <v>4029</v>
      </c>
      <c r="G1616" s="15">
        <v>4116.18</v>
      </c>
      <c r="H1616" s="15">
        <v>98813.876000000004</v>
      </c>
      <c r="I1616" s="15">
        <v>404342888.91206002</v>
      </c>
      <c r="J1616" s="15">
        <v>153731</v>
      </c>
      <c r="K1616" s="16">
        <v>1614</v>
      </c>
      <c r="L1616" s="14">
        <f ca="1">IF(K1616&gt;=$BF$5,AVERAGE(G1616:OFFSET(G1616,-$BF$5+1,,,)),0)</f>
        <v>4116.18</v>
      </c>
      <c r="M1616" s="14">
        <f ca="1">IF(K1616&gt;=$BF$6,AVERAGE(G1616:OFFSET(G1616,-$BF$6+1,,,)),0)</f>
        <v>4008.7514444444464</v>
      </c>
      <c r="N1616" s="14">
        <f t="shared" ca="1" si="760"/>
        <v>1</v>
      </c>
      <c r="O1616" s="14">
        <f t="shared" ca="1" si="761"/>
        <v>0</v>
      </c>
      <c r="P1616" s="14">
        <f t="shared" ca="1" si="762"/>
        <v>1</v>
      </c>
      <c r="Q1616" s="17">
        <f t="shared" ca="1" si="757"/>
        <v>372</v>
      </c>
      <c r="R1616" s="23">
        <f t="shared" ca="1" si="758"/>
        <v>29220.600000000068</v>
      </c>
      <c r="S1616" s="19">
        <f t="shared" ca="1" si="759"/>
        <v>1.9425373614659281E-2</v>
      </c>
      <c r="T1616" s="17">
        <f t="shared" ca="1" si="755"/>
        <v>1533469.6600000022</v>
      </c>
      <c r="U1616" s="19">
        <f t="shared" ca="1" si="765"/>
        <v>1.5334696600000022</v>
      </c>
      <c r="V1616" s="21">
        <f t="shared" ca="1" si="766"/>
        <v>0.53346966000000218</v>
      </c>
      <c r="W1616" s="21">
        <f ca="1">MIN((T1616-MAX($T$3:T1616))/MAX($T$3:T1616),0)</f>
        <v>-0.19078503383588069</v>
      </c>
      <c r="X1616" s="22">
        <f t="shared" ca="1" si="767"/>
        <v>1.9457006850570391E-2</v>
      </c>
      <c r="Y1616" s="20">
        <f t="shared" ca="1" si="776"/>
        <v>1472615.9829564181</v>
      </c>
      <c r="Z1616" s="21">
        <f t="shared" ca="1" si="777"/>
        <v>0.47261598295641805</v>
      </c>
      <c r="AA1616" s="6">
        <f ca="1">Z1616-MAX($Z$3:Z1616)</f>
        <v>-0.36278067814844939</v>
      </c>
      <c r="AB1616" s="6">
        <f t="shared" ca="1" si="778"/>
        <v>1.9457006850570391E-2</v>
      </c>
      <c r="AC1616" s="11">
        <f t="shared" ca="1" si="779"/>
        <v>1472.6159829564167</v>
      </c>
      <c r="AD1616" s="6">
        <f t="shared" ca="1" si="780"/>
        <v>0.47261598295641671</v>
      </c>
      <c r="AE1616" s="6">
        <f ca="1">AD1616-MAX($AD$3:AD1616)</f>
        <v>-0.3627806781484485</v>
      </c>
      <c r="AF1616" s="45"/>
      <c r="AG1616" s="12">
        <f t="shared" ca="1" si="768"/>
        <v>341</v>
      </c>
      <c r="AH1616" s="12">
        <f t="shared" ca="1" si="756"/>
        <v>26788.960000000137</v>
      </c>
      <c r="AI1616" s="39" cm="1">
        <f t="array" aca="1" ref="AI1616" ca="1">_xlfn.IFS(AND(P1615&gt;P1614,AG1616&gt;1),-(AG1616*G1615)*$BH$7, AND(P1615&lt;P1614,AG1616&lt;1),(AG1616*G1615)*$BH$7,P1615=P1614,0)</f>
        <v>0</v>
      </c>
      <c r="AJ1616" s="6">
        <f t="shared" ca="1" si="769"/>
        <v>1.9421035033718181E-2</v>
      </c>
      <c r="AK1616" s="17">
        <f t="shared" ca="1" si="770"/>
        <v>1406167.5540599974</v>
      </c>
      <c r="AL1616" s="4">
        <f t="shared" ca="1" si="763"/>
        <v>1.4061675540599974</v>
      </c>
      <c r="AM1616" s="36">
        <f t="shared" ca="1" si="764"/>
        <v>0.40616755405999738</v>
      </c>
      <c r="AN1616" s="37">
        <f ca="1">MIN((AK1616-MAX($AK$3:AK1616))/MAX($AK$3:AK1616),0)</f>
        <v>-0.19973995880879863</v>
      </c>
      <c r="AO1616" s="43"/>
      <c r="AP1616" s="38">
        <f t="shared" ca="1" si="771"/>
        <v>364</v>
      </c>
      <c r="AQ1616" s="38">
        <f t="shared" ca="1" si="781"/>
        <v>28595.840000000146</v>
      </c>
      <c r="AR1616" s="38" cm="1">
        <f t="array" aca="1" ref="AR1616" ca="1">_xlfn.IFS(AND(P1615&gt;P1614,AP1616&gt;1),-(AP1616*G1615)*$BJ$7, AND(P1615&lt;P1614,AP1616&lt;1),(AP1616*G1615)*$BJ$7,P1615=P1614,0)</f>
        <v>0</v>
      </c>
      <c r="AS1616" s="41">
        <f t="shared" ca="1" si="782"/>
        <v>1.9423632733183056E-2</v>
      </c>
      <c r="AT1616" s="40">
        <f t="shared" ca="1" si="783"/>
        <v>1500814.7803400026</v>
      </c>
      <c r="AU1616" s="37">
        <f t="shared" ca="1" si="772"/>
        <v>1.5008147803400027</v>
      </c>
      <c r="AV1616" s="37">
        <f t="shared" ca="1" si="773"/>
        <v>0.50081478034000271</v>
      </c>
      <c r="AW1616" s="37">
        <f ca="1">MIN((AT1616-MAX($AT$3:AT1616))/MAX($AT$3:AT1616),0)</f>
        <v>-0.19255051728049699</v>
      </c>
      <c r="AY1616" s="6">
        <f t="shared" si="784"/>
        <v>4.4241209199648912E-2</v>
      </c>
      <c r="AZ1616" s="5">
        <f t="shared" si="774"/>
        <v>1.3180343747888181</v>
      </c>
      <c r="BA1616" s="6">
        <f>AZ1616-MAX($AZ$3:AZ1616)</f>
        <v>-0.12514923523978982</v>
      </c>
      <c r="BB1616" s="5"/>
      <c r="BC1616" s="5">
        <f t="shared" si="775"/>
        <v>1.3180343747888181</v>
      </c>
      <c r="BD1616" s="5"/>
    </row>
    <row r="1617" spans="1:56" x14ac:dyDescent="0.5">
      <c r="A1617" s="14">
        <v>1621044000000</v>
      </c>
      <c r="B1617" s="13" t="d">
        <v>2021-05-15T02:00:00.00000020954757600</v>
      </c>
      <c r="C1617" s="14" t="s">
        <v>10</v>
      </c>
      <c r="D1617" s="15">
        <v>4116.18</v>
      </c>
      <c r="E1617" s="15">
        <v>4117.7299999999996</v>
      </c>
      <c r="F1617" s="15">
        <v>4055.53</v>
      </c>
      <c r="G1617" s="15">
        <v>4062.64</v>
      </c>
      <c r="H1617" s="15">
        <v>73096.138999999996</v>
      </c>
      <c r="I1617" s="15">
        <v>298856905.42939001</v>
      </c>
      <c r="J1617" s="15">
        <v>111519</v>
      </c>
      <c r="K1617" s="16">
        <v>1615</v>
      </c>
      <c r="L1617" s="14">
        <f ca="1">IF(K1617&gt;=$BF$5,AVERAGE(G1617:OFFSET(G1617,-$BF$5+1,,,)),0)</f>
        <v>4062.64</v>
      </c>
      <c r="M1617" s="14">
        <f ca="1">IF(K1617&gt;=$BF$6,AVERAGE(G1617:OFFSET(G1617,-$BF$6+1,,,)),0)</f>
        <v>4010.2877777777799</v>
      </c>
      <c r="N1617" s="14">
        <f t="shared" ca="1" si="760"/>
        <v>1</v>
      </c>
      <c r="O1617" s="14">
        <f t="shared" ca="1" si="761"/>
        <v>0</v>
      </c>
      <c r="P1617" s="14">
        <f t="shared" ca="1" si="762"/>
        <v>1</v>
      </c>
      <c r="Q1617" s="17">
        <f t="shared" ca="1" si="757"/>
        <v>372</v>
      </c>
      <c r="R1617" s="23">
        <f t="shared" ca="1" si="758"/>
        <v>-19916.880000000157</v>
      </c>
      <c r="S1617" s="19">
        <f t="shared" ca="1" si="759"/>
        <v>-1.2988114808870837E-2</v>
      </c>
      <c r="T1617" s="17">
        <f t="shared" ca="1" si="755"/>
        <v>1513552.7800000021</v>
      </c>
      <c r="U1617" s="19">
        <f t="shared" ca="1" si="765"/>
        <v>1.5135527800000022</v>
      </c>
      <c r="V1617" s="21">
        <f t="shared" ca="1" si="766"/>
        <v>0.51355278000000215</v>
      </c>
      <c r="W1617" s="21">
        <f ca="1">MIN((T1617-MAX($T$3:T1617))/MAX($T$3:T1617),0)</f>
        <v>-0.20129521072147677</v>
      </c>
      <c r="X1617" s="22">
        <f t="shared" ca="1" si="767"/>
        <v>-1.3007205710148795E-2</v>
      </c>
      <c r="Y1617" s="20">
        <f t="shared" ca="1" si="776"/>
        <v>1453461.363934051</v>
      </c>
      <c r="Z1617" s="21">
        <f t="shared" ca="1" si="777"/>
        <v>0.45346136393405101</v>
      </c>
      <c r="AA1617" s="6">
        <f ca="1">Z1617-MAX($Z$3:Z1617)</f>
        <v>-0.38193529717081642</v>
      </c>
      <c r="AB1617" s="6">
        <f t="shared" ca="1" si="778"/>
        <v>-1.3007205710148795E-2</v>
      </c>
      <c r="AC1617" s="11">
        <f t="shared" ca="1" si="779"/>
        <v>1453.4613639340496</v>
      </c>
      <c r="AD1617" s="6">
        <f t="shared" ca="1" si="780"/>
        <v>0.45346136393404957</v>
      </c>
      <c r="AE1617" s="6">
        <f ca="1">AD1617-MAX($AD$3:AD1617)</f>
        <v>-0.38193529717081565</v>
      </c>
      <c r="AF1617" s="45"/>
      <c r="AG1617" s="12">
        <f t="shared" ca="1" si="768"/>
        <v>341</v>
      </c>
      <c r="AH1617" s="12">
        <f t="shared" ca="1" si="756"/>
        <v>-18257.140000000141</v>
      </c>
      <c r="AI1617" s="39" cm="1">
        <f t="array" aca="1" ref="AI1617" ca="1">_xlfn.IFS(AND(P1616&gt;P1615,AG1617&gt;1),-(AG1617*G1616)*$BH$7, AND(P1616&lt;P1615,AG1617&lt;1),(AG1617*G1616)*$BH$7,P1616=P1615,0)</f>
        <v>0</v>
      </c>
      <c r="AJ1617" s="6">
        <f t="shared" ca="1" si="769"/>
        <v>-1.2983616317477027E-2</v>
      </c>
      <c r="AK1617" s="17">
        <f t="shared" ca="1" si="770"/>
        <v>1387910.4140599973</v>
      </c>
      <c r="AL1617" s="4">
        <f t="shared" ca="1" si="763"/>
        <v>1.3879104140599974</v>
      </c>
      <c r="AM1617" s="36">
        <f t="shared" ca="1" si="764"/>
        <v>0.38791041405999738</v>
      </c>
      <c r="AN1617" s="37">
        <f ca="1">MIN((AK1617-MAX($AK$3:AK1617))/MAX($AK$3:AK1617),0)</f>
        <v>-0.21013022813783355</v>
      </c>
      <c r="AO1617" s="43"/>
      <c r="AP1617" s="38">
        <f t="shared" ca="1" si="771"/>
        <v>364</v>
      </c>
      <c r="AQ1617" s="38">
        <f t="shared" ca="1" si="781"/>
        <v>-19488.56000000015</v>
      </c>
      <c r="AR1617" s="38" cm="1">
        <f t="array" aca="1" ref="AR1617" ca="1">_xlfn.IFS(AND(P1616&gt;P1615,AP1617&gt;1),-(AP1617*G1616)*$BJ$7, AND(P1616&lt;P1615,AP1617&lt;1),(AP1617*G1616)*$BJ$7,P1616=P1615,0)</f>
        <v>0</v>
      </c>
      <c r="AS1617" s="41">
        <f t="shared" ca="1" si="782"/>
        <v>-1.2985319877770065E-2</v>
      </c>
      <c r="AT1617" s="40">
        <f t="shared" ca="1" si="783"/>
        <v>1481326.2203400026</v>
      </c>
      <c r="AU1617" s="37">
        <f t="shared" ca="1" si="772"/>
        <v>1.4813262203400026</v>
      </c>
      <c r="AV1617" s="37">
        <f t="shared" ca="1" si="773"/>
        <v>0.48132622034000261</v>
      </c>
      <c r="AW1617" s="37">
        <f ca="1">MIN((AT1617-MAX($AT$3:AT1617))/MAX($AT$3:AT1617),0)</f>
        <v>-0.20303550709874965</v>
      </c>
      <c r="AY1617" s="6">
        <f t="shared" si="784"/>
        <v>-3.0151149956074264E-2</v>
      </c>
      <c r="AZ1617" s="5">
        <f t="shared" si="774"/>
        <v>1.2878832248327439</v>
      </c>
      <c r="BA1617" s="6">
        <f>AZ1617-MAX($AZ$3:AZ1617)</f>
        <v>-0.15530038519586409</v>
      </c>
      <c r="BB1617" s="5"/>
      <c r="BC1617" s="5">
        <f t="shared" si="775"/>
        <v>1.2878832248327439</v>
      </c>
      <c r="BD1617" s="5"/>
    </row>
    <row r="1618" spans="1:56" x14ac:dyDescent="0.5">
      <c r="A1618" s="14">
        <v>1621047600000</v>
      </c>
      <c r="B1618" s="13" t="d">
        <v>2021-05-15T03:00:00.000</v>
      </c>
      <c r="C1618" s="14" t="s">
        <v>10</v>
      </c>
      <c r="D1618" s="15">
        <v>4062.63</v>
      </c>
      <c r="E1618" s="15">
        <v>4064.43</v>
      </c>
      <c r="F1618" s="15">
        <v>4022.34</v>
      </c>
      <c r="G1618" s="15">
        <v>4029.54</v>
      </c>
      <c r="H1618" s="15">
        <v>87211.713000000003</v>
      </c>
      <c r="I1618" s="15">
        <v>352658605.87345999</v>
      </c>
      <c r="J1618" s="15">
        <v>113988</v>
      </c>
      <c r="K1618" s="16">
        <v>1616</v>
      </c>
      <c r="L1618" s="14">
        <f ca="1">IF(K1618&gt;=$BF$5,AVERAGE(G1618:OFFSET(G1618,-$BF$5+1,,,)),0)</f>
        <v>4029.54</v>
      </c>
      <c r="M1618" s="14">
        <f ca="1">IF(K1618&gt;=$BF$6,AVERAGE(G1618:OFFSET(G1618,-$BF$6+1,,,)),0)</f>
        <v>4010.457777777779</v>
      </c>
      <c r="N1618" s="14">
        <f t="shared" ca="1" si="760"/>
        <v>1</v>
      </c>
      <c r="O1618" s="14">
        <f t="shared" ca="1" si="761"/>
        <v>0</v>
      </c>
      <c r="P1618" s="14">
        <f t="shared" ca="1" si="762"/>
        <v>1</v>
      </c>
      <c r="Q1618" s="17">
        <f t="shared" ca="1" si="757"/>
        <v>372</v>
      </c>
      <c r="R1618" s="23">
        <f t="shared" ca="1" si="758"/>
        <v>-12309.480000000054</v>
      </c>
      <c r="S1618" s="19">
        <f t="shared" ca="1" si="759"/>
        <v>-8.1328382879386849E-3</v>
      </c>
      <c r="T1618" s="17">
        <f t="shared" ca="1" si="755"/>
        <v>1501243.3000000021</v>
      </c>
      <c r="U1618" s="19">
        <f t="shared" ca="1" si="765"/>
        <v>1.5012433000000021</v>
      </c>
      <c r="V1618" s="21">
        <f t="shared" ca="1" si="766"/>
        <v>0.50124330000000206</v>
      </c>
      <c r="W1618" s="21">
        <f ca="1">MIN((T1618-MAX($T$3:T1618))/MAX($T$3:T1618),0)</f>
        <v>-0.2077909476124811</v>
      </c>
      <c r="X1618" s="22">
        <f t="shared" ca="1" si="767"/>
        <v>-8.1474115353562526E-3</v>
      </c>
      <c r="Y1618" s="20">
        <f t="shared" ca="1" si="776"/>
        <v>1441619.4160513401</v>
      </c>
      <c r="Z1618" s="21">
        <f t="shared" ca="1" si="777"/>
        <v>0.44161941605134003</v>
      </c>
      <c r="AA1618" s="6">
        <f ca="1">Z1618-MAX($Z$3:Z1618)</f>
        <v>-0.3937772450535274</v>
      </c>
      <c r="AB1618" s="6">
        <f t="shared" ca="1" si="778"/>
        <v>-8.1474115353562526E-3</v>
      </c>
      <c r="AC1618" s="11">
        <f t="shared" ca="1" si="779"/>
        <v>1441.6194160513387</v>
      </c>
      <c r="AD1618" s="6">
        <f t="shared" ca="1" si="780"/>
        <v>0.4416194160513387</v>
      </c>
      <c r="AE1618" s="6">
        <f ca="1">AD1618-MAX($AD$3:AD1618)</f>
        <v>-0.39377724505352651</v>
      </c>
      <c r="AF1618" s="45"/>
      <c r="AG1618" s="12">
        <f t="shared" ca="1" si="768"/>
        <v>341</v>
      </c>
      <c r="AH1618" s="12">
        <f t="shared" ca="1" si="756"/>
        <v>-11287.099999999969</v>
      </c>
      <c r="AI1618" s="39" cm="1">
        <f t="array" aca="1" ref="AI1618" ca="1">_xlfn.IFS(AND(P1617&gt;P1616,AG1618&gt;1),-(AG1618*G1617)*$BH$7, AND(P1617&lt;P1616,AG1618&lt;1),(AG1618*G1617)*$BH$7,P1617=P1616,0)</f>
        <v>0</v>
      </c>
      <c r="AJ1618" s="6">
        <f t="shared" ca="1" si="769"/>
        <v>-8.1324413201730207E-3</v>
      </c>
      <c r="AK1618" s="17">
        <f t="shared" ca="1" si="770"/>
        <v>1376623.3140599974</v>
      </c>
      <c r="AL1618" s="4">
        <f t="shared" ca="1" si="763"/>
        <v>1.3766233140599975</v>
      </c>
      <c r="AM1618" s="36">
        <f t="shared" ca="1" si="764"/>
        <v>0.37662331405999749</v>
      </c>
      <c r="AN1618" s="37">
        <f ca="1">MIN((AK1618-MAX($AK$3:AK1618))/MAX($AK$3:AK1618),0)</f>
        <v>-0.216553797708081</v>
      </c>
      <c r="AO1618" s="43"/>
      <c r="AP1618" s="38">
        <f t="shared" ca="1" si="771"/>
        <v>364</v>
      </c>
      <c r="AQ1618" s="38">
        <f t="shared" ca="1" si="781"/>
        <v>-12048.399999999967</v>
      </c>
      <c r="AR1618" s="38" cm="1">
        <f t="array" aca="1" ref="AR1618" ca="1">_xlfn.IFS(AND(P1617&gt;P1616,AP1618&gt;1),-(AP1618*G1617)*$BJ$7, AND(P1617&lt;P1616,AP1618&lt;1),(AP1618*G1617)*$BJ$7,P1617=P1616,0)</f>
        <v>0</v>
      </c>
      <c r="AS1618" s="41">
        <f t="shared" ca="1" si="782"/>
        <v>-8.1335224034814885E-3</v>
      </c>
      <c r="AT1618" s="40">
        <f t="shared" ca="1" si="783"/>
        <v>1469277.8203400027</v>
      </c>
      <c r="AU1618" s="37">
        <f t="shared" ca="1" si="772"/>
        <v>1.4692778203400028</v>
      </c>
      <c r="AV1618" s="37">
        <f t="shared" ca="1" si="773"/>
        <v>0.46927782034000276</v>
      </c>
      <c r="AW1618" s="37">
        <f ca="1">MIN((AT1618-MAX($AT$3:AT1618))/MAX($AT$3:AT1618),0)</f>
        <v>-0.20951763565654122</v>
      </c>
      <c r="AY1618" s="6">
        <f t="shared" si="784"/>
        <v>-1.8640326177550737E-2</v>
      </c>
      <c r="AZ1618" s="5">
        <f t="shared" si="774"/>
        <v>1.2692428986551931</v>
      </c>
      <c r="BA1618" s="6">
        <f>AZ1618-MAX($AZ$3:AZ1618)</f>
        <v>-0.17394071137341482</v>
      </c>
      <c r="BB1618" s="5"/>
      <c r="BC1618" s="5">
        <f t="shared" si="775"/>
        <v>1.2692428986551931</v>
      </c>
      <c r="BD1618" s="5"/>
    </row>
    <row r="1619" spans="1:56" x14ac:dyDescent="0.5">
      <c r="A1619" s="14">
        <v>1621051200000</v>
      </c>
      <c r="B1619" s="13" t="d">
        <v>2021-05-15T03:59:59.99999979045242400</v>
      </c>
      <c r="C1619" s="14" t="s">
        <v>10</v>
      </c>
      <c r="D1619" s="15">
        <v>4029.55</v>
      </c>
      <c r="E1619" s="15">
        <v>4063.54</v>
      </c>
      <c r="F1619" s="15">
        <v>3998</v>
      </c>
      <c r="G1619" s="15">
        <v>4007.55</v>
      </c>
      <c r="H1619" s="15">
        <v>78551.762000000002</v>
      </c>
      <c r="I1619" s="15">
        <v>316921875.35009003</v>
      </c>
      <c r="J1619" s="15">
        <v>111962</v>
      </c>
      <c r="K1619" s="16">
        <v>1617</v>
      </c>
      <c r="L1619" s="14">
        <f ca="1">IF(K1619&gt;=$BF$5,AVERAGE(G1619:OFFSET(G1619,-$BF$5+1,,,)),0)</f>
        <v>4007.55</v>
      </c>
      <c r="M1619" s="14">
        <f ca="1">IF(K1619&gt;=$BF$6,AVERAGE(G1619:OFFSET(G1619,-$BF$6+1,,,)),0)</f>
        <v>4010.0877777777787</v>
      </c>
      <c r="N1619" s="14">
        <f t="shared" ca="1" si="760"/>
        <v>0</v>
      </c>
      <c r="O1619" s="14">
        <f t="shared" ca="1" si="761"/>
        <v>-1</v>
      </c>
      <c r="P1619" s="14">
        <f t="shared" ca="1" si="762"/>
        <v>-1</v>
      </c>
      <c r="Q1619" s="17">
        <f t="shared" ca="1" si="757"/>
        <v>372</v>
      </c>
      <c r="R1619" s="23">
        <f t="shared" ca="1" si="758"/>
        <v>-8184</v>
      </c>
      <c r="S1619" s="19">
        <f t="shared" ca="1" si="759"/>
        <v>-5.4514814487431774E-3</v>
      </c>
      <c r="T1619" s="17">
        <f t="shared" ca="1" si="755"/>
        <v>1493059.3000000021</v>
      </c>
      <c r="U1619" s="19">
        <f t="shared" ca="1" si="765"/>
        <v>1.4930593000000021</v>
      </c>
      <c r="V1619" s="21">
        <f t="shared" ca="1" si="766"/>
        <v>0.49305930000000209</v>
      </c>
      <c r="W1619" s="21">
        <f ca="1">MIN((T1619-MAX($T$3:T1619))/MAX($T$3:T1619),0)</f>
        <v>-0.21210966056509808</v>
      </c>
      <c r="X1619" s="22">
        <f t="shared" ca="1" si="767"/>
        <v>-5.4571985884244167E-3</v>
      </c>
      <c r="Y1619" s="20">
        <f t="shared" ca="1" si="776"/>
        <v>1433752.2126090194</v>
      </c>
      <c r="Z1619" s="21">
        <f t="shared" ca="1" si="777"/>
        <v>0.43375221260901936</v>
      </c>
      <c r="AA1619" s="6">
        <f ca="1">Z1619-MAX($Z$3:Z1619)</f>
        <v>-0.40164444849584807</v>
      </c>
      <c r="AB1619" s="6">
        <f t="shared" ca="1" si="778"/>
        <v>-5.4571985884244167E-3</v>
      </c>
      <c r="AC1619" s="11">
        <f t="shared" ca="1" si="779"/>
        <v>1433.7522126090182</v>
      </c>
      <c r="AD1619" s="6">
        <f t="shared" ca="1" si="780"/>
        <v>0.4337522126090182</v>
      </c>
      <c r="AE1619" s="6">
        <f ca="1">AD1619-MAX($AD$3:AD1619)</f>
        <v>-0.40164444849584702</v>
      </c>
      <c r="AF1619" s="45"/>
      <c r="AG1619" s="12">
        <f t="shared" ca="1" si="768"/>
        <v>341</v>
      </c>
      <c r="AH1619" s="12">
        <f t="shared" ca="1" si="756"/>
        <v>-7498.5899999999256</v>
      </c>
      <c r="AI1619" s="39" cm="1">
        <f t="array" aca="1" ref="AI1619" ca="1">_xlfn.IFS(AND(P1618&gt;P1617,AG1619&gt;1),-(AG1619*G1618)*$BH$7, AND(P1618&lt;P1617,AG1619&lt;1),(AG1619*G1618)*$BH$7,P1618=P1617,0)</f>
        <v>0</v>
      </c>
      <c r="AJ1619" s="6">
        <f t="shared" ca="1" si="769"/>
        <v>-5.4470892098178675E-3</v>
      </c>
      <c r="AK1619" s="17">
        <f t="shared" ca="1" si="770"/>
        <v>1369124.7240599976</v>
      </c>
      <c r="AL1619" s="4">
        <f t="shared" ca="1" si="763"/>
        <v>1.3691247240599975</v>
      </c>
      <c r="AM1619" s="36">
        <f t="shared" ca="1" si="764"/>
        <v>0.36912472405999752</v>
      </c>
      <c r="AN1619" s="37">
        <f ca="1">MIN((AK1619-MAX($AK$3:AK1619))/MAX($AK$3:AK1619),0)</f>
        <v>-0.22082129906305806</v>
      </c>
      <c r="AO1619" s="43"/>
      <c r="AP1619" s="38">
        <f t="shared" ca="1" si="771"/>
        <v>364</v>
      </c>
      <c r="AQ1619" s="38">
        <f t="shared" ca="1" si="781"/>
        <v>-8004.3599999999205</v>
      </c>
      <c r="AR1619" s="38" cm="1">
        <f t="array" aca="1" ref="AR1619" ca="1">_xlfn.IFS(AND(P1618&gt;P1617,AP1619&gt;1),-(AP1619*G1618)*$BJ$7, AND(P1618&lt;P1617,AP1619&lt;1),(AP1619*G1618)*$BJ$7,P1618=P1617,0)</f>
        <v>0</v>
      </c>
      <c r="AS1619" s="41">
        <f t="shared" ca="1" si="782"/>
        <v>-5.4478192545965526E-3</v>
      </c>
      <c r="AT1619" s="40">
        <f t="shared" ca="1" si="783"/>
        <v>1461273.4603400028</v>
      </c>
      <c r="AU1619" s="37">
        <f t="shared" ca="1" si="772"/>
        <v>1.4612734603400028</v>
      </c>
      <c r="AV1619" s="37">
        <f t="shared" ca="1" si="773"/>
        <v>0.46127346034000283</v>
      </c>
      <c r="AW1619" s="37">
        <f ca="1">MIN((AT1619-MAX($AT$3:AT1619))/MAX($AT$3:AT1619),0)</f>
        <v>-0.21382404070143049</v>
      </c>
      <c r="AY1619" s="6">
        <f t="shared" si="784"/>
        <v>-1.2383709143333199E-2</v>
      </c>
      <c r="AZ1619" s="5">
        <f t="shared" si="774"/>
        <v>1.2568591895118599</v>
      </c>
      <c r="BA1619" s="6">
        <f>AZ1619-MAX($AZ$3:AZ1619)</f>
        <v>-0.18632442051674802</v>
      </c>
      <c r="BB1619" s="5"/>
      <c r="BC1619" s="5">
        <f t="shared" si="775"/>
        <v>1.2568591895118599</v>
      </c>
      <c r="BD1619" s="5"/>
    </row>
    <row r="1620" spans="1:56" x14ac:dyDescent="0.5">
      <c r="A1620" s="14">
        <v>1621054800000</v>
      </c>
      <c r="B1620" s="13" t="d">
        <v>2021-05-15T05:00:00.00000020954757600</v>
      </c>
      <c r="C1620" s="14" t="s">
        <v>10</v>
      </c>
      <c r="D1620" s="15">
        <v>4007.55</v>
      </c>
      <c r="E1620" s="15">
        <v>4049.96</v>
      </c>
      <c r="F1620" s="15">
        <v>3983</v>
      </c>
      <c r="G1620" s="15">
        <v>4041.9</v>
      </c>
      <c r="H1620" s="15">
        <v>95419.116999999998</v>
      </c>
      <c r="I1620" s="15">
        <v>383161548.27218997</v>
      </c>
      <c r="J1620" s="15">
        <v>132893</v>
      </c>
      <c r="K1620" s="16">
        <v>1618</v>
      </c>
      <c r="L1620" s="14">
        <f ca="1">IF(K1620&gt;=$BF$5,AVERAGE(G1620:OFFSET(G1620,-$BF$5+1,,,)),0)</f>
        <v>4041.9</v>
      </c>
      <c r="M1620" s="14">
        <f ca="1">IF(K1620&gt;=$BF$6,AVERAGE(G1620:OFFSET(G1620,-$BF$6+1,,,)),0)</f>
        <v>4010.8260000000014</v>
      </c>
      <c r="N1620" s="14">
        <f t="shared" ca="1" si="760"/>
        <v>1</v>
      </c>
      <c r="O1620" s="14">
        <f t="shared" ca="1" si="761"/>
        <v>0</v>
      </c>
      <c r="P1620" s="14">
        <f t="shared" ca="1" si="762"/>
        <v>1</v>
      </c>
      <c r="Q1620" s="17">
        <f t="shared" ca="1" si="757"/>
        <v>-372</v>
      </c>
      <c r="R1620" s="23">
        <f t="shared" ca="1" si="758"/>
        <v>-12778.199999999966</v>
      </c>
      <c r="S1620" s="19">
        <f t="shared" ca="1" si="759"/>
        <v>-8.5584008619081289E-3</v>
      </c>
      <c r="T1620" s="17">
        <f t="shared" ca="1" si="755"/>
        <v>1480281.1000000022</v>
      </c>
      <c r="U1620" s="19">
        <f t="shared" ca="1" si="765"/>
        <v>1.4802811000000022</v>
      </c>
      <c r="V1620" s="21">
        <f t="shared" ca="1" si="766"/>
        <v>0.48028110000000224</v>
      </c>
      <c r="W1620" s="21">
        <f ca="1">MIN((T1620-MAX($T$3:T1620))/MAX($T$3:T1620),0)</f>
        <v>-0.21885274192520682</v>
      </c>
      <c r="X1620" s="22">
        <f t="shared" ca="1" si="767"/>
        <v>-8.5713216304226236E-3</v>
      </c>
      <c r="Y1620" s="20">
        <f t="shared" ca="1" si="776"/>
        <v>1421463.0612564173</v>
      </c>
      <c r="Z1620" s="21">
        <f t="shared" ca="1" si="777"/>
        <v>0.4214630612564173</v>
      </c>
      <c r="AA1620" s="6">
        <f ca="1">Z1620-MAX($Z$3:Z1620)</f>
        <v>-0.41393359984845013</v>
      </c>
      <c r="AB1620" s="6">
        <f t="shared" ca="1" si="778"/>
        <v>-8.5713216304226236E-3</v>
      </c>
      <c r="AC1620" s="11">
        <f t="shared" ca="1" si="779"/>
        <v>1421.4630612564163</v>
      </c>
      <c r="AD1620" s="6">
        <f t="shared" ca="1" si="780"/>
        <v>0.42146306125641625</v>
      </c>
      <c r="AE1620" s="6">
        <f ca="1">AD1620-MAX($AD$3:AD1620)</f>
        <v>-0.41393359984844896</v>
      </c>
      <c r="AF1620" s="45"/>
      <c r="AG1620" s="12">
        <f t="shared" ca="1" si="768"/>
        <v>-340</v>
      </c>
      <c r="AH1620" s="12">
        <f t="shared" ca="1" si="756"/>
        <v>-11678.999999999969</v>
      </c>
      <c r="AI1620" s="39" cm="1">
        <f t="array" aca="1" ref="AI1620" ca="1">_xlfn.IFS(AND(P1619&gt;P1618,AG1620&gt;1),-(AG1620*G1619)*$BH$7, AND(P1619&lt;P1618,AG1620&lt;1),(AG1620*G1619)*$BH$7,P1619=P1618,0)</f>
        <v>-2725.134</v>
      </c>
      <c r="AJ1620" s="6">
        <f t="shared" ca="1" si="769"/>
        <v>-1.0520687959885788E-2</v>
      </c>
      <c r="AK1620" s="17">
        <f t="shared" ca="1" si="770"/>
        <v>1354720.5900599975</v>
      </c>
      <c r="AL1620" s="4">
        <f t="shared" ca="1" si="763"/>
        <v>1.3547205900599975</v>
      </c>
      <c r="AM1620" s="36">
        <f t="shared" ca="1" si="764"/>
        <v>0.35472059005999745</v>
      </c>
      <c r="AN1620" s="37">
        <f ca="1">MIN((AK1620-MAX($AK$3:AK1620))/MAX($AK$3:AK1620),0)</f>
        <v>-0.22901879504060485</v>
      </c>
      <c r="AO1620" s="43"/>
      <c r="AP1620" s="38">
        <f t="shared" ca="1" si="771"/>
        <v>-364</v>
      </c>
      <c r="AQ1620" s="38">
        <f t="shared" ca="1" si="781"/>
        <v>-12503.399999999967</v>
      </c>
      <c r="AR1620" s="38" cm="1">
        <f t="array" aca="1" ref="AR1620" ca="1">_xlfn.IFS(AND(P1619&gt;P1618,AP1620&gt;1),-(AP1620*G1619)*$BJ$7, AND(P1619&lt;P1618,AP1620&lt;1),(AP1620*G1619)*$BJ$7,P1619=P1618,0)</f>
        <v>-729.3741</v>
      </c>
      <c r="AS1620" s="41">
        <f t="shared" ca="1" si="782"/>
        <v>-9.0556452704759465E-3</v>
      </c>
      <c r="AT1620" s="40">
        <f t="shared" ca="1" si="783"/>
        <v>1448040.686240003</v>
      </c>
      <c r="AU1620" s="37">
        <f t="shared" ca="1" si="772"/>
        <v>1.448040686240003</v>
      </c>
      <c r="AV1620" s="37">
        <f t="shared" ca="1" si="773"/>
        <v>0.44804068624000304</v>
      </c>
      <c r="AW1620" s="37">
        <f ca="1">MIN((AT1620-MAX($AT$3:AT1620))/MAX($AT$3:AT1620),0)</f>
        <v>-0.2209433713090144</v>
      </c>
      <c r="AY1620" s="6">
        <f t="shared" si="784"/>
        <v>1.9344265987881082E-2</v>
      </c>
      <c r="AZ1620" s="5">
        <f t="shared" si="774"/>
        <v>1.276203455499741</v>
      </c>
      <c r="BA1620" s="6">
        <f>AZ1620-MAX($AZ$3:AZ1620)</f>
        <v>-0.16698015452886694</v>
      </c>
      <c r="BB1620" s="5"/>
      <c r="BC1620" s="5">
        <f t="shared" si="775"/>
        <v>1.276203455499741</v>
      </c>
      <c r="BD1620" s="5"/>
    </row>
    <row r="1621" spans="1:56" x14ac:dyDescent="0.5">
      <c r="A1621" s="14">
        <v>1621058400000</v>
      </c>
      <c r="B1621" s="13" t="d">
        <v>2021-05-15T06:00:00.000</v>
      </c>
      <c r="C1621" s="14" t="s">
        <v>10</v>
      </c>
      <c r="D1621" s="15">
        <v>4041.9</v>
      </c>
      <c r="E1621" s="15">
        <v>4042.76</v>
      </c>
      <c r="F1621" s="15">
        <v>3932.76</v>
      </c>
      <c r="G1621" s="15">
        <v>3967</v>
      </c>
      <c r="H1621" s="15">
        <v>151547.62599999999</v>
      </c>
      <c r="I1621" s="15">
        <v>603785323.38773</v>
      </c>
      <c r="J1621" s="15">
        <v>191437</v>
      </c>
      <c r="K1621" s="16">
        <v>1619</v>
      </c>
      <c r="L1621" s="14">
        <f ca="1">IF(K1621&gt;=$BF$5,AVERAGE(G1621:OFFSET(G1621,-$BF$5+1,,,)),0)</f>
        <v>3967</v>
      </c>
      <c r="M1621" s="14">
        <f ca="1">IF(K1621&gt;=$BF$6,AVERAGE(G1621:OFFSET(G1621,-$BF$6+1,,,)),0)</f>
        <v>4010.778222222224</v>
      </c>
      <c r="N1621" s="14">
        <f t="shared" ca="1" si="760"/>
        <v>0</v>
      </c>
      <c r="O1621" s="14">
        <f t="shared" ca="1" si="761"/>
        <v>-1</v>
      </c>
      <c r="P1621" s="14">
        <f t="shared" ca="1" si="762"/>
        <v>-1</v>
      </c>
      <c r="Q1621" s="17">
        <f t="shared" ca="1" si="757"/>
        <v>366</v>
      </c>
      <c r="R1621" s="23">
        <f t="shared" ca="1" si="758"/>
        <v>-27413.400000000034</v>
      </c>
      <c r="S1621" s="19">
        <f t="shared" ca="1" si="759"/>
        <v>-1.8519050199316867E-2</v>
      </c>
      <c r="T1621" s="17">
        <f t="shared" ca="1" si="755"/>
        <v>1452867.700000002</v>
      </c>
      <c r="U1621" s="19">
        <f t="shared" ca="1" si="765"/>
        <v>1.4528677000000021</v>
      </c>
      <c r="V1621" s="21">
        <f t="shared" ca="1" si="766"/>
        <v>0.45286770000000209</v>
      </c>
      <c r="W1621" s="21">
        <f ca="1">MIN((T1621-MAX($T$3:T1621))/MAX($T$3:T1621),0)</f>
        <v>-0.23331884721055271</v>
      </c>
      <c r="X1621" s="22">
        <f t="shared" ca="1" si="767"/>
        <v>-1.8530888938370627E-2</v>
      </c>
      <c r="Y1621" s="20">
        <f t="shared" ca="1" si="776"/>
        <v>1395122.0871382784</v>
      </c>
      <c r="Z1621" s="21">
        <f t="shared" ca="1" si="777"/>
        <v>0.3951220871382784</v>
      </c>
      <c r="AA1621" s="6">
        <f ca="1">Z1621-MAX($Z$3:Z1621)</f>
        <v>-0.44027457396658903</v>
      </c>
      <c r="AB1621" s="6">
        <f t="shared" ca="1" si="778"/>
        <v>-1.8530888938370627E-2</v>
      </c>
      <c r="AC1621" s="11">
        <f t="shared" ca="1" si="779"/>
        <v>1395.1220871382773</v>
      </c>
      <c r="AD1621" s="6">
        <f t="shared" ca="1" si="780"/>
        <v>0.39512208713827729</v>
      </c>
      <c r="AE1621" s="6">
        <f ca="1">AD1621-MAX($AD$3:AD1621)</f>
        <v>-0.44027457396658792</v>
      </c>
      <c r="AF1621" s="45"/>
      <c r="AG1621" s="12">
        <f t="shared" ca="1" si="768"/>
        <v>334</v>
      </c>
      <c r="AH1621" s="12">
        <f t="shared" ca="1" si="756"/>
        <v>-25016.600000000031</v>
      </c>
      <c r="AI1621" s="39" cm="1">
        <f t="array" aca="1" ref="AI1621" ca="1">_xlfn.IFS(AND(P1620&gt;P1619,AG1621&gt;1),-(AG1621*G1620)*$BH$7, AND(P1620&lt;P1619,AG1621&lt;1),(AG1621*G1620)*$BH$7,P1620=P1619,0)</f>
        <v>-2699.9892000000004</v>
      </c>
      <c r="AJ1621" s="6">
        <f t="shared" ca="1" si="769"/>
        <v>-2.0459266215753408E-2</v>
      </c>
      <c r="AK1621" s="17">
        <f t="shared" ca="1" si="770"/>
        <v>1327004.0008599975</v>
      </c>
      <c r="AL1621" s="4">
        <f t="shared" ca="1" si="763"/>
        <v>1.3270040008599975</v>
      </c>
      <c r="AM1621" s="36">
        <f t="shared" ca="1" si="764"/>
        <v>0.32700400085999748</v>
      </c>
      <c r="AN1621" s="37">
        <f ca="1">MIN((AK1621-MAX($AK$3:AK1621))/MAX($AK$3:AK1621),0)</f>
        <v>-0.24479250476021147</v>
      </c>
      <c r="AO1621" s="43"/>
      <c r="AP1621" s="38">
        <f t="shared" ca="1" si="771"/>
        <v>358</v>
      </c>
      <c r="AQ1621" s="38">
        <f t="shared" ca="1" si="781"/>
        <v>-26814.200000000033</v>
      </c>
      <c r="AR1621" s="38" cm="1">
        <f t="array" aca="1" ref="AR1621" ca="1">_xlfn.IFS(AND(P1620&gt;P1619,AP1621&gt;1),-(AP1621*G1620)*$BJ$7, AND(P1620&lt;P1619,AP1621&lt;1),(AP1621*G1620)*$BJ$7,P1620=P1619,0)</f>
        <v>-723.50009999999997</v>
      </c>
      <c r="AS1621" s="41">
        <f t="shared" ca="1" si="782"/>
        <v>-1.9017214337743994E-2</v>
      </c>
      <c r="AT1621" s="40">
        <f t="shared" ca="1" si="783"/>
        <v>1420502.986140003</v>
      </c>
      <c r="AU1621" s="37">
        <f t="shared" ca="1" si="772"/>
        <v>1.4205029861400029</v>
      </c>
      <c r="AV1621" s="37">
        <f t="shared" ca="1" si="773"/>
        <v>0.42050298614000292</v>
      </c>
      <c r="AW1621" s="37">
        <f ca="1">MIN((AT1621-MAX($AT$3:AT1621))/MAX($AT$3:AT1621),0)</f>
        <v>-0.23575885819807108</v>
      </c>
      <c r="AY1621" s="6">
        <f t="shared" si="784"/>
        <v>-4.2180073435001297E-2</v>
      </c>
      <c r="AZ1621" s="5">
        <f t="shared" si="774"/>
        <v>1.2340233820647397</v>
      </c>
      <c r="BA1621" s="6">
        <f>AZ1621-MAX($AZ$3:AZ1621)</f>
        <v>-0.20916022796386824</v>
      </c>
      <c r="BB1621" s="5"/>
      <c r="BC1621" s="5">
        <f t="shared" si="775"/>
        <v>1.2340233820647397</v>
      </c>
      <c r="BD1621" s="5"/>
    </row>
    <row r="1622" spans="1:56" x14ac:dyDescent="0.5">
      <c r="A1622" s="14">
        <v>1621062000000</v>
      </c>
      <c r="B1622" s="13" t="d">
        <v>2021-05-15T06:59:59.99999979045242400</v>
      </c>
      <c r="C1622" s="14" t="s">
        <v>10</v>
      </c>
      <c r="D1622" s="15">
        <v>3967</v>
      </c>
      <c r="E1622" s="15">
        <v>3969.45</v>
      </c>
      <c r="F1622" s="15">
        <v>3897.01</v>
      </c>
      <c r="G1622" s="15">
        <v>3913.39</v>
      </c>
      <c r="H1622" s="15">
        <v>164806.15900000001</v>
      </c>
      <c r="I1622" s="15">
        <v>648381915.39484</v>
      </c>
      <c r="J1622" s="15">
        <v>220877</v>
      </c>
      <c r="K1622" s="16">
        <v>1620</v>
      </c>
      <c r="L1622" s="14">
        <f ca="1">IF(K1622&gt;=$BF$5,AVERAGE(G1622:OFFSET(G1622,-$BF$5+1,,,)),0)</f>
        <v>3913.39</v>
      </c>
      <c r="M1622" s="14">
        <f ca="1">IF(K1622&gt;=$BF$6,AVERAGE(G1622:OFFSET(G1622,-$BF$6+1,,,)),0)</f>
        <v>4010.0453333333353</v>
      </c>
      <c r="N1622" s="14">
        <f t="shared" ca="1" si="760"/>
        <v>0</v>
      </c>
      <c r="O1622" s="14">
        <f t="shared" ca="1" si="761"/>
        <v>-1</v>
      </c>
      <c r="P1622" s="14">
        <f t="shared" ca="1" si="762"/>
        <v>-1</v>
      </c>
      <c r="Q1622" s="17">
        <f t="shared" ca="1" si="757"/>
        <v>-366</v>
      </c>
      <c r="R1622" s="23">
        <f t="shared" ca="1" si="758"/>
        <v>19621.260000000046</v>
      </c>
      <c r="S1622" s="19">
        <f t="shared" ca="1" si="759"/>
        <v>1.3505193900311789E-2</v>
      </c>
      <c r="T1622" s="17">
        <f t="shared" ca="1" si="755"/>
        <v>1472488.9600000021</v>
      </c>
      <c r="U1622" s="19">
        <f t="shared" ca="1" si="765"/>
        <v>1.472488960000002</v>
      </c>
      <c r="V1622" s="21">
        <f t="shared" ca="1" si="766"/>
        <v>0.47248896000000196</v>
      </c>
      <c r="W1622" s="21">
        <f ca="1">MIN((T1622-MAX($T$3:T1622))/MAX($T$3:T1622),0)</f>
        <v>-0.22296466958241667</v>
      </c>
      <c r="X1622" s="22">
        <f t="shared" ca="1" si="767"/>
        <v>1.351399042097301E-2</v>
      </c>
      <c r="Y1622" s="20">
        <f t="shared" ca="1" si="776"/>
        <v>1413975.7536599529</v>
      </c>
      <c r="Z1622" s="21">
        <f t="shared" ca="1" si="777"/>
        <v>0.41397575365995287</v>
      </c>
      <c r="AA1622" s="6">
        <f ca="1">Z1622-MAX($Z$3:Z1622)</f>
        <v>-0.42142090744491456</v>
      </c>
      <c r="AB1622" s="6">
        <f t="shared" ca="1" si="778"/>
        <v>1.351399042097301E-2</v>
      </c>
      <c r="AC1622" s="11">
        <f t="shared" ca="1" si="779"/>
        <v>1413.9757536599518</v>
      </c>
      <c r="AD1622" s="6">
        <f t="shared" ca="1" si="780"/>
        <v>0.41397575365995182</v>
      </c>
      <c r="AE1622" s="6">
        <f ca="1">AD1622-MAX($AD$3:AD1622)</f>
        <v>-0.4214209074449134</v>
      </c>
      <c r="AF1622" s="45"/>
      <c r="AG1622" s="12">
        <f t="shared" ca="1" si="768"/>
        <v>-333</v>
      </c>
      <c r="AH1622" s="12">
        <f t="shared" ca="1" si="756"/>
        <v>17852.130000000041</v>
      </c>
      <c r="AI1622" s="39" cm="1">
        <f t="array" aca="1" ref="AI1622" ca="1">_xlfn.IFS(AND(P1621&gt;P1620,AG1622&gt;1),-(AG1622*G1621)*$BH$7, AND(P1621&lt;P1620,AG1622&lt;1),(AG1622*G1621)*$BH$7,P1621=P1620,0)</f>
        <v>-2642.0219999999999</v>
      </c>
      <c r="AJ1622" s="6">
        <f t="shared" ca="1" si="769"/>
        <v>1.1461991064188772E-2</v>
      </c>
      <c r="AK1622" s="17">
        <f t="shared" ca="1" si="770"/>
        <v>1342214.1088599975</v>
      </c>
      <c r="AL1622" s="4">
        <f t="shared" ca="1" si="763"/>
        <v>1.3422141088599975</v>
      </c>
      <c r="AM1622" s="36">
        <f t="shared" ca="1" si="764"/>
        <v>0.34221410885999748</v>
      </c>
      <c r="AN1622" s="37">
        <f ca="1">MIN((AK1622-MAX($AK$3:AK1622))/MAX($AK$3:AK1622),0)</f>
        <v>-0.23613632319816466</v>
      </c>
      <c r="AO1622" s="43"/>
      <c r="AP1622" s="38">
        <f t="shared" ca="1" si="771"/>
        <v>-357</v>
      </c>
      <c r="AQ1622" s="38">
        <f t="shared" ca="1" si="781"/>
        <v>19138.770000000044</v>
      </c>
      <c r="AR1622" s="38" cm="1">
        <f t="array" aca="1" ref="AR1622" ca="1">_xlfn.IFS(AND(P1621&gt;P1620,AP1622&gt;1),-(AP1622*G1621)*$BJ$7, AND(P1621&lt;P1620,AP1622&lt;1),(AP1622*G1621)*$BJ$7,P1621=P1620,0)</f>
        <v>-708.10950000000003</v>
      </c>
      <c r="AS1622" s="41">
        <f t="shared" ca="1" si="782"/>
        <v>1.2974742524183291E-2</v>
      </c>
      <c r="AT1622" s="40">
        <f t="shared" ca="1" si="783"/>
        <v>1438933.646640003</v>
      </c>
      <c r="AU1622" s="37">
        <f t="shared" ca="1" si="772"/>
        <v>1.4389336466400029</v>
      </c>
      <c r="AV1622" s="37">
        <f t="shared" ca="1" si="773"/>
        <v>0.43893364664000289</v>
      </c>
      <c r="AW1622" s="37">
        <f ca="1">MIN((AT1622-MAX($AT$3:AT1622))/MAX($AT$3:AT1622),0)</f>
        <v>-0.22584302615680324</v>
      </c>
      <c r="AY1622" s="6">
        <f t="shared" si="784"/>
        <v>-3.0190570585452381E-2</v>
      </c>
      <c r="AZ1622" s="5">
        <f t="shared" si="774"/>
        <v>1.2038328114792873</v>
      </c>
      <c r="BA1622" s="6">
        <f>AZ1622-MAX($AZ$3:AZ1622)</f>
        <v>-0.23935079854932062</v>
      </c>
      <c r="BB1622" s="5"/>
      <c r="BC1622" s="5">
        <f t="shared" si="775"/>
        <v>1.2038328114792873</v>
      </c>
      <c r="BD1622" s="5"/>
    </row>
    <row r="1623" spans="1:56" x14ac:dyDescent="0.5">
      <c r="A1623" s="14">
        <v>1621065600000</v>
      </c>
      <c r="B1623" s="13" t="d">
        <v>2021-05-15T08:00:00.00000020954757600</v>
      </c>
      <c r="C1623" s="14" t="s">
        <v>10</v>
      </c>
      <c r="D1623" s="15">
        <v>3913.4</v>
      </c>
      <c r="E1623" s="15">
        <v>3939.9</v>
      </c>
      <c r="F1623" s="15">
        <v>3868.39</v>
      </c>
      <c r="G1623" s="15">
        <v>3918.57</v>
      </c>
      <c r="H1623" s="15">
        <v>165075.04399999999</v>
      </c>
      <c r="I1623" s="15">
        <v>645754513.94317997</v>
      </c>
      <c r="J1623" s="15">
        <v>213270</v>
      </c>
      <c r="K1623" s="16">
        <v>1621</v>
      </c>
      <c r="L1623" s="14">
        <f ca="1">IF(K1623&gt;=$BF$5,AVERAGE(G1623:OFFSET(G1623,-$BF$5+1,,,)),0)</f>
        <v>3918.57</v>
      </c>
      <c r="M1623" s="14">
        <f ca="1">IF(K1623&gt;=$BF$6,AVERAGE(G1623:OFFSET(G1623,-$BF$6+1,,,)),0)</f>
        <v>4009.3343333333351</v>
      </c>
      <c r="N1623" s="14">
        <f t="shared" ca="1" si="760"/>
        <v>0</v>
      </c>
      <c r="O1623" s="14">
        <f t="shared" ca="1" si="761"/>
        <v>-1</v>
      </c>
      <c r="P1623" s="14">
        <f t="shared" ca="1" si="762"/>
        <v>-1</v>
      </c>
      <c r="Q1623" s="17">
        <f t="shared" ca="1" si="757"/>
        <v>-366</v>
      </c>
      <c r="R1623" s="23">
        <f t="shared" ca="1" si="758"/>
        <v>-1892.2200000000266</v>
      </c>
      <c r="S1623" s="19">
        <f t="shared" ca="1" si="759"/>
        <v>-1.2850486838285186E-3</v>
      </c>
      <c r="T1623" s="17">
        <f t="shared" ca="1" si="755"/>
        <v>1470596.7400000021</v>
      </c>
      <c r="U1623" s="19">
        <f t="shared" ca="1" si="765"/>
        <v>1.4705967400000022</v>
      </c>
      <c r="V1623" s="21">
        <f t="shared" ca="1" si="766"/>
        <v>0.47059674000000218</v>
      </c>
      <c r="W1623" s="21">
        <f ca="1">MIN((T1623-MAX($T$3:T1623))/MAX($T$3:T1623),0)</f>
        <v>-0.223963197811058</v>
      </c>
      <c r="X1623" s="22">
        <f t="shared" ca="1" si="767"/>
        <v>-1.3236605602815477E-3</v>
      </c>
      <c r="Y1623" s="20">
        <f t="shared" ca="1" si="776"/>
        <v>1412104.1297216387</v>
      </c>
      <c r="Z1623" s="21">
        <f t="shared" ca="1" si="777"/>
        <v>0.41210412972163873</v>
      </c>
      <c r="AA1623" s="6">
        <f ca="1">Z1623-MAX($Z$3:Z1623)</f>
        <v>-0.4232925313832287</v>
      </c>
      <c r="AB1623" s="6">
        <f t="shared" ca="1" si="778"/>
        <v>-1.3236605602815477E-3</v>
      </c>
      <c r="AC1623" s="11">
        <f t="shared" ca="1" si="779"/>
        <v>1412.1041297216377</v>
      </c>
      <c r="AD1623" s="6">
        <f t="shared" ca="1" si="780"/>
        <v>0.41210412972163774</v>
      </c>
      <c r="AE1623" s="6">
        <f ca="1">AD1623-MAX($AD$3:AD1623)</f>
        <v>-0.42329253138322748</v>
      </c>
      <c r="AF1623" s="45"/>
      <c r="AG1623" s="12">
        <f t="shared" ca="1" si="768"/>
        <v>-333</v>
      </c>
      <c r="AH1623" s="12">
        <f t="shared" ca="1" si="756"/>
        <v>-1724.9400000000969</v>
      </c>
      <c r="AI1623" s="39" cm="1">
        <f t="array" aca="1" ref="AI1623" ca="1">_xlfn.IFS(AND(P1622&gt;P1621,AG1623&gt;1),-(AG1623*G1622)*$BH$7, AND(P1622&lt;P1621,AG1623&lt;1),(AG1623*G1622)*$BH$7,P1622=P1621,0)</f>
        <v>0</v>
      </c>
      <c r="AJ1623" s="6">
        <f t="shared" ca="1" si="769"/>
        <v>-1.2851451855659345E-3</v>
      </c>
      <c r="AK1623" s="17">
        <f t="shared" ca="1" si="770"/>
        <v>1340489.1688599973</v>
      </c>
      <c r="AL1623" s="4">
        <f t="shared" ca="1" si="763"/>
        <v>1.3404891688599974</v>
      </c>
      <c r="AM1623" s="36">
        <f t="shared" ca="1" si="764"/>
        <v>0.34048916885999736</v>
      </c>
      <c r="AN1623" s="37">
        <f ca="1">MIN((AK1623-MAX($AK$3:AK1623))/MAX($AK$3:AK1623),0)</f>
        <v>-0.23711799892483526</v>
      </c>
      <c r="AO1623" s="43"/>
      <c r="AP1623" s="38">
        <f t="shared" ca="1" si="771"/>
        <v>-357</v>
      </c>
      <c r="AQ1623" s="38">
        <f t="shared" ca="1" si="781"/>
        <v>-1849.2600000001039</v>
      </c>
      <c r="AR1623" s="38" cm="1">
        <f t="array" aca="1" ref="AR1623" ca="1">_xlfn.IFS(AND(P1622&gt;P1621,AP1623&gt;1),-(AP1623*G1622)*$BJ$7, AND(P1622&lt;P1621,AP1623&lt;1),(AP1623*G1622)*$BJ$7,P1622=P1621,0)</f>
        <v>0</v>
      </c>
      <c r="AS1623" s="41">
        <f t="shared" ca="1" si="782"/>
        <v>-1.2851600241041258E-3</v>
      </c>
      <c r="AT1623" s="40">
        <f t="shared" ca="1" si="783"/>
        <v>1437084.386640003</v>
      </c>
      <c r="AU1623" s="37">
        <f t="shared" ca="1" si="772"/>
        <v>1.4370843866400029</v>
      </c>
      <c r="AV1623" s="37">
        <f t="shared" ca="1" si="773"/>
        <v>0.43708438664000293</v>
      </c>
      <c r="AW1623" s="37">
        <f ca="1">MIN((AT1623-MAX($AT$3:AT1623))/MAX($AT$3:AT1623),0)</f>
        <v>-0.22683794175196789</v>
      </c>
      <c r="AY1623" s="6">
        <f t="shared" si="784"/>
        <v>2.9171265740095542E-3</v>
      </c>
      <c r="AZ1623" s="5">
        <f t="shared" si="774"/>
        <v>1.2067499380532969</v>
      </c>
      <c r="BA1623" s="6">
        <f>AZ1623-MAX($AZ$3:AZ1623)</f>
        <v>-0.23643367197531107</v>
      </c>
      <c r="BB1623" s="5"/>
      <c r="BC1623" s="5">
        <f t="shared" si="775"/>
        <v>1.2067499380532969</v>
      </c>
      <c r="BD1623" s="5"/>
    </row>
    <row r="1624" spans="1:56" x14ac:dyDescent="0.5">
      <c r="A1624" s="14">
        <v>1621069200000</v>
      </c>
      <c r="B1624" s="13" t="d">
        <v>2021-05-15T09:00:00.000</v>
      </c>
      <c r="C1624" s="14" t="s">
        <v>10</v>
      </c>
      <c r="D1624" s="15">
        <v>3918.57</v>
      </c>
      <c r="E1624" s="15">
        <v>3967</v>
      </c>
      <c r="F1624" s="15">
        <v>3857</v>
      </c>
      <c r="G1624" s="15">
        <v>3900.08</v>
      </c>
      <c r="H1624" s="15">
        <v>171651.65100000001</v>
      </c>
      <c r="I1624" s="15">
        <v>670857703.09183002</v>
      </c>
      <c r="J1624" s="15">
        <v>224687</v>
      </c>
      <c r="K1624" s="16">
        <v>1622</v>
      </c>
      <c r="L1624" s="14">
        <f ca="1">IF(K1624&gt;=$BF$5,AVERAGE(G1624:OFFSET(G1624,-$BF$5+1,,,)),0)</f>
        <v>3900.08</v>
      </c>
      <c r="M1624" s="14">
        <f ca="1">IF(K1624&gt;=$BF$6,AVERAGE(G1624:OFFSET(G1624,-$BF$6+1,,,)),0)</f>
        <v>4007.9563333333354</v>
      </c>
      <c r="N1624" s="14">
        <f t="shared" ca="1" si="760"/>
        <v>0</v>
      </c>
      <c r="O1624" s="14">
        <f t="shared" ca="1" si="761"/>
        <v>-1</v>
      </c>
      <c r="P1624" s="14">
        <f t="shared" ca="1" si="762"/>
        <v>-1</v>
      </c>
      <c r="Q1624" s="17">
        <f t="shared" ca="1" si="757"/>
        <v>-366</v>
      </c>
      <c r="R1624" s="23">
        <f t="shared" ca="1" si="758"/>
        <v>6767.3400000000865</v>
      </c>
      <c r="S1624" s="19">
        <f t="shared" ca="1" si="759"/>
        <v>4.601764587075092E-3</v>
      </c>
      <c r="T1624" s="17">
        <f t="shared" ca="1" si="755"/>
        <v>1477364.0800000022</v>
      </c>
      <c r="U1624" s="19">
        <f t="shared" ca="1" si="765"/>
        <v>1.4773640800000021</v>
      </c>
      <c r="V1624" s="21">
        <f t="shared" ca="1" si="766"/>
        <v>0.47736408000000208</v>
      </c>
      <c r="W1624" s="21">
        <f ca="1">MIN((T1624-MAX($T$3:T1624))/MAX($T$3:T1624),0)</f>
        <v>-0.22039205913647794</v>
      </c>
      <c r="X1624" s="22">
        <f t="shared" ca="1" si="767"/>
        <v>4.7185580454094378E-3</v>
      </c>
      <c r="Y1624" s="20">
        <f t="shared" ca="1" si="776"/>
        <v>1418767.2250238927</v>
      </c>
      <c r="Z1624" s="21">
        <f t="shared" ca="1" si="777"/>
        <v>0.41876722502389269</v>
      </c>
      <c r="AA1624" s="6">
        <f ca="1">Z1624-MAX($Z$3:Z1624)</f>
        <v>-0.41662943608097475</v>
      </c>
      <c r="AB1624" s="6">
        <f t="shared" ca="1" si="778"/>
        <v>4.7185580454094378E-3</v>
      </c>
      <c r="AC1624" s="11">
        <f t="shared" ca="1" si="779"/>
        <v>1418.7672250238916</v>
      </c>
      <c r="AD1624" s="6">
        <f t="shared" ca="1" si="780"/>
        <v>0.41876722502389158</v>
      </c>
      <c r="AE1624" s="6">
        <f ca="1">AD1624-MAX($AD$3:AD1624)</f>
        <v>-0.41662943608097364</v>
      </c>
      <c r="AF1624" s="45"/>
      <c r="AG1624" s="12">
        <f t="shared" ca="1" si="768"/>
        <v>-333</v>
      </c>
      <c r="AH1624" s="12">
        <f t="shared" ca="1" si="756"/>
        <v>6157.1700000000783</v>
      </c>
      <c r="AI1624" s="39" cm="1">
        <f t="array" aca="1" ref="AI1624" ca="1">_xlfn.IFS(AND(P1623&gt;P1622,AG1624&gt;1),-(AG1624*G1623)*$BH$7, AND(P1623&lt;P1622,AG1624&lt;1),(AG1624*G1623)*$BH$7,P1623=P1622,0)</f>
        <v>0</v>
      </c>
      <c r="AJ1624" s="6">
        <f t="shared" ca="1" si="769"/>
        <v>4.5932262214668758E-3</v>
      </c>
      <c r="AK1624" s="17">
        <f t="shared" ca="1" si="770"/>
        <v>1346646.3388599975</v>
      </c>
      <c r="AL1624" s="4">
        <f t="shared" ca="1" si="763"/>
        <v>1.3466463388599974</v>
      </c>
      <c r="AM1624" s="36">
        <f t="shared" ca="1" si="764"/>
        <v>0.3466463388599974</v>
      </c>
      <c r="AN1624" s="37">
        <f ca="1">MIN((AK1624-MAX($AK$3:AK1624))/MAX($AK$3:AK1624),0)</f>
        <v>-0.23361390931361165</v>
      </c>
      <c r="AO1624" s="43"/>
      <c r="AP1624" s="38">
        <f t="shared" ca="1" si="771"/>
        <v>-357</v>
      </c>
      <c r="AQ1624" s="38">
        <f t="shared" ca="1" si="781"/>
        <v>6600.930000000084</v>
      </c>
      <c r="AR1624" s="38" cm="1">
        <f t="array" aca="1" ref="AR1624" ca="1">_xlfn.IFS(AND(P1623&gt;P1622,AP1624&gt;1),-(AP1624*G1623)*$BJ$7, AND(P1623&lt;P1622,AP1624&lt;1),(AP1624*G1623)*$BJ$7,P1623=P1622,0)</f>
        <v>0</v>
      </c>
      <c r="AS1624" s="41">
        <f t="shared" ca="1" si="782"/>
        <v>4.593279324002322E-3</v>
      </c>
      <c r="AT1624" s="40">
        <f t="shared" ca="1" si="783"/>
        <v>1443685.3166400031</v>
      </c>
      <c r="AU1624" s="37">
        <f t="shared" ca="1" si="772"/>
        <v>1.4436853166400032</v>
      </c>
      <c r="AV1624" s="37">
        <f t="shared" ca="1" si="773"/>
        <v>0.44368531664000321</v>
      </c>
      <c r="AW1624" s="37">
        <f ca="1">MIN((AT1624-MAX($AT$3:AT1624))/MAX($AT$3:AT1624),0)</f>
        <v>-0.22328659245571406</v>
      </c>
      <c r="AY1624" s="6">
        <f t="shared" si="784"/>
        <v>-1.0412677674408455E-2</v>
      </c>
      <c r="AZ1624" s="5">
        <f t="shared" si="774"/>
        <v>1.1963372603788884</v>
      </c>
      <c r="BA1624" s="6">
        <f>AZ1624-MAX($AZ$3:AZ1624)</f>
        <v>-0.24684634964971952</v>
      </c>
      <c r="BB1624" s="5"/>
      <c r="BC1624" s="5">
        <f t="shared" si="775"/>
        <v>1.1963372603788884</v>
      </c>
      <c r="BD1624" s="5"/>
    </row>
    <row r="1625" spans="1:56" x14ac:dyDescent="0.5">
      <c r="A1625" s="14">
        <v>1621072800000</v>
      </c>
      <c r="B1625" s="13" t="d">
        <v>2021-05-15T09:59:59.99999979045242400</v>
      </c>
      <c r="C1625" s="14" t="s">
        <v>10</v>
      </c>
      <c r="D1625" s="15">
        <v>3900.08</v>
      </c>
      <c r="E1625" s="15">
        <v>3900.08</v>
      </c>
      <c r="F1625" s="15">
        <v>3804.05</v>
      </c>
      <c r="G1625" s="15">
        <v>3852.08</v>
      </c>
      <c r="H1625" s="15">
        <v>195550.31400000001</v>
      </c>
      <c r="I1625" s="15">
        <v>752624682.69876003</v>
      </c>
      <c r="J1625" s="15">
        <v>287429</v>
      </c>
      <c r="K1625" s="16">
        <v>1623</v>
      </c>
      <c r="L1625" s="14">
        <f ca="1">IF(K1625&gt;=$BF$5,AVERAGE(G1625:OFFSET(G1625,-$BF$5+1,,,)),0)</f>
        <v>3852.08</v>
      </c>
      <c r="M1625" s="14">
        <f ca="1">IF(K1625&gt;=$BF$6,AVERAGE(G1625:OFFSET(G1625,-$BF$6+1,,,)),0)</f>
        <v>4006.146000000002</v>
      </c>
      <c r="N1625" s="14">
        <f t="shared" ca="1" si="760"/>
        <v>0</v>
      </c>
      <c r="O1625" s="14">
        <f t="shared" ca="1" si="761"/>
        <v>-1</v>
      </c>
      <c r="P1625" s="14">
        <f t="shared" ca="1" si="762"/>
        <v>-1</v>
      </c>
      <c r="Q1625" s="17">
        <f t="shared" ca="1" si="757"/>
        <v>-366</v>
      </c>
      <c r="R1625" s="23">
        <f t="shared" ca="1" si="758"/>
        <v>17568</v>
      </c>
      <c r="S1625" s="19">
        <f t="shared" ca="1" si="759"/>
        <v>1.1891449262797817E-2</v>
      </c>
      <c r="T1625" s="17">
        <f t="shared" ca="1" si="755"/>
        <v>1494932.0800000022</v>
      </c>
      <c r="U1625" s="19">
        <f t="shared" ca="1" si="765"/>
        <v>1.4949320800000021</v>
      </c>
      <c r="V1625" s="21">
        <f t="shared" ca="1" si="766"/>
        <v>0.49493208000000211</v>
      </c>
      <c r="W1625" s="21">
        <f ca="1">MIN((T1625-MAX($T$3:T1625))/MAX($T$3:T1625),0)</f>
        <v>-0.21112139086282508</v>
      </c>
      <c r="X1625" s="22">
        <f t="shared" ca="1" si="767"/>
        <v>1.2307439847387691E-2</v>
      </c>
      <c r="Y1625" s="20">
        <f t="shared" ca="1" si="776"/>
        <v>1436228.6173033195</v>
      </c>
      <c r="Z1625" s="21">
        <f t="shared" ca="1" si="777"/>
        <v>0.43622861730331952</v>
      </c>
      <c r="AA1625" s="6">
        <f ca="1">Z1625-MAX($Z$3:Z1625)</f>
        <v>-0.39916804380154791</v>
      </c>
      <c r="AB1625" s="6">
        <f t="shared" ca="1" si="778"/>
        <v>1.2307439847387691E-2</v>
      </c>
      <c r="AC1625" s="11">
        <f t="shared" ca="1" si="779"/>
        <v>1436.2286173033183</v>
      </c>
      <c r="AD1625" s="6">
        <f t="shared" ca="1" si="780"/>
        <v>0.4362286173033183</v>
      </c>
      <c r="AE1625" s="6">
        <f ca="1">AD1625-MAX($AD$3:AD1625)</f>
        <v>-0.39916804380154691</v>
      </c>
      <c r="AF1625" s="45"/>
      <c r="AG1625" s="12">
        <f t="shared" ca="1" si="768"/>
        <v>-333</v>
      </c>
      <c r="AH1625" s="12">
        <f t="shared" ca="1" si="756"/>
        <v>15984</v>
      </c>
      <c r="AI1625" s="39" cm="1">
        <f t="array" aca="1" ref="AI1625" ca="1">_xlfn.IFS(AND(P1624&gt;P1623,AG1625&gt;1),-(AG1625*G1624)*$BH$7, AND(P1624&lt;P1623,AG1625&lt;1),(AG1625*G1624)*$BH$7,P1624=P1623,0)</f>
        <v>0</v>
      </c>
      <c r="AJ1625" s="6">
        <f t="shared" ca="1" si="769"/>
        <v>1.1869486099469327E-2</v>
      </c>
      <c r="AK1625" s="17">
        <f t="shared" ca="1" si="770"/>
        <v>1362630.3388599975</v>
      </c>
      <c r="AL1625" s="4">
        <f t="shared" ca="1" si="763"/>
        <v>1.3626303388599974</v>
      </c>
      <c r="AM1625" s="36">
        <f t="shared" ca="1" si="764"/>
        <v>0.3626303388599974</v>
      </c>
      <c r="AN1625" s="37">
        <f ca="1">MIN((AK1625-MAX($AK$3:AK1625))/MAX($AK$3:AK1625),0)</f>
        <v>-0.22451730026338293</v>
      </c>
      <c r="AO1625" s="43"/>
      <c r="AP1625" s="38">
        <f t="shared" ca="1" si="771"/>
        <v>-357</v>
      </c>
      <c r="AQ1625" s="38">
        <f t="shared" ca="1" si="781"/>
        <v>17136</v>
      </c>
      <c r="AR1625" s="38" cm="1">
        <f t="array" aca="1" ref="AR1625" ca="1">_xlfn.IFS(AND(P1624&gt;P1623,AP1625&gt;1),-(AP1625*G1624)*$BJ$7, AND(P1624&lt;P1623,AP1625&lt;1),(AP1625*G1624)*$BJ$7,P1624=P1623,0)</f>
        <v>0</v>
      </c>
      <c r="AS1625" s="41">
        <f t="shared" ca="1" si="782"/>
        <v>1.1869622695811505E-2</v>
      </c>
      <c r="AT1625" s="40">
        <f t="shared" ca="1" si="783"/>
        <v>1460821.3166400031</v>
      </c>
      <c r="AU1625" s="37">
        <f t="shared" ca="1" si="772"/>
        <v>1.460821316640003</v>
      </c>
      <c r="AV1625" s="37">
        <f t="shared" ca="1" si="773"/>
        <v>0.46082131664000303</v>
      </c>
      <c r="AW1625" s="37">
        <f ca="1">MIN((AT1625-MAX($AT$3:AT1625))/MAX($AT$3:AT1625),0)</f>
        <v>-0.21406729736538532</v>
      </c>
      <c r="AY1625" s="6">
        <f t="shared" si="784"/>
        <v>-2.7031288716689694E-2</v>
      </c>
      <c r="AZ1625" s="5">
        <f t="shared" si="774"/>
        <v>1.1693059716621987</v>
      </c>
      <c r="BA1625" s="6">
        <f>AZ1625-MAX($AZ$3:AZ1625)</f>
        <v>-0.27387763836640922</v>
      </c>
      <c r="BB1625" s="5"/>
      <c r="BC1625" s="5">
        <f t="shared" si="775"/>
        <v>1.1693059716621987</v>
      </c>
      <c r="BD1625" s="5"/>
    </row>
    <row r="1626" spans="1:56" x14ac:dyDescent="0.5">
      <c r="A1626" s="14">
        <v>1621076400000</v>
      </c>
      <c r="B1626" s="13" t="d">
        <v>2021-05-15T11:00:00.00000020954757600</v>
      </c>
      <c r="C1626" s="14" t="s">
        <v>10</v>
      </c>
      <c r="D1626" s="15">
        <v>3852.07</v>
      </c>
      <c r="E1626" s="15">
        <v>3918</v>
      </c>
      <c r="F1626" s="15">
        <v>3850</v>
      </c>
      <c r="G1626" s="15">
        <v>3907.69</v>
      </c>
      <c r="H1626" s="15">
        <v>133885.253</v>
      </c>
      <c r="I1626" s="15">
        <v>520031305.18739998</v>
      </c>
      <c r="J1626" s="15">
        <v>173747</v>
      </c>
      <c r="K1626" s="16">
        <v>1624</v>
      </c>
      <c r="L1626" s="14">
        <f ca="1">IF(K1626&gt;=$BF$5,AVERAGE(G1626:OFFSET(G1626,-$BF$5+1,,,)),0)</f>
        <v>3907.69</v>
      </c>
      <c r="M1626" s="14">
        <f ca="1">IF(K1626&gt;=$BF$6,AVERAGE(G1626:OFFSET(G1626,-$BF$6+1,,,)),0)</f>
        <v>4004.6905555555577</v>
      </c>
      <c r="N1626" s="14">
        <f t="shared" ca="1" si="760"/>
        <v>0</v>
      </c>
      <c r="O1626" s="14">
        <f t="shared" ca="1" si="761"/>
        <v>-1</v>
      </c>
      <c r="P1626" s="14">
        <f t="shared" ca="1" si="762"/>
        <v>-1</v>
      </c>
      <c r="Q1626" s="17">
        <f t="shared" ca="1" si="757"/>
        <v>-366</v>
      </c>
      <c r="R1626" s="23">
        <f t="shared" ca="1" si="758"/>
        <v>-20356.919999999962</v>
      </c>
      <c r="S1626" s="19">
        <f t="shared" ca="1" si="759"/>
        <v>-1.3617287549277778E-2</v>
      </c>
      <c r="T1626" s="17">
        <f t="shared" ca="1" si="755"/>
        <v>1474575.1600000022</v>
      </c>
      <c r="U1626" s="19">
        <f t="shared" ca="1" si="765"/>
        <v>1.4745751600000023</v>
      </c>
      <c r="V1626" s="21">
        <f t="shared" ca="1" si="766"/>
        <v>0.47457516000000233</v>
      </c>
      <c r="W1626" s="21">
        <f ca="1">MIN((T1626-MAX($T$3:T1626))/MAX($T$3:T1626),0)</f>
        <v>-0.2218637777249203</v>
      </c>
      <c r="X1626" s="22">
        <f t="shared" ca="1" si="767"/>
        <v>-1.4436356461963396E-2</v>
      </c>
      <c r="Y1626" s="20">
        <f t="shared" ca="1" si="776"/>
        <v>1415494.7090230561</v>
      </c>
      <c r="Z1626" s="21">
        <f t="shared" ca="1" si="777"/>
        <v>0.41549470902305607</v>
      </c>
      <c r="AA1626" s="6">
        <f ca="1">Z1626-MAX($Z$3:Z1626)</f>
        <v>-0.41990195208181136</v>
      </c>
      <c r="AB1626" s="6">
        <f t="shared" ca="1" si="778"/>
        <v>-1.4436356461963396E-2</v>
      </c>
      <c r="AC1626" s="11">
        <f t="shared" ca="1" si="779"/>
        <v>1415.4947090230548</v>
      </c>
      <c r="AD1626" s="6">
        <f t="shared" ca="1" si="780"/>
        <v>0.41549470902305485</v>
      </c>
      <c r="AE1626" s="6">
        <f ca="1">AD1626-MAX($AD$3:AD1626)</f>
        <v>-0.41990195208181036</v>
      </c>
      <c r="AF1626" s="45"/>
      <c r="AG1626" s="12">
        <f t="shared" ca="1" si="768"/>
        <v>-333</v>
      </c>
      <c r="AH1626" s="12">
        <f t="shared" ca="1" si="756"/>
        <v>-18518.130000000041</v>
      </c>
      <c r="AI1626" s="39" cm="1">
        <f t="array" aca="1" ref="AI1626" ca="1">_xlfn.IFS(AND(P1625&gt;P1624,AG1626&gt;1),-(AG1626*G1625)*$BH$7, AND(P1625&lt;P1624,AG1626&lt;1),(AG1626*G1625)*$BH$7,P1625=P1624,0)</f>
        <v>0</v>
      </c>
      <c r="AJ1626" s="6">
        <f t="shared" ca="1" si="769"/>
        <v>-1.358998803409343E-2</v>
      </c>
      <c r="AK1626" s="17">
        <f t="shared" ca="1" si="770"/>
        <v>1344112.2088599973</v>
      </c>
      <c r="AL1626" s="4">
        <f t="shared" ca="1" si="763"/>
        <v>1.3441122088599973</v>
      </c>
      <c r="AM1626" s="36">
        <f t="shared" ca="1" si="764"/>
        <v>0.34411220885999727</v>
      </c>
      <c r="AN1626" s="37">
        <f ca="1">MIN((AK1626-MAX($AK$3:AK1626))/MAX($AK$3:AK1626),0)</f>
        <v>-0.23505610087345008</v>
      </c>
      <c r="AO1626" s="43"/>
      <c r="AP1626" s="38">
        <f t="shared" ca="1" si="771"/>
        <v>-357</v>
      </c>
      <c r="AQ1626" s="38">
        <f t="shared" ca="1" si="781"/>
        <v>-19852.770000000044</v>
      </c>
      <c r="AR1626" s="38" cm="1">
        <f t="array" aca="1" ref="AR1626" ca="1">_xlfn.IFS(AND(P1625&gt;P1624,AP1626&gt;1),-(AP1626*G1625)*$BJ$7, AND(P1625&lt;P1624,AP1626&lt;1),(AP1626*G1625)*$BJ$7,P1625=P1624,0)</f>
        <v>0</v>
      </c>
      <c r="AS1626" s="41">
        <f t="shared" ca="1" si="782"/>
        <v>-1.3590142595716552E-2</v>
      </c>
      <c r="AT1626" s="40">
        <f t="shared" ca="1" si="783"/>
        <v>1440968.5466400031</v>
      </c>
      <c r="AU1626" s="37">
        <f t="shared" ca="1" si="772"/>
        <v>1.4409685466400031</v>
      </c>
      <c r="AV1626" s="37">
        <f t="shared" ca="1" si="773"/>
        <v>0.44096854664000307</v>
      </c>
      <c r="AW1626" s="37">
        <f ca="1">MIN((AT1626-MAX($AT$3:AT1626))/MAX($AT$3:AT1626),0)</f>
        <v>-0.22474823486482662</v>
      </c>
      <c r="AY1626" s="6">
        <f t="shared" si="784"/>
        <v>3.1316874281981821E-2</v>
      </c>
      <c r="AZ1626" s="5">
        <f t="shared" si="774"/>
        <v>1.2006228459441806</v>
      </c>
      <c r="BA1626" s="6">
        <f>AZ1626-MAX($AZ$3:AZ1626)</f>
        <v>-0.24256076408442739</v>
      </c>
      <c r="BB1626" s="5"/>
      <c r="BC1626" s="5">
        <f t="shared" si="775"/>
        <v>1.2006228459441806</v>
      </c>
      <c r="BD1626" s="5"/>
    </row>
    <row r="1627" spans="1:56" x14ac:dyDescent="0.5">
      <c r="A1627" s="14">
        <v>1621080000000</v>
      </c>
      <c r="B1627" s="13" t="d">
        <v>2021-05-15T12:00:00.000</v>
      </c>
      <c r="C1627" s="14" t="s">
        <v>10</v>
      </c>
      <c r="D1627" s="15">
        <v>3907.68</v>
      </c>
      <c r="E1627" s="15">
        <v>3937.8</v>
      </c>
      <c r="F1627" s="15">
        <v>3864.96</v>
      </c>
      <c r="G1627" s="15">
        <v>3919.78</v>
      </c>
      <c r="H1627" s="15">
        <v>113658.299</v>
      </c>
      <c r="I1627" s="15">
        <v>444177220.3937</v>
      </c>
      <c r="J1627" s="15">
        <v>157494</v>
      </c>
      <c r="K1627" s="16">
        <v>1625</v>
      </c>
      <c r="L1627" s="14">
        <f ca="1">IF(K1627&gt;=$BF$5,AVERAGE(G1627:OFFSET(G1627,-$BF$5+1,,,)),0)</f>
        <v>3919.78</v>
      </c>
      <c r="M1627" s="14">
        <f ca="1">IF(K1627&gt;=$BF$6,AVERAGE(G1627:OFFSET(G1627,-$BF$6+1,,,)),0)</f>
        <v>4003.1353333333359</v>
      </c>
      <c r="N1627" s="14">
        <f t="shared" ca="1" si="760"/>
        <v>0</v>
      </c>
      <c r="O1627" s="14">
        <f t="shared" ca="1" si="761"/>
        <v>-1</v>
      </c>
      <c r="P1627" s="14">
        <f t="shared" ca="1" si="762"/>
        <v>-1</v>
      </c>
      <c r="Q1627" s="17">
        <f t="shared" ca="1" si="757"/>
        <v>-366</v>
      </c>
      <c r="R1627" s="23">
        <f t="shared" ca="1" si="758"/>
        <v>-4428.6000000001332</v>
      </c>
      <c r="S1627" s="19">
        <f t="shared" ca="1" si="759"/>
        <v>-3.0033057114566657E-3</v>
      </c>
      <c r="T1627" s="17">
        <f t="shared" ca="1" si="755"/>
        <v>1470146.5600000022</v>
      </c>
      <c r="U1627" s="19">
        <f t="shared" ca="1" si="765"/>
        <v>1.4701465600000021</v>
      </c>
      <c r="V1627" s="21">
        <f t="shared" ca="1" si="766"/>
        <v>0.4701465600000021</v>
      </c>
      <c r="W1627" s="21">
        <f ca="1">MIN((T1627-MAX($T$3:T1627))/MAX($T$3:T1627),0)</f>
        <v>-0.22420075868557032</v>
      </c>
      <c r="X1627" s="22">
        <f t="shared" ca="1" si="767"/>
        <v>-3.0938994649012397E-3</v>
      </c>
      <c r="Y1627" s="20">
        <f t="shared" ca="1" si="776"/>
        <v>1411115.3107002391</v>
      </c>
      <c r="Z1627" s="21">
        <f t="shared" ca="1" si="777"/>
        <v>0.41111531070023916</v>
      </c>
      <c r="AA1627" s="6">
        <f ca="1">Z1627-MAX($Z$3:Z1627)</f>
        <v>-0.42428135040462828</v>
      </c>
      <c r="AB1627" s="6">
        <f t="shared" ca="1" si="778"/>
        <v>-3.0938994649012397E-3</v>
      </c>
      <c r="AC1627" s="11">
        <f t="shared" ca="1" si="779"/>
        <v>1411.1153107002378</v>
      </c>
      <c r="AD1627" s="6">
        <f t="shared" ca="1" si="780"/>
        <v>0.41111531070023782</v>
      </c>
      <c r="AE1627" s="6">
        <f ca="1">AD1627-MAX($AD$3:AD1627)</f>
        <v>-0.42428135040462739</v>
      </c>
      <c r="AF1627" s="45"/>
      <c r="AG1627" s="12">
        <f t="shared" ca="1" si="768"/>
        <v>-333</v>
      </c>
      <c r="AH1627" s="12">
        <f t="shared" ca="1" si="756"/>
        <v>-4025.9700000000485</v>
      </c>
      <c r="AI1627" s="39" cm="1">
        <f t="array" aca="1" ref="AI1627" ca="1">_xlfn.IFS(AND(P1626&gt;P1625,AG1627&gt;1),-(AG1627*G1626)*$BH$7, AND(P1626&lt;P1625,AG1627&lt;1),(AG1627*G1626)*$BH$7,P1626=P1625,0)</f>
        <v>0</v>
      </c>
      <c r="AJ1627" s="6">
        <f t="shared" ca="1" si="769"/>
        <v>-2.9952633221110732E-3</v>
      </c>
      <c r="AK1627" s="17">
        <f t="shared" ca="1" si="770"/>
        <v>1340086.2388599974</v>
      </c>
      <c r="AL1627" s="4">
        <f t="shared" ca="1" si="763"/>
        <v>1.3400862388599974</v>
      </c>
      <c r="AM1627" s="36">
        <f t="shared" ca="1" si="764"/>
        <v>0.34008623885999745</v>
      </c>
      <c r="AN1627" s="37">
        <f ca="1">MIN((AK1627-MAX($AK$3:AK1627))/MAX($AK$3:AK1627),0)</f>
        <v>-0.23734730927797643</v>
      </c>
      <c r="AO1627" s="43"/>
      <c r="AP1627" s="38">
        <f t="shared" ca="1" si="771"/>
        <v>-357</v>
      </c>
      <c r="AQ1627" s="38">
        <f t="shared" ca="1" si="781"/>
        <v>-4316.130000000052</v>
      </c>
      <c r="AR1627" s="38" cm="1">
        <f t="array" aca="1" ref="AR1627" ca="1">_xlfn.IFS(AND(P1626&gt;P1625,AP1627&gt;1),-(AP1627*G1626)*$BJ$7, AND(P1626&lt;P1625,AP1627&lt;1),(AP1627*G1626)*$BJ$7,P1626=P1625,0)</f>
        <v>0</v>
      </c>
      <c r="AS1627" s="41">
        <f t="shared" ca="1" si="782"/>
        <v>-2.9952978571699176E-3</v>
      </c>
      <c r="AT1627" s="40">
        <f t="shared" ca="1" si="783"/>
        <v>1436652.416640003</v>
      </c>
      <c r="AU1627" s="37">
        <f t="shared" ca="1" si="772"/>
        <v>1.436652416640003</v>
      </c>
      <c r="AV1627" s="37">
        <f t="shared" ca="1" si="773"/>
        <v>0.43665241664000298</v>
      </c>
      <c r="AW1627" s="37">
        <f ca="1">MIN((AT1627-MAX($AT$3:AT1627))/MAX($AT$3:AT1627),0)</f>
        <v>-0.22707034481570323</v>
      </c>
      <c r="AY1627" s="6">
        <f t="shared" si="784"/>
        <v>6.8085058455162883E-3</v>
      </c>
      <c r="AZ1627" s="5">
        <f t="shared" si="774"/>
        <v>1.2074313517896968</v>
      </c>
      <c r="BA1627" s="6">
        <f>AZ1627-MAX($AZ$3:AZ1627)</f>
        <v>-0.23575225823891111</v>
      </c>
      <c r="BB1627" s="5"/>
      <c r="BC1627" s="5">
        <f t="shared" si="775"/>
        <v>1.2074313517896968</v>
      </c>
      <c r="BD1627" s="5"/>
    </row>
    <row r="1628" spans="1:56" x14ac:dyDescent="0.5">
      <c r="A1628" s="14">
        <v>1621083600000</v>
      </c>
      <c r="B1628" s="13" t="d">
        <v>2021-05-15T12:59:59.99999979045242400</v>
      </c>
      <c r="C1628" s="14" t="s">
        <v>10</v>
      </c>
      <c r="D1628" s="15">
        <v>3919.78</v>
      </c>
      <c r="E1628" s="15">
        <v>3936.36</v>
      </c>
      <c r="F1628" s="15">
        <v>3872.65</v>
      </c>
      <c r="G1628" s="15">
        <v>3893.24</v>
      </c>
      <c r="H1628" s="15">
        <v>107045.272</v>
      </c>
      <c r="I1628" s="15">
        <v>417973196.84017998</v>
      </c>
      <c r="J1628" s="15">
        <v>133377</v>
      </c>
      <c r="K1628" s="16">
        <v>1626</v>
      </c>
      <c r="L1628" s="14">
        <f ca="1">IF(K1628&gt;=$BF$5,AVERAGE(G1628:OFFSET(G1628,-$BF$5+1,,,)),0)</f>
        <v>3893.24</v>
      </c>
      <c r="M1628" s="14">
        <f ca="1">IF(K1628&gt;=$BF$6,AVERAGE(G1628:OFFSET(G1628,-$BF$6+1,,,)),0)</f>
        <v>4001.1683333333353</v>
      </c>
      <c r="N1628" s="14">
        <f t="shared" ca="1" si="760"/>
        <v>0</v>
      </c>
      <c r="O1628" s="14">
        <f t="shared" ca="1" si="761"/>
        <v>-1</v>
      </c>
      <c r="P1628" s="14">
        <f t="shared" ca="1" si="762"/>
        <v>-1</v>
      </c>
      <c r="Q1628" s="17">
        <f t="shared" ca="1" si="757"/>
        <v>-366</v>
      </c>
      <c r="R1628" s="23">
        <f t="shared" ca="1" si="758"/>
        <v>9713.6400000001522</v>
      </c>
      <c r="S1628" s="19">
        <f t="shared" ca="1" si="759"/>
        <v>6.6072596190682774E-3</v>
      </c>
      <c r="T1628" s="17">
        <f t="shared" ca="1" si="755"/>
        <v>1479860.2000000023</v>
      </c>
      <c r="U1628" s="19">
        <f t="shared" ca="1" si="765"/>
        <v>1.4798602000000023</v>
      </c>
      <c r="V1628" s="21">
        <f t="shared" ca="1" si="766"/>
        <v>0.47986020000000229</v>
      </c>
      <c r="W1628" s="21">
        <f ca="1">MIN((T1628-MAX($T$3:T1628))/MAX($T$3:T1628),0)</f>
        <v>-0.21907485168592972</v>
      </c>
      <c r="X1628" s="22">
        <f t="shared" ca="1" si="767"/>
        <v>6.7707881564782468E-3</v>
      </c>
      <c r="Y1628" s="20">
        <f t="shared" ca="1" si="776"/>
        <v>1420669.6735333535</v>
      </c>
      <c r="Z1628" s="21">
        <f t="shared" ca="1" si="777"/>
        <v>0.42066967353335349</v>
      </c>
      <c r="AA1628" s="6">
        <f ca="1">Z1628-MAX($Z$3:Z1628)</f>
        <v>-0.41472698757151394</v>
      </c>
      <c r="AB1628" s="6">
        <f t="shared" ca="1" si="778"/>
        <v>6.7707881564782468E-3</v>
      </c>
      <c r="AC1628" s="11">
        <f t="shared" ca="1" si="779"/>
        <v>1420.6696735333521</v>
      </c>
      <c r="AD1628" s="6">
        <f t="shared" ca="1" si="780"/>
        <v>0.42066967353335211</v>
      </c>
      <c r="AE1628" s="6">
        <f ca="1">AD1628-MAX($AD$3:AD1628)</f>
        <v>-0.41472698757151311</v>
      </c>
      <c r="AF1628" s="45"/>
      <c r="AG1628" s="12">
        <f t="shared" ca="1" si="768"/>
        <v>-333</v>
      </c>
      <c r="AH1628" s="12">
        <f t="shared" ca="1" si="756"/>
        <v>8837.8200000001398</v>
      </c>
      <c r="AI1628" s="39" cm="1">
        <f t="array" aca="1" ref="AI1628" ca="1">_xlfn.IFS(AND(P1627&gt;P1626,AG1628&gt;1),-(AG1628*G1627)*$BH$7, AND(P1627&lt;P1626,AG1628&lt;1),(AG1628*G1627)*$BH$7,P1627=P1626,0)</f>
        <v>0</v>
      </c>
      <c r="AJ1628" s="6">
        <f t="shared" ca="1" si="769"/>
        <v>6.5949636252652039E-3</v>
      </c>
      <c r="AK1628" s="17">
        <f t="shared" ca="1" si="770"/>
        <v>1348924.0588599974</v>
      </c>
      <c r="AL1628" s="4">
        <f t="shared" ca="1" si="763"/>
        <v>1.3489240588599973</v>
      </c>
      <c r="AM1628" s="36">
        <f t="shared" ca="1" si="764"/>
        <v>0.34892405885999733</v>
      </c>
      <c r="AN1628" s="37">
        <f ca="1">MIN((AK1628-MAX($AK$3:AK1628))/MAX($AK$3:AK1628),0)</f>
        <v>-0.23231764252395407</v>
      </c>
      <c r="AO1628" s="43"/>
      <c r="AP1628" s="38">
        <f t="shared" ca="1" si="771"/>
        <v>-357</v>
      </c>
      <c r="AQ1628" s="38">
        <f t="shared" ca="1" si="781"/>
        <v>9474.7800000001498</v>
      </c>
      <c r="AR1628" s="38" cm="1">
        <f t="array" aca="1" ref="AR1628" ca="1">_xlfn.IFS(AND(P1627&gt;P1626,AP1628&gt;1),-(AP1628*G1627)*$BJ$7, AND(P1627&lt;P1626,AP1628&lt;1),(AP1628*G1627)*$BJ$7,P1627=P1626,0)</f>
        <v>0</v>
      </c>
      <c r="AS1628" s="41">
        <f t="shared" ca="1" si="782"/>
        <v>6.5950398929195859E-3</v>
      </c>
      <c r="AT1628" s="40">
        <f t="shared" ca="1" si="783"/>
        <v>1446127.1966400032</v>
      </c>
      <c r="AU1628" s="37">
        <f t="shared" ca="1" si="772"/>
        <v>1.4461271966400033</v>
      </c>
      <c r="AV1628" s="37">
        <f t="shared" ca="1" si="773"/>
        <v>0.44612719664000333</v>
      </c>
      <c r="AW1628" s="37">
        <f ca="1">MIN((AT1628-MAX($AT$3:AT1628))/MAX($AT$3:AT1628),0)</f>
        <v>-0.22197284290534217</v>
      </c>
      <c r="AY1628" s="6">
        <f t="shared" si="784"/>
        <v>-1.494605005293681E-2</v>
      </c>
      <c r="AZ1628" s="5">
        <f t="shared" si="774"/>
        <v>1.19248530173676</v>
      </c>
      <c r="BA1628" s="6">
        <f>AZ1628-MAX($AZ$3:AZ1628)</f>
        <v>-0.25069830829184792</v>
      </c>
      <c r="BB1628" s="5"/>
      <c r="BC1628" s="5">
        <f t="shared" si="775"/>
        <v>1.19248530173676</v>
      </c>
      <c r="BD1628" s="5"/>
    </row>
    <row r="1629" spans="1:56" x14ac:dyDescent="0.5">
      <c r="A1629" s="14">
        <v>1621087200000</v>
      </c>
      <c r="B1629" s="13" t="d">
        <v>2021-05-15T14:00:00.00000020954757600</v>
      </c>
      <c r="C1629" s="14" t="s">
        <v>10</v>
      </c>
      <c r="D1629" s="15">
        <v>3893.25</v>
      </c>
      <c r="E1629" s="15">
        <v>3924.23</v>
      </c>
      <c r="F1629" s="15">
        <v>3831</v>
      </c>
      <c r="G1629" s="15">
        <v>3904.63</v>
      </c>
      <c r="H1629" s="15">
        <v>159828.95699999999</v>
      </c>
      <c r="I1629" s="15">
        <v>620405534.43666005</v>
      </c>
      <c r="J1629" s="15">
        <v>195972</v>
      </c>
      <c r="K1629" s="16">
        <v>1627</v>
      </c>
      <c r="L1629" s="14">
        <f ca="1">IF(K1629&gt;=$BF$5,AVERAGE(G1629:OFFSET(G1629,-$BF$5+1,,,)),0)</f>
        <v>3904.63</v>
      </c>
      <c r="M1629" s="14">
        <f ca="1">IF(K1629&gt;=$BF$6,AVERAGE(G1629:OFFSET(G1629,-$BF$6+1,,,)),0)</f>
        <v>3998.5868888888908</v>
      </c>
      <c r="N1629" s="14">
        <f t="shared" ca="1" si="760"/>
        <v>0</v>
      </c>
      <c r="O1629" s="14">
        <f t="shared" ca="1" si="761"/>
        <v>-1</v>
      </c>
      <c r="P1629" s="14">
        <f t="shared" ca="1" si="762"/>
        <v>-1</v>
      </c>
      <c r="Q1629" s="17">
        <f t="shared" ca="1" si="757"/>
        <v>-366</v>
      </c>
      <c r="R1629" s="23">
        <f t="shared" ca="1" si="758"/>
        <v>-4165.0800000000399</v>
      </c>
      <c r="S1629" s="19">
        <f t="shared" ca="1" si="759"/>
        <v>-2.8145091002515195E-3</v>
      </c>
      <c r="T1629" s="17">
        <f t="shared" ref="T1629:T1692" ca="1" si="785">T1628+R1629</f>
        <v>1475695.1200000022</v>
      </c>
      <c r="U1629" s="19">
        <f t="shared" ca="1" si="765"/>
        <v>1.4756951200000021</v>
      </c>
      <c r="V1629" s="21">
        <f t="shared" ca="1" si="766"/>
        <v>0.47569512000000214</v>
      </c>
      <c r="W1629" s="21">
        <f ca="1">MIN((T1629-MAX($T$3:T1629))/MAX($T$3:T1629),0)</f>
        <v>-0.22127277262247494</v>
      </c>
      <c r="X1629" s="22">
        <f t="shared" ca="1" si="767"/>
        <v>-2.9255838324893091E-3</v>
      </c>
      <c r="Y1629" s="20">
        <f t="shared" ca="1" si="776"/>
        <v>1416513.3853051565</v>
      </c>
      <c r="Z1629" s="21">
        <f t="shared" ca="1" si="777"/>
        <v>0.41651338530515647</v>
      </c>
      <c r="AA1629" s="6">
        <f ca="1">Z1629-MAX($Z$3:Z1629)</f>
        <v>-0.41888327579971096</v>
      </c>
      <c r="AB1629" s="6">
        <f t="shared" ca="1" si="778"/>
        <v>-2.9255838324893091E-3</v>
      </c>
      <c r="AC1629" s="11">
        <f t="shared" ca="1" si="779"/>
        <v>1416.513385305155</v>
      </c>
      <c r="AD1629" s="6">
        <f t="shared" ca="1" si="780"/>
        <v>0.41651338530515497</v>
      </c>
      <c r="AE1629" s="6">
        <f ca="1">AD1629-MAX($AD$3:AD1629)</f>
        <v>-0.41888327579971024</v>
      </c>
      <c r="AF1629" s="45"/>
      <c r="AG1629" s="12">
        <f t="shared" ca="1" si="768"/>
        <v>-333</v>
      </c>
      <c r="AH1629" s="12">
        <f t="shared" ca="1" si="756"/>
        <v>-3792.870000000109</v>
      </c>
      <c r="AI1629" s="39" cm="1">
        <f t="array" aca="1" ref="AI1629" ca="1">_xlfn.IFS(AND(P1628&gt;P1627,AG1629&gt;1),-(AG1629*G1628)*$BH$7, AND(P1628&lt;P1627,AG1629&lt;1),(AG1629*G1628)*$BH$7,P1628=P1627,0)</f>
        <v>0</v>
      </c>
      <c r="AJ1629" s="6">
        <f t="shared" ca="1" si="769"/>
        <v>-2.811774298996149E-3</v>
      </c>
      <c r="AK1629" s="17">
        <f t="shared" ca="1" si="770"/>
        <v>1345131.1888599973</v>
      </c>
      <c r="AL1629" s="4">
        <f t="shared" ca="1" si="763"/>
        <v>1.3451311888599973</v>
      </c>
      <c r="AM1629" s="36">
        <f t="shared" ca="1" si="764"/>
        <v>0.34513118885999727</v>
      </c>
      <c r="AN1629" s="37">
        <f ca="1">MIN((AK1629-MAX($AK$3:AK1629))/MAX($AK$3:AK1629),0)</f>
        <v>-0.234476192046498</v>
      </c>
      <c r="AO1629" s="43"/>
      <c r="AP1629" s="38">
        <f t="shared" ca="1" si="771"/>
        <v>-357</v>
      </c>
      <c r="AQ1629" s="38">
        <f t="shared" ca="1" si="781"/>
        <v>-4066.2300000001169</v>
      </c>
      <c r="AR1629" s="38" cm="1">
        <f t="array" aca="1" ref="AR1629" ca="1">_xlfn.IFS(AND(P1628&gt;P1627,AP1629&gt;1),-(AP1629*G1628)*$BJ$7, AND(P1628&lt;P1627,AP1629&lt;1),(AP1629*G1628)*$BJ$7,P1628=P1627,0)</f>
        <v>0</v>
      </c>
      <c r="AS1629" s="41">
        <f t="shared" ca="1" si="782"/>
        <v>-2.811806602799379E-3</v>
      </c>
      <c r="AT1629" s="40">
        <f t="shared" ca="1" si="783"/>
        <v>1442060.966640003</v>
      </c>
      <c r="AU1629" s="37">
        <f t="shared" ca="1" si="772"/>
        <v>1.4420609666400031</v>
      </c>
      <c r="AV1629" s="37">
        <f t="shared" ca="1" si="773"/>
        <v>0.44206096664000305</v>
      </c>
      <c r="AW1629" s="37">
        <f ca="1">MIN((AT1629-MAX($AT$3:AT1629))/MAX($AT$3:AT1629),0)</f>
        <v>-0.22416050480281821</v>
      </c>
      <c r="AY1629" s="6">
        <f t="shared" si="784"/>
        <v>6.4142995517313395E-3</v>
      </c>
      <c r="AZ1629" s="5">
        <f t="shared" si="774"/>
        <v>1.1988996012884914</v>
      </c>
      <c r="BA1629" s="6">
        <f>AZ1629-MAX($AZ$3:AZ1629)</f>
        <v>-0.24428400874011658</v>
      </c>
      <c r="BB1629" s="5"/>
      <c r="BC1629" s="5">
        <f t="shared" si="775"/>
        <v>1.1988996012884914</v>
      </c>
      <c r="BD1629" s="5"/>
    </row>
    <row r="1630" spans="1:56" x14ac:dyDescent="0.5">
      <c r="A1630" s="14">
        <v>1621090800000</v>
      </c>
      <c r="B1630" s="13" t="d">
        <v>2021-05-15T15:00:00.000</v>
      </c>
      <c r="C1630" s="14" t="s">
        <v>10</v>
      </c>
      <c r="D1630" s="15">
        <v>3904.63</v>
      </c>
      <c r="E1630" s="15">
        <v>3924.98</v>
      </c>
      <c r="F1630" s="15">
        <v>3861.48</v>
      </c>
      <c r="G1630" s="15">
        <v>3877.83</v>
      </c>
      <c r="H1630" s="15">
        <v>82772.375</v>
      </c>
      <c r="I1630" s="15">
        <v>321981599.00588</v>
      </c>
      <c r="J1630" s="15">
        <v>125600</v>
      </c>
      <c r="K1630" s="16">
        <v>1628</v>
      </c>
      <c r="L1630" s="14">
        <f ca="1">IF(K1630&gt;=$BF$5,AVERAGE(G1630:OFFSET(G1630,-$BF$5+1,,,)),0)</f>
        <v>3877.83</v>
      </c>
      <c r="M1630" s="14">
        <f ca="1">IF(K1630&gt;=$BF$6,AVERAGE(G1630:OFFSET(G1630,-$BF$6+1,,,)),0)</f>
        <v>3995.8700000000017</v>
      </c>
      <c r="N1630" s="14">
        <f t="shared" ca="1" si="760"/>
        <v>0</v>
      </c>
      <c r="O1630" s="14">
        <f t="shared" ca="1" si="761"/>
        <v>-1</v>
      </c>
      <c r="P1630" s="14">
        <f t="shared" ca="1" si="762"/>
        <v>-1</v>
      </c>
      <c r="Q1630" s="17">
        <f t="shared" ca="1" si="757"/>
        <v>-366</v>
      </c>
      <c r="R1630" s="23">
        <f t="shared" ca="1" si="758"/>
        <v>9808.8000000000666</v>
      </c>
      <c r="S1630" s="19">
        <f t="shared" ca="1" si="759"/>
        <v>6.6469014277149956E-3</v>
      </c>
      <c r="T1630" s="17">
        <f t="shared" ca="1" si="785"/>
        <v>1485503.9200000023</v>
      </c>
      <c r="U1630" s="19">
        <f t="shared" ca="1" si="765"/>
        <v>1.4855039200000022</v>
      </c>
      <c r="V1630" s="21">
        <f t="shared" ca="1" si="766"/>
        <v>0.4855039200000022</v>
      </c>
      <c r="W1630" s="21">
        <f ca="1">MIN((T1630-MAX($T$3:T1630))/MAX($T$3:T1630),0)</f>
        <v>-0.21609664950301874</v>
      </c>
      <c r="X1630" s="22">
        <f t="shared" ca="1" si="767"/>
        <v>6.8636464914729745E-3</v>
      </c>
      <c r="Y1630" s="20">
        <f t="shared" ca="1" si="776"/>
        <v>1426235.8324323308</v>
      </c>
      <c r="Z1630" s="21">
        <f t="shared" ca="1" si="777"/>
        <v>0.42623583243233082</v>
      </c>
      <c r="AA1630" s="6">
        <f ca="1">Z1630-MAX($Z$3:Z1630)</f>
        <v>-0.40916082867253661</v>
      </c>
      <c r="AB1630" s="6">
        <f t="shared" ca="1" si="778"/>
        <v>6.8636464914729745E-3</v>
      </c>
      <c r="AC1630" s="11">
        <f t="shared" ca="1" si="779"/>
        <v>1426.2358324323293</v>
      </c>
      <c r="AD1630" s="6">
        <f t="shared" ca="1" si="780"/>
        <v>0.42623583243232926</v>
      </c>
      <c r="AE1630" s="6">
        <f ca="1">AD1630-MAX($AD$3:AD1630)</f>
        <v>-0.40916082867253595</v>
      </c>
      <c r="AF1630" s="45"/>
      <c r="AG1630" s="12">
        <f t="shared" ca="1" si="768"/>
        <v>-333</v>
      </c>
      <c r="AH1630" s="12">
        <f t="shared" ref="AH1630:AH1693" ca="1" si="786">(G1630-G1629)*AG1630</f>
        <v>8924.4000000000597</v>
      </c>
      <c r="AI1630" s="39" cm="1">
        <f t="array" aca="1" ref="AI1630" ca="1">_xlfn.IFS(AND(P1629&gt;P1628,AG1630&gt;1),-(AG1630*G1629)*$BH$7, AND(P1629&lt;P1628,AG1630&lt;1),(AG1630*G1629)*$BH$7,P1629=P1628,0)</f>
        <v>0</v>
      </c>
      <c r="AJ1630" s="6">
        <f t="shared" ca="1" si="769"/>
        <v>6.6345945093753385E-3</v>
      </c>
      <c r="AK1630" s="17">
        <f t="shared" ca="1" si="770"/>
        <v>1354055.5888599975</v>
      </c>
      <c r="AL1630" s="4">
        <f t="shared" ca="1" si="763"/>
        <v>1.3540555888599974</v>
      </c>
      <c r="AM1630" s="36">
        <f t="shared" ca="1" si="764"/>
        <v>0.35405558885999744</v>
      </c>
      <c r="AN1630" s="37">
        <f ca="1">MIN((AK1630-MAX($AK$3:AK1630))/MAX($AK$3:AK1630),0)</f>
        <v>-0.22939725199345354</v>
      </c>
      <c r="AO1630" s="43"/>
      <c r="AP1630" s="38">
        <f t="shared" ca="1" si="771"/>
        <v>-357</v>
      </c>
      <c r="AQ1630" s="38">
        <f t="shared" ca="1" si="781"/>
        <v>9567.600000000064</v>
      </c>
      <c r="AR1630" s="38" cm="1">
        <f t="array" aca="1" ref="AR1630" ca="1">_xlfn.IFS(AND(P1629&gt;P1628,AP1630&gt;1),-(AP1630*G1629)*$BJ$7, AND(P1629&lt;P1628,AP1630&lt;1),(AP1630*G1629)*$BJ$7,P1629=P1628,0)</f>
        <v>0</v>
      </c>
      <c r="AS1630" s="41">
        <f t="shared" ca="1" si="782"/>
        <v>6.634670947576189E-3</v>
      </c>
      <c r="AT1630" s="40">
        <f t="shared" ca="1" si="783"/>
        <v>1451628.5666400031</v>
      </c>
      <c r="AU1630" s="37">
        <f t="shared" ca="1" si="772"/>
        <v>1.4516285666400031</v>
      </c>
      <c r="AV1630" s="37">
        <f t="shared" ca="1" si="773"/>
        <v>0.45162856664000306</v>
      </c>
      <c r="AW1630" s="37">
        <f ca="1">MIN((AT1630-MAX($AT$3:AT1630))/MAX($AT$3:AT1630),0)</f>
        <v>-0.21901306504405127</v>
      </c>
      <c r="AY1630" s="6">
        <f t="shared" si="784"/>
        <v>-1.5092469533485087E-2</v>
      </c>
      <c r="AZ1630" s="5">
        <f t="shared" si="774"/>
        <v>1.1838071317550063</v>
      </c>
      <c r="BA1630" s="6">
        <f>AZ1630-MAX($AZ$3:AZ1630)</f>
        <v>-0.25937647827360166</v>
      </c>
      <c r="BB1630" s="5"/>
      <c r="BC1630" s="5">
        <f t="shared" si="775"/>
        <v>1.1838071317550063</v>
      </c>
      <c r="BD1630" s="5"/>
    </row>
    <row r="1631" spans="1:56" x14ac:dyDescent="0.5">
      <c r="A1631" s="14">
        <v>1621094400000</v>
      </c>
      <c r="B1631" s="13" t="d">
        <v>2021-05-15T15:59:59.99999979045242400</v>
      </c>
      <c r="C1631" s="14" t="s">
        <v>10</v>
      </c>
      <c r="D1631" s="15">
        <v>3877.83</v>
      </c>
      <c r="E1631" s="15">
        <v>3878.99</v>
      </c>
      <c r="F1631" s="15">
        <v>3730.58</v>
      </c>
      <c r="G1631" s="15">
        <v>3775.74</v>
      </c>
      <c r="H1631" s="15">
        <v>285227.234</v>
      </c>
      <c r="I1631" s="15">
        <v>1081139419.38234</v>
      </c>
      <c r="J1631" s="15">
        <v>361689</v>
      </c>
      <c r="K1631" s="16">
        <v>1629</v>
      </c>
      <c r="L1631" s="14">
        <f ca="1">IF(K1631&gt;=$BF$5,AVERAGE(G1631:OFFSET(G1631,-$BF$5+1,,,)),0)</f>
        <v>3775.74</v>
      </c>
      <c r="M1631" s="14">
        <f ca="1">IF(K1631&gt;=$BF$6,AVERAGE(G1631:OFFSET(G1631,-$BF$6+1,,,)),0)</f>
        <v>3991.9391111111117</v>
      </c>
      <c r="N1631" s="14">
        <f t="shared" ca="1" si="760"/>
        <v>0</v>
      </c>
      <c r="O1631" s="14">
        <f t="shared" ca="1" si="761"/>
        <v>-1</v>
      </c>
      <c r="P1631" s="14">
        <f t="shared" ca="1" si="762"/>
        <v>-1</v>
      </c>
      <c r="Q1631" s="17">
        <f t="shared" ref="Q1631:Q1694" ca="1" si="787">IF(P1630=P1629,Q1630,ROUNDDOWN((T1630/G1630),0)*P1630)</f>
        <v>-366</v>
      </c>
      <c r="R1631" s="23">
        <f t="shared" ref="R1631:R1694" ca="1" si="788">(G1631-D1631)*Q1631</f>
        <v>37364.940000000053</v>
      </c>
      <c r="S1631" s="19">
        <f t="shared" ref="S1631:S1694" ca="1" si="789">R1631/T1630</f>
        <v>2.515304032317868E-2</v>
      </c>
      <c r="T1631" s="17">
        <f t="shared" ca="1" si="785"/>
        <v>1522868.8600000022</v>
      </c>
      <c r="U1631" s="19">
        <f t="shared" ca="1" si="765"/>
        <v>1.5228688600000022</v>
      </c>
      <c r="V1631" s="21">
        <f t="shared" ca="1" si="766"/>
        <v>0.52286886000000221</v>
      </c>
      <c r="W1631" s="21">
        <f ca="1">MIN((T1631-MAX($T$3:T1631))/MAX($T$3:T1631),0)</f>
        <v>-0.19637909691849337</v>
      </c>
      <c r="X1631" s="22">
        <f t="shared" ca="1" si="767"/>
        <v>2.6326579556091967E-2</v>
      </c>
      <c r="Y1631" s="20">
        <f t="shared" ca="1" si="776"/>
        <v>1463783.7435406097</v>
      </c>
      <c r="Z1631" s="21">
        <f t="shared" ca="1" si="777"/>
        <v>0.46378374354060969</v>
      </c>
      <c r="AA1631" s="6">
        <f ca="1">Z1631-MAX($Z$3:Z1631)</f>
        <v>-0.37161291756425774</v>
      </c>
      <c r="AB1631" s="6">
        <f t="shared" ca="1" si="778"/>
        <v>2.6326579556091967E-2</v>
      </c>
      <c r="AC1631" s="11">
        <f t="shared" ca="1" si="779"/>
        <v>1463.7837435406082</v>
      </c>
      <c r="AD1631" s="6">
        <f t="shared" ca="1" si="780"/>
        <v>0.46378374354060814</v>
      </c>
      <c r="AE1631" s="6">
        <f ca="1">AD1631-MAX($AD$3:AD1631)</f>
        <v>-0.37161291756425707</v>
      </c>
      <c r="AF1631" s="45"/>
      <c r="AG1631" s="12">
        <f t="shared" ca="1" si="768"/>
        <v>-333</v>
      </c>
      <c r="AH1631" s="12">
        <f t="shared" ca="1" si="786"/>
        <v>33995.970000000045</v>
      </c>
      <c r="AI1631" s="39" cm="1">
        <f t="array" aca="1" ref="AI1631" ca="1">_xlfn.IFS(AND(P1630&gt;P1629,AG1631&gt;1),-(AG1631*G1630)*$BH$7, AND(P1630&lt;P1629,AG1631&lt;1),(AG1631*G1630)*$BH$7,P1630=P1629,0)</f>
        <v>0</v>
      </c>
      <c r="AJ1631" s="6">
        <f t="shared" ca="1" si="769"/>
        <v>2.5106775733352155E-2</v>
      </c>
      <c r="AK1631" s="17">
        <f t="shared" ca="1" si="770"/>
        <v>1388051.5588599974</v>
      </c>
      <c r="AL1631" s="4">
        <f t="shared" ca="1" si="763"/>
        <v>1.3880515588599975</v>
      </c>
      <c r="AM1631" s="36">
        <f t="shared" ca="1" si="764"/>
        <v>0.38805155885999754</v>
      </c>
      <c r="AN1631" s="37">
        <f ca="1">MIN((AK1631-MAX($AK$3:AK1631))/MAX($AK$3:AK1631),0)</f>
        <v>-0.21004990161974835</v>
      </c>
      <c r="AO1631" s="43"/>
      <c r="AP1631" s="38">
        <f t="shared" ca="1" si="771"/>
        <v>-357</v>
      </c>
      <c r="AQ1631" s="38">
        <f t="shared" ca="1" si="781"/>
        <v>36446.130000000048</v>
      </c>
      <c r="AR1631" s="38" cm="1">
        <f t="array" aca="1" ref="AR1631" ca="1">_xlfn.IFS(AND(P1630&gt;P1629,AP1631&gt;1),-(AP1631*G1630)*$BJ$7, AND(P1630&lt;P1629,AP1631&lt;1),(AP1631*G1630)*$BJ$7,P1630=P1629,0)</f>
        <v>0</v>
      </c>
      <c r="AS1631" s="41">
        <f t="shared" ca="1" si="782"/>
        <v>2.5107063085951595E-2</v>
      </c>
      <c r="AT1631" s="40">
        <f t="shared" ca="1" si="783"/>
        <v>1488074.6966400032</v>
      </c>
      <c r="AU1631" s="37">
        <f t="shared" ca="1" si="772"/>
        <v>1.4880746966400031</v>
      </c>
      <c r="AV1631" s="37">
        <f t="shared" ca="1" si="773"/>
        <v>0.48807469664000314</v>
      </c>
      <c r="AW1631" s="37">
        <f ca="1">MIN((AT1631-MAX($AT$3:AT1631))/MAX($AT$3:AT1631),0)</f>
        <v>-0.19940477679880825</v>
      </c>
      <c r="AY1631" s="6">
        <f t="shared" si="784"/>
        <v>-5.7492172189309132E-2</v>
      </c>
      <c r="AZ1631" s="5">
        <f t="shared" si="774"/>
        <v>1.1263149595656972</v>
      </c>
      <c r="BA1631" s="6">
        <f>AZ1631-MAX($AZ$3:AZ1631)</f>
        <v>-0.31686865046291079</v>
      </c>
      <c r="BB1631" s="5"/>
      <c r="BC1631" s="5">
        <f t="shared" si="775"/>
        <v>1.1263149595656972</v>
      </c>
      <c r="BD1631" s="5"/>
    </row>
    <row r="1632" spans="1:56" x14ac:dyDescent="0.5">
      <c r="A1632" s="14">
        <v>1621098000000</v>
      </c>
      <c r="B1632" s="13" t="d">
        <v>2021-05-15T17:00:00.00000020954757600</v>
      </c>
      <c r="C1632" s="14" t="s">
        <v>10</v>
      </c>
      <c r="D1632" s="15">
        <v>3775.56</v>
      </c>
      <c r="E1632" s="15">
        <v>3793.3</v>
      </c>
      <c r="F1632" s="15">
        <v>3707</v>
      </c>
      <c r="G1632" s="15">
        <v>3749.67</v>
      </c>
      <c r="H1632" s="15">
        <v>194689.51199999999</v>
      </c>
      <c r="I1632" s="15">
        <v>729757526.11471999</v>
      </c>
      <c r="J1632" s="15">
        <v>238157</v>
      </c>
      <c r="K1632" s="16">
        <v>1630</v>
      </c>
      <c r="L1632" s="14">
        <f ca="1">IF(K1632&gt;=$BF$5,AVERAGE(G1632:OFFSET(G1632,-$BF$5+1,,,)),0)</f>
        <v>3749.67</v>
      </c>
      <c r="M1632" s="14">
        <f ca="1">IF(K1632&gt;=$BF$6,AVERAGE(G1632:OFFSET(G1632,-$BF$6+1,,,)),0)</f>
        <v>3987.2031111111119</v>
      </c>
      <c r="N1632" s="14">
        <f t="shared" ca="1" si="760"/>
        <v>0</v>
      </c>
      <c r="O1632" s="14">
        <f t="shared" ca="1" si="761"/>
        <v>-1</v>
      </c>
      <c r="P1632" s="14">
        <f t="shared" ca="1" si="762"/>
        <v>-1</v>
      </c>
      <c r="Q1632" s="17">
        <f t="shared" ca="1" si="787"/>
        <v>-366</v>
      </c>
      <c r="R1632" s="23">
        <f t="shared" ca="1" si="788"/>
        <v>9475.7399999999543</v>
      </c>
      <c r="S1632" s="19">
        <f t="shared" ca="1" si="789"/>
        <v>6.2222954641018404E-3</v>
      </c>
      <c r="T1632" s="17">
        <f t="shared" ca="1" si="785"/>
        <v>1532344.6000000022</v>
      </c>
      <c r="U1632" s="19">
        <f t="shared" ca="1" si="765"/>
        <v>1.5323446000000023</v>
      </c>
      <c r="V1632" s="21">
        <f t="shared" ca="1" si="766"/>
        <v>0.53234460000000228</v>
      </c>
      <c r="W1632" s="21">
        <f ca="1">MIN((T1632-MAX($T$3:T1632))/MAX($T$3:T1632),0)</f>
        <v>-0.19137873021839186</v>
      </c>
      <c r="X1632" s="22">
        <f t="shared" ca="1" si="767"/>
        <v>6.9046067790683452E-3</v>
      </c>
      <c r="Y1632" s="20">
        <f t="shared" ca="1" si="776"/>
        <v>1473890.5946993502</v>
      </c>
      <c r="Z1632" s="21">
        <f t="shared" ca="1" si="777"/>
        <v>0.47389059469935019</v>
      </c>
      <c r="AA1632" s="6">
        <f ca="1">Z1632-MAX($Z$3:Z1632)</f>
        <v>-0.36150606640551725</v>
      </c>
      <c r="AB1632" s="6">
        <f t="shared" ca="1" si="778"/>
        <v>6.9046067790683452E-3</v>
      </c>
      <c r="AC1632" s="11">
        <f t="shared" ca="1" si="779"/>
        <v>1473.8905946993486</v>
      </c>
      <c r="AD1632" s="6">
        <f t="shared" ca="1" si="780"/>
        <v>0.47389059469934863</v>
      </c>
      <c r="AE1632" s="6">
        <f ca="1">AD1632-MAX($AD$3:AD1632)</f>
        <v>-0.36150606640551658</v>
      </c>
      <c r="AF1632" s="45"/>
      <c r="AG1632" s="12">
        <f t="shared" ca="1" si="768"/>
        <v>-333</v>
      </c>
      <c r="AH1632" s="12">
        <f t="shared" ca="1" si="786"/>
        <v>8681.3099999999031</v>
      </c>
      <c r="AI1632" s="39" cm="1">
        <f t="array" aca="1" ref="AI1632" ca="1">_xlfn.IFS(AND(P1631&gt;P1630,AG1632&gt;1),-(AG1632*G1631)*$BH$7, AND(P1631&lt;P1630,AG1632&lt;1),(AG1632*G1631)*$BH$7,P1631=P1630,0)</f>
        <v>0</v>
      </c>
      <c r="AJ1632" s="6">
        <f t="shared" ca="1" si="769"/>
        <v>6.2543137858148707E-3</v>
      </c>
      <c r="AK1632" s="17">
        <f t="shared" ca="1" si="770"/>
        <v>1396732.8688599973</v>
      </c>
      <c r="AL1632" s="4">
        <f t="shared" ca="1" si="763"/>
        <v>1.3967328688599971</v>
      </c>
      <c r="AM1632" s="36">
        <f t="shared" ca="1" si="764"/>
        <v>0.39673286885999715</v>
      </c>
      <c r="AN1632" s="37">
        <f ca="1">MIN((AK1632-MAX($AK$3:AK1632))/MAX($AK$3:AK1632),0)</f>
        <v>-0.20510930582934297</v>
      </c>
      <c r="AO1632" s="43"/>
      <c r="AP1632" s="38">
        <f t="shared" ca="1" si="771"/>
        <v>-357</v>
      </c>
      <c r="AQ1632" s="38">
        <f t="shared" ca="1" si="781"/>
        <v>9306.9899999998961</v>
      </c>
      <c r="AR1632" s="38" cm="1">
        <f t="array" aca="1" ref="AR1632" ca="1">_xlfn.IFS(AND(P1631&gt;P1630,AP1632&gt;1),-(AP1632*G1631)*$BJ$7, AND(P1631&lt;P1630,AP1632&lt;1),(AP1632*G1631)*$BJ$7,P1631=P1630,0)</f>
        <v>0</v>
      </c>
      <c r="AS1632" s="41">
        <f t="shared" ca="1" si="782"/>
        <v>6.25438361462271E-3</v>
      </c>
      <c r="AT1632" s="40">
        <f t="shared" ca="1" si="783"/>
        <v>1497381.6866400032</v>
      </c>
      <c r="AU1632" s="37">
        <f t="shared" ca="1" si="772"/>
        <v>1.4973816866400032</v>
      </c>
      <c r="AV1632" s="37">
        <f t="shared" ca="1" si="773"/>
        <v>0.49738168664000315</v>
      </c>
      <c r="AW1632" s="37">
        <f ca="1">MIN((AT1632-MAX($AT$3:AT1632))/MAX($AT$3:AT1632),0)</f>
        <v>-0.19439754715287344</v>
      </c>
      <c r="AY1632" s="6">
        <f t="shared" si="784"/>
        <v>-1.4681368684251961E-2</v>
      </c>
      <c r="AZ1632" s="5">
        <f t="shared" si="774"/>
        <v>1.1116335908814452</v>
      </c>
      <c r="BA1632" s="6">
        <f>AZ1632-MAX($AZ$3:AZ1632)</f>
        <v>-0.33155001914716276</v>
      </c>
      <c r="BB1632" s="5"/>
      <c r="BC1632" s="5">
        <f t="shared" si="775"/>
        <v>1.1116335908814452</v>
      </c>
      <c r="BD1632" s="5"/>
    </row>
    <row r="1633" spans="1:56" x14ac:dyDescent="0.5">
      <c r="A1633" s="14">
        <v>1621101600000</v>
      </c>
      <c r="B1633" s="13" t="d">
        <v>2021-05-15T18:00:00.000</v>
      </c>
      <c r="C1633" s="14" t="s">
        <v>10</v>
      </c>
      <c r="D1633" s="15">
        <v>3749.68</v>
      </c>
      <c r="E1633" s="15">
        <v>3780.78</v>
      </c>
      <c r="F1633" s="15">
        <v>3713.13</v>
      </c>
      <c r="G1633" s="15">
        <v>3754.39</v>
      </c>
      <c r="H1633" s="15">
        <v>110830.66800000001</v>
      </c>
      <c r="I1633" s="15">
        <v>415859780.97966999</v>
      </c>
      <c r="J1633" s="15">
        <v>156507</v>
      </c>
      <c r="K1633" s="16">
        <v>1631</v>
      </c>
      <c r="L1633" s="14">
        <f ca="1">IF(K1633&gt;=$BF$5,AVERAGE(G1633:OFFSET(G1633,-$BF$5+1,,,)),0)</f>
        <v>3754.39</v>
      </c>
      <c r="M1633" s="14">
        <f ca="1">IF(K1633&gt;=$BF$6,AVERAGE(G1633:OFFSET(G1633,-$BF$6+1,,,)),0)</f>
        <v>3982.2718888888899</v>
      </c>
      <c r="N1633" s="14">
        <f t="shared" ca="1" si="760"/>
        <v>0</v>
      </c>
      <c r="O1633" s="14">
        <f t="shared" ca="1" si="761"/>
        <v>-1</v>
      </c>
      <c r="P1633" s="14">
        <f t="shared" ca="1" si="762"/>
        <v>-1</v>
      </c>
      <c r="Q1633" s="17">
        <f t="shared" ca="1" si="787"/>
        <v>-366</v>
      </c>
      <c r="R1633" s="23">
        <f t="shared" ca="1" si="788"/>
        <v>-1723.8600000000133</v>
      </c>
      <c r="S1633" s="19">
        <f t="shared" ca="1" si="789"/>
        <v>-1.124981939441044E-3</v>
      </c>
      <c r="T1633" s="17">
        <f t="shared" ca="1" si="785"/>
        <v>1530620.7400000021</v>
      </c>
      <c r="U1633" s="19">
        <f t="shared" ca="1" si="765"/>
        <v>1.530620740000002</v>
      </c>
      <c r="V1633" s="21">
        <f t="shared" ca="1" si="766"/>
        <v>0.53062074000000203</v>
      </c>
      <c r="W1633" s="21">
        <f ca="1">MIN((T1633-MAX($T$3:T1633))/MAX($T$3:T1633),0)</f>
        <v>-0.19228841454274409</v>
      </c>
      <c r="X1633" s="22">
        <f t="shared" ca="1" si="767"/>
        <v>-1.2587774390813156E-3</v>
      </c>
      <c r="Y1633" s="20">
        <f t="shared" ca="1" si="776"/>
        <v>1472035.2944710685</v>
      </c>
      <c r="Z1633" s="21">
        <f t="shared" ca="1" si="777"/>
        <v>0.47203529447106857</v>
      </c>
      <c r="AA1633" s="6">
        <f ca="1">Z1633-MAX($Z$3:Z1633)</f>
        <v>-0.36336136663379887</v>
      </c>
      <c r="AB1633" s="6">
        <f t="shared" ca="1" si="778"/>
        <v>-1.2587774390813156E-3</v>
      </c>
      <c r="AC1633" s="11">
        <f t="shared" ca="1" si="779"/>
        <v>1472.0352944710669</v>
      </c>
      <c r="AD1633" s="6">
        <f t="shared" ca="1" si="780"/>
        <v>0.4720352944710669</v>
      </c>
      <c r="AE1633" s="6">
        <f ca="1">AD1633-MAX($AD$3:AD1633)</f>
        <v>-0.36336136663379831</v>
      </c>
      <c r="AF1633" s="45"/>
      <c r="AG1633" s="12">
        <f t="shared" ca="1" si="768"/>
        <v>-333</v>
      </c>
      <c r="AH1633" s="12">
        <f t="shared" ca="1" si="786"/>
        <v>-1571.7599999999334</v>
      </c>
      <c r="AI1633" s="39" cm="1">
        <f t="array" aca="1" ref="AI1633" ca="1">_xlfn.IFS(AND(P1632&gt;P1631,AG1633&gt;1),-(AG1633*G1632)*$BH$7, AND(P1632&lt;P1631,AG1633&lt;1),(AG1633*G1632)*$BH$7,P1632=P1631,0)</f>
        <v>0</v>
      </c>
      <c r="AJ1633" s="6">
        <f t="shared" ca="1" si="769"/>
        <v>-1.1253118151954081E-3</v>
      </c>
      <c r="AK1633" s="17">
        <f t="shared" ca="1" si="770"/>
        <v>1395161.1088599972</v>
      </c>
      <c r="AL1633" s="4">
        <f t="shared" ca="1" si="763"/>
        <v>1.3951611088599973</v>
      </c>
      <c r="AM1633" s="36">
        <f t="shared" ca="1" si="764"/>
        <v>0.39516110885999733</v>
      </c>
      <c r="AN1633" s="37">
        <f ca="1">MIN((AK1633-MAX($AK$3:AK1633))/MAX($AK$3:AK1633),0)</f>
        <v>-0.20600380571928215</v>
      </c>
      <c r="AO1633" s="43"/>
      <c r="AP1633" s="38">
        <f t="shared" ca="1" si="771"/>
        <v>-357</v>
      </c>
      <c r="AQ1633" s="38">
        <f t="shared" ca="1" si="781"/>
        <v>-1685.0399999999286</v>
      </c>
      <c r="AR1633" s="38" cm="1">
        <f t="array" aca="1" ref="AR1633" ca="1">_xlfn.IFS(AND(P1632&gt;P1631,AP1633&gt;1),-(AP1633*G1632)*$BJ$7, AND(P1632&lt;P1631,AP1633&lt;1),(AP1633*G1632)*$BJ$7,P1632=P1631,0)</f>
        <v>0</v>
      </c>
      <c r="AS1633" s="41">
        <f t="shared" ca="1" si="782"/>
        <v>-1.1253243011012206E-3</v>
      </c>
      <c r="AT1633" s="40">
        <f t="shared" ca="1" si="783"/>
        <v>1495696.6466400032</v>
      </c>
      <c r="AU1633" s="37">
        <f t="shared" ca="1" si="772"/>
        <v>1.4956966466400032</v>
      </c>
      <c r="AV1633" s="37">
        <f t="shared" ca="1" si="773"/>
        <v>0.49569664664000324</v>
      </c>
      <c r="AW1633" s="37">
        <f ca="1">MIN((AT1633-MAX($AT$3:AT1633))/MAX($AT$3:AT1633),0)</f>
        <v>-0.19530411117008914</v>
      </c>
      <c r="AY1633" s="6">
        <f t="shared" si="784"/>
        <v>2.6580767238078007E-3</v>
      </c>
      <c r="AZ1633" s="5">
        <f t="shared" si="774"/>
        <v>1.114291667605253</v>
      </c>
      <c r="BA1633" s="6">
        <f>AZ1633-MAX($AZ$3:AZ1633)</f>
        <v>-0.32889194242335495</v>
      </c>
      <c r="BB1633" s="5"/>
      <c r="BC1633" s="5">
        <f t="shared" si="775"/>
        <v>1.114291667605253</v>
      </c>
      <c r="BD1633" s="5"/>
    </row>
    <row r="1634" spans="1:56" x14ac:dyDescent="0.5">
      <c r="A1634" s="14">
        <v>1621105200000</v>
      </c>
      <c r="B1634" s="13" t="d">
        <v>2021-05-15T18:59:59.99999979045242400</v>
      </c>
      <c r="C1634" s="14" t="s">
        <v>10</v>
      </c>
      <c r="D1634" s="15">
        <v>3754.17</v>
      </c>
      <c r="E1634" s="15">
        <v>3766.56</v>
      </c>
      <c r="F1634" s="15">
        <v>3655</v>
      </c>
      <c r="G1634" s="15">
        <v>3758.74</v>
      </c>
      <c r="H1634" s="15">
        <v>210732.962</v>
      </c>
      <c r="I1634" s="15">
        <v>780788507.02295005</v>
      </c>
      <c r="J1634" s="15">
        <v>267447</v>
      </c>
      <c r="K1634" s="16">
        <v>1632</v>
      </c>
      <c r="L1634" s="14">
        <f ca="1">IF(K1634&gt;=$BF$5,AVERAGE(G1634:OFFSET(G1634,-$BF$5+1,,,)),0)</f>
        <v>3758.74</v>
      </c>
      <c r="M1634" s="14">
        <f ca="1">IF(K1634&gt;=$BF$6,AVERAGE(G1634:OFFSET(G1634,-$BF$6+1,,,)),0)</f>
        <v>3977.6007777777786</v>
      </c>
      <c r="N1634" s="14">
        <f t="shared" ca="1" si="760"/>
        <v>0</v>
      </c>
      <c r="O1634" s="14">
        <f t="shared" ca="1" si="761"/>
        <v>-1</v>
      </c>
      <c r="P1634" s="14">
        <f t="shared" ca="1" si="762"/>
        <v>-1</v>
      </c>
      <c r="Q1634" s="17">
        <f t="shared" ca="1" si="787"/>
        <v>-366</v>
      </c>
      <c r="R1634" s="23">
        <f t="shared" ca="1" si="788"/>
        <v>-1672.6199999998935</v>
      </c>
      <c r="S1634" s="19">
        <f t="shared" ca="1" si="789"/>
        <v>-1.0927723349677669E-3</v>
      </c>
      <c r="T1634" s="17">
        <f t="shared" ca="1" si="785"/>
        <v>1528948.1200000022</v>
      </c>
      <c r="U1634" s="19">
        <f t="shared" ca="1" si="765"/>
        <v>1.5289481200000021</v>
      </c>
      <c r="V1634" s="21">
        <f t="shared" ca="1" si="766"/>
        <v>0.52894812000000213</v>
      </c>
      <c r="W1634" s="21">
        <f ca="1">MIN((T1634-MAX($T$3:T1634))/MAX($T$3:T1634),0)</f>
        <v>-0.19317105941796472</v>
      </c>
      <c r="X1634" s="22">
        <f t="shared" ca="1" si="767"/>
        <v>-1.1586436145418766E-3</v>
      </c>
      <c r="Y1634" s="20">
        <f t="shared" ca="1" si="776"/>
        <v>1470329.7301767494</v>
      </c>
      <c r="Z1634" s="21">
        <f t="shared" ca="1" si="777"/>
        <v>0.47032973017674939</v>
      </c>
      <c r="AA1634" s="6">
        <f ca="1">Z1634-MAX($Z$3:Z1634)</f>
        <v>-0.36506693092811804</v>
      </c>
      <c r="AB1634" s="6">
        <f t="shared" ca="1" si="778"/>
        <v>-1.1586436145418766E-3</v>
      </c>
      <c r="AC1634" s="11">
        <f t="shared" ca="1" si="779"/>
        <v>1470.3297301767477</v>
      </c>
      <c r="AD1634" s="6">
        <f t="shared" ca="1" si="780"/>
        <v>0.47032973017674773</v>
      </c>
      <c r="AE1634" s="6">
        <f ca="1">AD1634-MAX($AD$3:AD1634)</f>
        <v>-0.36506693092811748</v>
      </c>
      <c r="AF1634" s="45"/>
      <c r="AG1634" s="12">
        <f t="shared" ca="1" si="768"/>
        <v>-333</v>
      </c>
      <c r="AH1634" s="12">
        <f t="shared" ca="1" si="786"/>
        <v>-1448.5499999999697</v>
      </c>
      <c r="AI1634" s="39" cm="1">
        <f t="array" aca="1" ref="AI1634" ca="1">_xlfn.IFS(AND(P1633&gt;P1632,AG1634&gt;1),-(AG1634*G1633)*$BH$7, AND(P1633&lt;P1632,AG1634&lt;1),(AG1634*G1633)*$BH$7,P1633=P1632,0)</f>
        <v>0</v>
      </c>
      <c r="AJ1634" s="6">
        <f t="shared" ca="1" si="769"/>
        <v>-1.0382671870660136E-3</v>
      </c>
      <c r="AK1634" s="17">
        <f t="shared" ca="1" si="770"/>
        <v>1393712.5588599972</v>
      </c>
      <c r="AL1634" s="4">
        <f t="shared" ca="1" si="763"/>
        <v>1.3937125588599972</v>
      </c>
      <c r="AM1634" s="36">
        <f t="shared" ca="1" si="764"/>
        <v>0.39371255885999723</v>
      </c>
      <c r="AN1634" s="37">
        <f ca="1">MIN((AK1634-MAX($AK$3:AK1634))/MAX($AK$3:AK1634),0)</f>
        <v>-0.20682818591445915</v>
      </c>
      <c r="AO1634" s="43"/>
      <c r="AP1634" s="38">
        <f t="shared" ca="1" si="771"/>
        <v>-357</v>
      </c>
      <c r="AQ1634" s="38">
        <f t="shared" ca="1" si="781"/>
        <v>-1552.9499999999675</v>
      </c>
      <c r="AR1634" s="38" cm="1">
        <f t="array" aca="1" ref="AR1634" ca="1">_xlfn.IFS(AND(P1633&gt;P1632,AP1634&gt;1),-(AP1634*G1633)*$BJ$7, AND(P1633&lt;P1632,AP1634&lt;1),(AP1634*G1633)*$BJ$7,P1633=P1632,0)</f>
        <v>0</v>
      </c>
      <c r="AS1634" s="41">
        <f t="shared" ca="1" si="782"/>
        <v>-1.0382787201459471E-3</v>
      </c>
      <c r="AT1634" s="40">
        <f t="shared" ca="1" si="783"/>
        <v>1494143.6966400032</v>
      </c>
      <c r="AU1634" s="37">
        <f t="shared" ca="1" si="772"/>
        <v>1.4941436966400032</v>
      </c>
      <c r="AV1634" s="37">
        <f t="shared" ca="1" si="773"/>
        <v>0.49414369664000324</v>
      </c>
      <c r="AW1634" s="37">
        <f ca="1">MIN((AT1634-MAX($AT$3:AT1634))/MAX($AT$3:AT1634),0)</f>
        <v>-0.19613960978765016</v>
      </c>
      <c r="AY1634" s="6">
        <f t="shared" si="784"/>
        <v>2.4497105399499119E-3</v>
      </c>
      <c r="AZ1634" s="5">
        <f t="shared" si="774"/>
        <v>1.1167413781452029</v>
      </c>
      <c r="BA1634" s="6">
        <f>AZ1634-MAX($AZ$3:AZ1634)</f>
        <v>-0.32644223188340504</v>
      </c>
      <c r="BB1634" s="5"/>
      <c r="BC1634" s="5">
        <f t="shared" si="775"/>
        <v>1.1167413781452029</v>
      </c>
      <c r="BD1634" s="5"/>
    </row>
    <row r="1635" spans="1:56" x14ac:dyDescent="0.5">
      <c r="A1635" s="14">
        <v>1621108800000</v>
      </c>
      <c r="B1635" s="13" t="d">
        <v>2021-05-15T20:00:00.00000020954757600</v>
      </c>
      <c r="C1635" s="14" t="s">
        <v>10</v>
      </c>
      <c r="D1635" s="15">
        <v>3758.72</v>
      </c>
      <c r="E1635" s="15">
        <v>3820</v>
      </c>
      <c r="F1635" s="15">
        <v>3749.1</v>
      </c>
      <c r="G1635" s="15">
        <v>3793.62</v>
      </c>
      <c r="H1635" s="15">
        <v>133552.38699999999</v>
      </c>
      <c r="I1635" s="15">
        <v>505783966.7687</v>
      </c>
      <c r="J1635" s="15">
        <v>176526</v>
      </c>
      <c r="K1635" s="16">
        <v>1633</v>
      </c>
      <c r="L1635" s="14">
        <f ca="1">IF(K1635&gt;=$BF$5,AVERAGE(G1635:OFFSET(G1635,-$BF$5+1,,,)),0)</f>
        <v>3793.62</v>
      </c>
      <c r="M1635" s="14">
        <f ca="1">IF(K1635&gt;=$BF$6,AVERAGE(G1635:OFFSET(G1635,-$BF$6+1,,,)),0)</f>
        <v>3972.2522222222228</v>
      </c>
      <c r="N1635" s="14">
        <f t="shared" ca="1" si="760"/>
        <v>0</v>
      </c>
      <c r="O1635" s="14">
        <f t="shared" ca="1" si="761"/>
        <v>-1</v>
      </c>
      <c r="P1635" s="14">
        <f t="shared" ca="1" si="762"/>
        <v>-1</v>
      </c>
      <c r="Q1635" s="17">
        <f t="shared" ca="1" si="787"/>
        <v>-366</v>
      </c>
      <c r="R1635" s="23">
        <f t="shared" ca="1" si="788"/>
        <v>-12773.400000000034</v>
      </c>
      <c r="S1635" s="19">
        <f t="shared" ca="1" si="789"/>
        <v>-8.3543711084193076E-3</v>
      </c>
      <c r="T1635" s="17">
        <f t="shared" ca="1" si="785"/>
        <v>1516174.7200000021</v>
      </c>
      <c r="U1635" s="19">
        <f t="shared" ca="1" si="765"/>
        <v>1.516174720000002</v>
      </c>
      <c r="V1635" s="21">
        <f t="shared" ca="1" si="766"/>
        <v>0.51617472000000197</v>
      </c>
      <c r="W1635" s="21">
        <f ca="1">MIN((T1635-MAX($T$3:T1635))/MAX($T$3:T1635),0)</f>
        <v>-0.1999116078085999</v>
      </c>
      <c r="X1635" s="22">
        <f t="shared" ca="1" si="767"/>
        <v>-9.2797054332036666E-3</v>
      </c>
      <c r="Y1635" s="20">
        <f t="shared" ca="1" si="776"/>
        <v>1456685.5033910275</v>
      </c>
      <c r="Z1635" s="21">
        <f t="shared" ca="1" si="777"/>
        <v>0.45668550339102743</v>
      </c>
      <c r="AA1635" s="6">
        <f ca="1">Z1635-MAX($Z$3:Z1635)</f>
        <v>-0.37871115771384001</v>
      </c>
      <c r="AB1635" s="6">
        <f t="shared" ca="1" si="778"/>
        <v>-9.2797054332036666E-3</v>
      </c>
      <c r="AC1635" s="11">
        <f t="shared" ca="1" si="779"/>
        <v>1456.6855033910256</v>
      </c>
      <c r="AD1635" s="6">
        <f t="shared" ca="1" si="780"/>
        <v>0.45668550339102559</v>
      </c>
      <c r="AE1635" s="6">
        <f ca="1">AD1635-MAX($AD$3:AD1635)</f>
        <v>-0.37871115771383962</v>
      </c>
      <c r="AF1635" s="45"/>
      <c r="AG1635" s="12">
        <f t="shared" ca="1" si="768"/>
        <v>-333</v>
      </c>
      <c r="AH1635" s="12">
        <f t="shared" ca="1" si="786"/>
        <v>-11615.040000000037</v>
      </c>
      <c r="AI1635" s="39" cm="1">
        <f t="array" aca="1" ref="AI1635" ca="1">_xlfn.IFS(AND(P1634&gt;P1633,AG1635&gt;1),-(AG1635*G1634)*$BH$7, AND(P1634&lt;P1633,AG1635&lt;1),(AG1635*G1634)*$BH$7,P1634=P1633,0)</f>
        <v>0</v>
      </c>
      <c r="AJ1635" s="6">
        <f t="shared" ca="1" si="769"/>
        <v>-8.3338848646816316E-3</v>
      </c>
      <c r="AK1635" s="17">
        <f t="shared" ca="1" si="770"/>
        <v>1382097.5188599972</v>
      </c>
      <c r="AL1635" s="4">
        <f t="shared" ca="1" si="763"/>
        <v>1.3820975188599971</v>
      </c>
      <c r="AM1635" s="36">
        <f t="shared" ca="1" si="764"/>
        <v>0.3820975188599971</v>
      </c>
      <c r="AN1635" s="37">
        <f ca="1">MIN((AK1635-MAX($AK$3:AK1635))/MAX($AK$3:AK1635),0)</f>
        <v>-0.2134383884909587</v>
      </c>
      <c r="AO1635" s="43"/>
      <c r="AP1635" s="38">
        <f t="shared" ca="1" si="771"/>
        <v>-357</v>
      </c>
      <c r="AQ1635" s="38">
        <f t="shared" ca="1" si="781"/>
        <v>-12452.16000000004</v>
      </c>
      <c r="AR1635" s="38" cm="1">
        <f t="array" aca="1" ref="AR1635" ca="1">_xlfn.IFS(AND(P1634&gt;P1633,AP1635&gt;1),-(AP1635*G1634)*$BJ$7, AND(P1634&lt;P1633,AP1635&lt;1),(AP1635*G1634)*$BJ$7,P1634=P1633,0)</f>
        <v>0</v>
      </c>
      <c r="AS1635" s="41">
        <f t="shared" ca="1" si="782"/>
        <v>-8.3339775337554056E-3</v>
      </c>
      <c r="AT1635" s="40">
        <f t="shared" ca="1" si="783"/>
        <v>1481691.5366400031</v>
      </c>
      <c r="AU1635" s="37">
        <f t="shared" ca="1" si="772"/>
        <v>1.4816915366400032</v>
      </c>
      <c r="AV1635" s="37">
        <f t="shared" ca="1" si="773"/>
        <v>0.48169153664000319</v>
      </c>
      <c r="AW1635" s="37">
        <f ca="1">MIN((AT1635-MAX($AT$3:AT1635))/MAX($AT$3:AT1635),0)</f>
        <v>-0.20283896421995579</v>
      </c>
      <c r="AY1635" s="6">
        <f t="shared" si="784"/>
        <v>1.9642736467461175E-2</v>
      </c>
      <c r="AZ1635" s="5">
        <f t="shared" si="774"/>
        <v>1.1363841146126641</v>
      </c>
      <c r="BA1635" s="6">
        <f>AZ1635-MAX($AZ$3:AZ1635)</f>
        <v>-0.30679949541594387</v>
      </c>
      <c r="BB1635" s="5"/>
      <c r="BC1635" s="5">
        <f t="shared" si="775"/>
        <v>1.1363841146126641</v>
      </c>
      <c r="BD1635" s="5"/>
    </row>
    <row r="1636" spans="1:56" x14ac:dyDescent="0.5">
      <c r="A1636" s="14">
        <v>1621112400000</v>
      </c>
      <c r="B1636" s="13" t="d">
        <v>2021-05-15T21:00:00.000</v>
      </c>
      <c r="C1636" s="14" t="s">
        <v>10</v>
      </c>
      <c r="D1636" s="15">
        <v>3793.63</v>
      </c>
      <c r="E1636" s="15">
        <v>3825</v>
      </c>
      <c r="F1636" s="15">
        <v>3785</v>
      </c>
      <c r="G1636" s="15">
        <v>3809.84</v>
      </c>
      <c r="H1636" s="15">
        <v>61770.195</v>
      </c>
      <c r="I1636" s="15">
        <v>235216851.91519001</v>
      </c>
      <c r="J1636" s="15">
        <v>99997</v>
      </c>
      <c r="K1636" s="16">
        <v>1634</v>
      </c>
      <c r="L1636" s="14">
        <f ca="1">IF(K1636&gt;=$BF$5,AVERAGE(G1636:OFFSET(G1636,-$BF$5+1,,,)),0)</f>
        <v>3809.84</v>
      </c>
      <c r="M1636" s="14">
        <f ca="1">IF(K1636&gt;=$BF$6,AVERAGE(G1636:OFFSET(G1636,-$BF$6+1,,,)),0)</f>
        <v>3966.3792222222228</v>
      </c>
      <c r="N1636" s="14">
        <f t="shared" ca="1" si="760"/>
        <v>0</v>
      </c>
      <c r="O1636" s="14">
        <f t="shared" ca="1" si="761"/>
        <v>-1</v>
      </c>
      <c r="P1636" s="14">
        <f t="shared" ca="1" si="762"/>
        <v>-1</v>
      </c>
      <c r="Q1636" s="17">
        <f t="shared" ca="1" si="787"/>
        <v>-366</v>
      </c>
      <c r="R1636" s="23">
        <f t="shared" ca="1" si="788"/>
        <v>-5932.8600000000133</v>
      </c>
      <c r="S1636" s="19">
        <f t="shared" ca="1" si="789"/>
        <v>-3.9130450611918957E-3</v>
      </c>
      <c r="T1636" s="17">
        <f t="shared" ca="1" si="785"/>
        <v>1510241.860000002</v>
      </c>
      <c r="U1636" s="19">
        <f t="shared" ca="1" si="765"/>
        <v>1.510241860000002</v>
      </c>
      <c r="V1636" s="21">
        <f t="shared" ca="1" si="766"/>
        <v>0.51024186000000205</v>
      </c>
      <c r="W1636" s="21">
        <f ca="1">MIN((T1636-MAX($T$3:T1636))/MAX($T$3:T1636),0)</f>
        <v>-0.20304238974018146</v>
      </c>
      <c r="X1636" s="22">
        <f t="shared" ca="1" si="767"/>
        <v>-4.275599559260046E-3</v>
      </c>
      <c r="Y1636" s="20">
        <f t="shared" ca="1" si="776"/>
        <v>1450457.2994947482</v>
      </c>
      <c r="Z1636" s="21">
        <f t="shared" ca="1" si="777"/>
        <v>0.45045729949474822</v>
      </c>
      <c r="AA1636" s="6">
        <f ca="1">Z1636-MAX($Z$3:Z1636)</f>
        <v>-0.38493936161011921</v>
      </c>
      <c r="AB1636" s="6">
        <f t="shared" ca="1" si="778"/>
        <v>-4.275599559260046E-3</v>
      </c>
      <c r="AC1636" s="11">
        <f t="shared" ca="1" si="779"/>
        <v>1450.4572994947464</v>
      </c>
      <c r="AD1636" s="6">
        <f t="shared" ca="1" si="780"/>
        <v>0.45045729949474639</v>
      </c>
      <c r="AE1636" s="6">
        <f ca="1">AD1636-MAX($AD$3:AD1636)</f>
        <v>-0.38493936161011882</v>
      </c>
      <c r="AF1636" s="45"/>
      <c r="AG1636" s="12">
        <f t="shared" ca="1" si="768"/>
        <v>-333</v>
      </c>
      <c r="AH1636" s="12">
        <f t="shared" ca="1" si="786"/>
        <v>-5401.2600000000848</v>
      </c>
      <c r="AI1636" s="39" cm="1">
        <f t="array" aca="1" ref="AI1636" ca="1">_xlfn.IFS(AND(P1635&gt;P1634,AG1636&gt;1),-(AG1636*G1635)*$BH$7, AND(P1635&lt;P1634,AG1636&lt;1),(AG1636*G1635)*$BH$7,P1635=P1634,0)</f>
        <v>0</v>
      </c>
      <c r="AJ1636" s="6">
        <f t="shared" ca="1" si="769"/>
        <v>-3.9080165663384122E-3</v>
      </c>
      <c r="AK1636" s="17">
        <f t="shared" ca="1" si="770"/>
        <v>1376696.2588599971</v>
      </c>
      <c r="AL1636" s="4">
        <f t="shared" ca="1" si="763"/>
        <v>1.3766962588599971</v>
      </c>
      <c r="AM1636" s="36">
        <f t="shared" ca="1" si="764"/>
        <v>0.37669625885999714</v>
      </c>
      <c r="AN1636" s="37">
        <f ca="1">MIN((AK1636-MAX($AK$3:AK1636))/MAX($AK$3:AK1636),0)</f>
        <v>-0.21651228429918182</v>
      </c>
      <c r="AO1636" s="43"/>
      <c r="AP1636" s="38">
        <f t="shared" ca="1" si="771"/>
        <v>-357</v>
      </c>
      <c r="AQ1636" s="38">
        <f t="shared" ca="1" si="781"/>
        <v>-5790.5400000000909</v>
      </c>
      <c r="AR1636" s="38" cm="1">
        <f t="array" aca="1" ref="AR1636" ca="1">_xlfn.IFS(AND(P1635&gt;P1634,AP1636&gt;1),-(AP1636*G1635)*$BJ$7, AND(P1635&lt;P1634,AP1636&lt;1),(AP1636*G1635)*$BJ$7,P1635=P1634,0)</f>
        <v>0</v>
      </c>
      <c r="AS1636" s="41">
        <f t="shared" ca="1" si="782"/>
        <v>-3.9080603869353012E-3</v>
      </c>
      <c r="AT1636" s="40">
        <f t="shared" ca="1" si="783"/>
        <v>1475900.9966400031</v>
      </c>
      <c r="AU1636" s="37">
        <f t="shared" ca="1" si="772"/>
        <v>1.475900996640003</v>
      </c>
      <c r="AV1636" s="37">
        <f t="shared" ca="1" si="773"/>
        <v>0.47590099664000296</v>
      </c>
      <c r="AW1636" s="37">
        <f ca="1">MIN((AT1636-MAX($AT$3:AT1636))/MAX($AT$3:AT1636),0)</f>
        <v>-0.20595431768589606</v>
      </c>
      <c r="AY1636" s="6">
        <f t="shared" si="784"/>
        <v>9.1343229788480862E-3</v>
      </c>
      <c r="AZ1636" s="5">
        <f t="shared" si="774"/>
        <v>1.1455184375915122</v>
      </c>
      <c r="BA1636" s="6">
        <f>AZ1636-MAX($AZ$3:AZ1636)</f>
        <v>-0.29766517243709578</v>
      </c>
      <c r="BB1636" s="5"/>
      <c r="BC1636" s="5">
        <f t="shared" si="775"/>
        <v>1.1455184375915122</v>
      </c>
      <c r="BD1636" s="5"/>
    </row>
    <row r="1637" spans="1:56" x14ac:dyDescent="0.5">
      <c r="A1637" s="14">
        <v>1621116000000</v>
      </c>
      <c r="B1637" s="13" t="d">
        <v>2021-05-15T21:59:59.99999979045242400</v>
      </c>
      <c r="C1637" s="14" t="s">
        <v>10</v>
      </c>
      <c r="D1637" s="15">
        <v>3809.84</v>
      </c>
      <c r="E1637" s="15">
        <v>3832.83</v>
      </c>
      <c r="F1637" s="15">
        <v>3731.74</v>
      </c>
      <c r="G1637" s="15">
        <v>3769.74</v>
      </c>
      <c r="H1637" s="15">
        <v>106508.414</v>
      </c>
      <c r="I1637" s="15">
        <v>403263329.64231002</v>
      </c>
      <c r="J1637" s="15">
        <v>145429</v>
      </c>
      <c r="K1637" s="16">
        <v>1635</v>
      </c>
      <c r="L1637" s="14">
        <f ca="1">IF(K1637&gt;=$BF$5,AVERAGE(G1637:OFFSET(G1637,-$BF$5+1,,,)),0)</f>
        <v>3769.74</v>
      </c>
      <c r="M1637" s="14">
        <f ca="1">IF(K1637&gt;=$BF$6,AVERAGE(G1637:OFFSET(G1637,-$BF$6+1,,,)),0)</f>
        <v>3960.405555555556</v>
      </c>
      <c r="N1637" s="14">
        <f t="shared" ca="1" si="760"/>
        <v>0</v>
      </c>
      <c r="O1637" s="14">
        <f t="shared" ca="1" si="761"/>
        <v>-1</v>
      </c>
      <c r="P1637" s="14">
        <f t="shared" ca="1" si="762"/>
        <v>-1</v>
      </c>
      <c r="Q1637" s="17">
        <f t="shared" ca="1" si="787"/>
        <v>-366</v>
      </c>
      <c r="R1637" s="23">
        <f t="shared" ca="1" si="788"/>
        <v>14676.600000000133</v>
      </c>
      <c r="S1637" s="19">
        <f t="shared" ca="1" si="789"/>
        <v>9.7180460883266161E-3</v>
      </c>
      <c r="T1637" s="17">
        <f t="shared" ca="1" si="785"/>
        <v>1524918.4600000021</v>
      </c>
      <c r="U1637" s="19">
        <f t="shared" ca="1" si="765"/>
        <v>1.5249184600000021</v>
      </c>
      <c r="V1637" s="21">
        <f t="shared" ca="1" si="766"/>
        <v>0.52491846000000209</v>
      </c>
      <c r="W1637" s="21">
        <f ca="1">MIN((T1637-MAX($T$3:T1637))/MAX($T$3:T1637),0)</f>
        <v>-0.19529751895323394</v>
      </c>
      <c r="X1637" s="22">
        <f t="shared" ca="1" si="767"/>
        <v>1.0525376393759389E-2</v>
      </c>
      <c r="Y1637" s="20">
        <f t="shared" ca="1" si="776"/>
        <v>1465723.9085150063</v>
      </c>
      <c r="Z1637" s="21">
        <f t="shared" ca="1" si="777"/>
        <v>0.46572390851500628</v>
      </c>
      <c r="AA1637" s="6">
        <f ca="1">Z1637-MAX($Z$3:Z1637)</f>
        <v>-0.36967275258986115</v>
      </c>
      <c r="AB1637" s="6">
        <f t="shared" ca="1" si="778"/>
        <v>1.0525376393759389E-2</v>
      </c>
      <c r="AC1637" s="11">
        <f t="shared" ca="1" si="779"/>
        <v>1465.7239085150045</v>
      </c>
      <c r="AD1637" s="6">
        <f t="shared" ca="1" si="780"/>
        <v>0.4657239085150045</v>
      </c>
      <c r="AE1637" s="6">
        <f ca="1">AD1637-MAX($AD$3:AD1637)</f>
        <v>-0.36967275258986071</v>
      </c>
      <c r="AF1637" s="45"/>
      <c r="AG1637" s="12">
        <f t="shared" ca="1" si="768"/>
        <v>-333</v>
      </c>
      <c r="AH1637" s="12">
        <f t="shared" ca="1" si="786"/>
        <v>13353.300000000121</v>
      </c>
      <c r="AI1637" s="39" cm="1">
        <f t="array" aca="1" ref="AI1637" ca="1">_xlfn.IFS(AND(P1636&gt;P1635,AG1637&gt;1),-(AG1637*G1636)*$BH$7, AND(P1636&lt;P1635,AG1637&lt;1),(AG1637*G1636)*$BH$7,P1636=P1635,0)</f>
        <v>0</v>
      </c>
      <c r="AJ1637" s="6">
        <f t="shared" ca="1" si="769"/>
        <v>9.6995251596438611E-3</v>
      </c>
      <c r="AK1637" s="17">
        <f t="shared" ca="1" si="770"/>
        <v>1390049.5588599972</v>
      </c>
      <c r="AL1637" s="4">
        <f t="shared" ca="1" si="763"/>
        <v>1.3900495588599973</v>
      </c>
      <c r="AM1637" s="36">
        <f t="shared" ca="1" si="764"/>
        <v>0.39004955885999726</v>
      </c>
      <c r="AN1637" s="37">
        <f ca="1">MIN((AK1637-MAX($AK$3:AK1637))/MAX($AK$3:AK1637),0)</f>
        <v>-0.2089128254884699</v>
      </c>
      <c r="AO1637" s="43"/>
      <c r="AP1637" s="38">
        <f t="shared" ca="1" si="771"/>
        <v>-357</v>
      </c>
      <c r="AQ1637" s="38">
        <f t="shared" ca="1" si="781"/>
        <v>14315.70000000013</v>
      </c>
      <c r="AR1637" s="38" cm="1">
        <f t="array" aca="1" ref="AR1637" ca="1">_xlfn.IFS(AND(P1636&gt;P1635,AP1637&gt;1),-(AP1637*G1636)*$BJ$7, AND(P1636&lt;P1635,AP1637&lt;1),(AP1637*G1636)*$BJ$7,P1636=P1635,0)</f>
        <v>0</v>
      </c>
      <c r="AS1637" s="41">
        <f t="shared" ca="1" si="782"/>
        <v>9.699634347148536E-3</v>
      </c>
      <c r="AT1637" s="40">
        <f t="shared" ca="1" si="783"/>
        <v>1490216.6966400032</v>
      </c>
      <c r="AU1637" s="37">
        <f t="shared" ca="1" si="772"/>
        <v>1.4902166966400032</v>
      </c>
      <c r="AV1637" s="37">
        <f t="shared" ca="1" si="773"/>
        <v>0.49021669664000322</v>
      </c>
      <c r="AW1637" s="37">
        <f ca="1">MIN((AT1637-MAX($AT$3:AT1637))/MAX($AT$3:AT1637),0)</f>
        <v>-0.19825236491251716</v>
      </c>
      <c r="AY1637" s="6">
        <f t="shared" si="784"/>
        <v>-2.2582389115401336E-2</v>
      </c>
      <c r="AZ1637" s="5">
        <f t="shared" si="774"/>
        <v>1.1229360484761108</v>
      </c>
      <c r="BA1637" s="6">
        <f>AZ1637-MAX($AZ$3:AZ1637)</f>
        <v>-0.32024756155249712</v>
      </c>
      <c r="BB1637" s="5"/>
      <c r="BC1637" s="5">
        <f t="shared" si="775"/>
        <v>1.1229360484761108</v>
      </c>
      <c r="BD1637" s="5"/>
    </row>
    <row r="1638" spans="1:56" x14ac:dyDescent="0.5">
      <c r="A1638" s="14">
        <v>1621119600000</v>
      </c>
      <c r="B1638" s="13" t="d">
        <v>2021-05-15T23:00:00.00000020954757600</v>
      </c>
      <c r="C1638" s="14" t="s">
        <v>10</v>
      </c>
      <c r="D1638" s="15">
        <v>3769.69</v>
      </c>
      <c r="E1638" s="15">
        <v>3776.68</v>
      </c>
      <c r="F1638" s="15">
        <v>3634.44</v>
      </c>
      <c r="G1638" s="15">
        <v>3648.98</v>
      </c>
      <c r="H1638" s="15">
        <v>195615.97899999999</v>
      </c>
      <c r="I1638" s="15">
        <v>721444942.62577999</v>
      </c>
      <c r="J1638" s="15">
        <v>268217</v>
      </c>
      <c r="K1638" s="16">
        <v>1636</v>
      </c>
      <c r="L1638" s="14">
        <f ca="1">IF(K1638&gt;=$BF$5,AVERAGE(G1638:OFFSET(G1638,-$BF$5+1,,,)),0)</f>
        <v>3648.98</v>
      </c>
      <c r="M1638" s="14">
        <f ca="1">IF(K1638&gt;=$BF$6,AVERAGE(G1638:OFFSET(G1638,-$BF$6+1,,,)),0)</f>
        <v>3952.8498888888894</v>
      </c>
      <c r="N1638" s="14">
        <f t="shared" ca="1" si="760"/>
        <v>0</v>
      </c>
      <c r="O1638" s="14">
        <f t="shared" ca="1" si="761"/>
        <v>-1</v>
      </c>
      <c r="P1638" s="14">
        <f t="shared" ca="1" si="762"/>
        <v>-1</v>
      </c>
      <c r="Q1638" s="17">
        <f t="shared" ca="1" si="787"/>
        <v>-366</v>
      </c>
      <c r="R1638" s="23">
        <f t="shared" ca="1" si="788"/>
        <v>44179.860000000015</v>
      </c>
      <c r="S1638" s="19">
        <f t="shared" ca="1" si="789"/>
        <v>2.8971949096871681E-2</v>
      </c>
      <c r="T1638" s="17">
        <f t="shared" ca="1" si="785"/>
        <v>1569098.3200000022</v>
      </c>
      <c r="U1638" s="19">
        <f t="shared" ca="1" si="765"/>
        <v>1.5690983200000022</v>
      </c>
      <c r="V1638" s="21">
        <f t="shared" ca="1" si="766"/>
        <v>0.56909832000000216</v>
      </c>
      <c r="W1638" s="21">
        <f ca="1">MIN((T1638-MAX($T$3:T1638))/MAX($T$3:T1638),0)</f>
        <v>-0.17198371963422063</v>
      </c>
      <c r="X1638" s="22">
        <f t="shared" ca="1" si="767"/>
        <v>3.2034039482829013E-2</v>
      </c>
      <c r="Y1638" s="20">
        <f t="shared" ca="1" si="776"/>
        <v>1512676.9660713025</v>
      </c>
      <c r="Z1638" s="21">
        <f t="shared" ca="1" si="777"/>
        <v>0.51267696607130253</v>
      </c>
      <c r="AA1638" s="6">
        <f ca="1">Z1638-MAX($Z$3:Z1638)</f>
        <v>-0.3227196950335649</v>
      </c>
      <c r="AB1638" s="6">
        <f t="shared" ca="1" si="778"/>
        <v>3.2034039482829013E-2</v>
      </c>
      <c r="AC1638" s="11">
        <f t="shared" ca="1" si="779"/>
        <v>1512.6769660713005</v>
      </c>
      <c r="AD1638" s="6">
        <f t="shared" ca="1" si="780"/>
        <v>0.51267696607130053</v>
      </c>
      <c r="AE1638" s="6">
        <f ca="1">AD1638-MAX($AD$3:AD1638)</f>
        <v>-0.32271969503356468</v>
      </c>
      <c r="AF1638" s="45"/>
      <c r="AG1638" s="12">
        <f t="shared" ca="1" si="768"/>
        <v>-333</v>
      </c>
      <c r="AH1638" s="12">
        <f t="shared" ca="1" si="786"/>
        <v>40213.079999999922</v>
      </c>
      <c r="AI1638" s="39" cm="1">
        <f t="array" aca="1" ref="AI1638" ca="1">_xlfn.IFS(AND(P1637&gt;P1636,AG1638&gt;1),-(AG1638*G1637)*$BH$7, AND(P1637&lt;P1636,AG1638&lt;1),(AG1638*G1637)*$BH$7,P1637=P1636,0)</f>
        <v>0</v>
      </c>
      <c r="AJ1638" s="6">
        <f t="shared" ca="1" si="769"/>
        <v>2.8929241942265236E-2</v>
      </c>
      <c r="AK1638" s="17">
        <f t="shared" ca="1" si="770"/>
        <v>1430262.638859997</v>
      </c>
      <c r="AL1638" s="4">
        <f t="shared" ca="1" si="763"/>
        <v>1.430262638859997</v>
      </c>
      <c r="AM1638" s="36">
        <f t="shared" ca="1" si="764"/>
        <v>0.43026263885999705</v>
      </c>
      <c r="AN1638" s="37">
        <f ca="1">MIN((AK1638-MAX($AK$3:AK1638))/MAX($AK$3:AK1638),0)</f>
        <v>-0.18602727321960288</v>
      </c>
      <c r="AO1638" s="43"/>
      <c r="AP1638" s="38">
        <f t="shared" ca="1" si="771"/>
        <v>-357</v>
      </c>
      <c r="AQ1638" s="38">
        <f t="shared" ca="1" si="781"/>
        <v>43111.319999999912</v>
      </c>
      <c r="AR1638" s="38" cm="1">
        <f t="array" aca="1" ref="AR1638" ca="1">_xlfn.IFS(AND(P1637&gt;P1636,AP1638&gt;1),-(AP1638*G1637)*$BJ$7, AND(P1637&lt;P1636,AP1638&lt;1),(AP1638*G1637)*$BJ$7,P1637=P1636,0)</f>
        <v>0</v>
      </c>
      <c r="AS1638" s="41">
        <f t="shared" ca="1" si="782"/>
        <v>2.8929564470189573E-2</v>
      </c>
      <c r="AT1638" s="40">
        <f t="shared" ca="1" si="783"/>
        <v>1533328.0166400031</v>
      </c>
      <c r="AU1638" s="37">
        <f t="shared" ca="1" si="772"/>
        <v>1.5333280166400032</v>
      </c>
      <c r="AV1638" s="37">
        <f t="shared" ca="1" si="773"/>
        <v>0.53332801664000318</v>
      </c>
      <c r="AW1638" s="37">
        <f ca="1">MIN((AT1638-MAX($AT$3:AT1638))/MAX($AT$3:AT1638),0)</f>
        <v>-0.17505815501443184</v>
      </c>
      <c r="AY1638" s="6">
        <f t="shared" si="784"/>
        <v>-6.800621719640465E-2</v>
      </c>
      <c r="AZ1638" s="5">
        <f t="shared" si="774"/>
        <v>1.0549298312797062</v>
      </c>
      <c r="BA1638" s="6">
        <f>AZ1638-MAX($AZ$3:AZ1638)</f>
        <v>-0.38825377874890177</v>
      </c>
      <c r="BB1638" s="5"/>
      <c r="BC1638" s="5">
        <f t="shared" si="775"/>
        <v>1.0549298312797062</v>
      </c>
      <c r="BD1638" s="5"/>
    </row>
    <row r="1639" spans="1:56" x14ac:dyDescent="0.5">
      <c r="A1639" s="14">
        <v>1621123200000</v>
      </c>
      <c r="B1639" s="13" t="d">
        <v>2021-05-16</v>
      </c>
      <c r="C1639" s="14" t="s">
        <v>10</v>
      </c>
      <c r="D1639" s="15">
        <v>3649.01</v>
      </c>
      <c r="E1639" s="15">
        <v>3815</v>
      </c>
      <c r="F1639" s="15">
        <v>3624.11</v>
      </c>
      <c r="G1639" s="15">
        <v>3769.52</v>
      </c>
      <c r="H1639" s="15">
        <v>247535.16699999999</v>
      </c>
      <c r="I1639" s="15">
        <v>926052047.52228999</v>
      </c>
      <c r="J1639" s="15">
        <v>351090</v>
      </c>
      <c r="K1639" s="16">
        <v>1637</v>
      </c>
      <c r="L1639" s="14">
        <f ca="1">IF(K1639&gt;=$BF$5,AVERAGE(G1639:OFFSET(G1639,-$BF$5+1,,,)),0)</f>
        <v>3769.52</v>
      </c>
      <c r="M1639" s="14">
        <f ca="1">IF(K1639&gt;=$BF$6,AVERAGE(G1639:OFFSET(G1639,-$BF$6+1,,,)),0)</f>
        <v>3946.9846666666672</v>
      </c>
      <c r="N1639" s="14">
        <f t="shared" ca="1" si="760"/>
        <v>0</v>
      </c>
      <c r="O1639" s="14">
        <f t="shared" ca="1" si="761"/>
        <v>-1</v>
      </c>
      <c r="P1639" s="14">
        <f t="shared" ca="1" si="762"/>
        <v>-1</v>
      </c>
      <c r="Q1639" s="17">
        <f t="shared" ca="1" si="787"/>
        <v>-366</v>
      </c>
      <c r="R1639" s="23">
        <f t="shared" ca="1" si="788"/>
        <v>-44106.659999999916</v>
      </c>
      <c r="S1639" s="19">
        <f t="shared" ca="1" si="789"/>
        <v>-2.8109557851033744E-2</v>
      </c>
      <c r="T1639" s="17">
        <f t="shared" ca="1" si="785"/>
        <v>1524991.6600000022</v>
      </c>
      <c r="U1639" s="19">
        <f t="shared" ca="1" si="765"/>
        <v>1.5249916600000022</v>
      </c>
      <c r="V1639" s="21">
        <f t="shared" ca="1" si="766"/>
        <v>0.52499166000000219</v>
      </c>
      <c r="W1639" s="21">
        <f ca="1">MIN((T1639-MAX($T$3:T1639))/MAX($T$3:T1639),0)</f>
        <v>-0.19525889116876027</v>
      </c>
      <c r="X1639" s="22">
        <f t="shared" ca="1" si="767"/>
        <v>-3.3033888922383792E-2</v>
      </c>
      <c r="Y1639" s="20">
        <f t="shared" ca="1" si="776"/>
        <v>1462707.3631986547</v>
      </c>
      <c r="Z1639" s="21">
        <f t="shared" ca="1" si="777"/>
        <v>0.46270736319865474</v>
      </c>
      <c r="AA1639" s="6">
        <f ca="1">Z1639-MAX($Z$3:Z1639)</f>
        <v>-0.37268929790621269</v>
      </c>
      <c r="AB1639" s="6">
        <f t="shared" ca="1" si="778"/>
        <v>-3.3033888922383792E-2</v>
      </c>
      <c r="AC1639" s="11">
        <f t="shared" ca="1" si="779"/>
        <v>1462.7073631986527</v>
      </c>
      <c r="AD1639" s="6">
        <f t="shared" ca="1" si="780"/>
        <v>0.46270736319865274</v>
      </c>
      <c r="AE1639" s="6">
        <f ca="1">AD1639-MAX($AD$3:AD1639)</f>
        <v>-0.37268929790621247</v>
      </c>
      <c r="AF1639" s="45"/>
      <c r="AG1639" s="12">
        <f t="shared" ca="1" si="768"/>
        <v>-333</v>
      </c>
      <c r="AH1639" s="12">
        <f t="shared" ca="1" si="786"/>
        <v>-40139.819999999985</v>
      </c>
      <c r="AI1639" s="39" cm="1">
        <f t="array" aca="1" ref="AI1639" ca="1">_xlfn.IFS(AND(P1638&gt;P1637,AG1639&gt;1),-(AG1639*G1638)*$BH$7, AND(P1638&lt;P1637,AG1639&lt;1),(AG1639*G1638)*$BH$7,P1638=P1637,0)</f>
        <v>0</v>
      </c>
      <c r="AJ1639" s="6">
        <f t="shared" ca="1" si="769"/>
        <v>-2.8064649742926773E-2</v>
      </c>
      <c r="AK1639" s="17">
        <f t="shared" ca="1" si="770"/>
        <v>1390122.818859997</v>
      </c>
      <c r="AL1639" s="4">
        <f t="shared" ca="1" si="763"/>
        <v>1.390122818859997</v>
      </c>
      <c r="AM1639" s="36">
        <f t="shared" ca="1" si="764"/>
        <v>0.390122818859997</v>
      </c>
      <c r="AN1639" s="37">
        <f ca="1">MIN((AK1639-MAX($AK$3:AK1639))/MAX($AK$3:AK1639),0)</f>
        <v>-0.20887113269698979</v>
      </c>
      <c r="AO1639" s="43"/>
      <c r="AP1639" s="38">
        <f t="shared" ca="1" si="771"/>
        <v>-357</v>
      </c>
      <c r="AQ1639" s="38">
        <f t="shared" ca="1" si="781"/>
        <v>-43032.779999999984</v>
      </c>
      <c r="AR1639" s="38" cm="1">
        <f t="array" aca="1" ref="AR1639" ca="1">_xlfn.IFS(AND(P1638&gt;P1637,AP1639&gt;1),-(AP1639*G1638)*$BJ$7, AND(P1638&lt;P1637,AP1639&lt;1),(AP1639*G1638)*$BJ$7,P1638=P1637,0)</f>
        <v>0</v>
      </c>
      <c r="AS1639" s="41">
        <f t="shared" ca="1" si="782"/>
        <v>-2.8064953834404032E-2</v>
      </c>
      <c r="AT1639" s="40">
        <f t="shared" ca="1" si="783"/>
        <v>1490295.236640003</v>
      </c>
      <c r="AU1639" s="37">
        <f t="shared" ca="1" si="772"/>
        <v>1.4902952366400031</v>
      </c>
      <c r="AV1639" s="37">
        <f t="shared" ca="1" si="773"/>
        <v>0.49029523664000307</v>
      </c>
      <c r="AW1639" s="37">
        <f ca="1">MIN((AT1639-MAX($AT$3:AT1639))/MAX($AT$3:AT1639),0)</f>
        <v>-0.19821010981001991</v>
      </c>
      <c r="AY1639" s="6">
        <f t="shared" si="784"/>
        <v>6.7882323789786758E-2</v>
      </c>
      <c r="AZ1639" s="5">
        <f t="shared" si="774"/>
        <v>1.1228121550694929</v>
      </c>
      <c r="BA1639" s="6">
        <f>AZ1639-MAX($AZ$3:AZ1639)</f>
        <v>-0.32037145495911501</v>
      </c>
      <c r="BB1639" s="5"/>
      <c r="BC1639" s="5">
        <f t="shared" si="775"/>
        <v>1.1228121550694929</v>
      </c>
      <c r="BD1639" s="5"/>
    </row>
    <row r="1640" spans="1:56" x14ac:dyDescent="0.5">
      <c r="A1640" s="14">
        <v>1621126800000</v>
      </c>
      <c r="B1640" s="13" t="d">
        <v>2021-05-16T00:59:59.99999979045242400</v>
      </c>
      <c r="C1640" s="14" t="s">
        <v>10</v>
      </c>
      <c r="D1640" s="15">
        <v>3769.71</v>
      </c>
      <c r="E1640" s="15">
        <v>3856</v>
      </c>
      <c r="F1640" s="15">
        <v>3768.8</v>
      </c>
      <c r="G1640" s="15">
        <v>3832.41</v>
      </c>
      <c r="H1640" s="15">
        <v>122355.249</v>
      </c>
      <c r="I1640" s="15">
        <v>467803571.03439999</v>
      </c>
      <c r="J1640" s="15">
        <v>175533</v>
      </c>
      <c r="K1640" s="16">
        <v>1638</v>
      </c>
      <c r="L1640" s="14">
        <f ca="1">IF(K1640&gt;=$BF$5,AVERAGE(G1640:OFFSET(G1640,-$BF$5+1,,,)),0)</f>
        <v>3832.41</v>
      </c>
      <c r="M1640" s="14">
        <f ca="1">IF(K1640&gt;=$BF$6,AVERAGE(G1640:OFFSET(G1640,-$BF$6+1,,,)),0)</f>
        <v>3941.6599999999994</v>
      </c>
      <c r="N1640" s="14">
        <f t="shared" ca="1" si="760"/>
        <v>0</v>
      </c>
      <c r="O1640" s="14">
        <f t="shared" ca="1" si="761"/>
        <v>-1</v>
      </c>
      <c r="P1640" s="14">
        <f t="shared" ca="1" si="762"/>
        <v>-1</v>
      </c>
      <c r="Q1640" s="17">
        <f t="shared" ca="1" si="787"/>
        <v>-366</v>
      </c>
      <c r="R1640" s="23">
        <f t="shared" ca="1" si="788"/>
        <v>-22948.199999999932</v>
      </c>
      <c r="S1640" s="19">
        <f t="shared" ca="1" si="789"/>
        <v>-1.50480822957418E-2</v>
      </c>
      <c r="T1640" s="17">
        <f t="shared" ca="1" si="785"/>
        <v>1502043.4600000023</v>
      </c>
      <c r="U1640" s="19">
        <f t="shared" ca="1" si="765"/>
        <v>1.5020434600000023</v>
      </c>
      <c r="V1640" s="21">
        <f t="shared" ca="1" si="766"/>
        <v>0.50204346000000233</v>
      </c>
      <c r="W1640" s="21">
        <f ca="1">MIN((T1640-MAX($T$3:T1640))/MAX($T$3:T1640),0)</f>
        <v>-0.20736870160121931</v>
      </c>
      <c r="X1640" s="22">
        <f t="shared" ca="1" si="767"/>
        <v>-1.668382181285688E-2</v>
      </c>
      <c r="Y1640" s="20">
        <f t="shared" ca="1" si="776"/>
        <v>1438303.8141866946</v>
      </c>
      <c r="Z1640" s="21">
        <f t="shared" ca="1" si="777"/>
        <v>0.43830381418669456</v>
      </c>
      <c r="AA1640" s="6">
        <f ca="1">Z1640-MAX($Z$3:Z1640)</f>
        <v>-0.39709284691817287</v>
      </c>
      <c r="AB1640" s="6">
        <f t="shared" ca="1" si="778"/>
        <v>-1.668382181285688E-2</v>
      </c>
      <c r="AC1640" s="11">
        <f t="shared" ca="1" si="779"/>
        <v>1438.3038141866928</v>
      </c>
      <c r="AD1640" s="6">
        <f t="shared" ca="1" si="780"/>
        <v>0.43830381418669279</v>
      </c>
      <c r="AE1640" s="6">
        <f ca="1">AD1640-MAX($AD$3:AD1640)</f>
        <v>-0.39709284691817243</v>
      </c>
      <c r="AF1640" s="45"/>
      <c r="AG1640" s="12">
        <f t="shared" ca="1" si="768"/>
        <v>-333</v>
      </c>
      <c r="AH1640" s="12">
        <f t="shared" ca="1" si="786"/>
        <v>-20942.369999999959</v>
      </c>
      <c r="AI1640" s="39" cm="1">
        <f t="array" aca="1" ref="AI1640" ca="1">_xlfn.IFS(AND(P1639&gt;P1638,AG1640&gt;1),-(AG1640*G1639)*$BH$7, AND(P1639&lt;P1638,AG1640&lt;1),(AG1640*G1639)*$BH$7,P1639=P1638,0)</f>
        <v>0</v>
      </c>
      <c r="AJ1640" s="6">
        <f t="shared" ca="1" si="769"/>
        <v>-1.5065122099912181E-2</v>
      </c>
      <c r="AK1640" s="17">
        <f t="shared" ca="1" si="770"/>
        <v>1369180.4488599971</v>
      </c>
      <c r="AL1640" s="4">
        <f t="shared" ca="1" si="763"/>
        <v>1.369180448859997</v>
      </c>
      <c r="AM1640" s="36">
        <f t="shared" ca="1" si="764"/>
        <v>0.36918044885999701</v>
      </c>
      <c r="AN1640" s="37">
        <f ca="1">MIN((AK1640-MAX($AK$3:AK1640))/MAX($AK$3:AK1640),0)</f>
        <v>-0.22078958567967483</v>
      </c>
      <c r="AO1640" s="43"/>
      <c r="AP1640" s="38">
        <f t="shared" ca="1" si="771"/>
        <v>-357</v>
      </c>
      <c r="AQ1640" s="38">
        <f t="shared" ca="1" si="781"/>
        <v>-22451.729999999956</v>
      </c>
      <c r="AR1640" s="38" cm="1">
        <f t="array" aca="1" ref="AR1640" ca="1">_xlfn.IFS(AND(P1639&gt;P1638,AP1640&gt;1),-(AP1640*G1639)*$BJ$7, AND(P1639&lt;P1638,AP1640&lt;1),(AP1640*G1639)*$BJ$7,P1639=P1638,0)</f>
        <v>0</v>
      </c>
      <c r="AS1640" s="41">
        <f t="shared" ca="1" si="782"/>
        <v>-1.5065290049922781E-2</v>
      </c>
      <c r="AT1640" s="40">
        <f t="shared" ca="1" si="783"/>
        <v>1467843.5066400031</v>
      </c>
      <c r="AU1640" s="37">
        <f t="shared" ca="1" si="772"/>
        <v>1.4678435066400031</v>
      </c>
      <c r="AV1640" s="37">
        <f t="shared" ca="1" si="773"/>
        <v>0.46784350664000307</v>
      </c>
      <c r="AW1640" s="37">
        <f ca="1">MIN((AT1640-MAX($AT$3:AT1640))/MAX($AT$3:AT1640),0)</f>
        <v>-0.21028930706482771</v>
      </c>
      <c r="AY1640" s="6">
        <f t="shared" si="784"/>
        <v>3.5416619737345778E-2</v>
      </c>
      <c r="AZ1640" s="5">
        <f t="shared" si="774"/>
        <v>1.1582287748068387</v>
      </c>
      <c r="BA1640" s="6">
        <f>AZ1640-MAX($AZ$3:AZ1640)</f>
        <v>-0.28495483522176923</v>
      </c>
      <c r="BB1640" s="5"/>
      <c r="BC1640" s="5">
        <f t="shared" si="775"/>
        <v>1.1582287748068387</v>
      </c>
      <c r="BD1640" s="5"/>
    </row>
    <row r="1641" spans="1:56" x14ac:dyDescent="0.5">
      <c r="A1641" s="14">
        <v>1621130400000</v>
      </c>
      <c r="B1641" s="13" t="d">
        <v>2021-05-16T02:00:00.00000020954757600</v>
      </c>
      <c r="C1641" s="14" t="s">
        <v>10</v>
      </c>
      <c r="D1641" s="15">
        <v>3832.63</v>
      </c>
      <c r="E1641" s="15">
        <v>3844.32</v>
      </c>
      <c r="F1641" s="15">
        <v>3811</v>
      </c>
      <c r="G1641" s="15">
        <v>3817.51</v>
      </c>
      <c r="H1641" s="15">
        <v>51708.845000000001</v>
      </c>
      <c r="I1641" s="15">
        <v>197816980.14868999</v>
      </c>
      <c r="J1641" s="15">
        <v>92611</v>
      </c>
      <c r="K1641" s="16">
        <v>1639</v>
      </c>
      <c r="L1641" s="14">
        <f ca="1">IF(K1641&gt;=$BF$5,AVERAGE(G1641:OFFSET(G1641,-$BF$5+1,,,)),0)</f>
        <v>3817.51</v>
      </c>
      <c r="M1641" s="14">
        <f ca="1">IF(K1641&gt;=$BF$6,AVERAGE(G1641:OFFSET(G1641,-$BF$6+1,,,)),0)</f>
        <v>3936.1393333333335</v>
      </c>
      <c r="N1641" s="14">
        <f t="shared" ca="1" si="760"/>
        <v>0</v>
      </c>
      <c r="O1641" s="14">
        <f t="shared" ca="1" si="761"/>
        <v>-1</v>
      </c>
      <c r="P1641" s="14">
        <f t="shared" ca="1" si="762"/>
        <v>-1</v>
      </c>
      <c r="Q1641" s="17">
        <f t="shared" ca="1" si="787"/>
        <v>-366</v>
      </c>
      <c r="R1641" s="23">
        <f t="shared" ca="1" si="788"/>
        <v>5533.9199999999601</v>
      </c>
      <c r="S1641" s="19">
        <f t="shared" ca="1" si="789"/>
        <v>3.6842609068048881E-3</v>
      </c>
      <c r="T1641" s="17">
        <f t="shared" ca="1" si="785"/>
        <v>1507577.3800000022</v>
      </c>
      <c r="U1641" s="19">
        <f t="shared" ca="1" si="765"/>
        <v>1.5075773800000023</v>
      </c>
      <c r="V1641" s="21">
        <f t="shared" ca="1" si="766"/>
        <v>0.5075773800000023</v>
      </c>
      <c r="W1641" s="21">
        <f ca="1">MIN((T1641-MAX($T$3:T1641))/MAX($T$3:T1641),0)</f>
        <v>-0.2044484410950187</v>
      </c>
      <c r="X1641" s="22">
        <f t="shared" ca="1" si="767"/>
        <v>3.8878929968347853E-3</v>
      </c>
      <c r="Y1641" s="20">
        <f t="shared" ca="1" si="776"/>
        <v>1443895.7855131917</v>
      </c>
      <c r="Z1641" s="21">
        <f t="shared" ca="1" si="777"/>
        <v>0.4438957855131917</v>
      </c>
      <c r="AA1641" s="6">
        <f ca="1">Z1641-MAX($Z$3:Z1641)</f>
        <v>-0.39150087559167573</v>
      </c>
      <c r="AB1641" s="6">
        <f t="shared" ca="1" si="778"/>
        <v>3.8878929968347853E-3</v>
      </c>
      <c r="AC1641" s="11">
        <f t="shared" ca="1" si="779"/>
        <v>1443.89578551319</v>
      </c>
      <c r="AD1641" s="6">
        <f t="shared" ca="1" si="780"/>
        <v>0.44389578551319003</v>
      </c>
      <c r="AE1641" s="6">
        <f ca="1">AD1641-MAX($AD$3:AD1641)</f>
        <v>-0.39150087559167518</v>
      </c>
      <c r="AF1641" s="45"/>
      <c r="AG1641" s="12">
        <f t="shared" ca="1" si="768"/>
        <v>-333</v>
      </c>
      <c r="AH1641" s="12">
        <f t="shared" ca="1" si="786"/>
        <v>4961.6999999998789</v>
      </c>
      <c r="AI1641" s="39" cm="1">
        <f t="array" aca="1" ref="AI1641" ca="1">_xlfn.IFS(AND(P1640&gt;P1639,AG1641&gt;1),-(AG1641*G1640)*$BH$7, AND(P1640&lt;P1639,AG1641&lt;1),(AG1641*G1640)*$BH$7,P1640=P1639,0)</f>
        <v>0</v>
      </c>
      <c r="AJ1641" s="6">
        <f t="shared" ca="1" si="769"/>
        <v>3.6238466625279921E-3</v>
      </c>
      <c r="AK1641" s="17">
        <f t="shared" ca="1" si="770"/>
        <v>1374142.148859997</v>
      </c>
      <c r="AL1641" s="4">
        <f t="shared" ca="1" si="763"/>
        <v>1.374142148859997</v>
      </c>
      <c r="AM1641" s="36">
        <f t="shared" ca="1" si="764"/>
        <v>0.37414214885999697</v>
      </c>
      <c r="AN1641" s="37">
        <f ca="1">MIN((AK1641-MAX($AK$3:AK1641))/MAX($AK$3:AK1641),0)</f>
        <v>-0.21796584662033303</v>
      </c>
      <c r="AO1641" s="43"/>
      <c r="AP1641" s="38">
        <f t="shared" ca="1" si="771"/>
        <v>-357</v>
      </c>
      <c r="AQ1641" s="38">
        <f t="shared" ca="1" si="781"/>
        <v>5319.2999999998701</v>
      </c>
      <c r="AR1641" s="38" cm="1">
        <f t="array" aca="1" ref="AR1641" ca="1">_xlfn.IFS(AND(P1640&gt;P1639,AP1641&gt;1),-(AP1641*G1640)*$BJ$7, AND(P1640&lt;P1639,AP1641&lt;1),(AP1641*G1640)*$BJ$7,P1640=P1639,0)</f>
        <v>0</v>
      </c>
      <c r="AS1641" s="41">
        <f t="shared" ca="1" si="782"/>
        <v>3.6238876800811838E-3</v>
      </c>
      <c r="AT1641" s="40">
        <f t="shared" ca="1" si="783"/>
        <v>1473162.8066400029</v>
      </c>
      <c r="AU1641" s="37">
        <f t="shared" ca="1" si="772"/>
        <v>1.4731628066400029</v>
      </c>
      <c r="AV1641" s="37">
        <f t="shared" ca="1" si="773"/>
        <v>0.47316280664000288</v>
      </c>
      <c r="AW1641" s="37">
        <f ca="1">MIN((AT1641-MAX($AT$3:AT1641))/MAX($AT$3:AT1641),0)</f>
        <v>-0.20742748421387161</v>
      </c>
      <c r="AY1641" s="6">
        <f t="shared" si="784"/>
        <v>-8.3909625391387355E-3</v>
      </c>
      <c r="AZ1641" s="5">
        <f t="shared" si="774"/>
        <v>1.1498378122677</v>
      </c>
      <c r="BA1641" s="6">
        <f>AZ1641-MAX($AZ$3:AZ1641)</f>
        <v>-0.29334579776090797</v>
      </c>
      <c r="BB1641" s="5"/>
      <c r="BC1641" s="5">
        <f t="shared" si="775"/>
        <v>1.1498378122677</v>
      </c>
      <c r="BD1641" s="5"/>
    </row>
    <row r="1642" spans="1:56" x14ac:dyDescent="0.5">
      <c r="A1642" s="14">
        <v>1621134000000</v>
      </c>
      <c r="B1642" s="13" t="d">
        <v>2021-05-16T03:00:00.000</v>
      </c>
      <c r="C1642" s="14" t="s">
        <v>10</v>
      </c>
      <c r="D1642" s="15">
        <v>3817.29</v>
      </c>
      <c r="E1642" s="15">
        <v>3843.62</v>
      </c>
      <c r="F1642" s="15">
        <v>3776.77</v>
      </c>
      <c r="G1642" s="15">
        <v>3829.71</v>
      </c>
      <c r="H1642" s="15">
        <v>68291.877999999997</v>
      </c>
      <c r="I1642" s="15">
        <v>260096396.50771001</v>
      </c>
      <c r="J1642" s="15">
        <v>104790</v>
      </c>
      <c r="K1642" s="16">
        <v>1640</v>
      </c>
      <c r="L1642" s="14">
        <f ca="1">IF(K1642&gt;=$BF$5,AVERAGE(G1642:OFFSET(G1642,-$BF$5+1,,,)),0)</f>
        <v>3829.71</v>
      </c>
      <c r="M1642" s="14">
        <f ca="1">IF(K1642&gt;=$BF$6,AVERAGE(G1642:OFFSET(G1642,-$BF$6+1,,,)),0)</f>
        <v>3931.02488888889</v>
      </c>
      <c r="N1642" s="14">
        <f t="shared" ca="1" si="760"/>
        <v>0</v>
      </c>
      <c r="O1642" s="14">
        <f t="shared" ca="1" si="761"/>
        <v>-1</v>
      </c>
      <c r="P1642" s="14">
        <f t="shared" ca="1" si="762"/>
        <v>-1</v>
      </c>
      <c r="Q1642" s="17">
        <f t="shared" ca="1" si="787"/>
        <v>-366</v>
      </c>
      <c r="R1642" s="23">
        <f t="shared" ca="1" si="788"/>
        <v>-4545.7200000000266</v>
      </c>
      <c r="S1642" s="19">
        <f t="shared" ca="1" si="789"/>
        <v>-3.0152482123338969E-3</v>
      </c>
      <c r="T1642" s="17">
        <f t="shared" ca="1" si="785"/>
        <v>1503031.6600000022</v>
      </c>
      <c r="U1642" s="19">
        <f t="shared" ca="1" si="765"/>
        <v>1.5030316600000022</v>
      </c>
      <c r="V1642" s="21">
        <f t="shared" ca="1" si="766"/>
        <v>0.50303166000000221</v>
      </c>
      <c r="W1642" s="21">
        <f ca="1">MIN((T1642-MAX($T$3:T1642))/MAX($T$3:T1642),0)</f>
        <v>-0.20684722651082635</v>
      </c>
      <c r="X1642" s="22">
        <f t="shared" ca="1" si="767"/>
        <v>-3.1958004039280841E-3</v>
      </c>
      <c r="Y1642" s="20">
        <f t="shared" ca="1" si="776"/>
        <v>1439281.3827786185</v>
      </c>
      <c r="Z1642" s="21">
        <f t="shared" ca="1" si="777"/>
        <v>0.4392813827786185</v>
      </c>
      <c r="AA1642" s="6">
        <f ca="1">Z1642-MAX($Z$3:Z1642)</f>
        <v>-0.39611527832624893</v>
      </c>
      <c r="AB1642" s="6">
        <f t="shared" ca="1" si="778"/>
        <v>-3.1958004039280841E-3</v>
      </c>
      <c r="AC1642" s="11">
        <f t="shared" ca="1" si="779"/>
        <v>1439.2813827786169</v>
      </c>
      <c r="AD1642" s="6">
        <f t="shared" ca="1" si="780"/>
        <v>0.43928138277861695</v>
      </c>
      <c r="AE1642" s="6">
        <f ca="1">AD1642-MAX($AD$3:AD1642)</f>
        <v>-0.39611527832624827</v>
      </c>
      <c r="AF1642" s="45"/>
      <c r="AG1642" s="12">
        <f t="shared" ca="1" si="768"/>
        <v>-333</v>
      </c>
      <c r="AH1642" s="12">
        <f t="shared" ca="1" si="786"/>
        <v>-4062.5999999999394</v>
      </c>
      <c r="AI1642" s="39" cm="1">
        <f t="array" aca="1" ref="AI1642" ca="1">_xlfn.IFS(AND(P1641&gt;P1640,AG1642&gt;1),-(AG1642*G1641)*$BH$7, AND(P1641&lt;P1640,AG1642&lt;1),(AG1642*G1641)*$BH$7,P1641=P1640,0)</f>
        <v>0</v>
      </c>
      <c r="AJ1642" s="6">
        <f t="shared" ca="1" si="769"/>
        <v>-2.9564626944674653E-3</v>
      </c>
      <c r="AK1642" s="17">
        <f t="shared" ca="1" si="770"/>
        <v>1370079.5488599972</v>
      </c>
      <c r="AL1642" s="4">
        <f t="shared" ca="1" si="763"/>
        <v>1.3700795488599973</v>
      </c>
      <c r="AM1642" s="36">
        <f t="shared" ca="1" si="764"/>
        <v>0.37007954885999728</v>
      </c>
      <c r="AN1642" s="37">
        <f ca="1">MIN((AK1642-MAX($AK$3:AK1642))/MAX($AK$3:AK1642),0)</f>
        <v>-0.22027790142059941</v>
      </c>
      <c r="AO1642" s="43"/>
      <c r="AP1642" s="38">
        <f t="shared" ca="1" si="771"/>
        <v>-357</v>
      </c>
      <c r="AQ1642" s="38">
        <f t="shared" ca="1" si="781"/>
        <v>-4355.3999999999351</v>
      </c>
      <c r="AR1642" s="38" cm="1">
        <f t="array" aca="1" ref="AR1642" ca="1">_xlfn.IFS(AND(P1641&gt;P1640,AP1642&gt;1),-(AP1642*G1641)*$BJ$7, AND(P1641&lt;P1640,AP1642&lt;1),(AP1642*G1641)*$BJ$7,P1641=P1640,0)</f>
        <v>0</v>
      </c>
      <c r="AS1642" s="41">
        <f t="shared" ca="1" si="782"/>
        <v>-2.956496037212447E-3</v>
      </c>
      <c r="AT1642" s="40">
        <f t="shared" ca="1" si="783"/>
        <v>1468807.406640003</v>
      </c>
      <c r="AU1642" s="37">
        <f t="shared" ca="1" si="772"/>
        <v>1.468807406640003</v>
      </c>
      <c r="AV1642" s="37">
        <f t="shared" ca="1" si="773"/>
        <v>0.46880740664000298</v>
      </c>
      <c r="AW1642" s="37">
        <f ca="1">MIN((AT1642-MAX($AT$3:AT1642))/MAX($AT$3:AT1642),0)</f>
        <v>-0.20977072171599678</v>
      </c>
      <c r="AY1642" s="6">
        <f t="shared" si="784"/>
        <v>6.8704525488250123E-3</v>
      </c>
      <c r="AZ1642" s="5">
        <f t="shared" si="774"/>
        <v>1.156708264816525</v>
      </c>
      <c r="BA1642" s="6">
        <f>AZ1642-MAX($AZ$3:AZ1642)</f>
        <v>-0.28647534521208295</v>
      </c>
      <c r="BB1642" s="5"/>
      <c r="BC1642" s="5">
        <f t="shared" si="775"/>
        <v>1.156708264816525</v>
      </c>
      <c r="BD1642" s="5"/>
    </row>
    <row r="1643" spans="1:56" x14ac:dyDescent="0.5">
      <c r="A1643" s="14">
        <v>1621137600000</v>
      </c>
      <c r="B1643" s="13" t="d">
        <v>2021-05-16T03:59:59.99999979045242400</v>
      </c>
      <c r="C1643" s="14" t="s">
        <v>10</v>
      </c>
      <c r="D1643" s="15">
        <v>3829.71</v>
      </c>
      <c r="E1643" s="15">
        <v>3847</v>
      </c>
      <c r="F1643" s="15">
        <v>3799.2</v>
      </c>
      <c r="G1643" s="15">
        <v>3799.61</v>
      </c>
      <c r="H1643" s="15">
        <v>60755.627999999997</v>
      </c>
      <c r="I1643" s="15">
        <v>232142728.60159001</v>
      </c>
      <c r="J1643" s="15">
        <v>92816</v>
      </c>
      <c r="K1643" s="16">
        <v>1641</v>
      </c>
      <c r="L1643" s="14">
        <f ca="1">IF(K1643&gt;=$BF$5,AVERAGE(G1643:OFFSET(G1643,-$BF$5+1,,,)),0)</f>
        <v>3799.61</v>
      </c>
      <c r="M1643" s="14">
        <f ca="1">IF(K1643&gt;=$BF$6,AVERAGE(G1643:OFFSET(G1643,-$BF$6+1,,,)),0)</f>
        <v>3926.1115555555562</v>
      </c>
      <c r="N1643" s="14">
        <f t="shared" ca="1" si="760"/>
        <v>0</v>
      </c>
      <c r="O1643" s="14">
        <f t="shared" ca="1" si="761"/>
        <v>-1</v>
      </c>
      <c r="P1643" s="14">
        <f t="shared" ca="1" si="762"/>
        <v>-1</v>
      </c>
      <c r="Q1643" s="17">
        <f t="shared" ca="1" si="787"/>
        <v>-366</v>
      </c>
      <c r="R1643" s="23">
        <f t="shared" ca="1" si="788"/>
        <v>11016.599999999966</v>
      </c>
      <c r="S1643" s="19">
        <f t="shared" ca="1" si="789"/>
        <v>7.3295861246195897E-3</v>
      </c>
      <c r="T1643" s="17">
        <f t="shared" ca="1" si="785"/>
        <v>1514048.2600000021</v>
      </c>
      <c r="U1643" s="19">
        <f t="shared" ca="1" si="765"/>
        <v>1.514048260000002</v>
      </c>
      <c r="V1643" s="21">
        <f t="shared" ca="1" si="766"/>
        <v>0.51404826000000203</v>
      </c>
      <c r="W1643" s="21">
        <f ca="1">MIN((T1643-MAX($T$3:T1643))/MAX($T$3:T1643),0)</f>
        <v>-0.2010337449475566</v>
      </c>
      <c r="X1643" s="22">
        <f t="shared" ca="1" si="767"/>
        <v>7.8596029464371719E-3</v>
      </c>
      <c r="Y1643" s="20">
        <f t="shared" ca="1" si="776"/>
        <v>1450593.5629754574</v>
      </c>
      <c r="Z1643" s="21">
        <f t="shared" ca="1" si="777"/>
        <v>0.45059356297545738</v>
      </c>
      <c r="AA1643" s="6">
        <f ca="1">Z1643-MAX($Z$3:Z1643)</f>
        <v>-0.38480309812941005</v>
      </c>
      <c r="AB1643" s="6">
        <f t="shared" ca="1" si="778"/>
        <v>7.8596029464371719E-3</v>
      </c>
      <c r="AC1643" s="11">
        <f t="shared" ca="1" si="779"/>
        <v>1450.5935629754558</v>
      </c>
      <c r="AD1643" s="6">
        <f t="shared" ca="1" si="780"/>
        <v>0.45059356297545583</v>
      </c>
      <c r="AE1643" s="6">
        <f ca="1">AD1643-MAX($AD$3:AD1643)</f>
        <v>-0.38480309812940938</v>
      </c>
      <c r="AF1643" s="45"/>
      <c r="AG1643" s="12">
        <f t="shared" ca="1" si="768"/>
        <v>-333</v>
      </c>
      <c r="AH1643" s="12">
        <f t="shared" ca="1" si="786"/>
        <v>10023.29999999997</v>
      </c>
      <c r="AI1643" s="39" cm="1">
        <f t="array" aca="1" ref="AI1643" ca="1">_xlfn.IFS(AND(P1642&gt;P1641,AG1643&gt;1),-(AG1643*G1642)*$BH$7, AND(P1642&lt;P1641,AG1643&lt;1),(AG1643*G1642)*$BH$7,P1642=P1641,0)</f>
        <v>0</v>
      </c>
      <c r="AJ1643" s="6">
        <f t="shared" ca="1" si="769"/>
        <v>7.3158525782974155E-3</v>
      </c>
      <c r="AK1643" s="17">
        <f t="shared" ca="1" si="770"/>
        <v>1380102.8488599972</v>
      </c>
      <c r="AL1643" s="4">
        <f t="shared" ca="1" si="763"/>
        <v>1.3801028488599973</v>
      </c>
      <c r="AM1643" s="36">
        <f t="shared" ca="1" si="764"/>
        <v>0.38010284885999734</v>
      </c>
      <c r="AN1643" s="37">
        <f ca="1">MIN((AK1643-MAX($AK$3:AK1643))/MAX($AK$3:AK1643),0)</f>
        <v>-0.21457356949535178</v>
      </c>
      <c r="AO1643" s="43"/>
      <c r="AP1643" s="38">
        <f t="shared" ca="1" si="771"/>
        <v>-357</v>
      </c>
      <c r="AQ1643" s="38">
        <f t="shared" ca="1" si="781"/>
        <v>10745.699999999968</v>
      </c>
      <c r="AR1643" s="38" cm="1">
        <f t="array" aca="1" ref="AR1643" ca="1">_xlfn.IFS(AND(P1642&gt;P1641,AP1643&gt;1),-(AP1643*G1642)*$BJ$7, AND(P1642&lt;P1641,AP1643&lt;1),(AP1643*G1642)*$BJ$7,P1642=P1641,0)</f>
        <v>0</v>
      </c>
      <c r="AS1643" s="41">
        <f t="shared" ca="1" si="782"/>
        <v>7.3159353305424085E-3</v>
      </c>
      <c r="AT1643" s="40">
        <f t="shared" ca="1" si="783"/>
        <v>1479553.1066400029</v>
      </c>
      <c r="AU1643" s="37">
        <f t="shared" ca="1" si="772"/>
        <v>1.4795531066400029</v>
      </c>
      <c r="AV1643" s="37">
        <f t="shared" ca="1" si="773"/>
        <v>0.47955310664000295</v>
      </c>
      <c r="AW1643" s="37">
        <f ca="1">MIN((AT1643-MAX($AT$3:AT1643))/MAX($AT$3:AT1643),0)</f>
        <v>-0.20398945541976982</v>
      </c>
      <c r="AY1643" s="6">
        <f t="shared" si="784"/>
        <v>-1.6950870632757242E-2</v>
      </c>
      <c r="AZ1643" s="5">
        <f t="shared" si="774"/>
        <v>1.1397573941837678</v>
      </c>
      <c r="BA1643" s="6">
        <f>AZ1643-MAX($AZ$3:AZ1643)</f>
        <v>-0.3034262158448402</v>
      </c>
      <c r="BB1643" s="5"/>
      <c r="BC1643" s="5">
        <f t="shared" si="775"/>
        <v>1.1397573941837678</v>
      </c>
      <c r="BD1643" s="5"/>
    </row>
    <row r="1644" spans="1:56" x14ac:dyDescent="0.5">
      <c r="A1644" s="14">
        <v>1621141200000</v>
      </c>
      <c r="B1644" s="13" t="d">
        <v>2021-05-16T05:00:00.00000020954757600</v>
      </c>
      <c r="C1644" s="14" t="s">
        <v>10</v>
      </c>
      <c r="D1644" s="15">
        <v>3799.61</v>
      </c>
      <c r="E1644" s="15">
        <v>3821.6</v>
      </c>
      <c r="F1644" s="15">
        <v>3776</v>
      </c>
      <c r="G1644" s="15">
        <v>3785.68</v>
      </c>
      <c r="H1644" s="15">
        <v>56892.36</v>
      </c>
      <c r="I1644" s="15">
        <v>216211309.94207999</v>
      </c>
      <c r="J1644" s="15">
        <v>85565</v>
      </c>
      <c r="K1644" s="16">
        <v>1642</v>
      </c>
      <c r="L1644" s="14">
        <f ca="1">IF(K1644&gt;=$BF$5,AVERAGE(G1644:OFFSET(G1644,-$BF$5+1,,,)),0)</f>
        <v>3785.68</v>
      </c>
      <c r="M1644" s="14">
        <f ca="1">IF(K1644&gt;=$BF$6,AVERAGE(G1644:OFFSET(G1644,-$BF$6+1,,,)),0)</f>
        <v>3920.623222222222</v>
      </c>
      <c r="N1644" s="14">
        <f t="shared" ca="1" si="760"/>
        <v>0</v>
      </c>
      <c r="O1644" s="14">
        <f t="shared" ca="1" si="761"/>
        <v>-1</v>
      </c>
      <c r="P1644" s="14">
        <f t="shared" ca="1" si="762"/>
        <v>-1</v>
      </c>
      <c r="Q1644" s="17">
        <f t="shared" ca="1" si="787"/>
        <v>-366</v>
      </c>
      <c r="R1644" s="23">
        <f t="shared" ca="1" si="788"/>
        <v>5098.3800000001065</v>
      </c>
      <c r="S1644" s="19">
        <f t="shared" ca="1" si="789"/>
        <v>3.367382754364844E-3</v>
      </c>
      <c r="T1644" s="17">
        <f t="shared" ca="1" si="785"/>
        <v>1519146.6400000022</v>
      </c>
      <c r="U1644" s="19">
        <f t="shared" ca="1" si="765"/>
        <v>1.5191466400000022</v>
      </c>
      <c r="V1644" s="21">
        <f t="shared" ca="1" si="766"/>
        <v>0.51914664000000221</v>
      </c>
      <c r="W1644" s="21">
        <f ca="1">MIN((T1644-MAX($T$3:T1644))/MAX($T$3:T1644),0)</f>
        <v>-0.19834331975897354</v>
      </c>
      <c r="X1644" s="22">
        <f t="shared" ca="1" si="767"/>
        <v>3.6661657380626655E-3</v>
      </c>
      <c r="Y1644" s="20">
        <f t="shared" ca="1" si="776"/>
        <v>1455911.6793958922</v>
      </c>
      <c r="Z1644" s="21">
        <f t="shared" ca="1" si="777"/>
        <v>0.45591167939589217</v>
      </c>
      <c r="AA1644" s="6">
        <f ca="1">Z1644-MAX($Z$3:Z1644)</f>
        <v>-0.37948498170897527</v>
      </c>
      <c r="AB1644" s="6">
        <f t="shared" ca="1" si="778"/>
        <v>3.6661657380626655E-3</v>
      </c>
      <c r="AC1644" s="11">
        <f t="shared" ca="1" si="779"/>
        <v>1455.9116793958906</v>
      </c>
      <c r="AD1644" s="6">
        <f t="shared" ca="1" si="780"/>
        <v>0.45591167939589061</v>
      </c>
      <c r="AE1644" s="6">
        <f ca="1">AD1644-MAX($AD$3:AD1644)</f>
        <v>-0.3794849817089746</v>
      </c>
      <c r="AF1644" s="45"/>
      <c r="AG1644" s="12">
        <f t="shared" ca="1" si="768"/>
        <v>-333</v>
      </c>
      <c r="AH1644" s="12">
        <f t="shared" ca="1" si="786"/>
        <v>4638.6900000000969</v>
      </c>
      <c r="AI1644" s="39" cm="1">
        <f t="array" aca="1" ref="AI1644" ca="1">_xlfn.IFS(AND(P1643&gt;P1642,AG1644&gt;1),-(AG1644*G1643)*$BH$7, AND(P1643&lt;P1642,AG1644&lt;1),(AG1644*G1643)*$BH$7,P1643=P1642,0)</f>
        <v>0</v>
      </c>
      <c r="AJ1644" s="6">
        <f t="shared" ca="1" si="769"/>
        <v>3.3611190671997975E-3</v>
      </c>
      <c r="AK1644" s="17">
        <f t="shared" ca="1" si="770"/>
        <v>1384741.5388599974</v>
      </c>
      <c r="AL1644" s="4">
        <f t="shared" ca="1" si="763"/>
        <v>1.3847415388599975</v>
      </c>
      <c r="AM1644" s="36">
        <f t="shared" ca="1" si="764"/>
        <v>0.38474153885999751</v>
      </c>
      <c r="AN1644" s="37">
        <f ca="1">MIN((AK1644-MAX($AK$3:AK1644))/MAX($AK$3:AK1644),0)</f>
        <v>-0.21193365774389988</v>
      </c>
      <c r="AO1644" s="43"/>
      <c r="AP1644" s="38">
        <f t="shared" ca="1" si="771"/>
        <v>-357</v>
      </c>
      <c r="AQ1644" s="38">
        <f t="shared" ca="1" si="781"/>
        <v>4973.0100000001039</v>
      </c>
      <c r="AR1644" s="38" cm="1">
        <f t="array" aca="1" ref="AR1644" ca="1">_xlfn.IFS(AND(P1643&gt;P1642,AP1644&gt;1),-(AP1644*G1643)*$BJ$7, AND(P1643&lt;P1642,AP1644&lt;1),(AP1644*G1643)*$BJ$7,P1643=P1642,0)</f>
        <v>0</v>
      </c>
      <c r="AS1644" s="41">
        <f t="shared" ca="1" si="782"/>
        <v>3.3611568099056483E-3</v>
      </c>
      <c r="AT1644" s="40">
        <f t="shared" ca="1" si="783"/>
        <v>1484526.1166400029</v>
      </c>
      <c r="AU1644" s="37">
        <f t="shared" ca="1" si="772"/>
        <v>1.484526116640003</v>
      </c>
      <c r="AV1644" s="37">
        <f t="shared" ca="1" si="773"/>
        <v>0.484526116640003</v>
      </c>
      <c r="AW1644" s="37">
        <f ca="1">MIN((AT1644-MAX($AT$3:AT1644))/MAX($AT$3:AT1644),0)</f>
        <v>-0.20131393915709733</v>
      </c>
      <c r="AY1644" s="6">
        <f t="shared" si="784"/>
        <v>-7.8447052463228584E-3</v>
      </c>
      <c r="AZ1644" s="5">
        <f t="shared" si="774"/>
        <v>1.1319126889374449</v>
      </c>
      <c r="BA1644" s="6">
        <f>AZ1644-MAX($AZ$3:AZ1644)</f>
        <v>-0.31127092109116306</v>
      </c>
      <c r="BB1644" s="5"/>
      <c r="BC1644" s="5">
        <f t="shared" si="775"/>
        <v>1.1319126889374449</v>
      </c>
      <c r="BD1644" s="5"/>
    </row>
    <row r="1645" spans="1:56" x14ac:dyDescent="0.5">
      <c r="A1645" s="14">
        <v>1621144800000</v>
      </c>
      <c r="B1645" s="13" t="d">
        <v>2021-05-16T06:00:00.000</v>
      </c>
      <c r="C1645" s="14" t="s">
        <v>10</v>
      </c>
      <c r="D1645" s="15">
        <v>3785.68</v>
      </c>
      <c r="E1645" s="15">
        <v>3882.76</v>
      </c>
      <c r="F1645" s="15">
        <v>3780.76</v>
      </c>
      <c r="G1645" s="15">
        <v>3862</v>
      </c>
      <c r="H1645" s="15">
        <v>106200.351</v>
      </c>
      <c r="I1645" s="15">
        <v>409252699.51249999</v>
      </c>
      <c r="J1645" s="15">
        <v>147627</v>
      </c>
      <c r="K1645" s="16">
        <v>1643</v>
      </c>
      <c r="L1645" s="14">
        <f ca="1">IF(K1645&gt;=$BF$5,AVERAGE(G1645:OFFSET(G1645,-$BF$5+1,,,)),0)</f>
        <v>3862</v>
      </c>
      <c r="M1645" s="14">
        <f ca="1">IF(K1645&gt;=$BF$6,AVERAGE(G1645:OFFSET(G1645,-$BF$6+1,,,)),0)</f>
        <v>3915.8119999999994</v>
      </c>
      <c r="N1645" s="14">
        <f t="shared" ca="1" si="760"/>
        <v>0</v>
      </c>
      <c r="O1645" s="14">
        <f t="shared" ca="1" si="761"/>
        <v>-1</v>
      </c>
      <c r="P1645" s="14">
        <f t="shared" ca="1" si="762"/>
        <v>-1</v>
      </c>
      <c r="Q1645" s="17">
        <f t="shared" ca="1" si="787"/>
        <v>-366</v>
      </c>
      <c r="R1645" s="23">
        <f t="shared" ca="1" si="788"/>
        <v>-27933.120000000061</v>
      </c>
      <c r="S1645" s="19">
        <f t="shared" ca="1" si="789"/>
        <v>-1.8387375691394755E-2</v>
      </c>
      <c r="T1645" s="17">
        <f t="shared" ca="1" si="785"/>
        <v>1491213.5200000021</v>
      </c>
      <c r="U1645" s="19">
        <f t="shared" ca="1" si="765"/>
        <v>1.4912135200000021</v>
      </c>
      <c r="V1645" s="21">
        <f t="shared" ca="1" si="766"/>
        <v>0.49121352000000207</v>
      </c>
      <c r="W1645" s="21">
        <f ca="1">MIN((T1645-MAX($T$3:T1645))/MAX($T$3:T1645),0)</f>
        <v>-0.21308368231408165</v>
      </c>
      <c r="X1645" s="22">
        <f t="shared" ca="1" si="767"/>
        <v>-2.0160182582785735E-2</v>
      </c>
      <c r="Y1645" s="20">
        <f t="shared" ca="1" si="776"/>
        <v>1426560.2341148609</v>
      </c>
      <c r="Z1645" s="21">
        <f t="shared" ca="1" si="777"/>
        <v>0.42656023411486088</v>
      </c>
      <c r="AA1645" s="6">
        <f ca="1">Z1645-MAX($Z$3:Z1645)</f>
        <v>-0.40883642699000655</v>
      </c>
      <c r="AB1645" s="6">
        <f t="shared" ca="1" si="778"/>
        <v>-2.0160182582785735E-2</v>
      </c>
      <c r="AC1645" s="11">
        <f t="shared" ca="1" si="779"/>
        <v>1426.5602341148592</v>
      </c>
      <c r="AD1645" s="6">
        <f t="shared" ca="1" si="780"/>
        <v>0.42656023411485922</v>
      </c>
      <c r="AE1645" s="6">
        <f ca="1">AD1645-MAX($AD$3:AD1645)</f>
        <v>-0.408836426990006</v>
      </c>
      <c r="AF1645" s="45"/>
      <c r="AG1645" s="12">
        <f t="shared" ca="1" si="768"/>
        <v>-333</v>
      </c>
      <c r="AH1645" s="12">
        <f t="shared" ca="1" si="786"/>
        <v>-25414.560000000056</v>
      </c>
      <c r="AI1645" s="39" cm="1">
        <f t="array" aca="1" ref="AI1645" ca="1">_xlfn.IFS(AND(P1644&gt;P1643,AG1645&gt;1),-(AG1645*G1644)*$BH$7, AND(P1644&lt;P1643,AG1645&lt;1),(AG1645*G1644)*$BH$7,P1644=P1643,0)</f>
        <v>0</v>
      </c>
      <c r="AJ1645" s="6">
        <f t="shared" ca="1" si="769"/>
        <v>-1.8353287806273835E-2</v>
      </c>
      <c r="AK1645" s="17">
        <f t="shared" ca="1" si="770"/>
        <v>1359326.9788599974</v>
      </c>
      <c r="AL1645" s="4">
        <f t="shared" ca="1" si="763"/>
        <v>1.3593269788599973</v>
      </c>
      <c r="AM1645" s="36">
        <f t="shared" ca="1" si="764"/>
        <v>0.35932697885999731</v>
      </c>
      <c r="AN1645" s="37">
        <f ca="1">MIN((AK1645-MAX($AK$3:AK1645))/MAX($AK$3:AK1645),0)</f>
        <v>-0.2263972661337636</v>
      </c>
      <c r="AO1645" s="43"/>
      <c r="AP1645" s="38">
        <f t="shared" ca="1" si="771"/>
        <v>-357</v>
      </c>
      <c r="AQ1645" s="38">
        <f t="shared" ca="1" si="781"/>
        <v>-27246.24000000006</v>
      </c>
      <c r="AR1645" s="38" cm="1">
        <f t="array" aca="1" ref="AR1645" ca="1">_xlfn.IFS(AND(P1644&gt;P1643,AP1645&gt;1),-(AP1645*G1644)*$BJ$7, AND(P1644&lt;P1643,AP1645&lt;1),(AP1645*G1644)*$BJ$7,P1644=P1643,0)</f>
        <v>0</v>
      </c>
      <c r="AS1645" s="41">
        <f t="shared" ca="1" si="782"/>
        <v>-1.8353493208774087E-2</v>
      </c>
      <c r="AT1645" s="40">
        <f t="shared" ca="1" si="783"/>
        <v>1457279.8766400029</v>
      </c>
      <c r="AU1645" s="37">
        <f t="shared" ca="1" si="772"/>
        <v>1.457279876640003</v>
      </c>
      <c r="AV1645" s="37">
        <f t="shared" ca="1" si="773"/>
        <v>0.45727987664000302</v>
      </c>
      <c r="AW1645" s="37">
        <f ca="1">MIN((AT1645-MAX($AT$3:AT1645))/MAX($AT$3:AT1645),0)</f>
        <v>-0.21597261835072001</v>
      </c>
      <c r="AY1645" s="6">
        <f t="shared" si="784"/>
        <v>4.2979749059536498E-2</v>
      </c>
      <c r="AZ1645" s="5">
        <f t="shared" si="774"/>
        <v>1.1748924379969814</v>
      </c>
      <c r="BA1645" s="6">
        <f>AZ1645-MAX($AZ$3:AZ1645)</f>
        <v>-0.26829117203162656</v>
      </c>
      <c r="BB1645" s="5"/>
      <c r="BC1645" s="5">
        <f t="shared" si="775"/>
        <v>1.1748924379969814</v>
      </c>
      <c r="BD1645" s="5"/>
    </row>
    <row r="1646" spans="1:56" x14ac:dyDescent="0.5">
      <c r="A1646" s="14">
        <v>1621148400000</v>
      </c>
      <c r="B1646" s="13" t="d">
        <v>2021-05-16T06:59:59.99999979045242400</v>
      </c>
      <c r="C1646" s="14" t="s">
        <v>10</v>
      </c>
      <c r="D1646" s="15">
        <v>3862</v>
      </c>
      <c r="E1646" s="15">
        <v>3870.76</v>
      </c>
      <c r="F1646" s="15">
        <v>3826.86</v>
      </c>
      <c r="G1646" s="15">
        <v>3869.17</v>
      </c>
      <c r="H1646" s="15">
        <v>66653.95</v>
      </c>
      <c r="I1646" s="15">
        <v>256498863.34843001</v>
      </c>
      <c r="J1646" s="15">
        <v>96518</v>
      </c>
      <c r="K1646" s="16">
        <v>1644</v>
      </c>
      <c r="L1646" s="14">
        <f ca="1">IF(K1646&gt;=$BF$5,AVERAGE(G1646:OFFSET(G1646,-$BF$5+1,,,)),0)</f>
        <v>3869.17</v>
      </c>
      <c r="M1646" s="14">
        <f ca="1">IF(K1646&gt;=$BF$6,AVERAGE(G1646:OFFSET(G1646,-$BF$6+1,,,)),0)</f>
        <v>3910.8627777777774</v>
      </c>
      <c r="N1646" s="14">
        <f t="shared" ca="1" si="760"/>
        <v>0</v>
      </c>
      <c r="O1646" s="14">
        <f t="shared" ca="1" si="761"/>
        <v>-1</v>
      </c>
      <c r="P1646" s="14">
        <f t="shared" ca="1" si="762"/>
        <v>-1</v>
      </c>
      <c r="Q1646" s="17">
        <f t="shared" ca="1" si="787"/>
        <v>-366</v>
      </c>
      <c r="R1646" s="23">
        <f t="shared" ca="1" si="788"/>
        <v>-2624.2200000000266</v>
      </c>
      <c r="S1646" s="19">
        <f t="shared" ca="1" si="789"/>
        <v>-1.7597882293878498E-3</v>
      </c>
      <c r="T1646" s="17">
        <f t="shared" ca="1" si="785"/>
        <v>1488589.3000000021</v>
      </c>
      <c r="U1646" s="19">
        <f t="shared" ca="1" si="765"/>
        <v>1.4885893000000021</v>
      </c>
      <c r="V1646" s="21">
        <f t="shared" ca="1" si="766"/>
        <v>0.48858930000000211</v>
      </c>
      <c r="W1646" s="21">
        <f ca="1">MIN((T1646-MAX($T$3:T1646))/MAX($T$3:T1646),0)</f>
        <v>-0.21446848838745852</v>
      </c>
      <c r="X1646" s="22">
        <f t="shared" ca="1" si="767"/>
        <v>-1.8565510098393911E-3</v>
      </c>
      <c r="Y1646" s="20">
        <f t="shared" ca="1" si="776"/>
        <v>1423911.7522716182</v>
      </c>
      <c r="Z1646" s="21">
        <f t="shared" ca="1" si="777"/>
        <v>0.4239117522716182</v>
      </c>
      <c r="AA1646" s="6">
        <f ca="1">Z1646-MAX($Z$3:Z1646)</f>
        <v>-0.41148490883324923</v>
      </c>
      <c r="AB1646" s="6">
        <f t="shared" ca="1" si="778"/>
        <v>-1.8565510098393911E-3</v>
      </c>
      <c r="AC1646" s="11">
        <f t="shared" ca="1" si="779"/>
        <v>1423.9117522716165</v>
      </c>
      <c r="AD1646" s="6">
        <f t="shared" ca="1" si="780"/>
        <v>0.42391175227161648</v>
      </c>
      <c r="AE1646" s="6">
        <f ca="1">AD1646-MAX($AD$3:AD1646)</f>
        <v>-0.41148490883324873</v>
      </c>
      <c r="AF1646" s="45"/>
      <c r="AG1646" s="12">
        <f t="shared" ca="1" si="768"/>
        <v>-333</v>
      </c>
      <c r="AH1646" s="12">
        <f t="shared" ca="1" si="786"/>
        <v>-2387.6100000000242</v>
      </c>
      <c r="AI1646" s="39" cm="1">
        <f t="array" aca="1" ref="AI1646" ca="1">_xlfn.IFS(AND(P1645&gt;P1644,AG1646&gt;1),-(AG1646*G1645)*$BH$7, AND(P1645&lt;P1644,AG1646&lt;1),(AG1646*G1645)*$BH$7,P1645=P1644,0)</f>
        <v>0</v>
      </c>
      <c r="AJ1646" s="6">
        <f t="shared" ca="1" si="769"/>
        <v>-1.7564648073139831E-3</v>
      </c>
      <c r="AK1646" s="17">
        <f t="shared" ca="1" si="770"/>
        <v>1356939.3688599973</v>
      </c>
      <c r="AL1646" s="4">
        <f t="shared" ca="1" si="763"/>
        <v>1.3569393688599973</v>
      </c>
      <c r="AM1646" s="36">
        <f t="shared" ca="1" si="764"/>
        <v>0.35693936885999733</v>
      </c>
      <c r="AN1646" s="37">
        <f ca="1">MIN((AK1646-MAX($AK$3:AK1646))/MAX($AK$3:AK1646),0)</f>
        <v>-0.22775607211064156</v>
      </c>
      <c r="AO1646" s="43"/>
      <c r="AP1646" s="38">
        <f t="shared" ca="1" si="771"/>
        <v>-357</v>
      </c>
      <c r="AQ1646" s="38">
        <f t="shared" ca="1" si="781"/>
        <v>-2559.690000000026</v>
      </c>
      <c r="AR1646" s="38" cm="1">
        <f t="array" aca="1" ref="AR1646" ca="1">_xlfn.IFS(AND(P1645&gt;P1644,AP1646&gt;1),-(AP1646*G1645)*$BJ$7, AND(P1645&lt;P1644,AP1646&lt;1),(AP1646*G1645)*$BJ$7,P1645=P1644,0)</f>
        <v>0</v>
      </c>
      <c r="AS1646" s="41">
        <f t="shared" ca="1" si="782"/>
        <v>-1.7564848324824261E-3</v>
      </c>
      <c r="AT1646" s="40">
        <f t="shared" ca="1" si="783"/>
        <v>1454720.186640003</v>
      </c>
      <c r="AU1646" s="37">
        <f t="shared" ca="1" si="772"/>
        <v>1.454720186640003</v>
      </c>
      <c r="AV1646" s="37">
        <f t="shared" ca="1" si="773"/>
        <v>0.45472018664000302</v>
      </c>
      <c r="AW1646" s="37">
        <f ca="1">MIN((AT1646-MAX($AT$3:AT1646))/MAX($AT$3:AT1646),0)</f>
        <v>-0.21734975055483785</v>
      </c>
      <c r="AY1646" s="6">
        <f t="shared" si="784"/>
        <v>4.0377987520554548E-3</v>
      </c>
      <c r="AZ1646" s="5">
        <f t="shared" si="774"/>
        <v>1.1789302367490369</v>
      </c>
      <c r="BA1646" s="6">
        <f>AZ1646-MAX($AZ$3:AZ1646)</f>
        <v>-0.2642533732795711</v>
      </c>
      <c r="BB1646" s="5"/>
      <c r="BC1646" s="5">
        <f t="shared" si="775"/>
        <v>1.1789302367490369</v>
      </c>
      <c r="BD1646" s="5"/>
    </row>
    <row r="1647" spans="1:56" x14ac:dyDescent="0.5">
      <c r="A1647" s="14">
        <v>1621152000000</v>
      </c>
      <c r="B1647" s="13" t="d">
        <v>2021-05-16T08:00:00.00000020954757600</v>
      </c>
      <c r="C1647" s="14" t="s">
        <v>10</v>
      </c>
      <c r="D1647" s="15">
        <v>3869.17</v>
      </c>
      <c r="E1647" s="15">
        <v>3870.94</v>
      </c>
      <c r="F1647" s="15">
        <v>3792.22</v>
      </c>
      <c r="G1647" s="15">
        <v>3800.75</v>
      </c>
      <c r="H1647" s="15">
        <v>99529.04</v>
      </c>
      <c r="I1647" s="15">
        <v>380355048.18484002</v>
      </c>
      <c r="J1647" s="15">
        <v>129084</v>
      </c>
      <c r="K1647" s="16">
        <v>1645</v>
      </c>
      <c r="L1647" s="14">
        <f ca="1">IF(K1647&gt;=$BF$5,AVERAGE(G1647:OFFSET(G1647,-$BF$5+1,,,)),0)</f>
        <v>3800.75</v>
      </c>
      <c r="M1647" s="14">
        <f ca="1">IF(K1647&gt;=$BF$6,AVERAGE(G1647:OFFSET(G1647,-$BF$6+1,,,)),0)</f>
        <v>3905.096222222222</v>
      </c>
      <c r="N1647" s="14">
        <f t="shared" ca="1" si="760"/>
        <v>0</v>
      </c>
      <c r="O1647" s="14">
        <f t="shared" ca="1" si="761"/>
        <v>-1</v>
      </c>
      <c r="P1647" s="14">
        <f t="shared" ca="1" si="762"/>
        <v>-1</v>
      </c>
      <c r="Q1647" s="17">
        <f t="shared" ca="1" si="787"/>
        <v>-366</v>
      </c>
      <c r="R1647" s="23">
        <f t="shared" ca="1" si="788"/>
        <v>25041.720000000027</v>
      </c>
      <c r="S1647" s="19">
        <f t="shared" ca="1" si="789"/>
        <v>1.6822450624897001E-2</v>
      </c>
      <c r="T1647" s="17">
        <f t="shared" ca="1" si="785"/>
        <v>1513631.0200000021</v>
      </c>
      <c r="U1647" s="19">
        <f t="shared" ca="1" si="765"/>
        <v>1.513631020000002</v>
      </c>
      <c r="V1647" s="21">
        <f t="shared" ca="1" si="766"/>
        <v>0.51363102000000205</v>
      </c>
      <c r="W1647" s="21">
        <f ca="1">MIN((T1647-MAX($T$3:T1647))/MAX($T$3:T1647),0)</f>
        <v>-0.20125392331905587</v>
      </c>
      <c r="X1647" s="22">
        <f t="shared" ca="1" si="767"/>
        <v>1.7683379122654275E-2</v>
      </c>
      <c r="Y1647" s="20">
        <f t="shared" ca="1" si="776"/>
        <v>1449091.3236242402</v>
      </c>
      <c r="Z1647" s="21">
        <f t="shared" ca="1" si="777"/>
        <v>0.44909132362424026</v>
      </c>
      <c r="AA1647" s="6">
        <f ca="1">Z1647-MAX($Z$3:Z1647)</f>
        <v>-0.38630533748062718</v>
      </c>
      <c r="AB1647" s="6">
        <f t="shared" ca="1" si="778"/>
        <v>1.7683379122654275E-2</v>
      </c>
      <c r="AC1647" s="11">
        <f t="shared" ca="1" si="779"/>
        <v>1449.0913236242384</v>
      </c>
      <c r="AD1647" s="6">
        <f t="shared" ca="1" si="780"/>
        <v>0.44909132362423837</v>
      </c>
      <c r="AE1647" s="6">
        <f ca="1">AD1647-MAX($AD$3:AD1647)</f>
        <v>-0.38630533748062684</v>
      </c>
      <c r="AF1647" s="45"/>
      <c r="AG1647" s="12">
        <f t="shared" ca="1" si="768"/>
        <v>-333</v>
      </c>
      <c r="AH1647" s="12">
        <f t="shared" ca="1" si="786"/>
        <v>22783.860000000022</v>
      </c>
      <c r="AI1647" s="39" cm="1">
        <f t="array" aca="1" ref="AI1647" ca="1">_xlfn.IFS(AND(P1646&gt;P1645,AG1647&gt;1),-(AG1647*G1646)*$BH$7, AND(P1646&lt;P1645,AG1647&lt;1),(AG1647*G1646)*$BH$7,P1646=P1645,0)</f>
        <v>0</v>
      </c>
      <c r="AJ1647" s="6">
        <f t="shared" ca="1" si="769"/>
        <v>1.6790624933479069E-2</v>
      </c>
      <c r="AK1647" s="17">
        <f t="shared" ca="1" si="770"/>
        <v>1379723.2288599974</v>
      </c>
      <c r="AL1647" s="4">
        <f t="shared" ca="1" si="763"/>
        <v>1.3797232288599974</v>
      </c>
      <c r="AM1647" s="36">
        <f t="shared" ca="1" si="764"/>
        <v>0.37972322885999743</v>
      </c>
      <c r="AN1647" s="37">
        <f ca="1">MIN((AK1647-MAX($AK$3:AK1647))/MAX($AK$3:AK1647),0)</f>
        <v>-0.21478961396029464</v>
      </c>
      <c r="AO1647" s="43"/>
      <c r="AP1647" s="38">
        <f t="shared" ca="1" si="771"/>
        <v>-357</v>
      </c>
      <c r="AQ1647" s="38">
        <f t="shared" ca="1" si="781"/>
        <v>24425.940000000024</v>
      </c>
      <c r="AR1647" s="38" cm="1">
        <f t="array" aca="1" ref="AR1647" ca="1">_xlfn.IFS(AND(P1646&gt;P1645,AP1647&gt;1),-(AP1647*G1646)*$BJ$7, AND(P1646&lt;P1645,AP1647&lt;1),(AP1647*G1646)*$BJ$7,P1646=P1645,0)</f>
        <v>0</v>
      </c>
      <c r="AS1647" s="41">
        <f t="shared" ca="1" si="782"/>
        <v>1.6790816697482641E-2</v>
      </c>
      <c r="AT1647" s="40">
        <f t="shared" ca="1" si="783"/>
        <v>1479146.1266400029</v>
      </c>
      <c r="AU1647" s="37">
        <f t="shared" ca="1" si="772"/>
        <v>1.479146126640003</v>
      </c>
      <c r="AV1647" s="37">
        <f t="shared" ca="1" si="773"/>
        <v>0.479146126640003</v>
      </c>
      <c r="AW1647" s="37">
        <f ca="1">MIN((AT1647-MAX($AT$3:AT1647))/MAX($AT$3:AT1647),0)</f>
        <v>-0.20420841367816511</v>
      </c>
      <c r="AY1647" s="6">
        <f t="shared" si="784"/>
        <v>-3.8530849458247696E-2</v>
      </c>
      <c r="AZ1647" s="5">
        <f t="shared" si="774"/>
        <v>1.1403993872907892</v>
      </c>
      <c r="BA1647" s="6">
        <f>AZ1647-MAX($AZ$3:AZ1647)</f>
        <v>-0.3027842227378188</v>
      </c>
      <c r="BB1647" s="5"/>
      <c r="BC1647" s="5">
        <f t="shared" si="775"/>
        <v>1.1403993872907892</v>
      </c>
      <c r="BD1647" s="5"/>
    </row>
    <row r="1648" spans="1:56" x14ac:dyDescent="0.5">
      <c r="A1648" s="14">
        <v>1621155600000</v>
      </c>
      <c r="B1648" s="13" t="d">
        <v>2021-05-16T09:00:00.000</v>
      </c>
      <c r="C1648" s="14" t="s">
        <v>10</v>
      </c>
      <c r="D1648" s="15">
        <v>3800.76</v>
      </c>
      <c r="E1648" s="15">
        <v>3834.77</v>
      </c>
      <c r="F1648" s="15">
        <v>3798.52</v>
      </c>
      <c r="G1648" s="15">
        <v>3817.55</v>
      </c>
      <c r="H1648" s="15">
        <v>67597.909</v>
      </c>
      <c r="I1648" s="15">
        <v>258001830.88213</v>
      </c>
      <c r="J1648" s="15">
        <v>90375</v>
      </c>
      <c r="K1648" s="16">
        <v>1646</v>
      </c>
      <c r="L1648" s="14">
        <f ca="1">IF(K1648&gt;=$BF$5,AVERAGE(G1648:OFFSET(G1648,-$BF$5+1,,,)),0)</f>
        <v>3817.55</v>
      </c>
      <c r="M1648" s="14">
        <f ca="1">IF(K1648&gt;=$BF$6,AVERAGE(G1648:OFFSET(G1648,-$BF$6+1,,,)),0)</f>
        <v>3900.8856666666657</v>
      </c>
      <c r="N1648" s="14">
        <f t="shared" ca="1" si="760"/>
        <v>0</v>
      </c>
      <c r="O1648" s="14">
        <f t="shared" ca="1" si="761"/>
        <v>-1</v>
      </c>
      <c r="P1648" s="14">
        <f t="shared" ca="1" si="762"/>
        <v>-1</v>
      </c>
      <c r="Q1648" s="17">
        <f t="shared" ca="1" si="787"/>
        <v>-366</v>
      </c>
      <c r="R1648" s="23">
        <f t="shared" ca="1" si="788"/>
        <v>-6145.1399999999867</v>
      </c>
      <c r="S1648" s="19">
        <f t="shared" ca="1" si="789"/>
        <v>-4.0598665849223793E-3</v>
      </c>
      <c r="T1648" s="17">
        <f t="shared" ca="1" si="785"/>
        <v>1507485.8800000022</v>
      </c>
      <c r="U1648" s="19">
        <f t="shared" ca="1" si="765"/>
        <v>1.5074858800000022</v>
      </c>
      <c r="V1648" s="21">
        <f t="shared" ca="1" si="766"/>
        <v>0.50748588000000217</v>
      </c>
      <c r="W1648" s="21">
        <f ca="1">MIN((T1648-MAX($T$3:T1648))/MAX($T$3:T1648),0)</f>
        <v>-0.20449672582561063</v>
      </c>
      <c r="X1648" s="22">
        <f t="shared" ca="1" si="767"/>
        <v>-4.420180227586723E-3</v>
      </c>
      <c r="Y1648" s="20">
        <f t="shared" ca="1" si="776"/>
        <v>1442686.0788075889</v>
      </c>
      <c r="Z1648" s="21">
        <f t="shared" ca="1" si="777"/>
        <v>0.44268607880758892</v>
      </c>
      <c r="AA1648" s="6">
        <f ca="1">Z1648-MAX($Z$3:Z1648)</f>
        <v>-0.39271058229727851</v>
      </c>
      <c r="AB1648" s="6">
        <f t="shared" ca="1" si="778"/>
        <v>-4.420180227586723E-3</v>
      </c>
      <c r="AC1648" s="11">
        <f t="shared" ca="1" si="779"/>
        <v>1442.6860788075871</v>
      </c>
      <c r="AD1648" s="6">
        <f t="shared" ca="1" si="780"/>
        <v>0.44268607880758715</v>
      </c>
      <c r="AE1648" s="6">
        <f ca="1">AD1648-MAX($AD$3:AD1648)</f>
        <v>-0.39271058229727807</v>
      </c>
      <c r="AF1648" s="45"/>
      <c r="AG1648" s="12">
        <f t="shared" ca="1" si="768"/>
        <v>-333</v>
      </c>
      <c r="AH1648" s="12">
        <f t="shared" ca="1" si="786"/>
        <v>-5594.4000000000606</v>
      </c>
      <c r="AI1648" s="39" cm="1">
        <f t="array" aca="1" ref="AI1648" ca="1">_xlfn.IFS(AND(P1647&gt;P1646,AG1648&gt;1),-(AG1648*G1647)*$BH$7, AND(P1647&lt;P1646,AG1648&lt;1),(AG1648*G1647)*$BH$7,P1647=P1646,0)</f>
        <v>0</v>
      </c>
      <c r="AJ1648" s="6">
        <f t="shared" ca="1" si="769"/>
        <v>-4.0547262544984907E-3</v>
      </c>
      <c r="AK1648" s="17">
        <f t="shared" ca="1" si="770"/>
        <v>1374128.8288599972</v>
      </c>
      <c r="AL1648" s="4">
        <f t="shared" ca="1" si="763"/>
        <v>1.3741288288599973</v>
      </c>
      <c r="AM1648" s="36">
        <f t="shared" ca="1" si="764"/>
        <v>0.37412882885999732</v>
      </c>
      <c r="AN1648" s="37">
        <f ca="1">MIN((AK1648-MAX($AK$3:AK1648))/MAX($AK$3:AK1648),0)</f>
        <v>-0.21797342712787479</v>
      </c>
      <c r="AO1648" s="43"/>
      <c r="AP1648" s="38">
        <f t="shared" ca="1" si="771"/>
        <v>-357</v>
      </c>
      <c r="AQ1648" s="38">
        <f t="shared" ca="1" si="781"/>
        <v>-5997.6000000000649</v>
      </c>
      <c r="AR1648" s="38" cm="1">
        <f t="array" aca="1" ref="AR1648" ca="1">_xlfn.IFS(AND(P1647&gt;P1646,AP1648&gt;1),-(AP1648*G1647)*$BJ$7, AND(P1647&lt;P1646,AP1648&lt;1),(AP1648*G1647)*$BJ$7,P1647=P1646,0)</f>
        <v>0</v>
      </c>
      <c r="AS1648" s="41">
        <f t="shared" ca="1" si="782"/>
        <v>-4.0547717983916076E-3</v>
      </c>
      <c r="AT1648" s="40">
        <f t="shared" ca="1" si="783"/>
        <v>1473148.5266400028</v>
      </c>
      <c r="AU1648" s="37">
        <f t="shared" ca="1" si="772"/>
        <v>1.4731485266400028</v>
      </c>
      <c r="AV1648" s="37">
        <f t="shared" ca="1" si="773"/>
        <v>0.47314852664000284</v>
      </c>
      <c r="AW1648" s="37">
        <f ca="1">MIN((AT1648-MAX($AT$3:AT1648))/MAX($AT$3:AT1648),0)</f>
        <v>-0.20743516695978023</v>
      </c>
      <c r="AY1648" s="6">
        <f t="shared" si="784"/>
        <v>9.4609510508414374E-3</v>
      </c>
      <c r="AZ1648" s="5">
        <f t="shared" si="774"/>
        <v>1.1498603383416306</v>
      </c>
      <c r="BA1648" s="6">
        <f>AZ1648-MAX($AZ$3:AZ1648)</f>
        <v>-0.29332327168697736</v>
      </c>
      <c r="BB1648" s="5"/>
      <c r="BC1648" s="5">
        <f t="shared" si="775"/>
        <v>1.1498603383416306</v>
      </c>
      <c r="BD1648" s="5"/>
    </row>
    <row r="1649" spans="1:56" x14ac:dyDescent="0.5">
      <c r="A1649" s="14">
        <v>1621159200000</v>
      </c>
      <c r="B1649" s="13" t="d">
        <v>2021-05-16T09:59:59.99999979045242400</v>
      </c>
      <c r="C1649" s="14" t="s">
        <v>10</v>
      </c>
      <c r="D1649" s="15">
        <v>3817.56</v>
      </c>
      <c r="E1649" s="15">
        <v>3865.26</v>
      </c>
      <c r="F1649" s="15">
        <v>3815.31</v>
      </c>
      <c r="G1649" s="15">
        <v>3849.66</v>
      </c>
      <c r="H1649" s="15">
        <v>61382.855000000003</v>
      </c>
      <c r="I1649" s="15">
        <v>235825522.69371</v>
      </c>
      <c r="J1649" s="15">
        <v>95463</v>
      </c>
      <c r="K1649" s="16">
        <v>1647</v>
      </c>
      <c r="L1649" s="14">
        <f ca="1">IF(K1649&gt;=$BF$5,AVERAGE(G1649:OFFSET(G1649,-$BF$5+1,,,)),0)</f>
        <v>3849.66</v>
      </c>
      <c r="M1649" s="14">
        <f ca="1">IF(K1649&gt;=$BF$6,AVERAGE(G1649:OFFSET(G1649,-$BF$6+1,,,)),0)</f>
        <v>3897.5093333333316</v>
      </c>
      <c r="N1649" s="14">
        <f t="shared" ca="1" si="760"/>
        <v>0</v>
      </c>
      <c r="O1649" s="14">
        <f t="shared" ca="1" si="761"/>
        <v>-1</v>
      </c>
      <c r="P1649" s="14">
        <f t="shared" ca="1" si="762"/>
        <v>-1</v>
      </c>
      <c r="Q1649" s="17">
        <f t="shared" ca="1" si="787"/>
        <v>-366</v>
      </c>
      <c r="R1649" s="23">
        <f t="shared" ca="1" si="788"/>
        <v>-11748.599999999966</v>
      </c>
      <c r="S1649" s="19">
        <f t="shared" ca="1" si="789"/>
        <v>-7.7935058336997152E-3</v>
      </c>
      <c r="T1649" s="17">
        <f t="shared" ca="1" si="785"/>
        <v>1495737.2800000024</v>
      </c>
      <c r="U1649" s="19">
        <f t="shared" ca="1" si="765"/>
        <v>1.4957372800000024</v>
      </c>
      <c r="V1649" s="21">
        <f t="shared" ca="1" si="766"/>
        <v>0.49573728000000239</v>
      </c>
      <c r="W1649" s="21">
        <f ca="1">MIN((T1649-MAX($T$3:T1649))/MAX($T$3:T1649),0)</f>
        <v>-0.21069648523361589</v>
      </c>
      <c r="X1649" s="22">
        <f t="shared" ca="1" si="767"/>
        <v>-8.4111537504418799E-3</v>
      </c>
      <c r="Y1649" s="20">
        <f t="shared" ca="1" si="776"/>
        <v>1430551.4243851162</v>
      </c>
      <c r="Z1649" s="21">
        <f t="shared" ca="1" si="777"/>
        <v>0.43055142438511618</v>
      </c>
      <c r="AA1649" s="6">
        <f ca="1">Z1649-MAX($Z$3:Z1649)</f>
        <v>-0.40484523671975126</v>
      </c>
      <c r="AB1649" s="6">
        <f t="shared" ca="1" si="778"/>
        <v>-8.4111537504418799E-3</v>
      </c>
      <c r="AC1649" s="11">
        <f t="shared" ca="1" si="779"/>
        <v>1430.5514243851144</v>
      </c>
      <c r="AD1649" s="6">
        <f t="shared" ca="1" si="780"/>
        <v>0.4305514243851144</v>
      </c>
      <c r="AE1649" s="6">
        <f ca="1">AD1649-MAX($AD$3:AD1649)</f>
        <v>-0.40484523671975081</v>
      </c>
      <c r="AF1649" s="45"/>
      <c r="AG1649" s="12">
        <f t="shared" ca="1" si="768"/>
        <v>-333</v>
      </c>
      <c r="AH1649" s="12">
        <f t="shared" ca="1" si="786"/>
        <v>-10692.629999999892</v>
      </c>
      <c r="AI1649" s="39" cm="1">
        <f t="array" aca="1" ref="AI1649" ca="1">_xlfn.IFS(AND(P1648&gt;P1647,AG1649&gt;1),-(AG1649*G1648)*$BH$7, AND(P1648&lt;P1647,AG1649&lt;1),(AG1649*G1648)*$BH$7,P1648=P1647,0)</f>
        <v>0</v>
      </c>
      <c r="AJ1649" s="6">
        <f t="shared" ca="1" si="769"/>
        <v>-7.7813883061246128E-3</v>
      </c>
      <c r="AK1649" s="17">
        <f t="shared" ca="1" si="770"/>
        <v>1363436.1988599973</v>
      </c>
      <c r="AL1649" s="4">
        <f t="shared" ca="1" si="763"/>
        <v>1.3634361988599972</v>
      </c>
      <c r="AM1649" s="36">
        <f t="shared" ca="1" si="764"/>
        <v>0.36343619885999723</v>
      </c>
      <c r="AN1649" s="37">
        <f ca="1">MIN((AK1649-MAX($AK$3:AK1649))/MAX($AK$3:AK1649),0)</f>
        <v>-0.22405867955710063</v>
      </c>
      <c r="AO1649" s="43"/>
      <c r="AP1649" s="38">
        <f t="shared" ca="1" si="771"/>
        <v>-357</v>
      </c>
      <c r="AQ1649" s="38">
        <f t="shared" ca="1" si="781"/>
        <v>-11463.269999999884</v>
      </c>
      <c r="AR1649" s="38" cm="1">
        <f t="array" aca="1" ref="AR1649" ca="1">_xlfn.IFS(AND(P1648&gt;P1647,AP1649&gt;1),-(AP1649*G1648)*$BJ$7, AND(P1648&lt;P1647,AP1649&lt;1),(AP1649*G1648)*$BJ$7,P1648=P1647,0)</f>
        <v>0</v>
      </c>
      <c r="AS1649" s="41">
        <f t="shared" ca="1" si="782"/>
        <v>-7.7814760648375501E-3</v>
      </c>
      <c r="AT1649" s="40">
        <f t="shared" ca="1" si="783"/>
        <v>1461685.2566400031</v>
      </c>
      <c r="AU1649" s="37">
        <f t="shared" ca="1" si="772"/>
        <v>1.4616852566400031</v>
      </c>
      <c r="AV1649" s="37">
        <f t="shared" ca="1" si="773"/>
        <v>0.46168525664000315</v>
      </c>
      <c r="AW1649" s="37">
        <f ca="1">MIN((AT1649-MAX($AT$3:AT1649))/MAX($AT$3:AT1649),0)</f>
        <v>-0.21360249123791461</v>
      </c>
      <c r="AY1649" s="6">
        <f t="shared" si="784"/>
        <v>1.8082805847768446E-2</v>
      </c>
      <c r="AZ1649" s="5">
        <f t="shared" si="774"/>
        <v>1.167943144189399</v>
      </c>
      <c r="BA1649" s="6">
        <f>AZ1649-MAX($AZ$3:AZ1649)</f>
        <v>-0.27524046583920891</v>
      </c>
      <c r="BB1649" s="5"/>
      <c r="BC1649" s="5">
        <f t="shared" si="775"/>
        <v>1.167943144189399</v>
      </c>
      <c r="BD1649" s="5"/>
    </row>
    <row r="1650" spans="1:56" x14ac:dyDescent="0.5">
      <c r="A1650" s="14">
        <v>1621162800000</v>
      </c>
      <c r="B1650" s="13" t="d">
        <v>2021-05-16T11:00:00.00000020954757600</v>
      </c>
      <c r="C1650" s="14" t="s">
        <v>10</v>
      </c>
      <c r="D1650" s="15">
        <v>3849.67</v>
      </c>
      <c r="E1650" s="15">
        <v>3851.17</v>
      </c>
      <c r="F1650" s="15">
        <v>3789.29</v>
      </c>
      <c r="G1650" s="15">
        <v>3793.57</v>
      </c>
      <c r="H1650" s="15">
        <v>73311.998999999996</v>
      </c>
      <c r="I1650" s="15">
        <v>280037226.82639003</v>
      </c>
      <c r="J1650" s="15">
        <v>105884</v>
      </c>
      <c r="K1650" s="16">
        <v>1648</v>
      </c>
      <c r="L1650" s="14">
        <f ca="1">IF(K1650&gt;=$BF$5,AVERAGE(G1650:OFFSET(G1650,-$BF$5+1,,,)),0)</f>
        <v>3793.57</v>
      </c>
      <c r="M1650" s="14">
        <f ca="1">IF(K1650&gt;=$BF$6,AVERAGE(G1650:OFFSET(G1650,-$BF$6+1,,,)),0)</f>
        <v>3893.5815555555537</v>
      </c>
      <c r="N1650" s="14">
        <f t="shared" ca="1" si="760"/>
        <v>0</v>
      </c>
      <c r="O1650" s="14">
        <f t="shared" ca="1" si="761"/>
        <v>-1</v>
      </c>
      <c r="P1650" s="14">
        <f t="shared" ca="1" si="762"/>
        <v>-1</v>
      </c>
      <c r="Q1650" s="17">
        <f t="shared" ca="1" si="787"/>
        <v>-366</v>
      </c>
      <c r="R1650" s="23">
        <f t="shared" ca="1" si="788"/>
        <v>20532.599999999966</v>
      </c>
      <c r="S1650" s="19">
        <f t="shared" ca="1" si="789"/>
        <v>1.3727410738869818E-2</v>
      </c>
      <c r="T1650" s="17">
        <f t="shared" ca="1" si="785"/>
        <v>1516269.8800000022</v>
      </c>
      <c r="U1650" s="19">
        <f t="shared" ca="1" si="765"/>
        <v>1.5162698800000023</v>
      </c>
      <c r="V1650" s="21">
        <f t="shared" ca="1" si="766"/>
        <v>0.51626988000000229</v>
      </c>
      <c r="W1650" s="21">
        <f ca="1">MIN((T1650-MAX($T$3:T1650))/MAX($T$3:T1650),0)</f>
        <v>-0.1998613916887842</v>
      </c>
      <c r="X1650" s="22">
        <f t="shared" ca="1" si="767"/>
        <v>1.4570117880539968E-2</v>
      </c>
      <c r="Y1650" s="20">
        <f t="shared" ca="1" si="776"/>
        <v>1451394.7272725818</v>
      </c>
      <c r="Z1650" s="21">
        <f t="shared" ca="1" si="777"/>
        <v>0.45139472727258179</v>
      </c>
      <c r="AA1650" s="6">
        <f ca="1">Z1650-MAX($Z$3:Z1650)</f>
        <v>-0.38400193383228565</v>
      </c>
      <c r="AB1650" s="6">
        <f t="shared" ca="1" si="778"/>
        <v>1.4570117880539968E-2</v>
      </c>
      <c r="AC1650" s="11">
        <f t="shared" ca="1" si="779"/>
        <v>1451.3947272725798</v>
      </c>
      <c r="AD1650" s="6">
        <f t="shared" ca="1" si="780"/>
        <v>0.45139472727257973</v>
      </c>
      <c r="AE1650" s="6">
        <f ca="1">AD1650-MAX($AD$3:AD1650)</f>
        <v>-0.38400193383228548</v>
      </c>
      <c r="AF1650" s="45"/>
      <c r="AG1650" s="12">
        <f t="shared" ca="1" si="768"/>
        <v>-333</v>
      </c>
      <c r="AH1650" s="12">
        <f t="shared" ca="1" si="786"/>
        <v>18677.969999999896</v>
      </c>
      <c r="AI1650" s="39" cm="1">
        <f t="array" aca="1" ref="AI1650" ca="1">_xlfn.IFS(AND(P1649&gt;P1648,AG1650&gt;1),-(AG1650*G1649)*$BH$7, AND(P1649&lt;P1648,AG1650&lt;1),(AG1650*G1649)*$BH$7,P1649=P1648,0)</f>
        <v>0</v>
      </c>
      <c r="AJ1650" s="6">
        <f t="shared" ca="1" si="769"/>
        <v>1.3699188869722696E-2</v>
      </c>
      <c r="AK1650" s="17">
        <f t="shared" ca="1" si="770"/>
        <v>1382114.1688599973</v>
      </c>
      <c r="AL1650" s="4">
        <f t="shared" ca="1" si="763"/>
        <v>1.3821141688599974</v>
      </c>
      <c r="AM1650" s="36">
        <f t="shared" ca="1" si="764"/>
        <v>0.38211416885999738</v>
      </c>
      <c r="AN1650" s="37">
        <f ca="1">MIN((AK1650-MAX($AK$3:AK1650))/MAX($AK$3:AK1650),0)</f>
        <v>-0.21342891285653129</v>
      </c>
      <c r="AO1650" s="43"/>
      <c r="AP1650" s="38">
        <f t="shared" ca="1" si="771"/>
        <v>-357</v>
      </c>
      <c r="AQ1650" s="38">
        <f t="shared" ca="1" si="781"/>
        <v>20024.129999999888</v>
      </c>
      <c r="AR1650" s="38" cm="1">
        <f t="array" aca="1" ref="AR1650" ca="1">_xlfn.IFS(AND(P1649&gt;P1648,AP1650&gt;1),-(AP1650*G1649)*$BJ$7, AND(P1649&lt;P1648,AP1650&lt;1),(AP1650*G1649)*$BJ$7,P1649=P1648,0)</f>
        <v>0</v>
      </c>
      <c r="AS1650" s="41">
        <f t="shared" ca="1" si="782"/>
        <v>1.3699344581219656E-2</v>
      </c>
      <c r="AT1650" s="40">
        <f t="shared" ca="1" si="783"/>
        <v>1481709.386640003</v>
      </c>
      <c r="AU1650" s="37">
        <f t="shared" ca="1" si="772"/>
        <v>1.4817093866400028</v>
      </c>
      <c r="AV1650" s="37">
        <f t="shared" ca="1" si="773"/>
        <v>0.48170938664000285</v>
      </c>
      <c r="AW1650" s="37">
        <f ca="1">MIN((AT1650-MAX($AT$3:AT1650))/MAX($AT$3:AT1650),0)</f>
        <v>-0.20282936078757011</v>
      </c>
      <c r="AY1650" s="6">
        <f t="shared" si="784"/>
        <v>-3.158718716914799E-2</v>
      </c>
      <c r="AZ1650" s="5">
        <f t="shared" si="774"/>
        <v>1.1363559570202511</v>
      </c>
      <c r="BA1650" s="6">
        <f>AZ1650-MAX($AZ$3:AZ1650)</f>
        <v>-0.3068276530083569</v>
      </c>
      <c r="BB1650" s="5"/>
      <c r="BC1650" s="5">
        <f t="shared" si="775"/>
        <v>1.1363559570202511</v>
      </c>
      <c r="BD1650" s="5"/>
    </row>
    <row r="1651" spans="1:56" x14ac:dyDescent="0.5">
      <c r="A1651" s="14">
        <v>1621166400000</v>
      </c>
      <c r="B1651" s="13" t="d">
        <v>2021-05-16T12:00:00.000</v>
      </c>
      <c r="C1651" s="14" t="s">
        <v>10</v>
      </c>
      <c r="D1651" s="15">
        <v>3793.56</v>
      </c>
      <c r="E1651" s="15">
        <v>3807.9</v>
      </c>
      <c r="F1651" s="15">
        <v>3704.26</v>
      </c>
      <c r="G1651" s="15">
        <v>3713.1</v>
      </c>
      <c r="H1651" s="15">
        <v>135699.905</v>
      </c>
      <c r="I1651" s="15">
        <v>509485495.73438001</v>
      </c>
      <c r="J1651" s="15">
        <v>177593</v>
      </c>
      <c r="K1651" s="16">
        <v>1649</v>
      </c>
      <c r="L1651" s="14">
        <f ca="1">IF(K1651&gt;=$BF$5,AVERAGE(G1651:OFFSET(G1651,-$BF$5+1,,,)),0)</f>
        <v>3713.1</v>
      </c>
      <c r="M1651" s="14">
        <f ca="1">IF(K1651&gt;=$BF$6,AVERAGE(G1651:OFFSET(G1651,-$BF$6+1,,,)),0)</f>
        <v>3890.2194444444426</v>
      </c>
      <c r="N1651" s="14">
        <f t="shared" ca="1" si="760"/>
        <v>0</v>
      </c>
      <c r="O1651" s="14">
        <f t="shared" ca="1" si="761"/>
        <v>-1</v>
      </c>
      <c r="P1651" s="14">
        <f t="shared" ca="1" si="762"/>
        <v>-1</v>
      </c>
      <c r="Q1651" s="17">
        <f t="shared" ca="1" si="787"/>
        <v>-366</v>
      </c>
      <c r="R1651" s="23">
        <f t="shared" ca="1" si="788"/>
        <v>29448.360000000015</v>
      </c>
      <c r="S1651" s="19">
        <f t="shared" ca="1" si="789"/>
        <v>1.942158212626368E-2</v>
      </c>
      <c r="T1651" s="17">
        <f t="shared" ca="1" si="785"/>
        <v>1545718.2400000023</v>
      </c>
      <c r="U1651" s="19">
        <f t="shared" ca="1" si="765"/>
        <v>1.5457182400000022</v>
      </c>
      <c r="V1651" s="21">
        <f t="shared" ca="1" si="766"/>
        <v>0.54571824000000224</v>
      </c>
      <c r="W1651" s="21">
        <f ca="1">MIN((T1651-MAX($T$3:T1651))/MAX($T$3:T1651),0)</f>
        <v>-0.18432143399507356</v>
      </c>
      <c r="X1651" s="22">
        <f t="shared" ca="1" si="767"/>
        <v>2.1212209080101352E-2</v>
      </c>
      <c r="Y1651" s="20">
        <f t="shared" ca="1" si="776"/>
        <v>1482182.0156852445</v>
      </c>
      <c r="Z1651" s="21">
        <f t="shared" ca="1" si="777"/>
        <v>0.48218201568524444</v>
      </c>
      <c r="AA1651" s="6">
        <f ca="1">Z1651-MAX($Z$3:Z1651)</f>
        <v>-0.353214645419623</v>
      </c>
      <c r="AB1651" s="6">
        <f t="shared" ca="1" si="778"/>
        <v>2.1212209080101352E-2</v>
      </c>
      <c r="AC1651" s="11">
        <f t="shared" ca="1" si="779"/>
        <v>1482.1820156852425</v>
      </c>
      <c r="AD1651" s="6">
        <f t="shared" ca="1" si="780"/>
        <v>0.48218201568524249</v>
      </c>
      <c r="AE1651" s="6">
        <f ca="1">AD1651-MAX($AD$3:AD1651)</f>
        <v>-0.35321464541962272</v>
      </c>
      <c r="AF1651" s="45"/>
      <c r="AG1651" s="12">
        <f t="shared" ca="1" si="768"/>
        <v>-333</v>
      </c>
      <c r="AH1651" s="12">
        <f t="shared" ca="1" si="786"/>
        <v>26796.510000000086</v>
      </c>
      <c r="AI1651" s="39" cm="1">
        <f t="array" aca="1" ref="AI1651" ca="1">_xlfn.IFS(AND(P1650&gt;P1649,AG1651&gt;1),-(AG1651*G1650)*$BH$7, AND(P1650&lt;P1649,AG1651&lt;1),(AG1651*G1650)*$BH$7,P1650=P1649,0)</f>
        <v>0</v>
      </c>
      <c r="AJ1651" s="6">
        <f t="shared" ca="1" si="769"/>
        <v>1.9388058239864892E-2</v>
      </c>
      <c r="AK1651" s="17">
        <f t="shared" ca="1" si="770"/>
        <v>1408910.6788599973</v>
      </c>
      <c r="AL1651" s="4">
        <f t="shared" ca="1" si="763"/>
        <v>1.4089106788599972</v>
      </c>
      <c r="AM1651" s="36">
        <f t="shared" ca="1" si="764"/>
        <v>0.40891067885999721</v>
      </c>
      <c r="AN1651" s="37">
        <f ca="1">MIN((AK1651-MAX($AK$3:AK1651))/MAX($AK$3:AK1651),0)</f>
        <v>-0.19817882680919993</v>
      </c>
      <c r="AO1651" s="43"/>
      <c r="AP1651" s="38">
        <f t="shared" ca="1" si="771"/>
        <v>-357</v>
      </c>
      <c r="AQ1651" s="38">
        <f t="shared" ca="1" si="781"/>
        <v>28727.790000000092</v>
      </c>
      <c r="AR1651" s="38" cm="1">
        <f t="array" aca="1" ref="AR1651" ca="1">_xlfn.IFS(AND(P1650&gt;P1649,AP1651&gt;1),-(AP1651*G1650)*$BJ$7, AND(P1650&lt;P1649,AP1651&lt;1),(AP1651*G1650)*$BJ$7,P1650=P1649,0)</f>
        <v>0</v>
      </c>
      <c r="AS1651" s="41">
        <f t="shared" ca="1" si="782"/>
        <v>1.9388275635578336E-2</v>
      </c>
      <c r="AT1651" s="40">
        <f t="shared" ca="1" si="783"/>
        <v>1510437.176640003</v>
      </c>
      <c r="AU1651" s="37">
        <f t="shared" ca="1" si="772"/>
        <v>1.5104371766400031</v>
      </c>
      <c r="AV1651" s="37">
        <f t="shared" ca="1" si="773"/>
        <v>0.5104371766400031</v>
      </c>
      <c r="AW1651" s="37">
        <f ca="1">MIN((AT1651-MAX($AT$3:AT1651))/MAX($AT$3:AT1651),0)</f>
        <v>-0.18737359670592937</v>
      </c>
      <c r="AY1651" s="6">
        <f t="shared" si="784"/>
        <v>-4.5316829229833822E-2</v>
      </c>
      <c r="AZ1651" s="5">
        <f t="shared" si="774"/>
        <v>1.0910391277904172</v>
      </c>
      <c r="BA1651" s="6">
        <f>AZ1651-MAX($AZ$3:AZ1651)</f>
        <v>-0.35214448223819073</v>
      </c>
      <c r="BB1651" s="5"/>
      <c r="BC1651" s="5">
        <f t="shared" si="775"/>
        <v>1.0910391277904172</v>
      </c>
      <c r="BD1651" s="5"/>
    </row>
    <row r="1652" spans="1:56" x14ac:dyDescent="0.5">
      <c r="A1652" s="14">
        <v>1621170000000</v>
      </c>
      <c r="B1652" s="13" t="d">
        <v>2021-05-16T12:59:59.99999979045242400</v>
      </c>
      <c r="C1652" s="14" t="s">
        <v>10</v>
      </c>
      <c r="D1652" s="15">
        <v>3713.1</v>
      </c>
      <c r="E1652" s="15">
        <v>3734.84</v>
      </c>
      <c r="F1652" s="15">
        <v>3680.24</v>
      </c>
      <c r="G1652" s="15">
        <v>3729.59</v>
      </c>
      <c r="H1652" s="15">
        <v>160659.141</v>
      </c>
      <c r="I1652" s="15">
        <v>596747476.47275996</v>
      </c>
      <c r="J1652" s="15">
        <v>198424</v>
      </c>
      <c r="K1652" s="16">
        <v>1650</v>
      </c>
      <c r="L1652" s="14">
        <f ca="1">IF(K1652&gt;=$BF$5,AVERAGE(G1652:OFFSET(G1652,-$BF$5+1,,,)),0)</f>
        <v>3729.59</v>
      </c>
      <c r="M1652" s="14">
        <f ca="1">IF(K1652&gt;=$BF$6,AVERAGE(G1652:OFFSET(G1652,-$BF$6+1,,,)),0)</f>
        <v>3886.2632222222205</v>
      </c>
      <c r="N1652" s="14">
        <f t="shared" ca="1" si="760"/>
        <v>0</v>
      </c>
      <c r="O1652" s="14">
        <f t="shared" ca="1" si="761"/>
        <v>-1</v>
      </c>
      <c r="P1652" s="14">
        <f t="shared" ca="1" si="762"/>
        <v>-1</v>
      </c>
      <c r="Q1652" s="17">
        <f t="shared" ca="1" si="787"/>
        <v>-366</v>
      </c>
      <c r="R1652" s="23">
        <f t="shared" ca="1" si="788"/>
        <v>-6035.3400000000865</v>
      </c>
      <c r="S1652" s="19">
        <f t="shared" ca="1" si="789"/>
        <v>-3.9045537820657904E-3</v>
      </c>
      <c r="T1652" s="17">
        <f t="shared" ca="1" si="785"/>
        <v>1539682.9000000022</v>
      </c>
      <c r="U1652" s="19">
        <f t="shared" ca="1" si="765"/>
        <v>1.5396829000000023</v>
      </c>
      <c r="V1652" s="21">
        <f t="shared" ca="1" si="766"/>
        <v>0.5396829000000023</v>
      </c>
      <c r="W1652" s="21">
        <f ca="1">MIN((T1652-MAX($T$3:T1652))/MAX($T$3:T1652),0)</f>
        <v>-0.1875062948249181</v>
      </c>
      <c r="X1652" s="22">
        <f t="shared" ca="1" si="767"/>
        <v>-4.4410330990278801E-3</v>
      </c>
      <c r="Y1652" s="20">
        <f t="shared" ca="1" si="776"/>
        <v>1475599.5962948024</v>
      </c>
      <c r="Z1652" s="21">
        <f t="shared" ca="1" si="777"/>
        <v>0.47559959629480236</v>
      </c>
      <c r="AA1652" s="6">
        <f ca="1">Z1652-MAX($Z$3:Z1652)</f>
        <v>-0.35979706481006507</v>
      </c>
      <c r="AB1652" s="6">
        <f t="shared" ca="1" si="778"/>
        <v>-4.4410330990278801E-3</v>
      </c>
      <c r="AC1652" s="11">
        <f t="shared" ca="1" si="779"/>
        <v>1475.5995962948004</v>
      </c>
      <c r="AD1652" s="6">
        <f t="shared" ca="1" si="780"/>
        <v>0.47559959629480048</v>
      </c>
      <c r="AE1652" s="6">
        <f ca="1">AD1652-MAX($AD$3:AD1652)</f>
        <v>-0.35979706481006474</v>
      </c>
      <c r="AF1652" s="45"/>
      <c r="AG1652" s="12">
        <f t="shared" ca="1" si="768"/>
        <v>-333</v>
      </c>
      <c r="AH1652" s="12">
        <f t="shared" ca="1" si="786"/>
        <v>-5491.1700000000783</v>
      </c>
      <c r="AI1652" s="39" cm="1">
        <f t="array" aca="1" ref="AI1652" ca="1">_xlfn.IFS(AND(P1651&gt;P1650,AG1652&gt;1),-(AG1652*G1651)*$BH$7, AND(P1651&lt;P1650,AG1652&lt;1),(AG1652*G1651)*$BH$7,P1651=P1650,0)</f>
        <v>0</v>
      </c>
      <c r="AJ1652" s="6">
        <f t="shared" ca="1" si="769"/>
        <v>-3.8974578604537165E-3</v>
      </c>
      <c r="AK1652" s="17">
        <f t="shared" ca="1" si="770"/>
        <v>1403419.5088599971</v>
      </c>
      <c r="AL1652" s="4">
        <f t="shared" ca="1" si="763"/>
        <v>1.4034195088599972</v>
      </c>
      <c r="AM1652" s="36">
        <f t="shared" ca="1" si="764"/>
        <v>0.40341950885999722</v>
      </c>
      <c r="AN1652" s="37">
        <f ca="1">MIN((AK1652-MAX($AK$3:AK1652))/MAX($AK$3:AK1652),0)</f>
        <v>-0.20130389104333068</v>
      </c>
      <c r="AO1652" s="43"/>
      <c r="AP1652" s="38">
        <f t="shared" ca="1" si="771"/>
        <v>-357</v>
      </c>
      <c r="AQ1652" s="38">
        <f t="shared" ca="1" si="781"/>
        <v>-5886.930000000084</v>
      </c>
      <c r="AR1652" s="38" cm="1">
        <f t="array" aca="1" ref="AR1652" ca="1">_xlfn.IFS(AND(P1651&gt;P1650,AP1652&gt;1),-(AP1652*G1651)*$BJ$7, AND(P1651&lt;P1650,AP1652&lt;1),(AP1652*G1651)*$BJ$7,P1651=P1650,0)</f>
        <v>0</v>
      </c>
      <c r="AS1652" s="41">
        <f t="shared" ca="1" si="782"/>
        <v>-3.8975007309444507E-3</v>
      </c>
      <c r="AT1652" s="40">
        <f t="shared" ca="1" si="783"/>
        <v>1504550.2466400028</v>
      </c>
      <c r="AU1652" s="37">
        <f t="shared" ca="1" si="772"/>
        <v>1.5045502466400029</v>
      </c>
      <c r="AV1652" s="37">
        <f t="shared" ca="1" si="773"/>
        <v>0.50455024664000292</v>
      </c>
      <c r="AW1652" s="37">
        <f ca="1">MIN((AT1652-MAX($AT$3:AT1652))/MAX($AT$3:AT1652),0)</f>
        <v>-0.1905408087067528</v>
      </c>
      <c r="AY1652" s="6">
        <f t="shared" si="784"/>
        <v>9.2863739778796806E-3</v>
      </c>
      <c r="AZ1652" s="5">
        <f t="shared" si="774"/>
        <v>1.1003255017682969</v>
      </c>
      <c r="BA1652" s="6">
        <f>AZ1652-MAX($AZ$3:AZ1652)</f>
        <v>-0.34285810826031105</v>
      </c>
      <c r="BB1652" s="5"/>
      <c r="BC1652" s="5">
        <f t="shared" si="775"/>
        <v>1.1003255017682969</v>
      </c>
      <c r="BD1652" s="5"/>
    </row>
    <row r="1653" spans="1:56" x14ac:dyDescent="0.5">
      <c r="A1653" s="14">
        <v>1621173600000</v>
      </c>
      <c r="B1653" s="13" t="d">
        <v>2021-05-16T14:00:00.00000020954757600</v>
      </c>
      <c r="C1653" s="14" t="s">
        <v>10</v>
      </c>
      <c r="D1653" s="15">
        <v>3729.59</v>
      </c>
      <c r="E1653" s="15">
        <v>3758.27</v>
      </c>
      <c r="F1653" s="15">
        <v>3655.78</v>
      </c>
      <c r="G1653" s="15">
        <v>3678.88</v>
      </c>
      <c r="H1653" s="15">
        <v>171236.85699999999</v>
      </c>
      <c r="I1653" s="15">
        <v>634383637.08302999</v>
      </c>
      <c r="J1653" s="15">
        <v>203190</v>
      </c>
      <c r="K1653" s="16">
        <v>1651</v>
      </c>
      <c r="L1653" s="14">
        <f ca="1">IF(K1653&gt;=$BF$5,AVERAGE(G1653:OFFSET(G1653,-$BF$5+1,,,)),0)</f>
        <v>3678.88</v>
      </c>
      <c r="M1653" s="14">
        <f ca="1">IF(K1653&gt;=$BF$6,AVERAGE(G1653:OFFSET(G1653,-$BF$6+1,,,)),0)</f>
        <v>3881.5845555555534</v>
      </c>
      <c r="N1653" s="14">
        <f t="shared" ca="1" si="760"/>
        <v>0</v>
      </c>
      <c r="O1653" s="14">
        <f t="shared" ca="1" si="761"/>
        <v>-1</v>
      </c>
      <c r="P1653" s="14">
        <f t="shared" ca="1" si="762"/>
        <v>-1</v>
      </c>
      <c r="Q1653" s="17">
        <f t="shared" ca="1" si="787"/>
        <v>-366</v>
      </c>
      <c r="R1653" s="23">
        <f t="shared" ca="1" si="788"/>
        <v>18559.860000000015</v>
      </c>
      <c r="S1653" s="19">
        <f t="shared" ca="1" si="789"/>
        <v>1.2054339240891738E-2</v>
      </c>
      <c r="T1653" s="17">
        <f t="shared" ca="1" si="785"/>
        <v>1558242.7600000023</v>
      </c>
      <c r="U1653" s="19">
        <f t="shared" ca="1" si="765"/>
        <v>1.5582427600000024</v>
      </c>
      <c r="V1653" s="21">
        <f t="shared" ca="1" si="766"/>
        <v>0.55824276000000239</v>
      </c>
      <c r="W1653" s="21">
        <f ca="1">MIN((T1653-MAX($T$3:T1653))/MAX($T$3:T1653),0)</f>
        <v>-0.17771222007164852</v>
      </c>
      <c r="X1653" s="22">
        <f t="shared" ca="1" si="767"/>
        <v>1.3596668802737022E-2</v>
      </c>
      <c r="Y1653" s="20">
        <f t="shared" ca="1" si="776"/>
        <v>1495662.8352910753</v>
      </c>
      <c r="Z1653" s="21">
        <f t="shared" ca="1" si="777"/>
        <v>0.4956628352910753</v>
      </c>
      <c r="AA1653" s="6">
        <f ca="1">Z1653-MAX($Z$3:Z1653)</f>
        <v>-0.33973382581379213</v>
      </c>
      <c r="AB1653" s="6">
        <f t="shared" ca="1" si="778"/>
        <v>1.3596668802737022E-2</v>
      </c>
      <c r="AC1653" s="11">
        <f t="shared" ca="1" si="779"/>
        <v>1495.6628352910734</v>
      </c>
      <c r="AD1653" s="6">
        <f t="shared" ca="1" si="780"/>
        <v>0.49566283529107341</v>
      </c>
      <c r="AE1653" s="6">
        <f ca="1">AD1653-MAX($AD$3:AD1653)</f>
        <v>-0.3397338258137918</v>
      </c>
      <c r="AF1653" s="45"/>
      <c r="AG1653" s="12">
        <f t="shared" ca="1" si="768"/>
        <v>-333</v>
      </c>
      <c r="AH1653" s="12">
        <f t="shared" ca="1" si="786"/>
        <v>16886.430000000011</v>
      </c>
      <c r="AI1653" s="39" cm="1">
        <f t="array" aca="1" ref="AI1653" ca="1">_xlfn.IFS(AND(P1652&gt;P1651,AG1653&gt;1),-(AG1653*G1652)*$BH$7, AND(P1652&lt;P1651,AG1653&lt;1),(AG1653*G1652)*$BH$7,P1652=P1651,0)</f>
        <v>0</v>
      </c>
      <c r="AJ1653" s="6">
        <f t="shared" ca="1" si="769"/>
        <v>1.2032346631490765E-2</v>
      </c>
      <c r="AK1653" s="17">
        <f t="shared" ca="1" si="770"/>
        <v>1420305.9388599971</v>
      </c>
      <c r="AL1653" s="4">
        <f t="shared" ca="1" si="763"/>
        <v>1.420305938859997</v>
      </c>
      <c r="AM1653" s="36">
        <f t="shared" ca="1" si="764"/>
        <v>0.42030593885999701</v>
      </c>
      <c r="AN1653" s="37">
        <f ca="1">MIN((AK1653-MAX($AK$3:AK1653))/MAX($AK$3:AK1653),0)</f>
        <v>-0.19169370260714116</v>
      </c>
      <c r="AO1653" s="43"/>
      <c r="AP1653" s="38">
        <f t="shared" ca="1" si="771"/>
        <v>-357</v>
      </c>
      <c r="AQ1653" s="38">
        <f t="shared" ca="1" si="781"/>
        <v>18103.470000000012</v>
      </c>
      <c r="AR1653" s="38" cm="1">
        <f t="array" aca="1" ref="AR1653" ca="1">_xlfn.IFS(AND(P1652&gt;P1651,AP1653&gt;1),-(AP1653*G1652)*$BJ$7, AND(P1652&lt;P1651,AP1653&lt;1),(AP1653*G1652)*$BJ$7,P1652=P1651,0)</f>
        <v>0</v>
      </c>
      <c r="AS1653" s="41">
        <f t="shared" ca="1" si="782"/>
        <v>1.2032479500388311E-2</v>
      </c>
      <c r="AT1653" s="40">
        <f t="shared" ca="1" si="783"/>
        <v>1522653.7166400028</v>
      </c>
      <c r="AU1653" s="37">
        <f t="shared" ca="1" si="772"/>
        <v>1.5226537166400027</v>
      </c>
      <c r="AV1653" s="37">
        <f t="shared" ca="1" si="773"/>
        <v>0.52265371664000271</v>
      </c>
      <c r="AW1653" s="37">
        <f ca="1">MIN((AT1653-MAX($AT$3:AT1653))/MAX($AT$3:AT1653),0)</f>
        <v>-0.18080100758111595</v>
      </c>
      <c r="AY1653" s="6">
        <f t="shared" si="784"/>
        <v>-2.8557430225486069E-2</v>
      </c>
      <c r="AZ1653" s="5">
        <f t="shared" si="774"/>
        <v>1.0717680715428108</v>
      </c>
      <c r="BA1653" s="6">
        <f>AZ1653-MAX($AZ$3:AZ1653)</f>
        <v>-0.37141553848579711</v>
      </c>
      <c r="BB1653" s="5"/>
      <c r="BC1653" s="5">
        <f t="shared" si="775"/>
        <v>1.0717680715428108</v>
      </c>
      <c r="BD1653" s="5"/>
    </row>
    <row r="1654" spans="1:56" x14ac:dyDescent="0.5">
      <c r="A1654" s="14">
        <v>1621177200000</v>
      </c>
      <c r="B1654" s="13" t="d">
        <v>2021-05-16T15:00:00.000</v>
      </c>
      <c r="C1654" s="14" t="s">
        <v>10</v>
      </c>
      <c r="D1654" s="15">
        <v>3678.88</v>
      </c>
      <c r="E1654" s="15">
        <v>3696.02</v>
      </c>
      <c r="F1654" s="15">
        <v>3632.94</v>
      </c>
      <c r="G1654" s="15">
        <v>3636.5</v>
      </c>
      <c r="H1654" s="15">
        <v>155907.095</v>
      </c>
      <c r="I1654" s="15">
        <v>571273421.41050994</v>
      </c>
      <c r="J1654" s="15">
        <v>192079</v>
      </c>
      <c r="K1654" s="16">
        <v>1652</v>
      </c>
      <c r="L1654" s="14">
        <f ca="1">IF(K1654&gt;=$BF$5,AVERAGE(G1654:OFFSET(G1654,-$BF$5+1,,,)),0)</f>
        <v>3636.5</v>
      </c>
      <c r="M1654" s="14">
        <f ca="1">IF(K1654&gt;=$BF$6,AVERAGE(G1654:OFFSET(G1654,-$BF$6+1,,,)),0)</f>
        <v>3876.1394444444422</v>
      </c>
      <c r="N1654" s="14">
        <f t="shared" ca="1" si="760"/>
        <v>0</v>
      </c>
      <c r="O1654" s="14">
        <f t="shared" ca="1" si="761"/>
        <v>-1</v>
      </c>
      <c r="P1654" s="14">
        <f t="shared" ca="1" si="762"/>
        <v>-1</v>
      </c>
      <c r="Q1654" s="17">
        <f t="shared" ca="1" si="787"/>
        <v>-366</v>
      </c>
      <c r="R1654" s="23">
        <f t="shared" ca="1" si="788"/>
        <v>15511.08000000004</v>
      </c>
      <c r="S1654" s="19">
        <f t="shared" ca="1" si="789"/>
        <v>9.9542127826090562E-3</v>
      </c>
      <c r="T1654" s="17">
        <f t="shared" ca="1" si="785"/>
        <v>1573753.8400000024</v>
      </c>
      <c r="U1654" s="19">
        <f t="shared" ca="1" si="765"/>
        <v>1.5737538400000024</v>
      </c>
      <c r="V1654" s="21">
        <f t="shared" ca="1" si="766"/>
        <v>0.5737538400000024</v>
      </c>
      <c r="W1654" s="21">
        <f ca="1">MIN((T1654-MAX($T$3:T1654))/MAX($T$3:T1654),0)</f>
        <v>-0.1695269925417025</v>
      </c>
      <c r="X1654" s="22">
        <f t="shared" ca="1" si="767"/>
        <v>1.1519810377071282E-2</v>
      </c>
      <c r="Y1654" s="20">
        <f t="shared" ca="1" si="776"/>
        <v>1512892.5875416612</v>
      </c>
      <c r="Z1654" s="21">
        <f t="shared" ca="1" si="777"/>
        <v>0.51289258754166123</v>
      </c>
      <c r="AA1654" s="6">
        <f ca="1">Z1654-MAX($Z$3:Z1654)</f>
        <v>-0.32250407356320621</v>
      </c>
      <c r="AB1654" s="6">
        <f t="shared" ca="1" si="778"/>
        <v>1.1519810377071282E-2</v>
      </c>
      <c r="AC1654" s="11">
        <f t="shared" ca="1" si="779"/>
        <v>1512.8925875416594</v>
      </c>
      <c r="AD1654" s="6">
        <f t="shared" ca="1" si="780"/>
        <v>0.51289258754165945</v>
      </c>
      <c r="AE1654" s="6">
        <f ca="1">AD1654-MAX($AD$3:AD1654)</f>
        <v>-0.32250407356320576</v>
      </c>
      <c r="AF1654" s="45"/>
      <c r="AG1654" s="12">
        <f t="shared" ca="1" si="768"/>
        <v>-333</v>
      </c>
      <c r="AH1654" s="12">
        <f t="shared" ca="1" si="786"/>
        <v>14112.540000000037</v>
      </c>
      <c r="AI1654" s="39" cm="1">
        <f t="array" aca="1" ref="AI1654" ca="1">_xlfn.IFS(AND(P1653&gt;P1652,AG1654&gt;1),-(AG1654*G1653)*$BH$7, AND(P1653&lt;P1652,AG1654&lt;1),(AG1654*G1653)*$BH$7,P1653=P1652,0)</f>
        <v>0</v>
      </c>
      <c r="AJ1654" s="6">
        <f t="shared" ca="1" si="769"/>
        <v>9.9362676828116427E-3</v>
      </c>
      <c r="AK1654" s="17">
        <f t="shared" ca="1" si="770"/>
        <v>1434418.4788599971</v>
      </c>
      <c r="AL1654" s="4">
        <f t="shared" ca="1" si="763"/>
        <v>1.4344184788599972</v>
      </c>
      <c r="AM1654" s="36">
        <f t="shared" ca="1" si="764"/>
        <v>0.43441847885999718</v>
      </c>
      <c r="AN1654" s="37">
        <f ca="1">MIN((AK1654-MAX($AK$3:AK1654))/MAX($AK$3:AK1654),0)</f>
        <v>-0.18366215486654336</v>
      </c>
      <c r="AO1654" s="43"/>
      <c r="AP1654" s="38">
        <f t="shared" ca="1" si="771"/>
        <v>-357</v>
      </c>
      <c r="AQ1654" s="38">
        <f t="shared" ca="1" si="781"/>
        <v>15129.66000000004</v>
      </c>
      <c r="AR1654" s="38" cm="1">
        <f t="array" aca="1" ref="AR1654" ca="1">_xlfn.IFS(AND(P1653&gt;P1652,AP1654&gt;1),-(AP1654*G1653)*$BJ$7, AND(P1653&lt;P1652,AP1654&lt;1),(AP1654*G1653)*$BJ$7,P1653=P1652,0)</f>
        <v>0</v>
      </c>
      <c r="AS1654" s="41">
        <f t="shared" ca="1" si="782"/>
        <v>9.9363761009208552E-3</v>
      </c>
      <c r="AT1654" s="40">
        <f t="shared" ca="1" si="783"/>
        <v>1537783.3766400029</v>
      </c>
      <c r="AU1654" s="37">
        <f t="shared" ca="1" si="772"/>
        <v>1.5377833766400029</v>
      </c>
      <c r="AV1654" s="37">
        <f t="shared" ca="1" si="773"/>
        <v>0.53778337664000286</v>
      </c>
      <c r="AW1654" s="37">
        <f ca="1">MIN((AT1654-MAX($AT$3:AT1654))/MAX($AT$3:AT1654),0)</f>
        <v>-0.17266113829094643</v>
      </c>
      <c r="AY1654" s="6">
        <f t="shared" si="784"/>
        <v>-2.3866375329443912E-2</v>
      </c>
      <c r="AZ1654" s="5">
        <f t="shared" si="774"/>
        <v>1.0479016962133669</v>
      </c>
      <c r="BA1654" s="6">
        <f>AZ1654-MAX($AZ$3:AZ1654)</f>
        <v>-0.39528191381524103</v>
      </c>
      <c r="BB1654" s="5"/>
      <c r="BC1654" s="5">
        <f t="shared" si="775"/>
        <v>1.0479016962133669</v>
      </c>
      <c r="BD1654" s="5"/>
    </row>
    <row r="1655" spans="1:56" x14ac:dyDescent="0.5">
      <c r="A1655" s="14">
        <v>1621180800000</v>
      </c>
      <c r="B1655" s="13" t="d">
        <v>2021-05-16T15:59:59.99999979045242400</v>
      </c>
      <c r="C1655" s="14" t="s">
        <v>10</v>
      </c>
      <c r="D1655" s="15">
        <v>3637.06</v>
      </c>
      <c r="E1655" s="15">
        <v>3675.94</v>
      </c>
      <c r="F1655" s="15">
        <v>3555</v>
      </c>
      <c r="G1655" s="15">
        <v>3580.03</v>
      </c>
      <c r="H1655" s="15">
        <v>331648.08299999998</v>
      </c>
      <c r="I1655" s="15">
        <v>1196893054.15801</v>
      </c>
      <c r="J1655" s="15">
        <v>410947</v>
      </c>
      <c r="K1655" s="16">
        <v>1653</v>
      </c>
      <c r="L1655" s="14">
        <f ca="1">IF(K1655&gt;=$BF$5,AVERAGE(G1655:OFFSET(G1655,-$BF$5+1,,,)),0)</f>
        <v>3580.03</v>
      </c>
      <c r="M1655" s="14">
        <f ca="1">IF(K1655&gt;=$BF$6,AVERAGE(G1655:OFFSET(G1655,-$BF$6+1,,,)),0)</f>
        <v>3868.8202222222212</v>
      </c>
      <c r="N1655" s="14">
        <f t="shared" ca="1" si="760"/>
        <v>0</v>
      </c>
      <c r="O1655" s="14">
        <f t="shared" ca="1" si="761"/>
        <v>-1</v>
      </c>
      <c r="P1655" s="14">
        <f t="shared" ca="1" si="762"/>
        <v>-1</v>
      </c>
      <c r="Q1655" s="17">
        <f t="shared" ca="1" si="787"/>
        <v>-366</v>
      </c>
      <c r="R1655" s="23">
        <f t="shared" ca="1" si="788"/>
        <v>20872.979999999909</v>
      </c>
      <c r="S1655" s="19">
        <f t="shared" ca="1" si="789"/>
        <v>1.3263179710493908E-2</v>
      </c>
      <c r="T1655" s="17">
        <f t="shared" ca="1" si="785"/>
        <v>1594626.8200000024</v>
      </c>
      <c r="U1655" s="19">
        <f t="shared" ca="1" si="765"/>
        <v>1.5946268200000024</v>
      </c>
      <c r="V1655" s="21">
        <f t="shared" ca="1" si="766"/>
        <v>0.59462682000000244</v>
      </c>
      <c r="W1655" s="21">
        <f ca="1">MIN((T1655-MAX($T$3:T1655))/MAX($T$3:T1655),0)</f>
        <v>-0.15851227979906871</v>
      </c>
      <c r="X1655" s="22">
        <f t="shared" ca="1" si="767"/>
        <v>1.5528667674962082E-2</v>
      </c>
      <c r="Y1655" s="20">
        <f t="shared" ca="1" si="776"/>
        <v>1536385.7937615092</v>
      </c>
      <c r="Z1655" s="21">
        <f t="shared" ca="1" si="777"/>
        <v>0.53638579376150919</v>
      </c>
      <c r="AA1655" s="6">
        <f ca="1">Z1655-MAX($Z$3:Z1655)</f>
        <v>-0.29901086734335824</v>
      </c>
      <c r="AB1655" s="6">
        <f t="shared" ca="1" si="778"/>
        <v>1.5528667674962082E-2</v>
      </c>
      <c r="AC1655" s="11">
        <f t="shared" ca="1" si="779"/>
        <v>1536.3857937615073</v>
      </c>
      <c r="AD1655" s="6">
        <f t="shared" ca="1" si="780"/>
        <v>0.5363857937615073</v>
      </c>
      <c r="AE1655" s="6">
        <f ca="1">AD1655-MAX($AD$3:AD1655)</f>
        <v>-0.29901086734335791</v>
      </c>
      <c r="AF1655" s="45"/>
      <c r="AG1655" s="12">
        <f t="shared" ca="1" si="768"/>
        <v>-333</v>
      </c>
      <c r="AH1655" s="12">
        <f t="shared" ca="1" si="786"/>
        <v>18804.509999999933</v>
      </c>
      <c r="AI1655" s="39" cm="1">
        <f t="array" aca="1" ref="AI1655" ca="1">_xlfn.IFS(AND(P1654&gt;P1653,AG1655&gt;1),-(AG1655*G1654)*$BH$7, AND(P1654&lt;P1653,AG1655&lt;1),(AG1655*G1654)*$BH$7,P1654=P1653,0)</f>
        <v>0</v>
      </c>
      <c r="AJ1655" s="6">
        <f t="shared" ca="1" si="769"/>
        <v>1.3109500663254703E-2</v>
      </c>
      <c r="AK1655" s="17">
        <f t="shared" ca="1" si="770"/>
        <v>1453222.9888599971</v>
      </c>
      <c r="AL1655" s="4">
        <f t="shared" ca="1" si="763"/>
        <v>1.4532229888599972</v>
      </c>
      <c r="AM1655" s="36">
        <f t="shared" ca="1" si="764"/>
        <v>0.45322298885999723</v>
      </c>
      <c r="AN1655" s="37">
        <f ca="1">MIN((AK1655-MAX($AK$3:AK1655))/MAX($AK$3:AK1655),0)</f>
        <v>-0.17296037334432635</v>
      </c>
      <c r="AO1655" s="43"/>
      <c r="AP1655" s="38">
        <f t="shared" ca="1" si="771"/>
        <v>-357</v>
      </c>
      <c r="AQ1655" s="38">
        <f t="shared" ca="1" si="781"/>
        <v>20159.789999999928</v>
      </c>
      <c r="AR1655" s="38" cm="1">
        <f t="array" aca="1" ref="AR1655" ca="1">_xlfn.IFS(AND(P1654&gt;P1653,AP1655&gt;1),-(AP1655*G1654)*$BJ$7, AND(P1654&lt;P1653,AP1655&lt;1),(AP1655*G1654)*$BJ$7,P1654=P1653,0)</f>
        <v>0</v>
      </c>
      <c r="AS1655" s="41">
        <f t="shared" ca="1" si="782"/>
        <v>1.3109642298285398E-2</v>
      </c>
      <c r="AT1655" s="40">
        <f t="shared" ca="1" si="783"/>
        <v>1557943.166640003</v>
      </c>
      <c r="AU1655" s="37">
        <f t="shared" ca="1" si="772"/>
        <v>1.557943166640003</v>
      </c>
      <c r="AV1655" s="37">
        <f t="shared" ca="1" si="773"/>
        <v>0.55794316664000299</v>
      </c>
      <c r="AW1655" s="37">
        <f ca="1">MIN((AT1655-MAX($AT$3:AT1655))/MAX($AT$3:AT1655),0)</f>
        <v>-0.16181502175447007</v>
      </c>
      <c r="AY1655" s="6">
        <f t="shared" si="784"/>
        <v>-3.180118487148853E-2</v>
      </c>
      <c r="AZ1655" s="5">
        <f t="shared" si="774"/>
        <v>1.0161005113418784</v>
      </c>
      <c r="BA1655" s="6">
        <f>AZ1655-MAX($AZ$3:AZ1655)</f>
        <v>-0.42708309868672956</v>
      </c>
      <c r="BB1655" s="5"/>
      <c r="BC1655" s="5">
        <f t="shared" si="775"/>
        <v>1.0161005113418784</v>
      </c>
      <c r="BD1655" s="5"/>
    </row>
    <row r="1656" spans="1:56" x14ac:dyDescent="0.5">
      <c r="A1656" s="14">
        <v>1621184400000</v>
      </c>
      <c r="B1656" s="13" t="d">
        <v>2021-05-16T17:00:00.00000020954757600</v>
      </c>
      <c r="C1656" s="14" t="s">
        <v>10</v>
      </c>
      <c r="D1656" s="15">
        <v>3580.04</v>
      </c>
      <c r="E1656" s="15">
        <v>3630.9</v>
      </c>
      <c r="F1656" s="15">
        <v>3450</v>
      </c>
      <c r="G1656" s="15">
        <v>3607.37</v>
      </c>
      <c r="H1656" s="15">
        <v>427905.61200000002</v>
      </c>
      <c r="I1656" s="15">
        <v>1514884687.53827</v>
      </c>
      <c r="J1656" s="15">
        <v>510351</v>
      </c>
      <c r="K1656" s="16">
        <v>1654</v>
      </c>
      <c r="L1656" s="14">
        <f ca="1">IF(K1656&gt;=$BF$5,AVERAGE(G1656:OFFSET(G1656,-$BF$5+1,,,)),0)</f>
        <v>3607.37</v>
      </c>
      <c r="M1656" s="14">
        <f ca="1">IF(K1656&gt;=$BF$6,AVERAGE(G1656:OFFSET(G1656,-$BF$6+1,,,)),0)</f>
        <v>3866.3577777777764</v>
      </c>
      <c r="N1656" s="14">
        <f t="shared" ca="1" si="760"/>
        <v>0</v>
      </c>
      <c r="O1656" s="14">
        <f t="shared" ca="1" si="761"/>
        <v>-1</v>
      </c>
      <c r="P1656" s="14">
        <f t="shared" ca="1" si="762"/>
        <v>-1</v>
      </c>
      <c r="Q1656" s="17">
        <f t="shared" ca="1" si="787"/>
        <v>-366</v>
      </c>
      <c r="R1656" s="23">
        <f t="shared" ca="1" si="788"/>
        <v>-10002.779999999973</v>
      </c>
      <c r="S1656" s="19">
        <f t="shared" ca="1" si="789"/>
        <v>-6.2728030624744904E-3</v>
      </c>
      <c r="T1656" s="17">
        <f t="shared" ca="1" si="785"/>
        <v>1584624.0400000024</v>
      </c>
      <c r="U1656" s="19">
        <f t="shared" ca="1" si="765"/>
        <v>1.5846240400000025</v>
      </c>
      <c r="V1656" s="21">
        <f t="shared" ca="1" si="766"/>
        <v>0.58462404000000245</v>
      </c>
      <c r="W1656" s="21">
        <f ca="1">MIN((T1656-MAX($T$3:T1656))/MAX($T$3:T1656),0)</f>
        <v>-0.16379076654737981</v>
      </c>
      <c r="X1656" s="22">
        <f t="shared" ca="1" si="767"/>
        <v>-7.6368075127861701E-3</v>
      </c>
      <c r="Y1656" s="20">
        <f t="shared" ca="1" si="776"/>
        <v>1524652.7111891734</v>
      </c>
      <c r="Z1656" s="21">
        <f t="shared" ca="1" si="777"/>
        <v>0.52465271118917345</v>
      </c>
      <c r="AA1656" s="6">
        <f ca="1">Z1656-MAX($Z$3:Z1656)</f>
        <v>-0.31074394991569398</v>
      </c>
      <c r="AB1656" s="6">
        <f t="shared" ca="1" si="778"/>
        <v>-7.6368075127861701E-3</v>
      </c>
      <c r="AC1656" s="11">
        <f t="shared" ca="1" si="779"/>
        <v>1524.6527111891714</v>
      </c>
      <c r="AD1656" s="6">
        <f t="shared" ca="1" si="780"/>
        <v>0.52465271118917145</v>
      </c>
      <c r="AE1656" s="6">
        <f ca="1">AD1656-MAX($AD$3:AD1656)</f>
        <v>-0.31074394991569376</v>
      </c>
      <c r="AF1656" s="45"/>
      <c r="AG1656" s="12">
        <f t="shared" ca="1" si="768"/>
        <v>-333</v>
      </c>
      <c r="AH1656" s="12">
        <f t="shared" ca="1" si="786"/>
        <v>-9104.2199999998975</v>
      </c>
      <c r="AI1656" s="39" cm="1">
        <f t="array" aca="1" ref="AI1656" ca="1">_xlfn.IFS(AND(P1655&gt;P1654,AG1656&gt;1),-(AG1656*G1655)*$BH$7, AND(P1655&lt;P1654,AG1656&lt;1),(AG1656*G1655)*$BH$7,P1655=P1654,0)</f>
        <v>0</v>
      </c>
      <c r="AJ1656" s="6">
        <f t="shared" ca="1" si="769"/>
        <v>-6.2648472187615484E-3</v>
      </c>
      <c r="AK1656" s="17">
        <f t="shared" ca="1" si="770"/>
        <v>1444118.7688599972</v>
      </c>
      <c r="AL1656" s="4">
        <f t="shared" ca="1" si="763"/>
        <v>1.4441187688599972</v>
      </c>
      <c r="AM1656" s="36">
        <f t="shared" ca="1" si="764"/>
        <v>0.44411876885999724</v>
      </c>
      <c r="AN1656" s="37">
        <f ca="1">MIN((AK1656-MAX($AK$3:AK1656))/MAX($AK$3:AK1656),0)</f>
        <v>-0.17814165024918577</v>
      </c>
      <c r="AO1656" s="43"/>
      <c r="AP1656" s="38">
        <f t="shared" ca="1" si="771"/>
        <v>-357</v>
      </c>
      <c r="AQ1656" s="38">
        <f t="shared" ca="1" si="781"/>
        <v>-9760.3799999998901</v>
      </c>
      <c r="AR1656" s="38" cm="1">
        <f t="array" aca="1" ref="AR1656" ca="1">_xlfn.IFS(AND(P1655&gt;P1654,AP1656&gt;1),-(AP1656*G1655)*$BJ$7, AND(P1655&lt;P1654,AP1656&lt;1),(AP1656*G1655)*$BJ$7,P1655=P1654,0)</f>
        <v>0</v>
      </c>
      <c r="AS1656" s="41">
        <f t="shared" ca="1" si="782"/>
        <v>-6.2649140283146413E-3</v>
      </c>
      <c r="AT1656" s="40">
        <f t="shared" ca="1" si="783"/>
        <v>1548182.7866400031</v>
      </c>
      <c r="AU1656" s="37">
        <f t="shared" ca="1" si="772"/>
        <v>1.5481827866400031</v>
      </c>
      <c r="AV1656" s="37">
        <f t="shared" ca="1" si="773"/>
        <v>0.54818278664000308</v>
      </c>
      <c r="AW1656" s="37">
        <f ca="1">MIN((AT1656-MAX($AT$3:AT1656))/MAX($AT$3:AT1656),0)</f>
        <v>-0.1670661785830031</v>
      </c>
      <c r="AY1656" s="6">
        <f t="shared" si="784"/>
        <v>1.5396571531547609E-2</v>
      </c>
      <c r="AZ1656" s="5">
        <f t="shared" si="774"/>
        <v>1.031497082873426</v>
      </c>
      <c r="BA1656" s="6">
        <f>AZ1656-MAX($AZ$3:AZ1656)</f>
        <v>-0.41168652715518195</v>
      </c>
      <c r="BB1656" s="5"/>
      <c r="BC1656" s="5">
        <f t="shared" si="775"/>
        <v>1.031497082873426</v>
      </c>
      <c r="BD1656" s="5"/>
    </row>
    <row r="1657" spans="1:56" x14ac:dyDescent="0.5">
      <c r="A1657" s="14">
        <v>1621188000000</v>
      </c>
      <c r="B1657" s="13" t="d">
        <v>2021-05-16T18:00:00.000</v>
      </c>
      <c r="C1657" s="14" t="s">
        <v>10</v>
      </c>
      <c r="D1657" s="15">
        <v>3607.36</v>
      </c>
      <c r="E1657" s="15">
        <v>3668.23</v>
      </c>
      <c r="F1657" s="15">
        <v>3470</v>
      </c>
      <c r="G1657" s="15">
        <v>3478.47</v>
      </c>
      <c r="H1657" s="15">
        <v>356204.46</v>
      </c>
      <c r="I1657" s="15">
        <v>1272059969.3685</v>
      </c>
      <c r="J1657" s="15">
        <v>458785</v>
      </c>
      <c r="K1657" s="16">
        <v>1655</v>
      </c>
      <c r="L1657" s="14">
        <f ca="1">IF(K1657&gt;=$BF$5,AVERAGE(G1657:OFFSET(G1657,-$BF$5+1,,,)),0)</f>
        <v>3478.47</v>
      </c>
      <c r="M1657" s="14">
        <f ca="1">IF(K1657&gt;=$BF$6,AVERAGE(G1657:OFFSET(G1657,-$BF$6+1,,,)),0)</f>
        <v>3861.6827777777767</v>
      </c>
      <c r="N1657" s="14">
        <f t="shared" ca="1" si="760"/>
        <v>0</v>
      </c>
      <c r="O1657" s="14">
        <f t="shared" ca="1" si="761"/>
        <v>-1</v>
      </c>
      <c r="P1657" s="14">
        <f t="shared" ca="1" si="762"/>
        <v>-1</v>
      </c>
      <c r="Q1657" s="17">
        <f t="shared" ca="1" si="787"/>
        <v>-366</v>
      </c>
      <c r="R1657" s="23">
        <f t="shared" ca="1" si="788"/>
        <v>47173.740000000122</v>
      </c>
      <c r="S1657" s="19">
        <f t="shared" ca="1" si="789"/>
        <v>2.9769673316328113E-2</v>
      </c>
      <c r="T1657" s="17">
        <f t="shared" ca="1" si="785"/>
        <v>1631797.7800000026</v>
      </c>
      <c r="U1657" s="19">
        <f t="shared" ca="1" si="765"/>
        <v>1.6317977800000025</v>
      </c>
      <c r="V1657" s="21">
        <f t="shared" ca="1" si="766"/>
        <v>0.63179778000000253</v>
      </c>
      <c r="W1657" s="21">
        <f ca="1">MIN((T1657-MAX($T$3:T1657))/MAX($T$3:T1657),0)</f>
        <v>-0.1388970908433981</v>
      </c>
      <c r="X1657" s="22">
        <f t="shared" ca="1" si="767"/>
        <v>3.5732403385291822E-2</v>
      </c>
      <c r="Y1657" s="20">
        <f t="shared" ca="1" si="776"/>
        <v>1579132.2168878638</v>
      </c>
      <c r="Z1657" s="21">
        <f t="shared" ca="1" si="777"/>
        <v>0.57913221688786387</v>
      </c>
      <c r="AA1657" s="6">
        <f ca="1">Z1657-MAX($Z$3:Z1657)</f>
        <v>-0.25626444421700356</v>
      </c>
      <c r="AB1657" s="6">
        <f t="shared" ca="1" si="778"/>
        <v>3.5732403385291822E-2</v>
      </c>
      <c r="AC1657" s="11">
        <f t="shared" ca="1" si="779"/>
        <v>1579.1322168878617</v>
      </c>
      <c r="AD1657" s="6">
        <f t="shared" ca="1" si="780"/>
        <v>0.57913221688786165</v>
      </c>
      <c r="AE1657" s="6">
        <f ca="1">AD1657-MAX($AD$3:AD1657)</f>
        <v>-0.25626444421700356</v>
      </c>
      <c r="AF1657" s="45"/>
      <c r="AG1657" s="12">
        <f t="shared" ca="1" si="768"/>
        <v>-333</v>
      </c>
      <c r="AH1657" s="12">
        <f t="shared" ca="1" si="786"/>
        <v>42923.700000000033</v>
      </c>
      <c r="AI1657" s="39" cm="1">
        <f t="array" aca="1" ref="AI1657" ca="1">_xlfn.IFS(AND(P1656&gt;P1655,AG1657&gt;1),-(AG1657*G1656)*$BH$7, AND(P1656&lt;P1655,AG1657&lt;1),(AG1657*G1656)*$BH$7,P1656=P1655,0)</f>
        <v>0</v>
      </c>
      <c r="AJ1657" s="6">
        <f t="shared" ca="1" si="769"/>
        <v>2.9723109293762911E-2</v>
      </c>
      <c r="AK1657" s="17">
        <f t="shared" ca="1" si="770"/>
        <v>1487042.4688599971</v>
      </c>
      <c r="AL1657" s="4">
        <f t="shared" ca="1" si="763"/>
        <v>1.487042468859997</v>
      </c>
      <c r="AM1657" s="36">
        <f t="shared" ca="1" si="764"/>
        <v>0.48704246885999702</v>
      </c>
      <c r="AN1657" s="37">
        <f ca="1">MIN((AK1657-MAX($AK$3:AK1657))/MAX($AK$3:AK1657),0)</f>
        <v>-0.15371346469555075</v>
      </c>
      <c r="AO1657" s="43"/>
      <c r="AP1657" s="38">
        <f t="shared" ca="1" si="771"/>
        <v>-357</v>
      </c>
      <c r="AQ1657" s="38">
        <f t="shared" ca="1" si="781"/>
        <v>46017.300000000032</v>
      </c>
      <c r="AR1657" s="38" cm="1">
        <f t="array" aca="1" ref="AR1657" ca="1">_xlfn.IFS(AND(P1656&gt;P1655,AP1657&gt;1),-(AP1657*G1656)*$BJ$7, AND(P1656&lt;P1655,AP1657&lt;1),(AP1657*G1656)*$BJ$7,P1656=P1655,0)</f>
        <v>0</v>
      </c>
      <c r="AS1657" s="41">
        <f t="shared" ca="1" si="782"/>
        <v>2.9723428265127957E-2</v>
      </c>
      <c r="AT1657" s="40">
        <f t="shared" ca="1" si="783"/>
        <v>1594200.0866400031</v>
      </c>
      <c r="AU1657" s="37">
        <f t="shared" ca="1" si="772"/>
        <v>1.5942000866400032</v>
      </c>
      <c r="AV1657" s="37">
        <f t="shared" ca="1" si="773"/>
        <v>0.59420008664000323</v>
      </c>
      <c r="AW1657" s="37">
        <f ca="1">MIN((AT1657-MAX($AT$3:AT1657))/MAX($AT$3:AT1657),0)</f>
        <v>-0.14230852989251608</v>
      </c>
      <c r="AY1657" s="6">
        <f t="shared" si="784"/>
        <v>-7.2590273241276981E-2</v>
      </c>
      <c r="AZ1657" s="5">
        <f t="shared" si="774"/>
        <v>0.95890680963214903</v>
      </c>
      <c r="BA1657" s="6">
        <f>AZ1657-MAX($AZ$3:AZ1657)</f>
        <v>-0.48427680039645893</v>
      </c>
      <c r="BB1657" s="5"/>
      <c r="BC1657" s="5">
        <f t="shared" si="775"/>
        <v>0.95890680963214903</v>
      </c>
      <c r="BD1657" s="5"/>
    </row>
    <row r="1658" spans="1:56" x14ac:dyDescent="0.5">
      <c r="A1658" s="14">
        <v>1621191600000</v>
      </c>
      <c r="B1658" s="13" t="d">
        <v>2021-05-16T18:59:59.99999979045242400</v>
      </c>
      <c r="C1658" s="14" t="s">
        <v>10</v>
      </c>
      <c r="D1658" s="15">
        <v>3477.96</v>
      </c>
      <c r="E1658" s="15">
        <v>3526.38</v>
      </c>
      <c r="F1658" s="15">
        <v>3348</v>
      </c>
      <c r="G1658" s="15">
        <v>3423.77</v>
      </c>
      <c r="H1658" s="15">
        <v>455074.26799999998</v>
      </c>
      <c r="I1658" s="15">
        <v>1567223921.2418301</v>
      </c>
      <c r="J1658" s="15">
        <v>547133</v>
      </c>
      <c r="K1658" s="16">
        <v>1656</v>
      </c>
      <c r="L1658" s="14">
        <f ca="1">IF(K1658&gt;=$BF$5,AVERAGE(G1658:OFFSET(G1658,-$BF$5+1,,,)),0)</f>
        <v>3423.77</v>
      </c>
      <c r="M1658" s="14">
        <f ca="1">IF(K1658&gt;=$BF$6,AVERAGE(G1658:OFFSET(G1658,-$BF$6+1,,,)),0)</f>
        <v>3855.2628888888871</v>
      </c>
      <c r="N1658" s="14">
        <f t="shared" ca="1" si="760"/>
        <v>0</v>
      </c>
      <c r="O1658" s="14">
        <f t="shared" ca="1" si="761"/>
        <v>-1</v>
      </c>
      <c r="P1658" s="14">
        <f t="shared" ca="1" si="762"/>
        <v>-1</v>
      </c>
      <c r="Q1658" s="17">
        <f t="shared" ca="1" si="787"/>
        <v>-366</v>
      </c>
      <c r="R1658" s="23">
        <f t="shared" ca="1" si="788"/>
        <v>19833.540000000019</v>
      </c>
      <c r="S1658" s="19">
        <f t="shared" ca="1" si="789"/>
        <v>1.2154410456423091E-2</v>
      </c>
      <c r="T1658" s="17">
        <f t="shared" ca="1" si="785"/>
        <v>1651631.3200000026</v>
      </c>
      <c r="U1658" s="19">
        <f t="shared" ca="1" si="765"/>
        <v>1.6516313200000026</v>
      </c>
      <c r="V1658" s="21">
        <f t="shared" ca="1" si="766"/>
        <v>0.65163132000000257</v>
      </c>
      <c r="W1658" s="21">
        <f ca="1">MIN((T1658-MAX($T$3:T1658))/MAX($T$3:T1658),0)</f>
        <v>-0.12843089264028876</v>
      </c>
      <c r="X1658" s="22">
        <f t="shared" ca="1" si="767"/>
        <v>1.5725304516065908E-2</v>
      </c>
      <c r="Y1658" s="20">
        <f t="shared" ca="1" si="776"/>
        <v>1603964.5518695556</v>
      </c>
      <c r="Z1658" s="21">
        <f t="shared" ca="1" si="777"/>
        <v>0.60396455186955555</v>
      </c>
      <c r="AA1658" s="6">
        <f ca="1">Z1658-MAX($Z$3:Z1658)</f>
        <v>-0.23143210923531188</v>
      </c>
      <c r="AB1658" s="6">
        <f t="shared" ca="1" si="778"/>
        <v>1.5725304516065908E-2</v>
      </c>
      <c r="AC1658" s="11">
        <f t="shared" ca="1" si="779"/>
        <v>1603.9645518695536</v>
      </c>
      <c r="AD1658" s="6">
        <f t="shared" ca="1" si="780"/>
        <v>0.60396455186955356</v>
      </c>
      <c r="AE1658" s="6">
        <f ca="1">AD1658-MAX($AD$3:AD1658)</f>
        <v>-0.23143210923531166</v>
      </c>
      <c r="AF1658" s="45"/>
      <c r="AG1658" s="12">
        <f t="shared" ca="1" si="768"/>
        <v>-333</v>
      </c>
      <c r="AH1658" s="12">
        <f t="shared" ca="1" si="786"/>
        <v>18215.09999999994</v>
      </c>
      <c r="AI1658" s="39" cm="1">
        <f t="array" aca="1" ref="AI1658" ca="1">_xlfn.IFS(AND(P1657&gt;P1656,AG1658&gt;1),-(AG1658*G1657)*$BH$7, AND(P1657&lt;P1656,AG1658&lt;1),(AG1658*G1657)*$BH$7,P1657=P1656,0)</f>
        <v>0</v>
      </c>
      <c r="AJ1658" s="6">
        <f t="shared" ca="1" si="769"/>
        <v>1.2249213039600731E-2</v>
      </c>
      <c r="AK1658" s="17">
        <f t="shared" ca="1" si="770"/>
        <v>1505257.568859997</v>
      </c>
      <c r="AL1658" s="4">
        <f t="shared" ca="1" si="763"/>
        <v>1.505257568859997</v>
      </c>
      <c r="AM1658" s="36">
        <f t="shared" ca="1" si="764"/>
        <v>0.50525756885999695</v>
      </c>
      <c r="AN1658" s="37">
        <f ca="1">MIN((AK1658-MAX($AK$3:AK1658))/MAX($AK$3:AK1658),0)</f>
        <v>-0.14334712063206101</v>
      </c>
      <c r="AO1658" s="43"/>
      <c r="AP1658" s="38">
        <f t="shared" ca="1" si="771"/>
        <v>-357</v>
      </c>
      <c r="AQ1658" s="38">
        <f t="shared" ca="1" si="781"/>
        <v>19527.899999999936</v>
      </c>
      <c r="AR1658" s="38" cm="1">
        <f t="array" aca="1" ref="AR1658" ca="1">_xlfn.IFS(AND(P1657&gt;P1656,AP1658&gt;1),-(AP1658*G1657)*$BJ$7, AND(P1657&lt;P1656,AP1658&lt;1),(AP1658*G1657)*$BJ$7,P1657=P1656,0)</f>
        <v>0</v>
      </c>
      <c r="AS1658" s="41">
        <f t="shared" ca="1" si="782"/>
        <v>1.2249340696723761E-2</v>
      </c>
      <c r="AT1658" s="40">
        <f t="shared" ca="1" si="783"/>
        <v>1613727.986640003</v>
      </c>
      <c r="AU1658" s="37">
        <f t="shared" ca="1" si="772"/>
        <v>1.6137279866400029</v>
      </c>
      <c r="AV1658" s="37">
        <f t="shared" ca="1" si="773"/>
        <v>0.61372798664000294</v>
      </c>
      <c r="AW1658" s="37">
        <f ca="1">MIN((AT1658-MAX($AT$3:AT1658))/MAX($AT$3:AT1658),0)</f>
        <v>-0.13180237486249566</v>
      </c>
      <c r="AY1658" s="6">
        <f t="shared" si="784"/>
        <v>-3.0804406100060633E-2</v>
      </c>
      <c r="AZ1658" s="5">
        <f t="shared" si="774"/>
        <v>0.92810240353208839</v>
      </c>
      <c r="BA1658" s="6">
        <f>AZ1658-MAX($AZ$3:AZ1658)</f>
        <v>-0.51508120649651956</v>
      </c>
      <c r="BB1658" s="5"/>
      <c r="BC1658" s="5">
        <f t="shared" si="775"/>
        <v>0.92810240353208839</v>
      </c>
      <c r="BD1658" s="5"/>
    </row>
    <row r="1659" spans="1:56" x14ac:dyDescent="0.5">
      <c r="A1659" s="14">
        <v>1621195200000</v>
      </c>
      <c r="B1659" s="13" t="d">
        <v>2021-05-16T20:00:00.00000020954757600</v>
      </c>
      <c r="C1659" s="14" t="s">
        <v>10</v>
      </c>
      <c r="D1659" s="15">
        <v>3423.81</v>
      </c>
      <c r="E1659" s="15">
        <v>3470</v>
      </c>
      <c r="F1659" s="15">
        <v>3353.6</v>
      </c>
      <c r="G1659" s="15">
        <v>3364.99</v>
      </c>
      <c r="H1659" s="15">
        <v>330327.16800000001</v>
      </c>
      <c r="I1659" s="15">
        <v>1127015818.7871399</v>
      </c>
      <c r="J1659" s="15">
        <v>450257</v>
      </c>
      <c r="K1659" s="16">
        <v>1657</v>
      </c>
      <c r="L1659" s="14">
        <f ca="1">IF(K1659&gt;=$BF$5,AVERAGE(G1659:OFFSET(G1659,-$BF$5+1,,,)),0)</f>
        <v>3364.99</v>
      </c>
      <c r="M1659" s="14">
        <f ca="1">IF(K1659&gt;=$BF$6,AVERAGE(G1659:OFFSET(G1659,-$BF$6+1,,,)),0)</f>
        <v>3848.3505555555539</v>
      </c>
      <c r="N1659" s="14">
        <f t="shared" ca="1" si="760"/>
        <v>0</v>
      </c>
      <c r="O1659" s="14">
        <f t="shared" ca="1" si="761"/>
        <v>-1</v>
      </c>
      <c r="P1659" s="14">
        <f t="shared" ca="1" si="762"/>
        <v>-1</v>
      </c>
      <c r="Q1659" s="17">
        <f t="shared" ca="1" si="787"/>
        <v>-366</v>
      </c>
      <c r="R1659" s="23">
        <f t="shared" ca="1" si="788"/>
        <v>21528.120000000061</v>
      </c>
      <c r="S1659" s="19">
        <f t="shared" ca="1" si="789"/>
        <v>1.303445856185388E-2</v>
      </c>
      <c r="T1659" s="17">
        <f t="shared" ca="1" si="785"/>
        <v>1673159.4400000027</v>
      </c>
      <c r="U1659" s="19">
        <f t="shared" ca="1" si="765"/>
        <v>1.6731594400000027</v>
      </c>
      <c r="V1659" s="21">
        <f t="shared" ca="1" si="766"/>
        <v>0.67315944000000272</v>
      </c>
      <c r="W1659" s="21">
        <f ca="1">MIN((T1659-MAX($T$3:T1659))/MAX($T$3:T1659),0)</f>
        <v>-0.1170704612266166</v>
      </c>
      <c r="X1659" s="22">
        <f t="shared" ca="1" si="767"/>
        <v>1.7168209313125682E-2</v>
      </c>
      <c r="Y1659" s="20">
        <f t="shared" ca="1" si="776"/>
        <v>1631501.751026886</v>
      </c>
      <c r="Z1659" s="21">
        <f t="shared" ca="1" si="777"/>
        <v>0.6315017510268861</v>
      </c>
      <c r="AA1659" s="6">
        <f ca="1">Z1659-MAX($Z$3:Z1659)</f>
        <v>-0.20389491007798133</v>
      </c>
      <c r="AB1659" s="6">
        <f t="shared" ca="1" si="778"/>
        <v>1.7168209313125682E-2</v>
      </c>
      <c r="AC1659" s="11">
        <f t="shared" ca="1" si="779"/>
        <v>1631.501751026884</v>
      </c>
      <c r="AD1659" s="6">
        <f t="shared" ca="1" si="780"/>
        <v>0.631501751026884</v>
      </c>
      <c r="AE1659" s="6">
        <f ca="1">AD1659-MAX($AD$3:AD1659)</f>
        <v>-0.20389491007798122</v>
      </c>
      <c r="AF1659" s="45"/>
      <c r="AG1659" s="12">
        <f t="shared" ca="1" si="768"/>
        <v>-333</v>
      </c>
      <c r="AH1659" s="12">
        <f t="shared" ca="1" si="786"/>
        <v>19573.740000000067</v>
      </c>
      <c r="AI1659" s="39" cm="1">
        <f t="array" aca="1" ref="AI1659" ca="1">_xlfn.IFS(AND(P1658&gt;P1657,AG1659&gt;1),-(AG1659*G1658)*$BH$7, AND(P1658&lt;P1657,AG1659&lt;1),(AG1659*G1658)*$BH$7,P1658=P1657,0)</f>
        <v>0</v>
      </c>
      <c r="AJ1659" s="6">
        <f t="shared" ca="1" si="769"/>
        <v>1.3003581848669387E-2</v>
      </c>
      <c r="AK1659" s="17">
        <f t="shared" ca="1" si="770"/>
        <v>1524831.308859997</v>
      </c>
      <c r="AL1659" s="4">
        <f t="shared" ca="1" si="763"/>
        <v>1.524831308859997</v>
      </c>
      <c r="AM1659" s="36">
        <f t="shared" ca="1" si="764"/>
        <v>0.52483130885999696</v>
      </c>
      <c r="AN1659" s="37">
        <f ca="1">MIN((AK1659-MAX($AK$3:AK1659))/MAX($AK$3:AK1659),0)</f>
        <v>-0.13220756479930176</v>
      </c>
      <c r="AO1659" s="43"/>
      <c r="AP1659" s="38">
        <f t="shared" ca="1" si="771"/>
        <v>-357</v>
      </c>
      <c r="AQ1659" s="38">
        <f t="shared" ca="1" si="781"/>
        <v>20984.460000000072</v>
      </c>
      <c r="AR1659" s="38" cm="1">
        <f t="array" aca="1" ref="AR1659" ca="1">_xlfn.IFS(AND(P1658&gt;P1657,AP1659&gt;1),-(AP1659*G1658)*$BJ$7, AND(P1658&lt;P1657,AP1659&lt;1),(AP1659*G1658)*$BJ$7,P1658=P1657,0)</f>
        <v>0</v>
      </c>
      <c r="AS1659" s="41">
        <f t="shared" ca="1" si="782"/>
        <v>1.3003715727637912E-2</v>
      </c>
      <c r="AT1659" s="40">
        <f t="shared" ca="1" si="783"/>
        <v>1634712.446640003</v>
      </c>
      <c r="AU1659" s="37">
        <f t="shared" ca="1" si="772"/>
        <v>1.6347124466400029</v>
      </c>
      <c r="AV1659" s="37">
        <f t="shared" ca="1" si="773"/>
        <v>0.63471244664000293</v>
      </c>
      <c r="AW1659" s="37">
        <f ca="1">MIN((AT1659-MAX($AT$3:AT1659))/MAX($AT$3:AT1659),0)</f>
        <v>-0.12051257974979726</v>
      </c>
      <c r="AY1659" s="6">
        <f t="shared" si="784"/>
        <v>-3.3102065640979617E-2</v>
      </c>
      <c r="AZ1659" s="5">
        <f t="shared" si="774"/>
        <v>0.89500033789110878</v>
      </c>
      <c r="BA1659" s="6">
        <f>AZ1659-MAX($AZ$3:AZ1659)</f>
        <v>-0.54818327213749918</v>
      </c>
      <c r="BB1659" s="5"/>
      <c r="BC1659" s="5">
        <f t="shared" si="775"/>
        <v>0.89500033789110878</v>
      </c>
      <c r="BD1659" s="5"/>
    </row>
    <row r="1660" spans="1:56" x14ac:dyDescent="0.5">
      <c r="A1660" s="14">
        <v>1621198800000</v>
      </c>
      <c r="B1660" s="13" t="d">
        <v>2021-05-16T21:00:00.000</v>
      </c>
      <c r="C1660" s="14" t="s">
        <v>10</v>
      </c>
      <c r="D1660" s="15">
        <v>3364.96</v>
      </c>
      <c r="E1660" s="15">
        <v>3513.34</v>
      </c>
      <c r="F1660" s="15">
        <v>3354.09</v>
      </c>
      <c r="G1660" s="15">
        <v>3478.02</v>
      </c>
      <c r="H1660" s="15">
        <v>259488.66899999999</v>
      </c>
      <c r="I1660" s="15">
        <v>889155606.51269996</v>
      </c>
      <c r="J1660" s="15">
        <v>366775</v>
      </c>
      <c r="K1660" s="16">
        <v>1658</v>
      </c>
      <c r="L1660" s="14">
        <f ca="1">IF(K1660&gt;=$BF$5,AVERAGE(G1660:OFFSET(G1660,-$BF$5+1,,,)),0)</f>
        <v>3478.02</v>
      </c>
      <c r="M1660" s="14">
        <f ca="1">IF(K1660&gt;=$BF$6,AVERAGE(G1660:OFFSET(G1660,-$BF$6+1,,,)),0)</f>
        <v>3843.1735555555542</v>
      </c>
      <c r="N1660" s="14">
        <f t="shared" ca="1" si="760"/>
        <v>0</v>
      </c>
      <c r="O1660" s="14">
        <f t="shared" ca="1" si="761"/>
        <v>-1</v>
      </c>
      <c r="P1660" s="14">
        <f t="shared" ca="1" si="762"/>
        <v>-1</v>
      </c>
      <c r="Q1660" s="17">
        <f t="shared" ca="1" si="787"/>
        <v>-366</v>
      </c>
      <c r="R1660" s="23">
        <f t="shared" ca="1" si="788"/>
        <v>-41379.959999999977</v>
      </c>
      <c r="S1660" s="19">
        <f t="shared" ca="1" si="789"/>
        <v>-2.4731629879815822E-2</v>
      </c>
      <c r="T1660" s="17">
        <f t="shared" ca="1" si="785"/>
        <v>1631779.4800000028</v>
      </c>
      <c r="U1660" s="19">
        <f t="shared" ca="1" si="765"/>
        <v>1.6317794800000027</v>
      </c>
      <c r="V1660" s="21">
        <f t="shared" ca="1" si="766"/>
        <v>0.63177948000000272</v>
      </c>
      <c r="W1660" s="21">
        <f ca="1">MIN((T1660-MAX($T$3:T1660))/MAX($T$3:T1660),0)</f>
        <v>-0.13890674778951639</v>
      </c>
      <c r="X1660" s="22">
        <f t="shared" ca="1" si="767"/>
        <v>-3.3589995809794493E-2</v>
      </c>
      <c r="Y1660" s="20">
        <f t="shared" ca="1" si="776"/>
        <v>1576699.6140462207</v>
      </c>
      <c r="Z1660" s="21">
        <f t="shared" ca="1" si="777"/>
        <v>0.57669961404622072</v>
      </c>
      <c r="AA1660" s="6">
        <f ca="1">Z1660-MAX($Z$3:Z1660)</f>
        <v>-0.25869704705864671</v>
      </c>
      <c r="AB1660" s="6">
        <f t="shared" ca="1" si="778"/>
        <v>-3.3589995809794493E-2</v>
      </c>
      <c r="AC1660" s="11">
        <f t="shared" ca="1" si="779"/>
        <v>1576.6996140462186</v>
      </c>
      <c r="AD1660" s="6">
        <f t="shared" ca="1" si="780"/>
        <v>0.57669961404621861</v>
      </c>
      <c r="AE1660" s="6">
        <f ca="1">AD1660-MAX($AD$3:AD1660)</f>
        <v>-0.2586970470586466</v>
      </c>
      <c r="AF1660" s="45"/>
      <c r="AG1660" s="12">
        <f t="shared" ca="1" si="768"/>
        <v>-333</v>
      </c>
      <c r="AH1660" s="12">
        <f t="shared" ca="1" si="786"/>
        <v>-37638.990000000063</v>
      </c>
      <c r="AI1660" s="39" cm="1">
        <f t="array" aca="1" ref="AI1660" ca="1">_xlfn.IFS(AND(P1659&gt;P1658,AG1660&gt;1),-(AG1660*G1659)*$BH$7, AND(P1659&lt;P1658,AG1660&lt;1),(AG1660*G1659)*$BH$7,P1659=P1658,0)</f>
        <v>0</v>
      </c>
      <c r="AJ1660" s="6">
        <f t="shared" ca="1" si="769"/>
        <v>-2.4684035395456261E-2</v>
      </c>
      <c r="AK1660" s="17">
        <f t="shared" ca="1" si="770"/>
        <v>1487192.318859997</v>
      </c>
      <c r="AL1660" s="4">
        <f t="shared" ca="1" si="763"/>
        <v>1.4871923188599969</v>
      </c>
      <c r="AM1660" s="36">
        <f t="shared" ca="1" si="764"/>
        <v>0.48719231885999692</v>
      </c>
      <c r="AN1660" s="37">
        <f ca="1">MIN((AK1660-MAX($AK$3:AK1660))/MAX($AK$3:AK1660),0)</f>
        <v>-0.15362818398570494</v>
      </c>
      <c r="AO1660" s="43"/>
      <c r="AP1660" s="38">
        <f t="shared" ca="1" si="771"/>
        <v>-357</v>
      </c>
      <c r="AQ1660" s="38">
        <f t="shared" ca="1" si="781"/>
        <v>-40351.710000000072</v>
      </c>
      <c r="AR1660" s="38" cm="1">
        <f t="array" aca="1" ref="AR1660" ca="1">_xlfn.IFS(AND(P1659&gt;P1658,AP1660&gt;1),-(AP1660*G1659)*$BJ$7, AND(P1659&lt;P1658,AP1660&lt;1),(AP1660*G1659)*$BJ$7,P1659=P1658,0)</f>
        <v>0</v>
      </c>
      <c r="AS1660" s="41">
        <f t="shared" ca="1" si="782"/>
        <v>-2.4684286268780296E-2</v>
      </c>
      <c r="AT1660" s="40">
        <f t="shared" ca="1" si="783"/>
        <v>1594360.736640003</v>
      </c>
      <c r="AU1660" s="37">
        <f t="shared" ca="1" si="772"/>
        <v>1.594360736640003</v>
      </c>
      <c r="AV1660" s="37">
        <f t="shared" ca="1" si="773"/>
        <v>0.594360736640003</v>
      </c>
      <c r="AW1660" s="37">
        <f ca="1">MIN((AT1660-MAX($AT$3:AT1660))/MAX($AT$3:AT1660),0)</f>
        <v>-0.14222209900104429</v>
      </c>
      <c r="AY1660" s="6">
        <f t="shared" si="784"/>
        <v>6.3653053409321481E-2</v>
      </c>
      <c r="AZ1660" s="5">
        <f t="shared" si="774"/>
        <v>0.95865339130043026</v>
      </c>
      <c r="BA1660" s="6">
        <f>AZ1660-MAX($AZ$3:AZ1660)</f>
        <v>-0.4845302187281777</v>
      </c>
      <c r="BB1660" s="5"/>
      <c r="BC1660" s="5">
        <f t="shared" si="775"/>
        <v>0.95865339130043026</v>
      </c>
      <c r="BD1660" s="5"/>
    </row>
    <row r="1661" spans="1:56" x14ac:dyDescent="0.5">
      <c r="A1661" s="14">
        <v>1621202400000</v>
      </c>
      <c r="B1661" s="13" t="d">
        <v>2021-05-16T21:59:59.99999979045242400</v>
      </c>
      <c r="C1661" s="14" t="s">
        <v>10</v>
      </c>
      <c r="D1661" s="15">
        <v>3478.02</v>
      </c>
      <c r="E1661" s="15">
        <v>3575.66</v>
      </c>
      <c r="F1661" s="15">
        <v>3472.61</v>
      </c>
      <c r="G1661" s="15">
        <v>3532</v>
      </c>
      <c r="H1661" s="15">
        <v>205571.92199999999</v>
      </c>
      <c r="I1661" s="15">
        <v>726609021.29080999</v>
      </c>
      <c r="J1661" s="15">
        <v>249518</v>
      </c>
      <c r="K1661" s="16">
        <v>1659</v>
      </c>
      <c r="L1661" s="14">
        <f ca="1">IF(K1661&gt;=$BF$5,AVERAGE(G1661:OFFSET(G1661,-$BF$5+1,,,)),0)</f>
        <v>3532</v>
      </c>
      <c r="M1661" s="14">
        <f ca="1">IF(K1661&gt;=$BF$6,AVERAGE(G1661:OFFSET(G1661,-$BF$6+1,,,)),0)</f>
        <v>3839.0141111111102</v>
      </c>
      <c r="N1661" s="14">
        <f t="shared" ca="1" si="760"/>
        <v>0</v>
      </c>
      <c r="O1661" s="14">
        <f t="shared" ca="1" si="761"/>
        <v>-1</v>
      </c>
      <c r="P1661" s="14">
        <f t="shared" ca="1" si="762"/>
        <v>-1</v>
      </c>
      <c r="Q1661" s="17">
        <f t="shared" ca="1" si="787"/>
        <v>-366</v>
      </c>
      <c r="R1661" s="23">
        <f t="shared" ca="1" si="788"/>
        <v>-19756.680000000008</v>
      </c>
      <c r="S1661" s="19">
        <f t="shared" ca="1" si="789"/>
        <v>-1.2107444812334552E-2</v>
      </c>
      <c r="T1661" s="17">
        <f t="shared" ca="1" si="785"/>
        <v>1612022.8000000028</v>
      </c>
      <c r="U1661" s="19">
        <f t="shared" ca="1" si="765"/>
        <v>1.6120228000000028</v>
      </c>
      <c r="V1661" s="21">
        <f t="shared" ca="1" si="766"/>
        <v>0.61202280000000275</v>
      </c>
      <c r="W1661" s="21">
        <f ca="1">MIN((T1661-MAX($T$3:T1661))/MAX($T$3:T1661),0)</f>
        <v>-0.14933238681892846</v>
      </c>
      <c r="X1661" s="22">
        <f t="shared" ca="1" si="767"/>
        <v>-1.5520324782491102E-2</v>
      </c>
      <c r="Y1661" s="20">
        <f t="shared" ca="1" si="776"/>
        <v>1552228.7239517949</v>
      </c>
      <c r="Z1661" s="21">
        <f t="shared" ca="1" si="777"/>
        <v>0.5522287239517949</v>
      </c>
      <c r="AA1661" s="6">
        <f ca="1">Z1661-MAX($Z$3:Z1661)</f>
        <v>-0.28316793715307254</v>
      </c>
      <c r="AB1661" s="6">
        <f t="shared" ca="1" si="778"/>
        <v>-1.5520324782491102E-2</v>
      </c>
      <c r="AC1661" s="11">
        <f t="shared" ca="1" si="779"/>
        <v>1552.228723951793</v>
      </c>
      <c r="AD1661" s="6">
        <f t="shared" ca="1" si="780"/>
        <v>0.55222872395179301</v>
      </c>
      <c r="AE1661" s="6">
        <f ca="1">AD1661-MAX($AD$3:AD1661)</f>
        <v>-0.2831679371530722</v>
      </c>
      <c r="AF1661" s="45"/>
      <c r="AG1661" s="12">
        <f t="shared" ca="1" si="768"/>
        <v>-333</v>
      </c>
      <c r="AH1661" s="12">
        <f t="shared" ca="1" si="786"/>
        <v>-17975.340000000007</v>
      </c>
      <c r="AI1661" s="39" cm="1">
        <f t="array" aca="1" ref="AI1661" ca="1">_xlfn.IFS(AND(P1660&gt;P1659,AG1661&gt;1),-(AG1661*G1660)*$BH$7, AND(P1660&lt;P1659,AG1661&lt;1),(AG1661*G1660)*$BH$7,P1660=P1659,0)</f>
        <v>0</v>
      </c>
      <c r="AJ1661" s="6">
        <f t="shared" ca="1" si="769"/>
        <v>-1.2086762264734499E-2</v>
      </c>
      <c r="AK1661" s="17">
        <f t="shared" ca="1" si="770"/>
        <v>1469216.9788599969</v>
      </c>
      <c r="AL1661" s="4">
        <f t="shared" ca="1" si="763"/>
        <v>1.4692169788599969</v>
      </c>
      <c r="AM1661" s="36">
        <f t="shared" ca="1" si="764"/>
        <v>0.46921697885999691</v>
      </c>
      <c r="AN1661" s="37">
        <f ca="1">MIN((AK1661-MAX($AK$3:AK1661))/MAX($AK$3:AK1661),0)</f>
        <v>-0.16385807891344137</v>
      </c>
      <c r="AO1661" s="43"/>
      <c r="AP1661" s="38">
        <f t="shared" ca="1" si="771"/>
        <v>-357</v>
      </c>
      <c r="AQ1661" s="38">
        <f t="shared" ca="1" si="781"/>
        <v>-19270.860000000008</v>
      </c>
      <c r="AR1661" s="38" cm="1">
        <f t="array" aca="1" ref="AR1661" ca="1">_xlfn.IFS(AND(P1660&gt;P1659,AP1661&gt;1),-(AP1661*G1660)*$BJ$7, AND(P1660&lt;P1659,AP1661&lt;1),(AP1661*G1660)*$BJ$7,P1660=P1659,0)</f>
        <v>0</v>
      </c>
      <c r="AS1661" s="41">
        <f t="shared" ca="1" si="782"/>
        <v>-1.2086888216158607E-2</v>
      </c>
      <c r="AT1661" s="40">
        <f t="shared" ca="1" si="783"/>
        <v>1575089.8766400029</v>
      </c>
      <c r="AU1661" s="37">
        <f t="shared" ca="1" si="772"/>
        <v>1.575089876640003</v>
      </c>
      <c r="AV1661" s="37">
        <f t="shared" ca="1" si="773"/>
        <v>0.57508987664000299</v>
      </c>
      <c r="AW1661" s="37">
        <f ca="1">MIN((AT1661-MAX($AT$3:AT1661))/MAX($AT$3:AT1661),0)</f>
        <v>-0.15258996460470989</v>
      </c>
      <c r="AY1661" s="6">
        <f t="shared" si="784"/>
        <v>3.0398936769310492E-2</v>
      </c>
      <c r="AZ1661" s="5">
        <f t="shared" si="774"/>
        <v>0.98905232806974075</v>
      </c>
      <c r="BA1661" s="6">
        <f>AZ1661-MAX($AZ$3:AZ1661)</f>
        <v>-0.45413128195886721</v>
      </c>
      <c r="BB1661" s="5"/>
      <c r="BC1661" s="5">
        <f t="shared" si="775"/>
        <v>0.98905232806974075</v>
      </c>
      <c r="BD1661" s="5"/>
    </row>
    <row r="1662" spans="1:56" x14ac:dyDescent="0.5">
      <c r="A1662" s="14">
        <v>1621206000000</v>
      </c>
      <c r="B1662" s="13" t="d">
        <v>2021-05-16T23:00:00.00000020954757600</v>
      </c>
      <c r="C1662" s="14" t="s">
        <v>10</v>
      </c>
      <c r="D1662" s="15">
        <v>3532.42</v>
      </c>
      <c r="E1662" s="15">
        <v>3589</v>
      </c>
      <c r="F1662" s="15">
        <v>3515.06</v>
      </c>
      <c r="G1662" s="15">
        <v>3581.39</v>
      </c>
      <c r="H1662" s="15">
        <v>151999.747</v>
      </c>
      <c r="I1662" s="15">
        <v>540274494.89392996</v>
      </c>
      <c r="J1662" s="15">
        <v>181658</v>
      </c>
      <c r="K1662" s="16">
        <v>1660</v>
      </c>
      <c r="L1662" s="14">
        <f ca="1">IF(K1662&gt;=$BF$5,AVERAGE(G1662:OFFSET(G1662,-$BF$5+1,,,)),0)</f>
        <v>3581.39</v>
      </c>
      <c r="M1662" s="14">
        <f ca="1">IF(K1662&gt;=$BF$6,AVERAGE(G1662:OFFSET(G1662,-$BF$6+1,,,)),0)</f>
        <v>3834.4739999999993</v>
      </c>
      <c r="N1662" s="14">
        <f t="shared" ca="1" si="760"/>
        <v>0</v>
      </c>
      <c r="O1662" s="14">
        <f t="shared" ca="1" si="761"/>
        <v>-1</v>
      </c>
      <c r="P1662" s="14">
        <f t="shared" ca="1" si="762"/>
        <v>-1</v>
      </c>
      <c r="Q1662" s="17">
        <f t="shared" ca="1" si="787"/>
        <v>-366</v>
      </c>
      <c r="R1662" s="23">
        <f t="shared" ca="1" si="788"/>
        <v>-17923.019999999928</v>
      </c>
      <c r="S1662" s="19">
        <f t="shared" ca="1" si="789"/>
        <v>-1.1118341502365783E-2</v>
      </c>
      <c r="T1662" s="17">
        <f t="shared" ca="1" si="785"/>
        <v>1594099.7800000028</v>
      </c>
      <c r="U1662" s="19">
        <f t="shared" ca="1" si="765"/>
        <v>1.5940997800000027</v>
      </c>
      <c r="V1662" s="21">
        <f t="shared" ca="1" si="766"/>
        <v>0.59409978000000274</v>
      </c>
      <c r="W1662" s="21">
        <f ca="1">MIN((T1662-MAX($T$3:T1662))/MAX($T$3:T1662),0)</f>
        <v>-0.15879039984727808</v>
      </c>
      <c r="X1662" s="22">
        <f t="shared" ca="1" si="767"/>
        <v>-1.3983578708946842E-2</v>
      </c>
      <c r="Y1662" s="20">
        <f t="shared" ca="1" si="776"/>
        <v>1530523.011416127</v>
      </c>
      <c r="Z1662" s="21">
        <f t="shared" ca="1" si="777"/>
        <v>0.53052301141612701</v>
      </c>
      <c r="AA1662" s="6">
        <f ca="1">Z1662-MAX($Z$3:Z1662)</f>
        <v>-0.30487364968874042</v>
      </c>
      <c r="AB1662" s="6">
        <f t="shared" ca="1" si="778"/>
        <v>-1.3983578708946842E-2</v>
      </c>
      <c r="AC1662" s="11">
        <f t="shared" ca="1" si="779"/>
        <v>1530.523011416125</v>
      </c>
      <c r="AD1662" s="6">
        <f t="shared" ca="1" si="780"/>
        <v>0.53052301141612501</v>
      </c>
      <c r="AE1662" s="6">
        <f ca="1">AD1662-MAX($AD$3:AD1662)</f>
        <v>-0.3048736496887402</v>
      </c>
      <c r="AF1662" s="45"/>
      <c r="AG1662" s="12">
        <f t="shared" ca="1" si="768"/>
        <v>-333</v>
      </c>
      <c r="AH1662" s="12">
        <f t="shared" ca="1" si="786"/>
        <v>-16446.869999999959</v>
      </c>
      <c r="AI1662" s="39" cm="1">
        <f t="array" aca="1" ref="AI1662" ca="1">_xlfn.IFS(AND(P1661&gt;P1660,AG1662&gt;1),-(AG1662*G1661)*$BH$7, AND(P1661&lt;P1660,AG1662&lt;1),(AG1662*G1661)*$BH$7,P1661=P1660,0)</f>
        <v>0</v>
      </c>
      <c r="AJ1662" s="6">
        <f t="shared" ca="1" si="769"/>
        <v>-1.1194309783134624E-2</v>
      </c>
      <c r="AK1662" s="17">
        <f t="shared" ca="1" si="770"/>
        <v>1452770.108859997</v>
      </c>
      <c r="AL1662" s="4">
        <f t="shared" ca="1" si="763"/>
        <v>1.4527701088599969</v>
      </c>
      <c r="AM1662" s="36">
        <f t="shared" ca="1" si="764"/>
        <v>0.45277010885999691</v>
      </c>
      <c r="AN1662" s="37">
        <f ca="1">MIN((AK1662-MAX($AK$3:AK1662))/MAX($AK$3:AK1662),0)</f>
        <v>-0.17321811060074957</v>
      </c>
      <c r="AO1662" s="43"/>
      <c r="AP1662" s="38">
        <f t="shared" ca="1" si="771"/>
        <v>-357</v>
      </c>
      <c r="AQ1662" s="38">
        <f t="shared" ca="1" si="781"/>
        <v>-17632.229999999956</v>
      </c>
      <c r="AR1662" s="38" cm="1">
        <f t="array" aca="1" ref="AR1662" ca="1">_xlfn.IFS(AND(P1661&gt;P1660,AP1662&gt;1),-(AP1662*G1661)*$BJ$7, AND(P1661&lt;P1660,AP1662&lt;1),(AP1662*G1661)*$BJ$7,P1661=P1660,0)</f>
        <v>0</v>
      </c>
      <c r="AS1662" s="41">
        <f t="shared" ca="1" si="782"/>
        <v>-1.1194427861864746E-2</v>
      </c>
      <c r="AT1662" s="40">
        <f t="shared" ca="1" si="783"/>
        <v>1557457.646640003</v>
      </c>
      <c r="AU1662" s="37">
        <f t="shared" ca="1" si="772"/>
        <v>1.557457646640003</v>
      </c>
      <c r="AV1662" s="37">
        <f t="shared" ca="1" si="773"/>
        <v>0.55745764664000297</v>
      </c>
      <c r="AW1662" s="37">
        <f ca="1">MIN((AT1662-MAX($AT$3:AT1662))/MAX($AT$3:AT1662),0)</f>
        <v>-0.16207623511536273</v>
      </c>
      <c r="AY1662" s="6">
        <f t="shared" si="784"/>
        <v>2.781406978577694E-2</v>
      </c>
      <c r="AZ1662" s="5">
        <f t="shared" si="774"/>
        <v>1.0168663978555177</v>
      </c>
      <c r="BA1662" s="6">
        <f>AZ1662-MAX($AZ$3:AZ1662)</f>
        <v>-0.42631721217309027</v>
      </c>
      <c r="BB1662" s="5"/>
      <c r="BC1662" s="5">
        <f t="shared" si="775"/>
        <v>1.0168663978555177</v>
      </c>
      <c r="BD1662" s="5"/>
    </row>
    <row r="1663" spans="1:56" x14ac:dyDescent="0.5">
      <c r="A1663" s="14">
        <v>1621209600000</v>
      </c>
      <c r="B1663" s="13" t="d">
        <v>2021-05-17</v>
      </c>
      <c r="C1663" s="14" t="s">
        <v>10</v>
      </c>
      <c r="D1663" s="15">
        <v>3581.39</v>
      </c>
      <c r="E1663" s="15">
        <v>3587</v>
      </c>
      <c r="F1663" s="15">
        <v>3461.32</v>
      </c>
      <c r="G1663" s="15">
        <v>3469.02</v>
      </c>
      <c r="H1663" s="15">
        <v>173456.29800000001</v>
      </c>
      <c r="I1663" s="15">
        <v>611880067.94356</v>
      </c>
      <c r="J1663" s="15">
        <v>209677</v>
      </c>
      <c r="K1663" s="16">
        <v>1661</v>
      </c>
      <c r="L1663" s="14">
        <f ca="1">IF(K1663&gt;=$BF$5,AVERAGE(G1663:OFFSET(G1663,-$BF$5+1,,,)),0)</f>
        <v>3469.02</v>
      </c>
      <c r="M1663" s="14">
        <f ca="1">IF(K1663&gt;=$BF$6,AVERAGE(G1663:OFFSET(G1663,-$BF$6+1,,,)),0)</f>
        <v>3828.3665555555549</v>
      </c>
      <c r="N1663" s="14">
        <f t="shared" ca="1" si="760"/>
        <v>0</v>
      </c>
      <c r="O1663" s="14">
        <f t="shared" ca="1" si="761"/>
        <v>-1</v>
      </c>
      <c r="P1663" s="14">
        <f t="shared" ca="1" si="762"/>
        <v>-1</v>
      </c>
      <c r="Q1663" s="17">
        <f t="shared" ca="1" si="787"/>
        <v>-366</v>
      </c>
      <c r="R1663" s="23">
        <f t="shared" ca="1" si="788"/>
        <v>41127.419999999962</v>
      </c>
      <c r="S1663" s="19">
        <f t="shared" ca="1" si="789"/>
        <v>2.579977772784078E-2</v>
      </c>
      <c r="T1663" s="17">
        <f t="shared" ca="1" si="785"/>
        <v>1635227.2000000027</v>
      </c>
      <c r="U1663" s="19">
        <f t="shared" ca="1" si="765"/>
        <v>1.6352272000000028</v>
      </c>
      <c r="V1663" s="21">
        <f t="shared" ca="1" si="766"/>
        <v>0.63522720000000277</v>
      </c>
      <c r="W1663" s="21">
        <f ca="1">MIN((T1663-MAX($T$3:T1663))/MAX($T$3:T1663),0)</f>
        <v>-0.13708737914081204</v>
      </c>
      <c r="X1663" s="22">
        <f t="shared" ca="1" si="767"/>
        <v>3.1376085821426813E-2</v>
      </c>
      <c r="Y1663" s="20">
        <f t="shared" ca="1" si="776"/>
        <v>1578544.8327739879</v>
      </c>
      <c r="Z1663" s="21">
        <f t="shared" ca="1" si="777"/>
        <v>0.57854483277398794</v>
      </c>
      <c r="AA1663" s="6">
        <f ca="1">Z1663-MAX($Z$3:Z1663)</f>
        <v>-0.25685182833087949</v>
      </c>
      <c r="AB1663" s="6">
        <f t="shared" ca="1" si="778"/>
        <v>3.1376085821426813E-2</v>
      </c>
      <c r="AC1663" s="11">
        <f t="shared" ca="1" si="779"/>
        <v>1578.5448327739859</v>
      </c>
      <c r="AD1663" s="6">
        <f t="shared" ca="1" si="780"/>
        <v>0.57854483277398594</v>
      </c>
      <c r="AE1663" s="6">
        <f ca="1">AD1663-MAX($AD$3:AD1663)</f>
        <v>-0.25685182833087927</v>
      </c>
      <c r="AF1663" s="45"/>
      <c r="AG1663" s="12">
        <f t="shared" ca="1" si="768"/>
        <v>-333</v>
      </c>
      <c r="AH1663" s="12">
        <f t="shared" ca="1" si="786"/>
        <v>37419.209999999963</v>
      </c>
      <c r="AI1663" s="39" cm="1">
        <f t="array" aca="1" ref="AI1663" ca="1">_xlfn.IFS(AND(P1662&gt;P1661,AG1663&gt;1),-(AG1663*G1662)*$BH$7, AND(P1662&lt;P1661,AG1663&lt;1),(AG1663*G1662)*$BH$7,P1662=P1661,0)</f>
        <v>0</v>
      </c>
      <c r="AJ1663" s="6">
        <f t="shared" ca="1" si="769"/>
        <v>2.5757144762128391E-2</v>
      </c>
      <c r="AK1663" s="17">
        <f t="shared" ca="1" si="770"/>
        <v>1490189.318859997</v>
      </c>
      <c r="AL1663" s="4">
        <f t="shared" ca="1" si="763"/>
        <v>1.4901893188599971</v>
      </c>
      <c r="AM1663" s="36">
        <f t="shared" ca="1" si="764"/>
        <v>0.49018931885999706</v>
      </c>
      <c r="AN1663" s="37">
        <f ca="1">MIN((AK1663-MAX($AK$3:AK1663))/MAX($AK$3:AK1663),0)</f>
        <v>-0.15192256978878704</v>
      </c>
      <c r="AO1663" s="43"/>
      <c r="AP1663" s="38">
        <f t="shared" ca="1" si="771"/>
        <v>-357</v>
      </c>
      <c r="AQ1663" s="38">
        <f t="shared" ca="1" si="781"/>
        <v>40116.08999999996</v>
      </c>
      <c r="AR1663" s="38" cm="1">
        <f t="array" aca="1" ref="AR1663" ca="1">_xlfn.IFS(AND(P1662&gt;P1661,AP1663&gt;1),-(AP1663*G1662)*$BJ$7, AND(P1662&lt;P1661,AP1663&lt;1),(AP1663*G1662)*$BJ$7,P1662=P1661,0)</f>
        <v>0</v>
      </c>
      <c r="AS1663" s="41">
        <f t="shared" ca="1" si="782"/>
        <v>2.5757419526973857E-2</v>
      </c>
      <c r="AT1663" s="40">
        <f t="shared" ca="1" si="783"/>
        <v>1597573.7366400028</v>
      </c>
      <c r="AU1663" s="37">
        <f t="shared" ca="1" si="772"/>
        <v>1.5975737366400029</v>
      </c>
      <c r="AV1663" s="37">
        <f t="shared" ca="1" si="773"/>
        <v>0.59757373664000291</v>
      </c>
      <c r="AW1663" s="37">
        <f ca="1">MIN((AT1663-MAX($AT$3:AT1663))/MAX($AT$3:AT1663),0)</f>
        <v>-0.14049348117160779</v>
      </c>
      <c r="AY1663" s="6">
        <f t="shared" si="784"/>
        <v>-6.3281373189466805E-2</v>
      </c>
      <c r="AZ1663" s="5">
        <f t="shared" si="774"/>
        <v>0.95358502466605088</v>
      </c>
      <c r="BA1663" s="6">
        <f>AZ1663-MAX($AZ$3:AZ1663)</f>
        <v>-0.48959858536255707</v>
      </c>
      <c r="BB1663" s="5"/>
      <c r="BC1663" s="5">
        <f t="shared" si="775"/>
        <v>0.95358502466605088</v>
      </c>
      <c r="BD1663" s="5"/>
    </row>
    <row r="1664" spans="1:56" x14ac:dyDescent="0.5">
      <c r="A1664" s="14">
        <v>1621213200000</v>
      </c>
      <c r="B1664" s="13" t="d">
        <v>2021-05-17T00:59:59.99999979045242400</v>
      </c>
      <c r="C1664" s="14" t="s">
        <v>10</v>
      </c>
      <c r="D1664" s="15">
        <v>3468.95</v>
      </c>
      <c r="E1664" s="15">
        <v>3480</v>
      </c>
      <c r="F1664" s="15">
        <v>3385</v>
      </c>
      <c r="G1664" s="15">
        <v>3422.22</v>
      </c>
      <c r="H1664" s="15">
        <v>219463.93299999999</v>
      </c>
      <c r="I1664" s="15">
        <v>751222675.44341004</v>
      </c>
      <c r="J1664" s="15">
        <v>280700</v>
      </c>
      <c r="K1664" s="16">
        <v>1662</v>
      </c>
      <c r="L1664" s="14">
        <f ca="1">IF(K1664&gt;=$BF$5,AVERAGE(G1664:OFFSET(G1664,-$BF$5+1,,,)),0)</f>
        <v>3422.22</v>
      </c>
      <c r="M1664" s="14">
        <f ca="1">IF(K1664&gt;=$BF$6,AVERAGE(G1664:OFFSET(G1664,-$BF$6+1,,,)),0)</f>
        <v>3822.2675555555543</v>
      </c>
      <c r="N1664" s="14">
        <f t="shared" ca="1" si="760"/>
        <v>0</v>
      </c>
      <c r="O1664" s="14">
        <f t="shared" ca="1" si="761"/>
        <v>-1</v>
      </c>
      <c r="P1664" s="14">
        <f t="shared" ca="1" si="762"/>
        <v>-1</v>
      </c>
      <c r="Q1664" s="17">
        <f t="shared" ca="1" si="787"/>
        <v>-366</v>
      </c>
      <c r="R1664" s="23">
        <f t="shared" ca="1" si="788"/>
        <v>17103.180000000008</v>
      </c>
      <c r="S1664" s="19">
        <f t="shared" ca="1" si="789"/>
        <v>1.0459207136476191E-2</v>
      </c>
      <c r="T1664" s="17">
        <f t="shared" ca="1" si="785"/>
        <v>1652330.3800000027</v>
      </c>
      <c r="U1664" s="19">
        <f t="shared" ca="1" si="765"/>
        <v>1.6523303800000027</v>
      </c>
      <c r="V1664" s="21">
        <f t="shared" ca="1" si="766"/>
        <v>0.65233038000000265</v>
      </c>
      <c r="W1664" s="21">
        <f ca="1">MIN((T1664-MAX($T$3:T1664))/MAX($T$3:T1664),0)</f>
        <v>-0.12806199729856629</v>
      </c>
      <c r="X1664" s="22">
        <f t="shared" ca="1" si="767"/>
        <v>1.3490841793936115E-2</v>
      </c>
      <c r="Y1664" s="20">
        <f t="shared" ca="1" si="776"/>
        <v>1599840.7313775772</v>
      </c>
      <c r="Z1664" s="21">
        <f t="shared" ca="1" si="777"/>
        <v>0.59984073137757721</v>
      </c>
      <c r="AA1664" s="6">
        <f ca="1">Z1664-MAX($Z$3:Z1664)</f>
        <v>-0.23555592972729023</v>
      </c>
      <c r="AB1664" s="6">
        <f t="shared" ca="1" si="778"/>
        <v>1.3490841793936115E-2</v>
      </c>
      <c r="AC1664" s="11">
        <f t="shared" ca="1" si="779"/>
        <v>1599.8407313775751</v>
      </c>
      <c r="AD1664" s="6">
        <f t="shared" ca="1" si="780"/>
        <v>0.5998407313775751</v>
      </c>
      <c r="AE1664" s="6">
        <f ca="1">AD1664-MAX($AD$3:AD1664)</f>
        <v>-0.23555592972729011</v>
      </c>
      <c r="AF1664" s="45"/>
      <c r="AG1664" s="12">
        <f t="shared" ca="1" si="768"/>
        <v>-333</v>
      </c>
      <c r="AH1664" s="12">
        <f t="shared" ca="1" si="786"/>
        <v>15584.40000000006</v>
      </c>
      <c r="AI1664" s="39" cm="1">
        <f t="array" aca="1" ref="AI1664" ca="1">_xlfn.IFS(AND(P1663&gt;P1662,AG1664&gt;1),-(AG1664*G1663)*$BH$7, AND(P1663&lt;P1662,AG1664&lt;1),(AG1664*G1663)*$BH$7,P1663=P1662,0)</f>
        <v>0</v>
      </c>
      <c r="AJ1664" s="6">
        <f t="shared" ca="1" si="769"/>
        <v>1.0458000069361798E-2</v>
      </c>
      <c r="AK1664" s="17">
        <f t="shared" ca="1" si="770"/>
        <v>1505773.7188599971</v>
      </c>
      <c r="AL1664" s="4">
        <f t="shared" ca="1" si="763"/>
        <v>1.5057737188599971</v>
      </c>
      <c r="AM1664" s="36">
        <f t="shared" ca="1" si="764"/>
        <v>0.50577371885999711</v>
      </c>
      <c r="AN1664" s="37">
        <f ca="1">MIN((AK1664-MAX($AK$3:AK1664))/MAX($AK$3:AK1664),0)</f>
        <v>-0.14305337596481396</v>
      </c>
      <c r="AO1664" s="43"/>
      <c r="AP1664" s="38">
        <f t="shared" ca="1" si="771"/>
        <v>-357</v>
      </c>
      <c r="AQ1664" s="38">
        <f t="shared" ca="1" si="781"/>
        <v>16707.600000000064</v>
      </c>
      <c r="AR1664" s="38" cm="1">
        <f t="array" aca="1" ref="AR1664" ca="1">_xlfn.IFS(AND(P1663&gt;P1662,AP1664&gt;1),-(AP1664*G1663)*$BJ$7, AND(P1663&lt;P1662,AP1664&lt;1),(AP1664*G1663)*$BJ$7,P1663=P1662,0)</f>
        <v>0</v>
      </c>
      <c r="AS1664" s="41">
        <f t="shared" ca="1" si="782"/>
        <v>1.045810882891658E-2</v>
      </c>
      <c r="AT1664" s="40">
        <f t="shared" ca="1" si="783"/>
        <v>1614281.3366400029</v>
      </c>
      <c r="AU1664" s="37">
        <f t="shared" ca="1" si="772"/>
        <v>1.6142813366400028</v>
      </c>
      <c r="AV1664" s="37">
        <f t="shared" ca="1" si="773"/>
        <v>0.61428133664000284</v>
      </c>
      <c r="AW1664" s="37">
        <f ca="1">MIN((AT1664-MAX($AT$3:AT1664))/MAX($AT$3:AT1664),0)</f>
        <v>-0.1315046684585372</v>
      </c>
      <c r="AY1664" s="6">
        <f t="shared" si="784"/>
        <v>-2.6355506498772385E-2</v>
      </c>
      <c r="AZ1664" s="5">
        <f t="shared" si="774"/>
        <v>0.9272295181672785</v>
      </c>
      <c r="BA1664" s="6">
        <f>AZ1664-MAX($AZ$3:AZ1664)</f>
        <v>-0.51595409186132946</v>
      </c>
      <c r="BB1664" s="5"/>
      <c r="BC1664" s="5">
        <f t="shared" si="775"/>
        <v>0.9272295181672785</v>
      </c>
      <c r="BD1664" s="5"/>
    </row>
    <row r="1665" spans="1:56" x14ac:dyDescent="0.5">
      <c r="A1665" s="14">
        <v>1621216800000</v>
      </c>
      <c r="B1665" s="13" t="d">
        <v>2021-05-17T02:00:00.00000020954757600</v>
      </c>
      <c r="C1665" s="14" t="s">
        <v>10</v>
      </c>
      <c r="D1665" s="15">
        <v>3422.21</v>
      </c>
      <c r="E1665" s="15">
        <v>3461.97</v>
      </c>
      <c r="F1665" s="15">
        <v>3368</v>
      </c>
      <c r="G1665" s="15">
        <v>3388.41</v>
      </c>
      <c r="H1665" s="15">
        <v>171149.20699999999</v>
      </c>
      <c r="I1665" s="15">
        <v>583436947.09885001</v>
      </c>
      <c r="J1665" s="15">
        <v>189278</v>
      </c>
      <c r="K1665" s="16">
        <v>1663</v>
      </c>
      <c r="L1665" s="14">
        <f ca="1">IF(K1665&gt;=$BF$5,AVERAGE(G1665:OFFSET(G1665,-$BF$5+1,,,)),0)</f>
        <v>3388.41</v>
      </c>
      <c r="M1665" s="14">
        <f ca="1">IF(K1665&gt;=$BF$6,AVERAGE(G1665:OFFSET(G1665,-$BF$6+1,,,)),0)</f>
        <v>3817.2746666666658</v>
      </c>
      <c r="N1665" s="14">
        <f t="shared" ca="1" si="760"/>
        <v>0</v>
      </c>
      <c r="O1665" s="14">
        <f t="shared" ca="1" si="761"/>
        <v>-1</v>
      </c>
      <c r="P1665" s="14">
        <f t="shared" ca="1" si="762"/>
        <v>-1</v>
      </c>
      <c r="Q1665" s="17">
        <f t="shared" ca="1" si="787"/>
        <v>-366</v>
      </c>
      <c r="R1665" s="23">
        <f t="shared" ca="1" si="788"/>
        <v>12370.800000000067</v>
      </c>
      <c r="S1665" s="19">
        <f t="shared" ca="1" si="789"/>
        <v>7.4868804385234671E-3</v>
      </c>
      <c r="T1665" s="17">
        <f t="shared" ca="1" si="785"/>
        <v>1664701.1800000027</v>
      </c>
      <c r="U1665" s="19">
        <f t="shared" ca="1" si="765"/>
        <v>1.6647011800000027</v>
      </c>
      <c r="V1665" s="21">
        <f t="shared" ca="1" si="766"/>
        <v>0.66470118000000267</v>
      </c>
      <c r="W1665" s="21">
        <f ca="1">MIN((T1665-MAX($T$3:T1665))/MAX($T$3:T1665),0)</f>
        <v>-0.12153390172253571</v>
      </c>
      <c r="X1665" s="22">
        <f t="shared" ca="1" si="767"/>
        <v>9.8795518698389095E-3</v>
      </c>
      <c r="Y1665" s="20">
        <f t="shared" ca="1" si="776"/>
        <v>1615646.4408667029</v>
      </c>
      <c r="Z1665" s="21">
        <f t="shared" ca="1" si="777"/>
        <v>0.61564644086670295</v>
      </c>
      <c r="AA1665" s="6">
        <f ca="1">Z1665-MAX($Z$3:Z1665)</f>
        <v>-0.21975022023816448</v>
      </c>
      <c r="AB1665" s="6">
        <f t="shared" ca="1" si="778"/>
        <v>9.8795518698389095E-3</v>
      </c>
      <c r="AC1665" s="11">
        <f t="shared" ca="1" si="779"/>
        <v>1615.6464408667009</v>
      </c>
      <c r="AD1665" s="6">
        <f t="shared" ca="1" si="780"/>
        <v>0.61564644086670095</v>
      </c>
      <c r="AE1665" s="6">
        <f ca="1">AD1665-MAX($AD$3:AD1665)</f>
        <v>-0.21975022023816426</v>
      </c>
      <c r="AF1665" s="45"/>
      <c r="AG1665" s="12">
        <f t="shared" ca="1" si="768"/>
        <v>-333</v>
      </c>
      <c r="AH1665" s="12">
        <f t="shared" ca="1" si="786"/>
        <v>11258.729999999981</v>
      </c>
      <c r="AI1665" s="39" cm="1">
        <f t="array" aca="1" ref="AI1665" ca="1">_xlfn.IFS(AND(P1664&gt;P1663,AG1665&gt;1),-(AG1665*G1664)*$BH$7, AND(P1664&lt;P1663,AG1665&lt;1),(AG1665*G1664)*$BH$7,P1664=P1663,0)</f>
        <v>0</v>
      </c>
      <c r="AJ1665" s="6">
        <f t="shared" ca="1" si="769"/>
        <v>7.4770397829255703E-3</v>
      </c>
      <c r="AK1665" s="17">
        <f t="shared" ca="1" si="770"/>
        <v>1517032.4488599971</v>
      </c>
      <c r="AL1665" s="4">
        <f t="shared" ca="1" si="763"/>
        <v>1.5170324488599971</v>
      </c>
      <c r="AM1665" s="36">
        <f t="shared" ca="1" si="764"/>
        <v>0.51703244885999711</v>
      </c>
      <c r="AN1665" s="37">
        <f ca="1">MIN((AK1665-MAX($AK$3:AK1665))/MAX($AK$3:AK1665),0)</f>
        <v>-0.1366459519650591</v>
      </c>
      <c r="AO1665" s="43"/>
      <c r="AP1665" s="38">
        <f t="shared" ca="1" si="771"/>
        <v>-357</v>
      </c>
      <c r="AQ1665" s="38">
        <f t="shared" ca="1" si="781"/>
        <v>12070.16999999998</v>
      </c>
      <c r="AR1665" s="38" cm="1">
        <f t="array" aca="1" ref="AR1665" ca="1">_xlfn.IFS(AND(P1664&gt;P1663,AP1665&gt;1),-(AP1665*G1664)*$BJ$7, AND(P1664&lt;P1663,AP1665&lt;1),(AP1665*G1664)*$BJ$7,P1664=P1663,0)</f>
        <v>0</v>
      </c>
      <c r="AS1665" s="41">
        <f t="shared" ca="1" si="782"/>
        <v>7.4771167367412364E-3</v>
      </c>
      <c r="AT1665" s="40">
        <f t="shared" ca="1" si="783"/>
        <v>1626351.5066400028</v>
      </c>
      <c r="AU1665" s="37">
        <f t="shared" ca="1" si="772"/>
        <v>1.6263515066400027</v>
      </c>
      <c r="AV1665" s="37">
        <f t="shared" ca="1" si="773"/>
        <v>0.62635150664000272</v>
      </c>
      <c r="AW1665" s="37">
        <f ca="1">MIN((AT1665-MAX($AT$3:AT1665))/MAX($AT$3:AT1665),0)</f>
        <v>-0.12501082747928693</v>
      </c>
      <c r="AY1665" s="6">
        <f t="shared" si="784"/>
        <v>-1.9040163989818226E-2</v>
      </c>
      <c r="AZ1665" s="5">
        <f t="shared" si="774"/>
        <v>0.90818935417746027</v>
      </c>
      <c r="BA1665" s="6">
        <f>AZ1665-MAX($AZ$3:AZ1665)</f>
        <v>-0.53499425585114768</v>
      </c>
      <c r="BB1665" s="5"/>
      <c r="BC1665" s="5">
        <f t="shared" si="775"/>
        <v>0.90818935417746027</v>
      </c>
      <c r="BD1665" s="5"/>
    </row>
    <row r="1666" spans="1:56" x14ac:dyDescent="0.5">
      <c r="A1666" s="14">
        <v>1621220400000</v>
      </c>
      <c r="B1666" s="13" t="d">
        <v>2021-05-17T03:00:00.000</v>
      </c>
      <c r="C1666" s="14" t="s">
        <v>10</v>
      </c>
      <c r="D1666" s="15">
        <v>3388.41</v>
      </c>
      <c r="E1666" s="15">
        <v>3404.96</v>
      </c>
      <c r="F1666" s="15">
        <v>3213.89</v>
      </c>
      <c r="G1666" s="15">
        <v>3247.02</v>
      </c>
      <c r="H1666" s="15">
        <v>462489.13500000001</v>
      </c>
      <c r="I1666" s="15">
        <v>1522083630.2239201</v>
      </c>
      <c r="J1666" s="15">
        <v>474401</v>
      </c>
      <c r="K1666" s="16">
        <v>1664</v>
      </c>
      <c r="L1666" s="14">
        <f ca="1">IF(K1666&gt;=$BF$5,AVERAGE(G1666:OFFSET(G1666,-$BF$5+1,,,)),0)</f>
        <v>3247.02</v>
      </c>
      <c r="M1666" s="14">
        <f ca="1">IF(K1666&gt;=$BF$6,AVERAGE(G1666:OFFSET(G1666,-$BF$6+1,,,)),0)</f>
        <v>3811.809999999999</v>
      </c>
      <c r="N1666" s="14">
        <f t="shared" ca="1" si="760"/>
        <v>0</v>
      </c>
      <c r="O1666" s="14">
        <f t="shared" ca="1" si="761"/>
        <v>-1</v>
      </c>
      <c r="P1666" s="14">
        <f t="shared" ca="1" si="762"/>
        <v>-1</v>
      </c>
      <c r="Q1666" s="17">
        <f t="shared" ca="1" si="787"/>
        <v>-366</v>
      </c>
      <c r="R1666" s="23">
        <f t="shared" ca="1" si="788"/>
        <v>51748.739999999954</v>
      </c>
      <c r="S1666" s="19">
        <f t="shared" ca="1" si="789"/>
        <v>3.1085903357141773E-2</v>
      </c>
      <c r="T1666" s="17">
        <f t="shared" ca="1" si="785"/>
        <v>1716449.9200000027</v>
      </c>
      <c r="U1666" s="19">
        <f t="shared" ca="1" si="765"/>
        <v>1.7164499200000027</v>
      </c>
      <c r="V1666" s="21">
        <f t="shared" ca="1" si="766"/>
        <v>0.71644992000000274</v>
      </c>
      <c r="W1666" s="21">
        <f ca="1">MIN((T1666-MAX($T$3:T1666))/MAX($T$3:T1666),0)</f>
        <v>-9.4225989488957038E-2</v>
      </c>
      <c r="X1666" s="22">
        <f t="shared" ca="1" si="767"/>
        <v>4.172753592392886E-2</v>
      </c>
      <c r="Y1666" s="20">
        <f t="shared" ca="1" si="776"/>
        <v>1683063.385768336</v>
      </c>
      <c r="Z1666" s="21">
        <f t="shared" ca="1" si="777"/>
        <v>0.68306338576833603</v>
      </c>
      <c r="AA1666" s="6">
        <f ca="1">Z1666-MAX($Z$3:Z1666)</f>
        <v>-0.1523332753365314</v>
      </c>
      <c r="AB1666" s="6">
        <f t="shared" ca="1" si="778"/>
        <v>4.172753592392886E-2</v>
      </c>
      <c r="AC1666" s="11">
        <f t="shared" ca="1" si="779"/>
        <v>1683.063385768334</v>
      </c>
      <c r="AD1666" s="6">
        <f t="shared" ca="1" si="780"/>
        <v>0.68306338576833403</v>
      </c>
      <c r="AE1666" s="6">
        <f ca="1">AD1666-MAX($AD$3:AD1666)</f>
        <v>-0.15233327533653118</v>
      </c>
      <c r="AF1666" s="45"/>
      <c r="AG1666" s="12">
        <f t="shared" ca="1" si="768"/>
        <v>-333</v>
      </c>
      <c r="AH1666" s="12">
        <f t="shared" ca="1" si="786"/>
        <v>47082.869999999959</v>
      </c>
      <c r="AI1666" s="39" cm="1">
        <f t="array" aca="1" ref="AI1666" ca="1">_xlfn.IFS(AND(P1665&gt;P1664,AG1666&gt;1),-(AG1666*G1665)*$BH$7, AND(P1665&lt;P1664,AG1666&lt;1),(AG1666*G1665)*$BH$7,P1665=P1664,0)</f>
        <v>0</v>
      </c>
      <c r="AJ1666" s="6">
        <f t="shared" ca="1" si="769"/>
        <v>3.1036165400009259E-2</v>
      </c>
      <c r="AK1666" s="17">
        <f t="shared" ca="1" si="770"/>
        <v>1564115.318859997</v>
      </c>
      <c r="AL1666" s="4">
        <f t="shared" ca="1" si="763"/>
        <v>1.564115318859997</v>
      </c>
      <c r="AM1666" s="36">
        <f t="shared" ca="1" si="764"/>
        <v>0.56411531885999699</v>
      </c>
      <c r="AN1666" s="37">
        <f ca="1">MIN((AK1666-MAX($AK$3:AK1666))/MAX($AK$3:AK1666),0)</f>
        <v>-0.1098507529314792</v>
      </c>
      <c r="AO1666" s="43"/>
      <c r="AP1666" s="38">
        <f t="shared" ca="1" si="771"/>
        <v>-357</v>
      </c>
      <c r="AQ1666" s="38">
        <f t="shared" ca="1" si="781"/>
        <v>50476.229999999952</v>
      </c>
      <c r="AR1666" s="38" cm="1">
        <f t="array" aca="1" ref="AR1666" ca="1">_xlfn.IFS(AND(P1665&gt;P1664,AP1666&gt;1),-(AP1666*G1665)*$BJ$7, AND(P1665&lt;P1664,AP1666&lt;1),(AP1666*G1665)*$BJ$7,P1665=P1664,0)</f>
        <v>0</v>
      </c>
      <c r="AS1666" s="41">
        <f t="shared" ca="1" si="782"/>
        <v>3.1036482454080572E-2</v>
      </c>
      <c r="AT1666" s="40">
        <f t="shared" ca="1" si="783"/>
        <v>1676827.7366400028</v>
      </c>
      <c r="AU1666" s="37">
        <f t="shared" ca="1" si="772"/>
        <v>1.6768277366400028</v>
      </c>
      <c r="AV1666" s="37">
        <f t="shared" ca="1" si="773"/>
        <v>0.67682773664000284</v>
      </c>
      <c r="AW1666" s="37">
        <f ca="1">MIN((AT1666-MAX($AT$3:AT1666))/MAX($AT$3:AT1666),0)</f>
        <v>-9.7854241378837331E-2</v>
      </c>
      <c r="AY1666" s="6">
        <f t="shared" si="784"/>
        <v>-7.9624039826098558E-2</v>
      </c>
      <c r="AZ1666" s="5">
        <f t="shared" si="774"/>
        <v>0.82856531435136171</v>
      </c>
      <c r="BA1666" s="6">
        <f>AZ1666-MAX($AZ$3:AZ1666)</f>
        <v>-0.61461829567724624</v>
      </c>
      <c r="BB1666" s="5"/>
      <c r="BC1666" s="5">
        <f t="shared" si="775"/>
        <v>0.82856531435136171</v>
      </c>
      <c r="BD1666" s="5"/>
    </row>
    <row r="1667" spans="1:56" x14ac:dyDescent="0.5">
      <c r="A1667" s="14">
        <v>1621224000000</v>
      </c>
      <c r="B1667" s="13" t="d">
        <v>2021-05-17T03:59:59.99999979045242400</v>
      </c>
      <c r="C1667" s="14" t="s">
        <v>10</v>
      </c>
      <c r="D1667" s="15">
        <v>3247.12</v>
      </c>
      <c r="E1667" s="15">
        <v>3333.99</v>
      </c>
      <c r="F1667" s="15">
        <v>3125</v>
      </c>
      <c r="G1667" s="15">
        <v>3329.53</v>
      </c>
      <c r="H1667" s="15">
        <v>465038.19500000001</v>
      </c>
      <c r="I1667" s="15">
        <v>1511088860.1306</v>
      </c>
      <c r="J1667" s="15">
        <v>506510</v>
      </c>
      <c r="K1667" s="16">
        <v>1665</v>
      </c>
      <c r="L1667" s="14">
        <f ca="1">IF(K1667&gt;=$BF$5,AVERAGE(G1667:OFFSET(G1667,-$BF$5+1,,,)),0)</f>
        <v>3329.53</v>
      </c>
      <c r="M1667" s="14">
        <f ca="1">IF(K1667&gt;=$BF$6,AVERAGE(G1667:OFFSET(G1667,-$BF$6+1,,,)),0)</f>
        <v>3808.3362222222208</v>
      </c>
      <c r="N1667" s="14">
        <f t="shared" ref="N1667:N1730" ca="1" si="790">IF(AND(L1667&gt;0,M1667&gt;0,L1667&gt;M1667),1,0)</f>
        <v>0</v>
      </c>
      <c r="O1667" s="14">
        <f t="shared" ref="O1667:O1730" ca="1" si="791">IF(AND(L1667&gt;0,M1667&gt;0,L1667&lt;M1667),-1,0)</f>
        <v>-1</v>
      </c>
      <c r="P1667" s="14">
        <f t="shared" ref="P1667:P1730" ca="1" si="792">N1667+O1667</f>
        <v>-1</v>
      </c>
      <c r="Q1667" s="17">
        <f t="shared" ca="1" si="787"/>
        <v>-366</v>
      </c>
      <c r="R1667" s="23">
        <f t="shared" ca="1" si="788"/>
        <v>-30162.060000000114</v>
      </c>
      <c r="S1667" s="19">
        <f t="shared" ca="1" si="789"/>
        <v>-1.757235072724992E-2</v>
      </c>
      <c r="T1667" s="17">
        <f t="shared" ca="1" si="785"/>
        <v>1686287.8600000027</v>
      </c>
      <c r="U1667" s="19">
        <f t="shared" ca="1" si="765"/>
        <v>1.6862878600000026</v>
      </c>
      <c r="V1667" s="21">
        <f t="shared" ca="1" si="766"/>
        <v>0.68628786000000264</v>
      </c>
      <c r="W1667" s="21">
        <f ca="1">MIN((T1667-MAX($T$3:T1667))/MAX($T$3:T1667),0)</f>
        <v>-0.11014256808128481</v>
      </c>
      <c r="X1667" s="22">
        <f t="shared" ca="1" si="767"/>
        <v>-2.5410992232878238E-2</v>
      </c>
      <c r="Y1667" s="20">
        <f t="shared" ca="1" si="776"/>
        <v>1640295.0751451352</v>
      </c>
      <c r="Z1667" s="21">
        <f t="shared" ca="1" si="777"/>
        <v>0.64029507514513517</v>
      </c>
      <c r="AA1667" s="6">
        <f ca="1">Z1667-MAX($Z$3:Z1667)</f>
        <v>-0.19510158595973226</v>
      </c>
      <c r="AB1667" s="6">
        <f t="shared" ca="1" si="778"/>
        <v>-2.5410992232878238E-2</v>
      </c>
      <c r="AC1667" s="11">
        <f t="shared" ca="1" si="779"/>
        <v>1640.2950751451331</v>
      </c>
      <c r="AD1667" s="6">
        <f t="shared" ca="1" si="780"/>
        <v>0.64029507514513306</v>
      </c>
      <c r="AE1667" s="6">
        <f ca="1">AD1667-MAX($AD$3:AD1667)</f>
        <v>-0.19510158595973215</v>
      </c>
      <c r="AF1667" s="45"/>
      <c r="AG1667" s="12">
        <f t="shared" ca="1" si="768"/>
        <v>-333</v>
      </c>
      <c r="AH1667" s="12">
        <f t="shared" ca="1" si="786"/>
        <v>-27475.830000000075</v>
      </c>
      <c r="AI1667" s="39" cm="1">
        <f t="array" aca="1" ref="AI1667" ca="1">_xlfn.IFS(AND(P1666&gt;P1665,AG1667&gt;1),-(AG1667*G1666)*$BH$7, AND(P1666&lt;P1665,AG1667&lt;1),(AG1667*G1666)*$BH$7,P1666=P1665,0)</f>
        <v>0</v>
      </c>
      <c r="AJ1667" s="6">
        <f t="shared" ca="1" si="769"/>
        <v>-1.7566371014143503E-2</v>
      </c>
      <c r="AK1667" s="17">
        <f t="shared" ca="1" si="770"/>
        <v>1536639.4888599969</v>
      </c>
      <c r="AL1667" s="4">
        <f t="shared" ref="AL1667:AL1730" ca="1" si="793">AK1667/$AK$3</f>
        <v>1.5366394888599968</v>
      </c>
      <c r="AM1667" s="36">
        <f t="shared" ref="AM1667:AM1730" ca="1" si="794">AL1667-$AL$3</f>
        <v>0.53663948885999679</v>
      </c>
      <c r="AN1667" s="37">
        <f ca="1">MIN((AK1667-MAX($AK$3:AK1667))/MAX($AK$3:AK1667),0)</f>
        <v>-0.12548744486344532</v>
      </c>
      <c r="AO1667" s="43"/>
      <c r="AP1667" s="38">
        <f t="shared" ca="1" si="771"/>
        <v>-357</v>
      </c>
      <c r="AQ1667" s="38">
        <f t="shared" ca="1" si="781"/>
        <v>-29456.07000000008</v>
      </c>
      <c r="AR1667" s="38" cm="1">
        <f t="array" aca="1" ref="AR1667" ca="1">_xlfn.IFS(AND(P1666&gt;P1665,AP1667&gt;1),-(AP1667*G1666)*$BJ$7, AND(P1666&lt;P1665,AP1667&lt;1),(AP1667*G1666)*$BJ$7,P1666=P1665,0)</f>
        <v>0</v>
      </c>
      <c r="AS1667" s="41">
        <f t="shared" ca="1" si="782"/>
        <v>-1.7566545063849921E-2</v>
      </c>
      <c r="AT1667" s="40">
        <f t="shared" ca="1" si="783"/>
        <v>1647371.6666400027</v>
      </c>
      <c r="AU1667" s="37">
        <f t="shared" ca="1" si="772"/>
        <v>1.6473716666400027</v>
      </c>
      <c r="AV1667" s="37">
        <f t="shared" ca="1" si="773"/>
        <v>0.64737166664000267</v>
      </c>
      <c r="AW1667" s="37">
        <f ca="1">MIN((AT1667-MAX($AT$3:AT1667))/MAX($AT$3:AT1667),0)</f>
        <v>-0.11370182550181704</v>
      </c>
      <c r="AY1667" s="6">
        <f t="shared" si="784"/>
        <v>4.6465659000292869E-2</v>
      </c>
      <c r="AZ1667" s="5">
        <f t="shared" si="774"/>
        <v>0.87503097335165458</v>
      </c>
      <c r="BA1667" s="6">
        <f>AZ1667-MAX($AZ$3:AZ1667)</f>
        <v>-0.56815263667695337</v>
      </c>
      <c r="BB1667" s="5"/>
      <c r="BC1667" s="5">
        <f t="shared" si="775"/>
        <v>0.87503097335165458</v>
      </c>
      <c r="BD1667" s="5"/>
    </row>
    <row r="1668" spans="1:56" x14ac:dyDescent="0.5">
      <c r="A1668" s="14">
        <v>1621227600000</v>
      </c>
      <c r="B1668" s="13" t="d">
        <v>2021-05-17T05:00:00.00000020954757600</v>
      </c>
      <c r="C1668" s="14" t="s">
        <v>10</v>
      </c>
      <c r="D1668" s="15">
        <v>3329.54</v>
      </c>
      <c r="E1668" s="15">
        <v>3348.59</v>
      </c>
      <c r="F1668" s="15">
        <v>3217.57</v>
      </c>
      <c r="G1668" s="15">
        <v>3346.2</v>
      </c>
      <c r="H1668" s="15">
        <v>291297.125</v>
      </c>
      <c r="I1668" s="15">
        <v>957204953.96344995</v>
      </c>
      <c r="J1668" s="15">
        <v>312139</v>
      </c>
      <c r="K1668" s="16">
        <v>1666</v>
      </c>
      <c r="L1668" s="14">
        <f ca="1">IF(K1668&gt;=$BF$5,AVERAGE(G1668:OFFSET(G1668,-$BF$5+1,,,)),0)</f>
        <v>3346.2</v>
      </c>
      <c r="M1668" s="14">
        <f ca="1">IF(K1668&gt;=$BF$6,AVERAGE(G1668:OFFSET(G1668,-$BF$6+1,,,)),0)</f>
        <v>3803.8854444444437</v>
      </c>
      <c r="N1668" s="14">
        <f t="shared" ca="1" si="790"/>
        <v>0</v>
      </c>
      <c r="O1668" s="14">
        <f t="shared" ca="1" si="791"/>
        <v>-1</v>
      </c>
      <c r="P1668" s="14">
        <f t="shared" ca="1" si="792"/>
        <v>-1</v>
      </c>
      <c r="Q1668" s="17">
        <f t="shared" ca="1" si="787"/>
        <v>-366</v>
      </c>
      <c r="R1668" s="23">
        <f t="shared" ca="1" si="788"/>
        <v>-6097.5599999999467</v>
      </c>
      <c r="S1668" s="19">
        <f t="shared" ca="1" si="789"/>
        <v>-3.6159662562001349E-3</v>
      </c>
      <c r="T1668" s="17">
        <f t="shared" ca="1" si="785"/>
        <v>1680190.3000000026</v>
      </c>
      <c r="U1668" s="19">
        <f t="shared" ref="U1668:U1731" ca="1" si="795">T1668/$T$3</f>
        <v>1.6801903000000027</v>
      </c>
      <c r="V1668" s="21">
        <f t="shared" ref="V1668:V1731" ca="1" si="796">U1668-$U$3</f>
        <v>0.68019030000000269</v>
      </c>
      <c r="W1668" s="21">
        <f ca="1">MIN((T1668-MAX($T$3:T1668))/MAX($T$3:T1668),0)</f>
        <v>-0.11336026252793185</v>
      </c>
      <c r="X1668" s="22">
        <f t="shared" ref="X1668:X1731" ca="1" si="797">P1667*(G1668/G1667-1)</f>
        <v>-5.0067126591439859E-3</v>
      </c>
      <c r="Y1668" s="20">
        <f t="shared" ca="1" si="776"/>
        <v>1632082.5890276744</v>
      </c>
      <c r="Z1668" s="21">
        <f t="shared" ca="1" si="777"/>
        <v>0.63208258902767445</v>
      </c>
      <c r="AA1668" s="6">
        <f ca="1">Z1668-MAX($Z$3:Z1668)</f>
        <v>-0.20331407207719299</v>
      </c>
      <c r="AB1668" s="6">
        <f t="shared" ca="1" si="778"/>
        <v>-5.0067126591439859E-3</v>
      </c>
      <c r="AC1668" s="11">
        <f t="shared" ca="1" si="779"/>
        <v>1632.0825890276724</v>
      </c>
      <c r="AD1668" s="6">
        <f t="shared" ca="1" si="780"/>
        <v>0.63208258902767234</v>
      </c>
      <c r="AE1668" s="6">
        <f ca="1">AD1668-MAX($AD$3:AD1668)</f>
        <v>-0.20331407207719288</v>
      </c>
      <c r="AF1668" s="45"/>
      <c r="AG1668" s="12">
        <f t="shared" ref="AG1668:AG1731" ca="1" si="798">IF(P1667=P1666,AG1667,ROUNDDOWN(AK1667/(G1667*(1+$BH$7)),0)*P1667)</f>
        <v>-333</v>
      </c>
      <c r="AH1668" s="12">
        <f t="shared" ca="1" si="786"/>
        <v>-5551.1099999998733</v>
      </c>
      <c r="AI1668" s="39" cm="1">
        <f t="array" aca="1" ref="AI1668" ca="1">_xlfn.IFS(AND(P1667&gt;P1666,AG1668&gt;1),-(AG1668*G1667)*$BH$7, AND(P1667&lt;P1666,AG1668&lt;1),(AG1668*G1667)*$BH$7,P1667=P1666,0)</f>
        <v>0</v>
      </c>
      <c r="AJ1668" s="6">
        <f t="shared" ref="AJ1668:AJ1731" ca="1" si="799">(AH1668+AI1668)/AK1667</f>
        <v>-3.6124999001022253E-3</v>
      </c>
      <c r="AK1668" s="17">
        <f t="shared" ref="AK1668:AK1731" ca="1" si="800">AK1667+AH1668+AI1668</f>
        <v>1531088.378859997</v>
      </c>
      <c r="AL1668" s="4">
        <f t="shared" ca="1" si="793"/>
        <v>1.5310883788599969</v>
      </c>
      <c r="AM1668" s="36">
        <f t="shared" ca="1" si="794"/>
        <v>0.53108837885999693</v>
      </c>
      <c r="AN1668" s="37">
        <f ca="1">MIN((AK1668-MAX($AK$3:AK1668))/MAX($AK$3:AK1668),0)</f>
        <v>-0.12864662138151428</v>
      </c>
      <c r="AO1668" s="43"/>
      <c r="AP1668" s="38">
        <f t="shared" ref="AP1668:AP1731" ca="1" si="801">IF(P1667=P1666,AP1667,ROUNDDOWN(AT1667/(G1667*(1+$BJ$7)),0)*P1667)</f>
        <v>-357</v>
      </c>
      <c r="AQ1668" s="38">
        <f t="shared" ca="1" si="781"/>
        <v>-5951.1899999998641</v>
      </c>
      <c r="AR1668" s="38" cm="1">
        <f t="array" aca="1" ref="AR1668" ca="1">_xlfn.IFS(AND(P1667&gt;P1666,AP1668&gt;1),-(AP1668*G1667)*$BJ$7, AND(P1667&lt;P1666,AP1668&lt;1),(AP1668*G1667)*$BJ$7,P1667=P1666,0)</f>
        <v>0</v>
      </c>
      <c r="AS1668" s="41">
        <f t="shared" ca="1" si="782"/>
        <v>-3.6125363331870192E-3</v>
      </c>
      <c r="AT1668" s="40">
        <f t="shared" ca="1" si="783"/>
        <v>1641420.4766400028</v>
      </c>
      <c r="AU1668" s="37">
        <f t="shared" ref="AU1668:AU1731" ca="1" si="802">AT1668/$AT$3</f>
        <v>1.6414204766400029</v>
      </c>
      <c r="AV1668" s="37">
        <f t="shared" ref="AV1668:AV1731" ca="1" si="803">AU1668-$AU$3</f>
        <v>0.6414204766400029</v>
      </c>
      <c r="AW1668" s="37">
        <f ca="1">MIN((AT1668-MAX($AT$3:AT1668))/MAX($AT$3:AT1668),0)</f>
        <v>-0.11690360985922911</v>
      </c>
      <c r="AY1668" s="6">
        <f t="shared" si="784"/>
        <v>9.387741310566855E-3</v>
      </c>
      <c r="AZ1668" s="5">
        <f t="shared" ref="AZ1668:AZ1731" si="804">(G1668-$D$3)/$D$3</f>
        <v>0.88441871466222144</v>
      </c>
      <c r="BA1668" s="6">
        <f>AZ1668-MAX($AZ$3:AZ1668)</f>
        <v>-0.55876489536638652</v>
      </c>
      <c r="BB1668" s="5"/>
      <c r="BC1668" s="5">
        <f t="shared" ref="BC1668:BC1731" si="805">AZ1668-($BI$5+$BI$6)</f>
        <v>0.88441871466222144</v>
      </c>
      <c r="BD1668" s="5"/>
    </row>
    <row r="1669" spans="1:56" x14ac:dyDescent="0.5">
      <c r="A1669" s="14">
        <v>1621231200000</v>
      </c>
      <c r="B1669" s="13" t="d">
        <v>2021-05-17T06:00:00.000</v>
      </c>
      <c r="C1669" s="14" t="s">
        <v>10</v>
      </c>
      <c r="D1669" s="15">
        <v>3346.24</v>
      </c>
      <c r="E1669" s="15">
        <v>3450.57</v>
      </c>
      <c r="F1669" s="15">
        <v>3339.01</v>
      </c>
      <c r="G1669" s="15">
        <v>3402.76</v>
      </c>
      <c r="H1669" s="15">
        <v>372243.451</v>
      </c>
      <c r="I1669" s="15">
        <v>1269046293.7920201</v>
      </c>
      <c r="J1669" s="15">
        <v>405771</v>
      </c>
      <c r="K1669" s="16">
        <v>1667</v>
      </c>
      <c r="L1669" s="14">
        <f ca="1">IF(K1669&gt;=$BF$5,AVERAGE(G1669:OFFSET(G1669,-$BF$5+1,,,)),0)</f>
        <v>3402.76</v>
      </c>
      <c r="M1669" s="14">
        <f ca="1">IF(K1669&gt;=$BF$6,AVERAGE(G1669:OFFSET(G1669,-$BF$6+1,,,)),0)</f>
        <v>3799.3778888888892</v>
      </c>
      <c r="N1669" s="14">
        <f t="shared" ca="1" si="790"/>
        <v>0</v>
      </c>
      <c r="O1669" s="14">
        <f t="shared" ca="1" si="791"/>
        <v>-1</v>
      </c>
      <c r="P1669" s="14">
        <f t="shared" ca="1" si="792"/>
        <v>-1</v>
      </c>
      <c r="Q1669" s="17">
        <f t="shared" ca="1" si="787"/>
        <v>-366</v>
      </c>
      <c r="R1669" s="23">
        <f t="shared" ca="1" si="788"/>
        <v>-20686.32000000016</v>
      </c>
      <c r="S1669" s="19">
        <f t="shared" ca="1" si="789"/>
        <v>-1.2311891099478511E-2</v>
      </c>
      <c r="T1669" s="17">
        <f t="shared" ca="1" si="785"/>
        <v>1659503.9800000025</v>
      </c>
      <c r="U1669" s="19">
        <f t="shared" ca="1" si="795"/>
        <v>1.6595039800000024</v>
      </c>
      <c r="V1669" s="21">
        <f t="shared" ca="1" si="796"/>
        <v>0.65950398000000243</v>
      </c>
      <c r="W1669" s="21">
        <f ca="1">MIN((T1669-MAX($T$3:T1669))/MAX($T$3:T1669),0)</f>
        <v>-0.12427647442015811</v>
      </c>
      <c r="X1669" s="22">
        <f t="shared" ca="1" si="797"/>
        <v>-1.6902755364293975E-2</v>
      </c>
      <c r="Y1669" s="20">
        <f t="shared" ref="Y1669:Y1732" ca="1" si="806">Y1668+(Y1668*X1669)</f>
        <v>1604495.8962910161</v>
      </c>
      <c r="Z1669" s="21">
        <f t="shared" ref="Z1669:Z1732" ca="1" si="807">(Y1669-$Y$3)/$Y$3</f>
        <v>0.60449589629101619</v>
      </c>
      <c r="AA1669" s="6">
        <f ca="1">Z1669-MAX($Z$3:Z1669)</f>
        <v>-0.23090076481385124</v>
      </c>
      <c r="AB1669" s="6">
        <f t="shared" ref="AB1669:AB1732" ca="1" si="808">IF(P1668=P1667,X1669,X1669-($BI$5+$BI$6))</f>
        <v>-1.6902755364293975E-2</v>
      </c>
      <c r="AC1669" s="11">
        <f t="shared" ref="AC1669:AC1732" ca="1" si="809">AC1668+(AC1668*AB1669)</f>
        <v>1604.4958962910141</v>
      </c>
      <c r="AD1669" s="6">
        <f t="shared" ref="AD1669:AD1732" ca="1" si="810">(AC1669-$AC$3)/$AC$3</f>
        <v>0.60449589629101408</v>
      </c>
      <c r="AE1669" s="6">
        <f ca="1">AD1669-MAX($AD$3:AD1669)</f>
        <v>-0.23090076481385113</v>
      </c>
      <c r="AF1669" s="45"/>
      <c r="AG1669" s="12">
        <f t="shared" ca="1" si="798"/>
        <v>-333</v>
      </c>
      <c r="AH1669" s="12">
        <f t="shared" ca="1" si="786"/>
        <v>-18834.480000000134</v>
      </c>
      <c r="AI1669" s="39" cm="1">
        <f t="array" aca="1" ref="AI1669" ca="1">_xlfn.IFS(AND(P1668&gt;P1667,AG1669&gt;1),-(AG1669*G1668)*$BH$7, AND(P1668&lt;P1667,AG1669&lt;1),(AG1669*G1668)*$BH$7,P1668=P1667,0)</f>
        <v>0</v>
      </c>
      <c r="AJ1669" s="6">
        <f t="shared" ca="1" si="799"/>
        <v>-1.2301366962254477E-2</v>
      </c>
      <c r="AK1669" s="17">
        <f t="shared" ca="1" si="800"/>
        <v>1512253.8988599968</v>
      </c>
      <c r="AL1669" s="4">
        <f t="shared" ca="1" si="793"/>
        <v>1.5122538988599967</v>
      </c>
      <c r="AM1669" s="36">
        <f t="shared" ca="1" si="794"/>
        <v>0.51225389885999673</v>
      </c>
      <c r="AN1669" s="37">
        <f ca="1">MIN((AK1669-MAX($AK$3:AK1669))/MAX($AK$3:AK1669),0)</f>
        <v>-0.13936545904570058</v>
      </c>
      <c r="AO1669" s="43"/>
      <c r="AP1669" s="38">
        <f t="shared" ca="1" si="801"/>
        <v>-357</v>
      </c>
      <c r="AQ1669" s="38">
        <f t="shared" ref="AQ1669:AQ1732" ca="1" si="811">(G1669-G1668)*AP1669</f>
        <v>-20191.920000000144</v>
      </c>
      <c r="AR1669" s="38" cm="1">
        <f t="array" aca="1" ref="AR1669" ca="1">_xlfn.IFS(AND(P1668&gt;P1667,AP1669&gt;1),-(AP1669*G1668)*$BJ$7, AND(P1668&lt;P1667,AP1669&lt;1),(AP1669*G1668)*$BJ$7,P1668=P1667,0)</f>
        <v>0</v>
      </c>
      <c r="AS1669" s="41">
        <f t="shared" ref="AS1669:AS1732" ca="1" si="812">(AQ1669+AR1669)/AT1668</f>
        <v>-1.2301491474831068E-2</v>
      </c>
      <c r="AT1669" s="40">
        <f t="shared" ref="AT1669:AT1732" ca="1" si="813">AT1668+AQ1669+AR1669</f>
        <v>1621228.5566400026</v>
      </c>
      <c r="AU1669" s="37">
        <f t="shared" ca="1" si="802"/>
        <v>1.6212285566400026</v>
      </c>
      <c r="AV1669" s="37">
        <f t="shared" ca="1" si="803"/>
        <v>0.62122855664000265</v>
      </c>
      <c r="AW1669" s="37">
        <f ca="1">MIN((AT1669-MAX($AT$3:AT1669))/MAX($AT$3:AT1669),0)</f>
        <v>-0.12776701257399989</v>
      </c>
      <c r="AY1669" s="6">
        <f t="shared" si="784"/>
        <v>3.1851868537832728E-2</v>
      </c>
      <c r="AZ1669" s="5">
        <f t="shared" si="804"/>
        <v>0.91627058320005417</v>
      </c>
      <c r="BA1669" s="6">
        <f>AZ1669-MAX($AZ$3:AZ1669)</f>
        <v>-0.52691302682855379</v>
      </c>
      <c r="BB1669" s="5"/>
      <c r="BC1669" s="5">
        <f t="shared" si="805"/>
        <v>0.91627058320005417</v>
      </c>
      <c r="BD1669" s="5"/>
    </row>
    <row r="1670" spans="1:56" x14ac:dyDescent="0.5">
      <c r="A1670" s="14">
        <v>1621234800000</v>
      </c>
      <c r="B1670" s="13" t="d">
        <v>2021-05-17T06:59:59.99999979045242400</v>
      </c>
      <c r="C1670" s="14" t="s">
        <v>10</v>
      </c>
      <c r="D1670" s="15">
        <v>3402.69</v>
      </c>
      <c r="E1670" s="15">
        <v>3528.84</v>
      </c>
      <c r="F1670" s="15">
        <v>3400.48</v>
      </c>
      <c r="G1670" s="15">
        <v>3521.13</v>
      </c>
      <c r="H1670" s="15">
        <v>205395.00399999999</v>
      </c>
      <c r="I1670" s="15">
        <v>712473341.58036005</v>
      </c>
      <c r="J1670" s="15">
        <v>255350</v>
      </c>
      <c r="K1670" s="16">
        <v>1668</v>
      </c>
      <c r="L1670" s="14">
        <f ca="1">IF(K1670&gt;=$BF$5,AVERAGE(G1670:OFFSET(G1670,-$BF$5+1,,,)),0)</f>
        <v>3521.13</v>
      </c>
      <c r="M1670" s="14">
        <f ca="1">IF(K1670&gt;=$BF$6,AVERAGE(G1670:OFFSET(G1670,-$BF$6+1,,,)),0)</f>
        <v>3795.6573333333336</v>
      </c>
      <c r="N1670" s="14">
        <f t="shared" ca="1" si="790"/>
        <v>0</v>
      </c>
      <c r="O1670" s="14">
        <f t="shared" ca="1" si="791"/>
        <v>-1</v>
      </c>
      <c r="P1670" s="14">
        <f t="shared" ca="1" si="792"/>
        <v>-1</v>
      </c>
      <c r="Q1670" s="17">
        <f t="shared" ca="1" si="787"/>
        <v>-366</v>
      </c>
      <c r="R1670" s="23">
        <f t="shared" ca="1" si="788"/>
        <v>-43349.040000000023</v>
      </c>
      <c r="S1670" s="19">
        <f t="shared" ca="1" si="789"/>
        <v>-2.6121684866341782E-2</v>
      </c>
      <c r="T1670" s="17">
        <f t="shared" ca="1" si="785"/>
        <v>1616154.9400000025</v>
      </c>
      <c r="U1670" s="19">
        <f t="shared" ca="1" si="795"/>
        <v>1.6161549400000026</v>
      </c>
      <c r="V1670" s="21">
        <f t="shared" ca="1" si="796"/>
        <v>0.61615494000000259</v>
      </c>
      <c r="W1670" s="21">
        <f ca="1">MIN((T1670-MAX($T$3:T1670))/MAX($T$3:T1670),0)</f>
        <v>-0.14715184838539655</v>
      </c>
      <c r="X1670" s="22">
        <f t="shared" ca="1" si="797"/>
        <v>-3.4786467455830028E-2</v>
      </c>
      <c r="Y1670" s="20">
        <f t="shared" ca="1" si="806"/>
        <v>1548681.1520116758</v>
      </c>
      <c r="Z1670" s="21">
        <f t="shared" ca="1" si="807"/>
        <v>0.54868115201167578</v>
      </c>
      <c r="AA1670" s="6">
        <f ca="1">Z1670-MAX($Z$3:Z1670)</f>
        <v>-0.28671550909319166</v>
      </c>
      <c r="AB1670" s="6">
        <f t="shared" ca="1" si="808"/>
        <v>-3.4786467455830028E-2</v>
      </c>
      <c r="AC1670" s="11">
        <f t="shared" ca="1" si="809"/>
        <v>1548.6811520116739</v>
      </c>
      <c r="AD1670" s="6">
        <f t="shared" ca="1" si="810"/>
        <v>0.54868115201167389</v>
      </c>
      <c r="AE1670" s="6">
        <f ca="1">AD1670-MAX($AD$3:AD1670)</f>
        <v>-0.28671550909319132</v>
      </c>
      <c r="AF1670" s="45"/>
      <c r="AG1670" s="12">
        <f t="shared" ca="1" si="798"/>
        <v>-333</v>
      </c>
      <c r="AH1670" s="12">
        <f t="shared" ca="1" si="786"/>
        <v>-39417.209999999963</v>
      </c>
      <c r="AI1670" s="39" cm="1">
        <f t="array" aca="1" ref="AI1670" ca="1">_xlfn.IFS(AND(P1669&gt;P1668,AG1670&gt;1),-(AG1670*G1669)*$BH$7, AND(P1669&lt;P1668,AG1670&lt;1),(AG1670*G1669)*$BH$7,P1669=P1668,0)</f>
        <v>0</v>
      </c>
      <c r="AJ1670" s="6">
        <f t="shared" ca="1" si="799"/>
        <v>-2.6065206398022435E-2</v>
      </c>
      <c r="AK1670" s="17">
        <f t="shared" ca="1" si="800"/>
        <v>1472836.6888599969</v>
      </c>
      <c r="AL1670" s="4">
        <f t="shared" ca="1" si="793"/>
        <v>1.4728366888599969</v>
      </c>
      <c r="AM1670" s="36">
        <f t="shared" ca="1" si="794"/>
        <v>0.47283668885999686</v>
      </c>
      <c r="AN1670" s="37">
        <f ca="1">MIN((AK1670-MAX($AK$3:AK1670))/MAX($AK$3:AK1670),0)</f>
        <v>-0.16179807598894169</v>
      </c>
      <c r="AO1670" s="43"/>
      <c r="AP1670" s="38">
        <f t="shared" ca="1" si="801"/>
        <v>-357</v>
      </c>
      <c r="AQ1670" s="38">
        <f t="shared" ca="1" si="811"/>
        <v>-42258.08999999996</v>
      </c>
      <c r="AR1670" s="38" cm="1">
        <f t="array" aca="1" ref="AR1670" ca="1">_xlfn.IFS(AND(P1669&gt;P1668,AP1670&gt;1),-(AP1670*G1669)*$BJ$7, AND(P1669&lt;P1668,AP1670&lt;1),(AP1670*G1669)*$BJ$7,P1669=P1668,0)</f>
        <v>0</v>
      </c>
      <c r="AS1670" s="41">
        <f t="shared" ca="1" si="812"/>
        <v>-2.6065473512001221E-2</v>
      </c>
      <c r="AT1670" s="40">
        <f t="shared" ca="1" si="813"/>
        <v>1578970.4666400028</v>
      </c>
      <c r="AU1670" s="37">
        <f t="shared" ca="1" si="802"/>
        <v>1.5789704666400028</v>
      </c>
      <c r="AV1670" s="37">
        <f t="shared" ca="1" si="803"/>
        <v>0.57897046664000285</v>
      </c>
      <c r="AW1670" s="37">
        <f ca="1">MIN((AT1670-MAX($AT$3:AT1670))/MAX($AT$3:AT1670),0)</f>
        <v>-0.15050217840404595</v>
      </c>
      <c r="AY1670" s="6">
        <f t="shared" ref="AY1670:AY1733" si="814">AZ1670-AZ1669</f>
        <v>6.6660284279052906E-2</v>
      </c>
      <c r="AZ1670" s="5">
        <f t="shared" si="804"/>
        <v>0.98293086747910707</v>
      </c>
      <c r="BA1670" s="6">
        <f>AZ1670-MAX($AZ$3:AZ1670)</f>
        <v>-0.46025274254950088</v>
      </c>
      <c r="BB1670" s="5"/>
      <c r="BC1670" s="5">
        <f t="shared" si="805"/>
        <v>0.98293086747910707</v>
      </c>
      <c r="BD1670" s="5"/>
    </row>
    <row r="1671" spans="1:56" x14ac:dyDescent="0.5">
      <c r="A1671" s="14">
        <v>1621238400000</v>
      </c>
      <c r="B1671" s="13" t="d">
        <v>2021-05-17T08:00:00.00000020954757600</v>
      </c>
      <c r="C1671" s="14" t="s">
        <v>10</v>
      </c>
      <c r="D1671" s="15">
        <v>3520.98</v>
      </c>
      <c r="E1671" s="15">
        <v>3578.75</v>
      </c>
      <c r="F1671" s="15">
        <v>3473</v>
      </c>
      <c r="G1671" s="15">
        <v>3541.89</v>
      </c>
      <c r="H1671" s="15">
        <v>244165.87100000001</v>
      </c>
      <c r="I1671" s="15">
        <v>861213179.51230001</v>
      </c>
      <c r="J1671" s="15">
        <v>284971</v>
      </c>
      <c r="K1671" s="16">
        <v>1669</v>
      </c>
      <c r="L1671" s="14">
        <f ca="1">IF(K1671&gt;=$BF$5,AVERAGE(G1671:OFFSET(G1671,-$BF$5+1,,,)),0)</f>
        <v>3541.89</v>
      </c>
      <c r="M1671" s="14">
        <f ca="1">IF(K1671&gt;=$BF$6,AVERAGE(G1671:OFFSET(G1671,-$BF$6+1,,,)),0)</f>
        <v>3792.2337777777784</v>
      </c>
      <c r="N1671" s="14">
        <f t="shared" ca="1" si="790"/>
        <v>0</v>
      </c>
      <c r="O1671" s="14">
        <f t="shared" ca="1" si="791"/>
        <v>-1</v>
      </c>
      <c r="P1671" s="14">
        <f t="shared" ca="1" si="792"/>
        <v>-1</v>
      </c>
      <c r="Q1671" s="17">
        <f t="shared" ca="1" si="787"/>
        <v>-366</v>
      </c>
      <c r="R1671" s="23">
        <f t="shared" ca="1" si="788"/>
        <v>-7653.0599999999467</v>
      </c>
      <c r="S1671" s="19">
        <f t="shared" ca="1" si="789"/>
        <v>-4.7353504361406923E-3</v>
      </c>
      <c r="T1671" s="17">
        <f t="shared" ca="1" si="785"/>
        <v>1608501.8800000024</v>
      </c>
      <c r="U1671" s="19">
        <f t="shared" ca="1" si="795"/>
        <v>1.6085018800000024</v>
      </c>
      <c r="V1671" s="21">
        <f t="shared" ca="1" si="796"/>
        <v>0.60850188000000238</v>
      </c>
      <c r="W1671" s="21">
        <f ca="1">MIN((T1671-MAX($T$3:T1671))/MAX($T$3:T1671),0)</f>
        <v>-0.1511903832521066</v>
      </c>
      <c r="X1671" s="22">
        <f t="shared" ca="1" si="797"/>
        <v>-5.8958345758322039E-3</v>
      </c>
      <c r="Y1671" s="20">
        <f t="shared" ca="1" si="806"/>
        <v>1539550.3841287056</v>
      </c>
      <c r="Z1671" s="21">
        <f t="shared" ca="1" si="807"/>
        <v>0.5395503841287056</v>
      </c>
      <c r="AA1671" s="6">
        <f ca="1">Z1671-MAX($Z$3:Z1671)</f>
        <v>-0.29584627697616184</v>
      </c>
      <c r="AB1671" s="6">
        <f t="shared" ca="1" si="808"/>
        <v>-5.8958345758322039E-3</v>
      </c>
      <c r="AC1671" s="11">
        <f t="shared" ca="1" si="809"/>
        <v>1539.5503841287039</v>
      </c>
      <c r="AD1671" s="6">
        <f t="shared" ca="1" si="810"/>
        <v>0.53955038412870382</v>
      </c>
      <c r="AE1671" s="6">
        <f ca="1">AD1671-MAX($AD$3:AD1671)</f>
        <v>-0.29584627697616139</v>
      </c>
      <c r="AF1671" s="45"/>
      <c r="AG1671" s="12">
        <f t="shared" ca="1" si="798"/>
        <v>-333</v>
      </c>
      <c r="AH1671" s="12">
        <f t="shared" ca="1" si="786"/>
        <v>-6913.0799999999217</v>
      </c>
      <c r="AI1671" s="39" cm="1">
        <f t="array" aca="1" ref="AI1671" ca="1">_xlfn.IFS(AND(P1670&gt;P1669,AG1671&gt;1),-(AG1671*G1670)*$BH$7, AND(P1670&lt;P1669,AG1671&lt;1),(AG1671*G1670)*$BH$7,P1670=P1669,0)</f>
        <v>0</v>
      </c>
      <c r="AJ1671" s="6">
        <f t="shared" ca="1" si="799"/>
        <v>-4.6937179473379191E-3</v>
      </c>
      <c r="AK1671" s="17">
        <f t="shared" ca="1" si="800"/>
        <v>1465923.608859997</v>
      </c>
      <c r="AL1671" s="4">
        <f t="shared" ca="1" si="793"/>
        <v>1.465923608859997</v>
      </c>
      <c r="AM1671" s="36">
        <f t="shared" ca="1" si="794"/>
        <v>0.46592360885999695</v>
      </c>
      <c r="AN1671" s="37">
        <f ca="1">MIN((AK1671-MAX($AK$3:AK1671))/MAX($AK$3:AK1671),0)</f>
        <v>-0.16573235940316552</v>
      </c>
      <c r="AO1671" s="43"/>
      <c r="AP1671" s="38">
        <f t="shared" ca="1" si="801"/>
        <v>-357</v>
      </c>
      <c r="AQ1671" s="38">
        <f t="shared" ca="1" si="811"/>
        <v>-7411.319999999916</v>
      </c>
      <c r="AR1671" s="38" cm="1">
        <f t="array" aca="1" ref="AR1671" ca="1">_xlfn.IFS(AND(P1670&gt;P1669,AP1671&gt;1),-(AP1671*G1670)*$BJ$7, AND(P1670&lt;P1669,AP1671&lt;1),(AP1671*G1670)*$BJ$7,P1670=P1669,0)</f>
        <v>0</v>
      </c>
      <c r="AS1671" s="41">
        <f t="shared" ca="1" si="812"/>
        <v>-4.6937673354783905E-3</v>
      </c>
      <c r="AT1671" s="40">
        <f t="shared" ca="1" si="813"/>
        <v>1571559.146640003</v>
      </c>
      <c r="AU1671" s="37">
        <f t="shared" ca="1" si="802"/>
        <v>1.571559146640003</v>
      </c>
      <c r="AV1671" s="37">
        <f t="shared" ca="1" si="803"/>
        <v>0.57155914664000296</v>
      </c>
      <c r="AW1671" s="37">
        <f ca="1">MIN((AT1671-MAX($AT$3:AT1671))/MAX($AT$3:AT1671),0)</f>
        <v>-0.15448952353061304</v>
      </c>
      <c r="AY1671" s="6">
        <f t="shared" si="814"/>
        <v>1.1691032369968157E-2</v>
      </c>
      <c r="AZ1671" s="5">
        <f t="shared" si="804"/>
        <v>0.99462189984907523</v>
      </c>
      <c r="BA1671" s="6">
        <f>AZ1671-MAX($AZ$3:AZ1671)</f>
        <v>-0.44856171017953272</v>
      </c>
      <c r="BB1671" s="5"/>
      <c r="BC1671" s="5">
        <f t="shared" si="805"/>
        <v>0.99462189984907523</v>
      </c>
      <c r="BD1671" s="5"/>
    </row>
    <row r="1672" spans="1:56" x14ac:dyDescent="0.5">
      <c r="A1672" s="14">
        <v>1621242000000</v>
      </c>
      <c r="B1672" s="13" t="d">
        <v>2021-05-17T09:00:00.000</v>
      </c>
      <c r="C1672" s="14" t="s">
        <v>10</v>
      </c>
      <c r="D1672" s="15">
        <v>3541.89</v>
      </c>
      <c r="E1672" s="15">
        <v>3555.66</v>
      </c>
      <c r="F1672" s="15">
        <v>3478.03</v>
      </c>
      <c r="G1672" s="15">
        <v>3514.49</v>
      </c>
      <c r="H1672" s="15">
        <v>152884.84</v>
      </c>
      <c r="I1672" s="15">
        <v>536717419.37886</v>
      </c>
      <c r="J1672" s="15">
        <v>187144</v>
      </c>
      <c r="K1672" s="16">
        <v>1670</v>
      </c>
      <c r="L1672" s="14">
        <f ca="1">IF(K1672&gt;=$BF$5,AVERAGE(G1672:OFFSET(G1672,-$BF$5+1,,,)),0)</f>
        <v>3514.49</v>
      </c>
      <c r="M1672" s="14">
        <f ca="1">IF(K1672&gt;=$BF$6,AVERAGE(G1672:OFFSET(G1672,-$BF$6+1,,,)),0)</f>
        <v>3789.606666666667</v>
      </c>
      <c r="N1672" s="14">
        <f t="shared" ca="1" si="790"/>
        <v>0</v>
      </c>
      <c r="O1672" s="14">
        <f t="shared" ca="1" si="791"/>
        <v>-1</v>
      </c>
      <c r="P1672" s="14">
        <f t="shared" ca="1" si="792"/>
        <v>-1</v>
      </c>
      <c r="Q1672" s="17">
        <f t="shared" ca="1" si="787"/>
        <v>-366</v>
      </c>
      <c r="R1672" s="23">
        <f t="shared" ca="1" si="788"/>
        <v>10028.400000000034</v>
      </c>
      <c r="S1672" s="19">
        <f t="shared" ca="1" si="789"/>
        <v>6.2346212489350766E-3</v>
      </c>
      <c r="T1672" s="17">
        <f t="shared" ca="1" si="785"/>
        <v>1618530.2800000026</v>
      </c>
      <c r="U1672" s="19">
        <f t="shared" ca="1" si="795"/>
        <v>1.6185302800000025</v>
      </c>
      <c r="V1672" s="21">
        <f t="shared" ca="1" si="796"/>
        <v>0.61853028000000254</v>
      </c>
      <c r="W1672" s="21">
        <f ca="1">MIN((T1672-MAX($T$3:T1672))/MAX($T$3:T1672),0)</f>
        <v>-0.1458983767792297</v>
      </c>
      <c r="X1672" s="22">
        <f t="shared" ca="1" si="797"/>
        <v>7.7359827662631941E-3</v>
      </c>
      <c r="Y1672" s="20">
        <f t="shared" ca="1" si="806"/>
        <v>1551460.3193681191</v>
      </c>
      <c r="Z1672" s="21">
        <f t="shared" ca="1" si="807"/>
        <v>0.55146031936811912</v>
      </c>
      <c r="AA1672" s="6">
        <f ca="1">Z1672-MAX($Z$3:Z1672)</f>
        <v>-0.28393634173674831</v>
      </c>
      <c r="AB1672" s="6">
        <f t="shared" ca="1" si="808"/>
        <v>7.7359827662631941E-3</v>
      </c>
      <c r="AC1672" s="11">
        <f t="shared" ca="1" si="809"/>
        <v>1551.4603193681173</v>
      </c>
      <c r="AD1672" s="6">
        <f t="shared" ca="1" si="810"/>
        <v>0.55146031936811735</v>
      </c>
      <c r="AE1672" s="6">
        <f ca="1">AD1672-MAX($AD$3:AD1672)</f>
        <v>-0.28393634173674787</v>
      </c>
      <c r="AF1672" s="45"/>
      <c r="AG1672" s="12">
        <f t="shared" ca="1" si="798"/>
        <v>-333</v>
      </c>
      <c r="AH1672" s="12">
        <f t="shared" ca="1" si="786"/>
        <v>9124.2000000000298</v>
      </c>
      <c r="AI1672" s="39" cm="1">
        <f t="array" aca="1" ref="AI1672" ca="1">_xlfn.IFS(AND(P1671&gt;P1670,AG1672&gt;1),-(AG1672*G1671)*$BH$7, AND(P1671&lt;P1670,AG1672&lt;1),(AG1672*G1671)*$BH$7,P1671=P1670,0)</f>
        <v>0</v>
      </c>
      <c r="AJ1672" s="6">
        <f t="shared" ca="1" si="799"/>
        <v>6.2241988224036003E-3</v>
      </c>
      <c r="AK1672" s="17">
        <f t="shared" ca="1" si="800"/>
        <v>1475047.808859997</v>
      </c>
      <c r="AL1672" s="4">
        <f t="shared" ca="1" si="793"/>
        <v>1.475047808859997</v>
      </c>
      <c r="AM1672" s="36">
        <f t="shared" ca="1" si="794"/>
        <v>0.47504780885999698</v>
      </c>
      <c r="AN1672" s="37">
        <f ca="1">MIN((AK1672-MAX($AK$3:AK1672))/MAX($AK$3:AK1672),0)</f>
        <v>-0.1605397117369933</v>
      </c>
      <c r="AO1672" s="43"/>
      <c r="AP1672" s="38">
        <f t="shared" ca="1" si="801"/>
        <v>-357</v>
      </c>
      <c r="AQ1672" s="38">
        <f t="shared" ca="1" si="811"/>
        <v>9781.800000000032</v>
      </c>
      <c r="AR1672" s="38" cm="1">
        <f t="array" aca="1" ref="AR1672" ca="1">_xlfn.IFS(AND(P1671&gt;P1670,AP1672&gt;1),-(AP1672*G1671)*$BJ$7, AND(P1671&lt;P1670,AP1672&lt;1),(AP1672*G1671)*$BJ$7,P1671=P1670,0)</f>
        <v>0</v>
      </c>
      <c r="AS1672" s="41">
        <f t="shared" ca="1" si="812"/>
        <v>6.224264623392344E-3</v>
      </c>
      <c r="AT1672" s="40">
        <f t="shared" ca="1" si="813"/>
        <v>1581340.946640003</v>
      </c>
      <c r="AU1672" s="37">
        <f t="shared" ca="1" si="802"/>
        <v>1.581340946640003</v>
      </c>
      <c r="AV1672" s="37">
        <f t="shared" ca="1" si="803"/>
        <v>0.58134094664000302</v>
      </c>
      <c r="AW1672" s="37">
        <f ca="1">MIN((AT1672-MAX($AT$3:AT1672))/MAX($AT$3:AT1672),0)</f>
        <v>-0.149226842583217</v>
      </c>
      <c r="AY1672" s="6">
        <f t="shared" si="814"/>
        <v>-1.5430360642443741E-2</v>
      </c>
      <c r="AZ1672" s="5">
        <f t="shared" si="804"/>
        <v>0.97919153920663149</v>
      </c>
      <c r="BA1672" s="6">
        <f>AZ1672-MAX($AZ$3:AZ1672)</f>
        <v>-0.46399207082197647</v>
      </c>
      <c r="BB1672" s="5"/>
      <c r="BC1672" s="5">
        <f t="shared" si="805"/>
        <v>0.97919153920663149</v>
      </c>
      <c r="BD1672" s="5"/>
    </row>
    <row r="1673" spans="1:56" x14ac:dyDescent="0.5">
      <c r="A1673" s="14">
        <v>1621245600000</v>
      </c>
      <c r="B1673" s="13" t="d">
        <v>2021-05-17T09:59:59.99999979045242400</v>
      </c>
      <c r="C1673" s="14" t="s">
        <v>10</v>
      </c>
      <c r="D1673" s="15">
        <v>3514.49</v>
      </c>
      <c r="E1673" s="15">
        <v>3526.63</v>
      </c>
      <c r="F1673" s="15">
        <v>3442</v>
      </c>
      <c r="G1673" s="15">
        <v>3449.22</v>
      </c>
      <c r="H1673" s="15">
        <v>159658.88399999999</v>
      </c>
      <c r="I1673" s="15">
        <v>555599776.71818995</v>
      </c>
      <c r="J1673" s="15">
        <v>182201</v>
      </c>
      <c r="K1673" s="16">
        <v>1671</v>
      </c>
      <c r="L1673" s="14">
        <f ca="1">IF(K1673&gt;=$BF$5,AVERAGE(G1673:OFFSET(G1673,-$BF$5+1,,,)),0)</f>
        <v>3449.22</v>
      </c>
      <c r="M1673" s="14">
        <f ca="1">IF(K1673&gt;=$BF$6,AVERAGE(G1673:OFFSET(G1673,-$BF$6+1,,,)),0)</f>
        <v>3786.8660000000009</v>
      </c>
      <c r="N1673" s="14">
        <f t="shared" ca="1" si="790"/>
        <v>0</v>
      </c>
      <c r="O1673" s="14">
        <f t="shared" ca="1" si="791"/>
        <v>-1</v>
      </c>
      <c r="P1673" s="14">
        <f t="shared" ca="1" si="792"/>
        <v>-1</v>
      </c>
      <c r="Q1673" s="17">
        <f t="shared" ca="1" si="787"/>
        <v>-366</v>
      </c>
      <c r="R1673" s="23">
        <f t="shared" ca="1" si="788"/>
        <v>23888.819999999992</v>
      </c>
      <c r="S1673" s="19">
        <f t="shared" ca="1" si="789"/>
        <v>1.4759575582361026E-2</v>
      </c>
      <c r="T1673" s="17">
        <f t="shared" ca="1" si="785"/>
        <v>1642419.1000000027</v>
      </c>
      <c r="U1673" s="19">
        <f t="shared" ca="1" si="795"/>
        <v>1.6424191000000026</v>
      </c>
      <c r="V1673" s="21">
        <f t="shared" ca="1" si="796"/>
        <v>0.64241910000000257</v>
      </c>
      <c r="W1673" s="21">
        <f ca="1">MIN((T1673-MAX($T$3:T1673))/MAX($T$3:T1673),0)</f>
        <v>-0.13329219931628547</v>
      </c>
      <c r="X1673" s="22">
        <f t="shared" ca="1" si="797"/>
        <v>1.8571684654103415E-2</v>
      </c>
      <c r="Y1673" s="20">
        <f t="shared" ca="1" si="806"/>
        <v>1580273.5511727785</v>
      </c>
      <c r="Z1673" s="21">
        <f t="shared" ca="1" si="807"/>
        <v>0.58027355117277846</v>
      </c>
      <c r="AA1673" s="6">
        <f ca="1">Z1673-MAX($Z$3:Z1673)</f>
        <v>-0.25512310993208898</v>
      </c>
      <c r="AB1673" s="6">
        <f t="shared" ca="1" si="808"/>
        <v>1.8571684654103415E-2</v>
      </c>
      <c r="AC1673" s="11">
        <f t="shared" ca="1" si="809"/>
        <v>1580.2735511727765</v>
      </c>
      <c r="AD1673" s="6">
        <f t="shared" ca="1" si="810"/>
        <v>0.58027355117277646</v>
      </c>
      <c r="AE1673" s="6">
        <f ca="1">AD1673-MAX($AD$3:AD1673)</f>
        <v>-0.25512310993208875</v>
      </c>
      <c r="AF1673" s="45"/>
      <c r="AG1673" s="12">
        <f t="shared" ca="1" si="798"/>
        <v>-333</v>
      </c>
      <c r="AH1673" s="12">
        <f t="shared" ca="1" si="786"/>
        <v>21734.909999999993</v>
      </c>
      <c r="AI1673" s="39" cm="1">
        <f t="array" aca="1" ref="AI1673" ca="1">_xlfn.IFS(AND(P1672&gt;P1671,AG1673&gt;1),-(AG1673*G1672)*$BH$7, AND(P1672&lt;P1671,AG1673&lt;1),(AG1673*G1672)*$BH$7,P1672=P1671,0)</f>
        <v>0</v>
      </c>
      <c r="AJ1673" s="6">
        <f t="shared" ca="1" si="799"/>
        <v>1.473505459921194E-2</v>
      </c>
      <c r="AK1673" s="17">
        <f t="shared" ca="1" si="800"/>
        <v>1496782.7188599969</v>
      </c>
      <c r="AL1673" s="4">
        <f t="shared" ca="1" si="793"/>
        <v>1.4967827188599969</v>
      </c>
      <c r="AM1673" s="36">
        <f t="shared" ca="1" si="794"/>
        <v>0.49678271885999692</v>
      </c>
      <c r="AN1673" s="37">
        <f ca="1">MIN((AK1673-MAX($AK$3:AK1673))/MAX($AK$3:AK1673),0)</f>
        <v>-0.14817021855556775</v>
      </c>
      <c r="AO1673" s="43"/>
      <c r="AP1673" s="38">
        <f t="shared" ca="1" si="801"/>
        <v>-357</v>
      </c>
      <c r="AQ1673" s="38">
        <f t="shared" ca="1" si="811"/>
        <v>23301.389999999992</v>
      </c>
      <c r="AR1673" s="38" cm="1">
        <f t="array" aca="1" ref="AR1673" ca="1">_xlfn.IFS(AND(P1672&gt;P1671,AP1673&gt;1),-(AP1673*G1672)*$BJ$7, AND(P1672&lt;P1671,AP1673&lt;1),(AP1673*G1672)*$BJ$7,P1672=P1671,0)</f>
        <v>0</v>
      </c>
      <c r="AS1673" s="41">
        <f t="shared" ca="1" si="812"/>
        <v>1.4735209411677002E-2</v>
      </c>
      <c r="AT1673" s="40">
        <f t="shared" ca="1" si="813"/>
        <v>1604642.3366400029</v>
      </c>
      <c r="AU1673" s="37">
        <f t="shared" ca="1" si="802"/>
        <v>1.6046423366400029</v>
      </c>
      <c r="AV1673" s="37">
        <f t="shared" ca="1" si="803"/>
        <v>0.60464233664000289</v>
      </c>
      <c r="AW1673" s="37">
        <f ca="1">MIN((AT1673-MAX($AT$3:AT1673))/MAX($AT$3:AT1673),0)</f>
        <v>-0.13669052194684711</v>
      </c>
      <c r="AY1673" s="6">
        <f t="shared" si="814"/>
        <v>-3.6756921136215093E-2</v>
      </c>
      <c r="AZ1673" s="5">
        <f t="shared" si="804"/>
        <v>0.9424346180704164</v>
      </c>
      <c r="BA1673" s="6">
        <f>AZ1673-MAX($AZ$3:AZ1673)</f>
        <v>-0.50074899195819156</v>
      </c>
      <c r="BB1673" s="5"/>
      <c r="BC1673" s="5">
        <f t="shared" si="805"/>
        <v>0.9424346180704164</v>
      </c>
      <c r="BD1673" s="5"/>
    </row>
    <row r="1674" spans="1:56" x14ac:dyDescent="0.5">
      <c r="A1674" s="14">
        <v>1621249200000</v>
      </c>
      <c r="B1674" s="13" t="d">
        <v>2021-05-17T11:00:00.00000020954757600</v>
      </c>
      <c r="C1674" s="14" t="s">
        <v>10</v>
      </c>
      <c r="D1674" s="15">
        <v>3449.23</v>
      </c>
      <c r="E1674" s="15">
        <v>3530.19</v>
      </c>
      <c r="F1674" s="15">
        <v>3432.22</v>
      </c>
      <c r="G1674" s="15">
        <v>3521</v>
      </c>
      <c r="H1674" s="15">
        <v>140975.663</v>
      </c>
      <c r="I1674" s="15">
        <v>492101335.95441002</v>
      </c>
      <c r="J1674" s="15">
        <v>183040</v>
      </c>
      <c r="K1674" s="16">
        <v>1672</v>
      </c>
      <c r="L1674" s="14">
        <f ca="1">IF(K1674&gt;=$BF$5,AVERAGE(G1674:OFFSET(G1674,-$BF$5+1,,,)),0)</f>
        <v>3521</v>
      </c>
      <c r="M1674" s="14">
        <f ca="1">IF(K1674&gt;=$BF$6,AVERAGE(G1674:OFFSET(G1674,-$BF$6+1,,,)),0)</f>
        <v>3784.8858888888885</v>
      </c>
      <c r="N1674" s="14">
        <f t="shared" ca="1" si="790"/>
        <v>0</v>
      </c>
      <c r="O1674" s="14">
        <f t="shared" ca="1" si="791"/>
        <v>-1</v>
      </c>
      <c r="P1674" s="14">
        <f t="shared" ca="1" si="792"/>
        <v>-1</v>
      </c>
      <c r="Q1674" s="17">
        <f t="shared" ca="1" si="787"/>
        <v>-366</v>
      </c>
      <c r="R1674" s="23">
        <f t="shared" ca="1" si="788"/>
        <v>-26267.819999999992</v>
      </c>
      <c r="S1674" s="19">
        <f t="shared" ca="1" si="789"/>
        <v>-1.5993372215410761E-2</v>
      </c>
      <c r="T1674" s="17">
        <f t="shared" ca="1" si="785"/>
        <v>1616151.2800000026</v>
      </c>
      <c r="U1674" s="19">
        <f t="shared" ca="1" si="795"/>
        <v>1.6161512800000026</v>
      </c>
      <c r="V1674" s="21">
        <f t="shared" ca="1" si="796"/>
        <v>0.61615128000000263</v>
      </c>
      <c r="W1674" s="21">
        <f ca="1">MIN((T1674-MAX($T$3:T1674))/MAX($T$3:T1674),0)</f>
        <v>-0.14715377977462019</v>
      </c>
      <c r="X1674" s="22">
        <f t="shared" ca="1" si="797"/>
        <v>-2.0810502084529281E-2</v>
      </c>
      <c r="Y1674" s="20">
        <f t="shared" ca="1" si="806"/>
        <v>1547387.2651419709</v>
      </c>
      <c r="Z1674" s="21">
        <f t="shared" ca="1" si="807"/>
        <v>0.54738726514197089</v>
      </c>
      <c r="AA1674" s="6">
        <f ca="1">Z1674-MAX($Z$3:Z1674)</f>
        <v>-0.28800939596289654</v>
      </c>
      <c r="AB1674" s="6">
        <f t="shared" ca="1" si="808"/>
        <v>-2.0810502084529281E-2</v>
      </c>
      <c r="AC1674" s="11">
        <f t="shared" ca="1" si="809"/>
        <v>1547.387265141969</v>
      </c>
      <c r="AD1674" s="6">
        <f t="shared" ca="1" si="810"/>
        <v>0.547387265141969</v>
      </c>
      <c r="AE1674" s="6">
        <f ca="1">AD1674-MAX($AD$3:AD1674)</f>
        <v>-0.28800939596289621</v>
      </c>
      <c r="AF1674" s="45"/>
      <c r="AG1674" s="12">
        <f t="shared" ca="1" si="798"/>
        <v>-333</v>
      </c>
      <c r="AH1674" s="12">
        <f t="shared" ca="1" si="786"/>
        <v>-23902.740000000067</v>
      </c>
      <c r="AI1674" s="39" cm="1">
        <f t="array" aca="1" ref="AI1674" ca="1">_xlfn.IFS(AND(P1673&gt;P1672,AG1674&gt;1),-(AG1674*G1673)*$BH$7, AND(P1673&lt;P1672,AG1674&lt;1),(AG1674*G1673)*$BH$7,P1673=P1672,0)</f>
        <v>0</v>
      </c>
      <c r="AJ1674" s="6">
        <f t="shared" ca="1" si="799"/>
        <v>-1.5969412058822571E-2</v>
      </c>
      <c r="AK1674" s="17">
        <f t="shared" ca="1" si="800"/>
        <v>1472879.9788599969</v>
      </c>
      <c r="AL1674" s="4">
        <f t="shared" ca="1" si="793"/>
        <v>1.4728799788599969</v>
      </c>
      <c r="AM1674" s="36">
        <f t="shared" ca="1" si="794"/>
        <v>0.47287997885999689</v>
      </c>
      <c r="AN1674" s="37">
        <f ca="1">MIN((AK1674-MAX($AK$3:AK1674))/MAX($AK$3:AK1674),0)</f>
        <v>-0.16177343933943061</v>
      </c>
      <c r="AO1674" s="43"/>
      <c r="AP1674" s="38">
        <f t="shared" ca="1" si="801"/>
        <v>-357</v>
      </c>
      <c r="AQ1674" s="38">
        <f t="shared" ca="1" si="811"/>
        <v>-25625.460000000072</v>
      </c>
      <c r="AR1674" s="38" cm="1">
        <f t="array" aca="1" ref="AR1674" ca="1">_xlfn.IFS(AND(P1673&gt;P1672,AP1674&gt;1),-(AP1674*G1673)*$BJ$7, AND(P1673&lt;P1672,AP1674&lt;1),(AP1674*G1673)*$BJ$7,P1673=P1672,0)</f>
        <v>0</v>
      </c>
      <c r="AS1674" s="41">
        <f t="shared" ca="1" si="812"/>
        <v>-1.5969577403558855E-2</v>
      </c>
      <c r="AT1674" s="40">
        <f t="shared" ca="1" si="813"/>
        <v>1579016.8766400029</v>
      </c>
      <c r="AU1674" s="37">
        <f t="shared" ca="1" si="802"/>
        <v>1.579016876640003</v>
      </c>
      <c r="AV1674" s="37">
        <f t="shared" ca="1" si="803"/>
        <v>0.57901687664000301</v>
      </c>
      <c r="AW1674" s="37">
        <f ca="1">MIN((AT1674-MAX($AT$3:AT1674))/MAX($AT$3:AT1674),0)</f>
        <v>-0.15047720947984289</v>
      </c>
      <c r="AY1674" s="6">
        <f t="shared" si="814"/>
        <v>4.0423039668416316E-2</v>
      </c>
      <c r="AZ1674" s="5">
        <f t="shared" si="804"/>
        <v>0.98285765773883271</v>
      </c>
      <c r="BA1674" s="6">
        <f>AZ1674-MAX($AZ$3:AZ1674)</f>
        <v>-0.46032595228977524</v>
      </c>
      <c r="BB1674" s="5"/>
      <c r="BC1674" s="5">
        <f t="shared" si="805"/>
        <v>0.98285765773883271</v>
      </c>
      <c r="BD1674" s="5"/>
    </row>
    <row r="1675" spans="1:56" x14ac:dyDescent="0.5">
      <c r="A1675" s="14">
        <v>1621252800000</v>
      </c>
      <c r="B1675" s="13" t="d">
        <v>2021-05-17T12:00:00.000</v>
      </c>
      <c r="C1675" s="14" t="s">
        <v>10</v>
      </c>
      <c r="D1675" s="15">
        <v>3521.87</v>
      </c>
      <c r="E1675" s="15">
        <v>3548.95</v>
      </c>
      <c r="F1675" s="15">
        <v>3456.01</v>
      </c>
      <c r="G1675" s="15">
        <v>3481.77</v>
      </c>
      <c r="H1675" s="15">
        <v>132282.07399999999</v>
      </c>
      <c r="I1675" s="15">
        <v>463324311.31198001</v>
      </c>
      <c r="J1675" s="15">
        <v>177983</v>
      </c>
      <c r="K1675" s="16">
        <v>1673</v>
      </c>
      <c r="L1675" s="14">
        <f ca="1">IF(K1675&gt;=$BF$5,AVERAGE(G1675:OFFSET(G1675,-$BF$5+1,,,)),0)</f>
        <v>3481.77</v>
      </c>
      <c r="M1675" s="14">
        <f ca="1">IF(K1675&gt;=$BF$6,AVERAGE(G1675:OFFSET(G1675,-$BF$6+1,,,)),0)</f>
        <v>3783.7048888888889</v>
      </c>
      <c r="N1675" s="14">
        <f t="shared" ca="1" si="790"/>
        <v>0</v>
      </c>
      <c r="O1675" s="14">
        <f t="shared" ca="1" si="791"/>
        <v>-1</v>
      </c>
      <c r="P1675" s="14">
        <f t="shared" ca="1" si="792"/>
        <v>-1</v>
      </c>
      <c r="Q1675" s="17">
        <f t="shared" ca="1" si="787"/>
        <v>-366</v>
      </c>
      <c r="R1675" s="23">
        <f t="shared" ca="1" si="788"/>
        <v>14676.599999999966</v>
      </c>
      <c r="S1675" s="19">
        <f t="shared" ca="1" si="789"/>
        <v>9.0812043288422493E-3</v>
      </c>
      <c r="T1675" s="17">
        <f t="shared" ca="1" si="785"/>
        <v>1630827.8800000024</v>
      </c>
      <c r="U1675" s="19">
        <f t="shared" ca="1" si="795"/>
        <v>1.6308278800000024</v>
      </c>
      <c r="V1675" s="21">
        <f t="shared" ca="1" si="796"/>
        <v>0.63082788000000245</v>
      </c>
      <c r="W1675" s="21">
        <f ca="1">MIN((T1675-MAX($T$3:T1675))/MAX($T$3:T1675),0)</f>
        <v>-0.13940890898767277</v>
      </c>
      <c r="X1675" s="22">
        <f t="shared" ca="1" si="797"/>
        <v>1.1141721101959656E-2</v>
      </c>
      <c r="Y1675" s="20">
        <f t="shared" ca="1" si="806"/>
        <v>1564627.8224869068</v>
      </c>
      <c r="Z1675" s="21">
        <f t="shared" ca="1" si="807"/>
        <v>0.56462782248690679</v>
      </c>
      <c r="AA1675" s="6">
        <f ca="1">Z1675-MAX($Z$3:Z1675)</f>
        <v>-0.27076883861796064</v>
      </c>
      <c r="AB1675" s="6">
        <f t="shared" ca="1" si="808"/>
        <v>1.1141721101959656E-2</v>
      </c>
      <c r="AC1675" s="11">
        <f t="shared" ca="1" si="809"/>
        <v>1564.627822486905</v>
      </c>
      <c r="AD1675" s="6">
        <f t="shared" ca="1" si="810"/>
        <v>0.56462782248690491</v>
      </c>
      <c r="AE1675" s="6">
        <f ca="1">AD1675-MAX($AD$3:AD1675)</f>
        <v>-0.27076883861796031</v>
      </c>
      <c r="AF1675" s="45"/>
      <c r="AG1675" s="12">
        <f t="shared" ca="1" si="798"/>
        <v>-333</v>
      </c>
      <c r="AH1675" s="12">
        <f t="shared" ca="1" si="786"/>
        <v>13063.590000000006</v>
      </c>
      <c r="AI1675" s="39" cm="1">
        <f t="array" aca="1" ref="AI1675" ca="1">_xlfn.IFS(AND(P1674&gt;P1673,AG1675&gt;1),-(AG1675*G1674)*$BH$7, AND(P1674&lt;P1673,AG1675&lt;1),(AG1675*G1674)*$BH$7,P1674=P1673,0)</f>
        <v>0</v>
      </c>
      <c r="AJ1675" s="6">
        <f t="shared" ca="1" si="799"/>
        <v>8.8694192245801114E-3</v>
      </c>
      <c r="AK1675" s="17">
        <f t="shared" ca="1" si="800"/>
        <v>1485943.568859997</v>
      </c>
      <c r="AL1675" s="4">
        <f t="shared" ca="1" si="793"/>
        <v>1.4859435688599969</v>
      </c>
      <c r="AM1675" s="36">
        <f t="shared" ca="1" si="794"/>
        <v>0.4859435688599969</v>
      </c>
      <c r="AN1675" s="37">
        <f ca="1">MIN((AK1675-MAX($AK$3:AK1675))/MAX($AK$3:AK1675),0)</f>
        <v>-0.15433885656775406</v>
      </c>
      <c r="AO1675" s="43"/>
      <c r="AP1675" s="38">
        <f t="shared" ca="1" si="801"/>
        <v>-357</v>
      </c>
      <c r="AQ1675" s="38">
        <f t="shared" ca="1" si="811"/>
        <v>14005.110000000006</v>
      </c>
      <c r="AR1675" s="38" cm="1">
        <f t="array" aca="1" ref="AR1675" ca="1">_xlfn.IFS(AND(P1674&gt;P1673,AP1675&gt;1),-(AP1675*G1674)*$BJ$7, AND(P1674&lt;P1673,AP1675&lt;1),(AP1675*G1674)*$BJ$7,P1674=P1673,0)</f>
        <v>0</v>
      </c>
      <c r="AS1675" s="41">
        <f t="shared" ca="1" si="812"/>
        <v>8.8695125474539203E-3</v>
      </c>
      <c r="AT1675" s="40">
        <f t="shared" ca="1" si="813"/>
        <v>1593021.986640003</v>
      </c>
      <c r="AU1675" s="37">
        <f t="shared" ca="1" si="802"/>
        <v>1.5930219866400031</v>
      </c>
      <c r="AV1675" s="37">
        <f t="shared" ca="1" si="803"/>
        <v>0.59302198664000305</v>
      </c>
      <c r="AW1675" s="37">
        <f ca="1">MIN((AT1675-MAX($AT$3:AT1675))/MAX($AT$3:AT1675),0)</f>
        <v>-0.14294235642997624</v>
      </c>
      <c r="AY1675" s="6">
        <f t="shared" si="814"/>
        <v>-2.2092447007411087E-2</v>
      </c>
      <c r="AZ1675" s="5">
        <f t="shared" si="804"/>
        <v>0.96076521073142163</v>
      </c>
      <c r="BA1675" s="6">
        <f>AZ1675-MAX($AZ$3:AZ1675)</f>
        <v>-0.48241839929718633</v>
      </c>
      <c r="BB1675" s="5"/>
      <c r="BC1675" s="5">
        <f t="shared" si="805"/>
        <v>0.96076521073142163</v>
      </c>
      <c r="BD1675" s="5"/>
    </row>
    <row r="1676" spans="1:56" x14ac:dyDescent="0.5">
      <c r="A1676" s="14">
        <v>1621256400000</v>
      </c>
      <c r="B1676" s="13" t="d">
        <v>2021-05-17T12:59:59.99999979045242400</v>
      </c>
      <c r="C1676" s="14" t="s">
        <v>10</v>
      </c>
      <c r="D1676" s="15">
        <v>3481.94</v>
      </c>
      <c r="E1676" s="15">
        <v>3494.58</v>
      </c>
      <c r="F1676" s="15">
        <v>3418.28</v>
      </c>
      <c r="G1676" s="15">
        <v>3459.13</v>
      </c>
      <c r="H1676" s="15">
        <v>133568.01699999999</v>
      </c>
      <c r="I1676" s="15">
        <v>460905046.47587001</v>
      </c>
      <c r="J1676" s="15">
        <v>175355</v>
      </c>
      <c r="K1676" s="16">
        <v>1674</v>
      </c>
      <c r="L1676" s="14">
        <f ca="1">IF(K1676&gt;=$BF$5,AVERAGE(G1676:OFFSET(G1676,-$BF$5+1,,,)),0)</f>
        <v>3459.13</v>
      </c>
      <c r="M1676" s="14">
        <f ca="1">IF(K1676&gt;=$BF$6,AVERAGE(G1676:OFFSET(G1676,-$BF$6+1,,,)),0)</f>
        <v>3781.5383333333343</v>
      </c>
      <c r="N1676" s="14">
        <f t="shared" ca="1" si="790"/>
        <v>0</v>
      </c>
      <c r="O1676" s="14">
        <f t="shared" ca="1" si="791"/>
        <v>-1</v>
      </c>
      <c r="P1676" s="14">
        <f t="shared" ca="1" si="792"/>
        <v>-1</v>
      </c>
      <c r="Q1676" s="17">
        <f t="shared" ca="1" si="787"/>
        <v>-366</v>
      </c>
      <c r="R1676" s="23">
        <f t="shared" ca="1" si="788"/>
        <v>8348.4599999999809</v>
      </c>
      <c r="S1676" s="19">
        <f t="shared" ca="1" si="789"/>
        <v>5.1191545731974902E-3</v>
      </c>
      <c r="T1676" s="17">
        <f t="shared" ca="1" si="785"/>
        <v>1639176.3400000024</v>
      </c>
      <c r="U1676" s="19">
        <f t="shared" ca="1" si="795"/>
        <v>1.6391763400000023</v>
      </c>
      <c r="V1676" s="21">
        <f t="shared" ca="1" si="796"/>
        <v>0.63917634000000234</v>
      </c>
      <c r="W1676" s="21">
        <f ca="1">MIN((T1676-MAX($T$3:T1676))/MAX($T$3:T1676),0)</f>
        <v>-0.13500341016846401</v>
      </c>
      <c r="X1676" s="22">
        <f t="shared" ca="1" si="797"/>
        <v>6.5024398509953008E-3</v>
      </c>
      <c r="Y1676" s="20">
        <f t="shared" ca="1" si="806"/>
        <v>1574801.7207918216</v>
      </c>
      <c r="Z1676" s="21">
        <f t="shared" ca="1" si="807"/>
        <v>0.57480172079182157</v>
      </c>
      <c r="AA1676" s="6">
        <f ca="1">Z1676-MAX($Z$3:Z1676)</f>
        <v>-0.26059494031304586</v>
      </c>
      <c r="AB1676" s="6">
        <f t="shared" ca="1" si="808"/>
        <v>6.5024398509953008E-3</v>
      </c>
      <c r="AC1676" s="11">
        <f t="shared" ca="1" si="809"/>
        <v>1574.8017207918199</v>
      </c>
      <c r="AD1676" s="6">
        <f t="shared" ca="1" si="810"/>
        <v>0.5748017207918199</v>
      </c>
      <c r="AE1676" s="6">
        <f ca="1">AD1676-MAX($AD$3:AD1676)</f>
        <v>-0.26059494031304531</v>
      </c>
      <c r="AF1676" s="45"/>
      <c r="AG1676" s="12">
        <f t="shared" ca="1" si="798"/>
        <v>-333</v>
      </c>
      <c r="AH1676" s="12">
        <f t="shared" ca="1" si="786"/>
        <v>7539.1199999999571</v>
      </c>
      <c r="AI1676" s="39" cm="1">
        <f t="array" aca="1" ref="AI1676" ca="1">_xlfn.IFS(AND(P1675&gt;P1674,AG1676&gt;1),-(AG1676*G1675)*$BH$7, AND(P1675&lt;P1674,AG1676&lt;1),(AG1676*G1675)*$BH$7,P1675=P1674,0)</f>
        <v>0</v>
      </c>
      <c r="AJ1676" s="6">
        <f t="shared" ca="1" si="799"/>
        <v>5.0736247041897461E-3</v>
      </c>
      <c r="AK1676" s="17">
        <f t="shared" ca="1" si="800"/>
        <v>1493482.6888599969</v>
      </c>
      <c r="AL1676" s="4">
        <f t="shared" ca="1" si="793"/>
        <v>1.4934826888599968</v>
      </c>
      <c r="AM1676" s="36">
        <f t="shared" ca="1" si="794"/>
        <v>0.4934826888599968</v>
      </c>
      <c r="AN1676" s="37">
        <f ca="1">MIN((AK1676-MAX($AK$3:AK1676))/MAX($AK$3:AK1676),0)</f>
        <v>-0.15004828929906291</v>
      </c>
      <c r="AO1676" s="43"/>
      <c r="AP1676" s="38">
        <f t="shared" ca="1" si="801"/>
        <v>-357</v>
      </c>
      <c r="AQ1676" s="38">
        <f t="shared" ca="1" si="811"/>
        <v>8082.4799999999541</v>
      </c>
      <c r="AR1676" s="38" cm="1">
        <f t="array" aca="1" ref="AR1676" ca="1">_xlfn.IFS(AND(P1675&gt;P1674,AP1676&gt;1),-(AP1676*G1675)*$BJ$7, AND(P1675&lt;P1674,AP1676&lt;1),(AP1676*G1675)*$BJ$7,P1675=P1674,0)</f>
        <v>0</v>
      </c>
      <c r="AS1676" s="41">
        <f t="shared" ca="1" si="812"/>
        <v>5.0736776188805123E-3</v>
      </c>
      <c r="AT1676" s="40">
        <f t="shared" ca="1" si="813"/>
        <v>1601104.466640003</v>
      </c>
      <c r="AU1676" s="37">
        <f t="shared" ca="1" si="802"/>
        <v>1.6011044666400029</v>
      </c>
      <c r="AV1676" s="37">
        <f t="shared" ca="1" si="803"/>
        <v>0.60110446664000294</v>
      </c>
      <c r="AW1676" s="37">
        <f ca="1">MIN((AT1676-MAX($AT$3:AT1676))/MAX($AT$3:AT1676),0)</f>
        <v>-0.13859392224570452</v>
      </c>
      <c r="AY1676" s="6">
        <f t="shared" si="814"/>
        <v>-1.2749757844705223E-2</v>
      </c>
      <c r="AZ1676" s="5">
        <f t="shared" si="804"/>
        <v>0.9480154528867164</v>
      </c>
      <c r="BA1676" s="6">
        <f>AZ1676-MAX($AZ$3:AZ1676)</f>
        <v>-0.49516815714189155</v>
      </c>
      <c r="BB1676" s="5"/>
      <c r="BC1676" s="5">
        <f t="shared" si="805"/>
        <v>0.9480154528867164</v>
      </c>
      <c r="BD1676" s="5"/>
    </row>
    <row r="1677" spans="1:56" x14ac:dyDescent="0.5">
      <c r="A1677" s="14">
        <v>1621260000000</v>
      </c>
      <c r="B1677" s="13" t="d">
        <v>2021-05-17T14:00:00.00000020954757600</v>
      </c>
      <c r="C1677" s="14" t="s">
        <v>10</v>
      </c>
      <c r="D1677" s="15">
        <v>3459.13</v>
      </c>
      <c r="E1677" s="15">
        <v>3467.88</v>
      </c>
      <c r="F1677" s="15">
        <v>3353.97</v>
      </c>
      <c r="G1677" s="15">
        <v>3394.13</v>
      </c>
      <c r="H1677" s="15">
        <v>220382.46599999999</v>
      </c>
      <c r="I1677" s="15">
        <v>748320364.84891999</v>
      </c>
      <c r="J1677" s="15">
        <v>252236</v>
      </c>
      <c r="K1677" s="16">
        <v>1675</v>
      </c>
      <c r="L1677" s="14">
        <f ca="1">IF(K1677&gt;=$BF$5,AVERAGE(G1677:OFFSET(G1677,-$BF$5+1,,,)),0)</f>
        <v>3394.13</v>
      </c>
      <c r="M1677" s="14">
        <f ca="1">IF(K1677&gt;=$BF$6,AVERAGE(G1677:OFFSET(G1677,-$BF$6+1,,,)),0)</f>
        <v>3777.950888888889</v>
      </c>
      <c r="N1677" s="14">
        <f t="shared" ca="1" si="790"/>
        <v>0</v>
      </c>
      <c r="O1677" s="14">
        <f t="shared" ca="1" si="791"/>
        <v>-1</v>
      </c>
      <c r="P1677" s="14">
        <f t="shared" ca="1" si="792"/>
        <v>-1</v>
      </c>
      <c r="Q1677" s="17">
        <f t="shared" ca="1" si="787"/>
        <v>-366</v>
      </c>
      <c r="R1677" s="23">
        <f t="shared" ca="1" si="788"/>
        <v>23790</v>
      </c>
      <c r="S1677" s="19">
        <f t="shared" ca="1" si="789"/>
        <v>1.4513386643928721E-2</v>
      </c>
      <c r="T1677" s="17">
        <f t="shared" ca="1" si="785"/>
        <v>1662966.3400000024</v>
      </c>
      <c r="U1677" s="19">
        <f t="shared" ca="1" si="795"/>
        <v>1.6629663400000023</v>
      </c>
      <c r="V1677" s="21">
        <f t="shared" ca="1" si="796"/>
        <v>0.66296634000000232</v>
      </c>
      <c r="W1677" s="21">
        <f ca="1">MIN((T1677-MAX($T$3:T1677))/MAX($T$3:T1677),0)</f>
        <v>-0.1224493802145591</v>
      </c>
      <c r="X1677" s="22">
        <f t="shared" ca="1" si="797"/>
        <v>1.8790852035049266E-2</v>
      </c>
      <c r="Y1677" s="20">
        <f t="shared" ca="1" si="806"/>
        <v>1604393.5869117617</v>
      </c>
      <c r="Z1677" s="21">
        <f t="shared" ca="1" si="807"/>
        <v>0.6043935869117617</v>
      </c>
      <c r="AA1677" s="6">
        <f ca="1">Z1677-MAX($Z$3:Z1677)</f>
        <v>-0.23100307419310573</v>
      </c>
      <c r="AB1677" s="6">
        <f t="shared" ca="1" si="808"/>
        <v>1.8790852035049266E-2</v>
      </c>
      <c r="AC1677" s="11">
        <f t="shared" ca="1" si="809"/>
        <v>1604.3935869117599</v>
      </c>
      <c r="AD1677" s="6">
        <f t="shared" ca="1" si="810"/>
        <v>0.60439358691175993</v>
      </c>
      <c r="AE1677" s="6">
        <f ca="1">AD1677-MAX($AD$3:AD1677)</f>
        <v>-0.23100307419310528</v>
      </c>
      <c r="AF1677" s="45"/>
      <c r="AG1677" s="12">
        <f t="shared" ca="1" si="798"/>
        <v>-333</v>
      </c>
      <c r="AH1677" s="12">
        <f t="shared" ca="1" si="786"/>
        <v>21645</v>
      </c>
      <c r="AI1677" s="39" cm="1">
        <f t="array" aca="1" ref="AI1677" ca="1">_xlfn.IFS(AND(P1676&gt;P1675,AG1677&gt;1),-(AG1677*G1676)*$BH$7, AND(P1676&lt;P1675,AG1677&lt;1),(AG1677*G1676)*$BH$7,P1676=P1675,0)</f>
        <v>0</v>
      </c>
      <c r="AJ1677" s="6">
        <f t="shared" ca="1" si="799"/>
        <v>1.44929701304553E-2</v>
      </c>
      <c r="AK1677" s="17">
        <f t="shared" ca="1" si="800"/>
        <v>1515127.6888599969</v>
      </c>
      <c r="AL1677" s="4">
        <f t="shared" ca="1" si="793"/>
        <v>1.5151276888599969</v>
      </c>
      <c r="AM1677" s="36">
        <f t="shared" ca="1" si="794"/>
        <v>0.51512768885999694</v>
      </c>
      <c r="AN1677" s="37">
        <f ca="1">MIN((AK1677-MAX($AK$3:AK1677))/MAX($AK$3:AK1677),0)</f>
        <v>-0.13772996454354486</v>
      </c>
      <c r="AO1677" s="43"/>
      <c r="AP1677" s="38">
        <f t="shared" ca="1" si="801"/>
        <v>-357</v>
      </c>
      <c r="AQ1677" s="38">
        <f t="shared" ca="1" si="811"/>
        <v>23205</v>
      </c>
      <c r="AR1677" s="38" cm="1">
        <f t="array" aca="1" ref="AR1677" ca="1">_xlfn.IFS(AND(P1676&gt;P1675,AP1677&gt;1),-(AP1677*G1676)*$BJ$7, AND(P1676&lt;P1675,AP1677&lt;1),(AP1677*G1676)*$BJ$7,P1676=P1675,0)</f>
        <v>0</v>
      </c>
      <c r="AS1677" s="41">
        <f t="shared" ca="1" si="812"/>
        <v>1.4493120519922626E-2</v>
      </c>
      <c r="AT1677" s="40">
        <f t="shared" ca="1" si="813"/>
        <v>1624309.466640003</v>
      </c>
      <c r="AU1677" s="37">
        <f t="shared" ca="1" si="802"/>
        <v>1.6243094666400031</v>
      </c>
      <c r="AV1677" s="37">
        <f t="shared" ca="1" si="803"/>
        <v>0.62430946664000309</v>
      </c>
      <c r="AW1677" s="37">
        <f ca="1">MIN((AT1677-MAX($AT$3:AT1677))/MAX($AT$3:AT1677),0)</f>
        <v>-0.12610946014421767</v>
      </c>
      <c r="AY1677" s="6">
        <f t="shared" si="814"/>
        <v>-3.6604870137183831E-2</v>
      </c>
      <c r="AZ1677" s="5">
        <f t="shared" si="804"/>
        <v>0.91141058274953257</v>
      </c>
      <c r="BA1677" s="6">
        <f>AZ1677-MAX($AZ$3:AZ1677)</f>
        <v>-0.53177302727907538</v>
      </c>
      <c r="BB1677" s="5"/>
      <c r="BC1677" s="5">
        <f t="shared" si="805"/>
        <v>0.91141058274953257</v>
      </c>
      <c r="BD1677" s="5"/>
    </row>
    <row r="1678" spans="1:56" x14ac:dyDescent="0.5">
      <c r="A1678" s="14">
        <v>1621263600000</v>
      </c>
      <c r="B1678" s="13" t="d">
        <v>2021-05-17T15:00:00.000</v>
      </c>
      <c r="C1678" s="14" t="s">
        <v>10</v>
      </c>
      <c r="D1678" s="15">
        <v>3394.13</v>
      </c>
      <c r="E1678" s="15">
        <v>3418</v>
      </c>
      <c r="F1678" s="15">
        <v>3271.6</v>
      </c>
      <c r="G1678" s="15">
        <v>3290.32</v>
      </c>
      <c r="H1678" s="15">
        <v>270694.95699999999</v>
      </c>
      <c r="I1678" s="15">
        <v>903101158.38192999</v>
      </c>
      <c r="J1678" s="15">
        <v>338649</v>
      </c>
      <c r="K1678" s="16">
        <v>1676</v>
      </c>
      <c r="L1678" s="14">
        <f ca="1">IF(K1678&gt;=$BF$5,AVERAGE(G1678:OFFSET(G1678,-$BF$5+1,,,)),0)</f>
        <v>3290.32</v>
      </c>
      <c r="M1678" s="14">
        <f ca="1">IF(K1678&gt;=$BF$6,AVERAGE(G1678:OFFSET(G1678,-$BF$6+1,,,)),0)</f>
        <v>3772.7857777777781</v>
      </c>
      <c r="N1678" s="14">
        <f t="shared" ca="1" si="790"/>
        <v>0</v>
      </c>
      <c r="O1678" s="14">
        <f t="shared" ca="1" si="791"/>
        <v>-1</v>
      </c>
      <c r="P1678" s="14">
        <f t="shared" ca="1" si="792"/>
        <v>-1</v>
      </c>
      <c r="Q1678" s="17">
        <f t="shared" ca="1" si="787"/>
        <v>-366</v>
      </c>
      <c r="R1678" s="23">
        <f t="shared" ca="1" si="788"/>
        <v>37994.459999999977</v>
      </c>
      <c r="S1678" s="19">
        <f t="shared" ca="1" si="789"/>
        <v>2.2847401709886635E-2</v>
      </c>
      <c r="T1678" s="17">
        <f t="shared" ca="1" si="785"/>
        <v>1700960.8000000024</v>
      </c>
      <c r="U1678" s="19">
        <f t="shared" ca="1" si="795"/>
        <v>1.7009608000000023</v>
      </c>
      <c r="V1678" s="21">
        <f t="shared" ca="1" si="796"/>
        <v>0.70096080000000227</v>
      </c>
      <c r="W1678" s="21">
        <f ca="1">MIN((T1678-MAX($T$3:T1678))/MAX($T$3:T1678),0)</f>
        <v>-0.10239962868356114</v>
      </c>
      <c r="X1678" s="22">
        <f t="shared" ca="1" si="797"/>
        <v>3.0585157315718536E-2</v>
      </c>
      <c r="Y1678" s="20">
        <f t="shared" ca="1" si="806"/>
        <v>1653464.2171637879</v>
      </c>
      <c r="Z1678" s="21">
        <f t="shared" ca="1" si="807"/>
        <v>0.65346421716378789</v>
      </c>
      <c r="AA1678" s="6">
        <f ca="1">Z1678-MAX($Z$3:Z1678)</f>
        <v>-0.18193244394107955</v>
      </c>
      <c r="AB1678" s="6">
        <f t="shared" ca="1" si="808"/>
        <v>3.0585157315718536E-2</v>
      </c>
      <c r="AC1678" s="11">
        <f t="shared" ca="1" si="809"/>
        <v>1653.4642171637861</v>
      </c>
      <c r="AD1678" s="6">
        <f t="shared" ca="1" si="810"/>
        <v>0.65346421716378611</v>
      </c>
      <c r="AE1678" s="6">
        <f ca="1">AD1678-MAX($AD$3:AD1678)</f>
        <v>-0.1819324439410791</v>
      </c>
      <c r="AF1678" s="45"/>
      <c r="AG1678" s="12">
        <f t="shared" ca="1" si="798"/>
        <v>-333</v>
      </c>
      <c r="AH1678" s="12">
        <f t="shared" ca="1" si="786"/>
        <v>34568.729999999981</v>
      </c>
      <c r="AI1678" s="39" cm="1">
        <f t="array" aca="1" ref="AI1678" ca="1">_xlfn.IFS(AND(P1677&gt;P1676,AG1678&gt;1),-(AG1678*G1677)*$BH$7, AND(P1677&lt;P1676,AG1678&lt;1),(AG1678*G1677)*$BH$7,P1677=P1676,0)</f>
        <v>0</v>
      </c>
      <c r="AJ1678" s="6">
        <f t="shared" ca="1" si="799"/>
        <v>2.2815720585246498E-2</v>
      </c>
      <c r="AK1678" s="17">
        <f t="shared" ca="1" si="800"/>
        <v>1549696.4188599968</v>
      </c>
      <c r="AL1678" s="4">
        <f t="shared" ca="1" si="793"/>
        <v>1.5496964188599969</v>
      </c>
      <c r="AM1678" s="36">
        <f t="shared" ca="1" si="794"/>
        <v>0.54969641885999687</v>
      </c>
      <c r="AN1678" s="37">
        <f ca="1">MIN((AK1678-MAX($AK$3:AK1678))/MAX($AK$3:AK1678),0)</f>
        <v>-0.11805665234553978</v>
      </c>
      <c r="AO1678" s="43"/>
      <c r="AP1678" s="38">
        <f t="shared" ca="1" si="801"/>
        <v>-357</v>
      </c>
      <c r="AQ1678" s="38">
        <f t="shared" ca="1" si="811"/>
        <v>37060.169999999984</v>
      </c>
      <c r="AR1678" s="38" cm="1">
        <f t="array" aca="1" ref="AR1678" ca="1">_xlfn.IFS(AND(P1677&gt;P1676,AP1678&gt;1),-(AP1678*G1677)*$BJ$7, AND(P1677&lt;P1676,AP1678&lt;1),(AP1678*G1677)*$BJ$7,P1677=P1676,0)</f>
        <v>0</v>
      </c>
      <c r="AS1678" s="41">
        <f t="shared" ca="1" si="812"/>
        <v>2.281595395529001E-2</v>
      </c>
      <c r="AT1678" s="40">
        <f t="shared" ca="1" si="813"/>
        <v>1661369.636640003</v>
      </c>
      <c r="AU1678" s="37">
        <f t="shared" ca="1" si="802"/>
        <v>1.661369636640003</v>
      </c>
      <c r="AV1678" s="37">
        <f t="shared" ca="1" si="803"/>
        <v>0.66136963664000303</v>
      </c>
      <c r="AW1678" s="37">
        <f ca="1">MIN((AT1678-MAX($AT$3:AT1678))/MAX($AT$3:AT1678),0)</f>
        <v>-0.10617081382490463</v>
      </c>
      <c r="AY1678" s="6">
        <f t="shared" si="814"/>
        <v>-5.8460793368323771E-2</v>
      </c>
      <c r="AZ1678" s="5">
        <f t="shared" si="804"/>
        <v>0.8529497893812088</v>
      </c>
      <c r="BA1678" s="6">
        <f>AZ1678-MAX($AZ$3:AZ1678)</f>
        <v>-0.59023382064739915</v>
      </c>
      <c r="BB1678" s="5"/>
      <c r="BC1678" s="5">
        <f t="shared" si="805"/>
        <v>0.8529497893812088</v>
      </c>
      <c r="BD1678" s="5"/>
    </row>
    <row r="1679" spans="1:56" x14ac:dyDescent="0.5">
      <c r="A1679" s="14">
        <v>1621267200000</v>
      </c>
      <c r="B1679" s="13" t="d">
        <v>2021-05-17T15:59:59.99999979045242400</v>
      </c>
      <c r="C1679" s="14" t="s">
        <v>10</v>
      </c>
      <c r="D1679" s="15">
        <v>3290.65</v>
      </c>
      <c r="E1679" s="15">
        <v>3341.06</v>
      </c>
      <c r="F1679" s="15">
        <v>3205</v>
      </c>
      <c r="G1679" s="15">
        <v>3209.74</v>
      </c>
      <c r="H1679" s="15">
        <v>316645.58</v>
      </c>
      <c r="I1679" s="15">
        <v>1038224362.67785</v>
      </c>
      <c r="J1679" s="15">
        <v>374906</v>
      </c>
      <c r="K1679" s="16">
        <v>1677</v>
      </c>
      <c r="L1679" s="14">
        <f ca="1">IF(K1679&gt;=$BF$5,AVERAGE(G1679:OFFSET(G1679,-$BF$5+1,,,)),0)</f>
        <v>3209.74</v>
      </c>
      <c r="M1679" s="14">
        <f ca="1">IF(K1679&gt;=$BF$6,AVERAGE(G1679:OFFSET(G1679,-$BF$6+1,,,)),0)</f>
        <v>3767.7413333333338</v>
      </c>
      <c r="N1679" s="14">
        <f t="shared" ca="1" si="790"/>
        <v>0</v>
      </c>
      <c r="O1679" s="14">
        <f t="shared" ca="1" si="791"/>
        <v>-1</v>
      </c>
      <c r="P1679" s="14">
        <f t="shared" ca="1" si="792"/>
        <v>-1</v>
      </c>
      <c r="Q1679" s="17">
        <f t="shared" ca="1" si="787"/>
        <v>-366</v>
      </c>
      <c r="R1679" s="23">
        <f t="shared" ca="1" si="788"/>
        <v>29613.060000000114</v>
      </c>
      <c r="S1679" s="19">
        <f t="shared" ca="1" si="789"/>
        <v>1.7409607558269462E-2</v>
      </c>
      <c r="T1679" s="17">
        <f t="shared" ca="1" si="785"/>
        <v>1730573.8600000024</v>
      </c>
      <c r="U1679" s="19">
        <f t="shared" ca="1" si="795"/>
        <v>1.7305738600000025</v>
      </c>
      <c r="V1679" s="21">
        <f t="shared" ca="1" si="796"/>
        <v>0.73057386000000246</v>
      </c>
      <c r="W1679" s="21">
        <f ca="1">MIN((T1679-MAX($T$3:T1679))/MAX($T$3:T1679),0)</f>
        <v>-8.6772758474785036E-2</v>
      </c>
      <c r="X1679" s="22">
        <f t="shared" ca="1" si="797"/>
        <v>2.4490019207858316E-2</v>
      </c>
      <c r="Y1679" s="20">
        <f t="shared" ca="1" si="806"/>
        <v>1693957.5876016356</v>
      </c>
      <c r="Z1679" s="21">
        <f t="shared" ca="1" si="807"/>
        <v>0.69395758760163562</v>
      </c>
      <c r="AA1679" s="6">
        <f ca="1">Z1679-MAX($Z$3:Z1679)</f>
        <v>-0.14143907350323182</v>
      </c>
      <c r="AB1679" s="6">
        <f t="shared" ca="1" si="808"/>
        <v>2.4490019207858316E-2</v>
      </c>
      <c r="AC1679" s="11">
        <f t="shared" ca="1" si="809"/>
        <v>1693.9575876016336</v>
      </c>
      <c r="AD1679" s="6">
        <f t="shared" ca="1" si="810"/>
        <v>0.69395758760163362</v>
      </c>
      <c r="AE1679" s="6">
        <f ca="1">AD1679-MAX($AD$3:AD1679)</f>
        <v>-0.14143907350323159</v>
      </c>
      <c r="AF1679" s="45"/>
      <c r="AG1679" s="12">
        <f t="shared" ca="1" si="798"/>
        <v>-333</v>
      </c>
      <c r="AH1679" s="12">
        <f t="shared" ca="1" si="786"/>
        <v>26833.140000000127</v>
      </c>
      <c r="AI1679" s="39" cm="1">
        <f t="array" aca="1" ref="AI1679" ca="1">_xlfn.IFS(AND(P1678&gt;P1677,AG1679&gt;1),-(AG1679*G1678)*$BH$7, AND(P1678&lt;P1677,AG1679&lt;1),(AG1679*G1678)*$BH$7,P1678=P1677,0)</f>
        <v>0</v>
      </c>
      <c r="AJ1679" s="6">
        <f t="shared" ca="1" si="799"/>
        <v>1.731509453944495E-2</v>
      </c>
      <c r="AK1679" s="17">
        <f t="shared" ca="1" si="800"/>
        <v>1576529.558859997</v>
      </c>
      <c r="AL1679" s="4">
        <f t="shared" ca="1" si="793"/>
        <v>1.576529558859997</v>
      </c>
      <c r="AM1679" s="36">
        <f t="shared" ca="1" si="794"/>
        <v>0.57652955885999702</v>
      </c>
      <c r="AN1679" s="37">
        <f ca="1">MIN((AK1679-MAX($AK$3:AK1679))/MAX($AK$3:AK1679),0)</f>
        <v>-0.10278571990246822</v>
      </c>
      <c r="AO1679" s="43"/>
      <c r="AP1679" s="38">
        <f t="shared" ca="1" si="801"/>
        <v>-357</v>
      </c>
      <c r="AQ1679" s="38">
        <f t="shared" ca="1" si="811"/>
        <v>28767.060000000136</v>
      </c>
      <c r="AR1679" s="38" cm="1">
        <f t="array" aca="1" ref="AR1679" ca="1">_xlfn.IFS(AND(P1678&gt;P1677,AP1679&gt;1),-(AP1679*G1678)*$BJ$7, AND(P1678&lt;P1677,AP1679&lt;1),(AP1679*G1678)*$BJ$7,P1678=P1677,0)</f>
        <v>0</v>
      </c>
      <c r="AS1679" s="41">
        <f t="shared" ca="1" si="812"/>
        <v>1.7315267695742521E-2</v>
      </c>
      <c r="AT1679" s="40">
        <f t="shared" ca="1" si="813"/>
        <v>1690136.696640003</v>
      </c>
      <c r="AU1679" s="37">
        <f t="shared" ca="1" si="802"/>
        <v>1.6901366966400031</v>
      </c>
      <c r="AV1679" s="37">
        <f t="shared" ca="1" si="803"/>
        <v>0.6901366966400031</v>
      </c>
      <c r="AW1679" s="37">
        <f ca="1">MIN((AT1679-MAX($AT$3:AT1679))/MAX($AT$3:AT1679),0)</f>
        <v>-9.0693922192015219E-2</v>
      </c>
      <c r="AY1679" s="6">
        <f t="shared" si="814"/>
        <v>-4.5378775933142768E-2</v>
      </c>
      <c r="AZ1679" s="5">
        <f t="shared" si="804"/>
        <v>0.80757101344806603</v>
      </c>
      <c r="BA1679" s="6">
        <f>AZ1679-MAX($AZ$3:AZ1679)</f>
        <v>-0.63561259658054192</v>
      </c>
      <c r="BB1679" s="5"/>
      <c r="BC1679" s="5">
        <f t="shared" si="805"/>
        <v>0.80757101344806603</v>
      </c>
      <c r="BD1679" s="5"/>
    </row>
    <row r="1680" spans="1:56" x14ac:dyDescent="0.5">
      <c r="A1680" s="14">
        <v>1621270800000</v>
      </c>
      <c r="B1680" s="13" t="d">
        <v>2021-05-17T17:00:00.00000020954757600</v>
      </c>
      <c r="C1680" s="14" t="s">
        <v>10</v>
      </c>
      <c r="D1680" s="15">
        <v>3209.69</v>
      </c>
      <c r="E1680" s="15">
        <v>3252.84</v>
      </c>
      <c r="F1680" s="15">
        <v>3125.62</v>
      </c>
      <c r="G1680" s="15">
        <v>3204.55</v>
      </c>
      <c r="H1680" s="15">
        <v>369196.26</v>
      </c>
      <c r="I1680" s="15">
        <v>1178863549.8375399</v>
      </c>
      <c r="J1680" s="15">
        <v>428062</v>
      </c>
      <c r="K1680" s="16">
        <v>1678</v>
      </c>
      <c r="L1680" s="14">
        <f ca="1">IF(K1680&gt;=$BF$5,AVERAGE(G1680:OFFSET(G1680,-$BF$5+1,,,)),0)</f>
        <v>3204.55</v>
      </c>
      <c r="M1680" s="14">
        <f ca="1">IF(K1680&gt;=$BF$6,AVERAGE(G1680:OFFSET(G1680,-$BF$6+1,,,)),0)</f>
        <v>3762.0202222222224</v>
      </c>
      <c r="N1680" s="14">
        <f t="shared" ca="1" si="790"/>
        <v>0</v>
      </c>
      <c r="O1680" s="14">
        <f t="shared" ca="1" si="791"/>
        <v>-1</v>
      </c>
      <c r="P1680" s="14">
        <f t="shared" ca="1" si="792"/>
        <v>-1</v>
      </c>
      <c r="Q1680" s="17">
        <f t="shared" ca="1" si="787"/>
        <v>-366</v>
      </c>
      <c r="R1680" s="23">
        <f t="shared" ca="1" si="788"/>
        <v>1881.2399999999534</v>
      </c>
      <c r="S1680" s="19">
        <f t="shared" ca="1" si="789"/>
        <v>1.0870613751209387E-3</v>
      </c>
      <c r="T1680" s="17">
        <f t="shared" ca="1" si="785"/>
        <v>1732455.1000000024</v>
      </c>
      <c r="U1680" s="19">
        <f t="shared" ca="1" si="795"/>
        <v>1.7324551000000024</v>
      </c>
      <c r="V1680" s="21">
        <f t="shared" ca="1" si="796"/>
        <v>0.73245510000000236</v>
      </c>
      <c r="W1680" s="21">
        <f ca="1">MIN((T1680-MAX($T$3:T1680))/MAX($T$3:T1680),0)</f>
        <v>-8.5780024413814715E-2</v>
      </c>
      <c r="X1680" s="22">
        <f t="shared" ca="1" si="797"/>
        <v>1.6169533980944228E-3</v>
      </c>
      <c r="Y1680" s="20">
        <f t="shared" ca="1" si="806"/>
        <v>1696696.6380791359</v>
      </c>
      <c r="Z1680" s="21">
        <f t="shared" ca="1" si="807"/>
        <v>0.69669663807913595</v>
      </c>
      <c r="AA1680" s="6">
        <f ca="1">Z1680-MAX($Z$3:Z1680)</f>
        <v>-0.13870002302573148</v>
      </c>
      <c r="AB1680" s="6">
        <f t="shared" ca="1" si="808"/>
        <v>1.6169533980944228E-3</v>
      </c>
      <c r="AC1680" s="11">
        <f t="shared" ca="1" si="809"/>
        <v>1696.6966380791339</v>
      </c>
      <c r="AD1680" s="6">
        <f t="shared" ca="1" si="810"/>
        <v>0.69669663807913385</v>
      </c>
      <c r="AE1680" s="6">
        <f ca="1">AD1680-MAX($AD$3:AD1680)</f>
        <v>-0.13870002302573137</v>
      </c>
      <c r="AF1680" s="45"/>
      <c r="AG1680" s="12">
        <f t="shared" ca="1" si="798"/>
        <v>-333</v>
      </c>
      <c r="AH1680" s="12">
        <f t="shared" ca="1" si="786"/>
        <v>1728.2699999998667</v>
      </c>
      <c r="AI1680" s="39" cm="1">
        <f t="array" aca="1" ref="AI1680" ca="1">_xlfn.IFS(AND(P1679&gt;P1678,AG1680&gt;1),-(AG1680*G1679)*$BH$7, AND(P1679&lt;P1678,AG1680&lt;1),(AG1680*G1679)*$BH$7,P1679=P1678,0)</f>
        <v>0</v>
      </c>
      <c r="AJ1680" s="6">
        <f t="shared" ca="1" si="799"/>
        <v>1.0962496645160239E-3</v>
      </c>
      <c r="AK1680" s="17">
        <f t="shared" ca="1" si="800"/>
        <v>1578257.8288599967</v>
      </c>
      <c r="AL1680" s="4">
        <f t="shared" ca="1" si="793"/>
        <v>1.5782578288599967</v>
      </c>
      <c r="AM1680" s="36">
        <f t="shared" ca="1" si="794"/>
        <v>0.57825782885999666</v>
      </c>
      <c r="AN1680" s="37">
        <f ca="1">MIN((AK1680-MAX($AK$3:AK1680))/MAX($AK$3:AK1680),0)</f>
        <v>-0.10180214904891237</v>
      </c>
      <c r="AO1680" s="43"/>
      <c r="AP1680" s="38">
        <f t="shared" ca="1" si="801"/>
        <v>-357</v>
      </c>
      <c r="AQ1680" s="38">
        <f t="shared" ca="1" si="811"/>
        <v>1852.8299999998571</v>
      </c>
      <c r="AR1680" s="38" cm="1">
        <f t="array" aca="1" ref="AR1680" ca="1">_xlfn.IFS(AND(P1679&gt;P1678,AP1680&gt;1),-(AP1680*G1679)*$BJ$7, AND(P1679&lt;P1678,AP1680&lt;1),(AP1680*G1679)*$BJ$7,P1679=P1678,0)</f>
        <v>0</v>
      </c>
      <c r="AS1680" s="41">
        <f t="shared" ca="1" si="812"/>
        <v>1.0962604407580103E-3</v>
      </c>
      <c r="AT1680" s="40">
        <f t="shared" ca="1" si="813"/>
        <v>1691989.5266400028</v>
      </c>
      <c r="AU1680" s="37">
        <f t="shared" ca="1" si="802"/>
        <v>1.6919895266400029</v>
      </c>
      <c r="AV1680" s="37">
        <f t="shared" ca="1" si="803"/>
        <v>0.69198952664000291</v>
      </c>
      <c r="AW1680" s="37">
        <f ca="1">MIN((AT1680-MAX($AT$3:AT1680))/MAX($AT$3:AT1680),0)</f>
        <v>-8.9697085910373509E-2</v>
      </c>
      <c r="AY1680" s="6">
        <f t="shared" si="814"/>
        <v>-2.9227580924918728E-3</v>
      </c>
      <c r="AZ1680" s="5">
        <f t="shared" si="804"/>
        <v>0.80464825535557416</v>
      </c>
      <c r="BA1680" s="6">
        <f>AZ1680-MAX($AZ$3:AZ1680)</f>
        <v>-0.63853535467303379</v>
      </c>
      <c r="BB1680" s="5"/>
      <c r="BC1680" s="5">
        <f t="shared" si="805"/>
        <v>0.80464825535557416</v>
      </c>
      <c r="BD1680" s="5"/>
    </row>
    <row r="1681" spans="1:56" x14ac:dyDescent="0.5">
      <c r="A1681" s="14">
        <v>1621274400000</v>
      </c>
      <c r="B1681" s="13" t="d">
        <v>2021-05-17T18:00:00.000</v>
      </c>
      <c r="C1681" s="14" t="s">
        <v>10</v>
      </c>
      <c r="D1681" s="15">
        <v>3204.33</v>
      </c>
      <c r="E1681" s="15">
        <v>3378</v>
      </c>
      <c r="F1681" s="15">
        <v>3170.21</v>
      </c>
      <c r="G1681" s="15">
        <v>3351.84</v>
      </c>
      <c r="H1681" s="15">
        <v>323507.98100000003</v>
      </c>
      <c r="I1681" s="15">
        <v>1063237153.75349</v>
      </c>
      <c r="J1681" s="15">
        <v>367858</v>
      </c>
      <c r="K1681" s="16">
        <v>1679</v>
      </c>
      <c r="L1681" s="14">
        <f ca="1">IF(K1681&gt;=$BF$5,AVERAGE(G1681:OFFSET(G1681,-$BF$5+1,,,)),0)</f>
        <v>3351.84</v>
      </c>
      <c r="M1681" s="14">
        <f ca="1">IF(K1681&gt;=$BF$6,AVERAGE(G1681:OFFSET(G1681,-$BF$6+1,,,)),0)</f>
        <v>3756.7774444444449</v>
      </c>
      <c r="N1681" s="14">
        <f t="shared" ca="1" si="790"/>
        <v>0</v>
      </c>
      <c r="O1681" s="14">
        <f t="shared" ca="1" si="791"/>
        <v>-1</v>
      </c>
      <c r="P1681" s="14">
        <f t="shared" ca="1" si="792"/>
        <v>-1</v>
      </c>
      <c r="Q1681" s="17">
        <f t="shared" ca="1" si="787"/>
        <v>-366</v>
      </c>
      <c r="R1681" s="23">
        <f t="shared" ca="1" si="788"/>
        <v>-53988.660000000076</v>
      </c>
      <c r="S1681" s="19">
        <f t="shared" ca="1" si="789"/>
        <v>-3.1163093346546183E-2</v>
      </c>
      <c r="T1681" s="17">
        <f t="shared" ca="1" si="785"/>
        <v>1678466.4400000023</v>
      </c>
      <c r="U1681" s="19">
        <f t="shared" ca="1" si="795"/>
        <v>1.6784664400000022</v>
      </c>
      <c r="V1681" s="21">
        <f t="shared" ca="1" si="796"/>
        <v>0.67846644000000222</v>
      </c>
      <c r="W1681" s="21">
        <f ca="1">MIN((T1681-MAX($T$3:T1681))/MAX($T$3:T1681),0)</f>
        <v>-0.11426994685228421</v>
      </c>
      <c r="X1681" s="22">
        <f t="shared" ca="1" si="797"/>
        <v>-4.5962771684011861E-2</v>
      </c>
      <c r="Y1681" s="20">
        <f t="shared" ca="1" si="806"/>
        <v>1618711.757886074</v>
      </c>
      <c r="Z1681" s="21">
        <f t="shared" ca="1" si="807"/>
        <v>0.61871175788607402</v>
      </c>
      <c r="AA1681" s="6">
        <f ca="1">Z1681-MAX($Z$3:Z1681)</f>
        <v>-0.21668490321879341</v>
      </c>
      <c r="AB1681" s="6">
        <f t="shared" ca="1" si="808"/>
        <v>-4.5962771684011861E-2</v>
      </c>
      <c r="AC1681" s="11">
        <f t="shared" ca="1" si="809"/>
        <v>1618.7117578860721</v>
      </c>
      <c r="AD1681" s="6">
        <f t="shared" ca="1" si="810"/>
        <v>0.61871175788607202</v>
      </c>
      <c r="AE1681" s="6">
        <f ca="1">AD1681-MAX($AD$3:AD1681)</f>
        <v>-0.21668490321879319</v>
      </c>
      <c r="AF1681" s="45"/>
      <c r="AG1681" s="12">
        <f t="shared" ca="1" si="798"/>
        <v>-333</v>
      </c>
      <c r="AH1681" s="12">
        <f t="shared" ca="1" si="786"/>
        <v>-49047.569999999985</v>
      </c>
      <c r="AI1681" s="39" cm="1">
        <f t="array" aca="1" ref="AI1681" ca="1">_xlfn.IFS(AND(P1680&gt;P1679,AG1681&gt;1),-(AG1681*G1680)*$BH$7, AND(P1680&lt;P1679,AG1681&lt;1),(AG1681*G1680)*$BH$7,P1680=P1679,0)</f>
        <v>0</v>
      </c>
      <c r="AJ1681" s="6">
        <f t="shared" ca="1" si="799"/>
        <v>-3.1077032600831705E-2</v>
      </c>
      <c r="AK1681" s="17">
        <f t="shared" ca="1" si="800"/>
        <v>1529210.2588599967</v>
      </c>
      <c r="AL1681" s="4">
        <f t="shared" ca="1" si="793"/>
        <v>1.5292102588599967</v>
      </c>
      <c r="AM1681" s="36">
        <f t="shared" ca="1" si="794"/>
        <v>0.52921025885999673</v>
      </c>
      <c r="AN1681" s="37">
        <f ca="1">MIN((AK1681-MAX($AK$3:AK1681))/MAX($AK$3:AK1681),0)</f>
        <v>-0.12971547294491634</v>
      </c>
      <c r="AO1681" s="43"/>
      <c r="AP1681" s="38">
        <f t="shared" ca="1" si="801"/>
        <v>-357</v>
      </c>
      <c r="AQ1681" s="38">
        <f t="shared" ca="1" si="811"/>
        <v>-52582.529999999984</v>
      </c>
      <c r="AR1681" s="38" cm="1">
        <f t="array" aca="1" ref="AR1681" ca="1">_xlfn.IFS(AND(P1680&gt;P1679,AP1681&gt;1),-(AP1681*G1680)*$BJ$7, AND(P1680&lt;P1679,AP1681&lt;1),(AP1681*G1680)*$BJ$7,P1680=P1679,0)</f>
        <v>0</v>
      </c>
      <c r="AS1681" s="41">
        <f t="shared" ca="1" si="812"/>
        <v>-3.1077337756587508E-2</v>
      </c>
      <c r="AT1681" s="40">
        <f t="shared" ca="1" si="813"/>
        <v>1639406.9966400028</v>
      </c>
      <c r="AU1681" s="37">
        <f t="shared" ca="1" si="802"/>
        <v>1.6394069966400029</v>
      </c>
      <c r="AV1681" s="37">
        <f t="shared" ca="1" si="803"/>
        <v>0.63940699664000289</v>
      </c>
      <c r="AW1681" s="37">
        <f ca="1">MIN((AT1681-MAX($AT$3:AT1681))/MAX($AT$3:AT1681),0)</f>
        <v>-0.11798687703234272</v>
      </c>
      <c r="AY1681" s="6">
        <f t="shared" si="814"/>
        <v>8.2946635730858476E-2</v>
      </c>
      <c r="AZ1681" s="5">
        <f t="shared" si="804"/>
        <v>0.88759489108643264</v>
      </c>
      <c r="BA1681" s="6">
        <f>AZ1681-MAX($AZ$3:AZ1681)</f>
        <v>-0.55558871894217532</v>
      </c>
      <c r="BB1681" s="5"/>
      <c r="BC1681" s="5">
        <f t="shared" si="805"/>
        <v>0.88759489108643264</v>
      </c>
      <c r="BD1681" s="5"/>
    </row>
    <row r="1682" spans="1:56" x14ac:dyDescent="0.5">
      <c r="A1682" s="14">
        <v>1621278000000</v>
      </c>
      <c r="B1682" s="13" t="d">
        <v>2021-05-17T18:59:59.99999979045242400</v>
      </c>
      <c r="C1682" s="14" t="s">
        <v>10</v>
      </c>
      <c r="D1682" s="15">
        <v>3351.83</v>
      </c>
      <c r="E1682" s="15">
        <v>3403.79</v>
      </c>
      <c r="F1682" s="15">
        <v>3346</v>
      </c>
      <c r="G1682" s="15">
        <v>3382.47</v>
      </c>
      <c r="H1682" s="15">
        <v>170451.32500000001</v>
      </c>
      <c r="I1682" s="15">
        <v>575561650.29996002</v>
      </c>
      <c r="J1682" s="15">
        <v>207290</v>
      </c>
      <c r="K1682" s="16">
        <v>1680</v>
      </c>
      <c r="L1682" s="14">
        <f ca="1">IF(K1682&gt;=$BF$5,AVERAGE(G1682:OFFSET(G1682,-$BF$5+1,,,)),0)</f>
        <v>3382.47</v>
      </c>
      <c r="M1682" s="14">
        <f ca="1">IF(K1682&gt;=$BF$6,AVERAGE(G1682:OFFSET(G1682,-$BF$6+1,,,)),0)</f>
        <v>3751.3826666666669</v>
      </c>
      <c r="N1682" s="14">
        <f t="shared" ca="1" si="790"/>
        <v>0</v>
      </c>
      <c r="O1682" s="14">
        <f t="shared" ca="1" si="791"/>
        <v>-1</v>
      </c>
      <c r="P1682" s="14">
        <f t="shared" ca="1" si="792"/>
        <v>-1</v>
      </c>
      <c r="Q1682" s="17">
        <f t="shared" ca="1" si="787"/>
        <v>-366</v>
      </c>
      <c r="R1682" s="23">
        <f t="shared" ca="1" si="788"/>
        <v>-11214.239999999954</v>
      </c>
      <c r="S1682" s="19">
        <f t="shared" ca="1" si="789"/>
        <v>-6.6812417172904207E-3</v>
      </c>
      <c r="T1682" s="17">
        <f t="shared" ca="1" si="785"/>
        <v>1667252.2000000023</v>
      </c>
      <c r="U1682" s="19">
        <f t="shared" ca="1" si="795"/>
        <v>1.6672522000000023</v>
      </c>
      <c r="V1682" s="21">
        <f t="shared" ca="1" si="796"/>
        <v>0.66725220000000229</v>
      </c>
      <c r="W1682" s="21">
        <f ca="1">MIN((T1682-MAX($T$3:T1682))/MAX($T$3:T1682),0)</f>
        <v>-0.12018772343363261</v>
      </c>
      <c r="X1682" s="22">
        <f t="shared" ca="1" si="797"/>
        <v>-9.1382643562938348E-3</v>
      </c>
      <c r="Y1682" s="20">
        <f t="shared" ca="1" si="806"/>
        <v>1603919.5419258699</v>
      </c>
      <c r="Z1682" s="21">
        <f t="shared" ca="1" si="807"/>
        <v>0.60391954192586983</v>
      </c>
      <c r="AA1682" s="6">
        <f ca="1">Z1682-MAX($Z$3:Z1682)</f>
        <v>-0.2314771191789976</v>
      </c>
      <c r="AB1682" s="6">
        <f t="shared" ca="1" si="808"/>
        <v>-9.1382643562938348E-3</v>
      </c>
      <c r="AC1682" s="11">
        <f t="shared" ca="1" si="809"/>
        <v>1603.9195419258681</v>
      </c>
      <c r="AD1682" s="6">
        <f t="shared" ca="1" si="810"/>
        <v>0.60391954192586805</v>
      </c>
      <c r="AE1682" s="6">
        <f ca="1">AD1682-MAX($AD$3:AD1682)</f>
        <v>-0.23147711917899716</v>
      </c>
      <c r="AF1682" s="45"/>
      <c r="AG1682" s="12">
        <f t="shared" ca="1" si="798"/>
        <v>-333</v>
      </c>
      <c r="AH1682" s="12">
        <f t="shared" ca="1" si="786"/>
        <v>-10199.789999999884</v>
      </c>
      <c r="AI1682" s="39" cm="1">
        <f t="array" aca="1" ref="AI1682" ca="1">_xlfn.IFS(AND(P1681&gt;P1680,AG1682&gt;1),-(AG1682*G1681)*$BH$7, AND(P1681&lt;P1680,AG1682&lt;1),(AG1682*G1681)*$BH$7,P1681=P1680,0)</f>
        <v>0</v>
      </c>
      <c r="AJ1682" s="6">
        <f t="shared" ca="1" si="799"/>
        <v>-6.6699722558777987E-3</v>
      </c>
      <c r="AK1682" s="17">
        <f t="shared" ca="1" si="800"/>
        <v>1519010.4688599969</v>
      </c>
      <c r="AL1682" s="4">
        <f t="shared" ca="1" si="793"/>
        <v>1.5190104688599968</v>
      </c>
      <c r="AM1682" s="36">
        <f t="shared" ca="1" si="794"/>
        <v>0.5190104688599968</v>
      </c>
      <c r="AN1682" s="37">
        <f ca="1">MIN((AK1682-MAX($AK$3:AK1682))/MAX($AK$3:AK1682),0)</f>
        <v>-0.13552024659509343</v>
      </c>
      <c r="AO1682" s="43"/>
      <c r="AP1682" s="38">
        <f t="shared" ca="1" si="801"/>
        <v>-357</v>
      </c>
      <c r="AQ1682" s="38">
        <f t="shared" ca="1" si="811"/>
        <v>-10934.909999999876</v>
      </c>
      <c r="AR1682" s="38" cm="1">
        <f t="array" aca="1" ref="AR1682" ca="1">_xlfn.IFS(AND(P1681&gt;P1680,AP1682&gt;1),-(AP1682*G1681)*$BJ$7, AND(P1681&lt;P1680,AP1682&lt;1),(AP1682*G1681)*$BJ$7,P1681=P1680,0)</f>
        <v>0</v>
      </c>
      <c r="AS1682" s="41">
        <f t="shared" ca="1" si="812"/>
        <v>-6.6700398512457197E-3</v>
      </c>
      <c r="AT1682" s="40">
        <f t="shared" ca="1" si="813"/>
        <v>1628472.0866400029</v>
      </c>
      <c r="AU1682" s="37">
        <f t="shared" ca="1" si="802"/>
        <v>1.6284720866400029</v>
      </c>
      <c r="AV1682" s="37">
        <f t="shared" ca="1" si="803"/>
        <v>0.62847208664000287</v>
      </c>
      <c r="AW1682" s="37">
        <f ca="1">MIN((AT1682-MAX($AT$3:AT1682))/MAX($AT$3:AT1682),0)</f>
        <v>-0.12386993971185871</v>
      </c>
      <c r="AY1682" s="6">
        <f t="shared" si="814"/>
        <v>1.7249341112337335E-2</v>
      </c>
      <c r="AZ1682" s="5">
        <f t="shared" si="804"/>
        <v>0.90484423219876997</v>
      </c>
      <c r="BA1682" s="6">
        <f>AZ1682-MAX($AZ$3:AZ1682)</f>
        <v>-0.53833937782983798</v>
      </c>
      <c r="BB1682" s="5"/>
      <c r="BC1682" s="5">
        <f t="shared" si="805"/>
        <v>0.90484423219876997</v>
      </c>
      <c r="BD1682" s="5"/>
    </row>
    <row r="1683" spans="1:56" x14ac:dyDescent="0.5">
      <c r="A1683" s="14">
        <v>1621281600000</v>
      </c>
      <c r="B1683" s="13" t="d">
        <v>2021-05-17T20:00:00.00000020954757600</v>
      </c>
      <c r="C1683" s="14" t="s">
        <v>10</v>
      </c>
      <c r="D1683" s="15">
        <v>3382.57</v>
      </c>
      <c r="E1683" s="15">
        <v>3454.65</v>
      </c>
      <c r="F1683" s="15">
        <v>3368.28</v>
      </c>
      <c r="G1683" s="15">
        <v>3439.99</v>
      </c>
      <c r="H1683" s="15">
        <v>130963.75599999999</v>
      </c>
      <c r="I1683" s="15">
        <v>447755591.65626001</v>
      </c>
      <c r="J1683" s="15">
        <v>172315</v>
      </c>
      <c r="K1683" s="16">
        <v>1681</v>
      </c>
      <c r="L1683" s="14">
        <f ca="1">IF(K1683&gt;=$BF$5,AVERAGE(G1683:OFFSET(G1683,-$BF$5+1,,,)),0)</f>
        <v>3439.99</v>
      </c>
      <c r="M1683" s="14">
        <f ca="1">IF(K1683&gt;=$BF$6,AVERAGE(G1683:OFFSET(G1683,-$BF$6+1,,,)),0)</f>
        <v>3747.4742222222221</v>
      </c>
      <c r="N1683" s="14">
        <f t="shared" ca="1" si="790"/>
        <v>0</v>
      </c>
      <c r="O1683" s="14">
        <f t="shared" ca="1" si="791"/>
        <v>-1</v>
      </c>
      <c r="P1683" s="14">
        <f t="shared" ca="1" si="792"/>
        <v>-1</v>
      </c>
      <c r="Q1683" s="17">
        <f t="shared" ca="1" si="787"/>
        <v>-366</v>
      </c>
      <c r="R1683" s="23">
        <f t="shared" ca="1" si="788"/>
        <v>-21015.719999999859</v>
      </c>
      <c r="S1683" s="19">
        <f t="shared" ca="1" si="789"/>
        <v>-1.2605003610131588E-2</v>
      </c>
      <c r="T1683" s="17">
        <f t="shared" ca="1" si="785"/>
        <v>1646236.4800000023</v>
      </c>
      <c r="U1683" s="19">
        <f t="shared" ca="1" si="795"/>
        <v>1.6462364800000022</v>
      </c>
      <c r="V1683" s="21">
        <f t="shared" ca="1" si="796"/>
        <v>0.64623648000000222</v>
      </c>
      <c r="W1683" s="21">
        <f ca="1">MIN((T1683-MAX($T$3:T1683))/MAX($T$3:T1683),0)</f>
        <v>-0.13127776035598981</v>
      </c>
      <c r="X1683" s="22">
        <f t="shared" ca="1" si="797"/>
        <v>-1.7005324511377706E-2</v>
      </c>
      <c r="Y1683" s="20">
        <f t="shared" ca="1" si="806"/>
        <v>1576644.3696252801</v>
      </c>
      <c r="Z1683" s="21">
        <f t="shared" ca="1" si="807"/>
        <v>0.5766443696252801</v>
      </c>
      <c r="AA1683" s="6">
        <f ca="1">Z1683-MAX($Z$3:Z1683)</f>
        <v>-0.25875229147958734</v>
      </c>
      <c r="AB1683" s="6">
        <f t="shared" ca="1" si="808"/>
        <v>-1.7005324511377706E-2</v>
      </c>
      <c r="AC1683" s="11">
        <f t="shared" ca="1" si="809"/>
        <v>1576.6443696252784</v>
      </c>
      <c r="AD1683" s="6">
        <f t="shared" ca="1" si="810"/>
        <v>0.57664436962527843</v>
      </c>
      <c r="AE1683" s="6">
        <f ca="1">AD1683-MAX($AD$3:AD1683)</f>
        <v>-0.25875229147958678</v>
      </c>
      <c r="AF1683" s="45"/>
      <c r="AG1683" s="12">
        <f t="shared" ca="1" si="798"/>
        <v>-333</v>
      </c>
      <c r="AH1683" s="12">
        <f t="shared" ca="1" si="786"/>
        <v>-19154.159999999993</v>
      </c>
      <c r="AI1683" s="39" cm="1">
        <f t="array" aca="1" ref="AI1683" ca="1">_xlfn.IFS(AND(P1682&gt;P1681,AG1683&gt;1),-(AG1683*G1682)*$BH$7, AND(P1682&lt;P1681,AG1683&lt;1),(AG1683*G1682)*$BH$7,P1682=P1681,0)</f>
        <v>0</v>
      </c>
      <c r="AJ1683" s="6">
        <f t="shared" ca="1" si="799"/>
        <v>-1.2609630014186151E-2</v>
      </c>
      <c r="AK1683" s="17">
        <f t="shared" ca="1" si="800"/>
        <v>1499856.308859997</v>
      </c>
      <c r="AL1683" s="4">
        <f t="shared" ca="1" si="793"/>
        <v>1.499856308859997</v>
      </c>
      <c r="AM1683" s="36">
        <f t="shared" ca="1" si="794"/>
        <v>0.49985630885999699</v>
      </c>
      <c r="AN1683" s="37">
        <f ca="1">MIN((AK1683-MAX($AK$3:AK1683))/MAX($AK$3:AK1683),0)</f>
        <v>-0.14642101644028413</v>
      </c>
      <c r="AO1683" s="43"/>
      <c r="AP1683" s="38">
        <f t="shared" ca="1" si="801"/>
        <v>-357</v>
      </c>
      <c r="AQ1683" s="38">
        <f t="shared" ca="1" si="811"/>
        <v>-20534.639999999992</v>
      </c>
      <c r="AR1683" s="38" cm="1">
        <f t="array" aca="1" ref="AR1683" ca="1">_xlfn.IFS(AND(P1682&gt;P1681,AP1683&gt;1),-(AP1683*G1682)*$BJ$7, AND(P1682&lt;P1681,AP1683&lt;1),(AP1683*G1682)*$BJ$7,P1682=P1681,0)</f>
        <v>0</v>
      </c>
      <c r="AS1683" s="41">
        <f t="shared" ca="1" si="812"/>
        <v>-1.2609758661794901E-2</v>
      </c>
      <c r="AT1683" s="40">
        <f t="shared" ca="1" si="813"/>
        <v>1607937.446640003</v>
      </c>
      <c r="AU1683" s="37">
        <f t="shared" ca="1" si="802"/>
        <v>1.6079374466400029</v>
      </c>
      <c r="AV1683" s="37">
        <f t="shared" ca="1" si="803"/>
        <v>0.60793744664000293</v>
      </c>
      <c r="AW1683" s="37">
        <f ca="1">MIN((AT1683-MAX($AT$3:AT1683))/MAX($AT$3:AT1683),0)</f>
        <v>-0.13491772832843593</v>
      </c>
      <c r="AY1683" s="6">
        <f t="shared" si="814"/>
        <v>3.2392494312166287E-2</v>
      </c>
      <c r="AZ1683" s="5">
        <f t="shared" si="804"/>
        <v>0.93723672651093626</v>
      </c>
      <c r="BA1683" s="6">
        <f>AZ1683-MAX($AZ$3:AZ1683)</f>
        <v>-0.5059468835176717</v>
      </c>
      <c r="BB1683" s="5"/>
      <c r="BC1683" s="5">
        <f t="shared" si="805"/>
        <v>0.93723672651093626</v>
      </c>
      <c r="BD1683" s="5"/>
    </row>
    <row r="1684" spans="1:56" x14ac:dyDescent="0.5">
      <c r="A1684" s="14">
        <v>1621285200000</v>
      </c>
      <c r="B1684" s="13" t="d">
        <v>2021-05-17T21:00:00.000</v>
      </c>
      <c r="C1684" s="14" t="s">
        <v>10</v>
      </c>
      <c r="D1684" s="15">
        <v>3440</v>
      </c>
      <c r="E1684" s="15">
        <v>3441.98</v>
      </c>
      <c r="F1684" s="15">
        <v>3249.81</v>
      </c>
      <c r="G1684" s="15">
        <v>3263.88</v>
      </c>
      <c r="H1684" s="15">
        <v>184461.99400000001</v>
      </c>
      <c r="I1684" s="15">
        <v>616643552.33483005</v>
      </c>
      <c r="J1684" s="15">
        <v>225423</v>
      </c>
      <c r="K1684" s="16">
        <v>1682</v>
      </c>
      <c r="L1684" s="14">
        <f ca="1">IF(K1684&gt;=$BF$5,AVERAGE(G1684:OFFSET(G1684,-$BF$5+1,,,)),0)</f>
        <v>3263.88</v>
      </c>
      <c r="M1684" s="14">
        <f ca="1">IF(K1684&gt;=$BF$6,AVERAGE(G1684:OFFSET(G1684,-$BF$6+1,,,)),0)</f>
        <v>3741.6018888888889</v>
      </c>
      <c r="N1684" s="14">
        <f t="shared" ca="1" si="790"/>
        <v>0</v>
      </c>
      <c r="O1684" s="14">
        <f t="shared" ca="1" si="791"/>
        <v>-1</v>
      </c>
      <c r="P1684" s="14">
        <f t="shared" ca="1" si="792"/>
        <v>-1</v>
      </c>
      <c r="Q1684" s="17">
        <f t="shared" ca="1" si="787"/>
        <v>-366</v>
      </c>
      <c r="R1684" s="23">
        <f t="shared" ca="1" si="788"/>
        <v>64459.919999999962</v>
      </c>
      <c r="S1684" s="19">
        <f t="shared" ca="1" si="789"/>
        <v>3.9155929772616796E-2</v>
      </c>
      <c r="T1684" s="17">
        <f t="shared" ca="1" si="785"/>
        <v>1710696.4000000022</v>
      </c>
      <c r="U1684" s="19">
        <f t="shared" ca="1" si="795"/>
        <v>1.7106964000000022</v>
      </c>
      <c r="V1684" s="21">
        <f t="shared" ca="1" si="796"/>
        <v>0.71069640000000223</v>
      </c>
      <c r="W1684" s="21">
        <f ca="1">MIN((T1684-MAX($T$3:T1684))/MAX($T$3:T1684),0)</f>
        <v>-9.7262133348578597E-2</v>
      </c>
      <c r="X1684" s="22">
        <f t="shared" ca="1" si="797"/>
        <v>5.1194916264291401E-2</v>
      </c>
      <c r="Y1684" s="20">
        <f t="shared" ca="1" si="806"/>
        <v>1657360.5461068128</v>
      </c>
      <c r="Z1684" s="21">
        <f t="shared" ca="1" si="807"/>
        <v>0.65736054610681283</v>
      </c>
      <c r="AA1684" s="6">
        <f ca="1">Z1684-MAX($Z$3:Z1684)</f>
        <v>-0.17803611499805461</v>
      </c>
      <c r="AB1684" s="6">
        <f t="shared" ca="1" si="808"/>
        <v>5.1194916264291401E-2</v>
      </c>
      <c r="AC1684" s="11">
        <f t="shared" ca="1" si="809"/>
        <v>1657.3605461068109</v>
      </c>
      <c r="AD1684" s="6">
        <f t="shared" ca="1" si="810"/>
        <v>0.65736054610681094</v>
      </c>
      <c r="AE1684" s="6">
        <f ca="1">AD1684-MAX($AD$3:AD1684)</f>
        <v>-0.17803611499805427</v>
      </c>
      <c r="AF1684" s="45"/>
      <c r="AG1684" s="12">
        <f t="shared" ca="1" si="798"/>
        <v>-333</v>
      </c>
      <c r="AH1684" s="12">
        <f t="shared" ca="1" si="786"/>
        <v>58644.629999999888</v>
      </c>
      <c r="AI1684" s="39" cm="1">
        <f t="array" aca="1" ref="AI1684" ca="1">_xlfn.IFS(AND(P1683&gt;P1682,AG1684&gt;1),-(AG1684*G1683)*$BH$7, AND(P1683&lt;P1682,AG1684&lt;1),(AG1684*G1683)*$BH$7,P1683=P1682,0)</f>
        <v>0</v>
      </c>
      <c r="AJ1684" s="6">
        <f t="shared" ca="1" si="799"/>
        <v>3.910016556490948E-2</v>
      </c>
      <c r="AK1684" s="17">
        <f t="shared" ca="1" si="800"/>
        <v>1558500.9388599969</v>
      </c>
      <c r="AL1684" s="4">
        <f t="shared" ca="1" si="793"/>
        <v>1.5585009388599969</v>
      </c>
      <c r="AM1684" s="36">
        <f t="shared" ca="1" si="794"/>
        <v>0.55850093885999685</v>
      </c>
      <c r="AN1684" s="37">
        <f ca="1">MIN((AK1684-MAX($AK$3:AK1684))/MAX($AK$3:AK1684),0)</f>
        <v>-0.11304593686037211</v>
      </c>
      <c r="AO1684" s="43"/>
      <c r="AP1684" s="38">
        <f t="shared" ca="1" si="801"/>
        <v>-357</v>
      </c>
      <c r="AQ1684" s="38">
        <f t="shared" ca="1" si="811"/>
        <v>62871.26999999988</v>
      </c>
      <c r="AR1684" s="38" cm="1">
        <f t="array" aca="1" ref="AR1684" ca="1">_xlfn.IFS(AND(P1683&gt;P1682,AP1684&gt;1),-(AP1684*G1683)*$BJ$7, AND(P1683&lt;P1682,AP1684&lt;1),(AP1684*G1683)*$BJ$7,P1683=P1682,0)</f>
        <v>0</v>
      </c>
      <c r="AS1684" s="41">
        <f t="shared" ca="1" si="812"/>
        <v>3.9100569572142051E-2</v>
      </c>
      <c r="AT1684" s="40">
        <f t="shared" ca="1" si="813"/>
        <v>1670808.7166400028</v>
      </c>
      <c r="AU1684" s="37">
        <f t="shared" ca="1" si="802"/>
        <v>1.6708087166400027</v>
      </c>
      <c r="AV1684" s="37">
        <f t="shared" ca="1" si="803"/>
        <v>0.67080871664000274</v>
      </c>
      <c r="AW1684" s="37">
        <f ca="1">MIN((AT1684-MAX($AT$3:AT1684))/MAX($AT$3:AT1684),0)</f>
        <v>-0.10109251877931531</v>
      </c>
      <c r="AY1684" s="6">
        <f t="shared" si="814"/>
        <v>-9.9176671997837307E-2</v>
      </c>
      <c r="AZ1684" s="5">
        <f t="shared" si="804"/>
        <v>0.83806005451309895</v>
      </c>
      <c r="BA1684" s="6">
        <f>AZ1684-MAX($AZ$3:AZ1684)</f>
        <v>-0.605123555515509</v>
      </c>
      <c r="BB1684" s="5"/>
      <c r="BC1684" s="5">
        <f t="shared" si="805"/>
        <v>0.83806005451309895</v>
      </c>
      <c r="BD1684" s="5"/>
    </row>
    <row r="1685" spans="1:56" x14ac:dyDescent="0.5">
      <c r="A1685" s="14">
        <v>1621288800000</v>
      </c>
      <c r="B1685" s="13" t="d">
        <v>2021-05-17T21:59:59.99999979045242400</v>
      </c>
      <c r="C1685" s="14" t="s">
        <v>10</v>
      </c>
      <c r="D1685" s="15">
        <v>3263.88</v>
      </c>
      <c r="E1685" s="15">
        <v>3348.32</v>
      </c>
      <c r="F1685" s="15">
        <v>3192.84</v>
      </c>
      <c r="G1685" s="15">
        <v>3227.91</v>
      </c>
      <c r="H1685" s="15">
        <v>223309.19699999999</v>
      </c>
      <c r="I1685" s="15">
        <v>728648361.64294004</v>
      </c>
      <c r="J1685" s="15">
        <v>284102</v>
      </c>
      <c r="K1685" s="16">
        <v>1683</v>
      </c>
      <c r="L1685" s="14">
        <f ca="1">IF(K1685&gt;=$BF$5,AVERAGE(G1685:OFFSET(G1685,-$BF$5+1,,,)),0)</f>
        <v>3227.91</v>
      </c>
      <c r="M1685" s="14">
        <f ca="1">IF(K1685&gt;=$BF$6,AVERAGE(G1685:OFFSET(G1685,-$BF$6+1,,,)),0)</f>
        <v>3735.2203333333327</v>
      </c>
      <c r="N1685" s="14">
        <f t="shared" ca="1" si="790"/>
        <v>0</v>
      </c>
      <c r="O1685" s="14">
        <f t="shared" ca="1" si="791"/>
        <v>-1</v>
      </c>
      <c r="P1685" s="14">
        <f t="shared" ca="1" si="792"/>
        <v>-1</v>
      </c>
      <c r="Q1685" s="17">
        <f t="shared" ca="1" si="787"/>
        <v>-366</v>
      </c>
      <c r="R1685" s="23">
        <f t="shared" ca="1" si="788"/>
        <v>13165.020000000093</v>
      </c>
      <c r="S1685" s="19">
        <f t="shared" ca="1" si="789"/>
        <v>7.695708016922276E-3</v>
      </c>
      <c r="T1685" s="17">
        <f t="shared" ca="1" si="785"/>
        <v>1723861.4200000023</v>
      </c>
      <c r="U1685" s="19">
        <f t="shared" ca="1" si="795"/>
        <v>1.7238614200000022</v>
      </c>
      <c r="V1685" s="21">
        <f t="shared" ca="1" si="796"/>
        <v>0.7238614200000022</v>
      </c>
      <c r="W1685" s="21">
        <f ca="1">MIN((T1685-MAX($T$3:T1685))/MAX($T$3:T1685),0)</f>
        <v>-9.0314926311009985E-2</v>
      </c>
      <c r="X1685" s="22">
        <f t="shared" ca="1" si="797"/>
        <v>1.1020625758299984E-2</v>
      </c>
      <c r="Y1685" s="20">
        <f t="shared" ca="1" si="806"/>
        <v>1675625.6964320277</v>
      </c>
      <c r="Z1685" s="21">
        <f t="shared" ca="1" si="807"/>
        <v>0.67562569643202774</v>
      </c>
      <c r="AA1685" s="6">
        <f ca="1">Z1685-MAX($Z$3:Z1685)</f>
        <v>-0.15977096467283969</v>
      </c>
      <c r="AB1685" s="6">
        <f t="shared" ca="1" si="808"/>
        <v>1.1020625758299984E-2</v>
      </c>
      <c r="AC1685" s="11">
        <f t="shared" ca="1" si="809"/>
        <v>1675.6256964320257</v>
      </c>
      <c r="AD1685" s="6">
        <f t="shared" ca="1" si="810"/>
        <v>0.67562569643202575</v>
      </c>
      <c r="AE1685" s="6">
        <f ca="1">AD1685-MAX($AD$3:AD1685)</f>
        <v>-0.15977096467283947</v>
      </c>
      <c r="AF1685" s="45"/>
      <c r="AG1685" s="12">
        <f t="shared" ca="1" si="798"/>
        <v>-333</v>
      </c>
      <c r="AH1685" s="12">
        <f t="shared" ca="1" si="786"/>
        <v>11978.010000000086</v>
      </c>
      <c r="AI1685" s="39" cm="1">
        <f t="array" aca="1" ref="AI1685" ca="1">_xlfn.IFS(AND(P1684&gt;P1683,AG1685&gt;1),-(AG1685*G1684)*$BH$7, AND(P1684&lt;P1683,AG1685&lt;1),(AG1685*G1684)*$BH$7,P1684=P1683,0)</f>
        <v>0</v>
      </c>
      <c r="AJ1685" s="6">
        <f t="shared" ca="1" si="799"/>
        <v>7.6855969100420888E-3</v>
      </c>
      <c r="AK1685" s="17">
        <f t="shared" ca="1" si="800"/>
        <v>1570478.9488599969</v>
      </c>
      <c r="AL1685" s="4">
        <f t="shared" ca="1" si="793"/>
        <v>1.5704789488599968</v>
      </c>
      <c r="AM1685" s="36">
        <f t="shared" ca="1" si="794"/>
        <v>0.57047894885999684</v>
      </c>
      <c r="AN1685" s="37">
        <f ca="1">MIN((AK1685-MAX($AK$3:AK1685))/MAX($AK$3:AK1685),0)</f>
        <v>-0.10622916545335695</v>
      </c>
      <c r="AO1685" s="43"/>
      <c r="AP1685" s="38">
        <f t="shared" ca="1" si="801"/>
        <v>-357</v>
      </c>
      <c r="AQ1685" s="38">
        <f t="shared" ca="1" si="811"/>
        <v>12841.290000000092</v>
      </c>
      <c r="AR1685" s="38" cm="1">
        <f t="array" aca="1" ref="AR1685" ca="1">_xlfn.IFS(AND(P1684&gt;P1683,AP1685&gt;1),-(AP1685*G1684)*$BJ$7, AND(P1684&lt;P1683,AP1685&lt;1),(AP1685*G1684)*$BJ$7,P1684=P1683,0)</f>
        <v>0</v>
      </c>
      <c r="AS1685" s="41">
        <f t="shared" ca="1" si="812"/>
        <v>7.685673334182702E-3</v>
      </c>
      <c r="AT1685" s="40">
        <f t="shared" ca="1" si="813"/>
        <v>1683650.0066400028</v>
      </c>
      <c r="AU1685" s="37">
        <f t="shared" ca="1" si="802"/>
        <v>1.6836500066400029</v>
      </c>
      <c r="AV1685" s="37">
        <f t="shared" ca="1" si="803"/>
        <v>0.68365000664000286</v>
      </c>
      <c r="AW1685" s="37">
        <f ca="1">MIN((AT1685-MAX($AT$3:AT1685))/MAX($AT$3:AT1685),0)</f>
        <v>-9.4183809521000181E-2</v>
      </c>
      <c r="AY1685" s="6">
        <f t="shared" si="814"/>
        <v>-2.0256571982069427E-2</v>
      </c>
      <c r="AZ1685" s="5">
        <f t="shared" si="804"/>
        <v>0.81780348253102952</v>
      </c>
      <c r="BA1685" s="6">
        <f>AZ1685-MAX($AZ$3:AZ1685)</f>
        <v>-0.62538012749757843</v>
      </c>
      <c r="BB1685" s="5"/>
      <c r="BC1685" s="5">
        <f t="shared" si="805"/>
        <v>0.81780348253102952</v>
      </c>
      <c r="BD1685" s="5"/>
    </row>
    <row r="1686" spans="1:56" x14ac:dyDescent="0.5">
      <c r="A1686" s="14">
        <v>1621292400000</v>
      </c>
      <c r="B1686" s="13" t="d">
        <v>2021-05-17T23:00:00.00000020954757600</v>
      </c>
      <c r="C1686" s="14" t="s">
        <v>10</v>
      </c>
      <c r="D1686" s="15">
        <v>3227.81</v>
      </c>
      <c r="E1686" s="15">
        <v>3322.51</v>
      </c>
      <c r="F1686" s="15">
        <v>3201.18</v>
      </c>
      <c r="G1686" s="15">
        <v>3283.58</v>
      </c>
      <c r="H1686" s="15">
        <v>211605.38699999999</v>
      </c>
      <c r="I1686" s="15">
        <v>691013730.53015995</v>
      </c>
      <c r="J1686" s="15">
        <v>288373</v>
      </c>
      <c r="K1686" s="16">
        <v>1684</v>
      </c>
      <c r="L1686" s="14">
        <f ca="1">IF(K1686&gt;=$BF$5,AVERAGE(G1686:OFFSET(G1686,-$BF$5+1,,,)),0)</f>
        <v>3283.58</v>
      </c>
      <c r="M1686" s="14">
        <f ca="1">IF(K1686&gt;=$BF$6,AVERAGE(G1686:OFFSET(G1686,-$BF$6+1,,,)),0)</f>
        <v>3728.9357777777773</v>
      </c>
      <c r="N1686" s="14">
        <f t="shared" ca="1" si="790"/>
        <v>0</v>
      </c>
      <c r="O1686" s="14">
        <f t="shared" ca="1" si="791"/>
        <v>-1</v>
      </c>
      <c r="P1686" s="14">
        <f t="shared" ca="1" si="792"/>
        <v>-1</v>
      </c>
      <c r="Q1686" s="17">
        <f t="shared" ca="1" si="787"/>
        <v>-366</v>
      </c>
      <c r="R1686" s="23">
        <f t="shared" ca="1" si="788"/>
        <v>-20411.819999999992</v>
      </c>
      <c r="S1686" s="19">
        <f t="shared" ca="1" si="789"/>
        <v>-1.1840754577592419E-2</v>
      </c>
      <c r="T1686" s="17">
        <f t="shared" ca="1" si="785"/>
        <v>1703449.6000000022</v>
      </c>
      <c r="U1686" s="19">
        <f t="shared" ca="1" si="795"/>
        <v>1.7034496000000021</v>
      </c>
      <c r="V1686" s="21">
        <f t="shared" ca="1" si="796"/>
        <v>0.70344960000000212</v>
      </c>
      <c r="W1686" s="21">
        <f ca="1">MIN((T1686-MAX($T$3:T1686))/MAX($T$3:T1686),0)</f>
        <v>-0.10108628401146043</v>
      </c>
      <c r="X1686" s="22">
        <f t="shared" ca="1" si="797"/>
        <v>-1.7246453587615562E-2</v>
      </c>
      <c r="Y1686" s="20">
        <f t="shared" ca="1" si="806"/>
        <v>1646727.0956282967</v>
      </c>
      <c r="Z1686" s="21">
        <f t="shared" ca="1" si="807"/>
        <v>0.64672709562829678</v>
      </c>
      <c r="AA1686" s="6">
        <f ca="1">Z1686-MAX($Z$3:Z1686)</f>
        <v>-0.18866956547657066</v>
      </c>
      <c r="AB1686" s="6">
        <f t="shared" ca="1" si="808"/>
        <v>-1.7246453587615562E-2</v>
      </c>
      <c r="AC1686" s="11">
        <f t="shared" ca="1" si="809"/>
        <v>1646.7270956282948</v>
      </c>
      <c r="AD1686" s="6">
        <f t="shared" ca="1" si="810"/>
        <v>0.64672709562829478</v>
      </c>
      <c r="AE1686" s="6">
        <f ca="1">AD1686-MAX($AD$3:AD1686)</f>
        <v>-0.18866956547657043</v>
      </c>
      <c r="AF1686" s="45"/>
      <c r="AG1686" s="12">
        <f t="shared" ca="1" si="798"/>
        <v>-333</v>
      </c>
      <c r="AH1686" s="12">
        <f t="shared" ca="1" si="786"/>
        <v>-18538.110000000022</v>
      </c>
      <c r="AI1686" s="39" cm="1">
        <f t="array" aca="1" ref="AI1686" ca="1">_xlfn.IFS(AND(P1685&gt;P1684,AG1686&gt;1),-(AG1686*G1685)*$BH$7, AND(P1685&lt;P1684,AG1686&lt;1),(AG1686*G1685)*$BH$7,P1685=P1684,0)</f>
        <v>0</v>
      </c>
      <c r="AJ1686" s="6">
        <f t="shared" ca="1" si="799"/>
        <v>-1.1804112378237702E-2</v>
      </c>
      <c r="AK1686" s="17">
        <f t="shared" ca="1" si="800"/>
        <v>1551940.8388599968</v>
      </c>
      <c r="AL1686" s="4">
        <f t="shared" ca="1" si="793"/>
        <v>1.5519408388599967</v>
      </c>
      <c r="AM1686" s="36">
        <f t="shared" ca="1" si="794"/>
        <v>0.55194083885999667</v>
      </c>
      <c r="AN1686" s="37">
        <f ca="1">MIN((AK1686-MAX($AK$3:AK1686))/MAX($AK$3:AK1686),0)</f>
        <v>-0.11677933682473686</v>
      </c>
      <c r="AO1686" s="43"/>
      <c r="AP1686" s="38">
        <f t="shared" ca="1" si="801"/>
        <v>-357</v>
      </c>
      <c r="AQ1686" s="38">
        <f t="shared" ca="1" si="811"/>
        <v>-19874.190000000024</v>
      </c>
      <c r="AR1686" s="38" cm="1">
        <f t="array" aca="1" ref="AR1686" ca="1">_xlfn.IFS(AND(P1685&gt;P1684,AP1686&gt;1),-(AP1686*G1685)*$BJ$7, AND(P1685&lt;P1684,AP1686&lt;1),(AP1686*G1685)*$BJ$7,P1685=P1684,0)</f>
        <v>0</v>
      </c>
      <c r="AS1686" s="41">
        <f t="shared" ca="1" si="812"/>
        <v>-1.1804228860879585E-2</v>
      </c>
      <c r="AT1686" s="40">
        <f t="shared" ca="1" si="813"/>
        <v>1663775.8166400029</v>
      </c>
      <c r="AU1686" s="37">
        <f t="shared" ca="1" si="802"/>
        <v>1.663775816640003</v>
      </c>
      <c r="AV1686" s="37">
        <f t="shared" ca="1" si="803"/>
        <v>0.66377581664000296</v>
      </c>
      <c r="AW1686" s="37">
        <f ca="1">MIN((AT1686-MAX($AT$3:AT1686))/MAX($AT$3:AT1686),0)</f>
        <v>-0.10487627113930435</v>
      </c>
      <c r="AY1686" s="6">
        <f t="shared" si="814"/>
        <v>3.1350663392877287E-2</v>
      </c>
      <c r="AZ1686" s="5">
        <f t="shared" si="804"/>
        <v>0.84915414592390681</v>
      </c>
      <c r="BA1686" s="6">
        <f>AZ1686-MAX($AZ$3:AZ1686)</f>
        <v>-0.59402946410470114</v>
      </c>
      <c r="BB1686" s="5"/>
      <c r="BC1686" s="5">
        <f t="shared" si="805"/>
        <v>0.84915414592390681</v>
      </c>
      <c r="BD1686" s="5"/>
    </row>
    <row r="1687" spans="1:56" x14ac:dyDescent="0.5">
      <c r="A1687" s="14">
        <v>1621296000000</v>
      </c>
      <c r="B1687" s="13" t="d">
        <v>2021-05-18</v>
      </c>
      <c r="C1687" s="14" t="s">
        <v>10</v>
      </c>
      <c r="D1687" s="15">
        <v>3283.23</v>
      </c>
      <c r="E1687" s="15">
        <v>3378.93</v>
      </c>
      <c r="F1687" s="15">
        <v>3240.06</v>
      </c>
      <c r="G1687" s="15">
        <v>3357.6</v>
      </c>
      <c r="H1687" s="15">
        <v>195754.59</v>
      </c>
      <c r="I1687" s="15">
        <v>652516014.13518</v>
      </c>
      <c r="J1687" s="15">
        <v>277891</v>
      </c>
      <c r="K1687" s="16">
        <v>1685</v>
      </c>
      <c r="L1687" s="14">
        <f ca="1">IF(K1687&gt;=$BF$5,AVERAGE(G1687:OFFSET(G1687,-$BF$5+1,,,)),0)</f>
        <v>3357.6</v>
      </c>
      <c r="M1687" s="14">
        <f ca="1">IF(K1687&gt;=$BF$6,AVERAGE(G1687:OFFSET(G1687,-$BF$6+1,,,)),0)</f>
        <v>3723.8896666666669</v>
      </c>
      <c r="N1687" s="14">
        <f t="shared" ca="1" si="790"/>
        <v>0</v>
      </c>
      <c r="O1687" s="14">
        <f t="shared" ca="1" si="791"/>
        <v>-1</v>
      </c>
      <c r="P1687" s="14">
        <f t="shared" ca="1" si="792"/>
        <v>-1</v>
      </c>
      <c r="Q1687" s="17">
        <f t="shared" ca="1" si="787"/>
        <v>-366</v>
      </c>
      <c r="R1687" s="23">
        <f t="shared" ca="1" si="788"/>
        <v>-27219.419999999962</v>
      </c>
      <c r="S1687" s="19">
        <f t="shared" ca="1" si="789"/>
        <v>-1.5978999319968098E-2</v>
      </c>
      <c r="T1687" s="17">
        <f t="shared" ca="1" si="785"/>
        <v>1676230.1800000023</v>
      </c>
      <c r="U1687" s="19">
        <f t="shared" ca="1" si="795"/>
        <v>1.6762301800000023</v>
      </c>
      <c r="V1687" s="21">
        <f t="shared" ca="1" si="796"/>
        <v>0.67623018000000235</v>
      </c>
      <c r="W1687" s="21">
        <f ca="1">MIN((T1687-MAX($T$3:T1687))/MAX($T$3:T1687),0)</f>
        <v>-0.11545002566795128</v>
      </c>
      <c r="X1687" s="22">
        <f t="shared" ca="1" si="797"/>
        <v>-2.2542468890661915E-2</v>
      </c>
      <c r="Y1687" s="20">
        <f t="shared" ca="1" si="806"/>
        <v>1609605.8013036859</v>
      </c>
      <c r="Z1687" s="21">
        <f t="shared" ca="1" si="807"/>
        <v>0.60960580130368591</v>
      </c>
      <c r="AA1687" s="6">
        <f ca="1">Z1687-MAX($Z$3:Z1687)</f>
        <v>-0.22579085980118152</v>
      </c>
      <c r="AB1687" s="6">
        <f t="shared" ca="1" si="808"/>
        <v>-2.2542468890661915E-2</v>
      </c>
      <c r="AC1687" s="11">
        <f t="shared" ca="1" si="809"/>
        <v>1609.6058013036838</v>
      </c>
      <c r="AD1687" s="6">
        <f t="shared" ca="1" si="810"/>
        <v>0.6096058013036838</v>
      </c>
      <c r="AE1687" s="6">
        <f ca="1">AD1687-MAX($AD$3:AD1687)</f>
        <v>-0.22579085980118141</v>
      </c>
      <c r="AF1687" s="45"/>
      <c r="AG1687" s="12">
        <f t="shared" ca="1" si="798"/>
        <v>-333</v>
      </c>
      <c r="AH1687" s="12">
        <f t="shared" ca="1" si="786"/>
        <v>-24648.659999999993</v>
      </c>
      <c r="AI1687" s="39" cm="1">
        <f t="array" aca="1" ref="AI1687" ca="1">_xlfn.IFS(AND(P1686&gt;P1685,AG1687&gt;1),-(AG1687*G1686)*$BH$7, AND(P1686&lt;P1685,AG1687&lt;1),(AG1687*G1686)*$BH$7,P1686=P1685,0)</f>
        <v>0</v>
      </c>
      <c r="AJ1687" s="6">
        <f t="shared" ca="1" si="799"/>
        <v>-1.5882473985352474E-2</v>
      </c>
      <c r="AK1687" s="17">
        <f t="shared" ca="1" si="800"/>
        <v>1527292.1788599968</v>
      </c>
      <c r="AL1687" s="4">
        <f t="shared" ca="1" si="793"/>
        <v>1.5272921788599969</v>
      </c>
      <c r="AM1687" s="36">
        <f t="shared" ca="1" si="794"/>
        <v>0.52729217885999691</v>
      </c>
      <c r="AN1687" s="37">
        <f ca="1">MIN((AK1687-MAX($AK$3:AK1687))/MAX($AK$3:AK1687),0)</f>
        <v>-0.13080706603094369</v>
      </c>
      <c r="AO1687" s="43"/>
      <c r="AP1687" s="38">
        <f t="shared" ca="1" si="801"/>
        <v>-357</v>
      </c>
      <c r="AQ1687" s="38">
        <f t="shared" ca="1" si="811"/>
        <v>-26425.139999999992</v>
      </c>
      <c r="AR1687" s="38" cm="1">
        <f t="array" aca="1" ref="AR1687" ca="1">_xlfn.IFS(AND(P1686&gt;P1685,AP1687&gt;1),-(AP1687*G1686)*$BJ$7, AND(P1686&lt;P1685,AP1687&lt;1),(AP1687*G1686)*$BJ$7,P1686=P1685,0)</f>
        <v>0</v>
      </c>
      <c r="AS1687" s="41">
        <f t="shared" ca="1" si="812"/>
        <v>-1.5882632585299618E-2</v>
      </c>
      <c r="AT1687" s="40">
        <f t="shared" ca="1" si="813"/>
        <v>1637350.676640003</v>
      </c>
      <c r="AU1687" s="37">
        <f t="shared" ca="1" si="802"/>
        <v>1.637350676640003</v>
      </c>
      <c r="AV1687" s="37">
        <f t="shared" ca="1" si="803"/>
        <v>0.637350676640003</v>
      </c>
      <c r="AW1687" s="37">
        <f ca="1">MIN((AT1687-MAX($AT$3:AT1687))/MAX($AT$3:AT1687),0)</f>
        <v>-0.11909319244318207</v>
      </c>
      <c r="AY1687" s="6">
        <f t="shared" si="814"/>
        <v>4.1684499808528397E-2</v>
      </c>
      <c r="AZ1687" s="5">
        <f t="shared" si="804"/>
        <v>0.89083864573243521</v>
      </c>
      <c r="BA1687" s="6">
        <f>AZ1687-MAX($AZ$3:AZ1687)</f>
        <v>-0.55234496429617275</v>
      </c>
      <c r="BB1687" s="5"/>
      <c r="BC1687" s="5">
        <f t="shared" si="805"/>
        <v>0.89083864573243521</v>
      </c>
      <c r="BD1687" s="5"/>
    </row>
    <row r="1688" spans="1:56" x14ac:dyDescent="0.5">
      <c r="A1688" s="14">
        <v>1621299600000</v>
      </c>
      <c r="B1688" s="13" t="d">
        <v>2021-05-18T00:59:59.99999979045242400</v>
      </c>
      <c r="C1688" s="14" t="s">
        <v>10</v>
      </c>
      <c r="D1688" s="15">
        <v>3357.68</v>
      </c>
      <c r="E1688" s="15">
        <v>3420</v>
      </c>
      <c r="F1688" s="15">
        <v>3351.67</v>
      </c>
      <c r="G1688" s="15">
        <v>3404.03</v>
      </c>
      <c r="H1688" s="15">
        <v>121726.673</v>
      </c>
      <c r="I1688" s="15">
        <v>412227968.34367001</v>
      </c>
      <c r="J1688" s="15">
        <v>177102</v>
      </c>
      <c r="K1688" s="16">
        <v>1686</v>
      </c>
      <c r="L1688" s="14">
        <f ca="1">IF(K1688&gt;=$BF$5,AVERAGE(G1688:OFFSET(G1688,-$BF$5+1,,,)),0)</f>
        <v>3404.03</v>
      </c>
      <c r="M1688" s="14">
        <f ca="1">IF(K1688&gt;=$BF$6,AVERAGE(G1688:OFFSET(G1688,-$BF$6+1,,,)),0)</f>
        <v>3718.5467777777772</v>
      </c>
      <c r="N1688" s="14">
        <f t="shared" ca="1" si="790"/>
        <v>0</v>
      </c>
      <c r="O1688" s="14">
        <f t="shared" ca="1" si="791"/>
        <v>-1</v>
      </c>
      <c r="P1688" s="14">
        <f t="shared" ca="1" si="792"/>
        <v>-1</v>
      </c>
      <c r="Q1688" s="17">
        <f t="shared" ca="1" si="787"/>
        <v>-366</v>
      </c>
      <c r="R1688" s="23">
        <f t="shared" ca="1" si="788"/>
        <v>-16964.100000000133</v>
      </c>
      <c r="S1688" s="19">
        <f t="shared" ca="1" si="789"/>
        <v>-1.0120388119965785E-2</v>
      </c>
      <c r="T1688" s="17">
        <f t="shared" ca="1" si="785"/>
        <v>1659266.0800000022</v>
      </c>
      <c r="U1688" s="19">
        <f t="shared" ca="1" si="795"/>
        <v>1.6592660800000021</v>
      </c>
      <c r="V1688" s="21">
        <f t="shared" ca="1" si="796"/>
        <v>0.65926608000000209</v>
      </c>
      <c r="W1688" s="21">
        <f ca="1">MIN((T1688-MAX($T$3:T1688))/MAX($T$3:T1688),0)</f>
        <v>-0.12440201471969736</v>
      </c>
      <c r="X1688" s="22">
        <f t="shared" ca="1" si="797"/>
        <v>-1.3828329759351998E-2</v>
      </c>
      <c r="Y1688" s="20">
        <f t="shared" ca="1" si="806"/>
        <v>1587347.6415006926</v>
      </c>
      <c r="Z1688" s="21">
        <f t="shared" ca="1" si="807"/>
        <v>0.58734764150069263</v>
      </c>
      <c r="AA1688" s="6">
        <f ca="1">Z1688-MAX($Z$3:Z1688)</f>
        <v>-0.2480490196041748</v>
      </c>
      <c r="AB1688" s="6">
        <f t="shared" ca="1" si="808"/>
        <v>-1.3828329759351998E-2</v>
      </c>
      <c r="AC1688" s="11">
        <f t="shared" ca="1" si="809"/>
        <v>1587.3476415006905</v>
      </c>
      <c r="AD1688" s="6">
        <f t="shared" ca="1" si="810"/>
        <v>0.58734764150069052</v>
      </c>
      <c r="AE1688" s="6">
        <f ca="1">AD1688-MAX($AD$3:AD1688)</f>
        <v>-0.24804901960417469</v>
      </c>
      <c r="AF1688" s="45"/>
      <c r="AG1688" s="12">
        <f t="shared" ca="1" si="798"/>
        <v>-333</v>
      </c>
      <c r="AH1688" s="12">
        <f t="shared" ca="1" si="786"/>
        <v>-15461.190000000097</v>
      </c>
      <c r="AI1688" s="39" cm="1">
        <f t="array" aca="1" ref="AI1688" ca="1">_xlfn.IFS(AND(P1687&gt;P1686,AG1688&gt;1),-(AG1688*G1687)*$BH$7, AND(P1687&lt;P1686,AG1688&lt;1),(AG1688*G1687)*$BH$7,P1687=P1686,0)</f>
        <v>0</v>
      </c>
      <c r="AJ1688" s="6">
        <f t="shared" ca="1" si="799"/>
        <v>-1.0123269282725363E-2</v>
      </c>
      <c r="AK1688" s="17">
        <f t="shared" ca="1" si="800"/>
        <v>1511830.9888599967</v>
      </c>
      <c r="AL1688" s="4">
        <f t="shared" ca="1" si="793"/>
        <v>1.5118309888599966</v>
      </c>
      <c r="AM1688" s="36">
        <f t="shared" ca="1" si="794"/>
        <v>0.51183098885999656</v>
      </c>
      <c r="AN1688" s="37">
        <f ca="1">MIN((AK1688-MAX($AK$3:AK1688))/MAX($AK$3:AK1688),0)</f>
        <v>-0.13960614016015463</v>
      </c>
      <c r="AO1688" s="43"/>
      <c r="AP1688" s="38">
        <f t="shared" ca="1" si="801"/>
        <v>-357</v>
      </c>
      <c r="AQ1688" s="38">
        <f t="shared" ca="1" si="811"/>
        <v>-16575.510000000104</v>
      </c>
      <c r="AR1688" s="38" cm="1">
        <f t="array" aca="1" ref="AR1688" ca="1">_xlfn.IFS(AND(P1687&gt;P1686,AP1688&gt;1),-(AP1688*G1687)*$BJ$7, AND(P1687&lt;P1686,AP1688&lt;1),(AP1688*G1687)*$BJ$7,P1687=P1686,0)</f>
        <v>0</v>
      </c>
      <c r="AS1688" s="41">
        <f t="shared" ca="1" si="812"/>
        <v>-1.01233720036166E-2</v>
      </c>
      <c r="AT1688" s="40">
        <f t="shared" ca="1" si="813"/>
        <v>1620775.166640003</v>
      </c>
      <c r="AU1688" s="37">
        <f t="shared" ca="1" si="802"/>
        <v>1.620775166640003</v>
      </c>
      <c r="AV1688" s="37">
        <f t="shared" ca="1" si="803"/>
        <v>0.62077516664000298</v>
      </c>
      <c r="AW1688" s="37">
        <f ca="1">MIN((AT1688-MAX($AT$3:AT1688))/MAX($AT$3:AT1688),0)</f>
        <v>-0.128010939756598</v>
      </c>
      <c r="AY1688" s="6">
        <f t="shared" si="814"/>
        <v>2.6147140314914719E-2</v>
      </c>
      <c r="AZ1688" s="5">
        <f t="shared" si="804"/>
        <v>0.91698578604734993</v>
      </c>
      <c r="BA1688" s="6">
        <f>AZ1688-MAX($AZ$3:AZ1688)</f>
        <v>-0.52619782398125803</v>
      </c>
      <c r="BB1688" s="5"/>
      <c r="BC1688" s="5">
        <f t="shared" si="805"/>
        <v>0.91698578604734993</v>
      </c>
      <c r="BD1688" s="5"/>
    </row>
    <row r="1689" spans="1:56" x14ac:dyDescent="0.5">
      <c r="A1689" s="14">
        <v>1621303200000</v>
      </c>
      <c r="B1689" s="13" t="d">
        <v>2021-05-18T02:00:00.00000020954757600</v>
      </c>
      <c r="C1689" s="14" t="s">
        <v>10</v>
      </c>
      <c r="D1689" s="15">
        <v>3403.8</v>
      </c>
      <c r="E1689" s="15">
        <v>3421.53</v>
      </c>
      <c r="F1689" s="15">
        <v>3350.09</v>
      </c>
      <c r="G1689" s="15">
        <v>3408</v>
      </c>
      <c r="H1689" s="15">
        <v>107830.967</v>
      </c>
      <c r="I1689" s="15">
        <v>364641259.20402998</v>
      </c>
      <c r="J1689" s="15">
        <v>154748</v>
      </c>
      <c r="K1689" s="16">
        <v>1687</v>
      </c>
      <c r="L1689" s="14">
        <f ca="1">IF(K1689&gt;=$BF$5,AVERAGE(G1689:OFFSET(G1689,-$BF$5+1,,,)),0)</f>
        <v>3408</v>
      </c>
      <c r="M1689" s="14">
        <f ca="1">IF(K1689&gt;=$BF$6,AVERAGE(G1689:OFFSET(G1689,-$BF$6+1,,,)),0)</f>
        <v>3712.6784444444438</v>
      </c>
      <c r="N1689" s="14">
        <f t="shared" ca="1" si="790"/>
        <v>0</v>
      </c>
      <c r="O1689" s="14">
        <f t="shared" ca="1" si="791"/>
        <v>-1</v>
      </c>
      <c r="P1689" s="14">
        <f t="shared" ca="1" si="792"/>
        <v>-1</v>
      </c>
      <c r="Q1689" s="17">
        <f t="shared" ca="1" si="787"/>
        <v>-366</v>
      </c>
      <c r="R1689" s="23">
        <f t="shared" ca="1" si="788"/>
        <v>-1537.1999999999334</v>
      </c>
      <c r="S1689" s="19">
        <f t="shared" ca="1" si="789"/>
        <v>-9.264336916957475E-4</v>
      </c>
      <c r="T1689" s="17">
        <f t="shared" ca="1" si="785"/>
        <v>1657728.8800000022</v>
      </c>
      <c r="U1689" s="19">
        <f t="shared" ca="1" si="795"/>
        <v>1.6577288800000023</v>
      </c>
      <c r="V1689" s="21">
        <f t="shared" ca="1" si="796"/>
        <v>0.65772888000000229</v>
      </c>
      <c r="W1689" s="21">
        <f ca="1">MIN((T1689-MAX($T$3:T1689))/MAX($T$3:T1689),0)</f>
        <v>-0.12521319819364196</v>
      </c>
      <c r="X1689" s="22">
        <f t="shared" ca="1" si="797"/>
        <v>-1.1662646921442033E-3</v>
      </c>
      <c r="Y1689" s="20">
        <f t="shared" ca="1" si="806"/>
        <v>1585496.3739922519</v>
      </c>
      <c r="Z1689" s="21">
        <f t="shared" ca="1" si="807"/>
        <v>0.58549637399225196</v>
      </c>
      <c r="AA1689" s="6">
        <f ca="1">Z1689-MAX($Z$3:Z1689)</f>
        <v>-0.24990028711261547</v>
      </c>
      <c r="AB1689" s="6">
        <f t="shared" ca="1" si="808"/>
        <v>-1.1662646921442033E-3</v>
      </c>
      <c r="AC1689" s="11">
        <f t="shared" ca="1" si="809"/>
        <v>1585.4963739922498</v>
      </c>
      <c r="AD1689" s="6">
        <f t="shared" ca="1" si="810"/>
        <v>0.58549637399224985</v>
      </c>
      <c r="AE1689" s="6">
        <f ca="1">AD1689-MAX($AD$3:AD1689)</f>
        <v>-0.24990028711261536</v>
      </c>
      <c r="AF1689" s="45"/>
      <c r="AG1689" s="12">
        <f t="shared" ca="1" si="798"/>
        <v>-333</v>
      </c>
      <c r="AH1689" s="12">
        <f t="shared" ca="1" si="786"/>
        <v>-1322.0099999999334</v>
      </c>
      <c r="AI1689" s="39" cm="1">
        <f t="array" aca="1" ref="AI1689" ca="1">_xlfn.IFS(AND(P1688&gt;P1687,AG1689&gt;1),-(AG1689*G1688)*$BH$7, AND(P1688&lt;P1687,AG1689&lt;1),(AG1689*G1688)*$BH$7,P1688=P1687,0)</f>
        <v>0</v>
      </c>
      <c r="AJ1689" s="6">
        <f t="shared" ca="1" si="799"/>
        <v>-8.7444298320462483E-4</v>
      </c>
      <c r="AK1689" s="17">
        <f t="shared" ca="1" si="800"/>
        <v>1510508.9788599967</v>
      </c>
      <c r="AL1689" s="4">
        <f t="shared" ca="1" si="793"/>
        <v>1.5105089788599966</v>
      </c>
      <c r="AM1689" s="36">
        <f t="shared" ca="1" si="794"/>
        <v>0.51050897885999658</v>
      </c>
      <c r="AN1689" s="37">
        <f ca="1">MIN((AK1689-MAX($AK$3:AK1689))/MAX($AK$3:AK1689),0)</f>
        <v>-0.14035850553368395</v>
      </c>
      <c r="AO1689" s="43"/>
      <c r="AP1689" s="38">
        <f t="shared" ca="1" si="801"/>
        <v>-357</v>
      </c>
      <c r="AQ1689" s="38">
        <f t="shared" ca="1" si="811"/>
        <v>-1417.2899999999286</v>
      </c>
      <c r="AR1689" s="38" cm="1">
        <f t="array" aca="1" ref="AR1689" ca="1">_xlfn.IFS(AND(P1688&gt;P1687,AP1689&gt;1),-(AP1689*G1688)*$BJ$7, AND(P1688&lt;P1687,AP1689&lt;1),(AP1689*G1688)*$BJ$7,P1688=P1687,0)</f>
        <v>0</v>
      </c>
      <c r="AS1689" s="41">
        <f t="shared" ca="1" si="812"/>
        <v>-8.7445194692739798E-4</v>
      </c>
      <c r="AT1689" s="40">
        <f t="shared" ca="1" si="813"/>
        <v>1619357.8766400029</v>
      </c>
      <c r="AU1689" s="37">
        <f t="shared" ca="1" si="802"/>
        <v>1.619357876640003</v>
      </c>
      <c r="AV1689" s="37">
        <f t="shared" ca="1" si="803"/>
        <v>0.61935787664000297</v>
      </c>
      <c r="AW1689" s="37">
        <f ca="1">MIN((AT1689-MAX($AT$3:AT1689))/MAX($AT$3:AT1689),0)</f>
        <v>-0.12877345228802728</v>
      </c>
      <c r="AY1689" s="6">
        <f t="shared" si="814"/>
        <v>2.2357128376093716E-3</v>
      </c>
      <c r="AZ1689" s="5">
        <f t="shared" si="804"/>
        <v>0.9192214988849593</v>
      </c>
      <c r="BA1689" s="6">
        <f>AZ1689-MAX($AZ$3:AZ1689)</f>
        <v>-0.52396211114364866</v>
      </c>
      <c r="BB1689" s="5"/>
      <c r="BC1689" s="5">
        <f t="shared" si="805"/>
        <v>0.9192214988849593</v>
      </c>
      <c r="BD1689" s="5"/>
    </row>
    <row r="1690" spans="1:56" x14ac:dyDescent="0.5">
      <c r="A1690" s="14">
        <v>1621306800000</v>
      </c>
      <c r="B1690" s="13" t="d">
        <v>2021-05-18T03:00:00.000</v>
      </c>
      <c r="C1690" s="14" t="s">
        <v>10</v>
      </c>
      <c r="D1690" s="15">
        <v>3407.99</v>
      </c>
      <c r="E1690" s="15">
        <v>3410</v>
      </c>
      <c r="F1690" s="15">
        <v>3375</v>
      </c>
      <c r="G1690" s="15">
        <v>3385.99</v>
      </c>
      <c r="H1690" s="15">
        <v>71817.907999999996</v>
      </c>
      <c r="I1690" s="15">
        <v>243562182.00573999</v>
      </c>
      <c r="J1690" s="15">
        <v>114915</v>
      </c>
      <c r="K1690" s="16">
        <v>1688</v>
      </c>
      <c r="L1690" s="14">
        <f ca="1">IF(K1690&gt;=$BF$5,AVERAGE(G1690:OFFSET(G1690,-$BF$5+1,,,)),0)</f>
        <v>3385.99</v>
      </c>
      <c r="M1690" s="14">
        <f ca="1">IF(K1690&gt;=$BF$6,AVERAGE(G1690:OFFSET(G1690,-$BF$6+1,,,)),0)</f>
        <v>3706.4451111111102</v>
      </c>
      <c r="N1690" s="14">
        <f t="shared" ca="1" si="790"/>
        <v>0</v>
      </c>
      <c r="O1690" s="14">
        <f t="shared" ca="1" si="791"/>
        <v>-1</v>
      </c>
      <c r="P1690" s="14">
        <f t="shared" ca="1" si="792"/>
        <v>-1</v>
      </c>
      <c r="Q1690" s="17">
        <f t="shared" ca="1" si="787"/>
        <v>-366</v>
      </c>
      <c r="R1690" s="23">
        <f t="shared" ca="1" si="788"/>
        <v>8052</v>
      </c>
      <c r="S1690" s="19">
        <f t="shared" ca="1" si="789"/>
        <v>4.8572478269184698E-3</v>
      </c>
      <c r="T1690" s="17">
        <f t="shared" ca="1" si="785"/>
        <v>1665780.8800000022</v>
      </c>
      <c r="U1690" s="19">
        <f t="shared" ca="1" si="795"/>
        <v>1.6657808800000022</v>
      </c>
      <c r="V1690" s="21">
        <f t="shared" ca="1" si="796"/>
        <v>0.66578088000000224</v>
      </c>
      <c r="W1690" s="21">
        <f ca="1">MIN((T1690-MAX($T$3:T1690))/MAX($T$3:T1690),0)</f>
        <v>-0.12096414190155107</v>
      </c>
      <c r="X1690" s="22">
        <f t="shared" ca="1" si="797"/>
        <v>6.4583333333333437E-3</v>
      </c>
      <c r="Y1690" s="20">
        <f t="shared" ca="1" si="806"/>
        <v>1595736.0380742853</v>
      </c>
      <c r="Z1690" s="21">
        <f t="shared" ca="1" si="807"/>
        <v>0.59573603807428521</v>
      </c>
      <c r="AA1690" s="6">
        <f ca="1">Z1690-MAX($Z$3:Z1690)</f>
        <v>-0.23966062303058222</v>
      </c>
      <c r="AB1690" s="6">
        <f t="shared" ca="1" si="808"/>
        <v>6.4583333333333437E-3</v>
      </c>
      <c r="AC1690" s="11">
        <f t="shared" ca="1" si="809"/>
        <v>1595.736038074283</v>
      </c>
      <c r="AD1690" s="6">
        <f t="shared" ca="1" si="810"/>
        <v>0.59573603807428299</v>
      </c>
      <c r="AE1690" s="6">
        <f ca="1">AD1690-MAX($AD$3:AD1690)</f>
        <v>-0.23966062303058222</v>
      </c>
      <c r="AF1690" s="45"/>
      <c r="AG1690" s="12">
        <f t="shared" ca="1" si="798"/>
        <v>-333</v>
      </c>
      <c r="AH1690" s="12">
        <f t="shared" ca="1" si="786"/>
        <v>7329.3300000000727</v>
      </c>
      <c r="AI1690" s="39" cm="1">
        <f t="array" aca="1" ref="AI1690" ca="1">_xlfn.IFS(AND(P1689&gt;P1688,AG1690&gt;1),-(AG1690*G1689)*$BH$7, AND(P1689&lt;P1688,AG1690&lt;1),(AG1690*G1689)*$BH$7,P1689=P1688,0)</f>
        <v>0</v>
      </c>
      <c r="AJ1690" s="6">
        <f t="shared" ca="1" si="799"/>
        <v>4.8522253773900939E-3</v>
      </c>
      <c r="AK1690" s="17">
        <f t="shared" ca="1" si="800"/>
        <v>1517838.3088599967</v>
      </c>
      <c r="AL1690" s="4">
        <f t="shared" ca="1" si="793"/>
        <v>1.5178383088599967</v>
      </c>
      <c r="AM1690" s="36">
        <f t="shared" ca="1" si="794"/>
        <v>0.51783830885999671</v>
      </c>
      <c r="AN1690" s="37">
        <f ca="1">MIN((AK1690-MAX($AK$3:AK1690))/MAX($AK$3:AK1690),0)</f>
        <v>-0.13618733125877697</v>
      </c>
      <c r="AO1690" s="43"/>
      <c r="AP1690" s="38">
        <f t="shared" ca="1" si="801"/>
        <v>-357</v>
      </c>
      <c r="AQ1690" s="38">
        <f t="shared" ca="1" si="811"/>
        <v>7857.5700000000779</v>
      </c>
      <c r="AR1690" s="38" cm="1">
        <f t="array" aca="1" ref="AR1690" ca="1">_xlfn.IFS(AND(P1689&gt;P1688,AP1690&gt;1),-(AP1690*G1689)*$BJ$7, AND(P1689&lt;P1688,AP1690&lt;1),(AP1690*G1689)*$BJ$7,P1689=P1688,0)</f>
        <v>0</v>
      </c>
      <c r="AS1690" s="41">
        <f t="shared" ca="1" si="812"/>
        <v>4.852275160018185E-3</v>
      </c>
      <c r="AT1690" s="40">
        <f t="shared" ca="1" si="813"/>
        <v>1627215.446640003</v>
      </c>
      <c r="AU1690" s="37">
        <f t="shared" ca="1" si="802"/>
        <v>1.6272154466400031</v>
      </c>
      <c r="AV1690" s="37">
        <f t="shared" ca="1" si="803"/>
        <v>0.62721544664000306</v>
      </c>
      <c r="AW1690" s="37">
        <f ca="1">MIN((AT1690-MAX($AT$3:AT1690))/MAX($AT$3:AT1690),0)</f>
        <v>-0.1245460213518161</v>
      </c>
      <c r="AY1690" s="6">
        <f t="shared" si="814"/>
        <v>-1.2394972180298836E-2</v>
      </c>
      <c r="AZ1690" s="5">
        <f t="shared" si="804"/>
        <v>0.90682652670466046</v>
      </c>
      <c r="BA1690" s="6">
        <f>AZ1690-MAX($AZ$3:AZ1690)</f>
        <v>-0.53635708332394749</v>
      </c>
      <c r="BB1690" s="5"/>
      <c r="BC1690" s="5">
        <f t="shared" si="805"/>
        <v>0.90682652670466046</v>
      </c>
      <c r="BD1690" s="5"/>
    </row>
    <row r="1691" spans="1:56" x14ac:dyDescent="0.5">
      <c r="A1691" s="14">
        <v>1621310400000</v>
      </c>
      <c r="B1691" s="13" t="d">
        <v>2021-05-18T03:59:59.99999979045242400</v>
      </c>
      <c r="C1691" s="14" t="s">
        <v>10</v>
      </c>
      <c r="D1691" s="15">
        <v>3386</v>
      </c>
      <c r="E1691" s="15">
        <v>3533</v>
      </c>
      <c r="F1691" s="15">
        <v>3381.02</v>
      </c>
      <c r="G1691" s="15">
        <v>3511.44</v>
      </c>
      <c r="H1691" s="15">
        <v>191792.21900000001</v>
      </c>
      <c r="I1691" s="15">
        <v>665559250.82939994</v>
      </c>
      <c r="J1691" s="15">
        <v>244785</v>
      </c>
      <c r="K1691" s="16">
        <v>1689</v>
      </c>
      <c r="L1691" s="14">
        <f ca="1">IF(K1691&gt;=$BF$5,AVERAGE(G1691:OFFSET(G1691,-$BF$5+1,,,)),0)</f>
        <v>3511.44</v>
      </c>
      <c r="M1691" s="14">
        <f ca="1">IF(K1691&gt;=$BF$6,AVERAGE(G1691:OFFSET(G1691,-$BF$6+1,,,)),0)</f>
        <v>3701.1277777777773</v>
      </c>
      <c r="N1691" s="14">
        <f t="shared" ca="1" si="790"/>
        <v>0</v>
      </c>
      <c r="O1691" s="14">
        <f t="shared" ca="1" si="791"/>
        <v>-1</v>
      </c>
      <c r="P1691" s="14">
        <f t="shared" ca="1" si="792"/>
        <v>-1</v>
      </c>
      <c r="Q1691" s="17">
        <f t="shared" ca="1" si="787"/>
        <v>-366</v>
      </c>
      <c r="R1691" s="23">
        <f t="shared" ca="1" si="788"/>
        <v>-45911.040000000023</v>
      </c>
      <c r="S1691" s="19">
        <f t="shared" ca="1" si="789"/>
        <v>-2.7561272044375945E-2</v>
      </c>
      <c r="T1691" s="17">
        <f t="shared" ca="1" si="785"/>
        <v>1619869.8400000022</v>
      </c>
      <c r="U1691" s="19">
        <f t="shared" ca="1" si="795"/>
        <v>1.6198698400000022</v>
      </c>
      <c r="V1691" s="21">
        <f t="shared" ca="1" si="796"/>
        <v>0.61986984000000223</v>
      </c>
      <c r="W1691" s="21">
        <f ca="1">MIN((T1691-MAX($T$3:T1691))/MAX($T$3:T1691),0)</f>
        <v>-0.14519148832336387</v>
      </c>
      <c r="X1691" s="22">
        <f t="shared" ca="1" si="797"/>
        <v>-3.7049725486490104E-2</v>
      </c>
      <c r="Y1691" s="20">
        <f t="shared" ca="1" si="806"/>
        <v>1536614.4559147337</v>
      </c>
      <c r="Z1691" s="21">
        <f t="shared" ca="1" si="807"/>
        <v>0.53661445591473367</v>
      </c>
      <c r="AA1691" s="6">
        <f ca="1">Z1691-MAX($Z$3:Z1691)</f>
        <v>-0.29878220519013376</v>
      </c>
      <c r="AB1691" s="6">
        <f t="shared" ca="1" si="808"/>
        <v>-3.7049725486490104E-2</v>
      </c>
      <c r="AC1691" s="11">
        <f t="shared" ca="1" si="809"/>
        <v>1536.6144559147315</v>
      </c>
      <c r="AD1691" s="6">
        <f t="shared" ca="1" si="810"/>
        <v>0.53661445591473145</v>
      </c>
      <c r="AE1691" s="6">
        <f ca="1">AD1691-MAX($AD$3:AD1691)</f>
        <v>-0.29878220519013376</v>
      </c>
      <c r="AF1691" s="45"/>
      <c r="AG1691" s="12">
        <f t="shared" ca="1" si="798"/>
        <v>-333</v>
      </c>
      <c r="AH1691" s="12">
        <f t="shared" ca="1" si="786"/>
        <v>-41774.850000000093</v>
      </c>
      <c r="AI1691" s="39" cm="1">
        <f t="array" aca="1" ref="AI1691" ca="1">_xlfn.IFS(AND(P1690&gt;P1689,AG1691&gt;1),-(AG1691*G1690)*$BH$7, AND(P1690&lt;P1689,AG1691&lt;1),(AG1691*G1690)*$BH$7,P1690=P1689,0)</f>
        <v>0</v>
      </c>
      <c r="AJ1691" s="6">
        <f t="shared" ca="1" si="799"/>
        <v>-2.7522595625732983E-2</v>
      </c>
      <c r="AK1691" s="17">
        <f t="shared" ca="1" si="800"/>
        <v>1476063.4588599966</v>
      </c>
      <c r="AL1691" s="4">
        <f t="shared" ca="1" si="793"/>
        <v>1.4760634588599966</v>
      </c>
      <c r="AM1691" s="36">
        <f t="shared" ca="1" si="794"/>
        <v>0.47606345885999657</v>
      </c>
      <c r="AN1691" s="37">
        <f ca="1">MIN((AK1691-MAX($AK$3:AK1691))/MAX($AK$3:AK1691),0)</f>
        <v>-0.15996169803692686</v>
      </c>
      <c r="AO1691" s="43"/>
      <c r="AP1691" s="38">
        <f t="shared" ca="1" si="801"/>
        <v>-357</v>
      </c>
      <c r="AQ1691" s="38">
        <f t="shared" ca="1" si="811"/>
        <v>-44785.650000000096</v>
      </c>
      <c r="AR1691" s="38" cm="1">
        <f t="array" aca="1" ref="AR1691" ca="1">_xlfn.IFS(AND(P1690&gt;P1689,AP1691&gt;1),-(AP1691*G1690)*$BJ$7, AND(P1690&lt;P1689,AP1691&lt;1),(AP1691*G1690)*$BJ$7,P1690=P1689,0)</f>
        <v>0</v>
      </c>
      <c r="AS1691" s="41">
        <f t="shared" ca="1" si="812"/>
        <v>-2.7522876637188321E-2</v>
      </c>
      <c r="AT1691" s="40">
        <f t="shared" ca="1" si="813"/>
        <v>1582429.7966400029</v>
      </c>
      <c r="AU1691" s="37">
        <f t="shared" ca="1" si="802"/>
        <v>1.5824297966400029</v>
      </c>
      <c r="AV1691" s="37">
        <f t="shared" ca="1" si="803"/>
        <v>0.58242979664000294</v>
      </c>
      <c r="AW1691" s="37">
        <f ca="1">MIN((AT1691-MAX($AT$3:AT1691))/MAX($AT$3:AT1691),0)</f>
        <v>-0.14864103320768579</v>
      </c>
      <c r="AY1691" s="6">
        <f t="shared" si="814"/>
        <v>7.064739936476494E-2</v>
      </c>
      <c r="AZ1691" s="5">
        <f t="shared" si="804"/>
        <v>0.9774739260694254</v>
      </c>
      <c r="BA1691" s="6">
        <f>AZ1691-MAX($AZ$3:AZ1691)</f>
        <v>-0.46570968395918255</v>
      </c>
      <c r="BB1691" s="5"/>
      <c r="BC1691" s="5">
        <f t="shared" si="805"/>
        <v>0.9774739260694254</v>
      </c>
      <c r="BD1691" s="5"/>
    </row>
    <row r="1692" spans="1:56" x14ac:dyDescent="0.5">
      <c r="A1692" s="14">
        <v>1621314000000</v>
      </c>
      <c r="B1692" s="13" t="d">
        <v>2021-05-18T05:00:00.00000020954757600</v>
      </c>
      <c r="C1692" s="14" t="s">
        <v>10</v>
      </c>
      <c r="D1692" s="15">
        <v>3511.43</v>
      </c>
      <c r="E1692" s="15">
        <v>3550</v>
      </c>
      <c r="F1692" s="15">
        <v>3493.95</v>
      </c>
      <c r="G1692" s="15">
        <v>3523.42</v>
      </c>
      <c r="H1692" s="15">
        <v>128241.18799999999</v>
      </c>
      <c r="I1692" s="15">
        <v>452257995.08359998</v>
      </c>
      <c r="J1692" s="15">
        <v>175643</v>
      </c>
      <c r="K1692" s="16">
        <v>1690</v>
      </c>
      <c r="L1692" s="14">
        <f ca="1">IF(K1692&gt;=$BF$5,AVERAGE(G1692:OFFSET(G1692,-$BF$5+1,,,)),0)</f>
        <v>3523.42</v>
      </c>
      <c r="M1692" s="14">
        <f ca="1">IF(K1692&gt;=$BF$6,AVERAGE(G1692:OFFSET(G1692,-$BF$6+1,,,)),0)</f>
        <v>3695.8189999999995</v>
      </c>
      <c r="N1692" s="14">
        <f t="shared" ca="1" si="790"/>
        <v>0</v>
      </c>
      <c r="O1692" s="14">
        <f t="shared" ca="1" si="791"/>
        <v>-1</v>
      </c>
      <c r="P1692" s="14">
        <f t="shared" ca="1" si="792"/>
        <v>-1</v>
      </c>
      <c r="Q1692" s="17">
        <f t="shared" ca="1" si="787"/>
        <v>-366</v>
      </c>
      <c r="R1692" s="23">
        <f t="shared" ca="1" si="788"/>
        <v>-4388.3400000000865</v>
      </c>
      <c r="S1692" s="19">
        <f t="shared" ca="1" si="789"/>
        <v>-2.7090695138814861E-3</v>
      </c>
      <c r="T1692" s="17">
        <f t="shared" ca="1" si="785"/>
        <v>1615481.5000000021</v>
      </c>
      <c r="U1692" s="19">
        <f t="shared" ca="1" si="795"/>
        <v>1.615481500000002</v>
      </c>
      <c r="V1692" s="21">
        <f t="shared" ca="1" si="796"/>
        <v>0.61548150000000201</v>
      </c>
      <c r="W1692" s="21">
        <f ca="1">MIN((T1692-MAX($T$3:T1692))/MAX($T$3:T1692),0)</f>
        <v>-0.14750722400255345</v>
      </c>
      <c r="X1692" s="22">
        <f t="shared" ca="1" si="797"/>
        <v>-3.4117057389559946E-3</v>
      </c>
      <c r="Y1692" s="20">
        <f t="shared" ca="1" si="806"/>
        <v>1531371.9795569268</v>
      </c>
      <c r="Z1692" s="21">
        <f t="shared" ca="1" si="807"/>
        <v>0.53137197955692672</v>
      </c>
      <c r="AA1692" s="6">
        <f ca="1">Z1692-MAX($Z$3:Z1692)</f>
        <v>-0.30402468154794071</v>
      </c>
      <c r="AB1692" s="6">
        <f t="shared" ca="1" si="808"/>
        <v>-3.4117057389559946E-3</v>
      </c>
      <c r="AC1692" s="11">
        <f t="shared" ca="1" si="809"/>
        <v>1531.3719795569245</v>
      </c>
      <c r="AD1692" s="6">
        <f t="shared" ca="1" si="810"/>
        <v>0.5313719795569245</v>
      </c>
      <c r="AE1692" s="6">
        <f ca="1">AD1692-MAX($AD$3:AD1692)</f>
        <v>-0.30402468154794071</v>
      </c>
      <c r="AF1692" s="45"/>
      <c r="AG1692" s="12">
        <f t="shared" ca="1" si="798"/>
        <v>-333</v>
      </c>
      <c r="AH1692" s="12">
        <f t="shared" ca="1" si="786"/>
        <v>-3989.3400000000061</v>
      </c>
      <c r="AI1692" s="39" cm="1">
        <f t="array" aca="1" ref="AI1692" ca="1">_xlfn.IFS(AND(P1691&gt;P1690,AG1692&gt;1),-(AG1692*G1691)*$BH$7, AND(P1691&lt;P1690,AG1692&lt;1),(AG1692*G1691)*$BH$7,P1691=P1690,0)</f>
        <v>0</v>
      </c>
      <c r="AJ1692" s="6">
        <f t="shared" ca="1" si="799"/>
        <v>-2.7026886791717479E-3</v>
      </c>
      <c r="AK1692" s="17">
        <f t="shared" ca="1" si="800"/>
        <v>1472074.1188599966</v>
      </c>
      <c r="AL1692" s="4">
        <f t="shared" ca="1" si="793"/>
        <v>1.4720741188599966</v>
      </c>
      <c r="AM1692" s="36">
        <f t="shared" ca="1" si="794"/>
        <v>0.47207411885999662</v>
      </c>
      <c r="AN1692" s="37">
        <f ca="1">MIN((AK1692-MAX($AK$3:AK1692))/MAX($AK$3:AK1692),0)</f>
        <v>-0.16223206004571317</v>
      </c>
      <c r="AO1692" s="43"/>
      <c r="AP1692" s="38">
        <f t="shared" ca="1" si="801"/>
        <v>-357</v>
      </c>
      <c r="AQ1692" s="38">
        <f t="shared" ca="1" si="811"/>
        <v>-4276.860000000006</v>
      </c>
      <c r="AR1692" s="38" cm="1">
        <f t="array" aca="1" ref="AR1692" ca="1">_xlfn.IFS(AND(P1691&gt;P1690,AP1692&gt;1),-(AP1692*G1691)*$BJ$7, AND(P1691&lt;P1690,AP1692&lt;1),(AP1692*G1691)*$BJ$7,P1691=P1690,0)</f>
        <v>0</v>
      </c>
      <c r="AS1692" s="41">
        <f t="shared" ca="1" si="812"/>
        <v>-2.7027170551775048E-3</v>
      </c>
      <c r="AT1692" s="40">
        <f t="shared" ca="1" si="813"/>
        <v>1578152.9366400028</v>
      </c>
      <c r="AU1692" s="37">
        <f t="shared" ca="1" si="802"/>
        <v>1.5781529366400027</v>
      </c>
      <c r="AV1692" s="37">
        <f t="shared" ca="1" si="803"/>
        <v>0.57815293664000267</v>
      </c>
      <c r="AW1692" s="37">
        <f ca="1">MIN((AT1692-MAX($AT$3:AT1692))/MAX($AT$3:AT1692),0)</f>
        <v>-0.15094201560731371</v>
      </c>
      <c r="AY1692" s="6">
        <f t="shared" si="814"/>
        <v>6.7465591422071203E-3</v>
      </c>
      <c r="AZ1692" s="5">
        <f t="shared" si="804"/>
        <v>0.98422048521163252</v>
      </c>
      <c r="BA1692" s="6">
        <f>AZ1692-MAX($AZ$3:AZ1692)</f>
        <v>-0.45896312481697543</v>
      </c>
      <c r="BB1692" s="5"/>
      <c r="BC1692" s="5">
        <f t="shared" si="805"/>
        <v>0.98422048521163252</v>
      </c>
      <c r="BD1692" s="5"/>
    </row>
    <row r="1693" spans="1:56" x14ac:dyDescent="0.5">
      <c r="A1693" s="14">
        <v>1621317600000</v>
      </c>
      <c r="B1693" s="13" t="d">
        <v>2021-05-18T06:00:00.000</v>
      </c>
      <c r="C1693" s="14" t="s">
        <v>10</v>
      </c>
      <c r="D1693" s="15">
        <v>3523.42</v>
      </c>
      <c r="E1693" s="15">
        <v>3559.55</v>
      </c>
      <c r="F1693" s="15">
        <v>3459.65</v>
      </c>
      <c r="G1693" s="15">
        <v>3466.8</v>
      </c>
      <c r="H1693" s="15">
        <v>145563.486</v>
      </c>
      <c r="I1693" s="15">
        <v>511514771.14083999</v>
      </c>
      <c r="J1693" s="15">
        <v>186317</v>
      </c>
      <c r="K1693" s="16">
        <v>1691</v>
      </c>
      <c r="L1693" s="14">
        <f ca="1">IF(K1693&gt;=$BF$5,AVERAGE(G1693:OFFSET(G1693,-$BF$5+1,,,)),0)</f>
        <v>3466.8</v>
      </c>
      <c r="M1693" s="14">
        <f ca="1">IF(K1693&gt;=$BF$6,AVERAGE(G1693:OFFSET(G1693,-$BF$6+1,,,)),0)</f>
        <v>3689.8731111111106</v>
      </c>
      <c r="N1693" s="14">
        <f t="shared" ca="1" si="790"/>
        <v>0</v>
      </c>
      <c r="O1693" s="14">
        <f t="shared" ca="1" si="791"/>
        <v>-1</v>
      </c>
      <c r="P1693" s="14">
        <f t="shared" ca="1" si="792"/>
        <v>-1</v>
      </c>
      <c r="Q1693" s="17">
        <f t="shared" ca="1" si="787"/>
        <v>-366</v>
      </c>
      <c r="R1693" s="23">
        <f t="shared" ca="1" si="788"/>
        <v>20722.919999999962</v>
      </c>
      <c r="S1693" s="19">
        <f t="shared" ca="1" si="789"/>
        <v>1.2827704928840061E-2</v>
      </c>
      <c r="T1693" s="17">
        <f t="shared" ref="T1693:T1756" ca="1" si="815">T1692+R1693</f>
        <v>1636204.420000002</v>
      </c>
      <c r="U1693" s="19">
        <f t="shared" ca="1" si="795"/>
        <v>1.6362044200000021</v>
      </c>
      <c r="V1693" s="21">
        <f t="shared" ca="1" si="796"/>
        <v>0.6362044200000021</v>
      </c>
      <c r="W1693" s="21">
        <f ca="1">MIN((T1693-MAX($T$3:T1693))/MAX($T$3:T1693),0)</f>
        <v>-0.13657169821809048</v>
      </c>
      <c r="X1693" s="22">
        <f t="shared" ca="1" si="797"/>
        <v>1.606961418167574E-2</v>
      </c>
      <c r="Y1693" s="20">
        <f t="shared" ca="1" si="806"/>
        <v>1555980.5364370355</v>
      </c>
      <c r="Z1693" s="21">
        <f t="shared" ca="1" si="807"/>
        <v>0.55598053643703549</v>
      </c>
      <c r="AA1693" s="6">
        <f ca="1">Z1693-MAX($Z$3:Z1693)</f>
        <v>-0.27941612466783194</v>
      </c>
      <c r="AB1693" s="6">
        <f t="shared" ca="1" si="808"/>
        <v>1.606961418167574E-2</v>
      </c>
      <c r="AC1693" s="11">
        <f t="shared" ca="1" si="809"/>
        <v>1555.9805364370334</v>
      </c>
      <c r="AD1693" s="6">
        <f t="shared" ca="1" si="810"/>
        <v>0.55598053643703338</v>
      </c>
      <c r="AE1693" s="6">
        <f ca="1">AD1693-MAX($AD$3:AD1693)</f>
        <v>-0.27941612466783183</v>
      </c>
      <c r="AF1693" s="45"/>
      <c r="AG1693" s="12">
        <f t="shared" ca="1" si="798"/>
        <v>-333</v>
      </c>
      <c r="AH1693" s="12">
        <f t="shared" ca="1" si="786"/>
        <v>18854.459999999963</v>
      </c>
      <c r="AI1693" s="39" cm="1">
        <f t="array" aca="1" ref="AI1693" ca="1">_xlfn.IFS(AND(P1692&gt;P1691,AG1693&gt;1),-(AG1693*G1692)*$BH$7, AND(P1692&lt;P1691,AG1693&lt;1),(AG1693*G1692)*$BH$7,P1692=P1691,0)</f>
        <v>0</v>
      </c>
      <c r="AJ1693" s="6">
        <f t="shared" ca="1" si="799"/>
        <v>1.2808091493790565E-2</v>
      </c>
      <c r="AK1693" s="17">
        <f t="shared" ca="1" si="800"/>
        <v>1490928.5788599965</v>
      </c>
      <c r="AL1693" s="4">
        <f t="shared" ca="1" si="793"/>
        <v>1.4909285788599964</v>
      </c>
      <c r="AM1693" s="36">
        <f t="shared" ca="1" si="794"/>
        <v>0.49092857885999641</v>
      </c>
      <c r="AN1693" s="37">
        <f ca="1">MIN((AK1693-MAX($AK$3:AK1693))/MAX($AK$3:AK1693),0)</f>
        <v>-0.15150185162021423</v>
      </c>
      <c r="AO1693" s="43"/>
      <c r="AP1693" s="38">
        <f t="shared" ca="1" si="801"/>
        <v>-357</v>
      </c>
      <c r="AQ1693" s="38">
        <f t="shared" ca="1" si="811"/>
        <v>20213.33999999996</v>
      </c>
      <c r="AR1693" s="38" cm="1">
        <f t="array" aca="1" ref="AR1693" ca="1">_xlfn.IFS(AND(P1692&gt;P1691,AP1693&gt;1),-(AP1693*G1692)*$BJ$7, AND(P1692&lt;P1691,AP1693&lt;1),(AP1693*G1692)*$BJ$7,P1692=P1691,0)</f>
        <v>0</v>
      </c>
      <c r="AS1693" s="41">
        <f t="shared" ca="1" si="812"/>
        <v>1.2808226332636409E-2</v>
      </c>
      <c r="AT1693" s="40">
        <f t="shared" ca="1" si="813"/>
        <v>1598366.2766400026</v>
      </c>
      <c r="AU1693" s="37">
        <f t="shared" ca="1" si="802"/>
        <v>1.5983662766400026</v>
      </c>
      <c r="AV1693" s="37">
        <f t="shared" ca="1" si="803"/>
        <v>0.59836627664000264</v>
      </c>
      <c r="AW1693" s="37">
        <f ca="1">MIN((AT1693-MAX($AT$3:AT1693))/MAX($AT$3:AT1693),0)</f>
        <v>-0.14006708877368018</v>
      </c>
      <c r="AY1693" s="6">
        <f t="shared" si="814"/>
        <v>-3.1885657648728416E-2</v>
      </c>
      <c r="AZ1693" s="5">
        <f t="shared" si="804"/>
        <v>0.95233482756290411</v>
      </c>
      <c r="BA1693" s="6">
        <f>AZ1693-MAX($AZ$3:AZ1693)</f>
        <v>-0.49084878246570385</v>
      </c>
      <c r="BB1693" s="5"/>
      <c r="BC1693" s="5">
        <f t="shared" si="805"/>
        <v>0.95233482756290411</v>
      </c>
      <c r="BD1693" s="5"/>
    </row>
    <row r="1694" spans="1:56" x14ac:dyDescent="0.5">
      <c r="A1694" s="14">
        <v>1621321200000</v>
      </c>
      <c r="B1694" s="13" t="d">
        <v>2021-05-18T06:59:59.99999979045242400</v>
      </c>
      <c r="C1694" s="14" t="s">
        <v>10</v>
      </c>
      <c r="D1694" s="15">
        <v>3466.8</v>
      </c>
      <c r="E1694" s="15">
        <v>3516</v>
      </c>
      <c r="F1694" s="15">
        <v>3465</v>
      </c>
      <c r="G1694" s="15">
        <v>3513.89</v>
      </c>
      <c r="H1694" s="15">
        <v>121408.368</v>
      </c>
      <c r="I1694" s="15">
        <v>424074412.40140003</v>
      </c>
      <c r="J1694" s="15">
        <v>156752</v>
      </c>
      <c r="K1694" s="16">
        <v>1692</v>
      </c>
      <c r="L1694" s="14">
        <f ca="1">IF(K1694&gt;=$BF$5,AVERAGE(G1694:OFFSET(G1694,-$BF$5+1,,,)),0)</f>
        <v>3513.89</v>
      </c>
      <c r="M1694" s="14">
        <f ca="1">IF(K1694&gt;=$BF$6,AVERAGE(G1694:OFFSET(G1694,-$BF$6+1,,,)),0)</f>
        <v>3683.7538888888885</v>
      </c>
      <c r="N1694" s="14">
        <f t="shared" ca="1" si="790"/>
        <v>0</v>
      </c>
      <c r="O1694" s="14">
        <f t="shared" ca="1" si="791"/>
        <v>-1</v>
      </c>
      <c r="P1694" s="14">
        <f t="shared" ca="1" si="792"/>
        <v>-1</v>
      </c>
      <c r="Q1694" s="17">
        <f t="shared" ca="1" si="787"/>
        <v>-366</v>
      </c>
      <c r="R1694" s="23">
        <f t="shared" ca="1" si="788"/>
        <v>-17234.939999999886</v>
      </c>
      <c r="S1694" s="19">
        <f t="shared" ca="1" si="789"/>
        <v>-1.0533488230034157E-2</v>
      </c>
      <c r="T1694" s="17">
        <f t="shared" ca="1" si="815"/>
        <v>1618969.4800000021</v>
      </c>
      <c r="U1694" s="19">
        <f t="shared" ca="1" si="795"/>
        <v>1.6189694800000021</v>
      </c>
      <c r="V1694" s="21">
        <f t="shared" ca="1" si="796"/>
        <v>0.61896948000000207</v>
      </c>
      <c r="W1694" s="21">
        <f ca="1">MIN((T1694-MAX($T$3:T1694))/MAX($T$3:T1694),0)</f>
        <v>-0.14566661007238865</v>
      </c>
      <c r="X1694" s="22">
        <f t="shared" ca="1" si="797"/>
        <v>-1.3583131418022365E-2</v>
      </c>
      <c r="Y1694" s="20">
        <f t="shared" ca="1" si="806"/>
        <v>1534845.4483267264</v>
      </c>
      <c r="Z1694" s="21">
        <f t="shared" ca="1" si="807"/>
        <v>0.53484544832672642</v>
      </c>
      <c r="AA1694" s="6">
        <f ca="1">Z1694-MAX($Z$3:Z1694)</f>
        <v>-0.30055121277814101</v>
      </c>
      <c r="AB1694" s="6">
        <f t="shared" ca="1" si="808"/>
        <v>-1.3583131418022365E-2</v>
      </c>
      <c r="AC1694" s="11">
        <f t="shared" ca="1" si="809"/>
        <v>1534.8454483267242</v>
      </c>
      <c r="AD1694" s="6">
        <f t="shared" ca="1" si="810"/>
        <v>0.5348454483267242</v>
      </c>
      <c r="AE1694" s="6">
        <f ca="1">AD1694-MAX($AD$3:AD1694)</f>
        <v>-0.30055121277814101</v>
      </c>
      <c r="AF1694" s="45"/>
      <c r="AG1694" s="12">
        <f t="shared" ca="1" si="798"/>
        <v>-333</v>
      </c>
      <c r="AH1694" s="12">
        <f t="shared" ref="AH1694:AH1757" ca="1" si="816">(G1694-G1693)*AG1694</f>
        <v>-15680.969999999897</v>
      </c>
      <c r="AI1694" s="39" cm="1">
        <f t="array" aca="1" ref="AI1694" ca="1">_xlfn.IFS(AND(P1693&gt;P1692,AG1694&gt;1),-(AG1694*G1693)*$BH$7, AND(P1693&lt;P1692,AG1694&lt;1),(AG1694*G1693)*$BH$7,P1693=P1692,0)</f>
        <v>0</v>
      </c>
      <c r="AJ1694" s="6">
        <f t="shared" ca="1" si="799"/>
        <v>-1.0517586303154764E-2</v>
      </c>
      <c r="AK1694" s="17">
        <f t="shared" ca="1" si="800"/>
        <v>1475247.6088599965</v>
      </c>
      <c r="AL1694" s="4">
        <f t="shared" ca="1" si="793"/>
        <v>1.4752476088599966</v>
      </c>
      <c r="AM1694" s="36">
        <f t="shared" ca="1" si="794"/>
        <v>0.47524760885999662</v>
      </c>
      <c r="AN1694" s="37">
        <f ca="1">MIN((AK1694-MAX($AK$3:AK1694))/MAX($AK$3:AK1694),0)</f>
        <v>-0.16042600412386568</v>
      </c>
      <c r="AO1694" s="43"/>
      <c r="AP1694" s="38">
        <f t="shared" ca="1" si="801"/>
        <v>-357</v>
      </c>
      <c r="AQ1694" s="38">
        <f t="shared" ca="1" si="811"/>
        <v>-16811.129999999888</v>
      </c>
      <c r="AR1694" s="38" cm="1">
        <f t="array" aca="1" ref="AR1694" ca="1">_xlfn.IFS(AND(P1693&gt;P1692,AP1694&gt;1),-(AP1694*G1693)*$BJ$7, AND(P1693&lt;P1692,AP1694&lt;1),(AP1694*G1693)*$BJ$7,P1693=P1692,0)</f>
        <v>0</v>
      </c>
      <c r="AS1694" s="41">
        <f t="shared" ca="1" si="812"/>
        <v>-1.0517695628150588E-2</v>
      </c>
      <c r="AT1694" s="40">
        <f t="shared" ca="1" si="813"/>
        <v>1581555.1466400027</v>
      </c>
      <c r="AU1694" s="37">
        <f t="shared" ca="1" si="802"/>
        <v>1.5815551466400026</v>
      </c>
      <c r="AV1694" s="37">
        <f t="shared" ca="1" si="803"/>
        <v>0.58155514664000263</v>
      </c>
      <c r="AW1694" s="37">
        <f ca="1">MIN((AT1694-MAX($AT$3:AT1694))/MAX($AT$3:AT1694),0)</f>
        <v>-0.14911160139458804</v>
      </c>
      <c r="AY1694" s="6">
        <f t="shared" si="814"/>
        <v>2.6518820534768839E-2</v>
      </c>
      <c r="AZ1694" s="5">
        <f t="shared" si="804"/>
        <v>0.97885364809767295</v>
      </c>
      <c r="BA1694" s="6">
        <f>AZ1694-MAX($AZ$3:AZ1694)</f>
        <v>-0.46432996193093501</v>
      </c>
      <c r="BB1694" s="5"/>
      <c r="BC1694" s="5">
        <f t="shared" si="805"/>
        <v>0.97885364809767295</v>
      </c>
      <c r="BD1694" s="5"/>
    </row>
    <row r="1695" spans="1:56" x14ac:dyDescent="0.5">
      <c r="A1695" s="14">
        <v>1621324800000</v>
      </c>
      <c r="B1695" s="13" t="d">
        <v>2021-05-18T08:00:00.00000020954757600</v>
      </c>
      <c r="C1695" s="14" t="s">
        <v>10</v>
      </c>
      <c r="D1695" s="15">
        <v>3513.82</v>
      </c>
      <c r="E1695" s="15">
        <v>3529.94</v>
      </c>
      <c r="F1695" s="15">
        <v>3473.16</v>
      </c>
      <c r="G1695" s="15">
        <v>3484.12</v>
      </c>
      <c r="H1695" s="15">
        <v>109916.47900000001</v>
      </c>
      <c r="I1695" s="15">
        <v>385222674.63139999</v>
      </c>
      <c r="J1695" s="15">
        <v>142998</v>
      </c>
      <c r="K1695" s="16">
        <v>1693</v>
      </c>
      <c r="L1695" s="14">
        <f ca="1">IF(K1695&gt;=$BF$5,AVERAGE(G1695:OFFSET(G1695,-$BF$5+1,,,)),0)</f>
        <v>3484.12</v>
      </c>
      <c r="M1695" s="14">
        <f ca="1">IF(K1695&gt;=$BF$6,AVERAGE(G1695:OFFSET(G1695,-$BF$6+1,,,)),0)</f>
        <v>3677.0576666666666</v>
      </c>
      <c r="N1695" s="14">
        <f t="shared" ca="1" si="790"/>
        <v>0</v>
      </c>
      <c r="O1695" s="14">
        <f t="shared" ca="1" si="791"/>
        <v>-1</v>
      </c>
      <c r="P1695" s="14">
        <f t="shared" ca="1" si="792"/>
        <v>-1</v>
      </c>
      <c r="Q1695" s="17">
        <f t="shared" ref="Q1695:Q1758" ca="1" si="817">IF(P1694=P1693,Q1694,ROUNDDOWN((T1694/G1694),0)*P1694)</f>
        <v>-366</v>
      </c>
      <c r="R1695" s="23">
        <f t="shared" ref="R1695:R1758" ca="1" si="818">(G1695-D1695)*Q1695</f>
        <v>10870.200000000099</v>
      </c>
      <c r="S1695" s="19">
        <f t="shared" ref="S1695:S1758" ca="1" si="819">R1695/T1694</f>
        <v>6.7142711053454112E-3</v>
      </c>
      <c r="T1695" s="17">
        <f t="shared" ca="1" si="815"/>
        <v>1629839.6800000023</v>
      </c>
      <c r="U1695" s="19">
        <f t="shared" ca="1" si="795"/>
        <v>1.6298396800000023</v>
      </c>
      <c r="V1695" s="21">
        <f t="shared" ca="1" si="796"/>
        <v>0.62983968000000234</v>
      </c>
      <c r="W1695" s="21">
        <f ca="1">MIN((T1695-MAX($T$3:T1695))/MAX($T$3:T1695),0)</f>
        <v>-0.13993038407806585</v>
      </c>
      <c r="X1695" s="22">
        <f t="shared" ca="1" si="797"/>
        <v>8.4720921827375895E-3</v>
      </c>
      <c r="Y1695" s="20">
        <f t="shared" ca="1" si="806"/>
        <v>1547848.8004512056</v>
      </c>
      <c r="Z1695" s="21">
        <f t="shared" ca="1" si="807"/>
        <v>0.54784880045120554</v>
      </c>
      <c r="AA1695" s="6">
        <f ca="1">Z1695-MAX($Z$3:Z1695)</f>
        <v>-0.28754786065366189</v>
      </c>
      <c r="AB1695" s="6">
        <f t="shared" ca="1" si="808"/>
        <v>8.4720921827375895E-3</v>
      </c>
      <c r="AC1695" s="11">
        <f t="shared" ca="1" si="809"/>
        <v>1547.8488004512035</v>
      </c>
      <c r="AD1695" s="6">
        <f t="shared" ca="1" si="810"/>
        <v>0.54784880045120343</v>
      </c>
      <c r="AE1695" s="6">
        <f ca="1">AD1695-MAX($AD$3:AD1695)</f>
        <v>-0.28754786065366178</v>
      </c>
      <c r="AF1695" s="45"/>
      <c r="AG1695" s="12">
        <f t="shared" ca="1" si="798"/>
        <v>-333</v>
      </c>
      <c r="AH1695" s="12">
        <f t="shared" ca="1" si="816"/>
        <v>9913.4099999999944</v>
      </c>
      <c r="AI1695" s="39" cm="1">
        <f t="array" aca="1" ref="AI1695" ca="1">_xlfn.IFS(AND(P1694&gt;P1693,AG1695&gt;1),-(AG1695*G1694)*$BH$7, AND(P1694&lt;P1693,AG1695&lt;1),(AG1695*G1694)*$BH$7,P1694=P1693,0)</f>
        <v>0</v>
      </c>
      <c r="AJ1695" s="6">
        <f t="shared" ca="1" si="799"/>
        <v>6.7198278719194952E-3</v>
      </c>
      <c r="AK1695" s="17">
        <f t="shared" ca="1" si="800"/>
        <v>1485161.0188599965</v>
      </c>
      <c r="AL1695" s="4">
        <f t="shared" ca="1" si="793"/>
        <v>1.4851610188599964</v>
      </c>
      <c r="AM1695" s="36">
        <f t="shared" ca="1" si="794"/>
        <v>0.48516101885999641</v>
      </c>
      <c r="AN1695" s="37">
        <f ca="1">MIN((AK1695-MAX($AK$3:AK1695))/MAX($AK$3:AK1695),0)</f>
        <v>-0.15478421138583845</v>
      </c>
      <c r="AO1695" s="43"/>
      <c r="AP1695" s="38">
        <f t="shared" ca="1" si="801"/>
        <v>-357</v>
      </c>
      <c r="AQ1695" s="38">
        <f t="shared" ca="1" si="811"/>
        <v>10627.889999999994</v>
      </c>
      <c r="AR1695" s="38" cm="1">
        <f t="array" aca="1" ref="AR1695" ca="1">_xlfn.IFS(AND(P1694&gt;P1693,AP1695&gt;1),-(AP1695*G1694)*$BJ$7, AND(P1694&lt;P1693,AP1695&lt;1),(AP1695*G1694)*$BJ$7,P1694=P1693,0)</f>
        <v>0</v>
      </c>
      <c r="AS1695" s="41">
        <f t="shared" ca="1" si="812"/>
        <v>6.719898463596944E-3</v>
      </c>
      <c r="AT1695" s="40">
        <f t="shared" ca="1" si="813"/>
        <v>1592183.0366400026</v>
      </c>
      <c r="AU1695" s="37">
        <f t="shared" ca="1" si="802"/>
        <v>1.5921830366400027</v>
      </c>
      <c r="AV1695" s="37">
        <f t="shared" ca="1" si="803"/>
        <v>0.59218303664000271</v>
      </c>
      <c r="AW1695" s="37">
        <f ca="1">MIN((AT1695-MAX($AT$3:AT1695))/MAX($AT$3:AT1695),0)</f>
        <v>-0.14339371775210713</v>
      </c>
      <c r="AY1695" s="6">
        <f t="shared" si="814"/>
        <v>-1.6765030522830182E-2</v>
      </c>
      <c r="AZ1695" s="5">
        <f t="shared" si="804"/>
        <v>0.96208861757484276</v>
      </c>
      <c r="BA1695" s="6">
        <f>AZ1695-MAX($AZ$3:AZ1695)</f>
        <v>-0.48109499245376519</v>
      </c>
      <c r="BB1695" s="5"/>
      <c r="BC1695" s="5">
        <f t="shared" si="805"/>
        <v>0.96208861757484276</v>
      </c>
      <c r="BD1695" s="5"/>
    </row>
    <row r="1696" spans="1:56" x14ac:dyDescent="0.5">
      <c r="A1696" s="14">
        <v>1621328400000</v>
      </c>
      <c r="B1696" s="13" t="d">
        <v>2021-05-18T09:00:00.000</v>
      </c>
      <c r="C1696" s="14" t="s">
        <v>10</v>
      </c>
      <c r="D1696" s="15">
        <v>3484.11</v>
      </c>
      <c r="E1696" s="15">
        <v>3495.82</v>
      </c>
      <c r="F1696" s="15">
        <v>3437</v>
      </c>
      <c r="G1696" s="15">
        <v>3473.43</v>
      </c>
      <c r="H1696" s="15">
        <v>119870.317</v>
      </c>
      <c r="I1696" s="15">
        <v>415349147.25080001</v>
      </c>
      <c r="J1696" s="15">
        <v>158196</v>
      </c>
      <c r="K1696" s="16">
        <v>1694</v>
      </c>
      <c r="L1696" s="14">
        <f ca="1">IF(K1696&gt;=$BF$5,AVERAGE(G1696:OFFSET(G1696,-$BF$5+1,,,)),0)</f>
        <v>3473.43</v>
      </c>
      <c r="M1696" s="14">
        <f ca="1">IF(K1696&gt;=$BF$6,AVERAGE(G1696:OFFSET(G1696,-$BF$6+1,,,)),0)</f>
        <v>3669.739222222222</v>
      </c>
      <c r="N1696" s="14">
        <f t="shared" ca="1" si="790"/>
        <v>0</v>
      </c>
      <c r="O1696" s="14">
        <f t="shared" ca="1" si="791"/>
        <v>-1</v>
      </c>
      <c r="P1696" s="14">
        <f t="shared" ca="1" si="792"/>
        <v>-1</v>
      </c>
      <c r="Q1696" s="17">
        <f t="shared" ca="1" si="817"/>
        <v>-366</v>
      </c>
      <c r="R1696" s="23">
        <f t="shared" ca="1" si="818"/>
        <v>3908.8800000001065</v>
      </c>
      <c r="S1696" s="19">
        <f t="shared" ca="1" si="819"/>
        <v>2.3983217784954783E-3</v>
      </c>
      <c r="T1696" s="17">
        <f t="shared" ca="1" si="815"/>
        <v>1633748.5600000024</v>
      </c>
      <c r="U1696" s="19">
        <f t="shared" ca="1" si="795"/>
        <v>1.6337485600000023</v>
      </c>
      <c r="V1696" s="21">
        <f t="shared" ca="1" si="796"/>
        <v>0.63374856000000235</v>
      </c>
      <c r="W1696" s="21">
        <f ca="1">MIN((T1696-MAX($T$3:T1696))/MAX($T$3:T1696),0)</f>
        <v>-0.13786766038717801</v>
      </c>
      <c r="X1696" s="22">
        <f t="shared" ca="1" si="797"/>
        <v>3.0682066059722901E-3</v>
      </c>
      <c r="Y1696" s="20">
        <f t="shared" ca="1" si="806"/>
        <v>1552597.9203657962</v>
      </c>
      <c r="Z1696" s="21">
        <f t="shared" ca="1" si="807"/>
        <v>0.55259792036579625</v>
      </c>
      <c r="AA1696" s="6">
        <f ca="1">Z1696-MAX($Z$3:Z1696)</f>
        <v>-0.28279874073907119</v>
      </c>
      <c r="AB1696" s="6">
        <f t="shared" ca="1" si="808"/>
        <v>3.0682066059722901E-3</v>
      </c>
      <c r="AC1696" s="11">
        <f t="shared" ca="1" si="809"/>
        <v>1552.5979203657942</v>
      </c>
      <c r="AD1696" s="6">
        <f t="shared" ca="1" si="810"/>
        <v>0.55259792036579414</v>
      </c>
      <c r="AE1696" s="6">
        <f ca="1">AD1696-MAX($AD$3:AD1696)</f>
        <v>-0.28279874073907108</v>
      </c>
      <c r="AF1696" s="45"/>
      <c r="AG1696" s="12">
        <f t="shared" ca="1" si="798"/>
        <v>-333</v>
      </c>
      <c r="AH1696" s="12">
        <f t="shared" ca="1" si="816"/>
        <v>3559.7700000000182</v>
      </c>
      <c r="AI1696" s="39" cm="1">
        <f t="array" aca="1" ref="AI1696" ca="1">_xlfn.IFS(AND(P1695&gt;P1694,AG1696&gt;1),-(AG1696*G1695)*$BH$7, AND(P1695&lt;P1694,AG1696&lt;1),(AG1696*G1695)*$BH$7,P1695=P1694,0)</f>
        <v>0</v>
      </c>
      <c r="AJ1696" s="6">
        <f t="shared" ca="1" si="799"/>
        <v>2.3968916196928486E-3</v>
      </c>
      <c r="AK1696" s="17">
        <f t="shared" ca="1" si="800"/>
        <v>1488720.7888599965</v>
      </c>
      <c r="AL1696" s="4">
        <f t="shared" ca="1" si="793"/>
        <v>1.4887207888599965</v>
      </c>
      <c r="AM1696" s="36">
        <f t="shared" ca="1" si="794"/>
        <v>0.48872078885999648</v>
      </c>
      <c r="AN1696" s="37">
        <f ca="1">MIN((AK1696-MAX($AK$3:AK1696))/MAX($AK$3:AK1696),0)</f>
        <v>-0.15275832074527709</v>
      </c>
      <c r="AO1696" s="43"/>
      <c r="AP1696" s="38">
        <f t="shared" ca="1" si="801"/>
        <v>-357</v>
      </c>
      <c r="AQ1696" s="38">
        <f t="shared" ca="1" si="811"/>
        <v>3816.3300000000195</v>
      </c>
      <c r="AR1696" s="38" cm="1">
        <f t="array" aca="1" ref="AR1696" ca="1">_xlfn.IFS(AND(P1695&gt;P1694,AP1696&gt;1),-(AP1696*G1695)*$BJ$7, AND(P1695&lt;P1694,AP1696&lt;1),(AP1696*G1695)*$BJ$7,P1695=P1694,0)</f>
        <v>0</v>
      </c>
      <c r="AS1696" s="41">
        <f t="shared" ca="1" si="812"/>
        <v>2.3969166309255833E-3</v>
      </c>
      <c r="AT1696" s="40">
        <f t="shared" ca="1" si="813"/>
        <v>1595999.3666400027</v>
      </c>
      <c r="AU1696" s="37">
        <f t="shared" ca="1" si="802"/>
        <v>1.5959993666400027</v>
      </c>
      <c r="AV1696" s="37">
        <f t="shared" ca="1" si="803"/>
        <v>0.59599936664000275</v>
      </c>
      <c r="AW1696" s="37">
        <f ca="1">MIN((AT1696-MAX($AT$3:AT1696))/MAX($AT$3:AT1696),0)</f>
        <v>-0.14134050390803179</v>
      </c>
      <c r="AY1696" s="6">
        <f t="shared" si="814"/>
        <v>-6.0200932579460575E-3</v>
      </c>
      <c r="AZ1696" s="5">
        <f t="shared" si="804"/>
        <v>0.95606852431689671</v>
      </c>
      <c r="BA1696" s="6">
        <f>AZ1696-MAX($AZ$3:AZ1696)</f>
        <v>-0.48711508571171125</v>
      </c>
      <c r="BB1696" s="5"/>
      <c r="BC1696" s="5">
        <f t="shared" si="805"/>
        <v>0.95606852431689671</v>
      </c>
      <c r="BD1696" s="5"/>
    </row>
    <row r="1697" spans="1:56" x14ac:dyDescent="0.5">
      <c r="A1697" s="14">
        <v>1621332000000</v>
      </c>
      <c r="B1697" s="13" t="d">
        <v>2021-05-18T09:59:59.99999979045242400</v>
      </c>
      <c r="C1697" s="14" t="s">
        <v>10</v>
      </c>
      <c r="D1697" s="15">
        <v>3473.42</v>
      </c>
      <c r="E1697" s="15">
        <v>3519</v>
      </c>
      <c r="F1697" s="15">
        <v>3447.55</v>
      </c>
      <c r="G1697" s="15">
        <v>3519</v>
      </c>
      <c r="H1697" s="15">
        <v>91741.032000000007</v>
      </c>
      <c r="I1697" s="15">
        <v>320173009.92725998</v>
      </c>
      <c r="J1697" s="15">
        <v>130141</v>
      </c>
      <c r="K1697" s="16">
        <v>1695</v>
      </c>
      <c r="L1697" s="14">
        <f ca="1">IF(K1697&gt;=$BF$5,AVERAGE(G1697:OFFSET(G1697,-$BF$5+1,,,)),0)</f>
        <v>3519</v>
      </c>
      <c r="M1697" s="14">
        <f ca="1">IF(K1697&gt;=$BF$6,AVERAGE(G1697:OFFSET(G1697,-$BF$6+1,,,)),0)</f>
        <v>3663.1265555555551</v>
      </c>
      <c r="N1697" s="14">
        <f t="shared" ca="1" si="790"/>
        <v>0</v>
      </c>
      <c r="O1697" s="14">
        <f t="shared" ca="1" si="791"/>
        <v>-1</v>
      </c>
      <c r="P1697" s="14">
        <f t="shared" ca="1" si="792"/>
        <v>-1</v>
      </c>
      <c r="Q1697" s="17">
        <f t="shared" ca="1" si="817"/>
        <v>-366</v>
      </c>
      <c r="R1697" s="23">
        <f t="shared" ca="1" si="818"/>
        <v>-16682.279999999973</v>
      </c>
      <c r="S1697" s="19">
        <f t="shared" ca="1" si="819"/>
        <v>-1.0211044960308916E-2</v>
      </c>
      <c r="T1697" s="17">
        <f t="shared" ca="1" si="815"/>
        <v>1617066.2800000024</v>
      </c>
      <c r="U1697" s="19">
        <f t="shared" ca="1" si="795"/>
        <v>1.6170662800000024</v>
      </c>
      <c r="V1697" s="21">
        <f t="shared" ca="1" si="796"/>
        <v>0.61706628000000241</v>
      </c>
      <c r="W1697" s="21">
        <f ca="1">MIN((T1697-MAX($T$3:T1697))/MAX($T$3:T1697),0)</f>
        <v>-0.14667093246870089</v>
      </c>
      <c r="X1697" s="22">
        <f t="shared" ca="1" si="797"/>
        <v>-1.3119596479560514E-2</v>
      </c>
      <c r="Y1697" s="20">
        <f t="shared" ca="1" si="806"/>
        <v>1532228.4621555922</v>
      </c>
      <c r="Z1697" s="21">
        <f t="shared" ca="1" si="807"/>
        <v>0.53222846215559216</v>
      </c>
      <c r="AA1697" s="6">
        <f ca="1">Z1697-MAX($Z$3:Z1697)</f>
        <v>-0.30316819894927527</v>
      </c>
      <c r="AB1697" s="6">
        <f t="shared" ca="1" si="808"/>
        <v>-1.3119596479560514E-2</v>
      </c>
      <c r="AC1697" s="11">
        <f t="shared" ca="1" si="809"/>
        <v>1532.22846215559</v>
      </c>
      <c r="AD1697" s="6">
        <f t="shared" ca="1" si="810"/>
        <v>0.53222846215559005</v>
      </c>
      <c r="AE1697" s="6">
        <f ca="1">AD1697-MAX($AD$3:AD1697)</f>
        <v>-0.30316819894927516</v>
      </c>
      <c r="AF1697" s="45"/>
      <c r="AG1697" s="12">
        <f t="shared" ca="1" si="798"/>
        <v>-333</v>
      </c>
      <c r="AH1697" s="12">
        <f t="shared" ca="1" si="816"/>
        <v>-15174.810000000054</v>
      </c>
      <c r="AI1697" s="39" cm="1">
        <f t="array" aca="1" ref="AI1697" ca="1">_xlfn.IFS(AND(P1696&gt;P1695,AG1697&gt;1),-(AG1697*G1696)*$BH$7, AND(P1696&lt;P1695,AG1697&lt;1),(AG1697*G1696)*$BH$7,P1696=P1695,0)</f>
        <v>0</v>
      </c>
      <c r="AJ1697" s="6">
        <f t="shared" ca="1" si="799"/>
        <v>-1.0193187408647879E-2</v>
      </c>
      <c r="AK1697" s="17">
        <f t="shared" ca="1" si="800"/>
        <v>1473545.9788599964</v>
      </c>
      <c r="AL1697" s="4">
        <f t="shared" ca="1" si="793"/>
        <v>1.4735459788599965</v>
      </c>
      <c r="AM1697" s="36">
        <f t="shared" ca="1" si="794"/>
        <v>0.4735459788599965</v>
      </c>
      <c r="AN1697" s="37">
        <f ca="1">MIN((AK1697-MAX($AK$3:AK1697))/MAX($AK$3:AK1697),0)</f>
        <v>-0.16139441396233803</v>
      </c>
      <c r="AO1697" s="43"/>
      <c r="AP1697" s="38">
        <f t="shared" ca="1" si="801"/>
        <v>-357</v>
      </c>
      <c r="AQ1697" s="38">
        <f t="shared" ca="1" si="811"/>
        <v>-16268.490000000058</v>
      </c>
      <c r="AR1697" s="38" cm="1">
        <f t="array" aca="1" ref="AR1697" ca="1">_xlfn.IFS(AND(P1696&gt;P1695,AP1697&gt;1),-(AP1697*G1696)*$BJ$7, AND(P1696&lt;P1695,AP1697&lt;1),(AP1697*G1696)*$BJ$7,P1696=P1695,0)</f>
        <v>0</v>
      </c>
      <c r="AS1697" s="41">
        <f t="shared" ca="1" si="812"/>
        <v>-1.0193293518812289E-2</v>
      </c>
      <c r="AT1697" s="40">
        <f t="shared" ca="1" si="813"/>
        <v>1579730.8766400027</v>
      </c>
      <c r="AU1697" s="37">
        <f t="shared" ca="1" si="802"/>
        <v>1.5797308766400027</v>
      </c>
      <c r="AV1697" s="37">
        <f t="shared" ca="1" si="803"/>
        <v>0.57973087664000267</v>
      </c>
      <c r="AW1697" s="37">
        <f ca="1">MIN((AT1697-MAX($AT$3:AT1697))/MAX($AT$3:AT1697),0)</f>
        <v>-0.15009307218441265</v>
      </c>
      <c r="AY1697" s="6">
        <f t="shared" si="814"/>
        <v>2.5662829725407232E-2</v>
      </c>
      <c r="AZ1697" s="5">
        <f t="shared" si="804"/>
        <v>0.98173135404230394</v>
      </c>
      <c r="BA1697" s="6">
        <f>AZ1697-MAX($AZ$3:AZ1697)</f>
        <v>-0.46145225598630402</v>
      </c>
      <c r="BB1697" s="5"/>
      <c r="BC1697" s="5">
        <f t="shared" si="805"/>
        <v>0.98173135404230394</v>
      </c>
      <c r="BD1697" s="5"/>
    </row>
    <row r="1698" spans="1:56" x14ac:dyDescent="0.5">
      <c r="A1698" s="14">
        <v>1621335600000</v>
      </c>
      <c r="B1698" s="13" t="d">
        <v>2021-05-18T11:00:00.00000020954757600</v>
      </c>
      <c r="C1698" s="14" t="s">
        <v>10</v>
      </c>
      <c r="D1698" s="15">
        <v>3518.99</v>
      </c>
      <c r="E1698" s="15">
        <v>3570.27</v>
      </c>
      <c r="F1698" s="15">
        <v>3493.13</v>
      </c>
      <c r="G1698" s="15">
        <v>3538.74</v>
      </c>
      <c r="H1698" s="15">
        <v>125381.106</v>
      </c>
      <c r="I1698" s="15">
        <v>442660345.06068999</v>
      </c>
      <c r="J1698" s="15">
        <v>164827</v>
      </c>
      <c r="K1698" s="16">
        <v>1696</v>
      </c>
      <c r="L1698" s="14">
        <f ca="1">IF(K1698&gt;=$BF$5,AVERAGE(G1698:OFFSET(G1698,-$BF$5+1,,,)),0)</f>
        <v>3538.74</v>
      </c>
      <c r="M1698" s="14">
        <f ca="1">IF(K1698&gt;=$BF$6,AVERAGE(G1698:OFFSET(G1698,-$BF$6+1,,,)),0)</f>
        <v>3656.9095555555555</v>
      </c>
      <c r="N1698" s="14">
        <f t="shared" ca="1" si="790"/>
        <v>0</v>
      </c>
      <c r="O1698" s="14">
        <f t="shared" ca="1" si="791"/>
        <v>-1</v>
      </c>
      <c r="P1698" s="14">
        <f t="shared" ca="1" si="792"/>
        <v>-1</v>
      </c>
      <c r="Q1698" s="17">
        <f t="shared" ca="1" si="817"/>
        <v>-366</v>
      </c>
      <c r="R1698" s="23">
        <f t="shared" ca="1" si="818"/>
        <v>-7228.5</v>
      </c>
      <c r="S1698" s="19">
        <f t="shared" ca="1" si="819"/>
        <v>-4.4701321704636553E-3</v>
      </c>
      <c r="T1698" s="17">
        <f t="shared" ca="1" si="815"/>
        <v>1609837.7800000024</v>
      </c>
      <c r="U1698" s="19">
        <f t="shared" ca="1" si="795"/>
        <v>1.6098377800000023</v>
      </c>
      <c r="V1698" s="21">
        <f t="shared" ca="1" si="796"/>
        <v>0.60983778000000233</v>
      </c>
      <c r="W1698" s="21">
        <f ca="1">MIN((T1698-MAX($T$3:T1698))/MAX($T$3:T1698),0)</f>
        <v>-0.15048542618546429</v>
      </c>
      <c r="X1698" s="22">
        <f t="shared" ca="1" si="797"/>
        <v>-5.6095481670928038E-3</v>
      </c>
      <c r="Y1698" s="20">
        <f t="shared" ca="1" si="806"/>
        <v>1523633.3527941399</v>
      </c>
      <c r="Z1698" s="21">
        <f t="shared" ca="1" si="807"/>
        <v>0.52363335279413992</v>
      </c>
      <c r="AA1698" s="6">
        <f ca="1">Z1698-MAX($Z$3:Z1698)</f>
        <v>-0.31176330831072752</v>
      </c>
      <c r="AB1698" s="6">
        <f t="shared" ca="1" si="808"/>
        <v>-5.6095481670928038E-3</v>
      </c>
      <c r="AC1698" s="11">
        <f t="shared" ca="1" si="809"/>
        <v>1523.6333527941376</v>
      </c>
      <c r="AD1698" s="6">
        <f t="shared" ca="1" si="810"/>
        <v>0.52363335279413759</v>
      </c>
      <c r="AE1698" s="6">
        <f ca="1">AD1698-MAX($AD$3:AD1698)</f>
        <v>-0.31176330831072763</v>
      </c>
      <c r="AF1698" s="45"/>
      <c r="AG1698" s="12">
        <f t="shared" ca="1" si="798"/>
        <v>-333</v>
      </c>
      <c r="AH1698" s="12">
        <f t="shared" ca="1" si="816"/>
        <v>-6573.4199999999273</v>
      </c>
      <c r="AI1698" s="39" cm="1">
        <f t="array" aca="1" ref="AI1698" ca="1">_xlfn.IFS(AND(P1697&gt;P1696,AG1698&gt;1),-(AG1698*G1697)*$BH$7, AND(P1697&lt;P1696,AG1698&lt;1),(AG1698*G1697)*$BH$7,P1697=P1696,0)</f>
        <v>0</v>
      </c>
      <c r="AJ1698" s="6">
        <f t="shared" ca="1" si="799"/>
        <v>-4.4609534376968884E-3</v>
      </c>
      <c r="AK1698" s="17">
        <f t="shared" ca="1" si="800"/>
        <v>1466972.5588599965</v>
      </c>
      <c r="AL1698" s="4">
        <f t="shared" ca="1" si="793"/>
        <v>1.4669725588599964</v>
      </c>
      <c r="AM1698" s="36">
        <f t="shared" ca="1" si="794"/>
        <v>0.46697255885999644</v>
      </c>
      <c r="AN1698" s="37">
        <f ca="1">MIN((AK1698-MAX($AK$3:AK1698))/MAX($AK$3:AK1698),0)</f>
        <v>-0.16513539443424455</v>
      </c>
      <c r="AO1698" s="43"/>
      <c r="AP1698" s="38">
        <f t="shared" ca="1" si="801"/>
        <v>-357</v>
      </c>
      <c r="AQ1698" s="38">
        <f t="shared" ca="1" si="811"/>
        <v>-7047.1799999999221</v>
      </c>
      <c r="AR1698" s="38" cm="1">
        <f t="array" aca="1" ref="AR1698" ca="1">_xlfn.IFS(AND(P1697&gt;P1696,AP1698&gt;1),-(AP1698*G1697)*$BJ$7, AND(P1697&lt;P1696,AP1698&lt;1),(AP1698*G1697)*$BJ$7,P1697=P1696,0)</f>
        <v>0</v>
      </c>
      <c r="AS1698" s="41">
        <f t="shared" ca="1" si="812"/>
        <v>-4.4610003540532621E-3</v>
      </c>
      <c r="AT1698" s="40">
        <f t="shared" ca="1" si="813"/>
        <v>1572683.6966400028</v>
      </c>
      <c r="AU1698" s="37">
        <f t="shared" ca="1" si="802"/>
        <v>1.5726836966400028</v>
      </c>
      <c r="AV1698" s="37">
        <f t="shared" ca="1" si="803"/>
        <v>0.57268369664000285</v>
      </c>
      <c r="AW1698" s="37">
        <f ca="1">MIN((AT1698-MAX($AT$3:AT1698))/MAX($AT$3:AT1698),0)</f>
        <v>-0.15388450729031031</v>
      </c>
      <c r="AY1698" s="6">
        <f t="shared" si="814"/>
        <v>1.1116617484738467E-2</v>
      </c>
      <c r="AZ1698" s="5">
        <f t="shared" si="804"/>
        <v>0.99284797152704241</v>
      </c>
      <c r="BA1698" s="6">
        <f>AZ1698-MAX($AZ$3:AZ1698)</f>
        <v>-0.45033563850156555</v>
      </c>
      <c r="BB1698" s="5"/>
      <c r="BC1698" s="5">
        <f t="shared" si="805"/>
        <v>0.99284797152704241</v>
      </c>
      <c r="BD1698" s="5"/>
    </row>
    <row r="1699" spans="1:56" x14ac:dyDescent="0.5">
      <c r="A1699" s="14">
        <v>1621339200000</v>
      </c>
      <c r="B1699" s="13" t="d">
        <v>2021-05-18T12:00:00.000</v>
      </c>
      <c r="C1699" s="14" t="s">
        <v>10</v>
      </c>
      <c r="D1699" s="15">
        <v>3538.74</v>
      </c>
      <c r="E1699" s="15">
        <v>3545</v>
      </c>
      <c r="F1699" s="15">
        <v>3392.66</v>
      </c>
      <c r="G1699" s="15">
        <v>3422.08</v>
      </c>
      <c r="H1699" s="15">
        <v>267685.32199999999</v>
      </c>
      <c r="I1699" s="15">
        <v>927729510.67165005</v>
      </c>
      <c r="J1699" s="15">
        <v>294512</v>
      </c>
      <c r="K1699" s="16">
        <v>1697</v>
      </c>
      <c r="L1699" s="14">
        <f ca="1">IF(K1699&gt;=$BF$5,AVERAGE(G1699:OFFSET(G1699,-$BF$5+1,,,)),0)</f>
        <v>3422.08</v>
      </c>
      <c r="M1699" s="14">
        <f ca="1">IF(K1699&gt;=$BF$6,AVERAGE(G1699:OFFSET(G1699,-$BF$6+1,,,)),0)</f>
        <v>3649.4123333333332</v>
      </c>
      <c r="N1699" s="14">
        <f t="shared" ca="1" si="790"/>
        <v>0</v>
      </c>
      <c r="O1699" s="14">
        <f t="shared" ca="1" si="791"/>
        <v>-1</v>
      </c>
      <c r="P1699" s="14">
        <f t="shared" ca="1" si="792"/>
        <v>-1</v>
      </c>
      <c r="Q1699" s="17">
        <f t="shared" ca="1" si="817"/>
        <v>-366</v>
      </c>
      <c r="R1699" s="23">
        <f t="shared" ca="1" si="818"/>
        <v>42697.559999999947</v>
      </c>
      <c r="S1699" s="19">
        <f t="shared" ca="1" si="819"/>
        <v>2.6522895990178517E-2</v>
      </c>
      <c r="T1699" s="17">
        <f t="shared" ca="1" si="815"/>
        <v>1652535.3400000024</v>
      </c>
      <c r="U1699" s="19">
        <f t="shared" ca="1" si="795"/>
        <v>1.6525353400000025</v>
      </c>
      <c r="V1699" s="21">
        <f t="shared" ca="1" si="796"/>
        <v>0.65253534000000246</v>
      </c>
      <c r="W1699" s="21">
        <f ca="1">MIN((T1699-MAX($T$3:T1699))/MAX($T$3:T1699),0)</f>
        <v>-0.12795383950204048</v>
      </c>
      <c r="X1699" s="22">
        <f t="shared" ca="1" si="797"/>
        <v>3.2966536111723288E-2</v>
      </c>
      <c r="Y1699" s="20">
        <f t="shared" ca="1" si="806"/>
        <v>1573862.2667400539</v>
      </c>
      <c r="Z1699" s="21">
        <f t="shared" ca="1" si="807"/>
        <v>0.57386226674005392</v>
      </c>
      <c r="AA1699" s="6">
        <f ca="1">Z1699-MAX($Z$3:Z1699)</f>
        <v>-0.26153439436481352</v>
      </c>
      <c r="AB1699" s="6">
        <f t="shared" ca="1" si="808"/>
        <v>3.2966536111723288E-2</v>
      </c>
      <c r="AC1699" s="11">
        <f t="shared" ca="1" si="809"/>
        <v>1573.8622667400516</v>
      </c>
      <c r="AD1699" s="6">
        <f t="shared" ca="1" si="810"/>
        <v>0.57386226674005159</v>
      </c>
      <c r="AE1699" s="6">
        <f ca="1">AD1699-MAX($AD$3:AD1699)</f>
        <v>-0.26153439436481363</v>
      </c>
      <c r="AF1699" s="45"/>
      <c r="AG1699" s="12">
        <f t="shared" ca="1" si="798"/>
        <v>-333</v>
      </c>
      <c r="AH1699" s="12">
        <f t="shared" ca="1" si="816"/>
        <v>38847.779999999955</v>
      </c>
      <c r="AI1699" s="39" cm="1">
        <f t="array" aca="1" ref="AI1699" ca="1">_xlfn.IFS(AND(P1698&gt;P1697,AG1699&gt;1),-(AG1699*G1698)*$BH$7, AND(P1698&lt;P1697,AG1699&lt;1),(AG1699*G1698)*$BH$7,P1698=P1697,0)</f>
        <v>0</v>
      </c>
      <c r="AJ1699" s="6">
        <f t="shared" ca="1" si="799"/>
        <v>2.6481599649136635E-2</v>
      </c>
      <c r="AK1699" s="17">
        <f t="shared" ca="1" si="800"/>
        <v>1505820.3388599965</v>
      </c>
      <c r="AL1699" s="4">
        <f t="shared" ca="1" si="793"/>
        <v>1.5058203388599964</v>
      </c>
      <c r="AM1699" s="36">
        <f t="shared" ca="1" si="794"/>
        <v>0.50582033885999644</v>
      </c>
      <c r="AN1699" s="37">
        <f ca="1">MIN((AK1699-MAX($AK$3:AK1699))/MAX($AK$3:AK1699),0)</f>
        <v>-0.1430268441884178</v>
      </c>
      <c r="AO1699" s="43"/>
      <c r="AP1699" s="38">
        <f t="shared" ca="1" si="801"/>
        <v>-357</v>
      </c>
      <c r="AQ1699" s="38">
        <f t="shared" ca="1" si="811"/>
        <v>41647.619999999952</v>
      </c>
      <c r="AR1699" s="38" cm="1">
        <f t="array" aca="1" ref="AR1699" ca="1">_xlfn.IFS(AND(P1698&gt;P1697,AP1699&gt;1),-(AP1699*G1698)*$BJ$7, AND(P1698&lt;P1697,AP1699&lt;1),(AP1699*G1698)*$BJ$7,P1698=P1697,0)</f>
        <v>0</v>
      </c>
      <c r="AS1699" s="41">
        <f t="shared" ca="1" si="812"/>
        <v>2.6481879407142705E-2</v>
      </c>
      <c r="AT1699" s="40">
        <f t="shared" ca="1" si="813"/>
        <v>1614331.3166400027</v>
      </c>
      <c r="AU1699" s="37">
        <f t="shared" ca="1" si="802"/>
        <v>1.6143313166400026</v>
      </c>
      <c r="AV1699" s="37">
        <f t="shared" ca="1" si="803"/>
        <v>0.61433131664000262</v>
      </c>
      <c r="AW1699" s="37">
        <f ca="1">MIN((AT1699-MAX($AT$3:AT1699))/MAX($AT$3:AT1699),0)</f>
        <v>-0.13147777884785722</v>
      </c>
      <c r="AY1699" s="6">
        <f t="shared" si="814"/>
        <v>-6.5697294618520807E-2</v>
      </c>
      <c r="AZ1699" s="5">
        <f t="shared" si="804"/>
        <v>0.9271506769085216</v>
      </c>
      <c r="BA1699" s="6">
        <f>AZ1699-MAX($AZ$3:AZ1699)</f>
        <v>-0.51603293312008636</v>
      </c>
      <c r="BB1699" s="5"/>
      <c r="BC1699" s="5">
        <f t="shared" si="805"/>
        <v>0.9271506769085216</v>
      </c>
      <c r="BD1699" s="5"/>
    </row>
    <row r="1700" spans="1:56" x14ac:dyDescent="0.5">
      <c r="A1700" s="14">
        <v>1621342800000</v>
      </c>
      <c r="B1700" s="13" t="d">
        <v>2021-05-18T12:59:59.99999979045242400</v>
      </c>
      <c r="C1700" s="14" t="s">
        <v>10</v>
      </c>
      <c r="D1700" s="15">
        <v>3421.59</v>
      </c>
      <c r="E1700" s="15">
        <v>3441.25</v>
      </c>
      <c r="F1700" s="15">
        <v>3345.97</v>
      </c>
      <c r="G1700" s="15">
        <v>3370.24</v>
      </c>
      <c r="H1700" s="15">
        <v>291482.74300000002</v>
      </c>
      <c r="I1700" s="15">
        <v>988665167.38864005</v>
      </c>
      <c r="J1700" s="15">
        <v>325309</v>
      </c>
      <c r="K1700" s="16">
        <v>1698</v>
      </c>
      <c r="L1700" s="14">
        <f ca="1">IF(K1700&gt;=$BF$5,AVERAGE(G1700:OFFSET(G1700,-$BF$5+1,,,)),0)</f>
        <v>3370.24</v>
      </c>
      <c r="M1700" s="14">
        <f ca="1">IF(K1700&gt;=$BF$6,AVERAGE(G1700:OFFSET(G1700,-$BF$6+1,,,)),0)</f>
        <v>3641.8359999999998</v>
      </c>
      <c r="N1700" s="14">
        <f t="shared" ca="1" si="790"/>
        <v>0</v>
      </c>
      <c r="O1700" s="14">
        <f t="shared" ca="1" si="791"/>
        <v>-1</v>
      </c>
      <c r="P1700" s="14">
        <f t="shared" ca="1" si="792"/>
        <v>-1</v>
      </c>
      <c r="Q1700" s="17">
        <f t="shared" ca="1" si="817"/>
        <v>-366</v>
      </c>
      <c r="R1700" s="23">
        <f t="shared" ca="1" si="818"/>
        <v>18794.100000000133</v>
      </c>
      <c r="S1700" s="19">
        <f t="shared" ca="1" si="819"/>
        <v>1.1372888400680197E-2</v>
      </c>
      <c r="T1700" s="17">
        <f t="shared" ca="1" si="815"/>
        <v>1671329.4400000025</v>
      </c>
      <c r="U1700" s="19">
        <f t="shared" ca="1" si="795"/>
        <v>1.6713294400000025</v>
      </c>
      <c r="V1700" s="21">
        <f t="shared" ca="1" si="796"/>
        <v>0.6713294400000025</v>
      </c>
      <c r="W1700" s="21">
        <f ca="1">MIN((T1700-MAX($T$3:T1700))/MAX($T$3:T1700),0)</f>
        <v>-0.11803615583845556</v>
      </c>
      <c r="X1700" s="22">
        <f t="shared" ca="1" si="797"/>
        <v>1.5148681503646899E-2</v>
      </c>
      <c r="Y1700" s="20">
        <f t="shared" ca="1" si="806"/>
        <v>1597704.2049495068</v>
      </c>
      <c r="Z1700" s="21">
        <f t="shared" ca="1" si="807"/>
        <v>0.59770420494950682</v>
      </c>
      <c r="AA1700" s="6">
        <f ca="1">Z1700-MAX($Z$3:Z1700)</f>
        <v>-0.23769245615536061</v>
      </c>
      <c r="AB1700" s="6">
        <f t="shared" ca="1" si="808"/>
        <v>1.5148681503646899E-2</v>
      </c>
      <c r="AC1700" s="11">
        <f t="shared" ca="1" si="809"/>
        <v>1597.7042049495044</v>
      </c>
      <c r="AD1700" s="6">
        <f t="shared" ca="1" si="810"/>
        <v>0.59770420494950438</v>
      </c>
      <c r="AE1700" s="6">
        <f ca="1">AD1700-MAX($AD$3:AD1700)</f>
        <v>-0.23769245615536083</v>
      </c>
      <c r="AF1700" s="45"/>
      <c r="AG1700" s="12">
        <f t="shared" ca="1" si="798"/>
        <v>-333</v>
      </c>
      <c r="AH1700" s="12">
        <f t="shared" ca="1" si="816"/>
        <v>17262.720000000048</v>
      </c>
      <c r="AI1700" s="39" cm="1">
        <f t="array" aca="1" ref="AI1700" ca="1">_xlfn.IFS(AND(P1699&gt;P1698,AG1700&gt;1),-(AG1700*G1699)*$BH$7, AND(P1699&lt;P1698,AG1700&lt;1),(AG1700*G1699)*$BH$7,P1699=P1698,0)</f>
        <v>0</v>
      </c>
      <c r="AJ1700" s="6">
        <f t="shared" ca="1" si="799"/>
        <v>1.1463997101453049E-2</v>
      </c>
      <c r="AK1700" s="17">
        <f t="shared" ca="1" si="800"/>
        <v>1523083.0588599965</v>
      </c>
      <c r="AL1700" s="4">
        <f t="shared" ca="1" si="793"/>
        <v>1.5230830588599964</v>
      </c>
      <c r="AM1700" s="36">
        <f t="shared" ca="1" si="794"/>
        <v>0.5230830588599964</v>
      </c>
      <c r="AN1700" s="37">
        <f ca="1">MIN((AK1700-MAX($AK$3:AK1700))/MAX($AK$3:AK1700),0)</f>
        <v>-0.13320250641417078</v>
      </c>
      <c r="AO1700" s="43"/>
      <c r="AP1700" s="38">
        <f t="shared" ca="1" si="801"/>
        <v>-357</v>
      </c>
      <c r="AQ1700" s="38">
        <f t="shared" ca="1" si="811"/>
        <v>18506.880000000052</v>
      </c>
      <c r="AR1700" s="38" cm="1">
        <f t="array" aca="1" ref="AR1700" ca="1">_xlfn.IFS(AND(P1699&gt;P1698,AP1700&gt;1),-(AP1700*G1699)*$BJ$7, AND(P1699&lt;P1698,AP1700&lt;1),(AP1700*G1699)*$BJ$7,P1699=P1698,0)</f>
        <v>0</v>
      </c>
      <c r="AS1700" s="41">
        <f t="shared" ca="1" si="812"/>
        <v>1.1464115085445687E-2</v>
      </c>
      <c r="AT1700" s="40">
        <f t="shared" ca="1" si="813"/>
        <v>1632838.1966400028</v>
      </c>
      <c r="AU1700" s="37">
        <f t="shared" ca="1" si="802"/>
        <v>1.6328381966400027</v>
      </c>
      <c r="AV1700" s="37">
        <f t="shared" ca="1" si="803"/>
        <v>0.63283819664000274</v>
      </c>
      <c r="AW1700" s="37">
        <f ca="1">MIN((AT1700-MAX($AT$3:AT1700))/MAX($AT$3:AT1700),0)</f>
        <v>-0.1215209401503021</v>
      </c>
      <c r="AY1700" s="6">
        <f t="shared" si="814"/>
        <v>-2.9193791814024816E-2</v>
      </c>
      <c r="AZ1700" s="5">
        <f t="shared" si="804"/>
        <v>0.89795688509449678</v>
      </c>
      <c r="BA1700" s="6">
        <f>AZ1700-MAX($AZ$3:AZ1700)</f>
        <v>-0.54522672493411117</v>
      </c>
      <c r="BB1700" s="5"/>
      <c r="BC1700" s="5">
        <f t="shared" si="805"/>
        <v>0.89795688509449678</v>
      </c>
      <c r="BD1700" s="5"/>
    </row>
    <row r="1701" spans="1:56" x14ac:dyDescent="0.5">
      <c r="A1701" s="14">
        <v>1621346400000</v>
      </c>
      <c r="B1701" s="13" t="d">
        <v>2021-05-18T14:00:00.00000020954757600</v>
      </c>
      <c r="C1701" s="14" t="s">
        <v>10</v>
      </c>
      <c r="D1701" s="15">
        <v>3369.98</v>
      </c>
      <c r="E1701" s="15">
        <v>3371.17</v>
      </c>
      <c r="F1701" s="15">
        <v>3260</v>
      </c>
      <c r="G1701" s="15">
        <v>3316.72</v>
      </c>
      <c r="H1701" s="15">
        <v>345694.30200000003</v>
      </c>
      <c r="I1701" s="15">
        <v>1143106305.0473199</v>
      </c>
      <c r="J1701" s="15">
        <v>389647</v>
      </c>
      <c r="K1701" s="16">
        <v>1699</v>
      </c>
      <c r="L1701" s="14">
        <f ca="1">IF(K1701&gt;=$BF$5,AVERAGE(G1701:OFFSET(G1701,-$BF$5+1,,,)),0)</f>
        <v>3316.72</v>
      </c>
      <c r="M1701" s="14">
        <f ca="1">IF(K1701&gt;=$BF$6,AVERAGE(G1701:OFFSET(G1701,-$BF$6+1,,,)),0)</f>
        <v>3634.3523333333324</v>
      </c>
      <c r="N1701" s="14">
        <f t="shared" ca="1" si="790"/>
        <v>0</v>
      </c>
      <c r="O1701" s="14">
        <f t="shared" ca="1" si="791"/>
        <v>-1</v>
      </c>
      <c r="P1701" s="14">
        <f t="shared" ca="1" si="792"/>
        <v>-1</v>
      </c>
      <c r="Q1701" s="17">
        <f t="shared" ca="1" si="817"/>
        <v>-366</v>
      </c>
      <c r="R1701" s="23">
        <f t="shared" ca="1" si="818"/>
        <v>19493.16000000008</v>
      </c>
      <c r="S1701" s="19">
        <f t="shared" ca="1" si="819"/>
        <v>1.1663266100308775E-2</v>
      </c>
      <c r="T1701" s="17">
        <f t="shared" ca="1" si="815"/>
        <v>1690822.6000000027</v>
      </c>
      <c r="U1701" s="19">
        <f t="shared" ca="1" si="795"/>
        <v>1.6908226000000026</v>
      </c>
      <c r="V1701" s="21">
        <f t="shared" ca="1" si="796"/>
        <v>0.69082260000000262</v>
      </c>
      <c r="W1701" s="21">
        <f ca="1">MIN((T1701-MAX($T$3:T1701))/MAX($T$3:T1701),0)</f>
        <v>-0.10774957683314818</v>
      </c>
      <c r="X1701" s="22">
        <f t="shared" ca="1" si="797"/>
        <v>1.5880174705658945E-2</v>
      </c>
      <c r="Y1701" s="20">
        <f t="shared" ca="1" si="806"/>
        <v>1623076.0268520708</v>
      </c>
      <c r="Z1701" s="21">
        <f t="shared" ca="1" si="807"/>
        <v>0.62307602685207086</v>
      </c>
      <c r="AA1701" s="6">
        <f ca="1">Z1701-MAX($Z$3:Z1701)</f>
        <v>-0.21232063425279657</v>
      </c>
      <c r="AB1701" s="6">
        <f t="shared" ca="1" si="808"/>
        <v>1.5880174705658945E-2</v>
      </c>
      <c r="AC1701" s="11">
        <f t="shared" ca="1" si="809"/>
        <v>1623.0760268520685</v>
      </c>
      <c r="AD1701" s="6">
        <f t="shared" ca="1" si="810"/>
        <v>0.62307602685206853</v>
      </c>
      <c r="AE1701" s="6">
        <f ca="1">AD1701-MAX($AD$3:AD1701)</f>
        <v>-0.21232063425279668</v>
      </c>
      <c r="AF1701" s="45"/>
      <c r="AG1701" s="12">
        <f t="shared" ca="1" si="798"/>
        <v>-333</v>
      </c>
      <c r="AH1701" s="12">
        <f t="shared" ca="1" si="816"/>
        <v>17822.159999999993</v>
      </c>
      <c r="AI1701" s="39" cm="1">
        <f t="array" aca="1" ref="AI1701" ca="1">_xlfn.IFS(AND(P1700&gt;P1699,AG1701&gt;1),-(AG1701*G1700)*$BH$7, AND(P1700&lt;P1699,AG1701&lt;1),(AG1701*G1700)*$BH$7,P1700=P1699,0)</f>
        <v>0</v>
      </c>
      <c r="AJ1701" s="6">
        <f t="shared" ca="1" si="799"/>
        <v>1.1701371042324899E-2</v>
      </c>
      <c r="AK1701" s="17">
        <f t="shared" ca="1" si="800"/>
        <v>1540905.2188599964</v>
      </c>
      <c r="AL1701" s="4">
        <f t="shared" ca="1" si="793"/>
        <v>1.5409052188599963</v>
      </c>
      <c r="AM1701" s="36">
        <f t="shared" ca="1" si="794"/>
        <v>0.54090521885999632</v>
      </c>
      <c r="AN1701" s="37">
        <f ca="1">MIN((AK1701-MAX($AK$3:AK1701))/MAX($AK$3:AK1701),0)</f>
        <v>-0.1230597873231658</v>
      </c>
      <c r="AO1701" s="43"/>
      <c r="AP1701" s="38">
        <f t="shared" ca="1" si="801"/>
        <v>-357</v>
      </c>
      <c r="AQ1701" s="38">
        <f t="shared" ca="1" si="811"/>
        <v>19106.639999999992</v>
      </c>
      <c r="AR1701" s="38" cm="1">
        <f t="array" aca="1" ref="AR1701" ca="1">_xlfn.IFS(AND(P1700&gt;P1699,AP1701&gt;1),-(AP1701*G1700)*$BJ$7, AND(P1700&lt;P1699,AP1701&lt;1),(AP1701*G1700)*$BJ$7,P1700=P1699,0)</f>
        <v>0</v>
      </c>
      <c r="AS1701" s="41">
        <f t="shared" ca="1" si="812"/>
        <v>1.1701490104357533E-2</v>
      </c>
      <c r="AT1701" s="40">
        <f t="shared" ca="1" si="813"/>
        <v>1651944.8366400027</v>
      </c>
      <c r="AU1701" s="37">
        <f t="shared" ca="1" si="802"/>
        <v>1.6519448366400027</v>
      </c>
      <c r="AV1701" s="37">
        <f t="shared" ca="1" si="803"/>
        <v>0.65194483664000269</v>
      </c>
      <c r="AW1701" s="37">
        <f ca="1">MIN((AT1701-MAX($AT$3:AT1701))/MAX($AT$3:AT1701),0)</f>
        <v>-0.1112414261245856</v>
      </c>
      <c r="AY1701" s="6">
        <f t="shared" si="814"/>
        <v>-3.013988691910896E-2</v>
      </c>
      <c r="AZ1701" s="5">
        <f t="shared" si="804"/>
        <v>0.86781699817538782</v>
      </c>
      <c r="BA1701" s="6">
        <f>AZ1701-MAX($AZ$3:AZ1701)</f>
        <v>-0.57536661185322013</v>
      </c>
      <c r="BB1701" s="5"/>
      <c r="BC1701" s="5">
        <f t="shared" si="805"/>
        <v>0.86781699817538782</v>
      </c>
      <c r="BD1701" s="5"/>
    </row>
    <row r="1702" spans="1:56" x14ac:dyDescent="0.5">
      <c r="A1702" s="14">
        <v>1621350000000</v>
      </c>
      <c r="B1702" s="13" t="d">
        <v>2021-05-18T15:00:00.000</v>
      </c>
      <c r="C1702" s="14" t="s">
        <v>10</v>
      </c>
      <c r="D1702" s="15">
        <v>3316.71</v>
      </c>
      <c r="E1702" s="15">
        <v>3398</v>
      </c>
      <c r="F1702" s="15">
        <v>3276.83</v>
      </c>
      <c r="G1702" s="15">
        <v>3346.93</v>
      </c>
      <c r="H1702" s="15">
        <v>270697.17099999997</v>
      </c>
      <c r="I1702" s="15">
        <v>908250306.60844004</v>
      </c>
      <c r="J1702" s="15">
        <v>308183</v>
      </c>
      <c r="K1702" s="16">
        <v>1700</v>
      </c>
      <c r="L1702" s="14">
        <f ca="1">IF(K1702&gt;=$BF$5,AVERAGE(G1702:OFFSET(G1702,-$BF$5+1,,,)),0)</f>
        <v>3346.93</v>
      </c>
      <c r="M1702" s="14">
        <f ca="1">IF(K1702&gt;=$BF$6,AVERAGE(G1702:OFFSET(G1702,-$BF$6+1,,,)),0)</f>
        <v>3626.4595555555547</v>
      </c>
      <c r="N1702" s="14">
        <f t="shared" ca="1" si="790"/>
        <v>0</v>
      </c>
      <c r="O1702" s="14">
        <f t="shared" ca="1" si="791"/>
        <v>-1</v>
      </c>
      <c r="P1702" s="14">
        <f t="shared" ca="1" si="792"/>
        <v>-1</v>
      </c>
      <c r="Q1702" s="17">
        <f t="shared" ca="1" si="817"/>
        <v>-366</v>
      </c>
      <c r="R1702" s="23">
        <f t="shared" ca="1" si="818"/>
        <v>-11060.519999999928</v>
      </c>
      <c r="S1702" s="19">
        <f t="shared" ca="1" si="819"/>
        <v>-6.5415023432972268E-3</v>
      </c>
      <c r="T1702" s="17">
        <f t="shared" ca="1" si="815"/>
        <v>1679762.0800000026</v>
      </c>
      <c r="U1702" s="19">
        <f t="shared" ca="1" si="795"/>
        <v>1.6797620800000026</v>
      </c>
      <c r="V1702" s="21">
        <f t="shared" ca="1" si="796"/>
        <v>0.6797620800000026</v>
      </c>
      <c r="W1702" s="21">
        <f ca="1">MIN((T1702-MAX($T$3:T1702))/MAX($T$3:T1702),0)</f>
        <v>-0.11358623506710212</v>
      </c>
      <c r="X1702" s="22">
        <f t="shared" ca="1" si="797"/>
        <v>-9.1083962468945234E-3</v>
      </c>
      <c r="Y1702" s="20">
        <f t="shared" ca="1" si="806"/>
        <v>1608292.4072606668</v>
      </c>
      <c r="Z1702" s="21">
        <f t="shared" ca="1" si="807"/>
        <v>0.6082924072606668</v>
      </c>
      <c r="AA1702" s="6">
        <f ca="1">Z1702-MAX($Z$3:Z1702)</f>
        <v>-0.22710425384420063</v>
      </c>
      <c r="AB1702" s="6">
        <f t="shared" ca="1" si="808"/>
        <v>-9.1083962468945234E-3</v>
      </c>
      <c r="AC1702" s="11">
        <f t="shared" ca="1" si="809"/>
        <v>1608.2924072606647</v>
      </c>
      <c r="AD1702" s="6">
        <f t="shared" ca="1" si="810"/>
        <v>0.60829240726066469</v>
      </c>
      <c r="AE1702" s="6">
        <f ca="1">AD1702-MAX($AD$3:AD1702)</f>
        <v>-0.22710425384420052</v>
      </c>
      <c r="AF1702" s="45"/>
      <c r="AG1702" s="12">
        <f t="shared" ca="1" si="798"/>
        <v>-333</v>
      </c>
      <c r="AH1702" s="12">
        <f t="shared" ca="1" si="816"/>
        <v>-10059.930000000011</v>
      </c>
      <c r="AI1702" s="39" cm="1">
        <f t="array" aca="1" ref="AI1702" ca="1">_xlfn.IFS(AND(P1701&gt;P1700,AG1702&gt;1),-(AG1702*G1701)*$BH$7, AND(P1701&lt;P1700,AG1702&lt;1),(AG1702*G1701)*$BH$7,P1701=P1700,0)</f>
        <v>0</v>
      </c>
      <c r="AJ1702" s="6">
        <f t="shared" ca="1" si="799"/>
        <v>-6.5285845468435891E-3</v>
      </c>
      <c r="AK1702" s="17">
        <f t="shared" ca="1" si="800"/>
        <v>1530845.2888599965</v>
      </c>
      <c r="AL1702" s="4">
        <f t="shared" ca="1" si="793"/>
        <v>1.5308452888599964</v>
      </c>
      <c r="AM1702" s="36">
        <f t="shared" ca="1" si="794"/>
        <v>0.53084528885999638</v>
      </c>
      <c r="AN1702" s="37">
        <f ca="1">MIN((AK1702-MAX($AK$3:AK1702))/MAX($AK$3:AK1702),0)</f>
        <v>-0.12878496564415348</v>
      </c>
      <c r="AO1702" s="43"/>
      <c r="AP1702" s="38">
        <f t="shared" ca="1" si="801"/>
        <v>-357</v>
      </c>
      <c r="AQ1702" s="38">
        <f t="shared" ca="1" si="811"/>
        <v>-10784.970000000012</v>
      </c>
      <c r="AR1702" s="38" cm="1">
        <f t="array" aca="1" ref="AR1702" ca="1">_xlfn.IFS(AND(P1701&gt;P1700,AP1702&gt;1),-(AP1702*G1701)*$BJ$7, AND(P1701&lt;P1700,AP1702&lt;1),(AP1702*G1701)*$BJ$7,P1701=P1700,0)</f>
        <v>0</v>
      </c>
      <c r="AS1702" s="41">
        <f t="shared" ca="1" si="812"/>
        <v>-6.5286502071923054E-3</v>
      </c>
      <c r="AT1702" s="40">
        <f t="shared" ca="1" si="813"/>
        <v>1641159.8666400027</v>
      </c>
      <c r="AU1702" s="37">
        <f t="shared" ca="1" si="802"/>
        <v>1.6411598666400027</v>
      </c>
      <c r="AV1702" s="37">
        <f t="shared" ca="1" si="803"/>
        <v>0.64115986664000268</v>
      </c>
      <c r="AW1702" s="37">
        <f ca="1">MIN((AT1702-MAX($AT$3:AT1702))/MAX($AT$3:AT1702),0)</f>
        <v>-0.11704381997206124</v>
      </c>
      <c r="AY1702" s="6">
        <f t="shared" si="814"/>
        <v>1.7012817336066521E-2</v>
      </c>
      <c r="AZ1702" s="5">
        <f t="shared" si="804"/>
        <v>0.88482981551145434</v>
      </c>
      <c r="BA1702" s="6">
        <f>AZ1702-MAX($AZ$3:AZ1702)</f>
        <v>-0.55835379451715361</v>
      </c>
      <c r="BB1702" s="5"/>
      <c r="BC1702" s="5">
        <f t="shared" si="805"/>
        <v>0.88482981551145434</v>
      </c>
      <c r="BD1702" s="5"/>
    </row>
    <row r="1703" spans="1:56" x14ac:dyDescent="0.5">
      <c r="A1703" s="14">
        <v>1621353600000</v>
      </c>
      <c r="B1703" s="13" t="d">
        <v>2021-05-18T15:59:59.99999979045242400</v>
      </c>
      <c r="C1703" s="14" t="s">
        <v>10</v>
      </c>
      <c r="D1703" s="15">
        <v>3346.94</v>
      </c>
      <c r="E1703" s="15">
        <v>3439.91</v>
      </c>
      <c r="F1703" s="15">
        <v>3311.54</v>
      </c>
      <c r="G1703" s="15">
        <v>3425.6</v>
      </c>
      <c r="H1703" s="15">
        <v>248639.52600000001</v>
      </c>
      <c r="I1703" s="15">
        <v>839568358.04190004</v>
      </c>
      <c r="J1703" s="15">
        <v>307351</v>
      </c>
      <c r="K1703" s="16">
        <v>1701</v>
      </c>
      <c r="L1703" s="14">
        <f ca="1">IF(K1703&gt;=$BF$5,AVERAGE(G1703:OFFSET(G1703,-$BF$5+1,,,)),0)</f>
        <v>3425.6</v>
      </c>
      <c r="M1703" s="14">
        <f ca="1">IF(K1703&gt;=$BF$6,AVERAGE(G1703:OFFSET(G1703,-$BF$6+1,,,)),0)</f>
        <v>3619.2434444444434</v>
      </c>
      <c r="N1703" s="14">
        <f t="shared" ca="1" si="790"/>
        <v>0</v>
      </c>
      <c r="O1703" s="14">
        <f t="shared" ca="1" si="791"/>
        <v>-1</v>
      </c>
      <c r="P1703" s="14">
        <f t="shared" ca="1" si="792"/>
        <v>-1</v>
      </c>
      <c r="Q1703" s="17">
        <f t="shared" ca="1" si="817"/>
        <v>-366</v>
      </c>
      <c r="R1703" s="23">
        <f t="shared" ca="1" si="818"/>
        <v>-28789.559999999947</v>
      </c>
      <c r="S1703" s="19">
        <f t="shared" ca="1" si="819"/>
        <v>-1.7139070075924027E-2</v>
      </c>
      <c r="T1703" s="17">
        <f t="shared" ca="1" si="815"/>
        <v>1650972.5200000026</v>
      </c>
      <c r="U1703" s="19">
        <f t="shared" ca="1" si="795"/>
        <v>1.6509725200000025</v>
      </c>
      <c r="V1703" s="21">
        <f t="shared" ca="1" si="796"/>
        <v>0.6509725200000025</v>
      </c>
      <c r="W1703" s="21">
        <f ca="1">MIN((T1703-MAX($T$3:T1703))/MAX($T$3:T1703),0)</f>
        <v>-0.12877854270055075</v>
      </c>
      <c r="X1703" s="22">
        <f t="shared" ca="1" si="797"/>
        <v>-2.3505122604894568E-2</v>
      </c>
      <c r="Y1703" s="20">
        <f t="shared" ca="1" si="806"/>
        <v>1570489.2970434839</v>
      </c>
      <c r="Z1703" s="21">
        <f t="shared" ca="1" si="807"/>
        <v>0.57048929704348394</v>
      </c>
      <c r="AA1703" s="6">
        <f ca="1">Z1703-MAX($Z$3:Z1703)</f>
        <v>-0.26490736406138349</v>
      </c>
      <c r="AB1703" s="6">
        <f t="shared" ca="1" si="808"/>
        <v>-2.3505122604894568E-2</v>
      </c>
      <c r="AC1703" s="11">
        <f t="shared" ca="1" si="809"/>
        <v>1570.4892970434819</v>
      </c>
      <c r="AD1703" s="6">
        <f t="shared" ca="1" si="810"/>
        <v>0.57048929704348184</v>
      </c>
      <c r="AE1703" s="6">
        <f ca="1">AD1703-MAX($AD$3:AD1703)</f>
        <v>-0.26490736406138338</v>
      </c>
      <c r="AF1703" s="45"/>
      <c r="AG1703" s="12">
        <f t="shared" ca="1" si="798"/>
        <v>-333</v>
      </c>
      <c r="AH1703" s="12">
        <f t="shared" ca="1" si="816"/>
        <v>-26197.110000000022</v>
      </c>
      <c r="AI1703" s="39" cm="1">
        <f t="array" aca="1" ref="AI1703" ca="1">_xlfn.IFS(AND(P1702&gt;P1701,AG1703&gt;1),-(AG1703*G1702)*$BH$7, AND(P1702&lt;P1701,AG1703&lt;1),(AG1703*G1702)*$BH$7,P1702=P1701,0)</f>
        <v>0</v>
      </c>
      <c r="AJ1703" s="6">
        <f t="shared" ca="1" si="799"/>
        <v>-1.7112839677945978E-2</v>
      </c>
      <c r="AK1703" s="17">
        <f t="shared" ca="1" si="800"/>
        <v>1504648.1788599964</v>
      </c>
      <c r="AL1703" s="4">
        <f t="shared" ca="1" si="793"/>
        <v>1.5046481788599964</v>
      </c>
      <c r="AM1703" s="36">
        <f t="shared" ca="1" si="794"/>
        <v>0.50464817885999635</v>
      </c>
      <c r="AN1703" s="37">
        <f ca="1">MIN((AK1703-MAX($AK$3:AK1703))/MAX($AK$3:AK1703),0)</f>
        <v>-0.14369392885210133</v>
      </c>
      <c r="AO1703" s="43"/>
      <c r="AP1703" s="38">
        <f t="shared" ca="1" si="801"/>
        <v>-357</v>
      </c>
      <c r="AQ1703" s="38">
        <f t="shared" ca="1" si="811"/>
        <v>-28085.190000000024</v>
      </c>
      <c r="AR1703" s="38" cm="1">
        <f t="array" aca="1" ref="AR1703" ca="1">_xlfn.IFS(AND(P1702&gt;P1701,AP1703&gt;1),-(AP1703*G1702)*$BJ$7, AND(P1702&lt;P1701,AP1703&lt;1),(AP1703*G1702)*$BJ$7,P1702=P1701,0)</f>
        <v>0</v>
      </c>
      <c r="AS1703" s="41">
        <f t="shared" ca="1" si="812"/>
        <v>-1.7113012919027629E-2</v>
      </c>
      <c r="AT1703" s="40">
        <f t="shared" ca="1" si="813"/>
        <v>1613074.6766400028</v>
      </c>
      <c r="AU1703" s="37">
        <f t="shared" ca="1" si="802"/>
        <v>1.6130746766400028</v>
      </c>
      <c r="AV1703" s="37">
        <f t="shared" ca="1" si="803"/>
        <v>0.61307467664000281</v>
      </c>
      <c r="AW1703" s="37">
        <f ca="1">MIN((AT1703-MAX($AT$3:AT1703))/MAX($AT$3:AT1703),0)</f>
        <v>-0.13215386048781461</v>
      </c>
      <c r="AY1703" s="6">
        <f t="shared" si="814"/>
        <v>4.4303155902957747E-2</v>
      </c>
      <c r="AZ1703" s="5">
        <f t="shared" si="804"/>
        <v>0.92913297141441209</v>
      </c>
      <c r="BA1703" s="6">
        <f>AZ1703-MAX($AZ$3:AZ1703)</f>
        <v>-0.51405063861419587</v>
      </c>
      <c r="BB1703" s="5"/>
      <c r="BC1703" s="5">
        <f t="shared" si="805"/>
        <v>0.92913297141441209</v>
      </c>
      <c r="BD1703" s="5"/>
    </row>
    <row r="1704" spans="1:56" x14ac:dyDescent="0.5">
      <c r="A1704" s="14">
        <v>1621357200000</v>
      </c>
      <c r="B1704" s="13" t="d">
        <v>2021-05-18T17:00:00.00000020954757600</v>
      </c>
      <c r="C1704" s="14" t="s">
        <v>10</v>
      </c>
      <c r="D1704" s="15">
        <v>3425.41</v>
      </c>
      <c r="E1704" s="15">
        <v>3440</v>
      </c>
      <c r="F1704" s="15">
        <v>3388.62</v>
      </c>
      <c r="G1704" s="15">
        <v>3399.67</v>
      </c>
      <c r="H1704" s="15">
        <v>129535.287</v>
      </c>
      <c r="I1704" s="15">
        <v>442543533.48645997</v>
      </c>
      <c r="J1704" s="15">
        <v>167240</v>
      </c>
      <c r="K1704" s="16">
        <v>1702</v>
      </c>
      <c r="L1704" s="14">
        <f ca="1">IF(K1704&gt;=$BF$5,AVERAGE(G1704:OFFSET(G1704,-$BF$5+1,,,)),0)</f>
        <v>3399.67</v>
      </c>
      <c r="M1704" s="14">
        <f ca="1">IF(K1704&gt;=$BF$6,AVERAGE(G1704:OFFSET(G1704,-$BF$6+1,,,)),0)</f>
        <v>3611.6843333333322</v>
      </c>
      <c r="N1704" s="14">
        <f t="shared" ca="1" si="790"/>
        <v>0</v>
      </c>
      <c r="O1704" s="14">
        <f t="shared" ca="1" si="791"/>
        <v>-1</v>
      </c>
      <c r="P1704" s="14">
        <f t="shared" ca="1" si="792"/>
        <v>-1</v>
      </c>
      <c r="Q1704" s="17">
        <f t="shared" ca="1" si="817"/>
        <v>-366</v>
      </c>
      <c r="R1704" s="23">
        <f t="shared" ca="1" si="818"/>
        <v>9420.8399999999201</v>
      </c>
      <c r="S1704" s="19">
        <f t="shared" ca="1" si="819"/>
        <v>5.7062367095001105E-3</v>
      </c>
      <c r="T1704" s="17">
        <f t="shared" ca="1" si="815"/>
        <v>1660393.3600000024</v>
      </c>
      <c r="U1704" s="19">
        <f t="shared" ca="1" si="795"/>
        <v>1.6603933600000025</v>
      </c>
      <c r="V1704" s="21">
        <f t="shared" ca="1" si="796"/>
        <v>0.66039336000000248</v>
      </c>
      <c r="W1704" s="21">
        <f ca="1">MIN((T1704-MAX($T$3:T1704))/MAX($T$3:T1704),0)</f>
        <v>-0.1238071468388045</v>
      </c>
      <c r="X1704" s="22">
        <f t="shared" ca="1" si="797"/>
        <v>7.5694768799625667E-3</v>
      </c>
      <c r="Y1704" s="20">
        <f t="shared" ca="1" si="806"/>
        <v>1582377.0794676833</v>
      </c>
      <c r="Z1704" s="21">
        <f t="shared" ca="1" si="807"/>
        <v>0.58237707946768336</v>
      </c>
      <c r="AA1704" s="6">
        <f ca="1">Z1704-MAX($Z$3:Z1704)</f>
        <v>-0.25301958163718408</v>
      </c>
      <c r="AB1704" s="6">
        <f t="shared" ca="1" si="808"/>
        <v>7.5694768799625667E-3</v>
      </c>
      <c r="AC1704" s="11">
        <f t="shared" ca="1" si="809"/>
        <v>1582.3770794676811</v>
      </c>
      <c r="AD1704" s="6">
        <f t="shared" ca="1" si="810"/>
        <v>0.58237707946768114</v>
      </c>
      <c r="AE1704" s="6">
        <f ca="1">AD1704-MAX($AD$3:AD1704)</f>
        <v>-0.25301958163718408</v>
      </c>
      <c r="AF1704" s="45"/>
      <c r="AG1704" s="12">
        <f t="shared" ca="1" si="798"/>
        <v>-333</v>
      </c>
      <c r="AH1704" s="12">
        <f t="shared" ca="1" si="816"/>
        <v>8634.6899999999459</v>
      </c>
      <c r="AI1704" s="39" cm="1">
        <f t="array" aca="1" ref="AI1704" ca="1">_xlfn.IFS(AND(P1703&gt;P1702,AG1704&gt;1),-(AG1704*G1703)*$BH$7, AND(P1703&lt;P1702,AG1704&lt;1),(AG1704*G1703)*$BH$7,P1703=P1702,0)</f>
        <v>0</v>
      </c>
      <c r="AJ1704" s="6">
        <f t="shared" ca="1" si="799"/>
        <v>5.7386770683775781E-3</v>
      </c>
      <c r="AK1704" s="17">
        <f t="shared" ca="1" si="800"/>
        <v>1513282.8688599963</v>
      </c>
      <c r="AL1704" s="4">
        <f t="shared" ca="1" si="793"/>
        <v>1.5132828688599964</v>
      </c>
      <c r="AM1704" s="36">
        <f t="shared" ca="1" si="794"/>
        <v>0.51328286885999641</v>
      </c>
      <c r="AN1704" s="37">
        <f ca="1">MIN((AK1704-MAX($AK$3:AK1704))/MAX($AK$3:AK1704),0)</f>
        <v>-0.13877986483809238</v>
      </c>
      <c r="AO1704" s="43"/>
      <c r="AP1704" s="38">
        <f t="shared" ca="1" si="801"/>
        <v>-357</v>
      </c>
      <c r="AQ1704" s="38">
        <f t="shared" ca="1" si="811"/>
        <v>9257.009999999942</v>
      </c>
      <c r="AR1704" s="38" cm="1">
        <f t="array" aca="1" ref="AR1704" ca="1">_xlfn.IFS(AND(P1703&gt;P1702,AP1704&gt;1),-(AP1704*G1703)*$BJ$7, AND(P1703&lt;P1702,AP1704&lt;1),(AP1704*G1703)*$BJ$7,P1703=P1702,0)</f>
        <v>0</v>
      </c>
      <c r="AS1704" s="41">
        <f t="shared" ca="1" si="812"/>
        <v>5.7387361751174964E-3</v>
      </c>
      <c r="AT1704" s="40">
        <f t="shared" ca="1" si="813"/>
        <v>1622331.6866400028</v>
      </c>
      <c r="AU1704" s="37">
        <f t="shared" ca="1" si="802"/>
        <v>1.6223316866400028</v>
      </c>
      <c r="AV1704" s="37">
        <f t="shared" ca="1" si="803"/>
        <v>0.62233168664000282</v>
      </c>
      <c r="AW1704" s="37">
        <f ca="1">MIN((AT1704-MAX($AT$3:AT1704))/MAX($AT$3:AT1704),0)</f>
        <v>-0.12717352045255992</v>
      </c>
      <c r="AY1704" s="6">
        <f t="shared" si="814"/>
        <v>-1.4602527425494949E-2</v>
      </c>
      <c r="AZ1704" s="5">
        <f t="shared" si="804"/>
        <v>0.91453044398891714</v>
      </c>
      <c r="BA1704" s="6">
        <f>AZ1704-MAX($AZ$3:AZ1704)</f>
        <v>-0.52865316603969081</v>
      </c>
      <c r="BB1704" s="5"/>
      <c r="BC1704" s="5">
        <f t="shared" si="805"/>
        <v>0.91453044398891714</v>
      </c>
      <c r="BD1704" s="5"/>
    </row>
    <row r="1705" spans="1:56" x14ac:dyDescent="0.5">
      <c r="A1705" s="14">
        <v>1621360800000</v>
      </c>
      <c r="B1705" s="13" t="d">
        <v>2021-05-18T18:00:00.000</v>
      </c>
      <c r="C1705" s="14" t="s">
        <v>10</v>
      </c>
      <c r="D1705" s="15">
        <v>3399.66</v>
      </c>
      <c r="E1705" s="15">
        <v>3399.8</v>
      </c>
      <c r="F1705" s="15">
        <v>3331.01</v>
      </c>
      <c r="G1705" s="15">
        <v>3365.61</v>
      </c>
      <c r="H1705" s="15">
        <v>156786.31400000001</v>
      </c>
      <c r="I1705" s="15">
        <v>527511848.26372999</v>
      </c>
      <c r="J1705" s="15">
        <v>209257</v>
      </c>
      <c r="K1705" s="16">
        <v>1703</v>
      </c>
      <c r="L1705" s="14">
        <f ca="1">IF(K1705&gt;=$BF$5,AVERAGE(G1705:OFFSET(G1705,-$BF$5+1,,,)),0)</f>
        <v>3365.61</v>
      </c>
      <c r="M1705" s="14">
        <f ca="1">IF(K1705&gt;=$BF$6,AVERAGE(G1705:OFFSET(G1705,-$BF$6+1,,,)),0)</f>
        <v>3604.2175555555536</v>
      </c>
      <c r="N1705" s="14">
        <f t="shared" ca="1" si="790"/>
        <v>0</v>
      </c>
      <c r="O1705" s="14">
        <f t="shared" ca="1" si="791"/>
        <v>-1</v>
      </c>
      <c r="P1705" s="14">
        <f t="shared" ca="1" si="792"/>
        <v>-1</v>
      </c>
      <c r="Q1705" s="17">
        <f t="shared" ca="1" si="817"/>
        <v>-366</v>
      </c>
      <c r="R1705" s="23">
        <f t="shared" ca="1" si="818"/>
        <v>12462.299999999901</v>
      </c>
      <c r="S1705" s="19">
        <f t="shared" ca="1" si="819"/>
        <v>7.5056310752771756E-3</v>
      </c>
      <c r="T1705" s="17">
        <f t="shared" ca="1" si="815"/>
        <v>1672855.6600000022</v>
      </c>
      <c r="U1705" s="19">
        <f t="shared" ca="1" si="795"/>
        <v>1.6728556600000022</v>
      </c>
      <c r="V1705" s="21">
        <f t="shared" ca="1" si="796"/>
        <v>0.67285566000000219</v>
      </c>
      <c r="W1705" s="21">
        <f ca="1">MIN((T1705-MAX($T$3:T1705))/MAX($T$3:T1705),0)</f>
        <v>-0.1172307665321821</v>
      </c>
      <c r="X1705" s="22">
        <f t="shared" ca="1" si="797"/>
        <v>1.0018619454241096E-2</v>
      </c>
      <c r="Y1705" s="20">
        <f t="shared" ca="1" si="806"/>
        <v>1598230.3132599834</v>
      </c>
      <c r="Z1705" s="21">
        <f t="shared" ca="1" si="807"/>
        <v>0.59823031325998344</v>
      </c>
      <c r="AA1705" s="6">
        <f ca="1">Z1705-MAX($Z$3:Z1705)</f>
        <v>-0.237166347844884</v>
      </c>
      <c r="AB1705" s="6">
        <f t="shared" ca="1" si="808"/>
        <v>1.0018619454241096E-2</v>
      </c>
      <c r="AC1705" s="11">
        <f t="shared" ca="1" si="809"/>
        <v>1598.2303132599814</v>
      </c>
      <c r="AD1705" s="6">
        <f t="shared" ca="1" si="810"/>
        <v>0.59823031325998133</v>
      </c>
      <c r="AE1705" s="6">
        <f ca="1">AD1705-MAX($AD$3:AD1705)</f>
        <v>-0.23716634784488388</v>
      </c>
      <c r="AF1705" s="45"/>
      <c r="AG1705" s="12">
        <f t="shared" ca="1" si="798"/>
        <v>-333</v>
      </c>
      <c r="AH1705" s="12">
        <f t="shared" ca="1" si="816"/>
        <v>11341.979999999981</v>
      </c>
      <c r="AI1705" s="39" cm="1">
        <f t="array" aca="1" ref="AI1705" ca="1">_xlfn.IFS(AND(P1704&gt;P1703,AG1705&gt;1),-(AG1705*G1704)*$BH$7, AND(P1704&lt;P1703,AG1705&lt;1),(AG1705*G1704)*$BH$7,P1704=P1703,0)</f>
        <v>0</v>
      </c>
      <c r="AJ1705" s="6">
        <f t="shared" ca="1" si="799"/>
        <v>7.4949503714029702E-3</v>
      </c>
      <c r="AK1705" s="17">
        <f t="shared" ca="1" si="800"/>
        <v>1524624.8488599963</v>
      </c>
      <c r="AL1705" s="4">
        <f t="shared" ca="1" si="793"/>
        <v>1.5246248488599963</v>
      </c>
      <c r="AM1705" s="36">
        <f t="shared" ca="1" si="794"/>
        <v>0.52462484885999627</v>
      </c>
      <c r="AN1705" s="37">
        <f ca="1">MIN((AK1705-MAX($AK$3:AK1705))/MAX($AK$3:AK1705),0)</f>
        <v>-0.13232506266620092</v>
      </c>
      <c r="AO1705" s="43"/>
      <c r="AP1705" s="38">
        <f t="shared" ca="1" si="801"/>
        <v>-357</v>
      </c>
      <c r="AQ1705" s="38">
        <f t="shared" ca="1" si="811"/>
        <v>12159.41999999998</v>
      </c>
      <c r="AR1705" s="38" cm="1">
        <f t="array" aca="1" ref="AR1705" ca="1">_xlfn.IFS(AND(P1704&gt;P1703,AP1705&gt;1),-(AP1705*G1704)*$BJ$7, AND(P1704&lt;P1703,AP1705&lt;1),(AP1705*G1704)*$BJ$7,P1704=P1703,0)</f>
        <v>0</v>
      </c>
      <c r="AS1705" s="41">
        <f t="shared" ca="1" si="812"/>
        <v>7.4950271267790192E-3</v>
      </c>
      <c r="AT1705" s="40">
        <f t="shared" ca="1" si="813"/>
        <v>1634491.1066400027</v>
      </c>
      <c r="AU1705" s="37">
        <f t="shared" ca="1" si="802"/>
        <v>1.6344911066400027</v>
      </c>
      <c r="AV1705" s="37">
        <f t="shared" ca="1" si="803"/>
        <v>0.63449110664000274</v>
      </c>
      <c r="AW1705" s="37">
        <f ca="1">MIN((AT1705-MAX($AT$3:AT1705))/MAX($AT$3:AT1705),0)</f>
        <v>-0.12063166231138085</v>
      </c>
      <c r="AY1705" s="6">
        <f t="shared" si="814"/>
        <v>-1.9180951951884184E-2</v>
      </c>
      <c r="AZ1705" s="5">
        <f t="shared" si="804"/>
        <v>0.89534949203703296</v>
      </c>
      <c r="BA1705" s="6">
        <f>AZ1705-MAX($AZ$3:AZ1705)</f>
        <v>-0.547834117991575</v>
      </c>
      <c r="BB1705" s="5"/>
      <c r="BC1705" s="5">
        <f t="shared" si="805"/>
        <v>0.89534949203703296</v>
      </c>
      <c r="BD1705" s="5"/>
    </row>
    <row r="1706" spans="1:56" x14ac:dyDescent="0.5">
      <c r="A1706" s="14">
        <v>1621364400000</v>
      </c>
      <c r="B1706" s="13" t="d">
        <v>2021-05-18T18:59:59.99999979045242400</v>
      </c>
      <c r="C1706" s="14" t="s">
        <v>10</v>
      </c>
      <c r="D1706" s="15">
        <v>3365.56</v>
      </c>
      <c r="E1706" s="15">
        <v>3421.22</v>
      </c>
      <c r="F1706" s="15">
        <v>3328</v>
      </c>
      <c r="G1706" s="15">
        <v>3404.06</v>
      </c>
      <c r="H1706" s="15">
        <v>155004.4</v>
      </c>
      <c r="I1706" s="15">
        <v>522516170.50643998</v>
      </c>
      <c r="J1706" s="15">
        <v>201722</v>
      </c>
      <c r="K1706" s="16">
        <v>1704</v>
      </c>
      <c r="L1706" s="14">
        <f ca="1">IF(K1706&gt;=$BF$5,AVERAGE(G1706:OFFSET(G1706,-$BF$5+1,,,)),0)</f>
        <v>3404.06</v>
      </c>
      <c r="M1706" s="14">
        <f ca="1">IF(K1706&gt;=$BF$6,AVERAGE(G1706:OFFSET(G1706,-$BF$6+1,,,)),0)</f>
        <v>3596.3051111111095</v>
      </c>
      <c r="N1706" s="14">
        <f t="shared" ca="1" si="790"/>
        <v>0</v>
      </c>
      <c r="O1706" s="14">
        <f t="shared" ca="1" si="791"/>
        <v>-1</v>
      </c>
      <c r="P1706" s="14">
        <f t="shared" ca="1" si="792"/>
        <v>-1</v>
      </c>
      <c r="Q1706" s="17">
        <f t="shared" ca="1" si="817"/>
        <v>-366</v>
      </c>
      <c r="R1706" s="23">
        <f t="shared" ca="1" si="818"/>
        <v>-14091</v>
      </c>
      <c r="S1706" s="19">
        <f t="shared" ca="1" si="819"/>
        <v>-8.4233208739599094E-3</v>
      </c>
      <c r="T1706" s="17">
        <f t="shared" ca="1" si="815"/>
        <v>1658764.6600000022</v>
      </c>
      <c r="U1706" s="19">
        <f t="shared" ca="1" si="795"/>
        <v>1.6587646600000023</v>
      </c>
      <c r="V1706" s="21">
        <f t="shared" ca="1" si="796"/>
        <v>0.65876466000000233</v>
      </c>
      <c r="W1706" s="21">
        <f ca="1">MIN((T1706-MAX($T$3:T1706))/MAX($T$3:T1706),0)</f>
        <v>-0.12466661504334116</v>
      </c>
      <c r="X1706" s="22">
        <f t="shared" ca="1" si="797"/>
        <v>-1.1424377750244297E-2</v>
      </c>
      <c r="Y1706" s="20">
        <f t="shared" ca="1" si="806"/>
        <v>1579971.5264294101</v>
      </c>
      <c r="Z1706" s="21">
        <f t="shared" ca="1" si="807"/>
        <v>0.57997152642941008</v>
      </c>
      <c r="AA1706" s="6">
        <f ca="1">Z1706-MAX($Z$3:Z1706)</f>
        <v>-0.25542513467545735</v>
      </c>
      <c r="AB1706" s="6">
        <f t="shared" ca="1" si="808"/>
        <v>-1.1424377750244297E-2</v>
      </c>
      <c r="AC1706" s="11">
        <f t="shared" ca="1" si="809"/>
        <v>1579.971526429408</v>
      </c>
      <c r="AD1706" s="6">
        <f t="shared" ca="1" si="810"/>
        <v>0.57997152642940797</v>
      </c>
      <c r="AE1706" s="6">
        <f ca="1">AD1706-MAX($AD$3:AD1706)</f>
        <v>-0.25542513467545724</v>
      </c>
      <c r="AF1706" s="45"/>
      <c r="AG1706" s="12">
        <f t="shared" ca="1" si="798"/>
        <v>-333</v>
      </c>
      <c r="AH1706" s="12">
        <f t="shared" ca="1" si="816"/>
        <v>-12803.84999999994</v>
      </c>
      <c r="AI1706" s="39" cm="1">
        <f t="array" aca="1" ref="AI1706" ca="1">_xlfn.IFS(AND(P1705&gt;P1704,AG1706&gt;1),-(AG1706*G1705)*$BH$7, AND(P1705&lt;P1704,AG1706&lt;1),(AG1706*G1705)*$BH$7,P1705=P1704,0)</f>
        <v>0</v>
      </c>
      <c r="AJ1706" s="6">
        <f t="shared" ca="1" si="799"/>
        <v>-8.3980331355439537E-3</v>
      </c>
      <c r="AK1706" s="17">
        <f t="shared" ca="1" si="800"/>
        <v>1511820.9988599964</v>
      </c>
      <c r="AL1706" s="4">
        <f t="shared" ca="1" si="793"/>
        <v>1.5118209988599964</v>
      </c>
      <c r="AM1706" s="36">
        <f t="shared" ca="1" si="794"/>
        <v>0.51182099885999643</v>
      </c>
      <c r="AN1706" s="37">
        <f ca="1">MIN((AK1706-MAX($AK$3:AK1706))/MAX($AK$3:AK1706),0)</f>
        <v>-0.13961182554081114</v>
      </c>
      <c r="AO1706" s="43"/>
      <c r="AP1706" s="38">
        <f t="shared" ca="1" si="801"/>
        <v>-357</v>
      </c>
      <c r="AQ1706" s="38">
        <f t="shared" ca="1" si="811"/>
        <v>-13726.649999999936</v>
      </c>
      <c r="AR1706" s="38" cm="1">
        <f t="array" aca="1" ref="AR1706" ca="1">_xlfn.IFS(AND(P1705&gt;P1704,AP1706&gt;1),-(AP1706*G1705)*$BJ$7, AND(P1705&lt;P1704,AP1706&lt;1),(AP1706*G1705)*$BJ$7,P1705=P1704,0)</f>
        <v>0</v>
      </c>
      <c r="AS1706" s="41">
        <f t="shared" ca="1" si="812"/>
        <v>-8.3981184995356693E-3</v>
      </c>
      <c r="AT1706" s="40">
        <f t="shared" ca="1" si="813"/>
        <v>1620764.4566400028</v>
      </c>
      <c r="AU1706" s="37">
        <f t="shared" ca="1" si="802"/>
        <v>1.6207644566400028</v>
      </c>
      <c r="AV1706" s="37">
        <f t="shared" ca="1" si="803"/>
        <v>0.62076445664000279</v>
      </c>
      <c r="AW1706" s="37">
        <f ca="1">MIN((AT1706-MAX($AT$3:AT1706))/MAX($AT$3:AT1706),0)</f>
        <v>-0.12801670181602956</v>
      </c>
      <c r="AY1706" s="6">
        <f t="shared" si="814"/>
        <v>2.1653188565764703E-2</v>
      </c>
      <c r="AZ1706" s="5">
        <f t="shared" si="804"/>
        <v>0.91700268060279766</v>
      </c>
      <c r="BA1706" s="6">
        <f>AZ1706-MAX($AZ$3:AZ1706)</f>
        <v>-0.5261809294258103</v>
      </c>
      <c r="BB1706" s="5"/>
      <c r="BC1706" s="5">
        <f t="shared" si="805"/>
        <v>0.91700268060279766</v>
      </c>
      <c r="BD1706" s="5"/>
    </row>
    <row r="1707" spans="1:56" x14ac:dyDescent="0.5">
      <c r="A1707" s="14">
        <v>1621368000000</v>
      </c>
      <c r="B1707" s="13" t="d">
        <v>2021-05-18T20:00:00.00000020954757600</v>
      </c>
      <c r="C1707" s="14" t="s">
        <v>10</v>
      </c>
      <c r="D1707" s="15">
        <v>3403.91</v>
      </c>
      <c r="E1707" s="15">
        <v>3452.1</v>
      </c>
      <c r="F1707" s="15">
        <v>3362.57</v>
      </c>
      <c r="G1707" s="15">
        <v>3432.15</v>
      </c>
      <c r="H1707" s="15">
        <v>116928.005</v>
      </c>
      <c r="I1707" s="15">
        <v>399443361.57941997</v>
      </c>
      <c r="J1707" s="15">
        <v>167408</v>
      </c>
      <c r="K1707" s="16">
        <v>1705</v>
      </c>
      <c r="L1707" s="14">
        <f ca="1">IF(K1707&gt;=$BF$5,AVERAGE(G1707:OFFSET(G1707,-$BF$5+1,,,)),0)</f>
        <v>3432.15</v>
      </c>
      <c r="M1707" s="14">
        <f ca="1">IF(K1707&gt;=$BF$6,AVERAGE(G1707:OFFSET(G1707,-$BF$6+1,,,)),0)</f>
        <v>3589.2996666666659</v>
      </c>
      <c r="N1707" s="14">
        <f t="shared" ca="1" si="790"/>
        <v>0</v>
      </c>
      <c r="O1707" s="14">
        <f t="shared" ca="1" si="791"/>
        <v>-1</v>
      </c>
      <c r="P1707" s="14">
        <f t="shared" ca="1" si="792"/>
        <v>-1</v>
      </c>
      <c r="Q1707" s="17">
        <f t="shared" ca="1" si="817"/>
        <v>-366</v>
      </c>
      <c r="R1707" s="23">
        <f t="shared" ca="1" si="818"/>
        <v>-10335.840000000087</v>
      </c>
      <c r="S1707" s="19">
        <f t="shared" ca="1" si="819"/>
        <v>-6.2310466633645747E-3</v>
      </c>
      <c r="T1707" s="17">
        <f t="shared" ca="1" si="815"/>
        <v>1648428.8200000022</v>
      </c>
      <c r="U1707" s="19">
        <f t="shared" ca="1" si="795"/>
        <v>1.6484288200000021</v>
      </c>
      <c r="V1707" s="21">
        <f t="shared" ca="1" si="796"/>
        <v>0.64842882000000213</v>
      </c>
      <c r="W1707" s="21">
        <f ca="1">MIN((T1707-MAX($T$3:T1707))/MAX($T$3:T1707),0)</f>
        <v>-0.13012085821100697</v>
      </c>
      <c r="X1707" s="22">
        <f t="shared" ca="1" si="797"/>
        <v>-8.2519109533909507E-3</v>
      </c>
      <c r="Y1707" s="20">
        <f t="shared" ca="1" si="806"/>
        <v>1566933.7420844215</v>
      </c>
      <c r="Z1707" s="21">
        <f t="shared" ca="1" si="807"/>
        <v>0.56693374208442149</v>
      </c>
      <c r="AA1707" s="6">
        <f ca="1">Z1707-MAX($Z$3:Z1707)</f>
        <v>-0.26846291902044594</v>
      </c>
      <c r="AB1707" s="6">
        <f t="shared" ca="1" si="808"/>
        <v>-8.2519109533909507E-3</v>
      </c>
      <c r="AC1707" s="11">
        <f t="shared" ca="1" si="809"/>
        <v>1566.9337420844192</v>
      </c>
      <c r="AD1707" s="6">
        <f t="shared" ca="1" si="810"/>
        <v>0.56693374208441927</v>
      </c>
      <c r="AE1707" s="6">
        <f ca="1">AD1707-MAX($AD$3:AD1707)</f>
        <v>-0.26846291902044594</v>
      </c>
      <c r="AF1707" s="45"/>
      <c r="AG1707" s="12">
        <f t="shared" ca="1" si="798"/>
        <v>-333</v>
      </c>
      <c r="AH1707" s="12">
        <f t="shared" ca="1" si="816"/>
        <v>-9353.9700000000485</v>
      </c>
      <c r="AI1707" s="39" cm="1">
        <f t="array" aca="1" ref="AI1707" ca="1">_xlfn.IFS(AND(P1706&gt;P1705,AG1707&gt;1),-(AG1707*G1706)*$BH$7, AND(P1706&lt;P1705,AG1707&lt;1),(AG1707*G1706)*$BH$7,P1706=P1705,0)</f>
        <v>0</v>
      </c>
      <c r="AJ1707" s="6">
        <f t="shared" ca="1" si="799"/>
        <v>-6.1872205817047801E-3</v>
      </c>
      <c r="AK1707" s="17">
        <f t="shared" ca="1" si="800"/>
        <v>1502467.0288599965</v>
      </c>
      <c r="AL1707" s="4">
        <f t="shared" ca="1" si="793"/>
        <v>1.5024670288599964</v>
      </c>
      <c r="AM1707" s="36">
        <f t="shared" ca="1" si="794"/>
        <v>0.50246702885999639</v>
      </c>
      <c r="AN1707" s="37">
        <f ca="1">MIN((AK1707-MAX($AK$3:AK1707))/MAX($AK$3:AK1707),0)</f>
        <v>-0.14493523696208041</v>
      </c>
      <c r="AO1707" s="43"/>
      <c r="AP1707" s="38">
        <f t="shared" ca="1" si="801"/>
        <v>-357</v>
      </c>
      <c r="AQ1707" s="38">
        <f t="shared" ca="1" si="811"/>
        <v>-10028.130000000052</v>
      </c>
      <c r="AR1707" s="38" cm="1">
        <f t="array" aca="1" ref="AR1707" ca="1">_xlfn.IFS(AND(P1706&gt;P1705,AP1707&gt;1),-(AP1707*G1706)*$BJ$7, AND(P1706&lt;P1705,AP1707&lt;1),(AP1707*G1706)*$BJ$7,P1706=P1705,0)</f>
        <v>0</v>
      </c>
      <c r="AS1707" s="41">
        <f t="shared" ca="1" si="812"/>
        <v>-6.1872840059617974E-3</v>
      </c>
      <c r="AT1707" s="40">
        <f t="shared" ca="1" si="813"/>
        <v>1610736.3266400027</v>
      </c>
      <c r="AU1707" s="37">
        <f t="shared" ca="1" si="802"/>
        <v>1.6107363266400028</v>
      </c>
      <c r="AV1707" s="37">
        <f t="shared" ca="1" si="803"/>
        <v>0.61073632664000277</v>
      </c>
      <c r="AW1707" s="37">
        <f ca="1">MIN((AT1707-MAX($AT$3:AT1707))/MAX($AT$3:AT1707),0)</f>
        <v>-0.13341191013034909</v>
      </c>
      <c r="AY1707" s="6">
        <f t="shared" si="814"/>
        <v>1.5818935417746149E-2</v>
      </c>
      <c r="AZ1707" s="5">
        <f t="shared" si="804"/>
        <v>0.93282161602054381</v>
      </c>
      <c r="BA1707" s="6">
        <f>AZ1707-MAX($AZ$3:AZ1707)</f>
        <v>-0.51036199400806415</v>
      </c>
      <c r="BB1707" s="5"/>
      <c r="BC1707" s="5">
        <f t="shared" si="805"/>
        <v>0.93282161602054381</v>
      </c>
      <c r="BD1707" s="5"/>
    </row>
    <row r="1708" spans="1:56" x14ac:dyDescent="0.5">
      <c r="A1708" s="14">
        <v>1621371600000</v>
      </c>
      <c r="B1708" s="13" t="d">
        <v>2021-05-18T21:00:00.000</v>
      </c>
      <c r="C1708" s="14" t="s">
        <v>10</v>
      </c>
      <c r="D1708" s="15">
        <v>3432</v>
      </c>
      <c r="E1708" s="15">
        <v>3466.7</v>
      </c>
      <c r="F1708" s="15">
        <v>3390</v>
      </c>
      <c r="G1708" s="15">
        <v>3404.38</v>
      </c>
      <c r="H1708" s="15">
        <v>89668.028999999995</v>
      </c>
      <c r="I1708" s="15">
        <v>307916601.16275001</v>
      </c>
      <c r="J1708" s="15">
        <v>125744</v>
      </c>
      <c r="K1708" s="16">
        <v>1706</v>
      </c>
      <c r="L1708" s="14">
        <f ca="1">IF(K1708&gt;=$BF$5,AVERAGE(G1708:OFFSET(G1708,-$BF$5+1,,,)),0)</f>
        <v>3404.38</v>
      </c>
      <c r="M1708" s="14">
        <f ca="1">IF(K1708&gt;=$BF$6,AVERAGE(G1708:OFFSET(G1708,-$BF$6+1,,,)),0)</f>
        <v>3582.3534444444431</v>
      </c>
      <c r="N1708" s="14">
        <f t="shared" ca="1" si="790"/>
        <v>0</v>
      </c>
      <c r="O1708" s="14">
        <f t="shared" ca="1" si="791"/>
        <v>-1</v>
      </c>
      <c r="P1708" s="14">
        <f t="shared" ca="1" si="792"/>
        <v>-1</v>
      </c>
      <c r="Q1708" s="17">
        <f t="shared" ca="1" si="817"/>
        <v>-366</v>
      </c>
      <c r="R1708" s="23">
        <f t="shared" ca="1" si="818"/>
        <v>10108.91999999996</v>
      </c>
      <c r="S1708" s="19">
        <f t="shared" ca="1" si="819"/>
        <v>6.1324576938663004E-3</v>
      </c>
      <c r="T1708" s="17">
        <f t="shared" ca="1" si="815"/>
        <v>1658537.7400000021</v>
      </c>
      <c r="U1708" s="19">
        <f t="shared" ca="1" si="795"/>
        <v>1.6585377400000021</v>
      </c>
      <c r="V1708" s="21">
        <f t="shared" ca="1" si="796"/>
        <v>0.65853774000000209</v>
      </c>
      <c r="W1708" s="21">
        <f ca="1">MIN((T1708-MAX($T$3:T1708))/MAX($T$3:T1708),0)</f>
        <v>-0.12478636117520926</v>
      </c>
      <c r="X1708" s="22">
        <f t="shared" ca="1" si="797"/>
        <v>8.0911382078289185E-3</v>
      </c>
      <c r="Y1708" s="20">
        <f t="shared" ca="1" si="806"/>
        <v>1579612.019554137</v>
      </c>
      <c r="Z1708" s="21">
        <f t="shared" ca="1" si="807"/>
        <v>0.57961201955413699</v>
      </c>
      <c r="AA1708" s="6">
        <f ca="1">Z1708-MAX($Z$3:Z1708)</f>
        <v>-0.25578464155073044</v>
      </c>
      <c r="AB1708" s="6">
        <f t="shared" ca="1" si="808"/>
        <v>8.0911382078289185E-3</v>
      </c>
      <c r="AC1708" s="11">
        <f t="shared" ca="1" si="809"/>
        <v>1579.6120195541348</v>
      </c>
      <c r="AD1708" s="6">
        <f t="shared" ca="1" si="810"/>
        <v>0.57961201955413477</v>
      </c>
      <c r="AE1708" s="6">
        <f ca="1">AD1708-MAX($AD$3:AD1708)</f>
        <v>-0.25578464155073044</v>
      </c>
      <c r="AF1708" s="45"/>
      <c r="AG1708" s="12">
        <f t="shared" ca="1" si="798"/>
        <v>-333</v>
      </c>
      <c r="AH1708" s="12">
        <f t="shared" ca="1" si="816"/>
        <v>9247.4099999999944</v>
      </c>
      <c r="AI1708" s="39" cm="1">
        <f t="array" aca="1" ref="AI1708" ca="1">_xlfn.IFS(AND(P1707&gt;P1706,AG1708&gt;1),-(AG1708*G1707)*$BH$7, AND(P1707&lt;P1706,AG1708&lt;1),(AG1708*G1707)*$BH$7,P1707=P1706,0)</f>
        <v>0</v>
      </c>
      <c r="AJ1708" s="6">
        <f t="shared" ca="1" si="799"/>
        <v>6.1548172587963593E-3</v>
      </c>
      <c r="AK1708" s="17">
        <f t="shared" ca="1" si="800"/>
        <v>1511714.4388599964</v>
      </c>
      <c r="AL1708" s="4">
        <f t="shared" ca="1" si="793"/>
        <v>1.5117144388599963</v>
      </c>
      <c r="AM1708" s="36">
        <f t="shared" ca="1" si="794"/>
        <v>0.51171443885999635</v>
      </c>
      <c r="AN1708" s="37">
        <f ca="1">MIN((AK1708-MAX($AK$3:AK1708))/MAX($AK$3:AK1708),0)</f>
        <v>-0.13967246960114604</v>
      </c>
      <c r="AO1708" s="43"/>
      <c r="AP1708" s="38">
        <f t="shared" ca="1" si="801"/>
        <v>-357</v>
      </c>
      <c r="AQ1708" s="38">
        <f t="shared" ca="1" si="811"/>
        <v>9913.889999999994</v>
      </c>
      <c r="AR1708" s="38" cm="1">
        <f t="array" aca="1" ref="AR1708" ca="1">_xlfn.IFS(AND(P1707&gt;P1706,AP1708&gt;1),-(AP1708*G1707)*$BJ$7, AND(P1707&lt;P1706,AP1708&lt;1),(AP1708*G1707)*$BJ$7,P1707=P1706,0)</f>
        <v>0</v>
      </c>
      <c r="AS1708" s="41">
        <f t="shared" ca="1" si="812"/>
        <v>6.1548807436909159E-3</v>
      </c>
      <c r="AT1708" s="40">
        <f t="shared" ca="1" si="813"/>
        <v>1620650.2166400026</v>
      </c>
      <c r="AU1708" s="37">
        <f t="shared" ca="1" si="802"/>
        <v>1.6206502166400025</v>
      </c>
      <c r="AV1708" s="37">
        <f t="shared" ca="1" si="803"/>
        <v>0.62065021664000253</v>
      </c>
      <c r="AW1708" s="37">
        <f ca="1">MIN((AT1708-MAX($AT$3:AT1708))/MAX($AT$3:AT1708),0)</f>
        <v>-0.12807816378329853</v>
      </c>
      <c r="AY1708" s="6">
        <f t="shared" si="814"/>
        <v>-1.5638726826301408E-2</v>
      </c>
      <c r="AZ1708" s="5">
        <f t="shared" si="804"/>
        <v>0.9171828891942424</v>
      </c>
      <c r="BA1708" s="6">
        <f>AZ1708-MAX($AZ$3:AZ1708)</f>
        <v>-0.52600072083436555</v>
      </c>
      <c r="BB1708" s="5"/>
      <c r="BC1708" s="5">
        <f t="shared" si="805"/>
        <v>0.9171828891942424</v>
      </c>
      <c r="BD1708" s="5"/>
    </row>
    <row r="1709" spans="1:56" x14ac:dyDescent="0.5">
      <c r="A1709" s="14">
        <v>1621375200000</v>
      </c>
      <c r="B1709" s="13" t="d">
        <v>2021-05-18T21:59:59.99999979045242400</v>
      </c>
      <c r="C1709" s="14" t="s">
        <v>10</v>
      </c>
      <c r="D1709" s="15">
        <v>3404.38</v>
      </c>
      <c r="E1709" s="15">
        <v>3424.93</v>
      </c>
      <c r="F1709" s="15">
        <v>3366.92</v>
      </c>
      <c r="G1709" s="15">
        <v>3371.85</v>
      </c>
      <c r="H1709" s="15">
        <v>80865.422999999995</v>
      </c>
      <c r="I1709" s="15">
        <v>274901461.78084999</v>
      </c>
      <c r="J1709" s="15">
        <v>119773</v>
      </c>
      <c r="K1709" s="16">
        <v>1707</v>
      </c>
      <c r="L1709" s="14">
        <f ca="1">IF(K1709&gt;=$BF$5,AVERAGE(G1709:OFFSET(G1709,-$BF$5+1,,,)),0)</f>
        <v>3371.85</v>
      </c>
      <c r="M1709" s="14">
        <f ca="1">IF(K1709&gt;=$BF$6,AVERAGE(G1709:OFFSET(G1709,-$BF$6+1,,,)),0)</f>
        <v>3575.2901111111096</v>
      </c>
      <c r="N1709" s="14">
        <f t="shared" ca="1" si="790"/>
        <v>0</v>
      </c>
      <c r="O1709" s="14">
        <f t="shared" ca="1" si="791"/>
        <v>-1</v>
      </c>
      <c r="P1709" s="14">
        <f t="shared" ca="1" si="792"/>
        <v>-1</v>
      </c>
      <c r="Q1709" s="17">
        <f t="shared" ca="1" si="817"/>
        <v>-366</v>
      </c>
      <c r="R1709" s="23">
        <f t="shared" ca="1" si="818"/>
        <v>11905.980000000072</v>
      </c>
      <c r="S1709" s="19">
        <f t="shared" ca="1" si="819"/>
        <v>7.1786005906625061E-3</v>
      </c>
      <c r="T1709" s="17">
        <f t="shared" ca="1" si="815"/>
        <v>1670443.7200000021</v>
      </c>
      <c r="U1709" s="19">
        <f t="shared" ca="1" si="795"/>
        <v>1.670443720000002</v>
      </c>
      <c r="V1709" s="21">
        <f t="shared" ca="1" si="796"/>
        <v>0.67044372000000196</v>
      </c>
      <c r="W1709" s="21">
        <f ca="1">MIN((T1709-MAX($T$3:T1709))/MAX($T$3:T1709),0)</f>
        <v>-0.11850355203058578</v>
      </c>
      <c r="X1709" s="22">
        <f t="shared" ca="1" si="797"/>
        <v>9.5553375357627646E-3</v>
      </c>
      <c r="Y1709" s="20">
        <f t="shared" ca="1" si="806"/>
        <v>1594705.7455765246</v>
      </c>
      <c r="Z1709" s="21">
        <f t="shared" ca="1" si="807"/>
        <v>0.59470574557652467</v>
      </c>
      <c r="AA1709" s="6">
        <f ca="1">Z1709-MAX($Z$3:Z1709)</f>
        <v>-0.24069091552834276</v>
      </c>
      <c r="AB1709" s="6">
        <f t="shared" ca="1" si="808"/>
        <v>9.5553375357627646E-3</v>
      </c>
      <c r="AC1709" s="11">
        <f t="shared" ca="1" si="809"/>
        <v>1594.7057455765225</v>
      </c>
      <c r="AD1709" s="6">
        <f t="shared" ca="1" si="810"/>
        <v>0.59470574557652256</v>
      </c>
      <c r="AE1709" s="6">
        <f ca="1">AD1709-MAX($AD$3:AD1709)</f>
        <v>-0.24069091552834265</v>
      </c>
      <c r="AF1709" s="45"/>
      <c r="AG1709" s="12">
        <f t="shared" ca="1" si="798"/>
        <v>-333</v>
      </c>
      <c r="AH1709" s="12">
        <f t="shared" ca="1" si="816"/>
        <v>10832.490000000067</v>
      </c>
      <c r="AI1709" s="39" cm="1">
        <f t="array" aca="1" ref="AI1709" ca="1">_xlfn.IFS(AND(P1708&gt;P1707,AG1709&gt;1),-(AG1709*G1708)*$BH$7, AND(P1708&lt;P1707,AG1709&lt;1),(AG1709*G1708)*$BH$7,P1708=P1707,0)</f>
        <v>0</v>
      </c>
      <c r="AJ1709" s="6">
        <f t="shared" ca="1" si="799"/>
        <v>7.1656985747711646E-3</v>
      </c>
      <c r="AK1709" s="17">
        <f t="shared" ca="1" si="800"/>
        <v>1522546.9288599964</v>
      </c>
      <c r="AL1709" s="4">
        <f t="shared" ca="1" si="793"/>
        <v>1.5225469288599964</v>
      </c>
      <c r="AM1709" s="36">
        <f t="shared" ca="1" si="794"/>
        <v>0.52254692885999643</v>
      </c>
      <c r="AN1709" s="37">
        <f ca="1">MIN((AK1709-MAX($AK$3:AK1709))/MAX($AK$3:AK1709),0)</f>
        <v>-0.13350762184273063</v>
      </c>
      <c r="AO1709" s="43"/>
      <c r="AP1709" s="38">
        <f t="shared" ca="1" si="801"/>
        <v>-357</v>
      </c>
      <c r="AQ1709" s="38">
        <f t="shared" ca="1" si="811"/>
        <v>11613.210000000072</v>
      </c>
      <c r="AR1709" s="38" cm="1">
        <f t="array" aca="1" ref="AR1709" ca="1">_xlfn.IFS(AND(P1708&gt;P1707,AP1709&gt;1),-(AP1709*G1708)*$BJ$7, AND(P1708&lt;P1707,AP1709&lt;1),(AP1709*G1708)*$BJ$7,P1708=P1707,0)</f>
        <v>0</v>
      </c>
      <c r="AS1709" s="41">
        <f t="shared" ca="1" si="812"/>
        <v>7.1657720344350719E-3</v>
      </c>
      <c r="AT1709" s="40">
        <f t="shared" ca="1" si="813"/>
        <v>1632263.4266400025</v>
      </c>
      <c r="AU1709" s="37">
        <f t="shared" ca="1" si="802"/>
        <v>1.6322634266400025</v>
      </c>
      <c r="AV1709" s="37">
        <f t="shared" ca="1" si="803"/>
        <v>0.63226342664000246</v>
      </c>
      <c r="AW1709" s="37">
        <f ca="1">MIN((AT1709-MAX($AT$3:AT1709))/MAX($AT$3:AT1709),0)</f>
        <v>-0.12183017067312368</v>
      </c>
      <c r="AY1709" s="6">
        <f t="shared" si="814"/>
        <v>-1.8319329624039926E-2</v>
      </c>
      <c r="AZ1709" s="5">
        <f t="shared" si="804"/>
        <v>0.89886355957020247</v>
      </c>
      <c r="BA1709" s="6">
        <f>AZ1709-MAX($AZ$3:AZ1709)</f>
        <v>-0.54432005045840548</v>
      </c>
      <c r="BB1709" s="5"/>
      <c r="BC1709" s="5">
        <f t="shared" si="805"/>
        <v>0.89886355957020247</v>
      </c>
      <c r="BD1709" s="5"/>
    </row>
    <row r="1710" spans="1:56" x14ac:dyDescent="0.5">
      <c r="A1710" s="14">
        <v>1621378800000</v>
      </c>
      <c r="B1710" s="13" t="d">
        <v>2021-05-18T23:00:00.00000020954757600</v>
      </c>
      <c r="C1710" s="14" t="s">
        <v>10</v>
      </c>
      <c r="D1710" s="15">
        <v>3371.85</v>
      </c>
      <c r="E1710" s="15">
        <v>3403.81</v>
      </c>
      <c r="F1710" s="15">
        <v>3325</v>
      </c>
      <c r="G1710" s="15">
        <v>3376.35</v>
      </c>
      <c r="H1710" s="15">
        <v>158212.41500000001</v>
      </c>
      <c r="I1710" s="15">
        <v>530879428.47610003</v>
      </c>
      <c r="J1710" s="15">
        <v>188828</v>
      </c>
      <c r="K1710" s="16">
        <v>1708</v>
      </c>
      <c r="L1710" s="14">
        <f ca="1">IF(K1710&gt;=$BF$5,AVERAGE(G1710:OFFSET(G1710,-$BF$5+1,,,)),0)</f>
        <v>3376.35</v>
      </c>
      <c r="M1710" s="14">
        <f ca="1">IF(K1710&gt;=$BF$6,AVERAGE(G1710:OFFSET(G1710,-$BF$6+1,,,)),0)</f>
        <v>3567.8951111111096</v>
      </c>
      <c r="N1710" s="14">
        <f t="shared" ca="1" si="790"/>
        <v>0</v>
      </c>
      <c r="O1710" s="14">
        <f t="shared" ca="1" si="791"/>
        <v>-1</v>
      </c>
      <c r="P1710" s="14">
        <f t="shared" ca="1" si="792"/>
        <v>-1</v>
      </c>
      <c r="Q1710" s="17">
        <f t="shared" ca="1" si="817"/>
        <v>-366</v>
      </c>
      <c r="R1710" s="23">
        <f t="shared" ca="1" si="818"/>
        <v>-1647</v>
      </c>
      <c r="S1710" s="19">
        <f t="shared" ca="1" si="819"/>
        <v>-9.8596557326696287E-4</v>
      </c>
      <c r="T1710" s="17">
        <f t="shared" ca="1" si="815"/>
        <v>1668796.7200000021</v>
      </c>
      <c r="U1710" s="19">
        <f t="shared" ca="1" si="795"/>
        <v>1.668796720000002</v>
      </c>
      <c r="V1710" s="21">
        <f t="shared" ca="1" si="796"/>
        <v>0.66879672000000201</v>
      </c>
      <c r="W1710" s="21">
        <f ca="1">MIN((T1710-MAX($T$3:T1710))/MAX($T$3:T1710),0)</f>
        <v>-0.11937267718124074</v>
      </c>
      <c r="X1710" s="22">
        <f t="shared" ca="1" si="797"/>
        <v>-1.3345789403442776E-3</v>
      </c>
      <c r="Y1710" s="20">
        <f t="shared" ca="1" si="806"/>
        <v>1592577.4848724322</v>
      </c>
      <c r="Z1710" s="21">
        <f t="shared" ca="1" si="807"/>
        <v>0.59257748487243223</v>
      </c>
      <c r="AA1710" s="6">
        <f ca="1">Z1710-MAX($Z$3:Z1710)</f>
        <v>-0.24281917623243521</v>
      </c>
      <c r="AB1710" s="6">
        <f t="shared" ca="1" si="808"/>
        <v>-1.3345789403442776E-3</v>
      </c>
      <c r="AC1710" s="11">
        <f t="shared" ca="1" si="809"/>
        <v>1592.57748487243</v>
      </c>
      <c r="AD1710" s="6">
        <f t="shared" ca="1" si="810"/>
        <v>0.59257748487243</v>
      </c>
      <c r="AE1710" s="6">
        <f ca="1">AD1710-MAX($AD$3:AD1710)</f>
        <v>-0.24281917623243521</v>
      </c>
      <c r="AF1710" s="45"/>
      <c r="AG1710" s="12">
        <f t="shared" ca="1" si="798"/>
        <v>-333</v>
      </c>
      <c r="AH1710" s="12">
        <f t="shared" ca="1" si="816"/>
        <v>-1498.5</v>
      </c>
      <c r="AI1710" s="39" cm="1">
        <f t="array" aca="1" ref="AI1710" ca="1">_xlfn.IFS(AND(P1709&gt;P1708,AG1710&gt;1),-(AG1710*G1709)*$BH$7, AND(P1709&lt;P1708,AG1710&lt;1),(AG1710*G1709)*$BH$7,P1709=P1708,0)</f>
        <v>0</v>
      </c>
      <c r="AJ1710" s="6">
        <f t="shared" ca="1" si="799"/>
        <v>-9.8420611647221843E-4</v>
      </c>
      <c r="AK1710" s="17">
        <f t="shared" ca="1" si="800"/>
        <v>1521048.4288599964</v>
      </c>
      <c r="AL1710" s="4">
        <f t="shared" ca="1" si="793"/>
        <v>1.5210484288599964</v>
      </c>
      <c r="AM1710" s="36">
        <f t="shared" ca="1" si="794"/>
        <v>0.52104842885999636</v>
      </c>
      <c r="AN1710" s="37">
        <f ca="1">MIN((AK1710-MAX($AK$3:AK1710))/MAX($AK$3:AK1710),0)</f>
        <v>-0.13436042894118955</v>
      </c>
      <c r="AO1710" s="43"/>
      <c r="AP1710" s="38">
        <f t="shared" ca="1" si="801"/>
        <v>-357</v>
      </c>
      <c r="AQ1710" s="38">
        <f t="shared" ca="1" si="811"/>
        <v>-1606.5</v>
      </c>
      <c r="AR1710" s="38" cm="1">
        <f t="array" aca="1" ref="AR1710" ca="1">_xlfn.IFS(AND(P1709&gt;P1708,AP1710&gt;1),-(AP1710*G1709)*$BJ$7, AND(P1709&lt;P1708,AP1710&lt;1),(AP1710*G1709)*$BJ$7,P1709=P1708,0)</f>
        <v>0</v>
      </c>
      <c r="AS1710" s="41">
        <f t="shared" ca="1" si="812"/>
        <v>-9.8421613434478746E-4</v>
      </c>
      <c r="AT1710" s="40">
        <f t="shared" ca="1" si="813"/>
        <v>1630656.9266400025</v>
      </c>
      <c r="AU1710" s="37">
        <f t="shared" ca="1" si="802"/>
        <v>1.6306569266400026</v>
      </c>
      <c r="AV1710" s="37">
        <f t="shared" ca="1" si="803"/>
        <v>0.63065692664000261</v>
      </c>
      <c r="AW1710" s="37">
        <f ca="1">MIN((AT1710-MAX($AT$3:AT1710))/MAX($AT$3:AT1710),0)</f>
        <v>-0.12269447958784199</v>
      </c>
      <c r="AY1710" s="6">
        <f t="shared" si="814"/>
        <v>2.5341833171895756E-3</v>
      </c>
      <c r="AZ1710" s="5">
        <f t="shared" si="804"/>
        <v>0.90139774288739205</v>
      </c>
      <c r="BA1710" s="6">
        <f>AZ1710-MAX($AZ$3:AZ1710)</f>
        <v>-0.5417858671412159</v>
      </c>
      <c r="BB1710" s="5"/>
      <c r="BC1710" s="5">
        <f t="shared" si="805"/>
        <v>0.90139774288739205</v>
      </c>
      <c r="BD1710" s="5"/>
    </row>
    <row r="1711" spans="1:56" x14ac:dyDescent="0.5">
      <c r="A1711" s="14">
        <v>1621382400000</v>
      </c>
      <c r="B1711" s="13" t="d">
        <v>2021-05-19</v>
      </c>
      <c r="C1711" s="14" t="s">
        <v>10</v>
      </c>
      <c r="D1711" s="15">
        <v>3377.03</v>
      </c>
      <c r="E1711" s="15">
        <v>3446.24</v>
      </c>
      <c r="F1711" s="15">
        <v>3351</v>
      </c>
      <c r="G1711" s="15">
        <v>3355.89</v>
      </c>
      <c r="H1711" s="15">
        <v>158084.53700000001</v>
      </c>
      <c r="I1711" s="15">
        <v>536946205.72637999</v>
      </c>
      <c r="J1711" s="15">
        <v>201668</v>
      </c>
      <c r="K1711" s="16">
        <v>1709</v>
      </c>
      <c r="L1711" s="14">
        <f ca="1">IF(K1711&gt;=$BF$5,AVERAGE(G1711:OFFSET(G1711,-$BF$5+1,,,)),0)</f>
        <v>3355.89</v>
      </c>
      <c r="M1711" s="14">
        <f ca="1">IF(K1711&gt;=$BF$6,AVERAGE(G1711:OFFSET(G1711,-$BF$6+1,,,)),0)</f>
        <v>3561.1049999999987</v>
      </c>
      <c r="N1711" s="14">
        <f t="shared" ca="1" si="790"/>
        <v>0</v>
      </c>
      <c r="O1711" s="14">
        <f t="shared" ca="1" si="791"/>
        <v>-1</v>
      </c>
      <c r="P1711" s="14">
        <f t="shared" ca="1" si="792"/>
        <v>-1</v>
      </c>
      <c r="Q1711" s="17">
        <f t="shared" ca="1" si="817"/>
        <v>-366</v>
      </c>
      <c r="R1711" s="23">
        <f t="shared" ca="1" si="818"/>
        <v>7737.2400000001198</v>
      </c>
      <c r="S1711" s="19">
        <f t="shared" ca="1" si="819"/>
        <v>4.6364185087804525E-3</v>
      </c>
      <c r="T1711" s="17">
        <f t="shared" ca="1" si="815"/>
        <v>1676533.9600000023</v>
      </c>
      <c r="U1711" s="19">
        <f t="shared" ca="1" si="795"/>
        <v>1.6765339600000022</v>
      </c>
      <c r="V1711" s="21">
        <f t="shared" ca="1" si="796"/>
        <v>0.67653396000000221</v>
      </c>
      <c r="W1711" s="21">
        <f ca="1">MIN((T1711-MAX($T$3:T1711))/MAX($T$3:T1711),0)</f>
        <v>-0.11528972036238601</v>
      </c>
      <c r="X1711" s="22">
        <f t="shared" ca="1" si="797"/>
        <v>6.0597983029010427E-3</v>
      </c>
      <c r="Y1711" s="20">
        <f t="shared" ca="1" si="806"/>
        <v>1602228.1832125005</v>
      </c>
      <c r="Z1711" s="21">
        <f t="shared" ca="1" si="807"/>
        <v>0.60222818321250049</v>
      </c>
      <c r="AA1711" s="6">
        <f ca="1">Z1711-MAX($Z$3:Z1711)</f>
        <v>-0.23316847789236694</v>
      </c>
      <c r="AB1711" s="6">
        <f t="shared" ca="1" si="808"/>
        <v>6.0597983029010427E-3</v>
      </c>
      <c r="AC1711" s="11">
        <f t="shared" ca="1" si="809"/>
        <v>1602.2281832124984</v>
      </c>
      <c r="AD1711" s="6">
        <f t="shared" ca="1" si="810"/>
        <v>0.60222818321249838</v>
      </c>
      <c r="AE1711" s="6">
        <f ca="1">AD1711-MAX($AD$3:AD1711)</f>
        <v>-0.23316847789236683</v>
      </c>
      <c r="AF1711" s="45"/>
      <c r="AG1711" s="12">
        <f t="shared" ca="1" si="798"/>
        <v>-333</v>
      </c>
      <c r="AH1711" s="12">
        <f t="shared" ca="1" si="816"/>
        <v>6813.1800000000121</v>
      </c>
      <c r="AI1711" s="39" cm="1">
        <f t="array" aca="1" ref="AI1711" ca="1">_xlfn.IFS(AND(P1710&gt;P1709,AG1711&gt;1),-(AG1711*G1710)*$BH$7, AND(P1710&lt;P1709,AG1711&lt;1),(AG1711*G1710)*$BH$7,P1710=P1709,0)</f>
        <v>0</v>
      </c>
      <c r="AJ1711" s="6">
        <f t="shared" ca="1" si="799"/>
        <v>4.4792656635570709E-3</v>
      </c>
      <c r="AK1711" s="17">
        <f t="shared" ca="1" si="800"/>
        <v>1527861.6088599963</v>
      </c>
      <c r="AL1711" s="4">
        <f t="shared" ca="1" si="793"/>
        <v>1.5278616088599963</v>
      </c>
      <c r="AM1711" s="36">
        <f t="shared" ca="1" si="794"/>
        <v>0.52786160885999633</v>
      </c>
      <c r="AN1711" s="37">
        <f ca="1">MIN((AK1711-MAX($AK$3:AK1711))/MAX($AK$3:AK1711),0)</f>
        <v>-0.13048299933352961</v>
      </c>
      <c r="AO1711" s="43"/>
      <c r="AP1711" s="38">
        <f t="shared" ca="1" si="801"/>
        <v>-357</v>
      </c>
      <c r="AQ1711" s="38">
        <f t="shared" ca="1" si="811"/>
        <v>7304.220000000013</v>
      </c>
      <c r="AR1711" s="38" cm="1">
        <f t="array" aca="1" ref="AR1711" ca="1">_xlfn.IFS(AND(P1710&gt;P1709,AP1711&gt;1),-(AP1711*G1710)*$BJ$7, AND(P1710&lt;P1709,AP1711&lt;1),(AP1711*G1710)*$BJ$7,P1710=P1709,0)</f>
        <v>0</v>
      </c>
      <c r="AS1711" s="41">
        <f t="shared" ca="1" si="812"/>
        <v>4.4793113012744426E-3</v>
      </c>
      <c r="AT1711" s="40">
        <f t="shared" ca="1" si="813"/>
        <v>1637961.1466400025</v>
      </c>
      <c r="AU1711" s="37">
        <f t="shared" ca="1" si="802"/>
        <v>1.6379611466400026</v>
      </c>
      <c r="AV1711" s="37">
        <f t="shared" ca="1" si="803"/>
        <v>0.63796114664000259</v>
      </c>
      <c r="AW1711" s="37">
        <f ca="1">MIN((AT1711-MAX($AT$3:AT1711))/MAX($AT$3:AT1711),0)</f>
        <v>-0.11876475505558938</v>
      </c>
      <c r="AY1711" s="6">
        <f t="shared" si="814"/>
        <v>-1.1522086815488941E-2</v>
      </c>
      <c r="AZ1711" s="5">
        <f t="shared" si="804"/>
        <v>0.88987565607190311</v>
      </c>
      <c r="BA1711" s="6">
        <f>AZ1711-MAX($AZ$3:AZ1711)</f>
        <v>-0.55330795395670485</v>
      </c>
      <c r="BB1711" s="5"/>
      <c r="BC1711" s="5">
        <f t="shared" si="805"/>
        <v>0.88987565607190311</v>
      </c>
      <c r="BD1711" s="5"/>
    </row>
    <row r="1712" spans="1:56" x14ac:dyDescent="0.5">
      <c r="A1712" s="14">
        <v>1621386000000</v>
      </c>
      <c r="B1712" s="13" t="d">
        <v>2021-05-19T00:59:59.99999979045242400</v>
      </c>
      <c r="C1712" s="14" t="s">
        <v>10</v>
      </c>
      <c r="D1712" s="15">
        <v>3355.89</v>
      </c>
      <c r="E1712" s="15">
        <v>3356.61</v>
      </c>
      <c r="F1712" s="15">
        <v>3160.57</v>
      </c>
      <c r="G1712" s="15">
        <v>3192.92</v>
      </c>
      <c r="H1712" s="15">
        <v>335728.10100000002</v>
      </c>
      <c r="I1712" s="15">
        <v>1090009375.5732801</v>
      </c>
      <c r="J1712" s="15">
        <v>405145</v>
      </c>
      <c r="K1712" s="16">
        <v>1710</v>
      </c>
      <c r="L1712" s="14">
        <f ca="1">IF(K1712&gt;=$BF$5,AVERAGE(G1712:OFFSET(G1712,-$BF$5+1,,,)),0)</f>
        <v>3192.92</v>
      </c>
      <c r="M1712" s="14">
        <f ca="1">IF(K1712&gt;=$BF$6,AVERAGE(G1712:OFFSET(G1712,-$BF$6+1,,,)),0)</f>
        <v>3553.0997777777761</v>
      </c>
      <c r="N1712" s="14">
        <f t="shared" ca="1" si="790"/>
        <v>0</v>
      </c>
      <c r="O1712" s="14">
        <f t="shared" ca="1" si="791"/>
        <v>-1</v>
      </c>
      <c r="P1712" s="14">
        <f t="shared" ca="1" si="792"/>
        <v>-1</v>
      </c>
      <c r="Q1712" s="17">
        <f t="shared" ca="1" si="817"/>
        <v>-366</v>
      </c>
      <c r="R1712" s="23">
        <f t="shared" ca="1" si="818"/>
        <v>59647.019999999924</v>
      </c>
      <c r="S1712" s="19">
        <f t="shared" ca="1" si="819"/>
        <v>3.5577579353059954E-2</v>
      </c>
      <c r="T1712" s="17">
        <f t="shared" ca="1" si="815"/>
        <v>1736180.9800000023</v>
      </c>
      <c r="U1712" s="19">
        <f t="shared" ca="1" si="795"/>
        <v>1.7361809800000023</v>
      </c>
      <c r="V1712" s="21">
        <f t="shared" ca="1" si="796"/>
        <v>0.73618098000000232</v>
      </c>
      <c r="W1712" s="21">
        <f ca="1">MIN((T1712-MAX($T$3:T1712))/MAX($T$3:T1712),0)</f>
        <v>-8.3813870184110892E-2</v>
      </c>
      <c r="X1712" s="22">
        <f t="shared" ca="1" si="797"/>
        <v>4.856237838546551E-2</v>
      </c>
      <c r="Y1712" s="20">
        <f t="shared" ca="1" si="806"/>
        <v>1680036.194505523</v>
      </c>
      <c r="Z1712" s="21">
        <f t="shared" ca="1" si="807"/>
        <v>0.680036194505523</v>
      </c>
      <c r="AA1712" s="6">
        <f ca="1">Z1712-MAX($Z$3:Z1712)</f>
        <v>-0.15536046659934444</v>
      </c>
      <c r="AB1712" s="6">
        <f t="shared" ca="1" si="808"/>
        <v>4.856237838546551E-2</v>
      </c>
      <c r="AC1712" s="11">
        <f t="shared" ca="1" si="809"/>
        <v>1680.0361945055206</v>
      </c>
      <c r="AD1712" s="6">
        <f t="shared" ca="1" si="810"/>
        <v>0.68003619450552055</v>
      </c>
      <c r="AE1712" s="6">
        <f ca="1">AD1712-MAX($AD$3:AD1712)</f>
        <v>-0.15536046659934466</v>
      </c>
      <c r="AF1712" s="45"/>
      <c r="AG1712" s="12">
        <f t="shared" ca="1" si="798"/>
        <v>-333</v>
      </c>
      <c r="AH1712" s="12">
        <f t="shared" ca="1" si="816"/>
        <v>54269.009999999937</v>
      </c>
      <c r="AI1712" s="39" cm="1">
        <f t="array" aca="1" ref="AI1712" ca="1">_xlfn.IFS(AND(P1711&gt;P1710,AG1712&gt;1),-(AG1712*G1711)*$BH$7, AND(P1711&lt;P1710,AG1712&lt;1),(AG1712*G1711)*$BH$7,P1711=P1710,0)</f>
        <v>0</v>
      </c>
      <c r="AJ1712" s="6">
        <f t="shared" ca="1" si="799"/>
        <v>3.5519584814028018E-2</v>
      </c>
      <c r="AK1712" s="17">
        <f t="shared" ca="1" si="800"/>
        <v>1582130.6188599963</v>
      </c>
      <c r="AL1712" s="4">
        <f t="shared" ca="1" si="793"/>
        <v>1.5821306188599964</v>
      </c>
      <c r="AM1712" s="36">
        <f t="shared" ca="1" si="794"/>
        <v>0.5821306188599964</v>
      </c>
      <c r="AN1712" s="37">
        <f ca="1">MIN((AK1712-MAX($AK$3:AK1712))/MAX($AK$3:AK1712),0)</f>
        <v>-9.9598116481117605E-2</v>
      </c>
      <c r="AO1712" s="43"/>
      <c r="AP1712" s="38">
        <f t="shared" ca="1" si="801"/>
        <v>-357</v>
      </c>
      <c r="AQ1712" s="38">
        <f t="shared" ca="1" si="811"/>
        <v>58180.289999999928</v>
      </c>
      <c r="AR1712" s="38" cm="1">
        <f t="array" aca="1" ref="AR1712" ca="1">_xlfn.IFS(AND(P1711&gt;P1710,AP1712&gt;1),-(AP1712*G1711)*$BJ$7, AND(P1711&lt;P1710,AP1712&lt;1),(AP1712*G1711)*$BJ$7,P1711=P1710,0)</f>
        <v>0</v>
      </c>
      <c r="AS1712" s="41">
        <f t="shared" ca="1" si="812"/>
        <v>3.5519945097200169E-2</v>
      </c>
      <c r="AT1712" s="40">
        <f t="shared" ca="1" si="813"/>
        <v>1696141.4366400025</v>
      </c>
      <c r="AU1712" s="37">
        <f t="shared" ca="1" si="802"/>
        <v>1.6961414366400025</v>
      </c>
      <c r="AV1712" s="37">
        <f t="shared" ca="1" si="803"/>
        <v>0.6961414366400025</v>
      </c>
      <c r="AW1712" s="37">
        <f ca="1">MIN((AT1712-MAX($AT$3:AT1712))/MAX($AT$3:AT1712),0)</f>
        <v>-8.7463327537446109E-2</v>
      </c>
      <c r="AY1712" s="6">
        <f t="shared" si="814"/>
        <v>-9.1776856711643595E-2</v>
      </c>
      <c r="AZ1712" s="5">
        <f t="shared" si="804"/>
        <v>0.79809879936025951</v>
      </c>
      <c r="BA1712" s="6">
        <f>AZ1712-MAX($AZ$3:AZ1712)</f>
        <v>-0.64508481066834844</v>
      </c>
      <c r="BB1712" s="5"/>
      <c r="BC1712" s="5">
        <f t="shared" si="805"/>
        <v>0.79809879936025951</v>
      </c>
      <c r="BD1712" s="5"/>
    </row>
    <row r="1713" spans="1:56" x14ac:dyDescent="0.5">
      <c r="A1713" s="14">
        <v>1621389600000</v>
      </c>
      <c r="B1713" s="13" t="d">
        <v>2021-05-19T02:00:00.00000020954757600</v>
      </c>
      <c r="C1713" s="14" t="s">
        <v>10</v>
      </c>
      <c r="D1713" s="15">
        <v>3192.71</v>
      </c>
      <c r="E1713" s="15">
        <v>3238.84</v>
      </c>
      <c r="F1713" s="15">
        <v>3108</v>
      </c>
      <c r="G1713" s="15">
        <v>3113.84</v>
      </c>
      <c r="H1713" s="15">
        <v>307299.50300000003</v>
      </c>
      <c r="I1713" s="15">
        <v>976705867.18246996</v>
      </c>
      <c r="J1713" s="15">
        <v>348299</v>
      </c>
      <c r="K1713" s="16">
        <v>1711</v>
      </c>
      <c r="L1713" s="14">
        <f ca="1">IF(K1713&gt;=$BF$5,AVERAGE(G1713:OFFSET(G1713,-$BF$5+1,,,)),0)</f>
        <v>3113.84</v>
      </c>
      <c r="M1713" s="14">
        <f ca="1">IF(K1713&gt;=$BF$6,AVERAGE(G1713:OFFSET(G1713,-$BF$6+1,,,)),0)</f>
        <v>3544.1583333333319</v>
      </c>
      <c r="N1713" s="14">
        <f t="shared" ca="1" si="790"/>
        <v>0</v>
      </c>
      <c r="O1713" s="14">
        <f t="shared" ca="1" si="791"/>
        <v>-1</v>
      </c>
      <c r="P1713" s="14">
        <f t="shared" ca="1" si="792"/>
        <v>-1</v>
      </c>
      <c r="Q1713" s="17">
        <f t="shared" ca="1" si="817"/>
        <v>-366</v>
      </c>
      <c r="R1713" s="23">
        <f t="shared" ca="1" si="818"/>
        <v>28866.419999999962</v>
      </c>
      <c r="S1713" s="19">
        <f t="shared" ca="1" si="819"/>
        <v>1.6626388799628439E-2</v>
      </c>
      <c r="T1713" s="17">
        <f t="shared" ca="1" si="815"/>
        <v>1765047.4000000022</v>
      </c>
      <c r="U1713" s="19">
        <f t="shared" ca="1" si="795"/>
        <v>1.7650474000000023</v>
      </c>
      <c r="V1713" s="21">
        <f t="shared" ca="1" si="796"/>
        <v>0.76504740000000226</v>
      </c>
      <c r="W1713" s="21">
        <f ca="1">MIN((T1713-MAX($T$3:T1713))/MAX($T$3:T1713),0)</f>
        <v>-6.8581003376965086E-2</v>
      </c>
      <c r="X1713" s="22">
        <f t="shared" ca="1" si="797"/>
        <v>2.4767297646041797E-2</v>
      </c>
      <c r="Y1713" s="20">
        <f t="shared" ca="1" si="806"/>
        <v>1721646.1509909646</v>
      </c>
      <c r="Z1713" s="21">
        <f t="shared" ca="1" si="807"/>
        <v>0.72164615099096463</v>
      </c>
      <c r="AA1713" s="6">
        <f ca="1">Z1713-MAX($Z$3:Z1713)</f>
        <v>-0.1137505101139028</v>
      </c>
      <c r="AB1713" s="6">
        <f t="shared" ca="1" si="808"/>
        <v>2.4767297646041797E-2</v>
      </c>
      <c r="AC1713" s="11">
        <f t="shared" ca="1" si="809"/>
        <v>1721.6461509909623</v>
      </c>
      <c r="AD1713" s="6">
        <f t="shared" ca="1" si="810"/>
        <v>0.7216461509909623</v>
      </c>
      <c r="AE1713" s="6">
        <f ca="1">AD1713-MAX($AD$3:AD1713)</f>
        <v>-0.11375051011390291</v>
      </c>
      <c r="AF1713" s="45"/>
      <c r="AG1713" s="12">
        <f t="shared" ca="1" si="798"/>
        <v>-333</v>
      </c>
      <c r="AH1713" s="12">
        <f t="shared" ca="1" si="816"/>
        <v>26333.639999999978</v>
      </c>
      <c r="AI1713" s="39" cm="1">
        <f t="array" aca="1" ref="AI1713" ca="1">_xlfn.IFS(AND(P1712&gt;P1711,AG1713&gt;1),-(AG1713*G1712)*$BH$7, AND(P1712&lt;P1711,AG1713&lt;1),(AG1713*G1712)*$BH$7,P1712=P1711,0)</f>
        <v>0</v>
      </c>
      <c r="AJ1713" s="6">
        <f t="shared" ca="1" si="799"/>
        <v>1.6644415882030444E-2</v>
      </c>
      <c r="AK1713" s="17">
        <f t="shared" ca="1" si="800"/>
        <v>1608464.2588599962</v>
      </c>
      <c r="AL1713" s="4">
        <f t="shared" ca="1" si="793"/>
        <v>1.6084642588599962</v>
      </c>
      <c r="AM1713" s="36">
        <f t="shared" ca="1" si="794"/>
        <v>0.60846425885999622</v>
      </c>
      <c r="AN1713" s="37">
        <f ca="1">MIN((AK1713-MAX($AK$3:AK1713))/MAX($AK$3:AK1713),0)</f>
        <v>-8.4611453070865844E-2</v>
      </c>
      <c r="AO1713" s="43"/>
      <c r="AP1713" s="38">
        <f t="shared" ca="1" si="801"/>
        <v>-357</v>
      </c>
      <c r="AQ1713" s="38">
        <f t="shared" ca="1" si="811"/>
        <v>28231.559999999976</v>
      </c>
      <c r="AR1713" s="38" cm="1">
        <f t="array" aca="1" ref="AR1713" ca="1">_xlfn.IFS(AND(P1712&gt;P1711,AP1713&gt;1),-(AP1713*G1712)*$BJ$7, AND(P1712&lt;P1711,AP1713&lt;1),(AP1713*G1712)*$BJ$7,P1712=P1711,0)</f>
        <v>0</v>
      </c>
      <c r="AS1713" s="41">
        <f t="shared" ca="1" si="812"/>
        <v>1.6644578919035029E-2</v>
      </c>
      <c r="AT1713" s="40">
        <f t="shared" ca="1" si="813"/>
        <v>1724372.9966400026</v>
      </c>
      <c r="AU1713" s="37">
        <f t="shared" ca="1" si="802"/>
        <v>1.7243729966400025</v>
      </c>
      <c r="AV1713" s="37">
        <f t="shared" ca="1" si="803"/>
        <v>0.72437299664000254</v>
      </c>
      <c r="AW1713" s="37">
        <f ca="1">MIN((AT1713-MAX($AT$3:AT1713))/MAX($AT$3:AT1713),0)</f>
        <v>-7.2274538876129474E-2</v>
      </c>
      <c r="AY1713" s="6">
        <f t="shared" si="814"/>
        <v>-4.453404816074602E-2</v>
      </c>
      <c r="AZ1713" s="5">
        <f t="shared" si="804"/>
        <v>0.75356475119951349</v>
      </c>
      <c r="BA1713" s="6">
        <f>AZ1713-MAX($AZ$3:AZ1713)</f>
        <v>-0.68961885882909446</v>
      </c>
      <c r="BB1713" s="5"/>
      <c r="BC1713" s="5">
        <f t="shared" si="805"/>
        <v>0.75356475119951349</v>
      </c>
      <c r="BD1713" s="5"/>
    </row>
    <row r="1714" spans="1:56" x14ac:dyDescent="0.5">
      <c r="A1714" s="14">
        <v>1621393200000</v>
      </c>
      <c r="B1714" s="13" t="d">
        <v>2021-05-19T03:00:00.000</v>
      </c>
      <c r="C1714" s="14" t="s">
        <v>10</v>
      </c>
      <c r="D1714" s="15">
        <v>3113.66</v>
      </c>
      <c r="E1714" s="15">
        <v>3155</v>
      </c>
      <c r="F1714" s="15">
        <v>3059.62</v>
      </c>
      <c r="G1714" s="15">
        <v>3103.42</v>
      </c>
      <c r="H1714" s="15">
        <v>318909.28399999999</v>
      </c>
      <c r="I1714" s="15">
        <v>992345751.49651003</v>
      </c>
      <c r="J1714" s="15">
        <v>371197</v>
      </c>
      <c r="K1714" s="16">
        <v>1712</v>
      </c>
      <c r="L1714" s="14">
        <f ca="1">IF(K1714&gt;=$BF$5,AVERAGE(G1714:OFFSET(G1714,-$BF$5+1,,,)),0)</f>
        <v>3103.42</v>
      </c>
      <c r="M1714" s="14">
        <f ca="1">IF(K1714&gt;=$BF$6,AVERAGE(G1714:OFFSET(G1714,-$BF$6+1,,,)),0)</f>
        <v>3535.3065555555545</v>
      </c>
      <c r="N1714" s="14">
        <f t="shared" ca="1" si="790"/>
        <v>0</v>
      </c>
      <c r="O1714" s="14">
        <f t="shared" ca="1" si="791"/>
        <v>-1</v>
      </c>
      <c r="P1714" s="14">
        <f t="shared" ca="1" si="792"/>
        <v>-1</v>
      </c>
      <c r="Q1714" s="17">
        <f t="shared" ca="1" si="817"/>
        <v>-366</v>
      </c>
      <c r="R1714" s="23">
        <f t="shared" ca="1" si="818"/>
        <v>3747.8399999999201</v>
      </c>
      <c r="S1714" s="19">
        <f t="shared" ca="1" si="819"/>
        <v>2.1233650722354059E-3</v>
      </c>
      <c r="T1714" s="17">
        <f t="shared" ca="1" si="815"/>
        <v>1768795.2400000021</v>
      </c>
      <c r="U1714" s="19">
        <f t="shared" ca="1" si="795"/>
        <v>1.768795240000002</v>
      </c>
      <c r="V1714" s="21">
        <f t="shared" ca="1" si="796"/>
        <v>0.76879524000000199</v>
      </c>
      <c r="W1714" s="21">
        <f ca="1">MIN((T1714-MAX($T$3:T1714))/MAX($T$3:T1714),0)</f>
        <v>-6.6603260811919224E-2</v>
      </c>
      <c r="X1714" s="22">
        <f t="shared" ca="1" si="797"/>
        <v>3.3463504868587179E-3</v>
      </c>
      <c r="Y1714" s="20">
        <f t="shared" ca="1" si="806"/>
        <v>1727407.3824265318</v>
      </c>
      <c r="Z1714" s="21">
        <f t="shared" ca="1" si="807"/>
        <v>0.7274073824265318</v>
      </c>
      <c r="AA1714" s="6">
        <f ca="1">Z1714-MAX($Z$3:Z1714)</f>
        <v>-0.10798927867833563</v>
      </c>
      <c r="AB1714" s="6">
        <f t="shared" ca="1" si="808"/>
        <v>3.3463504868587179E-3</v>
      </c>
      <c r="AC1714" s="11">
        <f t="shared" ca="1" si="809"/>
        <v>1727.4073824265292</v>
      </c>
      <c r="AD1714" s="6">
        <f t="shared" ca="1" si="810"/>
        <v>0.72740738242652925</v>
      </c>
      <c r="AE1714" s="6">
        <f ca="1">AD1714-MAX($AD$3:AD1714)</f>
        <v>-0.10798927867833596</v>
      </c>
      <c r="AF1714" s="45"/>
      <c r="AG1714" s="12">
        <f t="shared" ca="1" si="798"/>
        <v>-333</v>
      </c>
      <c r="AH1714" s="12">
        <f t="shared" ca="1" si="816"/>
        <v>3469.8600000000242</v>
      </c>
      <c r="AI1714" s="39" cm="1">
        <f t="array" aca="1" ref="AI1714" ca="1">_xlfn.IFS(AND(P1713&gt;P1712,AG1714&gt;1),-(AG1714*G1713)*$BH$7, AND(P1713&lt;P1712,AG1714&lt;1),(AG1714*G1713)*$BH$7,P1713=P1712,0)</f>
        <v>0</v>
      </c>
      <c r="AJ1714" s="6">
        <f t="shared" ca="1" si="799"/>
        <v>2.157250296913217E-3</v>
      </c>
      <c r="AK1714" s="17">
        <f t="shared" ca="1" si="800"/>
        <v>1611934.1188599963</v>
      </c>
      <c r="AL1714" s="4">
        <f t="shared" ca="1" si="793"/>
        <v>1.6119341188599963</v>
      </c>
      <c r="AM1714" s="36">
        <f t="shared" ca="1" si="794"/>
        <v>0.61193411885999627</v>
      </c>
      <c r="AN1714" s="37">
        <f ca="1">MIN((AK1714-MAX($AK$3:AK1714))/MAX($AK$3:AK1714),0)</f>
        <v>-8.2636730856211968E-2</v>
      </c>
      <c r="AO1714" s="43"/>
      <c r="AP1714" s="38">
        <f t="shared" ca="1" si="801"/>
        <v>-357</v>
      </c>
      <c r="AQ1714" s="38">
        <f t="shared" ca="1" si="811"/>
        <v>3719.940000000026</v>
      </c>
      <c r="AR1714" s="38" cm="1">
        <f t="array" aca="1" ref="AR1714" ca="1">_xlfn.IFS(AND(P1713&gt;P1712,AP1714&gt;1),-(AP1714*G1713)*$BJ$7, AND(P1713&lt;P1712,AP1714&lt;1),(AP1714*G1713)*$BJ$7,P1713=P1712,0)</f>
        <v>0</v>
      </c>
      <c r="AS1714" s="41">
        <f t="shared" ca="1" si="812"/>
        <v>2.1572710818648002E-3</v>
      </c>
      <c r="AT1714" s="40">
        <f t="shared" ca="1" si="813"/>
        <v>1728092.9366400025</v>
      </c>
      <c r="AU1714" s="37">
        <f t="shared" ca="1" si="802"/>
        <v>1.7280929366400026</v>
      </c>
      <c r="AV1714" s="37">
        <f t="shared" ca="1" si="803"/>
        <v>0.72809293664000263</v>
      </c>
      <c r="AW1714" s="37">
        <f ca="1">MIN((AT1714-MAX($AT$3:AT1714))/MAX($AT$3:AT1714),0)</f>
        <v>-7.0273183566937306E-2</v>
      </c>
      <c r="AY1714" s="6">
        <f t="shared" si="814"/>
        <v>-5.8680422589146852E-3</v>
      </c>
      <c r="AZ1714" s="5">
        <f t="shared" si="804"/>
        <v>0.74769670894059881</v>
      </c>
      <c r="BA1714" s="6">
        <f>AZ1714-MAX($AZ$3:AZ1714)</f>
        <v>-0.69548690108800915</v>
      </c>
      <c r="BB1714" s="5"/>
      <c r="BC1714" s="5">
        <f t="shared" si="805"/>
        <v>0.74769670894059881</v>
      </c>
      <c r="BD1714" s="5"/>
    </row>
    <row r="1715" spans="1:56" x14ac:dyDescent="0.5">
      <c r="A1715" s="14">
        <v>1621396800000</v>
      </c>
      <c r="B1715" s="13" t="d">
        <v>2021-05-19T03:59:59.99999979045242400</v>
      </c>
      <c r="C1715" s="14" t="s">
        <v>10</v>
      </c>
      <c r="D1715" s="15">
        <v>3103.72</v>
      </c>
      <c r="E1715" s="15">
        <v>3139.34</v>
      </c>
      <c r="F1715" s="15">
        <v>2860.7</v>
      </c>
      <c r="G1715" s="15">
        <v>2936.67</v>
      </c>
      <c r="H1715" s="15">
        <v>711339.19799999997</v>
      </c>
      <c r="I1715" s="15">
        <v>2112841098.92346</v>
      </c>
      <c r="J1715" s="15">
        <v>699134</v>
      </c>
      <c r="K1715" s="16">
        <v>1713</v>
      </c>
      <c r="L1715" s="14">
        <f ca="1">IF(K1715&gt;=$BF$5,AVERAGE(G1715:OFFSET(G1715,-$BF$5+1,,,)),0)</f>
        <v>2936.67</v>
      </c>
      <c r="M1715" s="14">
        <f ca="1">IF(K1715&gt;=$BF$6,AVERAGE(G1715:OFFSET(G1715,-$BF$6+1,,,)),0)</f>
        <v>3525.1353333333318</v>
      </c>
      <c r="N1715" s="14">
        <f t="shared" ca="1" si="790"/>
        <v>0</v>
      </c>
      <c r="O1715" s="14">
        <f t="shared" ca="1" si="791"/>
        <v>-1</v>
      </c>
      <c r="P1715" s="14">
        <f t="shared" ca="1" si="792"/>
        <v>-1</v>
      </c>
      <c r="Q1715" s="17">
        <f t="shared" ca="1" si="817"/>
        <v>-366</v>
      </c>
      <c r="R1715" s="23">
        <f t="shared" ca="1" si="818"/>
        <v>61140.299999999901</v>
      </c>
      <c r="S1715" s="19">
        <f t="shared" ca="1" si="819"/>
        <v>3.4566069953919497E-2</v>
      </c>
      <c r="T1715" s="17">
        <f t="shared" ca="1" si="815"/>
        <v>1829935.5400000019</v>
      </c>
      <c r="U1715" s="19">
        <f t="shared" ca="1" si="795"/>
        <v>1.8299355400000019</v>
      </c>
      <c r="V1715" s="21">
        <f t="shared" ca="1" si="796"/>
        <v>0.82993554000000191</v>
      </c>
      <c r="W1715" s="21">
        <f ca="1">MIN((T1715-MAX($T$3:T1715))/MAX($T$3:T1715),0)</f>
        <v>-3.4339403830383718E-2</v>
      </c>
      <c r="X1715" s="22">
        <f t="shared" ca="1" si="797"/>
        <v>5.3731045105077646E-2</v>
      </c>
      <c r="Y1715" s="20">
        <f t="shared" ca="1" si="806"/>
        <v>1820222.7864065359</v>
      </c>
      <c r="Z1715" s="21">
        <f t="shared" ca="1" si="807"/>
        <v>0.8202227864065359</v>
      </c>
      <c r="AA1715" s="6">
        <f ca="1">Z1715-MAX($Z$3:Z1715)</f>
        <v>-1.5173874698331535E-2</v>
      </c>
      <c r="AB1715" s="6">
        <f t="shared" ca="1" si="808"/>
        <v>5.3731045105077646E-2</v>
      </c>
      <c r="AC1715" s="11">
        <f t="shared" ca="1" si="809"/>
        <v>1820.2227864065333</v>
      </c>
      <c r="AD1715" s="6">
        <f t="shared" ca="1" si="810"/>
        <v>0.82022278640653323</v>
      </c>
      <c r="AE1715" s="6">
        <f ca="1">AD1715-MAX($AD$3:AD1715)</f>
        <v>-1.5173874698331979E-2</v>
      </c>
      <c r="AF1715" s="45"/>
      <c r="AG1715" s="12">
        <f t="shared" ca="1" si="798"/>
        <v>-333</v>
      </c>
      <c r="AH1715" s="12">
        <f t="shared" ca="1" si="816"/>
        <v>55527.75</v>
      </c>
      <c r="AI1715" s="39" cm="1">
        <f t="array" aca="1" ref="AI1715" ca="1">_xlfn.IFS(AND(P1714&gt;P1713,AG1715&gt;1),-(AG1715*G1714)*$BH$7, AND(P1714&lt;P1713,AG1715&lt;1),(AG1715*G1714)*$BH$7,P1714=P1713,0)</f>
        <v>0</v>
      </c>
      <c r="AJ1715" s="6">
        <f t="shared" ca="1" si="799"/>
        <v>3.4447902895231683E-2</v>
      </c>
      <c r="AK1715" s="17">
        <f t="shared" ca="1" si="800"/>
        <v>1667461.8688599963</v>
      </c>
      <c r="AL1715" s="4">
        <f t="shared" ca="1" si="793"/>
        <v>1.6674618688599963</v>
      </c>
      <c r="AM1715" s="36">
        <f t="shared" ca="1" si="794"/>
        <v>0.66746186885999625</v>
      </c>
      <c r="AN1715" s="37">
        <f ca="1">MIN((AK1715-MAX($AK$3:AK1715))/MAX($AK$3:AK1715),0)</f>
        <v>-5.1035490041094471E-2</v>
      </c>
      <c r="AO1715" s="43"/>
      <c r="AP1715" s="38">
        <f t="shared" ca="1" si="801"/>
        <v>-357</v>
      </c>
      <c r="AQ1715" s="38">
        <f t="shared" ca="1" si="811"/>
        <v>59529.75</v>
      </c>
      <c r="AR1715" s="38" cm="1">
        <f t="array" aca="1" ref="AR1715" ca="1">_xlfn.IFS(AND(P1714&gt;P1713,AP1715&gt;1),-(AP1715*G1714)*$BJ$7, AND(P1714&lt;P1713,AP1715&lt;1),(AP1715*G1714)*$BJ$7,P1714=P1713,0)</f>
        <v>0</v>
      </c>
      <c r="AS1715" s="41">
        <f t="shared" ca="1" si="812"/>
        <v>3.4448234083836939E-2</v>
      </c>
      <c r="AT1715" s="40">
        <f t="shared" ca="1" si="813"/>
        <v>1787622.6866400025</v>
      </c>
      <c r="AU1715" s="37">
        <f t="shared" ca="1" si="802"/>
        <v>1.7876226866400025</v>
      </c>
      <c r="AV1715" s="37">
        <f t="shared" ca="1" si="803"/>
        <v>0.78762268664000246</v>
      </c>
      <c r="AW1715" s="37">
        <f ca="1">MIN((AT1715-MAX($AT$3:AT1715))/MAX($AT$3:AT1715),0)</f>
        <v>-3.824573656043067E-2</v>
      </c>
      <c r="AY1715" s="6">
        <f t="shared" si="814"/>
        <v>-9.390557069808303E-2</v>
      </c>
      <c r="AZ1715" s="5">
        <f t="shared" si="804"/>
        <v>0.65379113824251578</v>
      </c>
      <c r="BA1715" s="6">
        <f>AZ1715-MAX($AZ$3:AZ1715)</f>
        <v>-0.78939247178609218</v>
      </c>
      <c r="BB1715" s="5"/>
      <c r="BC1715" s="5">
        <f t="shared" si="805"/>
        <v>0.65379113824251578</v>
      </c>
      <c r="BD1715" s="5"/>
    </row>
    <row r="1716" spans="1:56" x14ac:dyDescent="0.5">
      <c r="A1716" s="14">
        <v>1621400400000</v>
      </c>
      <c r="B1716" s="13" t="d">
        <v>2021-05-19T05:00:00.00000020954757600</v>
      </c>
      <c r="C1716" s="14" t="s">
        <v>10</v>
      </c>
      <c r="D1716" s="15">
        <v>2936.66</v>
      </c>
      <c r="E1716" s="15">
        <v>3032.68</v>
      </c>
      <c r="F1716" s="15">
        <v>2912.47</v>
      </c>
      <c r="G1716" s="15">
        <v>2932.14</v>
      </c>
      <c r="H1716" s="15">
        <v>485353.44500000001</v>
      </c>
      <c r="I1716" s="15">
        <v>1443567109.0510001</v>
      </c>
      <c r="J1716" s="15">
        <v>516575</v>
      </c>
      <c r="K1716" s="16">
        <v>1714</v>
      </c>
      <c r="L1716" s="14">
        <f ca="1">IF(K1716&gt;=$BF$5,AVERAGE(G1716:OFFSET(G1716,-$BF$5+1,,,)),0)</f>
        <v>2932.14</v>
      </c>
      <c r="M1716" s="14">
        <f ca="1">IF(K1716&gt;=$BF$6,AVERAGE(G1716:OFFSET(G1716,-$BF$6+1,,,)),0)</f>
        <v>3514.2958888888875</v>
      </c>
      <c r="N1716" s="14">
        <f t="shared" ca="1" si="790"/>
        <v>0</v>
      </c>
      <c r="O1716" s="14">
        <f t="shared" ca="1" si="791"/>
        <v>-1</v>
      </c>
      <c r="P1716" s="14">
        <f t="shared" ca="1" si="792"/>
        <v>-1</v>
      </c>
      <c r="Q1716" s="17">
        <f t="shared" ca="1" si="817"/>
        <v>-366</v>
      </c>
      <c r="R1716" s="23">
        <f t="shared" ca="1" si="818"/>
        <v>1654.3199999999933</v>
      </c>
      <c r="S1716" s="19">
        <f t="shared" ca="1" si="819"/>
        <v>9.0403184365717691E-4</v>
      </c>
      <c r="T1716" s="17">
        <f t="shared" ca="1" si="815"/>
        <v>1831589.860000002</v>
      </c>
      <c r="U1716" s="19">
        <f t="shared" ca="1" si="795"/>
        <v>1.831589860000002</v>
      </c>
      <c r="V1716" s="21">
        <f t="shared" ca="1" si="796"/>
        <v>0.83158986000000201</v>
      </c>
      <c r="W1716" s="21">
        <f ca="1">MIN((T1716-MAX($T$3:T1716))/MAX($T$3:T1716),0)</f>
        <v>-3.3466415901281368E-2</v>
      </c>
      <c r="X1716" s="22">
        <f t="shared" ca="1" si="797"/>
        <v>1.5425635158190509E-3</v>
      </c>
      <c r="Y1716" s="20">
        <f t="shared" ca="1" si="806"/>
        <v>1823030.5956675091</v>
      </c>
      <c r="Z1716" s="21">
        <f t="shared" ca="1" si="807"/>
        <v>0.82303059566750914</v>
      </c>
      <c r="AA1716" s="6">
        <f ca="1">Z1716-MAX($Z$3:Z1716)</f>
        <v>-1.2366065437358298E-2</v>
      </c>
      <c r="AB1716" s="6">
        <f t="shared" ca="1" si="808"/>
        <v>1.5425635158190509E-3</v>
      </c>
      <c r="AC1716" s="11">
        <f t="shared" ca="1" si="809"/>
        <v>1823.0305956675065</v>
      </c>
      <c r="AD1716" s="6">
        <f t="shared" ca="1" si="810"/>
        <v>0.82303059566750658</v>
      </c>
      <c r="AE1716" s="6">
        <f ca="1">AD1716-MAX($AD$3:AD1716)</f>
        <v>-1.2366065437358631E-2</v>
      </c>
      <c r="AF1716" s="45"/>
      <c r="AG1716" s="12">
        <f t="shared" ca="1" si="798"/>
        <v>-333</v>
      </c>
      <c r="AH1716" s="12">
        <f t="shared" ca="1" si="816"/>
        <v>1508.4900000000666</v>
      </c>
      <c r="AI1716" s="39" cm="1">
        <f t="array" aca="1" ref="AI1716" ca="1">_xlfn.IFS(AND(P1715&gt;P1714,AG1716&gt;1),-(AG1716*G1715)*$BH$7, AND(P1715&lt;P1714,AG1716&lt;1),(AG1716*G1715)*$BH$7,P1715=P1714,0)</f>
        <v>0</v>
      </c>
      <c r="AJ1716" s="6">
        <f t="shared" ca="1" si="799"/>
        <v>9.0466236630129667E-4</v>
      </c>
      <c r="AK1716" s="17">
        <f t="shared" ca="1" si="800"/>
        <v>1668970.3588599963</v>
      </c>
      <c r="AL1716" s="4">
        <f t="shared" ca="1" si="793"/>
        <v>1.6689703588599962</v>
      </c>
      <c r="AM1716" s="36">
        <f t="shared" ca="1" si="794"/>
        <v>0.66897035885999623</v>
      </c>
      <c r="AN1716" s="37">
        <f ca="1">MIN((AK1716-MAX($AK$3:AK1716))/MAX($AK$3:AK1716),0)</f>
        <v>-5.0176997561979138E-2</v>
      </c>
      <c r="AO1716" s="43"/>
      <c r="AP1716" s="38">
        <f t="shared" ca="1" si="801"/>
        <v>-357</v>
      </c>
      <c r="AQ1716" s="38">
        <f t="shared" ca="1" si="811"/>
        <v>1617.2100000000714</v>
      </c>
      <c r="AR1716" s="38" cm="1">
        <f t="array" aca="1" ref="AR1716" ca="1">_xlfn.IFS(AND(P1715&gt;P1714,AP1716&gt;1),-(AP1716*G1715)*$BJ$7, AND(P1715&lt;P1714,AP1716&lt;1),(AP1716*G1715)*$BJ$7,P1715=P1714,0)</f>
        <v>0</v>
      </c>
      <c r="AS1716" s="41">
        <f t="shared" ca="1" si="812"/>
        <v>9.0467077425592695E-4</v>
      </c>
      <c r="AT1716" s="40">
        <f t="shared" ca="1" si="813"/>
        <v>1789239.8966400025</v>
      </c>
      <c r="AU1716" s="37">
        <f t="shared" ca="1" si="802"/>
        <v>1.7892398966400025</v>
      </c>
      <c r="AV1716" s="37">
        <f t="shared" ca="1" si="803"/>
        <v>0.78923989664000249</v>
      </c>
      <c r="AW1716" s="37">
        <f ca="1">MIN((AT1716-MAX($AT$3:AT1716))/MAX($AT$3:AT1716),0)</f>
        <v>-3.7375665586280915E-2</v>
      </c>
      <c r="AY1716" s="6">
        <f t="shared" si="814"/>
        <v>-2.5510778726377525E-3</v>
      </c>
      <c r="AZ1716" s="5">
        <f t="shared" si="804"/>
        <v>0.65124006036987803</v>
      </c>
      <c r="BA1716" s="6">
        <f>AZ1716-MAX($AZ$3:AZ1716)</f>
        <v>-0.79194354965872993</v>
      </c>
      <c r="BB1716" s="5"/>
      <c r="BC1716" s="5">
        <f t="shared" si="805"/>
        <v>0.65124006036987803</v>
      </c>
      <c r="BD1716" s="5"/>
    </row>
    <row r="1717" spans="1:56" x14ac:dyDescent="0.5">
      <c r="A1717" s="14">
        <v>1621404000000</v>
      </c>
      <c r="B1717" s="13" t="d">
        <v>2021-05-19T06:00:00.000</v>
      </c>
      <c r="C1717" s="14" t="s">
        <v>10</v>
      </c>
      <c r="D1717" s="15">
        <v>2932.14</v>
      </c>
      <c r="E1717" s="15">
        <v>3018</v>
      </c>
      <c r="F1717" s="15">
        <v>2926.6</v>
      </c>
      <c r="G1717" s="15">
        <v>2947.67</v>
      </c>
      <c r="H1717" s="15">
        <v>243482.98499999999</v>
      </c>
      <c r="I1717" s="15">
        <v>723898449.92918003</v>
      </c>
      <c r="J1717" s="15">
        <v>287052</v>
      </c>
      <c r="K1717" s="16">
        <v>1715</v>
      </c>
      <c r="L1717" s="14">
        <f ca="1">IF(K1717&gt;=$BF$5,AVERAGE(G1717:OFFSET(G1717,-$BF$5+1,,,)),0)</f>
        <v>2947.67</v>
      </c>
      <c r="M1717" s="14">
        <f ca="1">IF(K1717&gt;=$BF$6,AVERAGE(G1717:OFFSET(G1717,-$BF$6+1,,,)),0)</f>
        <v>3503.4946666666651</v>
      </c>
      <c r="N1717" s="14">
        <f t="shared" ca="1" si="790"/>
        <v>0</v>
      </c>
      <c r="O1717" s="14">
        <f t="shared" ca="1" si="791"/>
        <v>-1</v>
      </c>
      <c r="P1717" s="14">
        <f t="shared" ca="1" si="792"/>
        <v>-1</v>
      </c>
      <c r="Q1717" s="17">
        <f t="shared" ca="1" si="817"/>
        <v>-366</v>
      </c>
      <c r="R1717" s="23">
        <f t="shared" ca="1" si="818"/>
        <v>-5683.9800000000732</v>
      </c>
      <c r="S1717" s="19">
        <f t="shared" ca="1" si="819"/>
        <v>-3.1033039241656793E-3</v>
      </c>
      <c r="T1717" s="17">
        <f t="shared" ca="1" si="815"/>
        <v>1825905.880000002</v>
      </c>
      <c r="U1717" s="19">
        <f t="shared" ca="1" si="795"/>
        <v>1.8259058800000021</v>
      </c>
      <c r="V1717" s="21">
        <f t="shared" ca="1" si="796"/>
        <v>0.82590588000000209</v>
      </c>
      <c r="W1717" s="21">
        <f ca="1">MIN((T1717-MAX($T$3:T1717))/MAX($T$3:T1717),0)</f>
        <v>-3.6465863365652794E-2</v>
      </c>
      <c r="X1717" s="22">
        <f t="shared" ca="1" si="797"/>
        <v>-5.2964728832867181E-3</v>
      </c>
      <c r="Y1717" s="20">
        <f t="shared" ca="1" si="806"/>
        <v>1813374.9635521541</v>
      </c>
      <c r="Z1717" s="21">
        <f t="shared" ca="1" si="807"/>
        <v>0.81337496355215411</v>
      </c>
      <c r="AA1717" s="6">
        <f ca="1">Z1717-MAX($Z$3:Z1717)</f>
        <v>-2.2021697552713326E-2</v>
      </c>
      <c r="AB1717" s="6">
        <f t="shared" ca="1" si="808"/>
        <v>-5.2964728832867181E-3</v>
      </c>
      <c r="AC1717" s="11">
        <f t="shared" ca="1" si="809"/>
        <v>1813.3749635521515</v>
      </c>
      <c r="AD1717" s="6">
        <f t="shared" ca="1" si="810"/>
        <v>0.81337496355215144</v>
      </c>
      <c r="AE1717" s="6">
        <f ca="1">AD1717-MAX($AD$3:AD1717)</f>
        <v>-2.202169755271377E-2</v>
      </c>
      <c r="AF1717" s="45"/>
      <c r="AG1717" s="12">
        <f t="shared" ca="1" si="798"/>
        <v>-333</v>
      </c>
      <c r="AH1717" s="12">
        <f t="shared" ca="1" si="816"/>
        <v>-5171.4900000000671</v>
      </c>
      <c r="AI1717" s="39" cm="1">
        <f t="array" aca="1" ref="AI1717" ca="1">_xlfn.IFS(AND(P1716&gt;P1715,AG1717&gt;1),-(AG1717*G1716)*$BH$7, AND(P1716&lt;P1715,AG1717&lt;1),(AG1717*G1716)*$BH$7,P1716=P1715,0)</f>
        <v>0</v>
      </c>
      <c r="AJ1717" s="6">
        <f t="shared" ca="1" si="799"/>
        <v>-3.0986110523451688E-3</v>
      </c>
      <c r="AK1717" s="17">
        <f t="shared" ca="1" si="800"/>
        <v>1663798.8688599963</v>
      </c>
      <c r="AL1717" s="4">
        <f t="shared" ca="1" si="793"/>
        <v>1.6637988688599963</v>
      </c>
      <c r="AM1717" s="36">
        <f t="shared" ca="1" si="794"/>
        <v>0.66379886885999628</v>
      </c>
      <c r="AN1717" s="37">
        <f ca="1">MIN((AK1717-MAX($AK$3:AK1717))/MAX($AK$3:AK1717),0)</f>
        <v>-5.3120129615105219E-2</v>
      </c>
      <c r="AO1717" s="43"/>
      <c r="AP1717" s="38">
        <f t="shared" ca="1" si="801"/>
        <v>-357</v>
      </c>
      <c r="AQ1717" s="38">
        <f t="shared" ca="1" si="811"/>
        <v>-5544.2100000000719</v>
      </c>
      <c r="AR1717" s="38" cm="1">
        <f t="array" aca="1" ref="AR1717" ca="1">_xlfn.IFS(AND(P1716&gt;P1715,AP1717&gt;1),-(AP1717*G1716)*$BJ$7, AND(P1716&lt;P1715,AP1717&lt;1),(AP1717*G1716)*$BJ$7,P1716=P1715,0)</f>
        <v>0</v>
      </c>
      <c r="AS1717" s="41">
        <f t="shared" ca="1" si="812"/>
        <v>-3.0986398248840159E-3</v>
      </c>
      <c r="AT1717" s="40">
        <f t="shared" ca="1" si="813"/>
        <v>1783695.6866400025</v>
      </c>
      <c r="AU1717" s="37">
        <f t="shared" ca="1" si="802"/>
        <v>1.7836956866400024</v>
      </c>
      <c r="AV1717" s="37">
        <f t="shared" ca="1" si="803"/>
        <v>0.78369568664000244</v>
      </c>
      <c r="AW1717" s="37">
        <f ca="1">MIN((AT1717-MAX($AT$3:AT1717))/MAX($AT$3:AT1717),0)</f>
        <v>-4.0358491685297669E-2</v>
      </c>
      <c r="AY1717" s="6">
        <f t="shared" si="814"/>
        <v>8.7457482035456779E-3</v>
      </c>
      <c r="AZ1717" s="5">
        <f t="shared" si="804"/>
        <v>0.6599858085734237</v>
      </c>
      <c r="BA1717" s="6">
        <f>AZ1717-MAX($AZ$3:AZ1717)</f>
        <v>-0.78319780145518425</v>
      </c>
      <c r="BB1717" s="5"/>
      <c r="BC1717" s="5">
        <f t="shared" si="805"/>
        <v>0.6599858085734237</v>
      </c>
      <c r="BD1717" s="5"/>
    </row>
    <row r="1718" spans="1:56" x14ac:dyDescent="0.5">
      <c r="A1718" s="14">
        <v>1621407600000</v>
      </c>
      <c r="B1718" s="13" t="d">
        <v>2021-05-19T06:59:59.99999979045242400</v>
      </c>
      <c r="C1718" s="14" t="s">
        <v>10</v>
      </c>
      <c r="D1718" s="15">
        <v>2947.67</v>
      </c>
      <c r="E1718" s="15">
        <v>3014.9</v>
      </c>
      <c r="F1718" s="15">
        <v>2856.64</v>
      </c>
      <c r="G1718" s="15">
        <v>2985.31</v>
      </c>
      <c r="H1718" s="15">
        <v>378853.77</v>
      </c>
      <c r="I1718" s="15">
        <v>1115566137.3992701</v>
      </c>
      <c r="J1718" s="15">
        <v>411482</v>
      </c>
      <c r="K1718" s="16">
        <v>1716</v>
      </c>
      <c r="L1718" s="14">
        <f ca="1">IF(K1718&gt;=$BF$5,AVERAGE(G1718:OFFSET(G1718,-$BF$5+1,,,)),0)</f>
        <v>2985.31</v>
      </c>
      <c r="M1718" s="14">
        <f ca="1">IF(K1718&gt;=$BF$6,AVERAGE(G1718:OFFSET(G1718,-$BF$6+1,,,)),0)</f>
        <v>3493.4065555555544</v>
      </c>
      <c r="N1718" s="14">
        <f t="shared" ca="1" si="790"/>
        <v>0</v>
      </c>
      <c r="O1718" s="14">
        <f t="shared" ca="1" si="791"/>
        <v>-1</v>
      </c>
      <c r="P1718" s="14">
        <f t="shared" ca="1" si="792"/>
        <v>-1</v>
      </c>
      <c r="Q1718" s="17">
        <f t="shared" ca="1" si="817"/>
        <v>-366</v>
      </c>
      <c r="R1718" s="23">
        <f t="shared" ca="1" si="818"/>
        <v>-13776.239999999954</v>
      </c>
      <c r="S1718" s="19">
        <f t="shared" ca="1" si="819"/>
        <v>-7.5448795860167447E-3</v>
      </c>
      <c r="T1718" s="17">
        <f t="shared" ca="1" si="815"/>
        <v>1812129.640000002</v>
      </c>
      <c r="U1718" s="19">
        <f t="shared" ca="1" si="795"/>
        <v>1.812129640000002</v>
      </c>
      <c r="V1718" s="21">
        <f t="shared" ca="1" si="796"/>
        <v>0.81212964000000198</v>
      </c>
      <c r="W1718" s="21">
        <f ca="1">MIN((T1718-MAX($T$3:T1718))/MAX($T$3:T1718),0)</f>
        <v>-4.3735612403575569E-2</v>
      </c>
      <c r="X1718" s="22">
        <f t="shared" ca="1" si="797"/>
        <v>-1.2769407701676228E-2</v>
      </c>
      <c r="Y1718" s="20">
        <f t="shared" ca="1" si="806"/>
        <v>1790219.2393265443</v>
      </c>
      <c r="Z1718" s="21">
        <f t="shared" ca="1" si="807"/>
        <v>0.79021923932654436</v>
      </c>
      <c r="AA1718" s="6">
        <f ca="1">Z1718-MAX($Z$3:Z1718)</f>
        <v>-4.5177421778323068E-2</v>
      </c>
      <c r="AB1718" s="6">
        <f t="shared" ca="1" si="808"/>
        <v>-1.2769407701676228E-2</v>
      </c>
      <c r="AC1718" s="11">
        <f t="shared" ca="1" si="809"/>
        <v>1790.2192393265418</v>
      </c>
      <c r="AD1718" s="6">
        <f t="shared" ca="1" si="810"/>
        <v>0.79021923932654181</v>
      </c>
      <c r="AE1718" s="6">
        <f ca="1">AD1718-MAX($AD$3:AD1718)</f>
        <v>-4.5177421778323401E-2</v>
      </c>
      <c r="AF1718" s="45"/>
      <c r="AG1718" s="12">
        <f t="shared" ca="1" si="798"/>
        <v>-333</v>
      </c>
      <c r="AH1718" s="12">
        <f t="shared" ca="1" si="816"/>
        <v>-12534.119999999957</v>
      </c>
      <c r="AI1718" s="39" cm="1">
        <f t="array" aca="1" ref="AI1718" ca="1">_xlfn.IFS(AND(P1717&gt;P1716,AG1718&gt;1),-(AG1718*G1717)*$BH$7, AND(P1717&lt;P1716,AG1718&lt;1),(AG1718*G1717)*$BH$7,P1717=P1716,0)</f>
        <v>0</v>
      </c>
      <c r="AJ1718" s="6">
        <f t="shared" ca="1" si="799"/>
        <v>-7.5334346203685667E-3</v>
      </c>
      <c r="AK1718" s="17">
        <f t="shared" ca="1" si="800"/>
        <v>1651264.7488599964</v>
      </c>
      <c r="AL1718" s="4">
        <f t="shared" ca="1" si="793"/>
        <v>1.6512647488599965</v>
      </c>
      <c r="AM1718" s="36">
        <f t="shared" ca="1" si="794"/>
        <v>0.65126474885999652</v>
      </c>
      <c r="AN1718" s="37">
        <f ca="1">MIN((AK1718-MAX($AK$3:AK1718))/MAX($AK$3:AK1718),0)</f>
        <v>-6.0253387211992838E-2</v>
      </c>
      <c r="AO1718" s="43"/>
      <c r="AP1718" s="38">
        <f t="shared" ca="1" si="801"/>
        <v>-357</v>
      </c>
      <c r="AQ1718" s="38">
        <f t="shared" ca="1" si="811"/>
        <v>-13437.479999999954</v>
      </c>
      <c r="AR1718" s="38" cm="1">
        <f t="array" aca="1" ref="AR1718" ca="1">_xlfn.IFS(AND(P1717&gt;P1716,AP1718&gt;1),-(AP1718*G1717)*$BJ$7, AND(P1717&lt;P1716,AP1718&lt;1),(AP1718*G1717)*$BJ$7,P1717=P1716,0)</f>
        <v>0</v>
      </c>
      <c r="AS1718" s="41">
        <f t="shared" ca="1" si="812"/>
        <v>-7.5335047904457912E-3</v>
      </c>
      <c r="AT1718" s="40">
        <f t="shared" ca="1" si="813"/>
        <v>1770258.2066400026</v>
      </c>
      <c r="AU1718" s="37">
        <f t="shared" ca="1" si="802"/>
        <v>1.7702582066400026</v>
      </c>
      <c r="AV1718" s="37">
        <f t="shared" ca="1" si="803"/>
        <v>0.77025820664000255</v>
      </c>
      <c r="AW1718" s="37">
        <f ca="1">MIN((AT1718-MAX($AT$3:AT1718))/MAX($AT$3:AT1718),0)</f>
        <v>-4.7587955585297124E-2</v>
      </c>
      <c r="AY1718" s="6">
        <f t="shared" si="814"/>
        <v>2.1197035568670697E-2</v>
      </c>
      <c r="AZ1718" s="5">
        <f t="shared" si="804"/>
        <v>0.6811828441420944</v>
      </c>
      <c r="BA1718" s="6">
        <f>AZ1718-MAX($AZ$3:AZ1718)</f>
        <v>-0.76200076588651355</v>
      </c>
      <c r="BB1718" s="5"/>
      <c r="BC1718" s="5">
        <f t="shared" si="805"/>
        <v>0.6811828441420944</v>
      </c>
      <c r="BD1718" s="5"/>
    </row>
    <row r="1719" spans="1:56" x14ac:dyDescent="0.5">
      <c r="A1719" s="14">
        <v>1621411200000</v>
      </c>
      <c r="B1719" s="13" t="d">
        <v>2021-05-19T08:00:00.00000020954757600</v>
      </c>
      <c r="C1719" s="14" t="s">
        <v>10</v>
      </c>
      <c r="D1719" s="15">
        <v>2985.29</v>
      </c>
      <c r="E1719" s="15">
        <v>3000</v>
      </c>
      <c r="F1719" s="15">
        <v>2920</v>
      </c>
      <c r="G1719" s="15">
        <v>2980.68</v>
      </c>
      <c r="H1719" s="15">
        <v>246838.467</v>
      </c>
      <c r="I1719" s="15">
        <v>731219746.84452999</v>
      </c>
      <c r="J1719" s="15">
        <v>273528</v>
      </c>
      <c r="K1719" s="16">
        <v>1717</v>
      </c>
      <c r="L1719" s="14">
        <f ca="1">IF(K1719&gt;=$BF$5,AVERAGE(G1719:OFFSET(G1719,-$BF$5+1,,,)),0)</f>
        <v>2980.68</v>
      </c>
      <c r="M1719" s="14">
        <f ca="1">IF(K1719&gt;=$BF$6,AVERAGE(G1719:OFFSET(G1719,-$BF$6+1,,,)),0)</f>
        <v>3483.1404444444433</v>
      </c>
      <c r="N1719" s="14">
        <f t="shared" ca="1" si="790"/>
        <v>0</v>
      </c>
      <c r="O1719" s="14">
        <f t="shared" ca="1" si="791"/>
        <v>-1</v>
      </c>
      <c r="P1719" s="14">
        <f t="shared" ca="1" si="792"/>
        <v>-1</v>
      </c>
      <c r="Q1719" s="17">
        <f t="shared" ca="1" si="817"/>
        <v>-366</v>
      </c>
      <c r="R1719" s="23">
        <f t="shared" ca="1" si="818"/>
        <v>1687.2600000000466</v>
      </c>
      <c r="S1719" s="19">
        <f t="shared" ca="1" si="819"/>
        <v>9.3109232516060201E-4</v>
      </c>
      <c r="T1719" s="17">
        <f t="shared" ca="1" si="815"/>
        <v>1813816.900000002</v>
      </c>
      <c r="U1719" s="19">
        <f t="shared" ca="1" si="795"/>
        <v>1.813816900000002</v>
      </c>
      <c r="V1719" s="21">
        <f t="shared" ca="1" si="796"/>
        <v>0.81381690000000195</v>
      </c>
      <c r="W1719" s="21">
        <f ca="1">MIN((T1719-MAX($T$3:T1719))/MAX($T$3:T1719),0)</f>
        <v>-4.2845241971460155E-2</v>
      </c>
      <c r="X1719" s="22">
        <f t="shared" ca="1" si="797"/>
        <v>1.5509277093501694E-3</v>
      </c>
      <c r="Y1719" s="20">
        <f t="shared" ca="1" si="806"/>
        <v>1792995.7399506276</v>
      </c>
      <c r="Z1719" s="21">
        <f t="shared" ca="1" si="807"/>
        <v>0.79299573995062755</v>
      </c>
      <c r="AA1719" s="6">
        <f ca="1">Z1719-MAX($Z$3:Z1719)</f>
        <v>-4.2400921154239879E-2</v>
      </c>
      <c r="AB1719" s="6">
        <f t="shared" ca="1" si="808"/>
        <v>1.5509277093501694E-3</v>
      </c>
      <c r="AC1719" s="11">
        <f t="shared" ca="1" si="809"/>
        <v>1792.9957399506252</v>
      </c>
      <c r="AD1719" s="6">
        <f t="shared" ca="1" si="810"/>
        <v>0.79299573995062522</v>
      </c>
      <c r="AE1719" s="6">
        <f ca="1">AD1719-MAX($AD$3:AD1719)</f>
        <v>-4.240092115423999E-2</v>
      </c>
      <c r="AF1719" s="45"/>
      <c r="AG1719" s="12">
        <f t="shared" ca="1" si="798"/>
        <v>-333</v>
      </c>
      <c r="AH1719" s="12">
        <f t="shared" ca="1" si="816"/>
        <v>1541.7900000000363</v>
      </c>
      <c r="AI1719" s="39" cm="1">
        <f t="array" aca="1" ref="AI1719" ca="1">_xlfn.IFS(AND(P1718&gt;P1717,AG1719&gt;1),-(AG1719*G1718)*$BH$7, AND(P1718&lt;P1717,AG1719&lt;1),(AG1719*G1718)*$BH$7,P1718=P1717,0)</f>
        <v>0</v>
      </c>
      <c r="AJ1719" s="6">
        <f t="shared" ca="1" si="799"/>
        <v>9.3370248536127267E-4</v>
      </c>
      <c r="AK1719" s="17">
        <f t="shared" ca="1" si="800"/>
        <v>1652806.5388599965</v>
      </c>
      <c r="AL1719" s="4">
        <f t="shared" ca="1" si="793"/>
        <v>1.6528065388599964</v>
      </c>
      <c r="AM1719" s="36">
        <f t="shared" ca="1" si="794"/>
        <v>0.6528065388599964</v>
      </c>
      <c r="AN1719" s="37">
        <f ca="1">MIN((AK1719-MAX($AK$3:AK1719))/MAX($AK$3:AK1719),0)</f>
        <v>-5.9375943464022841E-2</v>
      </c>
      <c r="AO1719" s="43"/>
      <c r="AP1719" s="38">
        <f t="shared" ca="1" si="801"/>
        <v>-357</v>
      </c>
      <c r="AQ1719" s="38">
        <f t="shared" ca="1" si="811"/>
        <v>1652.910000000039</v>
      </c>
      <c r="AR1719" s="38" cm="1">
        <f t="array" aca="1" ref="AR1719" ca="1">_xlfn.IFS(AND(P1718&gt;P1717,AP1719&gt;1),-(AP1719*G1718)*$BJ$7, AND(P1718&lt;P1717,AP1719&lt;1),(AP1719*G1718)*$BJ$7,P1718=P1717,0)</f>
        <v>0</v>
      </c>
      <c r="AS1719" s="41">
        <f t="shared" ca="1" si="812"/>
        <v>9.3371124833665164E-4</v>
      </c>
      <c r="AT1719" s="40">
        <f t="shared" ca="1" si="813"/>
        <v>1771911.1166400027</v>
      </c>
      <c r="AU1719" s="37">
        <f t="shared" ca="1" si="802"/>
        <v>1.7719111166400028</v>
      </c>
      <c r="AV1719" s="37">
        <f t="shared" ca="1" si="803"/>
        <v>0.77191111664000278</v>
      </c>
      <c r="AW1719" s="37">
        <f ca="1">MIN((AT1719-MAX($AT$3:AT1719))/MAX($AT$3:AT1719),0)</f>
        <v>-4.6698677746375747E-2</v>
      </c>
      <c r="AY1719" s="6">
        <f t="shared" si="814"/>
        <v>-2.6073930574640469E-3</v>
      </c>
      <c r="AZ1719" s="5">
        <f t="shared" si="804"/>
        <v>0.67857545108463035</v>
      </c>
      <c r="BA1719" s="6">
        <f>AZ1719-MAX($AZ$3:AZ1719)</f>
        <v>-0.7646081589439776</v>
      </c>
      <c r="BB1719" s="5"/>
      <c r="BC1719" s="5">
        <f t="shared" si="805"/>
        <v>0.67857545108463035</v>
      </c>
      <c r="BD1719" s="5"/>
    </row>
    <row r="1720" spans="1:56" x14ac:dyDescent="0.5">
      <c r="A1720" s="14">
        <v>1621414800000</v>
      </c>
      <c r="B1720" s="13" t="d">
        <v>2021-05-19T09:00:00.000</v>
      </c>
      <c r="C1720" s="14" t="s">
        <v>10</v>
      </c>
      <c r="D1720" s="15">
        <v>2980.41</v>
      </c>
      <c r="E1720" s="15">
        <v>3009.37</v>
      </c>
      <c r="F1720" s="15">
        <v>2934</v>
      </c>
      <c r="G1720" s="15">
        <v>2975.46</v>
      </c>
      <c r="H1720" s="15">
        <v>185305.60699999999</v>
      </c>
      <c r="I1720" s="15">
        <v>550687905.27416003</v>
      </c>
      <c r="J1720" s="15">
        <v>210556</v>
      </c>
      <c r="K1720" s="16">
        <v>1718</v>
      </c>
      <c r="L1720" s="14">
        <f ca="1">IF(K1720&gt;=$BF$5,AVERAGE(G1720:OFFSET(G1720,-$BF$5+1,,,)),0)</f>
        <v>2975.46</v>
      </c>
      <c r="M1720" s="14">
        <f ca="1">IF(K1720&gt;=$BF$6,AVERAGE(G1720:OFFSET(G1720,-$BF$6+1,,,)),0)</f>
        <v>3473.1141111111106</v>
      </c>
      <c r="N1720" s="14">
        <f t="shared" ca="1" si="790"/>
        <v>0</v>
      </c>
      <c r="O1720" s="14">
        <f t="shared" ca="1" si="791"/>
        <v>-1</v>
      </c>
      <c r="P1720" s="14">
        <f t="shared" ca="1" si="792"/>
        <v>-1</v>
      </c>
      <c r="Q1720" s="17">
        <f t="shared" ca="1" si="817"/>
        <v>-366</v>
      </c>
      <c r="R1720" s="23">
        <f t="shared" ca="1" si="818"/>
        <v>1811.6999999999334</v>
      </c>
      <c r="S1720" s="19">
        <f t="shared" ca="1" si="819"/>
        <v>9.9883290314470622E-4</v>
      </c>
      <c r="T1720" s="17">
        <f t="shared" ca="1" si="815"/>
        <v>1815628.600000002</v>
      </c>
      <c r="U1720" s="19">
        <f t="shared" ca="1" si="795"/>
        <v>1.8156286000000019</v>
      </c>
      <c r="V1720" s="21">
        <f t="shared" ca="1" si="796"/>
        <v>0.81562860000000192</v>
      </c>
      <c r="W1720" s="21">
        <f ca="1">MIN((T1720-MAX($T$3:T1720))/MAX($T$3:T1720),0)</f>
        <v>-4.1889204305739731E-2</v>
      </c>
      <c r="X1720" s="22">
        <f t="shared" ca="1" si="797"/>
        <v>1.7512782318127584E-3</v>
      </c>
      <c r="Y1720" s="20">
        <f t="shared" ca="1" si="806"/>
        <v>1796135.7743597361</v>
      </c>
      <c r="Z1720" s="21">
        <f t="shared" ca="1" si="807"/>
        <v>0.79613577435973615</v>
      </c>
      <c r="AA1720" s="6">
        <f ca="1">Z1720-MAX($Z$3:Z1720)</f>
        <v>-3.9260886745131285E-2</v>
      </c>
      <c r="AB1720" s="6">
        <f t="shared" ca="1" si="808"/>
        <v>1.7512782318127584E-3</v>
      </c>
      <c r="AC1720" s="11">
        <f t="shared" ca="1" si="809"/>
        <v>1796.1357743597337</v>
      </c>
      <c r="AD1720" s="6">
        <f t="shared" ca="1" si="810"/>
        <v>0.79613577435973371</v>
      </c>
      <c r="AE1720" s="6">
        <f ca="1">AD1720-MAX($AD$3:AD1720)</f>
        <v>-3.9260886745131507E-2</v>
      </c>
      <c r="AF1720" s="45"/>
      <c r="AG1720" s="12">
        <f t="shared" ca="1" si="798"/>
        <v>-333</v>
      </c>
      <c r="AH1720" s="12">
        <f t="shared" ca="1" si="816"/>
        <v>1738.2599999999334</v>
      </c>
      <c r="AI1720" s="39" cm="1">
        <f t="array" aca="1" ref="AI1720" ca="1">_xlfn.IFS(AND(P1719&gt;P1718,AG1720&gt;1),-(AG1720*G1719)*$BH$7, AND(P1719&lt;P1718,AG1720&lt;1),(AG1720*G1719)*$BH$7,P1719=P1718,0)</f>
        <v>0</v>
      </c>
      <c r="AJ1720" s="6">
        <f t="shared" ca="1" si="799"/>
        <v>1.0517020347698271E-3</v>
      </c>
      <c r="AK1720" s="17">
        <f t="shared" ca="1" si="800"/>
        <v>1654544.7988599965</v>
      </c>
      <c r="AL1720" s="4">
        <f t="shared" ca="1" si="793"/>
        <v>1.6545447988599964</v>
      </c>
      <c r="AM1720" s="36">
        <f t="shared" ca="1" si="794"/>
        <v>0.65454479885999639</v>
      </c>
      <c r="AN1720" s="37">
        <f ca="1">MIN((AK1720-MAX($AK$3:AK1720))/MAX($AK$3:AK1720),0)</f>
        <v>-5.8386687229810462E-2</v>
      </c>
      <c r="AO1720" s="43"/>
      <c r="AP1720" s="38">
        <f t="shared" ca="1" si="801"/>
        <v>-357</v>
      </c>
      <c r="AQ1720" s="38">
        <f t="shared" ca="1" si="811"/>
        <v>1863.5399999999286</v>
      </c>
      <c r="AR1720" s="38" cm="1">
        <f t="array" aca="1" ref="AR1720" ca="1">_xlfn.IFS(AND(P1719&gt;P1718,AP1720&gt;1),-(AP1720*G1719)*$BJ$7, AND(P1719&lt;P1718,AP1720&lt;1),(AP1720*G1719)*$BJ$7,P1719=P1718,0)</f>
        <v>0</v>
      </c>
      <c r="AS1720" s="41">
        <f t="shared" ca="1" si="812"/>
        <v>1.0517118959858876E-3</v>
      </c>
      <c r="AT1720" s="40">
        <f t="shared" ca="1" si="813"/>
        <v>1773774.6566400027</v>
      </c>
      <c r="AU1720" s="37">
        <f t="shared" ca="1" si="802"/>
        <v>1.7737746566400028</v>
      </c>
      <c r="AV1720" s="37">
        <f t="shared" ca="1" si="803"/>
        <v>0.77377465664000278</v>
      </c>
      <c r="AW1720" s="37">
        <f ca="1">MIN((AT1720-MAX($AT$3:AT1720))/MAX($AT$3:AT1720),0)</f>
        <v>-4.569607940530248E-2</v>
      </c>
      <c r="AY1720" s="6">
        <f t="shared" si="814"/>
        <v>-2.9396526479399387E-3</v>
      </c>
      <c r="AZ1720" s="5">
        <f t="shared" si="804"/>
        <v>0.67563579843669042</v>
      </c>
      <c r="BA1720" s="6">
        <f>AZ1720-MAX($AZ$3:AZ1720)</f>
        <v>-0.76754781159191754</v>
      </c>
      <c r="BB1720" s="5"/>
      <c r="BC1720" s="5">
        <f t="shared" si="805"/>
        <v>0.67563579843669042</v>
      </c>
      <c r="BD1720" s="5"/>
    </row>
    <row r="1721" spans="1:56" x14ac:dyDescent="0.5">
      <c r="A1721" s="14">
        <v>1621418400000</v>
      </c>
      <c r="B1721" s="13" t="d">
        <v>2021-05-19T09:59:59.99999979045242400</v>
      </c>
      <c r="C1721" s="14" t="s">
        <v>10</v>
      </c>
      <c r="D1721" s="15">
        <v>2975.45</v>
      </c>
      <c r="E1721" s="15">
        <v>2986.69</v>
      </c>
      <c r="F1721" s="15">
        <v>2822</v>
      </c>
      <c r="G1721" s="15">
        <v>2861.98</v>
      </c>
      <c r="H1721" s="15">
        <v>393376.451</v>
      </c>
      <c r="I1721" s="15">
        <v>1134470700.6904099</v>
      </c>
      <c r="J1721" s="15">
        <v>414411</v>
      </c>
      <c r="K1721" s="16">
        <v>1719</v>
      </c>
      <c r="L1721" s="14">
        <f ca="1">IF(K1721&gt;=$BF$5,AVERAGE(G1721:OFFSET(G1721,-$BF$5+1,,,)),0)</f>
        <v>2861.98</v>
      </c>
      <c r="M1721" s="14">
        <f ca="1">IF(K1721&gt;=$BF$6,AVERAGE(G1721:OFFSET(G1721,-$BF$6+1,,,)),0)</f>
        <v>3462.9612222222222</v>
      </c>
      <c r="N1721" s="14">
        <f t="shared" ca="1" si="790"/>
        <v>0</v>
      </c>
      <c r="O1721" s="14">
        <f t="shared" ca="1" si="791"/>
        <v>-1</v>
      </c>
      <c r="P1721" s="14">
        <f t="shared" ca="1" si="792"/>
        <v>-1</v>
      </c>
      <c r="Q1721" s="17">
        <f t="shared" ca="1" si="817"/>
        <v>-366</v>
      </c>
      <c r="R1721" s="23">
        <f t="shared" ca="1" si="818"/>
        <v>41530.019999999924</v>
      </c>
      <c r="S1721" s="19">
        <f t="shared" ca="1" si="819"/>
        <v>2.2873631754864336E-2</v>
      </c>
      <c r="T1721" s="17">
        <f t="shared" ca="1" si="815"/>
        <v>1857158.620000002</v>
      </c>
      <c r="U1721" s="19">
        <f t="shared" ca="1" si="795"/>
        <v>1.8571586200000019</v>
      </c>
      <c r="V1721" s="21">
        <f t="shared" ca="1" si="796"/>
        <v>0.85715862000000187</v>
      </c>
      <c r="W1721" s="21">
        <f ca="1">MIN((T1721-MAX($T$3:T1721))/MAX($T$3:T1721),0)</f>
        <v>-1.997373078466911E-2</v>
      </c>
      <c r="X1721" s="22">
        <f t="shared" ca="1" si="797"/>
        <v>3.8138640747985231E-2</v>
      </c>
      <c r="Y1721" s="20">
        <f t="shared" ca="1" si="806"/>
        <v>1864637.9513926464</v>
      </c>
      <c r="Z1721" s="21">
        <f t="shared" ca="1" si="807"/>
        <v>0.86463795139264643</v>
      </c>
      <c r="AA1721" s="6">
        <f ca="1">Z1721-MAX($Z$3:Z1721)</f>
        <v>0</v>
      </c>
      <c r="AB1721" s="6">
        <f t="shared" ca="1" si="808"/>
        <v>3.8138640747985231E-2</v>
      </c>
      <c r="AC1721" s="11">
        <f t="shared" ca="1" si="809"/>
        <v>1864.6379513926438</v>
      </c>
      <c r="AD1721" s="6">
        <f t="shared" ca="1" si="810"/>
        <v>0.86463795139264377</v>
      </c>
      <c r="AE1721" s="6">
        <f ca="1">AD1721-MAX($AD$3:AD1721)</f>
        <v>0</v>
      </c>
      <c r="AF1721" s="45"/>
      <c r="AG1721" s="12">
        <f t="shared" ca="1" si="798"/>
        <v>-333</v>
      </c>
      <c r="AH1721" s="12">
        <f t="shared" ca="1" si="816"/>
        <v>37788.840000000004</v>
      </c>
      <c r="AI1721" s="39" cm="1">
        <f t="array" aca="1" ref="AI1721" ca="1">_xlfn.IFS(AND(P1720&gt;P1719,AG1721&gt;1),-(AG1721*G1720)*$BH$7, AND(P1720&lt;P1719,AG1721&lt;1),(AG1721*G1720)*$BH$7,P1720=P1719,0)</f>
        <v>0</v>
      </c>
      <c r="AJ1721" s="6">
        <f t="shared" ca="1" si="799"/>
        <v>2.2839417842319545E-2</v>
      </c>
      <c r="AK1721" s="17">
        <f t="shared" ca="1" si="800"/>
        <v>1692333.6388599966</v>
      </c>
      <c r="AL1721" s="4">
        <f t="shared" ca="1" si="793"/>
        <v>1.6923336388599965</v>
      </c>
      <c r="AM1721" s="36">
        <f t="shared" ca="1" si="794"/>
        <v>0.69233363885999655</v>
      </c>
      <c r="AN1721" s="37">
        <f ca="1">MIN((AK1721-MAX($AK$3:AK1721))/MAX($AK$3:AK1721),0)</f>
        <v>-3.6880787333561336E-2</v>
      </c>
      <c r="AO1721" s="43"/>
      <c r="AP1721" s="38">
        <f t="shared" ca="1" si="801"/>
        <v>-357</v>
      </c>
      <c r="AQ1721" s="38">
        <f t="shared" ca="1" si="811"/>
        <v>40512.360000000008</v>
      </c>
      <c r="AR1721" s="38" cm="1">
        <f t="array" aca="1" ref="AR1721" ca="1">_xlfn.IFS(AND(P1720&gt;P1719,AP1721&gt;1),-(AP1721*G1720)*$BJ$7, AND(P1720&lt;P1719,AP1721&lt;1),(AP1721*G1720)*$BJ$7,P1720=P1719,0)</f>
        <v>0</v>
      </c>
      <c r="AS1721" s="41">
        <f t="shared" ca="1" si="812"/>
        <v>2.2839631769652809E-2</v>
      </c>
      <c r="AT1721" s="40">
        <f t="shared" ca="1" si="813"/>
        <v>1814287.0166400028</v>
      </c>
      <c r="AU1721" s="37">
        <f t="shared" ca="1" si="802"/>
        <v>1.8142870166400029</v>
      </c>
      <c r="AV1721" s="37">
        <f t="shared" ca="1" si="803"/>
        <v>0.81428701664000291</v>
      </c>
      <c r="AW1721" s="37">
        <f ca="1">MIN((AT1721-MAX($AT$3:AT1721))/MAX($AT$3:AT1721),0)</f>
        <v>-2.3900129262583541E-2</v>
      </c>
      <c r="AY1721" s="6">
        <f t="shared" si="814"/>
        <v>-6.3906471741040249E-2</v>
      </c>
      <c r="AZ1721" s="5">
        <f t="shared" si="804"/>
        <v>0.61172932669565017</v>
      </c>
      <c r="BA1721" s="6">
        <f>AZ1721-MAX($AZ$3:AZ1721)</f>
        <v>-0.83145428333295779</v>
      </c>
      <c r="BB1721" s="5"/>
      <c r="BC1721" s="5">
        <f t="shared" si="805"/>
        <v>0.61172932669565017</v>
      </c>
      <c r="BD1721" s="5"/>
    </row>
    <row r="1722" spans="1:56" x14ac:dyDescent="0.5">
      <c r="A1722" s="14">
        <v>1621422000000</v>
      </c>
      <c r="B1722" s="13" t="d">
        <v>2021-05-19T11:00:00.00000020954757600</v>
      </c>
      <c r="C1722" s="14" t="s">
        <v>10</v>
      </c>
      <c r="D1722" s="15">
        <v>2861.88</v>
      </c>
      <c r="E1722" s="15">
        <v>2871.74</v>
      </c>
      <c r="F1722" s="15">
        <v>2432</v>
      </c>
      <c r="G1722" s="15">
        <v>2723.82</v>
      </c>
      <c r="H1722" s="15">
        <v>1222665.449</v>
      </c>
      <c r="I1722" s="15">
        <v>3281144727.6543298</v>
      </c>
      <c r="J1722" s="15">
        <v>1065151</v>
      </c>
      <c r="K1722" s="16">
        <v>1720</v>
      </c>
      <c r="L1722" s="14">
        <f ca="1">IF(K1722&gt;=$BF$5,AVERAGE(G1722:OFFSET(G1722,-$BF$5+1,,,)),0)</f>
        <v>2723.82</v>
      </c>
      <c r="M1722" s="14">
        <f ca="1">IF(K1722&gt;=$BF$6,AVERAGE(G1722:OFFSET(G1722,-$BF$6+1,,,)),0)</f>
        <v>3451.5628888888887</v>
      </c>
      <c r="N1722" s="14">
        <f t="shared" ca="1" si="790"/>
        <v>0</v>
      </c>
      <c r="O1722" s="14">
        <f t="shared" ca="1" si="791"/>
        <v>-1</v>
      </c>
      <c r="P1722" s="14">
        <f t="shared" ca="1" si="792"/>
        <v>-1</v>
      </c>
      <c r="Q1722" s="17">
        <f t="shared" ca="1" si="817"/>
        <v>-366</v>
      </c>
      <c r="R1722" s="23">
        <f t="shared" ca="1" si="818"/>
        <v>50529.959999999977</v>
      </c>
      <c r="S1722" s="19">
        <f t="shared" ca="1" si="819"/>
        <v>2.7208209065093171E-2</v>
      </c>
      <c r="T1722" s="17">
        <f t="shared" ca="1" si="815"/>
        <v>1907688.5800000019</v>
      </c>
      <c r="U1722" s="19">
        <f t="shared" ca="1" si="795"/>
        <v>1.9076885800000019</v>
      </c>
      <c r="V1722" s="21">
        <f t="shared" ca="1" si="796"/>
        <v>0.90768858000000185</v>
      </c>
      <c r="W1722" s="21">
        <f ca="1">MIN((T1722-MAX($T$3:T1722))/MAX($T$3:T1722),0)</f>
        <v>0</v>
      </c>
      <c r="X1722" s="22">
        <f t="shared" ca="1" si="797"/>
        <v>4.8274271658082846E-2</v>
      </c>
      <c r="Y1722" s="20">
        <f t="shared" ca="1" si="806"/>
        <v>1954651.990402146</v>
      </c>
      <c r="Z1722" s="21">
        <f t="shared" ca="1" si="807"/>
        <v>0.95465199040214599</v>
      </c>
      <c r="AA1722" s="6">
        <f ca="1">Z1722-MAX($Z$3:Z1722)</f>
        <v>0</v>
      </c>
      <c r="AB1722" s="6">
        <f t="shared" ca="1" si="808"/>
        <v>4.8274271658082846E-2</v>
      </c>
      <c r="AC1722" s="11">
        <f t="shared" ca="1" si="809"/>
        <v>1954.6519904021434</v>
      </c>
      <c r="AD1722" s="6">
        <f t="shared" ca="1" si="810"/>
        <v>0.95465199040214344</v>
      </c>
      <c r="AE1722" s="6">
        <f ca="1">AD1722-MAX($AD$3:AD1722)</f>
        <v>0</v>
      </c>
      <c r="AF1722" s="45"/>
      <c r="AG1722" s="12">
        <f t="shared" ca="1" si="798"/>
        <v>-333</v>
      </c>
      <c r="AH1722" s="12">
        <f t="shared" ca="1" si="816"/>
        <v>46007.279999999955</v>
      </c>
      <c r="AI1722" s="39" cm="1">
        <f t="array" aca="1" ref="AI1722" ca="1">_xlfn.IFS(AND(P1721&gt;P1720,AG1722&gt;1),-(AG1722*G1721)*$BH$7, AND(P1721&lt;P1720,AG1722&lt;1),(AG1722*G1721)*$BH$7,P1721=P1720,0)</f>
        <v>0</v>
      </c>
      <c r="AJ1722" s="6">
        <f t="shared" ca="1" si="799"/>
        <v>2.7185703187340617E-2</v>
      </c>
      <c r="AK1722" s="17">
        <f t="shared" ca="1" si="800"/>
        <v>1738340.9188599966</v>
      </c>
      <c r="AL1722" s="4">
        <f t="shared" ca="1" si="793"/>
        <v>1.7383409188599965</v>
      </c>
      <c r="AM1722" s="36">
        <f t="shared" ca="1" si="794"/>
        <v>0.73834091885999653</v>
      </c>
      <c r="AN1722" s="37">
        <f ca="1">MIN((AK1722-MAX($AK$3:AK1722))/MAX($AK$3:AK1722),0)</f>
        <v>-1.0697714283986307E-2</v>
      </c>
      <c r="AO1722" s="43"/>
      <c r="AP1722" s="38">
        <f t="shared" ca="1" si="801"/>
        <v>-357</v>
      </c>
      <c r="AQ1722" s="38">
        <f t="shared" ca="1" si="811"/>
        <v>49323.119999999952</v>
      </c>
      <c r="AR1722" s="38" cm="1">
        <f t="array" aca="1" ref="AR1722" ca="1">_xlfn.IFS(AND(P1721&gt;P1720,AP1722&gt;1),-(AP1722*G1721)*$BJ$7, AND(P1721&lt;P1720,AP1722&lt;1),(AP1722*G1721)*$BJ$7,P1721=P1720,0)</f>
        <v>0</v>
      </c>
      <c r="AS1722" s="41">
        <f t="shared" ca="1" si="812"/>
        <v>2.718595213856773E-2</v>
      </c>
      <c r="AT1722" s="40">
        <f t="shared" ca="1" si="813"/>
        <v>1863610.1366400027</v>
      </c>
      <c r="AU1722" s="37">
        <f t="shared" ca="1" si="802"/>
        <v>1.8636101366400026</v>
      </c>
      <c r="AV1722" s="37">
        <f t="shared" ca="1" si="803"/>
        <v>0.86361013664000263</v>
      </c>
      <c r="AW1722" s="37">
        <f ca="1">MIN((AT1722-MAX($AT$3:AT1722))/MAX($AT$3:AT1722),0)</f>
        <v>0</v>
      </c>
      <c r="AY1722" s="6">
        <f t="shared" si="814"/>
        <v>-7.7805059356204742E-2</v>
      </c>
      <c r="AZ1722" s="5">
        <f t="shared" si="804"/>
        <v>0.53392426733944542</v>
      </c>
      <c r="BA1722" s="6">
        <f>AZ1722-MAX($AZ$3:AZ1722)</f>
        <v>-0.90925934268916253</v>
      </c>
      <c r="BB1722" s="5"/>
      <c r="BC1722" s="5">
        <f t="shared" si="805"/>
        <v>0.53392426733944542</v>
      </c>
      <c r="BD1722" s="5"/>
    </row>
    <row r="1723" spans="1:56" x14ac:dyDescent="0.5">
      <c r="A1723" s="14">
        <v>1621425600000</v>
      </c>
      <c r="B1723" s="13" t="d">
        <v>2021-05-19T12:00:00.000</v>
      </c>
      <c r="C1723" s="14" t="s">
        <v>10</v>
      </c>
      <c r="D1723" s="15">
        <v>2724.63</v>
      </c>
      <c r="E1723" s="15">
        <v>2774.4</v>
      </c>
      <c r="F1723" s="15">
        <v>1960</v>
      </c>
      <c r="G1723" s="15">
        <v>2333.8200000000002</v>
      </c>
      <c r="H1723" s="15">
        <v>1279723.578</v>
      </c>
      <c r="I1723" s="15">
        <v>3147537427.25209</v>
      </c>
      <c r="J1723" s="15">
        <v>1360625</v>
      </c>
      <c r="K1723" s="16">
        <v>1721</v>
      </c>
      <c r="L1723" s="14">
        <f ca="1">IF(K1723&gt;=$BF$5,AVERAGE(G1723:OFFSET(G1723,-$BF$5+1,,,)),0)</f>
        <v>2333.8200000000002</v>
      </c>
      <c r="M1723" s="14">
        <f ca="1">IF(K1723&gt;=$BF$6,AVERAGE(G1723:OFFSET(G1723,-$BF$6+1,,,)),0)</f>
        <v>3435.7787777777767</v>
      </c>
      <c r="N1723" s="14">
        <f t="shared" ca="1" si="790"/>
        <v>0</v>
      </c>
      <c r="O1723" s="14">
        <f t="shared" ca="1" si="791"/>
        <v>-1</v>
      </c>
      <c r="P1723" s="14">
        <f t="shared" ca="1" si="792"/>
        <v>-1</v>
      </c>
      <c r="Q1723" s="17">
        <f t="shared" ca="1" si="817"/>
        <v>-366</v>
      </c>
      <c r="R1723" s="23">
        <f t="shared" ca="1" si="818"/>
        <v>143036.46</v>
      </c>
      <c r="S1723" s="19">
        <f t="shared" ca="1" si="819"/>
        <v>7.4978936027388629E-2</v>
      </c>
      <c r="T1723" s="17">
        <f t="shared" ca="1" si="815"/>
        <v>2050725.0400000019</v>
      </c>
      <c r="U1723" s="19">
        <f t="shared" ca="1" si="795"/>
        <v>2.0507250400000019</v>
      </c>
      <c r="V1723" s="21">
        <f t="shared" ca="1" si="796"/>
        <v>1.0507250400000019</v>
      </c>
      <c r="W1723" s="21">
        <f ca="1">MIN((T1723-MAX($T$3:T1723))/MAX($T$3:T1723),0)</f>
        <v>0</v>
      </c>
      <c r="X1723" s="22">
        <f t="shared" ca="1" si="797"/>
        <v>0.14318126748463555</v>
      </c>
      <c r="Y1723" s="20">
        <f t="shared" ca="1" si="806"/>
        <v>2234521.5398792909</v>
      </c>
      <c r="Z1723" s="21">
        <f t="shared" ca="1" si="807"/>
        <v>1.2345215398792908</v>
      </c>
      <c r="AA1723" s="6">
        <f ca="1">Z1723-MAX($Z$3:Z1723)</f>
        <v>0</v>
      </c>
      <c r="AB1723" s="6">
        <f t="shared" ca="1" si="808"/>
        <v>0.14318126748463555</v>
      </c>
      <c r="AC1723" s="11">
        <f t="shared" ca="1" si="809"/>
        <v>2234.521539879288</v>
      </c>
      <c r="AD1723" s="6">
        <f t="shared" ca="1" si="810"/>
        <v>1.2345215398792879</v>
      </c>
      <c r="AE1723" s="6">
        <f ca="1">AD1723-MAX($AD$3:AD1723)</f>
        <v>0</v>
      </c>
      <c r="AF1723" s="45"/>
      <c r="AG1723" s="12">
        <f t="shared" ca="1" si="798"/>
        <v>-333</v>
      </c>
      <c r="AH1723" s="12">
        <f t="shared" ca="1" si="816"/>
        <v>129870</v>
      </c>
      <c r="AI1723" s="39" cm="1">
        <f t="array" aca="1" ref="AI1723" ca="1">_xlfn.IFS(AND(P1722&gt;P1721,AG1723&gt;1),-(AG1723*G1722)*$BH$7, AND(P1722&lt;P1721,AG1723&lt;1),(AG1723*G1722)*$BH$7,P1722=P1721,0)</f>
        <v>0</v>
      </c>
      <c r="AJ1723" s="6">
        <f t="shared" ca="1" si="799"/>
        <v>7.470916584369923E-2</v>
      </c>
      <c r="AK1723" s="17">
        <f t="shared" ca="1" si="800"/>
        <v>1868210.9188599966</v>
      </c>
      <c r="AL1723" s="4">
        <f t="shared" ca="1" si="793"/>
        <v>1.8682109188599967</v>
      </c>
      <c r="AM1723" s="36">
        <f t="shared" ca="1" si="794"/>
        <v>0.86821091885999668</v>
      </c>
      <c r="AN1723" s="37">
        <f ca="1">MIN((AK1723-MAX($AK$3:AK1723))/MAX($AK$3:AK1723),0)</f>
        <v>0</v>
      </c>
      <c r="AO1723" s="43"/>
      <c r="AP1723" s="38">
        <f t="shared" ca="1" si="801"/>
        <v>-357</v>
      </c>
      <c r="AQ1723" s="38">
        <f t="shared" ca="1" si="811"/>
        <v>139230</v>
      </c>
      <c r="AR1723" s="38" cm="1">
        <f t="array" aca="1" ref="AR1723" ca="1">_xlfn.IFS(AND(P1722&gt;P1721,AP1723&gt;1),-(AP1723*G1722)*$BJ$7, AND(P1722&lt;P1721,AP1723&lt;1),(AP1723*G1722)*$BJ$7,P1722=P1721,0)</f>
        <v>0</v>
      </c>
      <c r="AS1723" s="41">
        <f t="shared" ca="1" si="812"/>
        <v>7.4709831880945252E-2</v>
      </c>
      <c r="AT1723" s="40">
        <f t="shared" ca="1" si="813"/>
        <v>2002840.1366400027</v>
      </c>
      <c r="AU1723" s="37">
        <f t="shared" ca="1" si="802"/>
        <v>2.0028401366400028</v>
      </c>
      <c r="AV1723" s="37">
        <f t="shared" ca="1" si="803"/>
        <v>1.0028401366400028</v>
      </c>
      <c r="AW1723" s="37">
        <f ca="1">MIN((AT1723-MAX($AT$3:AT1723))/MAX($AT$3:AT1723),0)</f>
        <v>0</v>
      </c>
      <c r="AY1723" s="6">
        <f t="shared" si="814"/>
        <v>-0.21962922082310271</v>
      </c>
      <c r="AZ1723" s="5">
        <f t="shared" si="804"/>
        <v>0.31429504651634271</v>
      </c>
      <c r="BA1723" s="6">
        <f>AZ1723-MAX($AZ$3:AZ1723)</f>
        <v>-1.1288885635122652</v>
      </c>
      <c r="BB1723" s="5"/>
      <c r="BC1723" s="5">
        <f t="shared" si="805"/>
        <v>0.31429504651634271</v>
      </c>
      <c r="BD1723" s="5"/>
    </row>
    <row r="1724" spans="1:56" x14ac:dyDescent="0.5">
      <c r="A1724" s="14">
        <v>1621429200000</v>
      </c>
      <c r="B1724" s="13" t="d">
        <v>2021-05-19T12:59:59.99999979045242400</v>
      </c>
      <c r="C1724" s="14" t="s">
        <v>10</v>
      </c>
      <c r="D1724" s="15">
        <v>2332.92</v>
      </c>
      <c r="E1724" s="15">
        <v>2618</v>
      </c>
      <c r="F1724" s="15">
        <v>1400.73</v>
      </c>
      <c r="G1724" s="15">
        <v>2485.17</v>
      </c>
      <c r="H1724" s="15">
        <v>496256.39199999999</v>
      </c>
      <c r="I1724" s="15">
        <v>1025739739.22206</v>
      </c>
      <c r="J1724" s="15">
        <v>2435575</v>
      </c>
      <c r="K1724" s="16">
        <v>1722</v>
      </c>
      <c r="L1724" s="14">
        <f ca="1">IF(K1724&gt;=$BF$5,AVERAGE(G1724:OFFSET(G1724,-$BF$5+1,,,)),0)</f>
        <v>2485.17</v>
      </c>
      <c r="M1724" s="14">
        <f ca="1">IF(K1724&gt;=$BF$6,AVERAGE(G1724:OFFSET(G1724,-$BF$6+1,,,)),0)</f>
        <v>3421.6279999999988</v>
      </c>
      <c r="N1724" s="14">
        <f t="shared" ca="1" si="790"/>
        <v>0</v>
      </c>
      <c r="O1724" s="14">
        <f t="shared" ca="1" si="791"/>
        <v>-1</v>
      </c>
      <c r="P1724" s="14">
        <f t="shared" ca="1" si="792"/>
        <v>-1</v>
      </c>
      <c r="Q1724" s="17">
        <f t="shared" ca="1" si="817"/>
        <v>-366</v>
      </c>
      <c r="R1724" s="23">
        <f t="shared" ca="1" si="818"/>
        <v>-55723.5</v>
      </c>
      <c r="S1724" s="19">
        <f t="shared" ca="1" si="819"/>
        <v>-2.7172584775187584E-2</v>
      </c>
      <c r="T1724" s="17">
        <f t="shared" ca="1" si="815"/>
        <v>1995001.5400000019</v>
      </c>
      <c r="U1724" s="19">
        <f t="shared" ca="1" si="795"/>
        <v>1.9950015400000018</v>
      </c>
      <c r="V1724" s="21">
        <f t="shared" ca="1" si="796"/>
        <v>0.99500154000000185</v>
      </c>
      <c r="W1724" s="21">
        <f ca="1">MIN((T1724-MAX($T$3:T1724))/MAX($T$3:T1724),0)</f>
        <v>-2.7172584775187584E-2</v>
      </c>
      <c r="X1724" s="22">
        <f t="shared" ca="1" si="797"/>
        <v>-6.4850759698691363E-2</v>
      </c>
      <c r="Y1724" s="20">
        <f t="shared" ca="1" si="806"/>
        <v>2089611.1204550292</v>
      </c>
      <c r="Z1724" s="21">
        <f t="shared" ca="1" si="807"/>
        <v>1.0896111204550292</v>
      </c>
      <c r="AA1724" s="6">
        <f ca="1">Z1724-MAX($Z$3:Z1724)</f>
        <v>-0.14491041942426164</v>
      </c>
      <c r="AB1724" s="6">
        <f t="shared" ca="1" si="808"/>
        <v>-6.4850759698691363E-2</v>
      </c>
      <c r="AC1724" s="11">
        <f t="shared" ca="1" si="809"/>
        <v>2089.6111204550266</v>
      </c>
      <c r="AD1724" s="6">
        <f t="shared" ca="1" si="810"/>
        <v>1.0896111204550265</v>
      </c>
      <c r="AE1724" s="6">
        <f ca="1">AD1724-MAX($AD$3:AD1724)</f>
        <v>-0.14491041942426142</v>
      </c>
      <c r="AF1724" s="45"/>
      <c r="AG1724" s="12">
        <f t="shared" ca="1" si="798"/>
        <v>-333</v>
      </c>
      <c r="AH1724" s="12">
        <f t="shared" ca="1" si="816"/>
        <v>-50399.549999999967</v>
      </c>
      <c r="AI1724" s="39" cm="1">
        <f t="array" aca="1" ref="AI1724" ca="1">_xlfn.IFS(AND(P1723&gt;P1722,AG1724&gt;1),-(AG1724*G1723)*$BH$7, AND(P1723&lt;P1722,AG1724&lt;1),(AG1724*G1723)*$BH$7,P1723=P1722,0)</f>
        <v>0</v>
      </c>
      <c r="AJ1724" s="6">
        <f t="shared" ca="1" si="799"/>
        <v>-2.6977441086124442E-2</v>
      </c>
      <c r="AK1724" s="17">
        <f t="shared" ca="1" si="800"/>
        <v>1817811.3688599966</v>
      </c>
      <c r="AL1724" s="4">
        <f t="shared" ca="1" si="793"/>
        <v>1.8178113688599966</v>
      </c>
      <c r="AM1724" s="36">
        <f t="shared" ca="1" si="794"/>
        <v>0.81781136885999661</v>
      </c>
      <c r="AN1724" s="37">
        <f ca="1">MIN((AK1724-MAX($AK$3:AK1724))/MAX($AK$3:AK1724),0)</f>
        <v>-2.6977441086124484E-2</v>
      </c>
      <c r="AO1724" s="43"/>
      <c r="AP1724" s="38">
        <f t="shared" ca="1" si="801"/>
        <v>-357</v>
      </c>
      <c r="AQ1724" s="38">
        <f t="shared" ca="1" si="811"/>
        <v>-54031.949999999968</v>
      </c>
      <c r="AR1724" s="38" cm="1">
        <f t="array" aca="1" ref="AR1724" ca="1">_xlfn.IFS(AND(P1723&gt;P1722,AP1724&gt;1),-(AP1724*G1723)*$BJ$7, AND(P1723&lt;P1722,AP1724&lt;1),(AP1724*G1723)*$BJ$7,P1723=P1722,0)</f>
        <v>0</v>
      </c>
      <c r="AS1724" s="41">
        <f t="shared" ca="1" si="812"/>
        <v>-2.6977664872766555E-2</v>
      </c>
      <c r="AT1724" s="40">
        <f t="shared" ca="1" si="813"/>
        <v>1948808.1866400028</v>
      </c>
      <c r="AU1724" s="37">
        <f t="shared" ca="1" si="802"/>
        <v>1.9488081866400027</v>
      </c>
      <c r="AV1724" s="37">
        <f t="shared" ca="1" si="803"/>
        <v>0.94880818664000266</v>
      </c>
      <c r="AW1724" s="37">
        <f ca="1">MIN((AT1724-MAX($AT$3:AT1724))/MAX($AT$3:AT1724),0)</f>
        <v>-2.6977664872766548E-2</v>
      </c>
      <c r="AY1724" s="6">
        <f t="shared" si="814"/>
        <v>8.5233032234811767E-2</v>
      </c>
      <c r="AZ1724" s="5">
        <f t="shared" si="804"/>
        <v>0.39952807875115448</v>
      </c>
      <c r="BA1724" s="6">
        <f>AZ1724-MAX($AZ$3:AZ1724)</f>
        <v>-1.0436555312774534</v>
      </c>
      <c r="BB1724" s="5"/>
      <c r="BC1724" s="5">
        <f t="shared" si="805"/>
        <v>0.39952807875115448</v>
      </c>
      <c r="BD1724" s="5"/>
    </row>
    <row r="1725" spans="1:56" x14ac:dyDescent="0.5">
      <c r="A1725" s="14">
        <v>1621432800000</v>
      </c>
      <c r="B1725" s="13" t="d">
        <v>2021-05-19T14:00:00.00000020954757600</v>
      </c>
      <c r="C1725" s="14" t="s">
        <v>10</v>
      </c>
      <c r="D1725" s="15">
        <v>2485.7399999999998</v>
      </c>
      <c r="E1725" s="15">
        <v>2625.25</v>
      </c>
      <c r="F1725" s="15">
        <v>2286.2399999999998</v>
      </c>
      <c r="G1725" s="15">
        <v>2614.63</v>
      </c>
      <c r="H1725" s="15">
        <v>362287.56800000003</v>
      </c>
      <c r="I1725" s="15">
        <v>884781784.51908004</v>
      </c>
      <c r="J1725" s="15">
        <v>348610</v>
      </c>
      <c r="K1725" s="16">
        <v>1723</v>
      </c>
      <c r="L1725" s="14">
        <f ca="1">IF(K1725&gt;=$BF$5,AVERAGE(G1725:OFFSET(G1725,-$BF$5+1,,,)),0)</f>
        <v>2614.63</v>
      </c>
      <c r="M1725" s="14">
        <f ca="1">IF(K1725&gt;=$BF$6,AVERAGE(G1725:OFFSET(G1725,-$BF$6+1,,,)),0)</f>
        <v>3408.5281111111103</v>
      </c>
      <c r="N1725" s="14">
        <f t="shared" ca="1" si="790"/>
        <v>0</v>
      </c>
      <c r="O1725" s="14">
        <f t="shared" ca="1" si="791"/>
        <v>-1</v>
      </c>
      <c r="P1725" s="14">
        <f t="shared" ca="1" si="792"/>
        <v>-1</v>
      </c>
      <c r="Q1725" s="17">
        <f t="shared" ca="1" si="817"/>
        <v>-366</v>
      </c>
      <c r="R1725" s="23">
        <f t="shared" ca="1" si="818"/>
        <v>-47173.740000000122</v>
      </c>
      <c r="S1725" s="19">
        <f t="shared" ca="1" si="819"/>
        <v>-2.3645966709379119E-2</v>
      </c>
      <c r="T1725" s="17">
        <f t="shared" ca="1" si="815"/>
        <v>1947827.8000000017</v>
      </c>
      <c r="U1725" s="19">
        <f t="shared" ca="1" si="795"/>
        <v>1.9478278000000018</v>
      </c>
      <c r="V1725" s="21">
        <f t="shared" ca="1" si="796"/>
        <v>0.94782780000000177</v>
      </c>
      <c r="W1725" s="21">
        <f ca="1">MIN((T1725-MAX($T$3:T1725))/MAX($T$3:T1725),0)</f>
        <v>-5.0176029449564882E-2</v>
      </c>
      <c r="X1725" s="22">
        <f t="shared" ca="1" si="797"/>
        <v>-5.2093015769544948E-2</v>
      </c>
      <c r="Y1725" s="20">
        <f t="shared" ca="1" si="806"/>
        <v>1980756.9754049489</v>
      </c>
      <c r="Z1725" s="21">
        <f t="shared" ca="1" si="807"/>
        <v>0.98075697540494888</v>
      </c>
      <c r="AA1725" s="6">
        <f ca="1">Z1725-MAX($Z$3:Z1725)</f>
        <v>-0.25376456447434192</v>
      </c>
      <c r="AB1725" s="6">
        <f t="shared" ca="1" si="808"/>
        <v>-5.2093015769544948E-2</v>
      </c>
      <c r="AC1725" s="11">
        <f t="shared" ca="1" si="809"/>
        <v>1980.7569754049464</v>
      </c>
      <c r="AD1725" s="6">
        <f t="shared" ca="1" si="810"/>
        <v>0.98075697540494644</v>
      </c>
      <c r="AE1725" s="6">
        <f ca="1">AD1725-MAX($AD$3:AD1725)</f>
        <v>-0.25376456447434148</v>
      </c>
      <c r="AF1725" s="45"/>
      <c r="AG1725" s="12">
        <f t="shared" ca="1" si="798"/>
        <v>-333</v>
      </c>
      <c r="AH1725" s="12">
        <f t="shared" ca="1" si="816"/>
        <v>-43110.180000000015</v>
      </c>
      <c r="AI1725" s="39" cm="1">
        <f t="array" aca="1" ref="AI1725" ca="1">_xlfn.IFS(AND(P1724&gt;P1723,AG1725&gt;1),-(AG1725*G1724)*$BH$7, AND(P1724&lt;P1723,AG1725&lt;1),(AG1725*G1724)*$BH$7,P1724=P1723,0)</f>
        <v>0</v>
      </c>
      <c r="AJ1725" s="6">
        <f t="shared" ca="1" si="799"/>
        <v>-2.3715430950921872E-2</v>
      </c>
      <c r="AK1725" s="17">
        <f t="shared" ca="1" si="800"/>
        <v>1774701.1888599966</v>
      </c>
      <c r="AL1725" s="4">
        <f t="shared" ca="1" si="793"/>
        <v>1.7747011888599966</v>
      </c>
      <c r="AM1725" s="36">
        <f t="shared" ca="1" si="794"/>
        <v>0.77470118885999661</v>
      </c>
      <c r="AN1725" s="37">
        <f ca="1">MIN((AK1725-MAX($AK$3:AK1725))/MAX($AK$3:AK1725),0)</f>
        <v>-5.0053090395735765E-2</v>
      </c>
      <c r="AO1725" s="43"/>
      <c r="AP1725" s="38">
        <f t="shared" ca="1" si="801"/>
        <v>-357</v>
      </c>
      <c r="AQ1725" s="38">
        <f t="shared" ca="1" si="811"/>
        <v>-46217.220000000016</v>
      </c>
      <c r="AR1725" s="38" cm="1">
        <f t="array" aca="1" ref="AR1725" ca="1">_xlfn.IFS(AND(P1724&gt;P1723,AP1725&gt;1),-(AP1725*G1724)*$BJ$7, AND(P1724&lt;P1723,AP1725&lt;1),(AP1725*G1724)*$BJ$7,P1724=P1723,0)</f>
        <v>0</v>
      </c>
      <c r="AS1725" s="41">
        <f t="shared" ca="1" si="812"/>
        <v>-2.3715633132516997E-2</v>
      </c>
      <c r="AT1725" s="40">
        <f t="shared" ca="1" si="813"/>
        <v>1902590.9666400028</v>
      </c>
      <c r="AU1725" s="37">
        <f t="shared" ca="1" si="802"/>
        <v>1.9025909666400027</v>
      </c>
      <c r="AV1725" s="37">
        <f t="shared" ca="1" si="803"/>
        <v>0.90259096664000271</v>
      </c>
      <c r="AW1725" s="37">
        <f ca="1">MIN((AT1725-MAX($AT$3:AT1725))/MAX($AT$3:AT1725),0)</f>
        <v>-5.0053505602388998E-2</v>
      </c>
      <c r="AY1725" s="6">
        <f t="shared" si="814"/>
        <v>7.2905638276304863E-2</v>
      </c>
      <c r="AZ1725" s="5">
        <f t="shared" si="804"/>
        <v>0.47243371702745934</v>
      </c>
      <c r="BA1725" s="6">
        <f>AZ1725-MAX($AZ$3:AZ1725)</f>
        <v>-0.97074989300114867</v>
      </c>
      <c r="BB1725" s="5"/>
      <c r="BC1725" s="5">
        <f t="shared" si="805"/>
        <v>0.47243371702745934</v>
      </c>
      <c r="BD1725" s="5"/>
    </row>
    <row r="1726" spans="1:56" x14ac:dyDescent="0.5">
      <c r="A1726" s="14">
        <v>1621436400000</v>
      </c>
      <c r="B1726" s="13" t="d">
        <v>2021-05-19T15:00:00.000</v>
      </c>
      <c r="C1726" s="14" t="s">
        <v>10</v>
      </c>
      <c r="D1726" s="15">
        <v>2614.75</v>
      </c>
      <c r="E1726" s="15">
        <v>2780</v>
      </c>
      <c r="F1726" s="15">
        <v>2518.46</v>
      </c>
      <c r="G1726" s="15">
        <v>2750.7</v>
      </c>
      <c r="H1726" s="15">
        <v>543082.08400000003</v>
      </c>
      <c r="I1726" s="15">
        <v>1449300660.1753199</v>
      </c>
      <c r="J1726" s="15">
        <v>674604</v>
      </c>
      <c r="K1726" s="16">
        <v>1724</v>
      </c>
      <c r="L1726" s="14">
        <f ca="1">IF(K1726&gt;=$BF$5,AVERAGE(G1726:OFFSET(G1726,-$BF$5+1,,,)),0)</f>
        <v>2750.7</v>
      </c>
      <c r="M1726" s="14">
        <f ca="1">IF(K1726&gt;=$BF$6,AVERAGE(G1726:OFFSET(G1726,-$BF$6+1,,,)),0)</f>
        <v>3396.7598888888883</v>
      </c>
      <c r="N1726" s="14">
        <f t="shared" ca="1" si="790"/>
        <v>0</v>
      </c>
      <c r="O1726" s="14">
        <f t="shared" ca="1" si="791"/>
        <v>-1</v>
      </c>
      <c r="P1726" s="14">
        <f t="shared" ca="1" si="792"/>
        <v>-1</v>
      </c>
      <c r="Q1726" s="17">
        <f t="shared" ca="1" si="817"/>
        <v>-366</v>
      </c>
      <c r="R1726" s="23">
        <f t="shared" ca="1" si="818"/>
        <v>-49757.699999999932</v>
      </c>
      <c r="S1726" s="19">
        <f t="shared" ca="1" si="819"/>
        <v>-2.5545225301743763E-2</v>
      </c>
      <c r="T1726" s="17">
        <f t="shared" ca="1" si="815"/>
        <v>1898070.1000000017</v>
      </c>
      <c r="U1726" s="19">
        <f t="shared" ca="1" si="795"/>
        <v>1.8980701000000018</v>
      </c>
      <c r="V1726" s="21">
        <f t="shared" ca="1" si="796"/>
        <v>0.89807010000000176</v>
      </c>
      <c r="W1726" s="21">
        <f ca="1">MIN((T1726-MAX($T$3:T1726))/MAX($T$3:T1726),0)</f>
        <v>-7.4439496774272598E-2</v>
      </c>
      <c r="X1726" s="22">
        <f t="shared" ca="1" si="797"/>
        <v>-5.2041780290136508E-2</v>
      </c>
      <c r="Y1726" s="20">
        <f t="shared" ca="1" si="806"/>
        <v>1877674.8560827693</v>
      </c>
      <c r="Z1726" s="21">
        <f t="shared" ca="1" si="807"/>
        <v>0.87767485608276929</v>
      </c>
      <c r="AA1726" s="6">
        <f ca="1">Z1726-MAX($Z$3:Z1726)</f>
        <v>-0.35684668379652151</v>
      </c>
      <c r="AB1726" s="6">
        <f t="shared" ca="1" si="808"/>
        <v>-5.2041780290136508E-2</v>
      </c>
      <c r="AC1726" s="11">
        <f t="shared" ca="1" si="809"/>
        <v>1877.6748560827668</v>
      </c>
      <c r="AD1726" s="6">
        <f t="shared" ca="1" si="810"/>
        <v>0.87767485608276685</v>
      </c>
      <c r="AE1726" s="6">
        <f ca="1">AD1726-MAX($AD$3:AD1726)</f>
        <v>-0.35684668379652107</v>
      </c>
      <c r="AF1726" s="45"/>
      <c r="AG1726" s="12">
        <f t="shared" ca="1" si="798"/>
        <v>-333</v>
      </c>
      <c r="AH1726" s="12">
        <f t="shared" ca="1" si="816"/>
        <v>-45311.309999999903</v>
      </c>
      <c r="AI1726" s="39" cm="1">
        <f t="array" aca="1" ref="AI1726" ca="1">_xlfn.IFS(AND(P1725&gt;P1724,AG1726&gt;1),-(AG1726*G1725)*$BH$7, AND(P1725&lt;P1724,AG1726&lt;1),(AG1726*G1725)*$BH$7,P1725=P1724,0)</f>
        <v>0</v>
      </c>
      <c r="AJ1726" s="6">
        <f t="shared" ca="1" si="799"/>
        <v>-2.5531796724104432E-2</v>
      </c>
      <c r="AK1726" s="17">
        <f t="shared" ca="1" si="800"/>
        <v>1729389.8788599968</v>
      </c>
      <c r="AL1726" s="4">
        <f t="shared" ca="1" si="793"/>
        <v>1.7293898788599968</v>
      </c>
      <c r="AM1726" s="36">
        <f t="shared" ca="1" si="794"/>
        <v>0.72938987885999684</v>
      </c>
      <c r="AN1726" s="37">
        <f ca="1">MIN((AK1726-MAX($AK$3:AK1726))/MAX($AK$3:AK1726),0)</f>
        <v>-7.4306941790443004E-2</v>
      </c>
      <c r="AO1726" s="43"/>
      <c r="AP1726" s="38">
        <f t="shared" ca="1" si="801"/>
        <v>-357</v>
      </c>
      <c r="AQ1726" s="38">
        <f t="shared" ca="1" si="811"/>
        <v>-48576.989999999896</v>
      </c>
      <c r="AR1726" s="38" cm="1">
        <f t="array" aca="1" ref="AR1726" ca="1">_xlfn.IFS(AND(P1725&gt;P1724,AP1726&gt;1),-(AP1726*G1725)*$BJ$7, AND(P1725&lt;P1724,AP1726&lt;1),(AP1726*G1725)*$BJ$7,P1725=P1724,0)</f>
        <v>0</v>
      </c>
      <c r="AS1726" s="41">
        <f t="shared" ca="1" si="812"/>
        <v>-2.5532019678295548E-2</v>
      </c>
      <c r="AT1726" s="40">
        <f t="shared" ca="1" si="813"/>
        <v>1854013.9766400028</v>
      </c>
      <c r="AU1726" s="37">
        <f t="shared" ca="1" si="802"/>
        <v>1.8540139766400028</v>
      </c>
      <c r="AV1726" s="37">
        <f t="shared" ca="1" si="803"/>
        <v>0.85401397664000278</v>
      </c>
      <c r="AW1726" s="37">
        <f ca="1">MIN((AT1726-MAX($AT$3:AT1726))/MAX($AT$3:AT1726),0)</f>
        <v>-7.430755819067672E-2</v>
      </c>
      <c r="AY1726" s="6">
        <f t="shared" si="814"/>
        <v>7.6628071993332048E-2</v>
      </c>
      <c r="AZ1726" s="5">
        <f t="shared" si="804"/>
        <v>0.54906178902079139</v>
      </c>
      <c r="BA1726" s="6">
        <f>AZ1726-MAX($AZ$3:AZ1726)</f>
        <v>-0.89412182100781656</v>
      </c>
      <c r="BB1726" s="5"/>
      <c r="BC1726" s="5">
        <f t="shared" si="805"/>
        <v>0.54906178902079139</v>
      </c>
      <c r="BD1726" s="5"/>
    </row>
    <row r="1727" spans="1:56" x14ac:dyDescent="0.5">
      <c r="A1727" s="14">
        <v>1621440000000</v>
      </c>
      <c r="B1727" s="13" t="d">
        <v>2021-05-19T15:59:59.99999979045242400</v>
      </c>
      <c r="C1727" s="14" t="s">
        <v>10</v>
      </c>
      <c r="D1727" s="15">
        <v>2750.43</v>
      </c>
      <c r="E1727" s="15">
        <v>2899.67</v>
      </c>
      <c r="F1727" s="15">
        <v>2603.36</v>
      </c>
      <c r="G1727" s="15">
        <v>2856.12</v>
      </c>
      <c r="H1727" s="15">
        <v>536534.97499999998</v>
      </c>
      <c r="I1727" s="15">
        <v>1476500060.7969899</v>
      </c>
      <c r="J1727" s="15">
        <v>662037</v>
      </c>
      <c r="K1727" s="16">
        <v>1725</v>
      </c>
      <c r="L1727" s="14">
        <f ca="1">IF(K1727&gt;=$BF$5,AVERAGE(G1727:OFFSET(G1727,-$BF$5+1,,,)),0)</f>
        <v>2856.12</v>
      </c>
      <c r="M1727" s="14">
        <f ca="1">IF(K1727&gt;=$BF$6,AVERAGE(G1727:OFFSET(G1727,-$BF$6+1,,,)),0)</f>
        <v>3386.6085555555551</v>
      </c>
      <c r="N1727" s="14">
        <f t="shared" ca="1" si="790"/>
        <v>0</v>
      </c>
      <c r="O1727" s="14">
        <f t="shared" ca="1" si="791"/>
        <v>-1</v>
      </c>
      <c r="P1727" s="14">
        <f t="shared" ca="1" si="792"/>
        <v>-1</v>
      </c>
      <c r="Q1727" s="17">
        <f t="shared" ca="1" si="817"/>
        <v>-366</v>
      </c>
      <c r="R1727" s="23">
        <f t="shared" ca="1" si="818"/>
        <v>-38682.540000000023</v>
      </c>
      <c r="S1727" s="19">
        <f t="shared" ca="1" si="819"/>
        <v>-2.0379932226949882E-2</v>
      </c>
      <c r="T1727" s="17">
        <f t="shared" ca="1" si="815"/>
        <v>1859387.5600000017</v>
      </c>
      <c r="U1727" s="19">
        <f t="shared" ca="1" si="795"/>
        <v>1.8593875600000016</v>
      </c>
      <c r="V1727" s="21">
        <f t="shared" ca="1" si="796"/>
        <v>0.8593875600000016</v>
      </c>
      <c r="W1727" s="21">
        <f ca="1">MIN((T1727-MAX($T$3:T1727))/MAX($T$3:T1727),0)</f>
        <v>-9.3302357101954558E-2</v>
      </c>
      <c r="X1727" s="22">
        <f t="shared" ca="1" si="797"/>
        <v>-3.8324790053440916E-2</v>
      </c>
      <c r="Y1727" s="20">
        <f t="shared" ca="1" si="806"/>
        <v>1805713.3614347724</v>
      </c>
      <c r="Z1727" s="21">
        <f t="shared" ca="1" si="807"/>
        <v>0.80571336143477235</v>
      </c>
      <c r="AA1727" s="6">
        <f ca="1">Z1727-MAX($Z$3:Z1727)</f>
        <v>-0.42880817844451846</v>
      </c>
      <c r="AB1727" s="6">
        <f t="shared" ca="1" si="808"/>
        <v>-3.8324790053440916E-2</v>
      </c>
      <c r="AC1727" s="11">
        <f t="shared" ca="1" si="809"/>
        <v>1805.7133614347699</v>
      </c>
      <c r="AD1727" s="6">
        <f t="shared" ca="1" si="810"/>
        <v>0.8057133614347699</v>
      </c>
      <c r="AE1727" s="6">
        <f ca="1">AD1727-MAX($AD$3:AD1727)</f>
        <v>-0.42880817844451802</v>
      </c>
      <c r="AF1727" s="45"/>
      <c r="AG1727" s="12">
        <f t="shared" ca="1" si="798"/>
        <v>-333</v>
      </c>
      <c r="AH1727" s="12">
        <f t="shared" ca="1" si="816"/>
        <v>-35104.860000000022</v>
      </c>
      <c r="AI1727" s="39" cm="1">
        <f t="array" aca="1" ref="AI1727" ca="1">_xlfn.IFS(AND(P1726&gt;P1725,AG1727&gt;1),-(AG1727*G1726)*$BH$7, AND(P1726&lt;P1725,AG1727&lt;1),(AG1727*G1726)*$BH$7,P1726=P1725,0)</f>
        <v>0</v>
      </c>
      <c r="AJ1727" s="6">
        <f t="shared" ca="1" si="799"/>
        <v>-2.0298985456732827E-2</v>
      </c>
      <c r="AK1727" s="17">
        <f t="shared" ca="1" si="800"/>
        <v>1694285.0188599967</v>
      </c>
      <c r="AL1727" s="4">
        <f t="shared" ca="1" si="793"/>
        <v>1.6942850188599967</v>
      </c>
      <c r="AM1727" s="36">
        <f t="shared" ca="1" si="794"/>
        <v>0.69428501885999672</v>
      </c>
      <c r="AN1727" s="37">
        <f ca="1">MIN((AK1727-MAX($AK$3:AK1727))/MAX($AK$3:AK1727),0)</f>
        <v>-9.3097571716437386E-2</v>
      </c>
      <c r="AO1727" s="43"/>
      <c r="AP1727" s="38">
        <f t="shared" ca="1" si="801"/>
        <v>-357</v>
      </c>
      <c r="AQ1727" s="38">
        <f t="shared" ca="1" si="811"/>
        <v>-37634.940000000024</v>
      </c>
      <c r="AR1727" s="38" cm="1">
        <f t="array" aca="1" ref="AR1727" ca="1">_xlfn.IFS(AND(P1726&gt;P1725,AP1727&gt;1),-(AP1727*G1726)*$BJ$7, AND(P1726&lt;P1725,AP1727&lt;1),(AP1727*G1726)*$BJ$7,P1726=P1725,0)</f>
        <v>0</v>
      </c>
      <c r="AS1727" s="41">
        <f t="shared" ca="1" si="812"/>
        <v>-2.0299167360218702E-2</v>
      </c>
      <c r="AT1727" s="40">
        <f t="shared" ca="1" si="813"/>
        <v>1816379.0366400029</v>
      </c>
      <c r="AU1727" s="37">
        <f t="shared" ca="1" si="802"/>
        <v>1.8163790366400028</v>
      </c>
      <c r="AV1727" s="37">
        <f t="shared" ca="1" si="803"/>
        <v>0.81637903664000278</v>
      </c>
      <c r="AW1727" s="37">
        <f ca="1">MIN((AT1727-MAX($AT$3:AT1727))/MAX($AT$3:AT1727),0)</f>
        <v>-9.3098343991053642E-2</v>
      </c>
      <c r="AY1727" s="6">
        <f t="shared" si="814"/>
        <v>5.9367467844029576E-2</v>
      </c>
      <c r="AZ1727" s="5">
        <f t="shared" si="804"/>
        <v>0.60842925686482097</v>
      </c>
      <c r="BA1727" s="6">
        <f>AZ1727-MAX($AZ$3:AZ1727)</f>
        <v>-0.83475435316378699</v>
      </c>
      <c r="BB1727" s="5"/>
      <c r="BC1727" s="5">
        <f t="shared" si="805"/>
        <v>0.60842925686482097</v>
      </c>
      <c r="BD1727" s="5"/>
    </row>
    <row r="1728" spans="1:56" x14ac:dyDescent="0.5">
      <c r="A1728" s="14">
        <v>1621443600000</v>
      </c>
      <c r="B1728" s="13" t="d">
        <v>2021-05-19T17:00:00.00000020954757600</v>
      </c>
      <c r="C1728" s="14" t="s">
        <v>10</v>
      </c>
      <c r="D1728" s="15">
        <v>2856.12</v>
      </c>
      <c r="E1728" s="15">
        <v>2927.91</v>
      </c>
      <c r="F1728" s="15">
        <v>2735.91</v>
      </c>
      <c r="G1728" s="15">
        <v>2772.52</v>
      </c>
      <c r="H1728" s="15">
        <v>330933.13299999997</v>
      </c>
      <c r="I1728" s="15">
        <v>940020517.81840003</v>
      </c>
      <c r="J1728" s="15">
        <v>447206</v>
      </c>
      <c r="K1728" s="16">
        <v>1726</v>
      </c>
      <c r="L1728" s="14">
        <f ca="1">IF(K1728&gt;=$BF$5,AVERAGE(G1728:OFFSET(G1728,-$BF$5+1,,,)),0)</f>
        <v>2772.52</v>
      </c>
      <c r="M1728" s="14">
        <f ca="1">IF(K1728&gt;=$BF$6,AVERAGE(G1728:OFFSET(G1728,-$BF$6+1,,,)),0)</f>
        <v>3376.8701111111109</v>
      </c>
      <c r="N1728" s="14">
        <f t="shared" ca="1" si="790"/>
        <v>0</v>
      </c>
      <c r="O1728" s="14">
        <f t="shared" ca="1" si="791"/>
        <v>-1</v>
      </c>
      <c r="P1728" s="14">
        <f t="shared" ca="1" si="792"/>
        <v>-1</v>
      </c>
      <c r="Q1728" s="17">
        <f t="shared" ca="1" si="817"/>
        <v>-366</v>
      </c>
      <c r="R1728" s="23">
        <f t="shared" ca="1" si="818"/>
        <v>30597.599999999966</v>
      </c>
      <c r="S1728" s="19">
        <f t="shared" ca="1" si="819"/>
        <v>1.6455740943001649E-2</v>
      </c>
      <c r="T1728" s="17">
        <f t="shared" ca="1" si="815"/>
        <v>1889985.1600000015</v>
      </c>
      <c r="U1728" s="19">
        <f t="shared" ca="1" si="795"/>
        <v>1.8899851600000015</v>
      </c>
      <c r="V1728" s="21">
        <f t="shared" ca="1" si="796"/>
        <v>0.8899851600000015</v>
      </c>
      <c r="W1728" s="21">
        <f ca="1">MIN((T1728-MAX($T$3:T1728))/MAX($T$3:T1728),0)</f>
        <v>-7.8381975576794147E-2</v>
      </c>
      <c r="X1728" s="22">
        <f t="shared" ca="1" si="797"/>
        <v>2.9270478831421642E-2</v>
      </c>
      <c r="Y1728" s="20">
        <f t="shared" ca="1" si="806"/>
        <v>1858567.4561562641</v>
      </c>
      <c r="Z1728" s="21">
        <f t="shared" ca="1" si="807"/>
        <v>0.85856745615626406</v>
      </c>
      <c r="AA1728" s="6">
        <f ca="1">Z1728-MAX($Z$3:Z1728)</f>
        <v>-0.37595408372302674</v>
      </c>
      <c r="AB1728" s="6">
        <f t="shared" ca="1" si="808"/>
        <v>2.9270478831421642E-2</v>
      </c>
      <c r="AC1728" s="11">
        <f t="shared" ca="1" si="809"/>
        <v>1858.5674561562616</v>
      </c>
      <c r="AD1728" s="6">
        <f t="shared" ca="1" si="810"/>
        <v>0.85856745615626162</v>
      </c>
      <c r="AE1728" s="6">
        <f ca="1">AD1728-MAX($AD$3:AD1728)</f>
        <v>-0.3759540837230263</v>
      </c>
      <c r="AF1728" s="45"/>
      <c r="AG1728" s="12">
        <f t="shared" ca="1" si="798"/>
        <v>-333</v>
      </c>
      <c r="AH1728" s="12">
        <f t="shared" ca="1" si="816"/>
        <v>27838.79999999997</v>
      </c>
      <c r="AI1728" s="39" cm="1">
        <f t="array" aca="1" ref="AI1728" ca="1">_xlfn.IFS(AND(P1727&gt;P1726,AG1728&gt;1),-(AG1728*G1727)*$BH$7, AND(P1727&lt;P1726,AG1728&lt;1),(AG1728*G1727)*$BH$7,P1727=P1726,0)</f>
        <v>0</v>
      </c>
      <c r="AJ1728" s="6">
        <f t="shared" ca="1" si="799"/>
        <v>1.6431001685142308E-2</v>
      </c>
      <c r="AK1728" s="17">
        <f t="shared" ca="1" si="800"/>
        <v>1722123.8188599967</v>
      </c>
      <c r="AL1728" s="4">
        <f t="shared" ca="1" si="793"/>
        <v>1.7221238188599968</v>
      </c>
      <c r="AM1728" s="36">
        <f t="shared" ca="1" si="794"/>
        <v>0.72212381885999677</v>
      </c>
      <c r="AN1728" s="37">
        <f ca="1">MIN((AK1728-MAX($AK$3:AK1728))/MAX($AK$3:AK1728),0)</f>
        <v>-7.8196256389050464E-2</v>
      </c>
      <c r="AO1728" s="43"/>
      <c r="AP1728" s="38">
        <f t="shared" ca="1" si="801"/>
        <v>-357</v>
      </c>
      <c r="AQ1728" s="38">
        <f t="shared" ca="1" si="811"/>
        <v>29845.199999999968</v>
      </c>
      <c r="AR1728" s="38" cm="1">
        <f t="array" aca="1" ref="AR1728" ca="1">_xlfn.IFS(AND(P1727&gt;P1726,AP1728&gt;1),-(AP1728*G1727)*$BJ$7, AND(P1727&lt;P1726,AP1728&lt;1),(AP1728*G1727)*$BJ$7,P1727=P1726,0)</f>
        <v>0</v>
      </c>
      <c r="AS1728" s="41">
        <f t="shared" ca="1" si="812"/>
        <v>1.6431151977622793E-2</v>
      </c>
      <c r="AT1728" s="40">
        <f t="shared" ca="1" si="813"/>
        <v>1846224.2366400028</v>
      </c>
      <c r="AU1728" s="37">
        <f t="shared" ca="1" si="802"/>
        <v>1.8462242366400028</v>
      </c>
      <c r="AV1728" s="37">
        <f t="shared" ca="1" si="803"/>
        <v>0.84622423664000279</v>
      </c>
      <c r="AW1728" s="37">
        <f ca="1">MIN((AT1728-MAX($AT$3:AT1728))/MAX($AT$3:AT1728),0)</f>
        <v>-7.8196905052412863E-2</v>
      </c>
      <c r="AY1728" s="6">
        <f t="shared" si="814"/>
        <v>-4.707949451490101E-2</v>
      </c>
      <c r="AZ1728" s="5">
        <f t="shared" si="804"/>
        <v>0.56134976234991996</v>
      </c>
      <c r="BA1728" s="6">
        <f>AZ1728-MAX($AZ$3:AZ1728)</f>
        <v>-0.881833847678688</v>
      </c>
      <c r="BB1728" s="5"/>
      <c r="BC1728" s="5">
        <f t="shared" si="805"/>
        <v>0.56134976234991996</v>
      </c>
      <c r="BD1728" s="5"/>
    </row>
    <row r="1729" spans="1:56" x14ac:dyDescent="0.5">
      <c r="A1729" s="14">
        <v>1621447200000</v>
      </c>
      <c r="B1729" s="13" t="d">
        <v>2021-05-19T18:00:00.000</v>
      </c>
      <c r="C1729" s="14" t="s">
        <v>10</v>
      </c>
      <c r="D1729" s="15">
        <v>2772.52</v>
      </c>
      <c r="E1729" s="15">
        <v>2793.81</v>
      </c>
      <c r="F1729" s="15">
        <v>2566.94</v>
      </c>
      <c r="G1729" s="15">
        <v>2608.63</v>
      </c>
      <c r="H1729" s="15">
        <v>350696.26400000002</v>
      </c>
      <c r="I1729" s="15">
        <v>929681439.55017996</v>
      </c>
      <c r="J1729" s="15">
        <v>456291</v>
      </c>
      <c r="K1729" s="16">
        <v>1727</v>
      </c>
      <c r="L1729" s="14">
        <f ca="1">IF(K1729&gt;=$BF$5,AVERAGE(G1729:OFFSET(G1729,-$BF$5+1,,,)),0)</f>
        <v>2608.63</v>
      </c>
      <c r="M1729" s="14">
        <f ca="1">IF(K1729&gt;=$BF$6,AVERAGE(G1729:OFFSET(G1729,-$BF$6+1,,,)),0)</f>
        <v>3363.9713333333339</v>
      </c>
      <c r="N1729" s="14">
        <f t="shared" ca="1" si="790"/>
        <v>0</v>
      </c>
      <c r="O1729" s="14">
        <f t="shared" ca="1" si="791"/>
        <v>-1</v>
      </c>
      <c r="P1729" s="14">
        <f t="shared" ca="1" si="792"/>
        <v>-1</v>
      </c>
      <c r="Q1729" s="17">
        <f t="shared" ca="1" si="817"/>
        <v>-366</v>
      </c>
      <c r="R1729" s="23">
        <f t="shared" ca="1" si="818"/>
        <v>59983.739999999954</v>
      </c>
      <c r="S1729" s="19">
        <f t="shared" ca="1" si="819"/>
        <v>3.17376777709725E-2</v>
      </c>
      <c r="T1729" s="17">
        <f t="shared" ca="1" si="815"/>
        <v>1949968.9000000015</v>
      </c>
      <c r="U1729" s="19">
        <f t="shared" ca="1" si="795"/>
        <v>1.9499689000000016</v>
      </c>
      <c r="V1729" s="21">
        <f t="shared" ca="1" si="796"/>
        <v>0.94996890000000156</v>
      </c>
      <c r="W1729" s="21">
        <f ca="1">MIN((T1729-MAX($T$3:T1729))/MAX($T$3:T1729),0)</f>
        <v>-4.9131959689730158E-2</v>
      </c>
      <c r="X1729" s="22">
        <f t="shared" ca="1" si="797"/>
        <v>5.9112287738230851E-2</v>
      </c>
      <c r="Y1729" s="20">
        <f t="shared" ca="1" si="806"/>
        <v>1968431.6304054849</v>
      </c>
      <c r="Z1729" s="21">
        <f t="shared" ca="1" si="807"/>
        <v>0.96843163040548497</v>
      </c>
      <c r="AA1729" s="6">
        <f ca="1">Z1729-MAX($Z$3:Z1729)</f>
        <v>-0.26608990947380584</v>
      </c>
      <c r="AB1729" s="6">
        <f t="shared" ca="1" si="808"/>
        <v>5.9112287738230851E-2</v>
      </c>
      <c r="AC1729" s="11">
        <f t="shared" ca="1" si="809"/>
        <v>1968.4316304054823</v>
      </c>
      <c r="AD1729" s="6">
        <f t="shared" ca="1" si="810"/>
        <v>0.9684316304054823</v>
      </c>
      <c r="AE1729" s="6">
        <f ca="1">AD1729-MAX($AD$3:AD1729)</f>
        <v>-0.26608990947380562</v>
      </c>
      <c r="AF1729" s="45"/>
      <c r="AG1729" s="12">
        <f t="shared" ca="1" si="798"/>
        <v>-333</v>
      </c>
      <c r="AH1729" s="12">
        <f t="shared" ca="1" si="816"/>
        <v>54575.369999999959</v>
      </c>
      <c r="AI1729" s="39" cm="1">
        <f t="array" aca="1" ref="AI1729" ca="1">_xlfn.IFS(AND(P1728&gt;P1727,AG1729&gt;1),-(AG1729*G1728)*$BH$7, AND(P1728&lt;P1727,AG1729&lt;1),(AG1729*G1728)*$BH$7,P1728=P1727,0)</f>
        <v>0</v>
      </c>
      <c r="AJ1729" s="6">
        <f t="shared" ca="1" si="799"/>
        <v>3.1690735243489927E-2</v>
      </c>
      <c r="AK1729" s="17">
        <f t="shared" ca="1" si="800"/>
        <v>1776699.1888599966</v>
      </c>
      <c r="AL1729" s="4">
        <f t="shared" ca="1" si="793"/>
        <v>1.7766991888599966</v>
      </c>
      <c r="AM1729" s="36">
        <f t="shared" ca="1" si="794"/>
        <v>0.77669918885999656</v>
      </c>
      <c r="AN1729" s="37">
        <f ca="1">MIN((AK1729-MAX($AK$3:AK1729))/MAX($AK$3:AK1729),0)</f>
        <v>-4.8983618003818043E-2</v>
      </c>
      <c r="AO1729" s="43"/>
      <c r="AP1729" s="38">
        <f t="shared" ca="1" si="801"/>
        <v>-357</v>
      </c>
      <c r="AQ1729" s="38">
        <f t="shared" ca="1" si="811"/>
        <v>58508.729999999952</v>
      </c>
      <c r="AR1729" s="38" cm="1">
        <f t="array" aca="1" ref="AR1729" ca="1">_xlfn.IFS(AND(P1728&gt;P1727,AP1729&gt;1),-(AP1729*G1728)*$BJ$7, AND(P1728&lt;P1727,AP1729&lt;1),(AP1729*G1728)*$BJ$7,P1728=P1727,0)</f>
        <v>0</v>
      </c>
      <c r="AS1729" s="41">
        <f t="shared" ca="1" si="812"/>
        <v>3.1691020429068621E-2</v>
      </c>
      <c r="AT1729" s="40">
        <f t="shared" ca="1" si="813"/>
        <v>1904732.9666400028</v>
      </c>
      <c r="AU1729" s="37">
        <f t="shared" ca="1" si="802"/>
        <v>1.9047329666400028</v>
      </c>
      <c r="AV1729" s="37">
        <f t="shared" ca="1" si="803"/>
        <v>0.9047329666400028</v>
      </c>
      <c r="AW1729" s="37">
        <f ca="1">MIN((AT1729-MAX($AT$3:AT1729))/MAX($AT$3:AT1729),0)</f>
        <v>-4.8984024338850185E-2</v>
      </c>
      <c r="AY1729" s="6">
        <f t="shared" si="814"/>
        <v>-9.2294956412046825E-2</v>
      </c>
      <c r="AZ1729" s="5">
        <f t="shared" si="804"/>
        <v>0.46905480593787313</v>
      </c>
      <c r="BA1729" s="6">
        <f>AZ1729-MAX($AZ$3:AZ1729)</f>
        <v>-0.97412880409073477</v>
      </c>
      <c r="BB1729" s="5"/>
      <c r="BC1729" s="5">
        <f t="shared" si="805"/>
        <v>0.46905480593787313</v>
      </c>
      <c r="BD1729" s="5"/>
    </row>
    <row r="1730" spans="1:56" x14ac:dyDescent="0.5">
      <c r="A1730" s="14">
        <v>1621450800000</v>
      </c>
      <c r="B1730" s="13" t="d">
        <v>2021-05-19T18:59:59.99999979045242400</v>
      </c>
      <c r="C1730" s="14" t="s">
        <v>10</v>
      </c>
      <c r="D1730" s="15">
        <v>2608.63</v>
      </c>
      <c r="E1730" s="15">
        <v>2660.93</v>
      </c>
      <c r="F1730" s="15">
        <v>2558.15</v>
      </c>
      <c r="G1730" s="15">
        <v>2603.5700000000002</v>
      </c>
      <c r="H1730" s="15">
        <v>256947.23199999999</v>
      </c>
      <c r="I1730" s="15">
        <v>670239335.58666003</v>
      </c>
      <c r="J1730" s="15">
        <v>375582</v>
      </c>
      <c r="K1730" s="16">
        <v>1728</v>
      </c>
      <c r="L1730" s="14">
        <f ca="1">IF(K1730&gt;=$BF$5,AVERAGE(G1730:OFFSET(G1730,-$BF$5+1,,,)),0)</f>
        <v>2603.5700000000002</v>
      </c>
      <c r="M1730" s="14">
        <f ca="1">IF(K1730&gt;=$BF$6,AVERAGE(G1730:OFFSET(G1730,-$BF$6+1,,,)),0)</f>
        <v>3350.3175555555558</v>
      </c>
      <c r="N1730" s="14">
        <f t="shared" ca="1" si="790"/>
        <v>0</v>
      </c>
      <c r="O1730" s="14">
        <f t="shared" ca="1" si="791"/>
        <v>-1</v>
      </c>
      <c r="P1730" s="14">
        <f t="shared" ca="1" si="792"/>
        <v>-1</v>
      </c>
      <c r="Q1730" s="17">
        <f t="shared" ca="1" si="817"/>
        <v>-366</v>
      </c>
      <c r="R1730" s="23">
        <f t="shared" ca="1" si="818"/>
        <v>1851.95999999998</v>
      </c>
      <c r="S1730" s="19">
        <f t="shared" ca="1" si="819"/>
        <v>9.4973822403012615E-4</v>
      </c>
      <c r="T1730" s="17">
        <f t="shared" ca="1" si="815"/>
        <v>1951820.8600000015</v>
      </c>
      <c r="U1730" s="19">
        <f t="shared" ca="1" si="795"/>
        <v>1.9518208600000015</v>
      </c>
      <c r="V1730" s="21">
        <f t="shared" ca="1" si="796"/>
        <v>0.95182086000000155</v>
      </c>
      <c r="W1730" s="21">
        <f ca="1">MIN((T1730-MAX($T$3:T1730))/MAX($T$3:T1730),0)</f>
        <v>-4.8228883965838888E-2</v>
      </c>
      <c r="X1730" s="22">
        <f t="shared" ca="1" si="797"/>
        <v>1.9397154828396657E-3</v>
      </c>
      <c r="Y1730" s="20">
        <f t="shared" ca="1" si="806"/>
        <v>1972249.8277158937</v>
      </c>
      <c r="Z1730" s="21">
        <f t="shared" ca="1" si="807"/>
        <v>0.97224982771589374</v>
      </c>
      <c r="AA1730" s="6">
        <f ca="1">Z1730-MAX($Z$3:Z1730)</f>
        <v>-0.26227171216339706</v>
      </c>
      <c r="AB1730" s="6">
        <f t="shared" ca="1" si="808"/>
        <v>1.9397154828396657E-3</v>
      </c>
      <c r="AC1730" s="11">
        <f t="shared" ca="1" si="809"/>
        <v>1972.2498277158911</v>
      </c>
      <c r="AD1730" s="6">
        <f t="shared" ca="1" si="810"/>
        <v>0.97224982771589108</v>
      </c>
      <c r="AE1730" s="6">
        <f ca="1">AD1730-MAX($AD$3:AD1730)</f>
        <v>-0.26227171216339684</v>
      </c>
      <c r="AF1730" s="45"/>
      <c r="AG1730" s="12">
        <f t="shared" ca="1" si="798"/>
        <v>-333</v>
      </c>
      <c r="AH1730" s="12">
        <f t="shared" ca="1" si="816"/>
        <v>1684.9799999999818</v>
      </c>
      <c r="AI1730" s="39" cm="1">
        <f t="array" aca="1" ref="AI1730" ca="1">_xlfn.IFS(AND(P1729&gt;P1728,AG1730&gt;1),-(AG1730*G1729)*$BH$7, AND(P1729&lt;P1728,AG1730&lt;1),(AG1730*G1729)*$BH$7,P1729=P1728,0)</f>
        <v>0</v>
      </c>
      <c r="AJ1730" s="6">
        <f t="shared" ca="1" si="799"/>
        <v>9.4837663604784689E-4</v>
      </c>
      <c r="AK1730" s="17">
        <f t="shared" ca="1" si="800"/>
        <v>1778384.1688599966</v>
      </c>
      <c r="AL1730" s="4">
        <f t="shared" ca="1" si="793"/>
        <v>1.7783841688599966</v>
      </c>
      <c r="AM1730" s="36">
        <f t="shared" ca="1" si="794"/>
        <v>0.77838416885999662</v>
      </c>
      <c r="AN1730" s="37">
        <f ca="1">MIN((AK1730-MAX($AK$3:AK1730))/MAX($AK$3:AK1730),0)</f>
        <v>-4.8081696286634112E-2</v>
      </c>
      <c r="AO1730" s="43"/>
      <c r="AP1730" s="38">
        <f t="shared" ca="1" si="801"/>
        <v>-357</v>
      </c>
      <c r="AQ1730" s="38">
        <f t="shared" ca="1" si="811"/>
        <v>1806.4199999999805</v>
      </c>
      <c r="AR1730" s="38" cm="1">
        <f t="array" aca="1" ref="AR1730" ca="1">_xlfn.IFS(AND(P1729&gt;P1728,AP1730&gt;1),-(AP1730*G1729)*$BJ$7, AND(P1729&lt;P1728,AP1730&lt;1),(AP1730*G1729)*$BJ$7,P1729=P1728,0)</f>
        <v>0</v>
      </c>
      <c r="AS1730" s="41">
        <f t="shared" ca="1" si="812"/>
        <v>9.4838490835098593E-4</v>
      </c>
      <c r="AT1730" s="40">
        <f t="shared" ca="1" si="813"/>
        <v>1906539.3866400027</v>
      </c>
      <c r="AU1730" s="37">
        <f t="shared" ca="1" si="802"/>
        <v>1.9065393866400027</v>
      </c>
      <c r="AV1730" s="37">
        <f t="shared" ca="1" si="803"/>
        <v>0.90653938664000266</v>
      </c>
      <c r="AW1730" s="37">
        <f ca="1">MIN((AT1730-MAX($AT$3:AT1730))/MAX($AT$3:AT1730),0)</f>
        <v>-4.8082095139932488E-2</v>
      </c>
      <c r="AY1730" s="6">
        <f t="shared" si="814"/>
        <v>-2.849548352217679E-3</v>
      </c>
      <c r="AZ1730" s="5">
        <f t="shared" si="804"/>
        <v>0.46620525758565545</v>
      </c>
      <c r="BA1730" s="6">
        <f>AZ1730-MAX($AZ$3:AZ1730)</f>
        <v>-0.9769783524429525</v>
      </c>
      <c r="BB1730" s="5"/>
      <c r="BC1730" s="5">
        <f t="shared" si="805"/>
        <v>0.46620525758565545</v>
      </c>
      <c r="BD1730" s="5"/>
    </row>
    <row r="1731" spans="1:56" x14ac:dyDescent="0.5">
      <c r="A1731" s="14">
        <v>1621454400000</v>
      </c>
      <c r="B1731" s="13" t="d">
        <v>2021-05-19T20:00:00.00000020954757600</v>
      </c>
      <c r="C1731" s="14" t="s">
        <v>10</v>
      </c>
      <c r="D1731" s="15">
        <v>2603.48</v>
      </c>
      <c r="E1731" s="15">
        <v>2718.07</v>
      </c>
      <c r="F1731" s="15">
        <v>2521.7800000000002</v>
      </c>
      <c r="G1731" s="15">
        <v>2525.2800000000002</v>
      </c>
      <c r="H1731" s="15">
        <v>225774.516</v>
      </c>
      <c r="I1731" s="15">
        <v>593414863.83543003</v>
      </c>
      <c r="J1731" s="15">
        <v>340184</v>
      </c>
      <c r="K1731" s="16">
        <v>1729</v>
      </c>
      <c r="L1731" s="14">
        <f ca="1">IF(K1731&gt;=$BF$5,AVERAGE(G1731:OFFSET(G1731,-$BF$5+1,,,)),0)</f>
        <v>2525.2800000000002</v>
      </c>
      <c r="M1731" s="14">
        <f ca="1">IF(K1731&gt;=$BF$6,AVERAGE(G1731:OFFSET(G1731,-$BF$6+1,,,)),0)</f>
        <v>3335.9594444444456</v>
      </c>
      <c r="N1731" s="14">
        <f t="shared" ref="N1731:N1794" ca="1" si="820">IF(AND(L1731&gt;0,M1731&gt;0,L1731&gt;M1731),1,0)</f>
        <v>0</v>
      </c>
      <c r="O1731" s="14">
        <f t="shared" ref="O1731:O1794" ca="1" si="821">IF(AND(L1731&gt;0,M1731&gt;0,L1731&lt;M1731),-1,0)</f>
        <v>-1</v>
      </c>
      <c r="P1731" s="14">
        <f t="shared" ref="P1731:P1794" ca="1" si="822">N1731+O1731</f>
        <v>-1</v>
      </c>
      <c r="Q1731" s="17">
        <f t="shared" ca="1" si="817"/>
        <v>-366</v>
      </c>
      <c r="R1731" s="23">
        <f t="shared" ca="1" si="818"/>
        <v>28621.199999999932</v>
      </c>
      <c r="S1731" s="19">
        <f t="shared" ca="1" si="819"/>
        <v>1.4663845738383956E-2</v>
      </c>
      <c r="T1731" s="17">
        <f t="shared" ca="1" si="815"/>
        <v>1980442.0600000015</v>
      </c>
      <c r="U1731" s="19">
        <f t="shared" ca="1" si="795"/>
        <v>1.9804420600000014</v>
      </c>
      <c r="V1731" s="21">
        <f t="shared" ca="1" si="796"/>
        <v>0.98044206000000145</v>
      </c>
      <c r="W1731" s="21">
        <f ca="1">MIN((T1731-MAX($T$3:T1731))/MAX($T$3:T1731),0)</f>
        <v>-3.4272259142064401E-2</v>
      </c>
      <c r="X1731" s="22">
        <f t="shared" ca="1" si="797"/>
        <v>3.0070249695610229E-2</v>
      </c>
      <c r="Y1731" s="20">
        <f t="shared" ca="1" si="806"/>
        <v>2031555.872497435</v>
      </c>
      <c r="Z1731" s="21">
        <f t="shared" ca="1" si="807"/>
        <v>1.031555872497435</v>
      </c>
      <c r="AA1731" s="6">
        <f ca="1">Z1731-MAX($Z$3:Z1731)</f>
        <v>-0.20296566738185584</v>
      </c>
      <c r="AB1731" s="6">
        <f t="shared" ca="1" si="808"/>
        <v>3.0070249695610229E-2</v>
      </c>
      <c r="AC1731" s="11">
        <f t="shared" ca="1" si="809"/>
        <v>2031.5558724974321</v>
      </c>
      <c r="AD1731" s="6">
        <f t="shared" ca="1" si="810"/>
        <v>1.0315558724974321</v>
      </c>
      <c r="AE1731" s="6">
        <f ca="1">AD1731-MAX($AD$3:AD1731)</f>
        <v>-0.20296566738185584</v>
      </c>
      <c r="AF1731" s="45"/>
      <c r="AG1731" s="12">
        <f t="shared" ca="1" si="798"/>
        <v>-333</v>
      </c>
      <c r="AH1731" s="12">
        <f t="shared" ca="1" si="816"/>
        <v>26070.569999999989</v>
      </c>
      <c r="AI1731" s="39" cm="1">
        <f t="array" aca="1" ref="AI1731" ca="1">_xlfn.IFS(AND(P1730&gt;P1729,AG1731&gt;1),-(AG1731*G1730)*$BH$7, AND(P1730&lt;P1729,AG1731&lt;1),(AG1731*G1730)*$BH$7,P1730=P1729,0)</f>
        <v>0</v>
      </c>
      <c r="AJ1731" s="6">
        <f t="shared" ca="1" si="799"/>
        <v>1.4659695276477912E-2</v>
      </c>
      <c r="AK1731" s="17">
        <f t="shared" ca="1" si="800"/>
        <v>1804454.7388599967</v>
      </c>
      <c r="AL1731" s="4">
        <f t="shared" ref="AL1731:AL1794" ca="1" si="823">AK1731/$AK$3</f>
        <v>1.8044547388599967</v>
      </c>
      <c r="AM1731" s="36">
        <f t="shared" ref="AM1731:AM1794" ca="1" si="824">AL1731-$AL$3</f>
        <v>0.80445473885999674</v>
      </c>
      <c r="AN1731" s="37">
        <f ca="1">MIN((AK1731-MAX($AK$3:AK1731))/MAX($AK$3:AK1731),0)</f>
        <v>-3.4126864026094376E-2</v>
      </c>
      <c r="AO1731" s="43"/>
      <c r="AP1731" s="38">
        <f t="shared" ca="1" si="801"/>
        <v>-357</v>
      </c>
      <c r="AQ1731" s="38">
        <f t="shared" ca="1" si="811"/>
        <v>27949.529999999988</v>
      </c>
      <c r="AR1731" s="38" cm="1">
        <f t="array" aca="1" ref="AR1731" ca="1">_xlfn.IFS(AND(P1730&gt;P1729,AP1731&gt;1),-(AP1731*G1730)*$BJ$7, AND(P1730&lt;P1729,AP1731&lt;1),(AP1731*G1730)*$BJ$7,P1730=P1729,0)</f>
        <v>0</v>
      </c>
      <c r="AS1731" s="41">
        <f t="shared" ca="1" si="812"/>
        <v>1.4659823025873571E-2</v>
      </c>
      <c r="AT1731" s="40">
        <f t="shared" ca="1" si="813"/>
        <v>1934488.9166400027</v>
      </c>
      <c r="AU1731" s="37">
        <f t="shared" ca="1" si="802"/>
        <v>1.9344889166400028</v>
      </c>
      <c r="AV1731" s="37">
        <f t="shared" ca="1" si="803"/>
        <v>0.93448891664000278</v>
      </c>
      <c r="AW1731" s="37">
        <f ca="1">MIN((AT1731-MAX($AT$3:AT1731))/MAX($AT$3:AT1731),0)</f>
        <v>-3.4127147119523527E-2</v>
      </c>
      <c r="AY1731" s="6">
        <f t="shared" si="814"/>
        <v>-4.4089158200617207E-2</v>
      </c>
      <c r="AZ1731" s="5">
        <f t="shared" si="804"/>
        <v>0.42211609938503825</v>
      </c>
      <c r="BA1731" s="6">
        <f>AZ1731-MAX($AZ$3:AZ1731)</f>
        <v>-1.0210675106435696</v>
      </c>
      <c r="BB1731" s="5"/>
      <c r="BC1731" s="5">
        <f t="shared" si="805"/>
        <v>0.42211609938503825</v>
      </c>
      <c r="BD1731" s="5"/>
    </row>
    <row r="1732" spans="1:56" x14ac:dyDescent="0.5">
      <c r="A1732" s="14">
        <v>1621458000000</v>
      </c>
      <c r="B1732" s="13" t="d">
        <v>2021-05-19T21:00:00.000</v>
      </c>
      <c r="C1732" s="14" t="s">
        <v>10</v>
      </c>
      <c r="D1732" s="15">
        <v>2524.96</v>
      </c>
      <c r="E1732" s="15">
        <v>2600</v>
      </c>
      <c r="F1732" s="15">
        <v>2426.39</v>
      </c>
      <c r="G1732" s="15">
        <v>2588.31</v>
      </c>
      <c r="H1732" s="15">
        <v>190494.87899999999</v>
      </c>
      <c r="I1732" s="15">
        <v>478608503.49571002</v>
      </c>
      <c r="J1732" s="15">
        <v>268143</v>
      </c>
      <c r="K1732" s="16">
        <v>1730</v>
      </c>
      <c r="L1732" s="14">
        <f ca="1">IF(K1732&gt;=$BF$5,AVERAGE(G1732:OFFSET(G1732,-$BF$5+1,,,)),0)</f>
        <v>2588.31</v>
      </c>
      <c r="M1732" s="14">
        <f ca="1">IF(K1732&gt;=$BF$6,AVERAGE(G1732:OFFSET(G1732,-$BF$6+1,,,)),0)</f>
        <v>3322.1661111111125</v>
      </c>
      <c r="N1732" s="14">
        <f t="shared" ca="1" si="820"/>
        <v>0</v>
      </c>
      <c r="O1732" s="14">
        <f t="shared" ca="1" si="821"/>
        <v>-1</v>
      </c>
      <c r="P1732" s="14">
        <f t="shared" ca="1" si="822"/>
        <v>-1</v>
      </c>
      <c r="Q1732" s="17">
        <f t="shared" ca="1" si="817"/>
        <v>-366</v>
      </c>
      <c r="R1732" s="23">
        <f t="shared" ca="1" si="818"/>
        <v>-23186.099999999966</v>
      </c>
      <c r="S1732" s="19">
        <f t="shared" ca="1" si="819"/>
        <v>-1.170753765954655E-2</v>
      </c>
      <c r="T1732" s="17">
        <f t="shared" ca="1" si="815"/>
        <v>1957255.9600000016</v>
      </c>
      <c r="U1732" s="19">
        <f t="shared" ref="U1732:U1795" ca="1" si="825">T1732/$T$3</f>
        <v>1.9572559600000017</v>
      </c>
      <c r="V1732" s="21">
        <f t="shared" ref="V1732:V1795" ca="1" si="826">U1732-$U$3</f>
        <v>0.95725596000000168</v>
      </c>
      <c r="W1732" s="21">
        <f ca="1">MIN((T1732-MAX($T$3:T1732))/MAX($T$3:T1732),0)</f>
        <v>-4.5578553037027444E-2</v>
      </c>
      <c r="X1732" s="22">
        <f t="shared" ref="X1732:X1795" ca="1" si="827">P1731*(G1732/G1731-1)</f>
        <v>-2.4959608439460101E-2</v>
      </c>
      <c r="Y1732" s="20">
        <f t="shared" ca="1" si="806"/>
        <v>1980849.0333970133</v>
      </c>
      <c r="Z1732" s="21">
        <f t="shared" ca="1" si="807"/>
        <v>0.98084903339701335</v>
      </c>
      <c r="AA1732" s="6">
        <f ca="1">Z1732-MAX($Z$3:Z1732)</f>
        <v>-0.25367250648227746</v>
      </c>
      <c r="AB1732" s="6">
        <f t="shared" ca="1" si="808"/>
        <v>-2.4959608439460101E-2</v>
      </c>
      <c r="AC1732" s="11">
        <f t="shared" ca="1" si="809"/>
        <v>1980.8490333970105</v>
      </c>
      <c r="AD1732" s="6">
        <f t="shared" ca="1" si="810"/>
        <v>0.98084903339701057</v>
      </c>
      <c r="AE1732" s="6">
        <f ca="1">AD1732-MAX($AD$3:AD1732)</f>
        <v>-0.25367250648227735</v>
      </c>
      <c r="AF1732" s="45"/>
      <c r="AG1732" s="12">
        <f t="shared" ref="AG1732:AG1795" ca="1" si="828">IF(P1731=P1730,AG1731,ROUNDDOWN(AK1731/(G1731*(1+$BH$7)),0)*P1731)</f>
        <v>-333</v>
      </c>
      <c r="AH1732" s="12">
        <f t="shared" ca="1" si="816"/>
        <v>-20988.989999999914</v>
      </c>
      <c r="AI1732" s="39" cm="1">
        <f t="array" aca="1" ref="AI1732" ca="1">_xlfn.IFS(AND(P1731&gt;P1730,AG1732&gt;1),-(AG1732*G1731)*$BH$7, AND(P1731&lt;P1730,AG1732&lt;1),(AG1732*G1731)*$BH$7,P1731=P1730,0)</f>
        <v>0</v>
      </c>
      <c r="AJ1732" s="6">
        <f t="shared" ref="AJ1732:AJ1795" ca="1" si="829">(AH1732+AI1732)/AK1731</f>
        <v>-1.1631763073902403E-2</v>
      </c>
      <c r="AK1732" s="17">
        <f t="shared" ref="AK1732:AK1795" ca="1" si="830">AK1731+AH1732+AI1732</f>
        <v>1783465.7488599967</v>
      </c>
      <c r="AL1732" s="4">
        <f t="shared" ca="1" si="823"/>
        <v>1.7834657488599968</v>
      </c>
      <c r="AM1732" s="36">
        <f t="shared" ca="1" si="824"/>
        <v>0.78346574885999676</v>
      </c>
      <c r="AN1732" s="37">
        <f ca="1">MIN((AK1732-MAX($AK$3:AK1732))/MAX($AK$3:AK1732),0)</f>
        <v>-4.536167150319001E-2</v>
      </c>
      <c r="AO1732" s="43"/>
      <c r="AP1732" s="38">
        <f t="shared" ref="AP1732:AP1795" ca="1" si="831">IF(P1731=P1730,AP1731,ROUNDDOWN(AT1731/(G1731*(1+$BJ$7)),0)*P1731)</f>
        <v>-357</v>
      </c>
      <c r="AQ1732" s="38">
        <f t="shared" ca="1" si="811"/>
        <v>-22501.709999999908</v>
      </c>
      <c r="AR1732" s="38" cm="1">
        <f t="array" aca="1" ref="AR1732" ca="1">_xlfn.IFS(AND(P1731&gt;P1730,AP1732&gt;1),-(AP1732*G1731)*$BJ$7, AND(P1731&lt;P1730,AP1732&lt;1),(AP1732*G1731)*$BJ$7,P1731=P1730,0)</f>
        <v>0</v>
      </c>
      <c r="AS1732" s="41">
        <f t="shared" ca="1" si="812"/>
        <v>-1.1631862972408721E-2</v>
      </c>
      <c r="AT1732" s="40">
        <f t="shared" ca="1" si="813"/>
        <v>1911987.2066400028</v>
      </c>
      <c r="AU1732" s="37">
        <f t="shared" ref="AU1732:AU1795" ca="1" si="832">AT1732/$AT$3</f>
        <v>1.9119872066400028</v>
      </c>
      <c r="AV1732" s="37">
        <f t="shared" ref="AV1732:AV1795" ca="1" si="833">AU1732-$AU$3</f>
        <v>0.91198720664000277</v>
      </c>
      <c r="AW1732" s="37">
        <f ca="1">MIN((AT1732-MAX($AT$3:AT1732))/MAX($AT$3:AT1732),0)</f>
        <v>-4.5362047792998746E-2</v>
      </c>
      <c r="AY1732" s="6">
        <f t="shared" si="814"/>
        <v>3.5495460996102846E-2</v>
      </c>
      <c r="AZ1732" s="5">
        <f t="shared" ref="AZ1732:AZ1795" si="834">(G1732-$D$3)/$D$3</f>
        <v>0.45761156038114109</v>
      </c>
      <c r="BA1732" s="6">
        <f>AZ1732-MAX($AZ$3:AZ1732)</f>
        <v>-0.98557204964746692</v>
      </c>
      <c r="BB1732" s="5"/>
      <c r="BC1732" s="5">
        <f t="shared" ref="BC1732:BC1795" si="835">AZ1732-($BI$5+$BI$6)</f>
        <v>0.45761156038114109</v>
      </c>
      <c r="BD1732" s="5"/>
    </row>
    <row r="1733" spans="1:56" x14ac:dyDescent="0.5">
      <c r="A1733" s="14">
        <v>1621461600000</v>
      </c>
      <c r="B1733" s="13" t="d">
        <v>2021-05-19T21:59:59.99999979045242400</v>
      </c>
      <c r="C1733" s="14" t="s">
        <v>10</v>
      </c>
      <c r="D1733" s="15">
        <v>2588.15</v>
      </c>
      <c r="E1733" s="15">
        <v>2715.47</v>
      </c>
      <c r="F1733" s="15">
        <v>2550.9699999999998</v>
      </c>
      <c r="G1733" s="15">
        <v>2658.08</v>
      </c>
      <c r="H1733" s="15">
        <v>238013.95800000001</v>
      </c>
      <c r="I1733" s="15">
        <v>631898674.85417998</v>
      </c>
      <c r="J1733" s="15">
        <v>313684</v>
      </c>
      <c r="K1733" s="16">
        <v>1731</v>
      </c>
      <c r="L1733" s="14">
        <f ca="1">IF(K1733&gt;=$BF$5,AVERAGE(G1733:OFFSET(G1733,-$BF$5+1,,,)),0)</f>
        <v>2658.08</v>
      </c>
      <c r="M1733" s="14">
        <f ca="1">IF(K1733&gt;=$BF$6,AVERAGE(G1733:OFFSET(G1733,-$BF$6+1,,,)),0)</f>
        <v>3309.4824444444462</v>
      </c>
      <c r="N1733" s="14">
        <f t="shared" ca="1" si="820"/>
        <v>0</v>
      </c>
      <c r="O1733" s="14">
        <f t="shared" ca="1" si="821"/>
        <v>-1</v>
      </c>
      <c r="P1733" s="14">
        <f t="shared" ca="1" si="822"/>
        <v>-1</v>
      </c>
      <c r="Q1733" s="17">
        <f t="shared" ca="1" si="817"/>
        <v>-366</v>
      </c>
      <c r="R1733" s="23">
        <f t="shared" ca="1" si="818"/>
        <v>-25594.379999999939</v>
      </c>
      <c r="S1733" s="19">
        <f t="shared" ca="1" si="819"/>
        <v>-1.307666474036432E-2</v>
      </c>
      <c r="T1733" s="17">
        <f t="shared" ca="1" si="815"/>
        <v>1931661.5800000017</v>
      </c>
      <c r="U1733" s="19">
        <f t="shared" ca="1" si="825"/>
        <v>1.9316615800000017</v>
      </c>
      <c r="V1733" s="21">
        <f t="shared" ca="1" si="826"/>
        <v>0.93166158000000165</v>
      </c>
      <c r="W1733" s="21">
        <f ca="1">MIN((T1733-MAX($T$3:T1733))/MAX($T$3:T1733),0)</f>
        <v>-5.8059202319975613E-2</v>
      </c>
      <c r="X1733" s="22">
        <f t="shared" ca="1" si="827"/>
        <v>-2.6955812866310547E-2</v>
      </c>
      <c r="Y1733" s="20">
        <f t="shared" ref="Y1733:Y1796" ca="1" si="836">Y1732+(Y1732*X1733)</f>
        <v>1927453.6375363513</v>
      </c>
      <c r="Z1733" s="21">
        <f t="shared" ref="Z1733:Z1796" ca="1" si="837">(Y1733-$Y$3)/$Y$3</f>
        <v>0.92745363753635135</v>
      </c>
      <c r="AA1733" s="6">
        <f ca="1">Z1733-MAX($Z$3:Z1733)</f>
        <v>-0.30706790234293946</v>
      </c>
      <c r="AB1733" s="6">
        <f t="shared" ref="AB1733:AB1796" ca="1" si="838">IF(P1732=P1731,X1733,X1733-($BI$5+$BI$6))</f>
        <v>-2.6955812866310547E-2</v>
      </c>
      <c r="AC1733" s="11">
        <f t="shared" ref="AC1733:AC1796" ca="1" si="839">AC1732+(AC1732*AB1733)</f>
        <v>1927.4536375363487</v>
      </c>
      <c r="AD1733" s="6">
        <f t="shared" ref="AD1733:AD1796" ca="1" si="840">(AC1733-$AC$3)/$AC$3</f>
        <v>0.92745363753634869</v>
      </c>
      <c r="AE1733" s="6">
        <f ca="1">AD1733-MAX($AD$3:AD1733)</f>
        <v>-0.30706790234293924</v>
      </c>
      <c r="AF1733" s="45"/>
      <c r="AG1733" s="12">
        <f t="shared" ca="1" si="828"/>
        <v>-333</v>
      </c>
      <c r="AH1733" s="12">
        <f t="shared" ca="1" si="816"/>
        <v>-23233.409999999993</v>
      </c>
      <c r="AI1733" s="39" cm="1">
        <f t="array" aca="1" ref="AI1733" ca="1">_xlfn.IFS(AND(P1732&gt;P1731,AG1733&gt;1),-(AG1733*G1732)*$BH$7, AND(P1732&lt;P1731,AG1733&lt;1),(AG1733*G1732)*$BH$7,P1732=P1731,0)</f>
        <v>0</v>
      </c>
      <c r="AJ1733" s="6">
        <f t="shared" ca="1" si="829"/>
        <v>-1.3027113088575402E-2</v>
      </c>
      <c r="AK1733" s="17">
        <f t="shared" ca="1" si="830"/>
        <v>1760232.3388599968</v>
      </c>
      <c r="AL1733" s="4">
        <f t="shared" ca="1" si="823"/>
        <v>1.7602323388599967</v>
      </c>
      <c r="AM1733" s="36">
        <f t="shared" ca="1" si="824"/>
        <v>0.76023233885999675</v>
      </c>
      <c r="AN1733" s="37">
        <f ca="1">MIN((AK1733-MAX($AK$3:AK1733))/MAX($AK$3:AK1733),0)</f>
        <v>-5.7797852967206506E-2</v>
      </c>
      <c r="AO1733" s="43"/>
      <c r="AP1733" s="38">
        <f t="shared" ca="1" si="831"/>
        <v>-357</v>
      </c>
      <c r="AQ1733" s="38">
        <f t="shared" ref="AQ1733:AQ1796" ca="1" si="841">(G1733-G1732)*AP1733</f>
        <v>-24907.889999999992</v>
      </c>
      <c r="AR1733" s="38" cm="1">
        <f t="array" aca="1" ref="AR1733" ca="1">_xlfn.IFS(AND(P1732&gt;P1731,AP1733&gt;1),-(AP1733*G1732)*$BJ$7, AND(P1732&lt;P1731,AP1733&lt;1),(AP1733*G1732)*$BJ$7,P1732=P1731,0)</f>
        <v>0</v>
      </c>
      <c r="AS1733" s="41">
        <f t="shared" ref="AS1733:AS1796" ca="1" si="842">(AQ1733+AR1733)/AT1732</f>
        <v>-1.3027226287654632E-2</v>
      </c>
      <c r="AT1733" s="40">
        <f t="shared" ref="AT1733:AT1796" ca="1" si="843">AT1732+AQ1733+AR1733</f>
        <v>1887079.3166400029</v>
      </c>
      <c r="AU1733" s="37">
        <f t="shared" ca="1" si="832"/>
        <v>1.8870793166400028</v>
      </c>
      <c r="AV1733" s="37">
        <f t="shared" ca="1" si="833"/>
        <v>0.88707931664000284</v>
      </c>
      <c r="AW1733" s="37">
        <f ca="1">MIN((AT1733-MAX($AT$3:AT1733))/MAX($AT$3:AT1733),0)</f>
        <v>-5.779833241918253E-2</v>
      </c>
      <c r="AY1733" s="6">
        <f t="shared" si="814"/>
        <v>3.9291104453404835E-2</v>
      </c>
      <c r="AZ1733" s="5">
        <f t="shared" si="834"/>
        <v>0.49690266483454593</v>
      </c>
      <c r="BA1733" s="6">
        <f>AZ1733-MAX($AZ$3:AZ1733)</f>
        <v>-0.94628094519406203</v>
      </c>
      <c r="BB1733" s="5"/>
      <c r="BC1733" s="5">
        <f t="shared" si="835"/>
        <v>0.49690266483454593</v>
      </c>
      <c r="BD1733" s="5"/>
    </row>
    <row r="1734" spans="1:56" x14ac:dyDescent="0.5">
      <c r="A1734" s="14">
        <v>1621465200000</v>
      </c>
      <c r="B1734" s="13" t="d">
        <v>2021-05-19T23:00:00.00000020954757600</v>
      </c>
      <c r="C1734" s="14" t="s">
        <v>10</v>
      </c>
      <c r="D1734" s="15">
        <v>2658.6</v>
      </c>
      <c r="E1734" s="15">
        <v>2674</v>
      </c>
      <c r="F1734" s="15">
        <v>2430</v>
      </c>
      <c r="G1734" s="15">
        <v>2442.98</v>
      </c>
      <c r="H1734" s="15">
        <v>346435.85200000001</v>
      </c>
      <c r="I1734" s="15">
        <v>886398806.50601006</v>
      </c>
      <c r="J1734" s="15">
        <v>423801</v>
      </c>
      <c r="K1734" s="16">
        <v>1732</v>
      </c>
      <c r="L1734" s="14">
        <f ca="1">IF(K1734&gt;=$BF$5,AVERAGE(G1734:OFFSET(G1734,-$BF$5+1,,,)),0)</f>
        <v>2442.98</v>
      </c>
      <c r="M1734" s="14">
        <f ca="1">IF(K1734&gt;=$BF$6,AVERAGE(G1734:OFFSET(G1734,-$BF$6+1,,,)),0)</f>
        <v>3294.5635555555564</v>
      </c>
      <c r="N1734" s="14">
        <f t="shared" ca="1" si="820"/>
        <v>0</v>
      </c>
      <c r="O1734" s="14">
        <f t="shared" ca="1" si="821"/>
        <v>-1</v>
      </c>
      <c r="P1734" s="14">
        <f t="shared" ca="1" si="822"/>
        <v>-1</v>
      </c>
      <c r="Q1734" s="17">
        <f t="shared" ca="1" si="817"/>
        <v>-366</v>
      </c>
      <c r="R1734" s="23">
        <f t="shared" ca="1" si="818"/>
        <v>78916.919999999955</v>
      </c>
      <c r="S1734" s="19">
        <f t="shared" ca="1" si="819"/>
        <v>4.0854423371613512E-2</v>
      </c>
      <c r="T1734" s="17">
        <f t="shared" ca="1" si="815"/>
        <v>2010578.5000000016</v>
      </c>
      <c r="U1734" s="19">
        <f t="shared" ca="1" si="825"/>
        <v>2.0105785000000016</v>
      </c>
      <c r="V1734" s="21">
        <f t="shared" ca="1" si="826"/>
        <v>1.0105785000000016</v>
      </c>
      <c r="W1734" s="21">
        <f ca="1">MIN((T1734-MAX($T$3:T1734))/MAX($T$3:T1734),0)</f>
        <v>-1.9576754180560565E-2</v>
      </c>
      <c r="X1734" s="22">
        <f t="shared" ca="1" si="827"/>
        <v>8.0923072292782727E-2</v>
      </c>
      <c r="Y1734" s="20">
        <f t="shared" ca="1" si="836"/>
        <v>2083429.1075876926</v>
      </c>
      <c r="Z1734" s="21">
        <f t="shared" ca="1" si="837"/>
        <v>1.0834291075876925</v>
      </c>
      <c r="AA1734" s="6">
        <f ca="1">Z1734-MAX($Z$3:Z1734)</f>
        <v>-0.1510924322915983</v>
      </c>
      <c r="AB1734" s="6">
        <f t="shared" ca="1" si="838"/>
        <v>8.0923072292782727E-2</v>
      </c>
      <c r="AC1734" s="11">
        <f t="shared" ca="1" si="839"/>
        <v>2083.4291075876895</v>
      </c>
      <c r="AD1734" s="6">
        <f t="shared" ca="1" si="840"/>
        <v>1.0834291075876894</v>
      </c>
      <c r="AE1734" s="6">
        <f ca="1">AD1734-MAX($AD$3:AD1734)</f>
        <v>-0.15109243229159852</v>
      </c>
      <c r="AF1734" s="45"/>
      <c r="AG1734" s="12">
        <f t="shared" ca="1" si="828"/>
        <v>-333</v>
      </c>
      <c r="AH1734" s="12">
        <f t="shared" ca="1" si="816"/>
        <v>71628.299999999974</v>
      </c>
      <c r="AI1734" s="39" cm="1">
        <f t="array" aca="1" ref="AI1734" ca="1">_xlfn.IFS(AND(P1733&gt;P1732,AG1734&gt;1),-(AG1734*G1733)*$BH$7, AND(P1733&lt;P1732,AG1734&lt;1),(AG1734*G1733)*$BH$7,P1733=P1732,0)</f>
        <v>0</v>
      </c>
      <c r="AJ1734" s="6">
        <f t="shared" ca="1" si="829"/>
        <v>4.0692525877799507E-2</v>
      </c>
      <c r="AK1734" s="17">
        <f t="shared" ca="1" si="830"/>
        <v>1831860.6388599968</v>
      </c>
      <c r="AL1734" s="4">
        <f t="shared" ca="1" si="823"/>
        <v>1.8318606388599967</v>
      </c>
      <c r="AM1734" s="36">
        <f t="shared" ca="1" si="824"/>
        <v>0.83186063885999673</v>
      </c>
      <c r="AN1734" s="37">
        <f ca="1">MIN((AK1734-MAX($AK$3:AK1734))/MAX($AK$3:AK1734),0)</f>
        <v>-1.9457267716956255E-2</v>
      </c>
      <c r="AO1734" s="43"/>
      <c r="AP1734" s="38">
        <f t="shared" ca="1" si="831"/>
        <v>-357</v>
      </c>
      <c r="AQ1734" s="38">
        <f t="shared" ca="1" si="841"/>
        <v>76790.699999999968</v>
      </c>
      <c r="AR1734" s="38" cm="1">
        <f t="array" aca="1" ref="AR1734" ca="1">_xlfn.IFS(AND(P1733&gt;P1732,AP1734&gt;1),-(AP1734*G1733)*$BJ$7, AND(P1733&lt;P1732,AP1734&lt;1),(AP1734*G1733)*$BJ$7,P1733=P1732,0)</f>
        <v>0</v>
      </c>
      <c r="AS1734" s="41">
        <f t="shared" ca="1" si="842"/>
        <v>4.0692884142637914E-2</v>
      </c>
      <c r="AT1734" s="40">
        <f t="shared" ca="1" si="843"/>
        <v>1963870.0166400028</v>
      </c>
      <c r="AU1734" s="37">
        <f t="shared" ca="1" si="832"/>
        <v>1.9638700166400029</v>
      </c>
      <c r="AV1734" s="37">
        <f t="shared" ca="1" si="833"/>
        <v>0.96387001664000294</v>
      </c>
      <c r="AW1734" s="37">
        <f ca="1">MIN((AT1734-MAX($AT$3:AT1734))/MAX($AT$3:AT1734),0)</f>
        <v>-1.9457429121316087E-2</v>
      </c>
      <c r="AY1734" s="6">
        <f t="shared" ref="AY1734:AY1797" si="844">AZ1734-AZ1733</f>
        <v>-0.12113396256166509</v>
      </c>
      <c r="AZ1734" s="5">
        <f t="shared" si="834"/>
        <v>0.37576870227288084</v>
      </c>
      <c r="BA1734" s="6">
        <f>AZ1734-MAX($AZ$3:AZ1734)</f>
        <v>-1.0674149077557271</v>
      </c>
      <c r="BB1734" s="5"/>
      <c r="BC1734" s="5">
        <f t="shared" si="835"/>
        <v>0.37576870227288084</v>
      </c>
      <c r="BD1734" s="5"/>
    </row>
    <row r="1735" spans="1:56" x14ac:dyDescent="0.5">
      <c r="A1735" s="14">
        <v>1621468800000</v>
      </c>
      <c r="B1735" s="13" t="d">
        <v>2021-05-20</v>
      </c>
      <c r="C1735" s="14" t="s">
        <v>10</v>
      </c>
      <c r="D1735" s="15">
        <v>2444.02</v>
      </c>
      <c r="E1735" s="15">
        <v>2547.58</v>
      </c>
      <c r="F1735" s="15">
        <v>2150</v>
      </c>
      <c r="G1735" s="15">
        <v>2231.06</v>
      </c>
      <c r="H1735" s="15">
        <v>587178.64300000004</v>
      </c>
      <c r="I1735" s="15">
        <v>1372503758.50986</v>
      </c>
      <c r="J1735" s="15">
        <v>705092</v>
      </c>
      <c r="K1735" s="16">
        <v>1733</v>
      </c>
      <c r="L1735" s="14">
        <f ca="1">IF(K1735&gt;=$BF$5,AVERAGE(G1735:OFFSET(G1735,-$BF$5+1,,,)),0)</f>
        <v>2231.06</v>
      </c>
      <c r="M1735" s="14">
        <f ca="1">IF(K1735&gt;=$BF$6,AVERAGE(G1735:OFFSET(G1735,-$BF$6+1,,,)),0)</f>
        <v>3276.4420000000009</v>
      </c>
      <c r="N1735" s="14">
        <f t="shared" ca="1" si="820"/>
        <v>0</v>
      </c>
      <c r="O1735" s="14">
        <f t="shared" ca="1" si="821"/>
        <v>-1</v>
      </c>
      <c r="P1735" s="14">
        <f t="shared" ca="1" si="822"/>
        <v>-1</v>
      </c>
      <c r="Q1735" s="17">
        <f t="shared" ca="1" si="817"/>
        <v>-366</v>
      </c>
      <c r="R1735" s="23">
        <f t="shared" ca="1" si="818"/>
        <v>77943.360000000015</v>
      </c>
      <c r="S1735" s="19">
        <f t="shared" ca="1" si="819"/>
        <v>3.8766633583319401E-2</v>
      </c>
      <c r="T1735" s="17">
        <f t="shared" ca="1" si="815"/>
        <v>2088521.8600000017</v>
      </c>
      <c r="U1735" s="19">
        <f t="shared" ca="1" si="825"/>
        <v>2.088521860000002</v>
      </c>
      <c r="V1735" s="21">
        <f t="shared" ca="1" si="826"/>
        <v>1.088521860000002</v>
      </c>
      <c r="W1735" s="21">
        <f ca="1">MIN((T1735-MAX($T$3:T1735))/MAX($T$3:T1735),0)</f>
        <v>0</v>
      </c>
      <c r="X1735" s="22">
        <f t="shared" ca="1" si="827"/>
        <v>8.674651450277937E-2</v>
      </c>
      <c r="Y1735" s="20">
        <f t="shared" ca="1" si="836"/>
        <v>2264159.3208845612</v>
      </c>
      <c r="Z1735" s="21">
        <f t="shared" ca="1" si="837"/>
        <v>1.2641593208845612</v>
      </c>
      <c r="AA1735" s="6">
        <f ca="1">Z1735-MAX($Z$3:Z1735)</f>
        <v>0</v>
      </c>
      <c r="AB1735" s="6">
        <f t="shared" ca="1" si="838"/>
        <v>8.674651450277937E-2</v>
      </c>
      <c r="AC1735" s="11">
        <f t="shared" ca="1" si="839"/>
        <v>2264.1593208845575</v>
      </c>
      <c r="AD1735" s="6">
        <f t="shared" ca="1" si="840"/>
        <v>1.2641593208845574</v>
      </c>
      <c r="AE1735" s="6">
        <f ca="1">AD1735-MAX($AD$3:AD1735)</f>
        <v>0</v>
      </c>
      <c r="AF1735" s="45"/>
      <c r="AG1735" s="12">
        <f t="shared" ca="1" si="828"/>
        <v>-333</v>
      </c>
      <c r="AH1735" s="12">
        <f t="shared" ca="1" si="816"/>
        <v>70569.36000000003</v>
      </c>
      <c r="AI1735" s="39" cm="1">
        <f t="array" aca="1" ref="AI1735" ca="1">_xlfn.IFS(AND(P1734&gt;P1733,AG1735&gt;1),-(AG1735*G1734)*$BH$7, AND(P1734&lt;P1733,AG1735&lt;1),(AG1735*G1734)*$BH$7,P1734=P1733,0)</f>
        <v>0</v>
      </c>
      <c r="AJ1735" s="6">
        <f t="shared" ca="1" si="829"/>
        <v>3.8523323501244475E-2</v>
      </c>
      <c r="AK1735" s="17">
        <f t="shared" ca="1" si="830"/>
        <v>1902429.9988599969</v>
      </c>
      <c r="AL1735" s="4">
        <f t="shared" ca="1" si="823"/>
        <v>1.9024299988599969</v>
      </c>
      <c r="AM1735" s="36">
        <f t="shared" ca="1" si="824"/>
        <v>0.90242999885999686</v>
      </c>
      <c r="AN1735" s="37">
        <f ca="1">MIN((AK1735-MAX($AK$3:AK1735))/MAX($AK$3:AK1735),0)</f>
        <v>0</v>
      </c>
      <c r="AO1735" s="43"/>
      <c r="AP1735" s="38">
        <f t="shared" ca="1" si="831"/>
        <v>-357</v>
      </c>
      <c r="AQ1735" s="38">
        <f t="shared" ca="1" si="841"/>
        <v>75655.440000000031</v>
      </c>
      <c r="AR1735" s="38" cm="1">
        <f t="array" aca="1" ref="AR1735" ca="1">_xlfn.IFS(AND(P1734&gt;P1733,AP1735&gt;1),-(AP1735*G1734)*$BJ$7, AND(P1734&lt;P1733,AP1735&lt;1),(AP1735*G1734)*$BJ$7,P1734=P1733,0)</f>
        <v>0</v>
      </c>
      <c r="AS1735" s="41">
        <f t="shared" ca="1" si="842"/>
        <v>3.8523649406002634E-2</v>
      </c>
      <c r="AT1735" s="40">
        <f t="shared" ca="1" si="843"/>
        <v>2039525.4566400028</v>
      </c>
      <c r="AU1735" s="37">
        <f t="shared" ca="1" si="832"/>
        <v>2.039525456640003</v>
      </c>
      <c r="AV1735" s="37">
        <f t="shared" ca="1" si="833"/>
        <v>1.039525456640003</v>
      </c>
      <c r="AW1735" s="37">
        <f ca="1">MIN((AT1735-MAX($AT$3:AT1735))/MAX($AT$3:AT1735),0)</f>
        <v>0</v>
      </c>
      <c r="AY1735" s="6">
        <f t="shared" si="844"/>
        <v>-0.11934313968418447</v>
      </c>
      <c r="AZ1735" s="5">
        <f t="shared" si="834"/>
        <v>0.25642556258869637</v>
      </c>
      <c r="BA1735" s="6">
        <f>AZ1735-MAX($AZ$3:AZ1735)</f>
        <v>-1.1867580474399115</v>
      </c>
      <c r="BB1735" s="5"/>
      <c r="BC1735" s="5">
        <f t="shared" si="835"/>
        <v>0.25642556258869637</v>
      </c>
      <c r="BD1735" s="5"/>
    </row>
    <row r="1736" spans="1:56" x14ac:dyDescent="0.5">
      <c r="A1736" s="14">
        <v>1621472400000</v>
      </c>
      <c r="B1736" s="13" t="d">
        <v>2021-05-20T00:59:59.99999979045242400</v>
      </c>
      <c r="C1736" s="14" t="s">
        <v>10</v>
      </c>
      <c r="D1736" s="15">
        <v>2231.64</v>
      </c>
      <c r="E1736" s="15">
        <v>2391.4899999999998</v>
      </c>
      <c r="F1736" s="15">
        <v>2171.9</v>
      </c>
      <c r="G1736" s="15">
        <v>2340.59</v>
      </c>
      <c r="H1736" s="15">
        <v>519038.897</v>
      </c>
      <c r="I1736" s="15">
        <v>1190009424.8590701</v>
      </c>
      <c r="J1736" s="15">
        <v>674275</v>
      </c>
      <c r="K1736" s="16">
        <v>1734</v>
      </c>
      <c r="L1736" s="14">
        <f ca="1">IF(K1736&gt;=$BF$5,AVERAGE(G1736:OFFSET(G1736,-$BF$5+1,,,)),0)</f>
        <v>2340.59</v>
      </c>
      <c r="M1736" s="14">
        <f ca="1">IF(K1736&gt;=$BF$6,AVERAGE(G1736:OFFSET(G1736,-$BF$6+1,,,)),0)</f>
        <v>3259.4577777777799</v>
      </c>
      <c r="N1736" s="14">
        <f t="shared" ca="1" si="820"/>
        <v>0</v>
      </c>
      <c r="O1736" s="14">
        <f t="shared" ca="1" si="821"/>
        <v>-1</v>
      </c>
      <c r="P1736" s="14">
        <f t="shared" ca="1" si="822"/>
        <v>-1</v>
      </c>
      <c r="Q1736" s="17">
        <f t="shared" ca="1" si="817"/>
        <v>-366</v>
      </c>
      <c r="R1736" s="23">
        <f t="shared" ca="1" si="818"/>
        <v>-39875.700000000099</v>
      </c>
      <c r="S1736" s="19">
        <f t="shared" ca="1" si="819"/>
        <v>-1.9092785555043252E-2</v>
      </c>
      <c r="T1736" s="17">
        <f t="shared" ca="1" si="815"/>
        <v>2048646.1600000015</v>
      </c>
      <c r="U1736" s="19">
        <f t="shared" ca="1" si="825"/>
        <v>2.0486461600000014</v>
      </c>
      <c r="V1736" s="21">
        <f t="shared" ca="1" si="826"/>
        <v>1.0486461600000014</v>
      </c>
      <c r="W1736" s="21">
        <f ca="1">MIN((T1736-MAX($T$3:T1736))/MAX($T$3:T1736),0)</f>
        <v>-1.9092785555043294E-2</v>
      </c>
      <c r="X1736" s="22">
        <f t="shared" ca="1" si="827"/>
        <v>-4.9093256120409157E-2</v>
      </c>
      <c r="Y1736" s="20">
        <f t="shared" ca="1" si="836"/>
        <v>2153004.3674469637</v>
      </c>
      <c r="Z1736" s="21">
        <f t="shared" ca="1" si="837"/>
        <v>1.1530043674469637</v>
      </c>
      <c r="AA1736" s="6">
        <f ca="1">Z1736-MAX($Z$3:Z1736)</f>
        <v>-0.11115495343759751</v>
      </c>
      <c r="AB1736" s="6">
        <f t="shared" ca="1" si="838"/>
        <v>-4.9093256120409157E-2</v>
      </c>
      <c r="AC1736" s="11">
        <f t="shared" ca="1" si="839"/>
        <v>2153.0043674469603</v>
      </c>
      <c r="AD1736" s="6">
        <f t="shared" ca="1" si="840"/>
        <v>1.1530043674469603</v>
      </c>
      <c r="AE1736" s="6">
        <f ca="1">AD1736-MAX($AD$3:AD1736)</f>
        <v>-0.11115495343759707</v>
      </c>
      <c r="AF1736" s="45"/>
      <c r="AG1736" s="12">
        <f t="shared" ca="1" si="828"/>
        <v>-333</v>
      </c>
      <c r="AH1736" s="12">
        <f t="shared" ca="1" si="816"/>
        <v>-36473.490000000063</v>
      </c>
      <c r="AI1736" s="39" cm="1">
        <f t="array" aca="1" ref="AI1736" ca="1">_xlfn.IFS(AND(P1735&gt;P1734,AG1736&gt;1),-(AG1736*G1735)*$BH$7, AND(P1735&lt;P1734,AG1736&lt;1),(AG1736*G1735)*$BH$7,P1735=P1734,0)</f>
        <v>0</v>
      </c>
      <c r="AJ1736" s="6">
        <f t="shared" ca="1" si="829"/>
        <v>-1.9172053648153289E-2</v>
      </c>
      <c r="AK1736" s="17">
        <f t="shared" ca="1" si="830"/>
        <v>1865956.5088599969</v>
      </c>
      <c r="AL1736" s="4">
        <f t="shared" ca="1" si="823"/>
        <v>1.865956508859997</v>
      </c>
      <c r="AM1736" s="36">
        <f t="shared" ca="1" si="824"/>
        <v>0.86595650885999698</v>
      </c>
      <c r="AN1736" s="37">
        <f ca="1">MIN((AK1736-MAX($AK$3:AK1736))/MAX($AK$3:AK1736),0)</f>
        <v>-1.9172053648153251E-2</v>
      </c>
      <c r="AO1736" s="43"/>
      <c r="AP1736" s="38">
        <f t="shared" ca="1" si="831"/>
        <v>-357</v>
      </c>
      <c r="AQ1736" s="38">
        <f t="shared" ca="1" si="841"/>
        <v>-39102.210000000072</v>
      </c>
      <c r="AR1736" s="38" cm="1">
        <f t="array" aca="1" ref="AR1736" ca="1">_xlfn.IFS(AND(P1735&gt;P1734,AP1736&gt;1),-(AP1736*G1735)*$BJ$7, AND(P1735&lt;P1734,AP1736&lt;1),(AP1736*G1735)*$BJ$7,P1735=P1734,0)</f>
        <v>0</v>
      </c>
      <c r="AS1736" s="41">
        <f t="shared" ca="1" si="842"/>
        <v>-1.917220982591639E-2</v>
      </c>
      <c r="AT1736" s="40">
        <f t="shared" ca="1" si="843"/>
        <v>2000423.2466400028</v>
      </c>
      <c r="AU1736" s="37">
        <f t="shared" ca="1" si="832"/>
        <v>2.0004232466400027</v>
      </c>
      <c r="AV1736" s="37">
        <f t="shared" ca="1" si="833"/>
        <v>1.0004232466400027</v>
      </c>
      <c r="AW1736" s="37">
        <f ca="1">MIN((AT1736-MAX($AT$3:AT1736))/MAX($AT$3:AT1736),0)</f>
        <v>-1.9172209825916334E-2</v>
      </c>
      <c r="AY1736" s="6">
        <f t="shared" si="844"/>
        <v>6.1682021940396126E-2</v>
      </c>
      <c r="AZ1736" s="5">
        <f t="shared" si="834"/>
        <v>0.31810758452909249</v>
      </c>
      <c r="BA1736" s="6">
        <f>AZ1736-MAX($AZ$3:AZ1736)</f>
        <v>-1.1250760254995154</v>
      </c>
      <c r="BB1736" s="5"/>
      <c r="BC1736" s="5">
        <f t="shared" si="835"/>
        <v>0.31810758452909249</v>
      </c>
      <c r="BD1736" s="5"/>
    </row>
    <row r="1737" spans="1:56" x14ac:dyDescent="0.5">
      <c r="A1737" s="14">
        <v>1621476000000</v>
      </c>
      <c r="B1737" s="13" t="d">
        <v>2021-05-20T02:00:00.00000020954757600</v>
      </c>
      <c r="C1737" s="14" t="s">
        <v>10</v>
      </c>
      <c r="D1737" s="15">
        <v>2340.6</v>
      </c>
      <c r="E1737" s="15">
        <v>2484.37</v>
      </c>
      <c r="F1737" s="15">
        <v>2320</v>
      </c>
      <c r="G1737" s="15">
        <v>2466.56</v>
      </c>
      <c r="H1737" s="15">
        <v>258465.99400000001</v>
      </c>
      <c r="I1737" s="15">
        <v>623705956.50305998</v>
      </c>
      <c r="J1737" s="15">
        <v>367124</v>
      </c>
      <c r="K1737" s="16">
        <v>1735</v>
      </c>
      <c r="L1737" s="14">
        <f ca="1">IF(K1737&gt;=$BF$5,AVERAGE(G1737:OFFSET(G1737,-$BF$5+1,,,)),0)</f>
        <v>2466.56</v>
      </c>
      <c r="M1737" s="14">
        <f ca="1">IF(K1737&gt;=$BF$6,AVERAGE(G1737:OFFSET(G1737,-$BF$6+1,,,)),0)</f>
        <v>3244.6334444444465</v>
      </c>
      <c r="N1737" s="14">
        <f t="shared" ca="1" si="820"/>
        <v>0</v>
      </c>
      <c r="O1737" s="14">
        <f t="shared" ca="1" si="821"/>
        <v>-1</v>
      </c>
      <c r="P1737" s="14">
        <f t="shared" ca="1" si="822"/>
        <v>-1</v>
      </c>
      <c r="Q1737" s="17">
        <f t="shared" ca="1" si="817"/>
        <v>-366</v>
      </c>
      <c r="R1737" s="23">
        <f t="shared" ca="1" si="818"/>
        <v>-46101.360000000015</v>
      </c>
      <c r="S1737" s="19">
        <f t="shared" ca="1" si="819"/>
        <v>-2.2503329711168852E-2</v>
      </c>
      <c r="T1737" s="17">
        <f t="shared" ca="1" si="815"/>
        <v>2002544.8000000014</v>
      </c>
      <c r="U1737" s="19">
        <f t="shared" ca="1" si="825"/>
        <v>2.0025448000000012</v>
      </c>
      <c r="V1737" s="21">
        <f t="shared" ca="1" si="826"/>
        <v>1.0025448000000012</v>
      </c>
      <c r="W1737" s="21">
        <f ca="1">MIN((T1737-MAX($T$3:T1737))/MAX($T$3:T1737),0)</f>
        <v>-4.1166464017762409E-2</v>
      </c>
      <c r="X1737" s="22">
        <f t="shared" ca="1" si="827"/>
        <v>-5.381976339299066E-2</v>
      </c>
      <c r="Y1737" s="20">
        <f t="shared" ca="1" si="836"/>
        <v>2037130.1818068926</v>
      </c>
      <c r="Z1737" s="21">
        <f t="shared" ca="1" si="837"/>
        <v>1.0371301818068925</v>
      </c>
      <c r="AA1737" s="6">
        <f ca="1">Z1737-MAX($Z$3:Z1737)</f>
        <v>-0.22702913907766864</v>
      </c>
      <c r="AB1737" s="6">
        <f t="shared" ca="1" si="838"/>
        <v>-5.381976339299066E-2</v>
      </c>
      <c r="AC1737" s="11">
        <f t="shared" ca="1" si="839"/>
        <v>2037.1301818068894</v>
      </c>
      <c r="AD1737" s="6">
        <f t="shared" ca="1" si="840"/>
        <v>1.0371301818068894</v>
      </c>
      <c r="AE1737" s="6">
        <f ca="1">AD1737-MAX($AD$3:AD1737)</f>
        <v>-0.22702913907766797</v>
      </c>
      <c r="AF1737" s="45"/>
      <c r="AG1737" s="12">
        <f t="shared" ca="1" si="828"/>
        <v>-333</v>
      </c>
      <c r="AH1737" s="12">
        <f t="shared" ca="1" si="816"/>
        <v>-41948.009999999937</v>
      </c>
      <c r="AI1737" s="39" cm="1">
        <f t="array" aca="1" ref="AI1737" ca="1">_xlfn.IFS(AND(P1736&gt;P1735,AG1737&gt;1),-(AG1737*G1736)*$BH$7, AND(P1736&lt;P1735,AG1737&lt;1),(AG1737*G1736)*$BH$7,P1736=P1735,0)</f>
        <v>0</v>
      </c>
      <c r="AJ1737" s="6">
        <f t="shared" ca="1" si="829"/>
        <v>-2.2480700809917594E-2</v>
      </c>
      <c r="AK1737" s="17">
        <f t="shared" ca="1" si="830"/>
        <v>1824008.4988599969</v>
      </c>
      <c r="AL1737" s="4">
        <f t="shared" ca="1" si="823"/>
        <v>1.8240084988599969</v>
      </c>
      <c r="AM1737" s="36">
        <f t="shared" ca="1" si="824"/>
        <v>0.82400849885999694</v>
      </c>
      <c r="AN1737" s="37">
        <f ca="1">MIN((AK1737-MAX($AK$3:AK1737))/MAX($AK$3:AK1737),0)</f>
        <v>-4.1221753256095062E-2</v>
      </c>
      <c r="AO1737" s="43"/>
      <c r="AP1737" s="38">
        <f t="shared" ca="1" si="831"/>
        <v>-357</v>
      </c>
      <c r="AQ1737" s="38">
        <f t="shared" ca="1" si="841"/>
        <v>-44971.289999999928</v>
      </c>
      <c r="AR1737" s="38" cm="1">
        <f t="array" aca="1" ref="AR1737" ca="1">_xlfn.IFS(AND(P1736&gt;P1735,AP1737&gt;1),-(AP1737*G1736)*$BJ$7, AND(P1736&lt;P1735,AP1737&lt;1),(AP1737*G1736)*$BJ$7,P1736=P1735,0)</f>
        <v>0</v>
      </c>
      <c r="AS1737" s="41">
        <f t="shared" ca="1" si="842"/>
        <v>-2.2480887519946414E-2</v>
      </c>
      <c r="AT1737" s="40">
        <f t="shared" ca="1" si="843"/>
        <v>1955451.9566400028</v>
      </c>
      <c r="AU1737" s="37">
        <f t="shared" ca="1" si="832"/>
        <v>1.9554519566400028</v>
      </c>
      <c r="AV1737" s="37">
        <f t="shared" ca="1" si="833"/>
        <v>0.95545195664000282</v>
      </c>
      <c r="AW1737" s="37">
        <f ca="1">MIN((AT1737-MAX($AT$3:AT1737))/MAX($AT$3:AT1737),0)</f>
        <v>-4.1222089053257568E-2</v>
      </c>
      <c r="AY1737" s="6">
        <f t="shared" si="844"/>
        <v>7.0940238325862048E-2</v>
      </c>
      <c r="AZ1737" s="5">
        <f t="shared" si="834"/>
        <v>0.38904782285495454</v>
      </c>
      <c r="BA1737" s="6">
        <f>AZ1737-MAX($AZ$3:AZ1737)</f>
        <v>-1.0541357871736534</v>
      </c>
      <c r="BB1737" s="5"/>
      <c r="BC1737" s="5">
        <f t="shared" si="835"/>
        <v>0.38904782285495454</v>
      </c>
      <c r="BD1737" s="5"/>
    </row>
    <row r="1738" spans="1:56" x14ac:dyDescent="0.5">
      <c r="A1738" s="14">
        <v>1621479600000</v>
      </c>
      <c r="B1738" s="13" t="d">
        <v>2021-05-20T03:00:00.000</v>
      </c>
      <c r="C1738" s="14" t="s">
        <v>10</v>
      </c>
      <c r="D1738" s="15">
        <v>2466.5700000000002</v>
      </c>
      <c r="E1738" s="15">
        <v>2501.34</v>
      </c>
      <c r="F1738" s="15">
        <v>2410.44</v>
      </c>
      <c r="G1738" s="15">
        <v>2472.6799999999998</v>
      </c>
      <c r="H1738" s="15">
        <v>193843.02900000001</v>
      </c>
      <c r="I1738" s="15">
        <v>475946472.75453001</v>
      </c>
      <c r="J1738" s="15">
        <v>268699</v>
      </c>
      <c r="K1738" s="16">
        <v>1736</v>
      </c>
      <c r="L1738" s="14">
        <f ca="1">IF(K1738&gt;=$BF$5,AVERAGE(G1738:OFFSET(G1738,-$BF$5+1,,,)),0)</f>
        <v>2472.6799999999998</v>
      </c>
      <c r="M1738" s="14">
        <f ca="1">IF(K1738&gt;=$BF$6,AVERAGE(G1738:OFFSET(G1738,-$BF$6+1,,,)),0)</f>
        <v>3229.6904444444467</v>
      </c>
      <c r="N1738" s="14">
        <f t="shared" ca="1" si="820"/>
        <v>0</v>
      </c>
      <c r="O1738" s="14">
        <f t="shared" ca="1" si="821"/>
        <v>-1</v>
      </c>
      <c r="P1738" s="14">
        <f t="shared" ca="1" si="822"/>
        <v>-1</v>
      </c>
      <c r="Q1738" s="17">
        <f t="shared" ca="1" si="817"/>
        <v>-366</v>
      </c>
      <c r="R1738" s="23">
        <f t="shared" ca="1" si="818"/>
        <v>-2236.2599999998802</v>
      </c>
      <c r="S1738" s="19">
        <f t="shared" ca="1" si="819"/>
        <v>-1.1167090993419366E-3</v>
      </c>
      <c r="T1738" s="17">
        <f t="shared" ca="1" si="815"/>
        <v>2000308.5400000017</v>
      </c>
      <c r="U1738" s="19">
        <f t="shared" ca="1" si="825"/>
        <v>2.0003085400000016</v>
      </c>
      <c r="V1738" s="21">
        <f t="shared" ca="1" si="826"/>
        <v>1.0003085400000016</v>
      </c>
      <c r="W1738" s="21">
        <f ca="1">MIN((T1738-MAX($T$3:T1738))/MAX($T$3:T1738),0)</f>
        <v>-4.2237202152147928E-2</v>
      </c>
      <c r="X1738" s="22">
        <f t="shared" ca="1" si="827"/>
        <v>-2.4811883757134279E-3</v>
      </c>
      <c r="Y1738" s="20">
        <f t="shared" ca="1" si="836"/>
        <v>2032075.6780799783</v>
      </c>
      <c r="Z1738" s="21">
        <f t="shared" ca="1" si="837"/>
        <v>1.0320756780799782</v>
      </c>
      <c r="AA1738" s="6">
        <f ca="1">Z1738-MAX($Z$3:Z1738)</f>
        <v>-0.23208364280458293</v>
      </c>
      <c r="AB1738" s="6">
        <f t="shared" ca="1" si="838"/>
        <v>-2.4811883757134279E-3</v>
      </c>
      <c r="AC1738" s="11">
        <f t="shared" ca="1" si="839"/>
        <v>2032.0756780799752</v>
      </c>
      <c r="AD1738" s="6">
        <f t="shared" ca="1" si="840"/>
        <v>1.0320756780799751</v>
      </c>
      <c r="AE1738" s="6">
        <f ca="1">AD1738-MAX($AD$3:AD1738)</f>
        <v>-0.23208364280458227</v>
      </c>
      <c r="AF1738" s="45"/>
      <c r="AG1738" s="12">
        <f t="shared" ca="1" si="828"/>
        <v>-333</v>
      </c>
      <c r="AH1738" s="12">
        <f t="shared" ca="1" si="816"/>
        <v>-2037.9599999999637</v>
      </c>
      <c r="AI1738" s="39" cm="1">
        <f t="array" aca="1" ref="AI1738" ca="1">_xlfn.IFS(AND(P1737&gt;P1736,AG1738&gt;1),-(AG1738*G1737)*$BH$7, AND(P1737&lt;P1736,AG1738&lt;1),(AG1738*G1737)*$BH$7,P1737=P1736,0)</f>
        <v>0</v>
      </c>
      <c r="AJ1738" s="6">
        <f t="shared" ca="1" si="829"/>
        <v>-1.1172974255732285E-3</v>
      </c>
      <c r="AK1738" s="17">
        <f t="shared" ca="1" si="830"/>
        <v>1821970.5388599969</v>
      </c>
      <c r="AL1738" s="4">
        <f t="shared" ca="1" si="823"/>
        <v>1.8219705388599969</v>
      </c>
      <c r="AM1738" s="36">
        <f t="shared" ca="1" si="824"/>
        <v>0.82197053885999694</v>
      </c>
      <c r="AN1738" s="37">
        <f ca="1">MIN((AK1738-MAX($AK$3:AK1738))/MAX($AK$3:AK1738),0)</f>
        <v>-4.2292993722877641E-2</v>
      </c>
      <c r="AO1738" s="43"/>
      <c r="AP1738" s="38">
        <f t="shared" ca="1" si="831"/>
        <v>-357</v>
      </c>
      <c r="AQ1738" s="38">
        <f t="shared" ca="1" si="841"/>
        <v>-2184.839999999961</v>
      </c>
      <c r="AR1738" s="38" cm="1">
        <f t="array" aca="1" ref="AR1738" ca="1">_xlfn.IFS(AND(P1737&gt;P1736,AP1738&gt;1),-(AP1738*G1737)*$BJ$7, AND(P1737&lt;P1736,AP1738&lt;1),(AP1738*G1737)*$BJ$7,P1737=P1736,0)</f>
        <v>0</v>
      </c>
      <c r="AS1738" s="41">
        <f t="shared" ca="1" si="842"/>
        <v>-1.1173069185264511E-3</v>
      </c>
      <c r="AT1738" s="40">
        <f t="shared" ca="1" si="843"/>
        <v>1953267.1166400029</v>
      </c>
      <c r="AU1738" s="37">
        <f t="shared" ca="1" si="832"/>
        <v>1.9532671166400029</v>
      </c>
      <c r="AV1738" s="37">
        <f t="shared" ca="1" si="833"/>
        <v>0.95326711664000285</v>
      </c>
      <c r="AW1738" s="37">
        <f ca="1">MIN((AT1738-MAX($AT$3:AT1738))/MAX($AT$3:AT1738),0)</f>
        <v>-4.2293338246488649E-2</v>
      </c>
      <c r="AY1738" s="6">
        <f t="shared" si="844"/>
        <v>3.446489311377865E-3</v>
      </c>
      <c r="AZ1738" s="5">
        <f t="shared" si="834"/>
        <v>0.3924943121663324</v>
      </c>
      <c r="BA1738" s="6">
        <f>AZ1738-MAX($AZ$3:AZ1738)</f>
        <v>-1.0506892978622755</v>
      </c>
      <c r="BB1738" s="5"/>
      <c r="BC1738" s="5">
        <f t="shared" si="835"/>
        <v>0.3924943121663324</v>
      </c>
      <c r="BD1738" s="5"/>
    </row>
    <row r="1739" spans="1:56" x14ac:dyDescent="0.5">
      <c r="A1739" s="14">
        <v>1621483200000</v>
      </c>
      <c r="B1739" s="13" t="d">
        <v>2021-05-20T03:59:59.99999979045242400</v>
      </c>
      <c r="C1739" s="14" t="s">
        <v>10</v>
      </c>
      <c r="D1739" s="15">
        <v>2472.4899999999998</v>
      </c>
      <c r="E1739" s="15">
        <v>2593.2399999999998</v>
      </c>
      <c r="F1739" s="15">
        <v>2455.4899999999998</v>
      </c>
      <c r="G1739" s="15">
        <v>2563.4699999999998</v>
      </c>
      <c r="H1739" s="15">
        <v>224213.89799999999</v>
      </c>
      <c r="I1739" s="15">
        <v>571090903.92808998</v>
      </c>
      <c r="J1739" s="15">
        <v>305237</v>
      </c>
      <c r="K1739" s="16">
        <v>1737</v>
      </c>
      <c r="L1739" s="14">
        <f ca="1">IF(K1739&gt;=$BF$5,AVERAGE(G1739:OFFSET(G1739,-$BF$5+1,,,)),0)</f>
        <v>2563.4699999999998</v>
      </c>
      <c r="M1739" s="14">
        <f ca="1">IF(K1739&gt;=$BF$6,AVERAGE(G1739:OFFSET(G1739,-$BF$6+1,,,)),0)</f>
        <v>3215.3994444444461</v>
      </c>
      <c r="N1739" s="14">
        <f t="shared" ca="1" si="820"/>
        <v>0</v>
      </c>
      <c r="O1739" s="14">
        <f t="shared" ca="1" si="821"/>
        <v>-1</v>
      </c>
      <c r="P1739" s="14">
        <f t="shared" ca="1" si="822"/>
        <v>-1</v>
      </c>
      <c r="Q1739" s="17">
        <f t="shared" ca="1" si="817"/>
        <v>-366</v>
      </c>
      <c r="R1739" s="23">
        <f t="shared" ca="1" si="818"/>
        <v>-33298.680000000008</v>
      </c>
      <c r="S1739" s="19">
        <f t="shared" ca="1" si="819"/>
        <v>-1.6646771902498591E-2</v>
      </c>
      <c r="T1739" s="17">
        <f t="shared" ca="1" si="815"/>
        <v>1967009.8600000017</v>
      </c>
      <c r="U1739" s="19">
        <f t="shared" ca="1" si="825"/>
        <v>1.9670098600000017</v>
      </c>
      <c r="V1739" s="21">
        <f t="shared" ca="1" si="826"/>
        <v>0.96700986000000166</v>
      </c>
      <c r="W1739" s="21">
        <f ca="1">MIN((T1739-MAX($T$3:T1739))/MAX($T$3:T1739),0)</f>
        <v>-5.8180860984619956E-2</v>
      </c>
      <c r="X1739" s="22">
        <f t="shared" ca="1" si="827"/>
        <v>-3.6717246064998266E-2</v>
      </c>
      <c r="Y1739" s="20">
        <f t="shared" ca="1" si="836"/>
        <v>1957463.4553852174</v>
      </c>
      <c r="Z1739" s="21">
        <f t="shared" ca="1" si="837"/>
        <v>0.95746345538521749</v>
      </c>
      <c r="AA1739" s="6">
        <f ca="1">Z1739-MAX($Z$3:Z1739)</f>
        <v>-0.30669586549934369</v>
      </c>
      <c r="AB1739" s="6">
        <f t="shared" ca="1" si="838"/>
        <v>-3.6717246064998266E-2</v>
      </c>
      <c r="AC1739" s="11">
        <f t="shared" ca="1" si="839"/>
        <v>1957.4634553852145</v>
      </c>
      <c r="AD1739" s="6">
        <f t="shared" ca="1" si="840"/>
        <v>0.95746345538521449</v>
      </c>
      <c r="AE1739" s="6">
        <f ca="1">AD1739-MAX($AD$3:AD1739)</f>
        <v>-0.30669586549934291</v>
      </c>
      <c r="AF1739" s="45"/>
      <c r="AG1739" s="12">
        <f t="shared" ca="1" si="828"/>
        <v>-333</v>
      </c>
      <c r="AH1739" s="12">
        <f t="shared" ca="1" si="816"/>
        <v>-30233.069999999989</v>
      </c>
      <c r="AI1739" s="39" cm="1">
        <f t="array" aca="1" ref="AI1739" ca="1">_xlfn.IFS(AND(P1738&gt;P1737,AG1739&gt;1),-(AG1739*G1738)*$BH$7, AND(P1738&lt;P1737,AG1739&lt;1),(AG1739*G1738)*$BH$7,P1738=P1737,0)</f>
        